v>1.761745657030226E-2</v>
      </c>
      <c r="BM143" s="3">
        <f>LN(spy500_descarga!BM144/spy500_descarga!BM143)</f>
        <v>2.9786487945740125E-3</v>
      </c>
      <c r="BN143" s="3">
        <f>LN(spy500_descarga!BN144/spy500_descarga!BN143)</f>
        <v>-1.3508482115274509E-3</v>
      </c>
      <c r="BO143" s="3">
        <f>LN(spy500_descarga!BO144/spy500_descarga!BO143)</f>
        <v>9.4927999098511646E-3</v>
      </c>
      <c r="BP143" s="3">
        <f>LN(spy500_descarga!BP144/spy500_descarga!BP143)</f>
        <v>1.5145185873396529E-2</v>
      </c>
      <c r="BQ143" s="3" t="e">
        <f>LN(spy500_descarga!BQ144/spy500_descarga!BQ143)</f>
        <v>#DIV/0!</v>
      </c>
      <c r="BR143" s="3">
        <f>LN(spy500_descarga!BR144/spy500_descarga!BR143)</f>
        <v>2.1260237269014399E-2</v>
      </c>
      <c r="BS143" s="3">
        <f>LN(spy500_descarga!BS144/spy500_descarga!BS143)</f>
        <v>1.7179795401337735E-2</v>
      </c>
      <c r="BT143" s="3">
        <f>LN(spy500_descarga!BT144/spy500_descarga!BT143)</f>
        <v>-9.3532627649336019E-3</v>
      </c>
      <c r="BU143" s="3">
        <f>LN(spy500_descarga!BU144/spy500_descarga!BU143)</f>
        <v>9.5200170389847794E-3</v>
      </c>
      <c r="BV143" s="3">
        <f>LN(spy500_descarga!BV144/spy500_descarga!BV143)</f>
        <v>-9.0898579016129837E-3</v>
      </c>
      <c r="BW143" s="3">
        <f>LN(spy500_descarga!BW144/spy500_descarga!BW143)</f>
        <v>4.4378151810915527E-4</v>
      </c>
      <c r="BX143" s="3">
        <f>LN(spy500_descarga!BX144/spy500_descarga!BX143)</f>
        <v>-8.12068355887644E-3</v>
      </c>
      <c r="BY143" s="3">
        <f>LN(spy500_descarga!BY144/spy500_descarga!BY143)</f>
        <v>-5.31245140146459E-3</v>
      </c>
      <c r="BZ143" s="3">
        <f>LN(spy500_descarga!BZ144/spy500_descarga!BZ143)</f>
        <v>-2.6200750458469567E-4</v>
      </c>
      <c r="CA143" s="3">
        <f>LN(spy500_descarga!CA144/spy500_descarga!CA143)</f>
        <v>1.7512175482279752E-2</v>
      </c>
      <c r="CB143" s="3">
        <f>LN(spy500_descarga!CB144/spy500_descarga!CB143)</f>
        <v>3.2877475038880738E-3</v>
      </c>
      <c r="CC143" s="3">
        <f>LN(spy500_descarga!CC144/spy500_descarga!CC143)</f>
        <v>1.1970876989081977E-3</v>
      </c>
      <c r="CD143" s="3" t="e">
        <f>LN(spy500_descarga!CD144/spy500_descarga!CD143)</f>
        <v>#DIV/0!</v>
      </c>
      <c r="CE143" s="3">
        <f>LN(spy500_descarga!CE144/spy500_descarga!CE143)</f>
        <v>7.6452010756057889E-3</v>
      </c>
      <c r="CF143" s="3">
        <f>LN(spy500_descarga!CF144/spy500_descarga!CF143)</f>
        <v>2.7972351804718002E-3</v>
      </c>
      <c r="CG143" s="3">
        <f>LN(spy500_descarga!CG144/spy500_descarga!CG143)</f>
        <v>-1.2347690335052347E-2</v>
      </c>
      <c r="CH143" s="3">
        <f>LN(spy500_descarga!CH144/spy500_descarga!CH143)</f>
        <v>1.660937554534855E-2</v>
      </c>
      <c r="CI143" s="3">
        <f>LN(spy500_descarga!CI144/spy500_descarga!CI143)</f>
        <v>7.7799603376579266E-4</v>
      </c>
      <c r="CJ143" s="3">
        <f>LN(spy500_descarga!CJ144/spy500_descarga!CJ143)</f>
        <v>4.268702894298234E-2</v>
      </c>
      <c r="CK143" s="3">
        <f>LN(spy500_descarga!CK144/spy500_descarga!CK143)</f>
        <v>3.1322691964029538E-3</v>
      </c>
      <c r="CL143" s="3">
        <f>LN(spy500_descarga!CL144/spy500_descarga!CL143)</f>
        <v>1.1787688795433324E-3</v>
      </c>
      <c r="CM143" s="3" t="e">
        <f>LN(spy500_descarga!CM144/spy500_descarga!CM143)</f>
        <v>#DIV/0!</v>
      </c>
      <c r="CN143" s="3">
        <f>LN(spy500_descarga!CN144/spy500_descarga!CN143)</f>
        <v>1.8468304807892806E-2</v>
      </c>
      <c r="CO143" s="3">
        <f>LN(spy500_descarga!CO144/spy500_descarga!CO143)</f>
        <v>1.4337186654884215E-2</v>
      </c>
      <c r="CP143" s="3">
        <f>LN(spy500_descarga!CP144/spy500_descarga!CP143)</f>
        <v>8.3645862596320227E-3</v>
      </c>
      <c r="CQ143" s="3">
        <f>LN(spy500_descarga!CQ144/spy500_descarga!CQ143)</f>
        <v>-2.2896927944972161E-3</v>
      </c>
      <c r="CR143" s="3">
        <f>LN(spy500_descarga!CR144/spy500_descarga!CR143)</f>
        <v>2.4228993042249383E-3</v>
      </c>
      <c r="CS143" s="3">
        <f>LN(spy500_descarga!CS144/spy500_descarga!CS143)</f>
        <v>3.6142552106592767E-3</v>
      </c>
      <c r="CT143" s="3">
        <f>LN(spy500_descarga!CT144/spy500_descarga!CT143)</f>
        <v>3.5378999708457828E-2</v>
      </c>
      <c r="CU143" s="3">
        <f>LN(spy500_descarga!CU144/spy500_descarga!CU143)</f>
        <v>3.1396531105531401E-3</v>
      </c>
      <c r="CV143" s="3">
        <f>LN(spy500_descarga!CV144/spy500_descarga!CV143)</f>
        <v>-7.3377857365843958E-4</v>
      </c>
      <c r="CW143" s="3">
        <f>LN(spy500_descarga!CW144/spy500_descarga!CW143)</f>
        <v>-9.2432680559716325E-3</v>
      </c>
      <c r="CX143" s="3">
        <f>LN(spy500_descarga!CX144/spy500_descarga!CX143)</f>
        <v>1.095962199022372E-2</v>
      </c>
      <c r="CY143" s="3">
        <f>LN(spy500_descarga!CY144/spy500_descarga!CY143)</f>
        <v>8.7042731700629136E-3</v>
      </c>
      <c r="CZ143" s="3">
        <f>LN(spy500_descarga!CZ144/spy500_descarga!CZ143)</f>
        <v>2.0827888760440788E-3</v>
      </c>
      <c r="DA143" s="3">
        <f>LN(spy500_descarga!DA144/spy500_descarga!DA143)</f>
        <v>7.0446782315329009E-3</v>
      </c>
      <c r="DB143" s="3">
        <f>LN(spy500_descarga!DB144/spy500_descarga!DB143)</f>
        <v>-1.0595750794090085E-2</v>
      </c>
      <c r="DC143" s="3">
        <f>LN(spy500_descarga!DC144/spy500_descarga!DC143)</f>
        <v>1.0494154117356262E-2</v>
      </c>
      <c r="DD143" s="3">
        <f>LN(spy500_descarga!DD144/spy500_descarga!DD143)</f>
        <v>2.023123639179706E-2</v>
      </c>
      <c r="DE143" s="3">
        <f>LN(spy500_descarga!DE144/spy500_descarga!DE143)</f>
        <v>-1.1285892449793471E-3</v>
      </c>
      <c r="DF143" s="3">
        <f>LN(spy500_descarga!DF144/spy500_descarga!DF143)</f>
        <v>5.0812125733868266E-3</v>
      </c>
      <c r="DG143" s="3">
        <f>LN(spy500_descarga!DG144/spy500_descarga!DG143)</f>
        <v>5.1161958691041537E-3</v>
      </c>
      <c r="DH143" s="3">
        <f>LN(spy500_descarga!DH144/spy500_descarga!DH143)</f>
        <v>1.4378547703221543E-3</v>
      </c>
      <c r="DI143" s="3">
        <f>LN(spy500_descarga!DI144/spy500_descarga!DI143)</f>
        <v>-3.4218430778212524E-3</v>
      </c>
      <c r="DJ143" s="3">
        <f>LN(spy500_descarga!DJ144/spy500_descarga!DJ143)</f>
        <v>8.5692150405604125E-3</v>
      </c>
      <c r="DK143" s="3">
        <f>LN(spy500_descarga!DK144/spy500_descarga!DK143)</f>
        <v>5.9750856974281896E-3</v>
      </c>
      <c r="DL143" s="3">
        <f>LN(spy500_descarga!DL144/spy500_descarga!DL143)</f>
        <v>4.7058289912583267E-3</v>
      </c>
      <c r="DM143" s="3">
        <f>LN(spy500_descarga!DM144/spy500_descarga!DM143)</f>
        <v>2.2009411335909865E-3</v>
      </c>
      <c r="DN143" s="3">
        <f>LN(spy500_descarga!DN144/spy500_descarga!DN143)</f>
        <v>5.5927666916296501E-3</v>
      </c>
      <c r="DO143" s="3">
        <f>LN(spy500_descarga!DO144/spy500_descarga!DO143)</f>
        <v>-1.6290147723079543E-4</v>
      </c>
      <c r="DP143" s="3">
        <f>LN(spy500_descarga!DP144/spy500_descarga!DP143)</f>
        <v>3.384015336340797E-3</v>
      </c>
      <c r="DQ143" s="3">
        <f>LN(spy500_descarga!DQ144/spy500_descarga!DQ143)</f>
        <v>7.2109231880121702E-3</v>
      </c>
      <c r="DR143" s="3">
        <f>LN(spy500_descarga!DR144/spy500_descarga!DR143)</f>
        <v>-1.3837929998537569E-2</v>
      </c>
      <c r="DS143" s="3">
        <f>LN(spy500_descarga!DS144/spy500_descarga!DS143)</f>
        <v>1.7308481895944687E-2</v>
      </c>
      <c r="DT143" s="3" t="e">
        <f>LN(spy500_descarga!DT144/spy500_descarga!DT143)</f>
        <v>#DIV/0!</v>
      </c>
      <c r="DU143" s="3">
        <f>LN(spy500_descarga!DU144/spy500_descarga!DU143)</f>
        <v>-1.465982295495868E-3</v>
      </c>
      <c r="DV143" s="3">
        <f>LN(spy500_descarga!DV144/spy500_descarga!DV143)</f>
        <v>5.0511646909878636E-3</v>
      </c>
      <c r="DW143" s="3">
        <f>LN(spy500_descarga!DW144/spy500_descarga!DW143)</f>
        <v>-6.0137524277095334E-3</v>
      </c>
      <c r="DX143" s="3">
        <f>LN(spy500_descarga!DX144/spy500_descarga!DX143)</f>
        <v>2.4668177169708222E-3</v>
      </c>
      <c r="DY143" s="3">
        <f>LN(spy500_descarga!DY144/spy500_descarga!DY143)</f>
        <v>-4.433512482306539E-3</v>
      </c>
      <c r="DZ143" s="3">
        <f>LN(spy500_descarga!DZ144/spy500_descarga!DZ143)</f>
        <v>-5.7754788366043185E-3</v>
      </c>
      <c r="EA143" s="3">
        <f>LN(spy500_descarga!EA144/spy500_descarga!EA143)</f>
        <v>-3.7286775276858313E-3</v>
      </c>
      <c r="EB143" s="3">
        <f>LN(spy500_descarga!EB144/spy500_descarga!EB143)</f>
        <v>1.2043013451869908E-2</v>
      </c>
      <c r="EC143" s="3">
        <f>LN(spy500_descarga!EC144/spy500_descarga!EC143)</f>
        <v>3.5662006301531088E-2</v>
      </c>
      <c r="ED143" s="3">
        <f>LN(spy500_descarga!ED144/spy500_descarga!ED143)</f>
        <v>1.1240870177255733E-2</v>
      </c>
      <c r="EE143" s="3">
        <f>LN(spy500_descarga!EE144/spy500_descarga!EE143)</f>
        <v>8.747277335001382E-3</v>
      </c>
      <c r="EF143" s="3">
        <f>LN(spy500_descarga!EF144/spy500_descarga!EF143)</f>
        <v>1.6526756516582163E-2</v>
      </c>
      <c r="EG143" s="3">
        <f>LN(spy500_descarga!EG144/spy500_descarga!EG143)</f>
        <v>-3.3594336736956138E-3</v>
      </c>
      <c r="EH143" s="3">
        <f>LN(spy500_descarga!EH144/spy500_descarga!EH143)</f>
        <v>2.7620867987816918E-3</v>
      </c>
      <c r="EI143" s="3">
        <f>LN(spy500_descarga!EI144/spy500_descarga!EI143)</f>
        <v>-7.8488601820172615E-3</v>
      </c>
      <c r="EJ143" s="3">
        <f>LN(spy500_descarga!EJ144/spy500_descarga!EJ143)</f>
        <v>1.4626765661342207E-2</v>
      </c>
      <c r="EK143" s="3">
        <f>LN(spy500_descarga!EK144/spy500_descarga!EK143)</f>
        <v>6.293694256998739E-3</v>
      </c>
      <c r="EL143" s="3">
        <f>LN(spy500_descarga!EL144/spy500_descarga!EL143)</f>
        <v>3.7545348573714003E-3</v>
      </c>
      <c r="EM143" s="3">
        <f>LN(spy500_descarga!EM144/spy500_descarga!EM143)</f>
        <v>1.9107776355837536E-2</v>
      </c>
      <c r="EN143" s="3">
        <f>LN(spy500_descarga!EN144/spy500_descarga!EN143)</f>
        <v>-1.3161459901215054E-2</v>
      </c>
      <c r="EO143" s="3">
        <f>LN(spy500_descarga!EO144/spy500_descarga!EO143)</f>
        <v>1.8033612382138901E-2</v>
      </c>
      <c r="EP143" s="3">
        <f>LN(spy500_descarga!EP144/spy500_descarga!EP143)</f>
        <v>7.2850013455050414E-3</v>
      </c>
      <c r="EQ143" s="3">
        <f>LN(spy500_descarga!EQ144/spy500_descarga!EQ143)</f>
        <v>8.9185382259242899E-3</v>
      </c>
      <c r="ER143" s="3">
        <f>LN(spy500_descarga!ER144/spy500_descarga!ER143)</f>
        <v>8.4923397541236314E-3</v>
      </c>
      <c r="ES143" s="3">
        <f>LN(spy500_descarga!ES144/spy500_descarga!ES143)</f>
        <v>3.2321865024278903E-3</v>
      </c>
      <c r="ET143" s="3">
        <f>LN(spy500_descarga!ET144/spy500_descarga!ET143)</f>
        <v>4.2429649842565245E-3</v>
      </c>
      <c r="EU143" s="3">
        <f>LN(spy500_descarga!EU144/spy500_descarga!EU143)</f>
        <v>3.7340576525461211E-3</v>
      </c>
      <c r="EV143" s="3">
        <f>LN(spy500_descarga!EV144/spy500_descarga!EV143)</f>
        <v>3.8756030119995863E-3</v>
      </c>
      <c r="EW143" s="3">
        <f>LN(spy500_descarga!EW144/spy500_descarga!EW143)</f>
        <v>4.0124799822175133E-3</v>
      </c>
      <c r="EX143" s="3">
        <f>LN(spy500_descarga!EX144/spy500_descarga!EX143)</f>
        <v>7.0653672048148703E-3</v>
      </c>
      <c r="EY143" s="3">
        <f>LN(spy500_descarga!EY144/spy500_descarga!EY143)</f>
        <v>1.9125242028403342E-3</v>
      </c>
      <c r="EZ143" s="3">
        <f>LN(spy500_descarga!EZ144/spy500_descarga!EZ143)</f>
        <v>5.6404391590474875E-2</v>
      </c>
      <c r="FA143" s="3">
        <f>LN(spy500_descarga!FA144/spy500_descarga!FA143)</f>
        <v>1.4537180264648166E-2</v>
      </c>
      <c r="FB143" s="3">
        <f>LN(spy500_descarga!FB144/spy500_descarga!FB143)</f>
        <v>1.7005180465601945E-3</v>
      </c>
      <c r="FC143" s="3">
        <f>LN(spy500_descarga!FC144/spy500_descarga!FC143)</f>
        <v>4.2043075240809157E-4</v>
      </c>
      <c r="FD143" s="3">
        <f>LN(spy500_descarga!FD144/spy500_descarga!FD143)</f>
        <v>1.4243579752166167E-2</v>
      </c>
      <c r="FE143" s="3">
        <f>LN(spy500_descarga!FE144/spy500_descarga!FE143)</f>
        <v>-5.7213026239209949E-3</v>
      </c>
      <c r="FF143" s="3">
        <f>LN(spy500_descarga!FF144/spy500_descarga!FF143)</f>
        <v>1.0758031025789895E-3</v>
      </c>
      <c r="FG143" s="3">
        <f>LN(spy500_descarga!FG144/spy500_descarga!FG143)</f>
        <v>-4.5277616525066693E-3</v>
      </c>
      <c r="FH143" s="3">
        <f>LN(spy500_descarga!FH144/spy500_descarga!FH143)</f>
        <v>4.1852076302013909E-3</v>
      </c>
      <c r="FI143" s="3">
        <f>LN(spy500_descarga!FI144/spy500_descarga!FI143)</f>
        <v>4.3584172359852512E-3</v>
      </c>
      <c r="FJ143" s="3">
        <f>LN(spy500_descarga!FJ144/spy500_descarga!FJ143)</f>
        <v>-6.1141872955441327E-3</v>
      </c>
      <c r="FK143" s="3">
        <f>LN(spy500_descarga!FK144/spy500_descarga!FK143)</f>
        <v>1.0256438937529033E-2</v>
      </c>
      <c r="FL143" s="3">
        <f>LN(spy500_descarga!FL144/spy500_descarga!FL143)</f>
        <v>6.4297196362799467E-3</v>
      </c>
      <c r="FM143" s="3">
        <f>LN(spy500_descarga!FM144/spy500_descarga!FM143)</f>
        <v>5.5965163300034509E-3</v>
      </c>
      <c r="FN143" s="3">
        <f>LN(spy500_descarga!FN144/spy500_descarga!FN143)</f>
        <v>1.0785347867304524E-2</v>
      </c>
      <c r="FO143" s="3">
        <f>LN(spy500_descarga!FO144/spy500_descarga!FO143)</f>
        <v>1.0629241851257775E-2</v>
      </c>
      <c r="FP143" s="3">
        <f>LN(spy500_descarga!FP144/spy500_descarga!FP143)</f>
        <v>-2.089735501712164E-2</v>
      </c>
      <c r="FQ143" s="3">
        <f>LN(spy500_descarga!FQ144/spy500_descarga!FQ143)</f>
        <v>1.041545358769534E-2</v>
      </c>
      <c r="FR143" s="3">
        <f>LN(spy500_descarga!FR144/spy500_descarga!FR143)</f>
        <v>6.931527487000216E-3</v>
      </c>
      <c r="FS143" s="3">
        <f>LN(spy500_descarga!FS144/spy500_descarga!FS143)</f>
        <v>-3.0721295553614906E-3</v>
      </c>
      <c r="FT143" s="3">
        <f>LN(spy500_descarga!FT144/spy500_descarga!FT143)</f>
        <v>-1.9757643686324836E-3</v>
      </c>
      <c r="FU143" s="3">
        <f>LN(spy500_descarga!FU144/spy500_descarga!FU143)</f>
        <v>-2.6497320466637306E-2</v>
      </c>
      <c r="FV143" s="3">
        <f>LN(spy500_descarga!FV144/spy500_descarga!FV143)</f>
        <v>3.1439068639922615E-2</v>
      </c>
      <c r="FW143" s="3">
        <f>LN(spy500_descarga!FW144/spy500_descarga!FW143)</f>
        <v>-6.6277728656544913E-3</v>
      </c>
      <c r="FX143" s="3">
        <f>LN(spy500_descarga!FX144/spy500_descarga!FX143)</f>
        <v>6.3641437059640598E-3</v>
      </c>
      <c r="FY143" s="3">
        <f>LN(spy500_descarga!FY144/spy500_descarga!FY143)</f>
        <v>-1.2983674468857441E-2</v>
      </c>
      <c r="FZ143" s="3">
        <f>LN(spy500_descarga!FZ144/spy500_descarga!FZ143)</f>
        <v>-1.9108191199031836E-2</v>
      </c>
      <c r="GA143" s="3">
        <f>LN(spy500_descarga!GA144/spy500_descarga!GA143)</f>
        <v>1.589995870678411E-3</v>
      </c>
      <c r="GB143" s="3">
        <f>LN(spy500_descarga!GB144/spy500_descarga!GB143)</f>
        <v>-4.0312742111370015E-4</v>
      </c>
      <c r="GC143" s="3">
        <f>LN(spy500_descarga!GC144/spy500_descarga!GC143)</f>
        <v>-7.5826480962831646E-3</v>
      </c>
      <c r="GD143" s="3">
        <f>LN(spy500_descarga!GD144/spy500_descarga!GD143)</f>
        <v>-1.3199834624174017E-3</v>
      </c>
      <c r="GE143" s="3">
        <f>LN(spy500_descarga!GE144/spy500_descarga!GE143)</f>
        <v>6.2893334694594048E-3</v>
      </c>
      <c r="GF143" s="3">
        <f>LN(spy500_descarga!GF144/spy500_descarga!GF143)</f>
        <v>4.4217387014323841E-3</v>
      </c>
      <c r="GG143" s="3">
        <f>LN(spy500_descarga!GG144/spy500_descarga!GG143)</f>
        <v>1.144759283020625E-2</v>
      </c>
      <c r="GH143" s="3">
        <f>LN(spy500_descarga!GH144/spy500_descarga!GH143)</f>
        <v>4.0736299703796244E-3</v>
      </c>
      <c r="GI143" s="3">
        <f>LN(spy500_descarga!GI144/spy500_descarga!GI143)</f>
        <v>-4.6439921579821924E-4</v>
      </c>
      <c r="GJ143" s="3">
        <f>LN(spy500_descarga!GJ144/spy500_descarga!GJ143)</f>
        <v>-9.378838364495776E-3</v>
      </c>
      <c r="GK143" s="3">
        <f>LN(spy500_descarga!GK144/spy500_descarga!GK143)</f>
        <v>-3.3179701045920997E-3</v>
      </c>
      <c r="GL143" s="3">
        <f>LN(spy500_descarga!GL144/spy500_descarga!GL143)</f>
        <v>6.4643463114029383E-3</v>
      </c>
      <c r="GM143" s="3">
        <f>LN(spy500_descarga!GM144/spy500_descarga!GM143)</f>
        <v>3.5828876763275928E-3</v>
      </c>
      <c r="GN143" s="3">
        <f>LN(spy500_descarga!GN144/spy500_descarga!GN143)</f>
        <v>-3.3844217794985021E-3</v>
      </c>
      <c r="GO143" s="3">
        <f>LN(spy500_descarga!GO144/spy500_descarga!GO143)</f>
        <v>-3.227336134265638E-3</v>
      </c>
      <c r="GP143" s="3">
        <f>LN(spy500_descarga!GP144/spy500_descarga!GP143)</f>
        <v>-1.0857342988423729E-2</v>
      </c>
      <c r="GQ143" s="3">
        <f>LN(spy500_descarga!GQ144/spy500_descarga!GQ143)</f>
        <v>2.0308331675814872E-2</v>
      </c>
      <c r="GR143" s="3">
        <f>LN(spy500_descarga!GR144/spy500_descarga!GR143)</f>
        <v>7.4925072936390695E-3</v>
      </c>
      <c r="GS143" s="3">
        <f>LN(spy500_descarga!GS144/spy500_descarga!GS143)</f>
        <v>4.4004748241670208E-3</v>
      </c>
      <c r="GT143" s="3">
        <f>LN(spy500_descarga!GT144/spy500_descarga!GT143)</f>
        <v>1.455229939966749E-2</v>
      </c>
      <c r="GU143" s="3">
        <f>LN(spy500_descarga!GU144/spy500_descarga!GU143)</f>
        <v>2.2245274456372192E-2</v>
      </c>
      <c r="GV143" s="3">
        <f>LN(spy500_descarga!GV144/spy500_descarga!GV143)</f>
        <v>2.0918697781627176E-2</v>
      </c>
      <c r="GW143" s="3">
        <f>LN(spy500_descarga!GW144/spy500_descarga!GW143)</f>
        <v>-3.1268573162039588E-4</v>
      </c>
      <c r="GX143" s="3">
        <f>LN(spy500_descarga!GX144/spy500_descarga!GX143)</f>
        <v>-3.0122333658902487E-3</v>
      </c>
      <c r="GY143" s="3">
        <f>LN(spy500_descarga!GY144/spy500_descarga!GY143)</f>
        <v>9.2541768839195133E-3</v>
      </c>
      <c r="GZ143" s="3">
        <f>LN(spy500_descarga!GZ144/spy500_descarga!GZ143)</f>
        <v>-6.3359134444460272E-3</v>
      </c>
      <c r="HA143" s="3">
        <f>LN(spy500_descarga!HA144/spy500_descarga!HA143)</f>
        <v>1.1389115391113656E-3</v>
      </c>
      <c r="HB143" s="3">
        <f>LN(spy500_descarga!HB144/spy500_descarga!HB143)</f>
        <v>3.2055931613527719E-3</v>
      </c>
      <c r="HC143" s="3">
        <f>LN(spy500_descarga!HC144/spy500_descarga!HC143)</f>
        <v>-6.2660794652681876E-3</v>
      </c>
      <c r="HD143" s="3">
        <f>LN(spy500_descarga!HD144/spy500_descarga!HD143)</f>
        <v>-8.6185040675715013E-3</v>
      </c>
      <c r="HE143" s="3">
        <f>LN(spy500_descarga!HE144/spy500_descarga!HE143)</f>
        <v>1.560783107923896E-2</v>
      </c>
      <c r="HF143" s="3">
        <f>LN(spy500_descarga!HF144/spy500_descarga!HF143)</f>
        <v>5.8707222990738396E-3</v>
      </c>
      <c r="HG143" s="3">
        <f>LN(spy500_descarga!HG144/spy500_descarga!HG143)</f>
        <v>-1.2630762827054599E-2</v>
      </c>
      <c r="HH143" s="3">
        <f>LN(spy500_descarga!HH144/spy500_descarga!HH143)</f>
        <v>1.2203925264925116E-2</v>
      </c>
      <c r="HI143" s="3">
        <f>LN(spy500_descarga!HI144/spy500_descarga!HI143)</f>
        <v>-1.837794883470941E-3</v>
      </c>
      <c r="HJ143" s="3">
        <f>LN(spy500_descarga!HJ144/spy500_descarga!HJ143)</f>
        <v>2.7543136453391679E-3</v>
      </c>
      <c r="HK143" s="3">
        <f>LN(spy500_descarga!HK144/spy500_descarga!HK143)</f>
        <v>-9.3289872383671129E-3</v>
      </c>
      <c r="HL143" s="3">
        <f>LN(spy500_descarga!HL144/spy500_descarga!HL143)</f>
        <v>-4.6389991781966827E-3</v>
      </c>
      <c r="HM143" s="3">
        <f>LN(spy500_descarga!HM144/spy500_descarga!HM143)</f>
        <v>9.311395013989773E-3</v>
      </c>
      <c r="HN143" s="3">
        <f>LN(spy500_descarga!HN144/spy500_descarga!HN143)</f>
        <v>1.1410136040501222E-2</v>
      </c>
      <c r="HO143" s="3">
        <f>LN(spy500_descarga!HO144/spy500_descarga!HO143)</f>
        <v>2.2343682373523976E-2</v>
      </c>
      <c r="HP143" s="3">
        <f>LN(spy500_descarga!HP144/spy500_descarga!HP143)</f>
        <v>-4.5945414434359405E-3</v>
      </c>
      <c r="HQ143" s="3">
        <f>LN(spy500_descarga!HQ144/spy500_descarga!HQ143)</f>
        <v>3.273680060208698E-3</v>
      </c>
      <c r="HR143" s="3">
        <f>LN(spy500_descarga!HR144/spy500_descarga!HR143)</f>
        <v>1.1219143677892113E-2</v>
      </c>
      <c r="HS143" s="3">
        <f>LN(spy500_descarga!HS144/spy500_descarga!HS143)</f>
        <v>4.3334002820320941E-3</v>
      </c>
      <c r="HT143" s="3">
        <f>LN(spy500_descarga!HT144/spy500_descarga!HT143)</f>
        <v>1.7460736841730246E-2</v>
      </c>
      <c r="HU143" s="3">
        <f>LN(spy500_descarga!HU144/spy500_descarga!HU143)</f>
        <v>7.888016136522371E-3</v>
      </c>
      <c r="HV143" s="3">
        <f>LN(spy500_descarga!HV144/spy500_descarga!HV143)</f>
        <v>-1.073749429506508E-3</v>
      </c>
      <c r="HW143" s="3">
        <f>LN(spy500_descarga!HW144/spy500_descarga!HW143)</f>
        <v>7.9208594743848948E-3</v>
      </c>
      <c r="HX143" s="3">
        <f>LN(spy500_descarga!HX144/spy500_descarga!HX143)</f>
        <v>0</v>
      </c>
      <c r="HY143" s="3">
        <f>LN(spy500_descarga!HY144/spy500_descarga!HY143)</f>
        <v>2.6854637561964365E-2</v>
      </c>
      <c r="HZ143" s="3">
        <f>LN(spy500_descarga!HZ144/spy500_descarga!HZ143)</f>
        <v>7.7298443181606953E-3</v>
      </c>
      <c r="IA143" s="3">
        <f>LN(spy500_descarga!IA144/spy500_descarga!IA143)</f>
        <v>3.6811880522122169E-3</v>
      </c>
      <c r="IB143" s="3">
        <f>LN(spy500_descarga!IB144/spy500_descarga!IB143)</f>
        <v>2.3494880803922705E-2</v>
      </c>
      <c r="IC143" s="3">
        <f>LN(spy500_descarga!IC144/spy500_descarga!IC143)</f>
        <v>7.369059137008702E-3</v>
      </c>
      <c r="ID143" s="3">
        <f>LN(spy500_descarga!ID144/spy500_descarga!ID143)</f>
        <v>4.2721355067405009E-3</v>
      </c>
      <c r="IE143" s="3">
        <f>LN(spy500_descarga!IE144/spy500_descarga!IE143)</f>
        <v>6.882951967575413E-3</v>
      </c>
      <c r="IF143" s="3">
        <f>LN(spy500_descarga!IF144/spy500_descarga!IF143)</f>
        <v>-4.7062655338959347E-3</v>
      </c>
      <c r="IG143" s="3">
        <f>LN(spy500_descarga!IG144/spy500_descarga!IG143)</f>
        <v>3.6126298667450228E-2</v>
      </c>
      <c r="IH143" s="3">
        <f>LN(spy500_descarga!IH144/spy500_descarga!IH143)</f>
        <v>-1.4094537568981299E-3</v>
      </c>
      <c r="II143" s="3">
        <f>LN(spy500_descarga!II144/spy500_descarga!II143)</f>
        <v>-1.5278067355080707E-2</v>
      </c>
      <c r="IJ143" s="3">
        <f>LN(spy500_descarga!IJ144/spy500_descarga!IJ143)</f>
        <v>1.394308754846171E-2</v>
      </c>
      <c r="IK143" s="3">
        <f>LN(spy500_descarga!IK144/spy500_descarga!IK143)</f>
        <v>9.1152402644587849E-3</v>
      </c>
      <c r="IL143" s="3">
        <f>LN(spy500_descarga!IL144/spy500_descarga!IL143)</f>
        <v>6.3318008827169016E-3</v>
      </c>
      <c r="IM143" s="3">
        <f>LN(spy500_descarga!IM144/spy500_descarga!IM143)</f>
        <v>7.6749418711012391E-3</v>
      </c>
      <c r="IN143" s="3">
        <f>LN(spy500_descarga!IN144/spy500_descarga!IN143)</f>
        <v>2.8376219856568134E-3</v>
      </c>
      <c r="IO143" s="3">
        <f>LN(spy500_descarga!IO144/spy500_descarga!IO143)</f>
        <v>-8.8718348270344013E-3</v>
      </c>
      <c r="IP143" s="3">
        <f>LN(spy500_descarga!IP144/spy500_descarga!IP143)</f>
        <v>7.1053955613607951E-3</v>
      </c>
      <c r="IQ143" s="3">
        <f>LN(spy500_descarga!IQ144/spy500_descarga!IQ143)</f>
        <v>-1.1312482803030629E-2</v>
      </c>
      <c r="IR143" s="3">
        <f>LN(spy500_descarga!IR144/spy500_descarga!IR143)</f>
        <v>7.2386710869926495E-3</v>
      </c>
      <c r="IS143" s="3">
        <f>LN(spy500_descarga!IS144/spy500_descarga!IS143)</f>
        <v>-5.6823410671248471E-2</v>
      </c>
      <c r="IT143" s="3">
        <f>LN(spy500_descarga!IT144/spy500_descarga!IT143)</f>
        <v>-4.7769523903640155E-4</v>
      </c>
      <c r="IU143" s="3">
        <f>LN(spy500_descarga!IU144/spy500_descarga!IU143)</f>
        <v>-1.4432672196966407E-3</v>
      </c>
      <c r="IV143" s="3">
        <f>LN(spy500_descarga!IV144/spy500_descarga!IV143)</f>
        <v>2.4307706127311484E-3</v>
      </c>
      <c r="IW143" s="3">
        <f>LN(spy500_descarga!IW144/spy500_descarga!IW143)</f>
        <v>-9.7819209492803726E-3</v>
      </c>
      <c r="IX143" s="3">
        <f>LN(spy500_descarga!IX144/spy500_descarga!IX143)</f>
        <v>-1.5853799113551611E-3</v>
      </c>
      <c r="IY143" s="3">
        <f>LN(spy500_descarga!IY144/spy500_descarga!IY143)</f>
        <v>-1.2787843558317545E-3</v>
      </c>
      <c r="IZ143" s="3">
        <f>LN(spy500_descarga!IZ144/spy500_descarga!IZ143)</f>
        <v>3.6677826387143814E-2</v>
      </c>
      <c r="JA143" s="3">
        <f>LN(spy500_descarga!JA144/spy500_descarga!JA143)</f>
        <v>-1.027141854845625E-2</v>
      </c>
      <c r="JB143" s="3">
        <f>LN(spy500_descarga!JB144/spy500_descarga!JB143)</f>
        <v>1.8326451842736559E-3</v>
      </c>
      <c r="JC143" s="3">
        <f>LN(spy500_descarga!JC144/spy500_descarga!JC143)</f>
        <v>-2.0900234144245913E-3</v>
      </c>
      <c r="JD143" s="3">
        <f>LN(spy500_descarga!JD144/spy500_descarga!JD143)</f>
        <v>1.5670098561372577E-2</v>
      </c>
      <c r="JE143" s="3">
        <f>LN(spy500_descarga!JE144/spy500_descarga!JE143)</f>
        <v>4.5723582525495432E-3</v>
      </c>
      <c r="JF143" s="3">
        <f>LN(spy500_descarga!JF144/spy500_descarga!JF143)</f>
        <v>6.8568343467816902E-3</v>
      </c>
      <c r="JG143" s="3">
        <f>LN(spy500_descarga!JG144/spy500_descarga!JG143)</f>
        <v>7.3707610496072879E-3</v>
      </c>
      <c r="JH143" s="3">
        <f>LN(spy500_descarga!JH144/spy500_descarga!JH143)</f>
        <v>1.3715161840037349E-2</v>
      </c>
      <c r="JI143" s="3">
        <f>LN(spy500_descarga!JI144/spy500_descarga!JI143)</f>
        <v>5.5827181508602379E-3</v>
      </c>
      <c r="JJ143" s="3">
        <f>LN(spy500_descarga!JJ144/spy500_descarga!JJ143)</f>
        <v>1.9360825356358125E-2</v>
      </c>
      <c r="JK143" s="3">
        <f>LN(spy500_descarga!JK144/spy500_descarga!JK143)</f>
        <v>8.3794224449846022E-3</v>
      </c>
      <c r="JL143" s="3">
        <f>LN(spy500_descarga!JL144/spy500_descarga!JL143)</f>
        <v>1.4246605857701392E-2</v>
      </c>
      <c r="JM143" s="3">
        <f>LN(spy500_descarga!JM144/spy500_descarga!JM143)</f>
        <v>-1.0227443525389065E-2</v>
      </c>
      <c r="JN143" s="3">
        <f>LN(spy500_descarga!JN144/spy500_descarga!JN143)</f>
        <v>1.5055100305250558E-2</v>
      </c>
      <c r="JO143" s="3">
        <f>LN(spy500_descarga!JO144/spy500_descarga!JO143)</f>
        <v>6.8068554703828122E-3</v>
      </c>
      <c r="JP143" s="3">
        <f>LN(spy500_descarga!JP144/spy500_descarga!JP143)</f>
        <v>-5.3282224083101648E-3</v>
      </c>
      <c r="JQ143" s="3">
        <f>LN(spy500_descarga!JQ144/spy500_descarga!JQ143)</f>
        <v>2.4942768298183101E-3</v>
      </c>
      <c r="JR143" s="3">
        <f>LN(spy500_descarga!JR144/spy500_descarga!JR143)</f>
        <v>1.1645648967672347E-2</v>
      </c>
      <c r="JS143" s="3">
        <f>LN(spy500_descarga!JS144/spy500_descarga!JS143)</f>
        <v>1.1954373795938493E-2</v>
      </c>
      <c r="JT143" s="3">
        <f>LN(spy500_descarga!JT144/spy500_descarga!JT143)</f>
        <v>-3.2692771288162729E-3</v>
      </c>
      <c r="JU143" s="3">
        <f>LN(spy500_descarga!JU144/spy500_descarga!JU143)</f>
        <v>1.6151864108611157E-2</v>
      </c>
      <c r="JV143" s="3">
        <f>LN(spy500_descarga!JV144/spy500_descarga!JV143)</f>
        <v>-2.8649075428196821E-2</v>
      </c>
      <c r="JW143" s="3">
        <f>LN(spy500_descarga!JW144/spy500_descarga!JW143)</f>
        <v>3.0545387881722235E-3</v>
      </c>
      <c r="JX143" s="3">
        <f>LN(spy500_descarga!JX144/spy500_descarga!JX143)</f>
        <v>5.6918234110068687E-3</v>
      </c>
      <c r="JY143" s="3">
        <f>LN(spy500_descarga!JY144/spy500_descarga!JY143)</f>
        <v>1.0699568165474915E-2</v>
      </c>
      <c r="JZ143" s="3">
        <f>LN(spy500_descarga!JZ144/spy500_descarga!JZ143)</f>
        <v>-1.0455914581574961E-3</v>
      </c>
      <c r="KA143" s="3">
        <f>LN(spy500_descarga!KA144/spy500_descarga!KA143)</f>
        <v>1.121501781746108E-2</v>
      </c>
      <c r="KB143" s="3">
        <f>LN(spy500_descarga!KB144/spy500_descarga!KB143)</f>
        <v>4.538484047688752E-3</v>
      </c>
      <c r="KC143" s="3">
        <f>LN(spy500_descarga!KC144/spy500_descarga!KC143)</f>
        <v>-1.3095208233423615E-3</v>
      </c>
      <c r="KD143" s="3">
        <f>LN(spy500_descarga!KD144/spy500_descarga!KD143)</f>
        <v>4.7134372616304708E-3</v>
      </c>
      <c r="KE143" s="3">
        <f>LN(spy500_descarga!KE144/spy500_descarga!KE143)</f>
        <v>8.3397814041135283E-3</v>
      </c>
      <c r="KF143" s="3">
        <f>LN(spy500_descarga!KF144/spy500_descarga!KF143)</f>
        <v>-1.0673668371158575E-3</v>
      </c>
      <c r="KG143" s="3">
        <f>LN(spy500_descarga!KG144/spy500_descarga!KG143)</f>
        <v>1.130448247790198E-2</v>
      </c>
      <c r="KH143" s="3">
        <f>LN(spy500_descarga!KH144/spy500_descarga!KH143)</f>
        <v>1.602283219990893E-3</v>
      </c>
      <c r="KI143" s="3">
        <f>LN(spy500_descarga!KI144/spy500_descarga!KI143)</f>
        <v>-1.5212885854277785E-2</v>
      </c>
      <c r="KJ143" s="3">
        <f>LN(spy500_descarga!KJ144/spy500_descarga!KJ143)</f>
        <v>-1.9646198681279683E-3</v>
      </c>
      <c r="KK143" s="3">
        <f>LN(spy500_descarga!KK144/spy500_descarga!KK143)</f>
        <v>2.4007871839262142E-3</v>
      </c>
      <c r="KL143" s="3">
        <f>LN(spy500_descarga!KL144/spy500_descarga!KL143)</f>
        <v>-1.0739467118763987E-2</v>
      </c>
      <c r="KM143" s="3">
        <f>LN(spy500_descarga!KM144/spy500_descarga!KM143)</f>
        <v>-4.626223193903238E-4</v>
      </c>
      <c r="KN143" s="3">
        <f>LN(spy500_descarga!KN144/spy500_descarga!KN143)</f>
        <v>-4.385975373785915E-2</v>
      </c>
      <c r="KO143" s="3">
        <f>LN(spy500_descarga!KO144/spy500_descarga!KO143)</f>
        <v>-6.0423053418514035E-3</v>
      </c>
      <c r="KP143" s="3">
        <f>LN(spy500_descarga!KP144/spy500_descarga!KP143)</f>
        <v>2.2242442014287912E-2</v>
      </c>
      <c r="KQ143" s="3">
        <f>LN(spy500_descarga!KQ144/spy500_descarga!KQ143)</f>
        <v>2.6895487528158374E-2</v>
      </c>
      <c r="KR143" s="3">
        <f>LN(spy500_descarga!KR144/spy500_descarga!KR143)</f>
        <v>-4.3035922393082193E-3</v>
      </c>
      <c r="KS143" s="3">
        <f>LN(spy500_descarga!KS144/spy500_descarga!KS143)</f>
        <v>2.5425608547588198E-3</v>
      </c>
      <c r="KT143" s="3">
        <f>LN(spy500_descarga!KT144/spy500_descarga!KT143)</f>
        <v>1.3865605587933629E-3</v>
      </c>
      <c r="KU143" s="3">
        <f>LN(spy500_descarga!KU144/spy500_descarga!KU143)</f>
        <v>-9.1618086253201689E-4</v>
      </c>
      <c r="KV143" s="3">
        <f>LN(spy500_descarga!KV144/spy500_descarga!KV143)</f>
        <v>-6.3447898907519635E-3</v>
      </c>
      <c r="KW143" s="3">
        <f>LN(spy500_descarga!KW144/spy500_descarga!KW143)</f>
        <v>1.0355853183519689E-2</v>
      </c>
      <c r="KX143" s="3">
        <f>LN(spy500_descarga!KX144/spy500_descarga!KX143)</f>
        <v>6.7305525910785619E-3</v>
      </c>
      <c r="KY143" s="3">
        <f>LN(spy500_descarga!KY144/spy500_descarga!KY143)</f>
        <v>-6.9855061180890028E-3</v>
      </c>
      <c r="KZ143" s="3">
        <f>LN(spy500_descarga!KZ144/spy500_descarga!KZ143)</f>
        <v>3.8399830043667871E-2</v>
      </c>
      <c r="LA143" s="3">
        <f>LN(spy500_descarga!LA144/spy500_descarga!LA143)</f>
        <v>9.2166153246048146E-5</v>
      </c>
      <c r="LB143" s="3">
        <f>LN(spy500_descarga!LB144/spy500_descarga!LB143)</f>
        <v>-7.7264172691659458E-3</v>
      </c>
      <c r="LC143" s="3">
        <f>LN(spy500_descarga!LC144/spy500_descarga!LC143)</f>
        <v>-1.3063866837408037E-3</v>
      </c>
      <c r="LD143" s="3">
        <f>LN(spy500_descarga!LD144/spy500_descarga!LD143)</f>
        <v>3.4644590269932462E-3</v>
      </c>
      <c r="LE143" s="3">
        <f>LN(spy500_descarga!LE144/spy500_descarga!LE143)</f>
        <v>7.6266153425515191E-3</v>
      </c>
      <c r="LF143" s="3">
        <f>LN(spy500_descarga!LF144/spy500_descarga!LF143)</f>
        <v>-4.0674094600183404E-3</v>
      </c>
      <c r="LG143" s="3">
        <f>LN(spy500_descarga!LG144/spy500_descarga!LG143)</f>
        <v>7.5005900542720241E-3</v>
      </c>
      <c r="LH143" s="3">
        <f>LN(spy500_descarga!LH144/spy500_descarga!LH143)</f>
        <v>-5.1410294299041185E-3</v>
      </c>
      <c r="LI143" s="3">
        <f>LN(spy500_descarga!LI144/spy500_descarga!LI143)</f>
        <v>4.9346449089334513E-3</v>
      </c>
      <c r="LJ143" s="3">
        <f>LN(spy500_descarga!LJ144/spy500_descarga!LJ143)</f>
        <v>-3.7505626819949876E-3</v>
      </c>
      <c r="LK143" s="3">
        <f>LN(spy500_descarga!LK144/spy500_descarga!LK143)</f>
        <v>1.200151961345791E-2</v>
      </c>
      <c r="LL143" s="3">
        <f>LN(spy500_descarga!LL144/spy500_descarga!LL143)</f>
        <v>6.6114933660622521E-3</v>
      </c>
      <c r="LM143" s="3">
        <f>LN(spy500_descarga!LM144/spy500_descarga!LM143)</f>
        <v>7.0747995309781997E-4</v>
      </c>
      <c r="LN143" s="3">
        <f>LN(spy500_descarga!LN144/spy500_descarga!LN143)</f>
        <v>7.4325798780655993E-3</v>
      </c>
      <c r="LO143" s="3">
        <f>LN(spy500_descarga!LO144/spy500_descarga!LO143)</f>
        <v>1.5076063847812826E-2</v>
      </c>
      <c r="LP143" s="3">
        <f>LN(spy500_descarga!LP144/spy500_descarga!LP143)</f>
        <v>-2.1159524677776726E-2</v>
      </c>
      <c r="LQ143" s="3">
        <f>LN(spy500_descarga!LQ144/spy500_descarga!LQ143)</f>
        <v>1.6988509379986663E-2</v>
      </c>
      <c r="LR143" s="3">
        <f>LN(spy500_descarga!LR144/spy500_descarga!LR143)</f>
        <v>1.3406533767812643E-2</v>
      </c>
      <c r="LS143" s="3">
        <f>LN(spy500_descarga!LS144/spy500_descarga!LS143)</f>
        <v>2.7496502840492704E-3</v>
      </c>
      <c r="LT143" s="3">
        <f>LN(spy500_descarga!LT144/spy500_descarga!LT143)</f>
        <v>-2.2624334079148992E-2</v>
      </c>
      <c r="LU143" s="3">
        <f>LN(spy500_descarga!LU144/spy500_descarga!LU143)</f>
        <v>1.4920146306470029E-2</v>
      </c>
      <c r="LV143" s="3">
        <f>LN(spy500_descarga!LV144/spy500_descarga!LV143)</f>
        <v>2.439610757174852E-2</v>
      </c>
      <c r="LW143" s="3">
        <f>LN(spy500_descarga!LW144/spy500_descarga!LW143)</f>
        <v>-1.4576190171048463E-2</v>
      </c>
      <c r="LX143" s="3">
        <f>LN(spy500_descarga!LX144/spy500_descarga!LX143)</f>
        <v>1.2608515914057716E-2</v>
      </c>
      <c r="LY143" s="3">
        <f>LN(spy500_descarga!LY144/spy500_descarga!LY143)</f>
        <v>7.317942999647023E-4</v>
      </c>
      <c r="LZ143" s="3">
        <f>LN(spy500_descarga!LZ144/spy500_descarga!LZ143)</f>
        <v>2.8797754925702496E-3</v>
      </c>
      <c r="MA143" s="3">
        <f>LN(spy500_descarga!MA144/spy500_descarga!MA143)</f>
        <v>5.1192866523756507E-3</v>
      </c>
      <c r="MB143" s="3">
        <f>LN(spy500_descarga!MB144/spy500_descarga!MB143)</f>
        <v>-2.4229770483609405E-3</v>
      </c>
      <c r="MC143" s="3">
        <f>LN(spy500_descarga!MC144/spy500_descarga!MC143)</f>
        <v>7.1413745431663685E-3</v>
      </c>
      <c r="MD143" s="3">
        <f>LN(spy500_descarga!MD144/spy500_descarga!MD143)</f>
        <v>-7.1520236690596315E-4</v>
      </c>
      <c r="ME143" s="3">
        <f>LN(spy500_descarga!ME144/spy500_descarga!ME143)</f>
        <v>1.4143504238678313E-2</v>
      </c>
      <c r="MF143" s="3">
        <f>LN(spy500_descarga!MF144/spy500_descarga!MF143)</f>
        <v>5.8825523708852879E-3</v>
      </c>
      <c r="MG143" s="3">
        <f>LN(spy500_descarga!MG144/spy500_descarga!MG143)</f>
        <v>-2.3358950656139427E-2</v>
      </c>
      <c r="MH143" s="3">
        <f>LN(spy500_descarga!MH144/spy500_descarga!MH143)</f>
        <v>-8.5138399064797515E-4</v>
      </c>
      <c r="MI143" s="3">
        <f>LN(spy500_descarga!MI144/spy500_descarga!MI143)</f>
        <v>9.0808200533590618E-3</v>
      </c>
      <c r="MJ143" s="3">
        <f>LN(spy500_descarga!MJ144/spy500_descarga!MJ143)</f>
        <v>5.802985170615344E-3</v>
      </c>
      <c r="MK143" s="3">
        <f>LN(spy500_descarga!MK144/spy500_descarga!MK143)</f>
        <v>4.4543630962272296E-3</v>
      </c>
      <c r="ML143" s="3">
        <f>LN(spy500_descarga!ML144/spy500_descarga!ML143)</f>
        <v>4.115739825672592E-4</v>
      </c>
      <c r="MM143" s="3">
        <f>LN(spy500_descarga!MM144/spy500_descarga!MM143)</f>
        <v>1.9657912122445977E-2</v>
      </c>
      <c r="MN143" s="3">
        <f>LN(spy500_descarga!MN144/spy500_descarga!MN143)</f>
        <v>-1.4234198709970097E-3</v>
      </c>
      <c r="MO143" s="3">
        <f>LN(spy500_descarga!MO144/spy500_descarga!MO143)</f>
        <v>-2.479592952848993E-4</v>
      </c>
      <c r="MP143" s="3">
        <f>LN(spy500_descarga!MP144/spy500_descarga!MP143)</f>
        <v>4.7732668938631605E-3</v>
      </c>
      <c r="MQ143" s="3">
        <f>LN(spy500_descarga!MQ144/spy500_descarga!MQ143)</f>
        <v>6.7303623515549702E-3</v>
      </c>
      <c r="MR143" s="3">
        <f>LN(spy500_descarga!MR144/spy500_descarga!MR143)</f>
        <v>3.2087467170328265E-3</v>
      </c>
      <c r="MS143" s="3">
        <f>LN(spy500_descarga!MS144/spy500_descarga!MS143)</f>
        <v>-1.4782935356476441E-2</v>
      </c>
      <c r="MT143" s="3" t="e">
        <f>LN(spy500_descarga!MT144/spy500_descarga!MT143)</f>
        <v>#DIV/0!</v>
      </c>
      <c r="MU143" s="3">
        <f>LN(spy500_descarga!MU144/spy500_descarga!MU143)</f>
        <v>1.0081764948793238E-2</v>
      </c>
      <c r="MV143" s="3">
        <f>LN(spy500_descarga!MV144/spy500_descarga!MV143)</f>
        <v>-3.8456522120714782E-3</v>
      </c>
      <c r="MW143" s="3">
        <f>LN(spy500_descarga!MW144/spy500_descarga!MW143)</f>
        <v>1.688867375666642E-2</v>
      </c>
      <c r="MX143" s="3">
        <f>LN(spy500_descarga!MX144/spy500_descarga!MX143)</f>
        <v>-2.3596763434286441E-4</v>
      </c>
      <c r="MY143" s="3">
        <f>LN(spy500_descarga!MY144/spy500_descarga!MY143)</f>
        <v>-9.0931157215237042E-3</v>
      </c>
      <c r="MZ143" s="3">
        <f>LN(spy500_descarga!MZ144/spy500_descarga!MZ143)</f>
        <v>5.2244791075150426E-3</v>
      </c>
      <c r="NA143" s="3">
        <f>LN(spy500_descarga!NA144/spy500_descarga!NA143)</f>
        <v>2.155141100737671E-2</v>
      </c>
      <c r="NB143" s="3">
        <f>LN(spy500_descarga!NB144/spy500_descarga!NB143)</f>
        <v>6.338735288305158E-4</v>
      </c>
      <c r="NC143" s="3">
        <f>LN(spy500_descarga!NC144/spy500_descarga!NC143)</f>
        <v>3.9505923620541455E-3</v>
      </c>
      <c r="ND143" s="3">
        <f>LN(spy500_descarga!ND144/spy500_descarga!ND143)</f>
        <v>1.7007103369624771E-2</v>
      </c>
      <c r="NE143" s="3">
        <f>LN(spy500_descarga!NE144/spy500_descarga!NE143)</f>
        <v>8.4934461996558283E-3</v>
      </c>
      <c r="NF143" s="3">
        <f>LN(spy500_descarga!NF144/spy500_descarga!NF143)</f>
        <v>3.2966653190564465E-3</v>
      </c>
      <c r="NG143" s="3">
        <f>LN(spy500_descarga!NG144/spy500_descarga!NG143)</f>
        <v>9.436857378844055E-3</v>
      </c>
      <c r="NH143" s="3">
        <f>LN(spy500_descarga!NH144/spy500_descarga!NH143)</f>
        <v>8.9006550547450283E-3</v>
      </c>
      <c r="NI143" s="3">
        <f>LN(spy500_descarga!NI144/spy500_descarga!NI143)</f>
        <v>-1.493066452380629E-3</v>
      </c>
      <c r="NJ143" s="3">
        <f>LN(spy500_descarga!NJ144/spy500_descarga!NJ143)</f>
        <v>-5.544630782837681E-3</v>
      </c>
      <c r="NK143" s="3">
        <f>LN(spy500_descarga!NK144/spy500_descarga!NK143)</f>
        <v>8.4469961247039E-3</v>
      </c>
      <c r="NL143" s="3">
        <f>LN(spy500_descarga!NL144/spy500_descarga!NL143)</f>
        <v>5.9140751829545979E-2</v>
      </c>
      <c r="NM143" s="3">
        <f>LN(spy500_descarga!NM144/spy500_descarga!NM143)</f>
        <v>1.8984838390112092E-2</v>
      </c>
      <c r="NN143" s="3">
        <f>LN(spy500_descarga!NN144/spy500_descarga!NN143)</f>
        <v>-9.9226282822319767E-3</v>
      </c>
      <c r="NO143" s="3">
        <f>LN(spy500_descarga!NO144/spy500_descarga!NO143)</f>
        <v>1.6231727707850044E-3</v>
      </c>
      <c r="NP143" s="3">
        <f>LN(spy500_descarga!NP144/spy500_descarga!NP143)</f>
        <v>-1.3195802670114131E-3</v>
      </c>
      <c r="NQ143" s="3">
        <f>LN(spy500_descarga!NQ144/spy500_descarga!NQ143)</f>
        <v>-1.9399264932746078E-2</v>
      </c>
      <c r="NR143" s="3">
        <f>LN(spy500_descarga!NR144/spy500_descarga!NR143)</f>
        <v>1.3467324162802353E-3</v>
      </c>
      <c r="NS143" s="3">
        <f>LN(spy500_descarga!NS144/spy500_descarga!NS143)</f>
        <v>-7.8281736715202362E-4</v>
      </c>
      <c r="NT143" s="3">
        <f>LN(spy500_descarga!NT144/spy500_descarga!NT143)</f>
        <v>4.3608075867416964E-3</v>
      </c>
      <c r="NU143" s="3">
        <f>LN(spy500_descarga!NU144/spy500_descarga!NU143)</f>
        <v>-5.6345912629223258E-3</v>
      </c>
      <c r="NV143" s="3">
        <f>LN(spy500_descarga!NV144/spy500_descarga!NV143)</f>
        <v>2.6151596572740693E-4</v>
      </c>
      <c r="NW143" s="3">
        <f>LN(spy500_descarga!NW144/spy500_descarga!NW143)</f>
        <v>-3.0852038963819369E-3</v>
      </c>
      <c r="NX143" s="3">
        <f>LN(spy500_descarga!NX144/spy500_descarga!NX143)</f>
        <v>-1.392148692869981E-3</v>
      </c>
      <c r="NY143" s="3">
        <f>LN(spy500_descarga!NY144/spy500_descarga!NY143)</f>
        <v>4.0795051673497736E-3</v>
      </c>
      <c r="NZ143" s="3">
        <f>LN(spy500_descarga!NZ144/spy500_descarga!NZ143)</f>
        <v>9.4148182066589505E-3</v>
      </c>
      <c r="OA143" s="3">
        <f>LN(spy500_descarga!OA144/spy500_descarga!OA143)</f>
        <v>-1.0353822222367753E-2</v>
      </c>
      <c r="OB143" s="3">
        <f>LN(spy500_descarga!OB144/spy500_descarga!OB143)</f>
        <v>8.0253949733362952E-3</v>
      </c>
      <c r="OC143" s="3">
        <f>LN(spy500_descarga!OC144/spy500_descarga!OC143)</f>
        <v>9.0169328351216143E-3</v>
      </c>
      <c r="OD143" s="3">
        <f>LN(spy500_descarga!OD144/spy500_descarga!OD143)</f>
        <v>1.062308476441081E-2</v>
      </c>
      <c r="OE143" s="3">
        <f>LN(spy500_descarga!OE144/spy500_descarga!OE143)</f>
        <v>-1.272998181084042E-4</v>
      </c>
      <c r="OF143" s="3">
        <f>LN(spy500_descarga!OF144/spy500_descarga!OF143)</f>
        <v>0</v>
      </c>
      <c r="OG143" s="3">
        <f>LN(spy500_descarga!OG144/spy500_descarga!OG143)</f>
        <v>7.2217343776167005E-3</v>
      </c>
      <c r="OH143" s="3">
        <f>LN(spy500_descarga!OH144/spy500_descarga!OH143)</f>
        <v>6.4360420564341298E-4</v>
      </c>
      <c r="OI143" s="3">
        <f>LN(spy500_descarga!OI144/spy500_descarga!OI143)</f>
        <v>4.889463125600871E-3</v>
      </c>
      <c r="OJ143" s="3">
        <f>LN(spy500_descarga!OJ144/spy500_descarga!OJ143)</f>
        <v>3.5770105324025728E-3</v>
      </c>
      <c r="OK143" s="3">
        <f>LN(spy500_descarga!OK144/spy500_descarga!OK143)</f>
        <v>-2.0177688901777597E-3</v>
      </c>
      <c r="OL143" s="3">
        <f>LN(spy500_descarga!OL144/spy500_descarga!OL143)</f>
        <v>8.5118708674305123E-3</v>
      </c>
      <c r="OM143" s="3">
        <f>LN(spy500_descarga!OM144/spy500_descarga!OM143)</f>
        <v>6.758721115047989E-3</v>
      </c>
      <c r="ON143" s="3">
        <f>LN(spy500_descarga!ON144/spy500_descarga!ON143)</f>
        <v>1.4990879179558636E-2</v>
      </c>
      <c r="OO143" s="3">
        <f>LN(spy500_descarga!OO144/spy500_descarga!OO143)</f>
        <v>6.8356276376904694E-3</v>
      </c>
      <c r="OP143" s="3">
        <f>LN(spy500_descarga!OP144/spy500_descarga!OP143)</f>
        <v>7.6333470089943838E-3</v>
      </c>
      <c r="OQ143" s="3">
        <f>LN(spy500_descarga!OQ144/spy500_descarga!OQ143)</f>
        <v>2.7706361796379546E-3</v>
      </c>
      <c r="OR143" s="3">
        <f>LN(spy500_descarga!OR144/spy500_descarga!OR143)</f>
        <v>-5.4581772500754931E-3</v>
      </c>
      <c r="OS143" s="3">
        <f>LN(spy500_descarga!OS144/spy500_descarga!OS143)</f>
        <v>3.0024637735491241E-2</v>
      </c>
      <c r="OT143" s="3">
        <f>LN(spy500_descarga!OT144/spy500_descarga!OT143)</f>
        <v>-1.8797824368560834E-3</v>
      </c>
      <c r="OU143" s="3">
        <f>LN(spy500_descarga!OU144/spy500_descarga!OU143)</f>
        <v>5.0871220849202118E-3</v>
      </c>
      <c r="OV143" s="3">
        <f>LN(spy500_descarga!OV144/spy500_descarga!OV143)</f>
        <v>1.2156722721616246E-2</v>
      </c>
      <c r="OW143" s="3">
        <f>LN(spy500_descarga!OW144/spy500_descarga!OW143)</f>
        <v>7.5901315091774781E-4</v>
      </c>
      <c r="OX143" s="3">
        <f>LN(spy500_descarga!OX144/spy500_descarga!OX143)</f>
        <v>-1.1397244079614734E-3</v>
      </c>
      <c r="OY143" s="3">
        <f>LN(spy500_descarga!OY144/spy500_descarga!OY143)</f>
        <v>-6.5791856066068962E-3</v>
      </c>
      <c r="OZ143" s="3">
        <f>LN(spy500_descarga!OZ144/spy500_descarga!OZ143)</f>
        <v>6.0504689398593675E-4</v>
      </c>
      <c r="PA143" s="3">
        <f>LN(spy500_descarga!PA144/spy500_descarga!PA143)</f>
        <v>2.1824153638660002E-2</v>
      </c>
      <c r="PB143" s="3">
        <f>LN(spy500_descarga!PB144/spy500_descarga!PB143)</f>
        <v>-7.2603308279339277E-3</v>
      </c>
      <c r="PC143" s="3">
        <f>LN(spy500_descarga!PC144/spy500_descarga!PC143)</f>
        <v>-1.5110777019060009E-2</v>
      </c>
      <c r="PD143" s="3">
        <f>LN(spy500_descarga!PD144/spy500_descarga!PD143)</f>
        <v>-4.9120266609471838E-4</v>
      </c>
      <c r="PE143" s="3">
        <f>LN(spy500_descarga!PE144/spy500_descarga!PE143)</f>
        <v>3.5339442559998852E-3</v>
      </c>
      <c r="PF143" s="3">
        <f>LN(spy500_descarga!PF144/spy500_descarga!PF143)</f>
        <v>9.3193848451618329E-3</v>
      </c>
      <c r="PG143" s="3">
        <f>LN(spy500_descarga!PG144/spy500_descarga!PG143)</f>
        <v>-4.8555004907249386E-3</v>
      </c>
      <c r="PH143" s="3">
        <f>LN(spy500_descarga!PH144/spy500_descarga!PH143)</f>
        <v>9.9318666042407019E-3</v>
      </c>
      <c r="PI143" s="3">
        <f>LN(spy500_descarga!PI144/spy500_descarga!PI143)</f>
        <v>5.2528634593910365E-3</v>
      </c>
      <c r="PJ143" s="3">
        <f>LN(spy500_descarga!PJ144/spy500_descarga!PJ143)</f>
        <v>-8.8113298406402142E-4</v>
      </c>
      <c r="PK143" s="3">
        <f>LN(spy500_descarga!PK144/spy500_descarga!PK143)</f>
        <v>-1.7072223474812699E-3</v>
      </c>
      <c r="PL143" s="3">
        <f>LN(spy500_descarga!PL144/spy500_descarga!PL143)</f>
        <v>1.45251584052785E-2</v>
      </c>
      <c r="PM143" s="3">
        <f>LN(spy500_descarga!PM144/spy500_descarga!PM143)</f>
        <v>-1.3862424776697474E-2</v>
      </c>
      <c r="PN143" s="3">
        <f>LN(spy500_descarga!PN144/spy500_descarga!PN143)</f>
        <v>3.794424557914706E-3</v>
      </c>
      <c r="PO143" s="3">
        <f>LN(spy500_descarga!PO144/spy500_descarga!PO143)</f>
        <v>1.2914632272889422E-2</v>
      </c>
      <c r="PP143" s="3">
        <f>LN(spy500_descarga!PP144/spy500_descarga!PP143)</f>
        <v>-7.4101691241729413E-3</v>
      </c>
      <c r="PQ143" s="3">
        <f>LN(spy500_descarga!PQ144/spy500_descarga!PQ143)</f>
        <v>1.3038819698945943E-2</v>
      </c>
      <c r="PR143" s="3">
        <f>LN(spy500_descarga!PR144/spy500_descarga!PR143)</f>
        <v>-2.3556567658593571E-3</v>
      </c>
      <c r="PS143" s="3">
        <f>LN(spy500_descarga!PS144/spy500_descarga!PS143)</f>
        <v>9.2273588641353221E-3</v>
      </c>
      <c r="PT143" s="3">
        <f>LN(spy500_descarga!PT144/spy500_descarga!PT143)</f>
        <v>3.8785489214307545E-3</v>
      </c>
      <c r="PU143" s="3">
        <f>LN(spy500_descarga!PU144/spy500_descarga!PU143)</f>
        <v>-2.6053164947558403E-3</v>
      </c>
      <c r="PV143" s="3">
        <f>LN(spy500_descarga!PV144/spy500_descarga!PV143)</f>
        <v>-2.3329249399889306E-3</v>
      </c>
      <c r="PW143" s="3">
        <f>LN(spy500_descarga!PW144/spy500_descarga!PW143)</f>
        <v>1.4585796968134144E-2</v>
      </c>
      <c r="PX143" s="3">
        <f>LN(spy500_descarga!PX144/spy500_descarga!PX143)</f>
        <v>8.2933646398704113E-4</v>
      </c>
      <c r="PY143" s="3">
        <f>LN(spy500_descarga!PY144/spy500_descarga!PY143)</f>
        <v>4.8531925670444601E-3</v>
      </c>
      <c r="PZ143" s="3">
        <f>LN(spy500_descarga!PZ144/spy500_descarga!PZ143)</f>
        <v>-5.5400046094886746E-2</v>
      </c>
      <c r="QA143" s="3">
        <f>LN(spy500_descarga!QA144/spy500_descarga!QA143)</f>
        <v>3.6644446441092054E-3</v>
      </c>
      <c r="QB143" s="3" t="e">
        <f>LN(spy500_descarga!QB144/spy500_descarga!QB143)</f>
        <v>#DIV/0!</v>
      </c>
      <c r="QC143" s="3">
        <f>LN(spy500_descarga!QC144/spy500_descarga!QC143)</f>
        <v>2.0037420279051789E-2</v>
      </c>
      <c r="QD143" s="3">
        <f>LN(spy500_descarga!QD144/spy500_descarga!QD143)</f>
        <v>-5.9026996606905309E-3</v>
      </c>
      <c r="QE143" s="3">
        <f>LN(spy500_descarga!QE144/spy500_descarga!QE143)</f>
        <v>6.7830759694023609E-3</v>
      </c>
      <c r="QF143" s="3">
        <f>LN(spy500_descarga!QF144/spy500_descarga!QF143)</f>
        <v>1.4750698804327139E-2</v>
      </c>
      <c r="QG143" s="3">
        <f>LN(spy500_descarga!QG144/spy500_descarga!QG143)</f>
        <v>-1.4767960333701037E-2</v>
      </c>
      <c r="QH143" s="3">
        <f>LN(spy500_descarga!QH144/spy500_descarga!QH143)</f>
        <v>-1.0433608285332035E-2</v>
      </c>
      <c r="QI143" s="3">
        <f>LN(spy500_descarga!QI144/spy500_descarga!QI143)</f>
        <v>-7.545288194492075E-3</v>
      </c>
      <c r="QJ143" s="3">
        <f>LN(spy500_descarga!QJ144/spy500_descarga!QJ143)</f>
        <v>1.7842791245803662E-2</v>
      </c>
      <c r="QK143" s="3">
        <f>LN(spy500_descarga!QK144/spy500_descarga!QK143)</f>
        <v>-6.0035869238155909E-3</v>
      </c>
      <c r="QL143" s="3">
        <f>LN(spy500_descarga!QL144/spy500_descarga!QL143)</f>
        <v>1.4176459693000674E-3</v>
      </c>
      <c r="QM143" s="3">
        <f>LN(spy500_descarga!QM144/spy500_descarga!QM143)</f>
        <v>1.2655358179283545E-2</v>
      </c>
      <c r="QN143" s="3">
        <f>LN(spy500_descarga!QN144/spy500_descarga!QN143)</f>
        <v>2.5622042787910621E-3</v>
      </c>
      <c r="QO143" s="3">
        <f>LN(spy500_descarga!QO144/spy500_descarga!QO143)</f>
        <v>1.3245249058188068E-2</v>
      </c>
      <c r="QP143" s="3">
        <f>LN(spy500_descarga!QP144/spy500_descarga!QP143)</f>
        <v>5.431761043614855E-3</v>
      </c>
      <c r="QQ143" s="3">
        <f>LN(spy500_descarga!QQ144/spy500_descarga!QQ143)</f>
        <v>2.2630769264245657E-3</v>
      </c>
      <c r="QR143" s="3">
        <f>LN(spy500_descarga!QR144/spy500_descarga!QR143)</f>
        <v>-2.6791472721509743E-3</v>
      </c>
      <c r="QS143" s="3">
        <f>LN(spy500_descarga!QS144/spy500_descarga!QS143)</f>
        <v>2.7796897334508769E-2</v>
      </c>
      <c r="QT143" s="3">
        <f>LN(spy500_descarga!QT144/spy500_descarga!QT143)</f>
        <v>7.5459082296451957E-3</v>
      </c>
      <c r="QU143" s="3">
        <f>LN(spy500_descarga!QU144/spy500_descarga!QU143)</f>
        <v>4.9936273765036503E-2</v>
      </c>
      <c r="QV143" s="3">
        <f>LN(spy500_descarga!QV144/spy500_descarga!QV143)</f>
        <v>1.0858390607549112E-2</v>
      </c>
      <c r="QW143" s="3">
        <f>LN(spy500_descarga!QW144/spy500_descarga!QW143)</f>
        <v>-2.8479167488369484E-3</v>
      </c>
      <c r="QX143" s="3">
        <f>LN(spy500_descarga!QX144/spy500_descarga!QX143)</f>
        <v>1.1273163651948042E-2</v>
      </c>
      <c r="QY143" s="3">
        <f>LN(spy500_descarga!QY144/spy500_descarga!QY143)</f>
        <v>5.7120548519553789E-3</v>
      </c>
      <c r="QZ143" s="3">
        <f>LN(spy500_descarga!QZ144/spy500_descarga!QZ143)</f>
        <v>1.9481826320418508E-3</v>
      </c>
      <c r="RA143" s="3">
        <f>LN(spy500_descarga!RA144/spy500_descarga!RA143)</f>
        <v>6.5073596264197337E-3</v>
      </c>
      <c r="RB143" s="3">
        <f>LN(spy500_descarga!RB144/spy500_descarga!RB143)</f>
        <v>-2.3808593182417831E-3</v>
      </c>
      <c r="RC143" s="3">
        <f>LN(spy500_descarga!RC144/spy500_descarga!RC143)</f>
        <v>1.9884634899417805E-3</v>
      </c>
      <c r="RD143" s="3">
        <f>LN(spy500_descarga!RD144/spy500_descarga!RD143)</f>
        <v>9.2140777605164582E-3</v>
      </c>
      <c r="RE143" s="3">
        <f>LN(spy500_descarga!RE144/spy500_descarga!RE143)</f>
        <v>1.9683127768416178E-3</v>
      </c>
      <c r="RF143" s="3">
        <f>LN(spy500_descarga!RF144/spy500_descarga!RF143)</f>
        <v>-8.4343769007159796E-3</v>
      </c>
      <c r="RG143" s="3">
        <f>LN(spy500_descarga!RG144/spy500_descarga!RG143)</f>
        <v>7.4428516697046315E-3</v>
      </c>
      <c r="RH143" s="3">
        <f>LN(spy500_descarga!RH144/spy500_descarga!RH143)</f>
        <v>3.9357447333428328E-4</v>
      </c>
      <c r="RI143" s="3" t="e">
        <f>LN(spy500_descarga!RI144/spy500_descarga!RI143)</f>
        <v>#DIV/0!</v>
      </c>
      <c r="RJ143" s="3">
        <f>LN(spy500_descarga!RJ144/spy500_descarga!RJ143)</f>
        <v>-4.9367529353323697E-3</v>
      </c>
      <c r="RK143" s="3">
        <f>LN(spy500_descarga!RK144/spy500_descarga!RK143)</f>
        <v>3.5262789339142249E-3</v>
      </c>
      <c r="RL143" s="3">
        <f>LN(spy500_descarga!RL144/spy500_descarga!RL143)</f>
        <v>5.0954453062865418E-3</v>
      </c>
      <c r="RM143" s="3">
        <f>LN(spy500_descarga!RM144/spy500_descarga!RM143)</f>
        <v>2.19087717525181E-2</v>
      </c>
      <c r="RN143" s="3">
        <f>LN(spy500_descarga!RN144/spy500_descarga!RN143)</f>
        <v>3.5107995652674849E-3</v>
      </c>
      <c r="RO143" s="3">
        <f>LN(spy500_descarga!RO144/spy500_descarga!RO143)</f>
        <v>2.3147439068252208E-2</v>
      </c>
      <c r="RP143" s="3">
        <f>LN(spy500_descarga!RP144/spy500_descarga!RP143)</f>
        <v>1.1472865912039044E-2</v>
      </c>
      <c r="RQ143" s="3">
        <f>LN(spy500_descarga!RQ144/spy500_descarga!RQ143)</f>
        <v>1.1938990222593969E-2</v>
      </c>
      <c r="RR143" s="3">
        <f>LN(spy500_descarga!RR144/spy500_descarga!RR143)</f>
        <v>5.4628276110105243E-3</v>
      </c>
      <c r="RS143" s="3">
        <f>LN(spy500_descarga!RS144/spy500_descarga!RS143)</f>
        <v>1.5082271727075204E-3</v>
      </c>
      <c r="RT143" s="3">
        <f>LN(spy500_descarga!RT144/spy500_descarga!RT143)</f>
        <v>4.0324846878307685E-4</v>
      </c>
      <c r="RU143" s="3">
        <f>LN(spy500_descarga!RU144/spy500_descarga!RU143)</f>
        <v>1.7563329456999467E-3</v>
      </c>
      <c r="RV143" s="3">
        <f>LN(spy500_descarga!RV144/spy500_descarga!RV143)</f>
        <v>1.1648678845306843E-2</v>
      </c>
      <c r="RW143" s="3">
        <f>LN(spy500_descarga!RW144/spy500_descarga!RW143)</f>
        <v>2.6872984363877184E-3</v>
      </c>
      <c r="RX143" s="3">
        <f>LN(spy500_descarga!RX144/spy500_descarga!RX143)</f>
        <v>-8.3494795867688088E-4</v>
      </c>
      <c r="RY143" s="3">
        <f>LN(spy500_descarga!RY144/spy500_descarga!RY143)</f>
        <v>-3.0340748092888554E-3</v>
      </c>
      <c r="RZ143" s="3">
        <f>LN(spy500_descarga!RZ144/spy500_descarga!RZ143)</f>
        <v>1.1486197470929053E-2</v>
      </c>
      <c r="SA143" s="3">
        <f>LN(spy500_descarga!SA144/spy500_descarga!SA143)</f>
        <v>3.9412387362841358E-3</v>
      </c>
      <c r="SB143" s="3">
        <f>LN(spy500_descarga!SB144/spy500_descarga!SB143)</f>
        <v>-4.3855305623820848E-4</v>
      </c>
      <c r="SC143" s="3">
        <f>LN(spy500_descarga!SC144/spy500_descarga!SC143)</f>
        <v>-3.7186184244969566E-3</v>
      </c>
      <c r="SD143" s="3">
        <f>LN(spy500_descarga!SD144/spy500_descarga!SD143)</f>
        <v>1.9308382919553488E-3</v>
      </c>
      <c r="SE143" s="3">
        <f>LN(spy500_descarga!SE144/spy500_descarga!SE143)</f>
        <v>2.8309783247277794E-3</v>
      </c>
      <c r="SF143" s="3">
        <f>LN(spy500_descarga!SF144/spy500_descarga!SF143)</f>
        <v>4.0663601799149039E-3</v>
      </c>
      <c r="SG143" s="3">
        <f>LN(spy500_descarga!SG144/spy500_descarga!SG143)</f>
        <v>2.954536722254323E-3</v>
      </c>
      <c r="SH143" s="3">
        <f>LN(spy500_descarga!SH144/spy500_descarga!SH143)</f>
        <v>8.0257557859579817E-3</v>
      </c>
      <c r="SI143" s="3">
        <f>LN(spy500_descarga!SI144/spy500_descarga!SI143)</f>
        <v>-1.0006844331504538E-2</v>
      </c>
      <c r="SJ143" s="3">
        <f>LN(spy500_descarga!SJ144/spy500_descarga!SJ143)</f>
        <v>3.66322894728612E-2</v>
      </c>
      <c r="SK143" s="3">
        <f>LN(spy500_descarga!SK144/spy500_descarga!SK143)</f>
        <v>1.4031989070078155E-2</v>
      </c>
      <c r="SL143" s="3">
        <f>LN(spy500_descarga!SL144/spy500_descarga!SL143)</f>
        <v>-1.3979819179190786E-2</v>
      </c>
      <c r="SM143" s="3">
        <f>LN(spy500_descarga!SM144/spy500_descarga!SM143)</f>
        <v>4.2120635513006538E-3</v>
      </c>
    </row>
    <row r="144" spans="1:507" x14ac:dyDescent="0.25">
      <c r="A144" s="1">
        <v>43756</v>
      </c>
      <c r="B144" s="3">
        <f>LN(spy500_descarga!B145/spy500_descarga!B144)</f>
        <v>-4.3867710899710465E-3</v>
      </c>
      <c r="C144" s="3">
        <f>LN(spy500_descarga!C145/spy500_descarga!C144)</f>
        <v>-2.6940216263820209E-3</v>
      </c>
      <c r="D144" s="3">
        <f>LN(spy500_descarga!D145/spy500_descarga!D144)</f>
        <v>4.9645773687231956E-3</v>
      </c>
      <c r="E144" s="3">
        <f>LN(spy500_descarga!E145/spy500_descarga!E144)</f>
        <v>1.7414773960004792E-2</v>
      </c>
      <c r="F144" s="3">
        <f>LN(spy500_descarga!F145/spy500_descarga!F144)</f>
        <v>-6.9353992692193309E-3</v>
      </c>
      <c r="G144" s="3">
        <f>LN(spy500_descarga!G145/spy500_descarga!G144)</f>
        <v>5.5747842640483268E-3</v>
      </c>
      <c r="H144" s="3">
        <f>LN(spy500_descarga!H145/spy500_descarga!H144)</f>
        <v>-1.9068968987239955E-2</v>
      </c>
      <c r="I144" s="3">
        <f>LN(spy500_descarga!I145/spy500_descarga!I144)</f>
        <v>-1.3913012836368855E-2</v>
      </c>
      <c r="J144" s="3">
        <f>LN(spy500_descarga!J145/spy500_descarga!J144)</f>
        <v>-5.4741749918109182E-3</v>
      </c>
      <c r="K144" s="3">
        <f>LN(spy500_descarga!K145/spy500_descarga!K144)</f>
        <v>-1.5278600142786061E-3</v>
      </c>
      <c r="L144" s="3">
        <f>LN(spy500_descarga!L145/spy500_descarga!L144)</f>
        <v>8.5836599325541142E-3</v>
      </c>
      <c r="M144" s="3">
        <f>LN(spy500_descarga!M145/spy500_descarga!M144)</f>
        <v>1.139001145950543E-3</v>
      </c>
      <c r="N144" s="3">
        <f>LN(spy500_descarga!N145/spy500_descarga!N144)</f>
        <v>-4.6825800168262873E-3</v>
      </c>
      <c r="O144" s="3">
        <f>LN(spy500_descarga!O145/spy500_descarga!O144)</f>
        <v>2.3762560335081314E-3</v>
      </c>
      <c r="P144" s="3">
        <f>LN(spy500_descarga!P145/spy500_descarga!P144)</f>
        <v>1.8595116078252022E-3</v>
      </c>
      <c r="Q144" s="3">
        <f>LN(spy500_descarga!Q145/spy500_descarga!Q144)</f>
        <v>-2.0924947121612933E-3</v>
      </c>
      <c r="R144" s="3">
        <f>LN(spy500_descarga!R145/spy500_descarga!R144)</f>
        <v>-1.6106751320550883E-2</v>
      </c>
      <c r="S144" s="3">
        <f>LN(spy500_descarga!S145/spy500_descarga!S144)</f>
        <v>4.4968167398473993E-3</v>
      </c>
      <c r="T144" s="3">
        <f>LN(spy500_descarga!T145/spy500_descarga!T144)</f>
        <v>-1.5927697499646697E-2</v>
      </c>
      <c r="U144" s="3">
        <f>LN(spy500_descarga!U145/spy500_descarga!U144)</f>
        <v>-1.8697188389070766E-4</v>
      </c>
      <c r="V144" s="3">
        <f>LN(spy500_descarga!V145/spy500_descarga!V144)</f>
        <v>-1.7301042377771197E-3</v>
      </c>
      <c r="W144" s="3">
        <f>LN(spy500_descarga!W145/spy500_descarga!W144)</f>
        <v>4.5402112524942076E-3</v>
      </c>
      <c r="X144" s="3">
        <f>LN(spy500_descarga!X145/spy500_descarga!X144)</f>
        <v>6.1994409156124301E-3</v>
      </c>
      <c r="Y144" s="3">
        <f>LN(spy500_descarga!Y145/spy500_descarga!Y144)</f>
        <v>-6.7195357526760495E-3</v>
      </c>
      <c r="Z144" s="3">
        <f>LN(spy500_descarga!Z145/spy500_descarga!Z144)</f>
        <v>-6.0674784687781928E-3</v>
      </c>
      <c r="AA144" s="3">
        <f>LN(spy500_descarga!AA145/spy500_descarga!AA144)</f>
        <v>1.1284846808091744E-3</v>
      </c>
      <c r="AB144" s="3">
        <f>LN(spy500_descarga!AB145/spy500_descarga!AB144)</f>
        <v>-1.6908755642114796E-2</v>
      </c>
      <c r="AC144" s="3">
        <f>LN(spy500_descarga!AC145/spy500_descarga!AC144)</f>
        <v>0</v>
      </c>
      <c r="AD144" s="3">
        <f>LN(spy500_descarga!AD145/spy500_descarga!AD144)</f>
        <v>1.0759721616961378E-2</v>
      </c>
      <c r="AE144" s="3">
        <f>LN(spy500_descarga!AE145/spy500_descarga!AE144)</f>
        <v>1.0329548240750776E-2</v>
      </c>
      <c r="AF144" s="3">
        <f>LN(spy500_descarga!AF145/spy500_descarga!AF144)</f>
        <v>1.2183482470895148E-2</v>
      </c>
      <c r="AG144" s="3">
        <f>LN(spy500_descarga!AG145/spy500_descarga!AG144)</f>
        <v>-1.9842916556167423E-2</v>
      </c>
      <c r="AH144" s="3">
        <f>LN(spy500_descarga!AH145/spy500_descarga!AH144)</f>
        <v>-1.6662909835623932E-3</v>
      </c>
      <c r="AI144" s="3">
        <f>LN(spy500_descarga!AI145/spy500_descarga!AI144)</f>
        <v>1.397820743815705E-2</v>
      </c>
      <c r="AJ144" s="3">
        <f>LN(spy500_descarga!AJ145/spy500_descarga!AJ144)</f>
        <v>-8.1638479219930916E-5</v>
      </c>
      <c r="AK144" s="3">
        <f>LN(spy500_descarga!AK145/spy500_descarga!AK144)</f>
        <v>1.0690772805952924E-2</v>
      </c>
      <c r="AL144" s="3">
        <f>LN(spy500_descarga!AL145/spy500_descarga!AL144)</f>
        <v>1.5632097859880185E-3</v>
      </c>
      <c r="AM144" s="3">
        <f>LN(spy500_descarga!AM145/spy500_descarga!AM144)</f>
        <v>-1.8094371927023744E-3</v>
      </c>
      <c r="AN144" s="3">
        <f>LN(spy500_descarga!AN145/spy500_descarga!AN144)</f>
        <v>-4.1349930007152074E-3</v>
      </c>
      <c r="AO144" s="3">
        <f>LN(spy500_descarga!AO145/spy500_descarga!AO144)</f>
        <v>3.6430800707129107E-3</v>
      </c>
      <c r="AP144" s="3">
        <f>LN(spy500_descarga!AP145/spy500_descarga!AP144)</f>
        <v>-4.7385755968473659E-3</v>
      </c>
      <c r="AQ144" s="3">
        <f>LN(spy500_descarga!AQ145/spy500_descarga!AQ144)</f>
        <v>-1.1108707494662928E-2</v>
      </c>
      <c r="AR144" s="3">
        <f>LN(spy500_descarga!AR145/spy500_descarga!AR144)</f>
        <v>6.0165159620487066E-4</v>
      </c>
      <c r="AS144" s="3">
        <f>LN(spy500_descarga!AS145/spy500_descarga!AS144)</f>
        <v>-2.7954033327961818E-3</v>
      </c>
      <c r="AT144" s="3">
        <f>LN(spy500_descarga!AT145/spy500_descarga!AT144)</f>
        <v>1.959875458780368E-2</v>
      </c>
      <c r="AU144" s="3">
        <f>LN(spy500_descarga!AU145/spy500_descarga!AU144)</f>
        <v>1.4362700467693229E-2</v>
      </c>
      <c r="AV144" s="3">
        <f>LN(spy500_descarga!AV145/spy500_descarga!AV144)</f>
        <v>8.2942281706574073E-3</v>
      </c>
      <c r="AW144" s="3">
        <f>LN(spy500_descarga!AW145/spy500_descarga!AW144)</f>
        <v>4.7914478599391267E-3</v>
      </c>
      <c r="AX144" s="3">
        <f>LN(spy500_descarga!AX145/spy500_descarga!AX144)</f>
        <v>-8.8614338925362291E-3</v>
      </c>
      <c r="AY144" s="3">
        <f>LN(spy500_descarga!AY145/spy500_descarga!AY144)</f>
        <v>-8.9895451345517311E-4</v>
      </c>
      <c r="AZ144" s="3">
        <f>LN(spy500_descarga!AZ145/spy500_descarga!AZ144)</f>
        <v>-5.2837368362839907E-3</v>
      </c>
      <c r="BA144" s="3">
        <f>LN(spy500_descarga!BA145/spy500_descarga!BA144)</f>
        <v>-8.6497893919611334E-3</v>
      </c>
      <c r="BB144" s="3">
        <f>LN(spy500_descarga!BB145/spy500_descarga!BB144)</f>
        <v>3.5798985732555673E-3</v>
      </c>
      <c r="BC144" s="3">
        <f>LN(spy500_descarga!BC145/spy500_descarga!BC144)</f>
        <v>-2.1461873086010518E-3</v>
      </c>
      <c r="BD144" s="3">
        <f>LN(spy500_descarga!BD145/spy500_descarga!BD144)</f>
        <v>1.7305075449813273E-2</v>
      </c>
      <c r="BE144" s="3">
        <f>LN(spy500_descarga!BE145/spy500_descarga!BE144)</f>
        <v>-2.1482101597023241E-3</v>
      </c>
      <c r="BF144" s="3">
        <f>LN(spy500_descarga!BF145/spy500_descarga!BF144)</f>
        <v>-3.2404089364200979E-2</v>
      </c>
      <c r="BG144" s="3">
        <f>LN(spy500_descarga!BG145/spy500_descarga!BG144)</f>
        <v>-1.7717996734963445E-3</v>
      </c>
      <c r="BH144" s="3">
        <f>LN(spy500_descarga!BH145/spy500_descarga!BH144)</f>
        <v>4.4151510529264462E-3</v>
      </c>
      <c r="BI144" s="3">
        <f>LN(spy500_descarga!BI145/spy500_descarga!BI144)</f>
        <v>4.9630361942196409E-3</v>
      </c>
      <c r="BJ144" s="3">
        <f>LN(spy500_descarga!BJ145/spy500_descarga!BJ144)</f>
        <v>1.3262390212943414E-2</v>
      </c>
      <c r="BK144" s="3">
        <f>LN(spy500_descarga!BK145/spy500_descarga!BK144)</f>
        <v>0</v>
      </c>
      <c r="BL144" s="3">
        <f>LN(spy500_descarga!BL145/spy500_descarga!BL144)</f>
        <v>3.2435512681306023E-3</v>
      </c>
      <c r="BM144" s="3">
        <f>LN(spy500_descarga!BM145/spy500_descarga!BM144)</f>
        <v>2.9698679936479631E-3</v>
      </c>
      <c r="BN144" s="3">
        <f>LN(spy500_descarga!BN145/spy500_descarga!BN144)</f>
        <v>2.1400603226305524E-2</v>
      </c>
      <c r="BO144" s="3">
        <f>LN(spy500_descarga!BO145/spy500_descarga!BO144)</f>
        <v>1.592358219142592E-3</v>
      </c>
      <c r="BP144" s="3">
        <f>LN(spy500_descarga!BP145/spy500_descarga!BP144)</f>
        <v>6.9462928562028141E-3</v>
      </c>
      <c r="BQ144" s="3" t="e">
        <f>LN(spy500_descarga!BQ145/spy500_descarga!BQ144)</f>
        <v>#DIV/0!</v>
      </c>
      <c r="BR144" s="3">
        <f>LN(spy500_descarga!BR145/spy500_descarga!BR144)</f>
        <v>9.117061313740427E-3</v>
      </c>
      <c r="BS144" s="3">
        <f>LN(spy500_descarga!BS145/spy500_descarga!BS144)</f>
        <v>-5.2429868698701174E-4</v>
      </c>
      <c r="BT144" s="3">
        <f>LN(spy500_descarga!BT145/spy500_descarga!BT144)</f>
        <v>-2.4863321331003423E-2</v>
      </c>
      <c r="BU144" s="3">
        <f>LN(spy500_descarga!BU145/spy500_descarga!BU144)</f>
        <v>-1.257125887984015E-2</v>
      </c>
      <c r="BV144" s="3">
        <f>LN(spy500_descarga!BV145/spy500_descarga!BV144)</f>
        <v>-7.0317564485167489E-2</v>
      </c>
      <c r="BW144" s="3">
        <f>LN(spy500_descarga!BW145/spy500_descarga!BW144)</f>
        <v>-7.4219920733257887E-3</v>
      </c>
      <c r="BX144" s="3">
        <f>LN(spy500_descarga!BX145/spy500_descarga!BX144)</f>
        <v>1.8760423528879279E-2</v>
      </c>
      <c r="BY144" s="3">
        <f>LN(spy500_descarga!BY145/spy500_descarga!BY144)</f>
        <v>5.4683342668494072E-3</v>
      </c>
      <c r="BZ144" s="3">
        <f>LN(spy500_descarga!BZ145/spy500_descarga!BZ144)</f>
        <v>7.8289297094083169E-3</v>
      </c>
      <c r="CA144" s="3">
        <f>LN(spy500_descarga!CA145/spy500_descarga!CA144)</f>
        <v>1.1569682256917478E-2</v>
      </c>
      <c r="CB144" s="3">
        <f>LN(spy500_descarga!CB145/spy500_descarga!CB144)</f>
        <v>-9.3724888208307003E-3</v>
      </c>
      <c r="CC144" s="3">
        <f>LN(spy500_descarga!CC145/spy500_descarga!CC144)</f>
        <v>-1.9327458936133385E-2</v>
      </c>
      <c r="CD144" s="3" t="e">
        <f>LN(spy500_descarga!CD145/spy500_descarga!CD144)</f>
        <v>#DIV/0!</v>
      </c>
      <c r="CE144" s="3">
        <f>LN(spy500_descarga!CE145/spy500_descarga!CE144)</f>
        <v>-1.1547657006361618E-3</v>
      </c>
      <c r="CF144" s="3">
        <f>LN(spy500_descarga!CF145/spy500_descarga!CF144)</f>
        <v>2.7895423688651345E-3</v>
      </c>
      <c r="CG144" s="3">
        <f>LN(spy500_descarga!CG145/spy500_descarga!CG144)</f>
        <v>-6.0790693367316117E-3</v>
      </c>
      <c r="CH144" s="3">
        <f>LN(spy500_descarga!CH145/spy500_descarga!CH144)</f>
        <v>-8.3752562546499411E-3</v>
      </c>
      <c r="CI144" s="3">
        <f>LN(spy500_descarga!CI145/spy500_descarga!CI144)</f>
        <v>-2.3357195453001015E-3</v>
      </c>
      <c r="CJ144" s="3">
        <f>LN(spy500_descarga!CJ145/spy500_descarga!CJ144)</f>
        <v>6.4233847104949076E-3</v>
      </c>
      <c r="CK144" s="3">
        <f>LN(spy500_descarga!CK145/spy500_descarga!CK144)</f>
        <v>1.6576984106999194E-2</v>
      </c>
      <c r="CL144" s="3">
        <f>LN(spy500_descarga!CL145/spy500_descarga!CL144)</f>
        <v>8.2132514707277549E-3</v>
      </c>
      <c r="CM144" s="3" t="e">
        <f>LN(spy500_descarga!CM145/spy500_descarga!CM144)</f>
        <v>#DIV/0!</v>
      </c>
      <c r="CN144" s="3">
        <f>LN(spy500_descarga!CN145/spy500_descarga!CN144)</f>
        <v>-2.2367717141851127E-2</v>
      </c>
      <c r="CO144" s="3">
        <f>LN(spy500_descarga!CO145/spy500_descarga!CO144)</f>
        <v>-2.5215127710069484E-3</v>
      </c>
      <c r="CP144" s="3">
        <f>LN(spy500_descarga!CP145/spy500_descarga!CP144)</f>
        <v>2.7441892156112426E-3</v>
      </c>
      <c r="CQ144" s="3">
        <f>LN(spy500_descarga!CQ145/spy500_descarga!CQ144)</f>
        <v>-2.6778782819235538E-3</v>
      </c>
      <c r="CR144" s="3">
        <f>LN(spy500_descarga!CR145/spy500_descarga!CR144)</f>
        <v>-4.8409791356280116E-4</v>
      </c>
      <c r="CS144" s="3">
        <f>LN(spy500_descarga!CS145/spy500_descarga!CS144)</f>
        <v>-2.5449537543243074E-3</v>
      </c>
      <c r="CT144" s="3">
        <f>LN(spy500_descarga!CT145/spy500_descarga!CT144)</f>
        <v>-6.3789123950724847E-3</v>
      </c>
      <c r="CU144" s="3">
        <f>LN(spy500_descarga!CU145/spy500_descarga!CU144)</f>
        <v>-2.4411779878742131E-3</v>
      </c>
      <c r="CV144" s="3">
        <f>LN(spy500_descarga!CV145/spy500_descarga!CV144)</f>
        <v>-5.1519239567686176E-3</v>
      </c>
      <c r="CW144" s="3">
        <f>LN(spy500_descarga!CW145/spy500_descarga!CW144)</f>
        <v>-1.4340789889038289E-2</v>
      </c>
      <c r="CX144" s="3">
        <f>LN(spy500_descarga!CX145/spy500_descarga!CX144)</f>
        <v>1.2344317075365043E-2</v>
      </c>
      <c r="CY144" s="3">
        <f>LN(spy500_descarga!CY145/spy500_descarga!CY144)</f>
        <v>-4.2631528419825497E-3</v>
      </c>
      <c r="CZ144" s="3">
        <f>LN(spy500_descarga!CZ145/spy500_descarga!CZ144)</f>
        <v>-5.3022272950321667E-3</v>
      </c>
      <c r="DA144" s="3">
        <f>LN(spy500_descarga!DA145/spy500_descarga!DA144)</f>
        <v>1.4857623567228428E-2</v>
      </c>
      <c r="DB144" s="3">
        <f>LN(spy500_descarga!DB145/spy500_descarga!DB144)</f>
        <v>-2.1589041185527662E-3</v>
      </c>
      <c r="DC144" s="3">
        <f>LN(spy500_descarga!DC145/spy500_descarga!DC144)</f>
        <v>1.7609044608059641E-3</v>
      </c>
      <c r="DD144" s="3">
        <f>LN(spy500_descarga!DD145/spy500_descarga!DD144)</f>
        <v>1.2724458839060038E-2</v>
      </c>
      <c r="DE144" s="3">
        <f>LN(spy500_descarga!DE145/spy500_descarga!DE144)</f>
        <v>5.198438352194969E-3</v>
      </c>
      <c r="DF144" s="3">
        <f>LN(spy500_descarga!DF145/spy500_descarga!DF144)</f>
        <v>3.645559892465055E-3</v>
      </c>
      <c r="DG144" s="3">
        <f>LN(spy500_descarga!DG145/spy500_descarga!DG144)</f>
        <v>-6.8275413867483013E-3</v>
      </c>
      <c r="DH144" s="3">
        <f>LN(spy500_descarga!DH145/spy500_descarga!DH144)</f>
        <v>2.0094603536979579E-3</v>
      </c>
      <c r="DI144" s="3">
        <f>LN(spy500_descarga!DI145/spy500_descarga!DI144)</f>
        <v>8.8156652169074298E-3</v>
      </c>
      <c r="DJ144" s="3">
        <f>LN(spy500_descarga!DJ145/spy500_descarga!DJ144)</f>
        <v>7.2166149267784748E-3</v>
      </c>
      <c r="DK144" s="3">
        <f>LN(spy500_descarga!DK145/spy500_descarga!DK144)</f>
        <v>2.0057683105227358E-3</v>
      </c>
      <c r="DL144" s="3">
        <f>LN(spy500_descarga!DL145/spy500_descarga!DL144)</f>
        <v>7.508367809546028E-4</v>
      </c>
      <c r="DM144" s="3">
        <f>LN(spy500_descarga!DM145/spy500_descarga!DM144)</f>
        <v>5.1688151439655133E-3</v>
      </c>
      <c r="DN144" s="3">
        <f>LN(spy500_descarga!DN145/spy500_descarga!DN144)</f>
        <v>1.8237527404671192E-2</v>
      </c>
      <c r="DO144" s="3">
        <f>LN(spy500_descarga!DO145/spy500_descarga!DO144)</f>
        <v>-1.21293354551174E-2</v>
      </c>
      <c r="DP144" s="3">
        <f>LN(spy500_descarga!DP145/spy500_descarga!DP144)</f>
        <v>-7.3460621530618223E-4</v>
      </c>
      <c r="DQ144" s="3">
        <f>LN(spy500_descarga!DQ145/spy500_descarga!DQ144)</f>
        <v>-7.8689614070232578E-3</v>
      </c>
      <c r="DR144" s="3">
        <f>LN(spy500_descarga!DR145/spy500_descarga!DR144)</f>
        <v>1.3226950139104092E-2</v>
      </c>
      <c r="DS144" s="3">
        <f>LN(spy500_descarga!DS145/spy500_descarga!DS144)</f>
        <v>-8.800947963639465E-3</v>
      </c>
      <c r="DT144" s="3" t="e">
        <f>LN(spy500_descarga!DT145/spy500_descarga!DT144)</f>
        <v>#DIV/0!</v>
      </c>
      <c r="DU144" s="3">
        <f>LN(spy500_descarga!DU145/spy500_descarga!DU144)</f>
        <v>-1.0693245610504007E-2</v>
      </c>
      <c r="DV144" s="3">
        <f>LN(spy500_descarga!DV145/spy500_descarga!DV144)</f>
        <v>2.0789220128176011E-3</v>
      </c>
      <c r="DW144" s="3">
        <f>LN(spy500_descarga!DW145/spy500_descarga!DW144)</f>
        <v>-1.3692238561799901E-3</v>
      </c>
      <c r="DX144" s="3">
        <f>LN(spy500_descarga!DX145/spy500_descarga!DX144)</f>
        <v>-1.5309118202746141E-2</v>
      </c>
      <c r="DY144" s="3">
        <f>LN(spy500_descarga!DY145/spy500_descarga!DY144)</f>
        <v>1.5918091477455796E-2</v>
      </c>
      <c r="DZ144" s="3">
        <f>LN(spy500_descarga!DZ145/spy500_descarga!DZ144)</f>
        <v>-6.8161831267332098E-4</v>
      </c>
      <c r="EA144" s="3">
        <f>LN(spy500_descarga!EA145/spy500_descarga!EA144)</f>
        <v>-2.7647969227507604E-2</v>
      </c>
      <c r="EB144" s="3">
        <f>LN(spy500_descarga!EB145/spy500_descarga!EB144)</f>
        <v>1.5200477060009169E-3</v>
      </c>
      <c r="EC144" s="3">
        <f>LN(spy500_descarga!EC145/spy500_descarga!EC144)</f>
        <v>3.1592199465974774E-2</v>
      </c>
      <c r="ED144" s="3">
        <f>LN(spy500_descarga!ED145/spy500_descarga!ED144)</f>
        <v>-1.6034843128160264E-2</v>
      </c>
      <c r="EE144" s="3">
        <f>LN(spy500_descarga!EE145/spy500_descarga!EE144)</f>
        <v>1.5625339216206041E-2</v>
      </c>
      <c r="EF144" s="3">
        <f>LN(spy500_descarga!EF145/spy500_descarga!EF144)</f>
        <v>-5.1259031348734833E-3</v>
      </c>
      <c r="EG144" s="3">
        <f>LN(spy500_descarga!EG145/spy500_descarga!EG144)</f>
        <v>8.9336272234195758E-3</v>
      </c>
      <c r="EH144" s="3">
        <f>LN(spy500_descarga!EH145/spy500_descarga!EH144)</f>
        <v>1.7404888417302188E-3</v>
      </c>
      <c r="EI144" s="3">
        <f>LN(spy500_descarga!EI145/spy500_descarga!EI144)</f>
        <v>1.1931434156050493E-2</v>
      </c>
      <c r="EJ144" s="3">
        <f>LN(spy500_descarga!EJ145/spy500_descarga!EJ144)</f>
        <v>1.4415903907966645E-2</v>
      </c>
      <c r="EK144" s="3">
        <f>LN(spy500_descarga!EK145/spy500_descarga!EK144)</f>
        <v>1.0287329056436513E-2</v>
      </c>
      <c r="EL144" s="3">
        <f>LN(spy500_descarga!EL145/spy500_descarga!EL144)</f>
        <v>8.5821764658756319E-3</v>
      </c>
      <c r="EM144" s="3">
        <f>LN(spy500_descarga!EM145/spy500_descarga!EM144)</f>
        <v>-9.1022941418780214E-4</v>
      </c>
      <c r="EN144" s="3">
        <f>LN(spy500_descarga!EN145/spy500_descarga!EN144)</f>
        <v>-2.8872078155109029E-2</v>
      </c>
      <c r="EO144" s="3">
        <f>LN(spy500_descarga!EO145/spy500_descarga!EO144)</f>
        <v>1.5944389545759724E-3</v>
      </c>
      <c r="EP144" s="3">
        <f>LN(spy500_descarga!EP145/spy500_descarga!EP144)</f>
        <v>-2.4939559398667079E-2</v>
      </c>
      <c r="EQ144" s="3">
        <f>LN(spy500_descarga!EQ145/spy500_descarga!EQ144)</f>
        <v>9.1409268919596266E-3</v>
      </c>
      <c r="ER144" s="3">
        <f>LN(spy500_descarga!ER145/spy500_descarga!ER144)</f>
        <v>-3.6669324117938849E-3</v>
      </c>
      <c r="ES144" s="3">
        <f>LN(spy500_descarga!ES145/spy500_descarga!ES144)</f>
        <v>-6.4748539198686145E-3</v>
      </c>
      <c r="ET144" s="3">
        <f>LN(spy500_descarga!ET145/spy500_descarga!ET144)</f>
        <v>-3.0840396456752249E-3</v>
      </c>
      <c r="EU144" s="3">
        <f>LN(spy500_descarga!EU145/spy500_descarga!EU144)</f>
        <v>-3.1586704781012289E-3</v>
      </c>
      <c r="EV144" s="3">
        <f>LN(spy500_descarga!EV145/spy500_descarga!EV144)</f>
        <v>9.4109709022574348E-3</v>
      </c>
      <c r="EW144" s="3">
        <f>LN(spy500_descarga!EW145/spy500_descarga!EW144)</f>
        <v>-3.3283528015690526E-3</v>
      </c>
      <c r="EX144" s="3">
        <f>LN(spy500_descarga!EX145/spy500_descarga!EX144)</f>
        <v>-2.6741177034430011E-3</v>
      </c>
      <c r="EY144" s="3">
        <f>LN(spy500_descarga!EY145/spy500_descarga!EY144)</f>
        <v>-2.9288745593476413E-3</v>
      </c>
      <c r="EZ144" s="3">
        <f>LN(spy500_descarga!EZ145/spy500_descarga!EZ144)</f>
        <v>8.2515585729510746E-3</v>
      </c>
      <c r="FA144" s="3">
        <f>LN(spy500_descarga!FA145/spy500_descarga!FA144)</f>
        <v>3.132481748217974E-3</v>
      </c>
      <c r="FB144" s="3">
        <f>LN(spy500_descarga!FB145/spy500_descarga!FB144)</f>
        <v>-1.6665694128986074E-2</v>
      </c>
      <c r="FC144" s="3">
        <f>LN(spy500_descarga!FC145/spy500_descarga!FC144)</f>
        <v>1.8895407878751201E-3</v>
      </c>
      <c r="FD144" s="3">
        <f>LN(spy500_descarga!FD145/spy500_descarga!FD144)</f>
        <v>8.8353791357159597E-4</v>
      </c>
      <c r="FE144" s="3">
        <f>LN(spy500_descarga!FE145/spy500_descarga!FE144)</f>
        <v>-1.0625534129787759E-2</v>
      </c>
      <c r="FF144" s="3">
        <f>LN(spy500_descarga!FF145/spy500_descarga!FF144)</f>
        <v>-5.3748649285819398E-2</v>
      </c>
      <c r="FG144" s="3">
        <f>LN(spy500_descarga!FG145/spy500_descarga!FG144)</f>
        <v>5.0748432780437667E-3</v>
      </c>
      <c r="FH144" s="3">
        <f>LN(spy500_descarga!FH145/spy500_descarga!FH144)</f>
        <v>1.4027024731317859E-2</v>
      </c>
      <c r="FI144" s="3">
        <f>LN(spy500_descarga!FI145/spy500_descarga!FI144)</f>
        <v>-6.9312354253599044E-3</v>
      </c>
      <c r="FJ144" s="3">
        <f>LN(spy500_descarga!FJ145/spy500_descarga!FJ144)</f>
        <v>-1.1343538412797558E-3</v>
      </c>
      <c r="FK144" s="3">
        <f>LN(spy500_descarga!FK145/spy500_descarga!FK144)</f>
        <v>-5.6713333677539668E-4</v>
      </c>
      <c r="FL144" s="3">
        <f>LN(spy500_descarga!FL145/spy500_descarga!FL144)</f>
        <v>-1.4936696784406843E-3</v>
      </c>
      <c r="FM144" s="3">
        <f>LN(spy500_descarga!FM145/spy500_descarga!FM144)</f>
        <v>-1.6989402466318734E-2</v>
      </c>
      <c r="FN144" s="3">
        <f>LN(spy500_descarga!FN145/spy500_descarga!FN144)</f>
        <v>8.7785603707217393E-3</v>
      </c>
      <c r="FO144" s="3">
        <f>LN(spy500_descarga!FO145/spy500_descarga!FO144)</f>
        <v>7.3907992499835122E-3</v>
      </c>
      <c r="FP144" s="3">
        <f>LN(spy500_descarga!FP145/spy500_descarga!FP144)</f>
        <v>-3.5519181180344146E-2</v>
      </c>
      <c r="FQ144" s="3">
        <f>LN(spy500_descarga!FQ145/spy500_descarga!FQ144)</f>
        <v>-1.3865307487565802E-2</v>
      </c>
      <c r="FR144" s="3">
        <f>LN(spy500_descarga!FR145/spy500_descarga!FR144)</f>
        <v>7.9599555693942448E-3</v>
      </c>
      <c r="FS144" s="3">
        <f>LN(spy500_descarga!FS145/spy500_descarga!FS144)</f>
        <v>7.0406123103971497E-3</v>
      </c>
      <c r="FT144" s="3">
        <f>LN(spy500_descarga!FT145/spy500_descarga!FT144)</f>
        <v>8.0005261647744155E-3</v>
      </c>
      <c r="FU144" s="3">
        <f>LN(spy500_descarga!FU145/spy500_descarga!FU144)</f>
        <v>-1.162831922852476E-2</v>
      </c>
      <c r="FV144" s="3">
        <f>LN(spy500_descarga!FV145/spy500_descarga!FV144)</f>
        <v>-4.7623971314252604E-2</v>
      </c>
      <c r="FW144" s="3">
        <f>LN(spy500_descarga!FW145/spy500_descarga!FW144)</f>
        <v>2.3720622202698925E-3</v>
      </c>
      <c r="FX144" s="3">
        <f>LN(spy500_descarga!FX145/spy500_descarga!FX144)</f>
        <v>5.6231106358552475E-3</v>
      </c>
      <c r="FY144" s="3">
        <f>LN(spy500_descarga!FY145/spy500_descarga!FY144)</f>
        <v>6.4729675231401116E-3</v>
      </c>
      <c r="FZ144" s="3">
        <f>LN(spy500_descarga!FZ145/spy500_descarga!FZ144)</f>
        <v>1.3749670723546303E-2</v>
      </c>
      <c r="GA144" s="3">
        <f>LN(spy500_descarga!GA145/spy500_descarga!GA144)</f>
        <v>-1.7850534966742569E-2</v>
      </c>
      <c r="GB144" s="3">
        <f>LN(spy500_descarga!GB145/spy500_descarga!GB144)</f>
        <v>-6.0674411674247848E-3</v>
      </c>
      <c r="GC144" s="3">
        <f>LN(spy500_descarga!GC145/spy500_descarga!GC144)</f>
        <v>-5.2510311550245208E-4</v>
      </c>
      <c r="GD144" s="3">
        <f>LN(spy500_descarga!GD145/spy500_descarga!GD144)</f>
        <v>-7.808443321640185E-3</v>
      </c>
      <c r="GE144" s="3">
        <f>LN(spy500_descarga!GE145/spy500_descarga!GE144)</f>
        <v>3.7837800459447814E-3</v>
      </c>
      <c r="GF144" s="3">
        <f>LN(spy500_descarga!GF145/spy500_descarga!GF144)</f>
        <v>-2.4134667179444461E-2</v>
      </c>
      <c r="GG144" s="3">
        <f>LN(spy500_descarga!GG145/spy500_descarga!GG144)</f>
        <v>-5.2885739401926698E-3</v>
      </c>
      <c r="GH144" s="3">
        <f>LN(spy500_descarga!GH145/spy500_descarga!GH144)</f>
        <v>2.1029533021687846E-3</v>
      </c>
      <c r="GI144" s="3">
        <f>LN(spy500_descarga!GI145/spy500_descarga!GI144)</f>
        <v>-5.2558155783753889E-3</v>
      </c>
      <c r="GJ144" s="3">
        <f>LN(spy500_descarga!GJ145/spy500_descarga!GJ144)</f>
        <v>-1.6997935799606265E-2</v>
      </c>
      <c r="GK144" s="3">
        <f>LN(spy500_descarga!GK145/spy500_descarga!GK144)</f>
        <v>9.18958673425504E-3</v>
      </c>
      <c r="GL144" s="3">
        <f>LN(spy500_descarga!GL145/spy500_descarga!GL144)</f>
        <v>5.5964462724383459E-3</v>
      </c>
      <c r="GM144" s="3">
        <f>LN(spy500_descarga!GM145/spy500_descarga!GM144)</f>
        <v>7.0318527862219355E-3</v>
      </c>
      <c r="GN144" s="3">
        <f>LN(spy500_descarga!GN145/spy500_descarga!GN144)</f>
        <v>-4.9089522817861242E-3</v>
      </c>
      <c r="GO144" s="3">
        <f>LN(spy500_descarga!GO145/spy500_descarga!GO144)</f>
        <v>-7.0001424312262301E-3</v>
      </c>
      <c r="GP144" s="3">
        <f>LN(spy500_descarga!GP145/spy500_descarga!GP144)</f>
        <v>-4.5274913180787611E-3</v>
      </c>
      <c r="GQ144" s="3">
        <f>LN(spy500_descarga!GQ145/spy500_descarga!GQ144)</f>
        <v>6.4642816258182042E-3</v>
      </c>
      <c r="GR144" s="3">
        <f>LN(spy500_descarga!GR145/spy500_descarga!GR144)</f>
        <v>-1.6606221076662972E-2</v>
      </c>
      <c r="GS144" s="3">
        <f>LN(spy500_descarga!GS145/spy500_descarga!GS144)</f>
        <v>1.9565857046006305E-2</v>
      </c>
      <c r="GT144" s="3">
        <f>LN(spy500_descarga!GT145/spy500_descarga!GT144)</f>
        <v>-3.0233293685725946E-2</v>
      </c>
      <c r="GU144" s="3">
        <f>LN(spy500_descarga!GU145/spy500_descarga!GU144)</f>
        <v>4.229575412338827E-4</v>
      </c>
      <c r="GV144" s="3">
        <f>LN(spy500_descarga!GV145/spy500_descarga!GV144)</f>
        <v>8.0087980937400913E-3</v>
      </c>
      <c r="GW144" s="3">
        <f>LN(spy500_descarga!GW145/spy500_descarga!GW144)</f>
        <v>7.1662487348233784E-3</v>
      </c>
      <c r="GX144" s="3">
        <f>LN(spy500_descarga!GX145/spy500_descarga!GX144)</f>
        <v>1.1108713949865361E-3</v>
      </c>
      <c r="GY144" s="3">
        <f>LN(spy500_descarga!GY145/spy500_descarga!GY144)</f>
        <v>2.9433255914144219E-3</v>
      </c>
      <c r="GZ144" s="3">
        <f>LN(spy500_descarga!GZ145/spy500_descarga!GZ144)</f>
        <v>1.4721698406597395E-2</v>
      </c>
      <c r="HA144" s="3">
        <f>LN(spy500_descarga!HA145/spy500_descarga!HA144)</f>
        <v>-4.0063440145039708E-2</v>
      </c>
      <c r="HB144" s="3">
        <f>LN(spy500_descarga!HB145/spy500_descarga!HB144)</f>
        <v>-3.4309455612639283E-4</v>
      </c>
      <c r="HC144" s="3">
        <f>LN(spy500_descarga!HC145/spy500_descarga!HC144)</f>
        <v>-1.7976343801190595E-3</v>
      </c>
      <c r="HD144" s="3">
        <f>LN(spy500_descarga!HD145/spy500_descarga!HD144)</f>
        <v>-1.3269287546228347E-2</v>
      </c>
      <c r="HE144" s="3">
        <f>LN(spy500_descarga!HE145/spy500_descarga!HE144)</f>
        <v>-8.8890014678423002E-3</v>
      </c>
      <c r="HF144" s="3">
        <f>LN(spy500_descarga!HF145/spy500_descarga!HF144)</f>
        <v>-7.7718429050123768E-3</v>
      </c>
      <c r="HG144" s="3">
        <f>LN(spy500_descarga!HG145/spy500_descarga!HG144)</f>
        <v>-5.5271475059383713E-4</v>
      </c>
      <c r="HH144" s="3">
        <f>LN(spy500_descarga!HH145/spy500_descarga!HH144)</f>
        <v>2.4167231759322918E-2</v>
      </c>
      <c r="HI144" s="3">
        <f>LN(spy500_descarga!HI145/spy500_descarga!HI144)</f>
        <v>-4.9179039501929091E-3</v>
      </c>
      <c r="HJ144" s="3">
        <f>LN(spy500_descarga!HJ145/spy500_descarga!HJ144)</f>
        <v>1.5854670880490326E-3</v>
      </c>
      <c r="HK144" s="3">
        <f>LN(spy500_descarga!HK145/spy500_descarga!HK144)</f>
        <v>-1.9235590678105909E-2</v>
      </c>
      <c r="HL144" s="3">
        <f>LN(spy500_descarga!HL145/spy500_descarga!HL144)</f>
        <v>2.9047806689625437E-4</v>
      </c>
      <c r="HM144" s="3">
        <f>LN(spy500_descarga!HM145/spy500_descarga!HM144)</f>
        <v>-2.1260836114492341E-3</v>
      </c>
      <c r="HN144" s="3">
        <f>LN(spy500_descarga!HN145/spy500_descarga!HN144)</f>
        <v>-4.3311372820478457E-3</v>
      </c>
      <c r="HO144" s="3">
        <f>LN(spy500_descarga!HO145/spy500_descarga!HO144)</f>
        <v>-3.927119477166665E-2</v>
      </c>
      <c r="HP144" s="3">
        <f>LN(spy500_descarga!HP145/spy500_descarga!HP144)</f>
        <v>6.2908531704211155E-3</v>
      </c>
      <c r="HQ144" s="3">
        <f>LN(spy500_descarga!HQ145/spy500_descarga!HQ144)</f>
        <v>-3.5195877950193921E-3</v>
      </c>
      <c r="HR144" s="3">
        <f>LN(spy500_descarga!HR145/spy500_descarga!HR144)</f>
        <v>6.8169795240589281E-3</v>
      </c>
      <c r="HS144" s="3">
        <f>LN(spy500_descarga!HS145/spy500_descarga!HS144)</f>
        <v>1.0485557275679918E-2</v>
      </c>
      <c r="HT144" s="3">
        <f>LN(spy500_descarga!HT145/spy500_descarga!HT144)</f>
        <v>-1.1712667299622023E-2</v>
      </c>
      <c r="HU144" s="3">
        <f>LN(spy500_descarga!HU145/spy500_descarga!HU144)</f>
        <v>2.2236773771843938E-3</v>
      </c>
      <c r="HV144" s="3">
        <f>LN(spy500_descarga!HV145/spy500_descarga!HV144)</f>
        <v>-3.2280621946406273E-3</v>
      </c>
      <c r="HW144" s="3">
        <f>LN(spy500_descarga!HW145/spy500_descarga!HW144)</f>
        <v>9.1624629671181283E-3</v>
      </c>
      <c r="HX144" s="3">
        <f>LN(spy500_descarga!HX145/spy500_descarga!HX144)</f>
        <v>-1.1453653477469711E-2</v>
      </c>
      <c r="HY144" s="3">
        <f>LN(spy500_descarga!HY145/spy500_descarga!HY144)</f>
        <v>-5.4594571145994758E-3</v>
      </c>
      <c r="HZ144" s="3">
        <f>LN(spy500_descarga!HZ145/spy500_descarga!HZ144)</f>
        <v>1.1684295664632572E-2</v>
      </c>
      <c r="IA144" s="3">
        <f>LN(spy500_descarga!IA145/spy500_descarga!IA144)</f>
        <v>4.8873763499194907E-3</v>
      </c>
      <c r="IB144" s="3">
        <f>LN(spy500_descarga!IB145/spy500_descarga!IB144)</f>
        <v>-1.1708617907199457E-2</v>
      </c>
      <c r="IC144" s="3">
        <f>LN(spy500_descarga!IC145/spy500_descarga!IC144)</f>
        <v>3.9284777103091939E-3</v>
      </c>
      <c r="ID144" s="3">
        <f>LN(spy500_descarga!ID145/spy500_descarga!ID144)</f>
        <v>1.2173081294501477E-3</v>
      </c>
      <c r="IE144" s="3">
        <f>LN(spy500_descarga!IE145/spy500_descarga!IE144)</f>
        <v>-2.5225338485531004E-2</v>
      </c>
      <c r="IF144" s="3">
        <f>LN(spy500_descarga!IF145/spy500_descarga!IF144)</f>
        <v>-6.506783786785611E-3</v>
      </c>
      <c r="IG144" s="3">
        <f>LN(spy500_descarga!IG145/spy500_descarga!IG144)</f>
        <v>1.3083966240983378E-2</v>
      </c>
      <c r="IH144" s="3">
        <f>LN(spy500_descarga!IH145/spy500_descarga!IH144)</f>
        <v>7.0497519841503618E-4</v>
      </c>
      <c r="II144" s="3">
        <f>LN(spy500_descarga!II145/spy500_descarga!II144)</f>
        <v>-7.822674582050557E-3</v>
      </c>
      <c r="IJ144" s="3">
        <f>LN(spy500_descarga!IJ145/spy500_descarga!IJ144)</f>
        <v>4.5632127175606642E-3</v>
      </c>
      <c r="IK144" s="3">
        <f>LN(spy500_descarga!IK145/spy500_descarga!IK144)</f>
        <v>2.4779880282574285E-3</v>
      </c>
      <c r="IL144" s="3">
        <f>LN(spy500_descarga!IL145/spy500_descarga!IL144)</f>
        <v>4.30234610644543E-4</v>
      </c>
      <c r="IM144" s="3">
        <f>LN(spy500_descarga!IM145/spy500_descarga!IM144)</f>
        <v>8.5639580649807413E-3</v>
      </c>
      <c r="IN144" s="3">
        <f>LN(spy500_descarga!IN145/spy500_descarga!IN144)</f>
        <v>-3.5806595428430417E-3</v>
      </c>
      <c r="IO144" s="3">
        <f>LN(spy500_descarga!IO145/spy500_descarga!IO144)</f>
        <v>4.2528812843391104E-3</v>
      </c>
      <c r="IP144" s="3">
        <f>LN(spy500_descarga!IP145/spy500_descarga!IP144)</f>
        <v>3.9337431151485552E-2</v>
      </c>
      <c r="IQ144" s="3">
        <f>LN(spy500_descarga!IQ145/spy500_descarga!IQ144)</f>
        <v>-9.6881563650931136E-3</v>
      </c>
      <c r="IR144" s="3">
        <f>LN(spy500_descarga!IR145/spy500_descarga!IR144)</f>
        <v>1.2720636160368131E-3</v>
      </c>
      <c r="IS144" s="3">
        <f>LN(spy500_descarga!IS145/spy500_descarga!IS144)</f>
        <v>-1.2668897940459041E-3</v>
      </c>
      <c r="IT144" s="3">
        <f>LN(spy500_descarga!IT145/spy500_descarga!IT144)</f>
        <v>9.2715666863015488E-3</v>
      </c>
      <c r="IU144" s="3">
        <f>LN(spy500_descarga!IU145/spy500_descarga!IU144)</f>
        <v>-5.7942876409462357E-3</v>
      </c>
      <c r="IV144" s="3">
        <f>LN(spy500_descarga!IV145/spy500_descarga!IV144)</f>
        <v>-1.3570165947621893E-2</v>
      </c>
      <c r="IW144" s="3">
        <f>LN(spy500_descarga!IW145/spy500_descarga!IW144)</f>
        <v>-1.5350022723005688E-2</v>
      </c>
      <c r="IX144" s="3">
        <f>LN(spy500_descarga!IX145/spy500_descarga!IX144)</f>
        <v>6.729134088776853E-2</v>
      </c>
      <c r="IY144" s="3">
        <f>LN(spy500_descarga!IY145/spy500_descarga!IY144)</f>
        <v>1.6497856521332146E-2</v>
      </c>
      <c r="IZ144" s="3">
        <f>LN(spy500_descarga!IZ145/spy500_descarga!IZ144)</f>
        <v>-1.4089390742496098E-3</v>
      </c>
      <c r="JA144" s="3">
        <f>LN(spy500_descarga!JA145/spy500_descarga!JA144)</f>
        <v>9.7614973578087052E-4</v>
      </c>
      <c r="JB144" s="3">
        <f>LN(spy500_descarga!JB145/spy500_descarga!JB144)</f>
        <v>2.2031885653333808E-2</v>
      </c>
      <c r="JC144" s="3">
        <f>LN(spy500_descarga!JC145/spy500_descarga!JC144)</f>
        <v>5.5788212100967222E-4</v>
      </c>
      <c r="JD144" s="3">
        <f>LN(spy500_descarga!JD145/spy500_descarga!JD144)</f>
        <v>-3.867653249269127E-3</v>
      </c>
      <c r="JE144" s="3">
        <f>LN(spy500_descarga!JE145/spy500_descarga!JE144)</f>
        <v>-5.1776830016668426E-3</v>
      </c>
      <c r="JF144" s="3">
        <f>LN(spy500_descarga!JF145/spy500_descarga!JF144)</f>
        <v>-6.2061786821548722E-3</v>
      </c>
      <c r="JG144" s="3">
        <f>LN(spy500_descarga!JG145/spy500_descarga!JG144)</f>
        <v>-6.4220275219858694E-2</v>
      </c>
      <c r="JH144" s="3">
        <f>LN(spy500_descarga!JH145/spy500_descarga!JH144)</f>
        <v>-1.7292965930754196E-2</v>
      </c>
      <c r="JI144" s="3">
        <f>LN(spy500_descarga!JI145/spy500_descarga!JI144)</f>
        <v>1.7433462255476517E-3</v>
      </c>
      <c r="JJ144" s="3">
        <f>LN(spy500_descarga!JJ145/spy500_descarga!JJ144)</f>
        <v>-3.7585153995987907E-3</v>
      </c>
      <c r="JK144" s="3">
        <f>LN(spy500_descarga!JK145/spy500_descarga!JK144)</f>
        <v>7.0075186033774245E-2</v>
      </c>
      <c r="JL144" s="3">
        <f>LN(spy500_descarga!JL145/spy500_descarga!JL144)</f>
        <v>-4.3496020172129005E-3</v>
      </c>
      <c r="JM144" s="3">
        <f>LN(spy500_descarga!JM145/spy500_descarga!JM144)</f>
        <v>1.4739510755474314E-2</v>
      </c>
      <c r="JN144" s="3">
        <f>LN(spy500_descarga!JN145/spy500_descarga!JN144)</f>
        <v>1.2493774410762189E-2</v>
      </c>
      <c r="JO144" s="3">
        <f>LN(spy500_descarga!JO145/spy500_descarga!JO144)</f>
        <v>1.1728708756352615E-2</v>
      </c>
      <c r="JP144" s="3">
        <f>LN(spy500_descarga!JP145/spy500_descarga!JP144)</f>
        <v>1.5900052353804393E-2</v>
      </c>
      <c r="JQ144" s="3">
        <f>LN(spy500_descarga!JQ145/spy500_descarga!JQ144)</f>
        <v>-2.4942768298183999E-3</v>
      </c>
      <c r="JR144" s="3">
        <f>LN(spy500_descarga!JR145/spy500_descarga!JR144)</f>
        <v>-1.1332534579838897E-2</v>
      </c>
      <c r="JS144" s="3">
        <f>LN(spy500_descarga!JS145/spy500_descarga!JS144)</f>
        <v>-5.7782604595763565E-3</v>
      </c>
      <c r="JT144" s="3">
        <f>LN(spy500_descarga!JT145/spy500_descarga!JT144)</f>
        <v>-2.0261335116616565E-2</v>
      </c>
      <c r="JU144" s="3">
        <f>LN(spy500_descarga!JU145/spy500_descarga!JU144)</f>
        <v>-0.10413351323894651</v>
      </c>
      <c r="JV144" s="3">
        <f>LN(spy500_descarga!JV145/spy500_descarga!JV144)</f>
        <v>-1.4335409627090985E-2</v>
      </c>
      <c r="JW144" s="3">
        <f>LN(spy500_descarga!JW145/spy500_descarga!JW144)</f>
        <v>-1.7990739854924158E-2</v>
      </c>
      <c r="JX144" s="3">
        <f>LN(spy500_descarga!JX145/spy500_descarga!JX144)</f>
        <v>-1.0217272760199684E-2</v>
      </c>
      <c r="JY144" s="3">
        <f>LN(spy500_descarga!JY145/spy500_descarga!JY144)</f>
        <v>-1.0388647177993887E-3</v>
      </c>
      <c r="JZ144" s="3">
        <f>LN(spy500_descarga!JZ145/spy500_descarga!JZ144)</f>
        <v>1.9161746209130819E-3</v>
      </c>
      <c r="KA144" s="3">
        <f>LN(spy500_descarga!KA145/spy500_descarga!KA144)</f>
        <v>1.3156649517939972E-2</v>
      </c>
      <c r="KB144" s="3">
        <f>LN(spy500_descarga!KB145/spy500_descarga!KB144)</f>
        <v>-1.1019992980813361E-3</v>
      </c>
      <c r="KC144" s="3">
        <f>LN(spy500_descarga!KC145/spy500_descarga!KC144)</f>
        <v>1.0752747445078929E-2</v>
      </c>
      <c r="KD144" s="3">
        <f>LN(spy500_descarga!KD145/spy500_descarga!KD144)</f>
        <v>1.6580589452577382E-3</v>
      </c>
      <c r="KE144" s="3">
        <f>LN(spy500_descarga!KE145/spy500_descarga!KE144)</f>
        <v>8.9429698989334679E-3</v>
      </c>
      <c r="KF144" s="3">
        <f>LN(spy500_descarga!KF145/spy500_descarga!KF144)</f>
        <v>-4.3321377758364105E-3</v>
      </c>
      <c r="KG144" s="3">
        <f>LN(spy500_descarga!KG145/spy500_descarga!KG144)</f>
        <v>-2.1991851403823062E-2</v>
      </c>
      <c r="KH144" s="3">
        <f>LN(spy500_descarga!KH145/spy500_descarga!KH144)</f>
        <v>6.4021954524292246E-4</v>
      </c>
      <c r="KI144" s="3">
        <f>LN(spy500_descarga!KI145/spy500_descarga!KI144)</f>
        <v>-1.2220855349502123E-2</v>
      </c>
      <c r="KJ144" s="3">
        <f>LN(spy500_descarga!KJ145/spy500_descarga!KJ144)</f>
        <v>2.1609226023160733E-3</v>
      </c>
      <c r="KK144" s="3">
        <f>LN(spy500_descarga!KK145/spy500_descarga!KK144)</f>
        <v>2.1290893999207773E-3</v>
      </c>
      <c r="KL144" s="3">
        <f>LN(spy500_descarga!KL145/spy500_descarga!KL144)</f>
        <v>3.2682647430356253E-2</v>
      </c>
      <c r="KM144" s="3">
        <f>LN(spy500_descarga!KM145/spy500_descarga!KM144)</f>
        <v>-3.4780379898532061E-3</v>
      </c>
      <c r="KN144" s="3">
        <f>LN(spy500_descarga!KN145/spy500_descarga!KN144)</f>
        <v>7.8852669837058489E-4</v>
      </c>
      <c r="KO144" s="3">
        <f>LN(spy500_descarga!KO145/spy500_descarga!KO144)</f>
        <v>-2.1882690050455879E-2</v>
      </c>
      <c r="KP144" s="3">
        <f>LN(spy500_descarga!KP145/spy500_descarga!KP144)</f>
        <v>1.6094534967929279E-2</v>
      </c>
      <c r="KQ144" s="3">
        <f>LN(spy500_descarga!KQ145/spy500_descarga!KQ144)</f>
        <v>9.052439037292144E-3</v>
      </c>
      <c r="KR144" s="3">
        <f>LN(spy500_descarga!KR145/spy500_descarga!KR144)</f>
        <v>3.9732327416165669E-3</v>
      </c>
      <c r="KS144" s="3">
        <f>LN(spy500_descarga!KS145/spy500_descarga!KS144)</f>
        <v>6.0761040149013316E-3</v>
      </c>
      <c r="KT144" s="3">
        <f>LN(spy500_descarga!KT145/spy500_descarga!KT144)</f>
        <v>-4.6546260098260898E-3</v>
      </c>
      <c r="KU144" s="3">
        <f>LN(spy500_descarga!KU145/spy500_descarga!KU144)</f>
        <v>4.8005239717103425E-3</v>
      </c>
      <c r="KV144" s="3">
        <f>LN(spy500_descarga!KV145/spy500_descarga!KV144)</f>
        <v>-2.1494522602210235E-2</v>
      </c>
      <c r="KW144" s="3">
        <f>LN(spy500_descarga!KW145/spy500_descarga!KW144)</f>
        <v>-3.1513045058665602E-3</v>
      </c>
      <c r="KX144" s="3">
        <f>LN(spy500_descarga!KX145/spy500_descarga!KX144)</f>
        <v>-6.7305525910785436E-3</v>
      </c>
      <c r="KY144" s="3">
        <f>LN(spy500_descarga!KY145/spy500_descarga!KY144)</f>
        <v>7.9451222237335983E-3</v>
      </c>
      <c r="KZ144" s="3">
        <f>LN(spy500_descarga!KZ145/spy500_descarga!KZ144)</f>
        <v>1.1560221032105864E-2</v>
      </c>
      <c r="LA144" s="3">
        <f>LN(spy500_descarga!LA145/spy500_descarga!LA144)</f>
        <v>-3.6005705700573585E-3</v>
      </c>
      <c r="LB144" s="3">
        <f>LN(spy500_descarga!LB145/spy500_descarga!LB144)</f>
        <v>1.0446306459369966E-2</v>
      </c>
      <c r="LC144" s="3">
        <f>LN(spy500_descarga!LC145/spy500_descarga!LC144)</f>
        <v>4.34776591100301E-3</v>
      </c>
      <c r="LD144" s="3">
        <f>LN(spy500_descarga!LD145/spy500_descarga!LD144)</f>
        <v>1.4326966522529469E-2</v>
      </c>
      <c r="LE144" s="3">
        <f>LN(spy500_descarga!LE145/spy500_descarga!LE144)</f>
        <v>8.2868435965443039E-3</v>
      </c>
      <c r="LF144" s="3">
        <f>LN(spy500_descarga!LF145/spy500_descarga!LF144)</f>
        <v>-7.1317123819985215E-3</v>
      </c>
      <c r="LG144" s="3">
        <f>LN(spy500_descarga!LG145/spy500_descarga!LG144)</f>
        <v>-4.5641252874697662E-2</v>
      </c>
      <c r="LH144" s="3">
        <f>LN(spy500_descarga!LH145/spy500_descarga!LH144)</f>
        <v>-1.6456552447980513E-2</v>
      </c>
      <c r="LI144" s="3">
        <f>LN(spy500_descarga!LI145/spy500_descarga!LI144)</f>
        <v>7.9486025753162243E-3</v>
      </c>
      <c r="LJ144" s="3">
        <f>LN(spy500_descarga!LJ145/spy500_descarga!LJ144)</f>
        <v>7.192514826834188E-4</v>
      </c>
      <c r="LK144" s="3">
        <f>LN(spy500_descarga!LK145/spy500_descarga!LK144)</f>
        <v>-3.5086921977051219E-4</v>
      </c>
      <c r="LL144" s="3">
        <f>LN(spy500_descarga!LL145/spy500_descarga!LL144)</f>
        <v>-2.7495266547600187E-3</v>
      </c>
      <c r="LM144" s="3">
        <f>LN(spy500_descarga!LM145/spy500_descarga!LM144)</f>
        <v>-8.8794756351191217E-3</v>
      </c>
      <c r="LN144" s="3">
        <f>LN(spy500_descarga!LN145/spy500_descarga!LN144)</f>
        <v>-6.742067087630455E-3</v>
      </c>
      <c r="LO144" s="3">
        <f>LN(spy500_descarga!LO145/spy500_descarga!LO144)</f>
        <v>5.0517387347776719E-3</v>
      </c>
      <c r="LP144" s="3">
        <f>LN(spy500_descarga!LP145/spy500_descarga!LP144)</f>
        <v>-4.592969744020731E-3</v>
      </c>
      <c r="LQ144" s="3">
        <f>LN(spy500_descarga!LQ145/spy500_descarga!LQ144)</f>
        <v>-3.8202125861473194E-3</v>
      </c>
      <c r="LR144" s="3">
        <f>LN(spy500_descarga!LR145/spy500_descarga!LR144)</f>
        <v>-2.0422822438532818E-2</v>
      </c>
      <c r="LS144" s="3">
        <f>LN(spy500_descarga!LS145/spy500_descarga!LS144)</f>
        <v>2.9448222950273109E-3</v>
      </c>
      <c r="LT144" s="3">
        <f>LN(spy500_descarga!LT145/spy500_descarga!LT144)</f>
        <v>-2.1156986812444233E-2</v>
      </c>
      <c r="LU144" s="3">
        <f>LN(spy500_descarga!LU145/spy500_descarga!LU144)</f>
        <v>-9.8595442125629235E-3</v>
      </c>
      <c r="LV144" s="3">
        <f>LN(spy500_descarga!LV145/spy500_descarga!LV144)</f>
        <v>-6.3505088370398755E-2</v>
      </c>
      <c r="LW144" s="3">
        <f>LN(spy500_descarga!LW145/spy500_descarga!LW144)</f>
        <v>1.7156908081690559E-2</v>
      </c>
      <c r="LX144" s="3">
        <f>LN(spy500_descarga!LX145/spy500_descarga!LX144)</f>
        <v>3.3876306794335927E-3</v>
      </c>
      <c r="LY144" s="3">
        <f>LN(spy500_descarga!LY145/spy500_descarga!LY144)</f>
        <v>-1.4738613801764012E-2</v>
      </c>
      <c r="LZ144" s="3">
        <f>LN(spy500_descarga!LZ145/spy500_descarga!LZ144)</f>
        <v>-8.664325849599315E-3</v>
      </c>
      <c r="MA144" s="3">
        <f>LN(spy500_descarga!MA145/spy500_descarga!MA144)</f>
        <v>5.9969429153335545E-3</v>
      </c>
      <c r="MB144" s="3">
        <f>LN(spy500_descarga!MB145/spy500_descarga!MB144)</f>
        <v>1.3015138937870324E-2</v>
      </c>
      <c r="MC144" s="3">
        <f>LN(spy500_descarga!MC145/spy500_descarga!MC144)</f>
        <v>5.6349622748825311E-3</v>
      </c>
      <c r="MD144" s="3">
        <f>LN(spy500_descarga!MD145/spy500_descarga!MD144)</f>
        <v>1.0727192746707393E-3</v>
      </c>
      <c r="ME144" s="3">
        <f>LN(spy500_descarga!ME145/spy500_descarga!ME144)</f>
        <v>-9.8464212909781107E-3</v>
      </c>
      <c r="MF144" s="3">
        <f>LN(spy500_descarga!MF145/spy500_descarga!MF144)</f>
        <v>9.65795503584496E-3</v>
      </c>
      <c r="MG144" s="3">
        <f>LN(spy500_descarga!MG145/spy500_descarga!MG144)</f>
        <v>-1.8841956495912412E-2</v>
      </c>
      <c r="MH144" s="3">
        <f>LN(spy500_descarga!MH145/spy500_descarga!MH144)</f>
        <v>-2.0220043985573612E-2</v>
      </c>
      <c r="MI144" s="3">
        <f>LN(spy500_descarga!MI145/spy500_descarga!MI144)</f>
        <v>8.6009193951637024E-3</v>
      </c>
      <c r="MJ144" s="3">
        <f>LN(spy500_descarga!MJ145/spy500_descarga!MJ144)</f>
        <v>1.0012671473097444E-2</v>
      </c>
      <c r="MK144" s="3">
        <f>LN(spy500_descarga!MK145/spy500_descarga!MK144)</f>
        <v>-1.3535530202345614E-3</v>
      </c>
      <c r="ML144" s="3">
        <f>LN(spy500_descarga!ML145/spy500_descarga!ML144)</f>
        <v>-1.9752012323300986E-2</v>
      </c>
      <c r="MM144" s="3">
        <f>LN(spy500_descarga!MM145/spy500_descarga!MM144)</f>
        <v>2.958389525309919E-2</v>
      </c>
      <c r="MN144" s="3">
        <f>LN(spy500_descarga!MN145/spy500_descarga!MN144)</f>
        <v>-9.7980745975933311E-3</v>
      </c>
      <c r="MO144" s="3">
        <f>LN(spy500_descarga!MO145/spy500_descarga!MO144)</f>
        <v>2.9710637946398478E-3</v>
      </c>
      <c r="MP144" s="3">
        <f>LN(spy500_descarga!MP145/spy500_descarga!MP144)</f>
        <v>1.200241903832183E-2</v>
      </c>
      <c r="MQ144" s="3">
        <f>LN(spy500_descarga!MQ145/spy500_descarga!MQ144)</f>
        <v>-8.5860442521588989E-3</v>
      </c>
      <c r="MR144" s="3">
        <f>LN(spy500_descarga!MR145/spy500_descarga!MR144)</f>
        <v>7.6885175526174463E-3</v>
      </c>
      <c r="MS144" s="3">
        <f>LN(spy500_descarga!MS145/spy500_descarga!MS144)</f>
        <v>-9.3059166788313982E-3</v>
      </c>
      <c r="MT144" s="3" t="e">
        <f>LN(spy500_descarga!MT145/spy500_descarga!MT144)</f>
        <v>#DIV/0!</v>
      </c>
      <c r="MU144" s="3">
        <f>LN(spy500_descarga!MU145/spy500_descarga!MU144)</f>
        <v>1.7645033255912632E-2</v>
      </c>
      <c r="MV144" s="3">
        <f>LN(spy500_descarga!MV145/spy500_descarga!MV144)</f>
        <v>1.6866681712706829E-2</v>
      </c>
      <c r="MW144" s="3">
        <f>LN(spy500_descarga!MW145/spy500_descarga!MW144)</f>
        <v>6.6327634165453267E-3</v>
      </c>
      <c r="MX144" s="3">
        <f>LN(spy500_descarga!MX145/spy500_descarga!MX144)</f>
        <v>-5.6813217376312916E-3</v>
      </c>
      <c r="MY144" s="3">
        <f>LN(spy500_descarga!MY145/spy500_descarga!MY144)</f>
        <v>-3.4904464215130125E-2</v>
      </c>
      <c r="MZ144" s="3">
        <f>LN(spy500_descarga!MZ145/spy500_descarga!MZ144)</f>
        <v>-2.3530458846550521E-2</v>
      </c>
      <c r="NA144" s="3">
        <f>LN(spy500_descarga!NA145/spy500_descarga!NA144)</f>
        <v>2.3373225329644184E-3</v>
      </c>
      <c r="NB144" s="3">
        <f>LN(spy500_descarga!NB145/spy500_descarga!NB144)</f>
        <v>4.2189854495354083E-2</v>
      </c>
      <c r="NC144" s="3">
        <f>LN(spy500_descarga!NC145/spy500_descarga!NC144)</f>
        <v>-5.1974997348267979E-3</v>
      </c>
      <c r="ND144" s="3">
        <f>LN(spy500_descarga!ND145/spy500_descarga!ND144)</f>
        <v>9.6318994700222982E-4</v>
      </c>
      <c r="NE144" s="3">
        <f>LN(spy500_descarga!NE145/spy500_descarga!NE144)</f>
        <v>-9.0498630234674467E-3</v>
      </c>
      <c r="NF144" s="3">
        <f>LN(spy500_descarga!NF145/spy500_descarga!NF144)</f>
        <v>0</v>
      </c>
      <c r="NG144" s="3">
        <f>LN(spy500_descarga!NG145/spy500_descarga!NG144)</f>
        <v>8.7282426247472459E-3</v>
      </c>
      <c r="NH144" s="3">
        <f>LN(spy500_descarga!NH145/spy500_descarga!NH144)</f>
        <v>-9.3381091741817897E-5</v>
      </c>
      <c r="NI144" s="3">
        <f>LN(spy500_descarga!NI145/spy500_descarga!NI144)</f>
        <v>2.345456325164095E-3</v>
      </c>
      <c r="NJ144" s="3">
        <f>LN(spy500_descarga!NJ145/spy500_descarga!NJ144)</f>
        <v>-3.4576811633498211E-2</v>
      </c>
      <c r="NK144" s="3">
        <f>LN(spy500_descarga!NK145/spy500_descarga!NK144)</f>
        <v>6.010368568913624E-3</v>
      </c>
      <c r="NL144" s="3">
        <f>LN(spy500_descarga!NL145/spy500_descarga!NL144)</f>
        <v>2.0863624238920506E-2</v>
      </c>
      <c r="NM144" s="3">
        <f>LN(spy500_descarga!NM145/spy500_descarga!NM144)</f>
        <v>2.4362639872564464E-2</v>
      </c>
      <c r="NN144" s="3">
        <f>LN(spy500_descarga!NN145/spy500_descarga!NN144)</f>
        <v>-1.8715081136596323E-3</v>
      </c>
      <c r="NO144" s="3">
        <f>LN(spy500_descarga!NO145/spy500_descarga!NO144)</f>
        <v>9.1489561106183111E-3</v>
      </c>
      <c r="NP144" s="3">
        <f>LN(spy500_descarga!NP145/spy500_descarga!NP144)</f>
        <v>7.1764834239525467E-3</v>
      </c>
      <c r="NQ144" s="3">
        <f>LN(spy500_descarga!NQ145/spy500_descarga!NQ144)</f>
        <v>-1.792954287194989E-2</v>
      </c>
      <c r="NR144" s="3">
        <f>LN(spy500_descarga!NR145/spy500_descarga!NR144)</f>
        <v>5.034464375435083E-3</v>
      </c>
      <c r="NS144" s="3">
        <f>LN(spy500_descarga!NS145/spy500_descarga!NS144)</f>
        <v>3.462292136970102E-3</v>
      </c>
      <c r="NT144" s="3">
        <f>LN(spy500_descarga!NT145/spy500_descarga!NT144)</f>
        <v>3.8603658268387183E-3</v>
      </c>
      <c r="NU144" s="3">
        <f>LN(spy500_descarga!NU145/spy500_descarga!NU144)</f>
        <v>3.5668235406035999E-3</v>
      </c>
      <c r="NV144" s="3">
        <f>LN(spy500_descarga!NV145/spy500_descarga!NV144)</f>
        <v>1.5676612172542701E-3</v>
      </c>
      <c r="NW144" s="3">
        <f>LN(spy500_descarga!NW145/spy500_descarga!NW144)</f>
        <v>1.1437194556127497E-4</v>
      </c>
      <c r="NX144" s="3">
        <f>LN(spy500_descarga!NX145/spy500_descarga!NX144)</f>
        <v>-1.750287782275774E-2</v>
      </c>
      <c r="NY144" s="3">
        <f>LN(spy500_descarga!NY145/spy500_descarga!NY144)</f>
        <v>2.3139838327551569E-2</v>
      </c>
      <c r="NZ144" s="3">
        <f>LN(spy500_descarga!NZ145/spy500_descarga!NZ144)</f>
        <v>-1.6470276739686655E-2</v>
      </c>
      <c r="OA144" s="3">
        <f>LN(spy500_descarga!OA145/spy500_descarga!OA144)</f>
        <v>-1.9963090613856881E-2</v>
      </c>
      <c r="OB144" s="3">
        <f>LN(spy500_descarga!OB145/spy500_descarga!OB144)</f>
        <v>-1.1576333626102467E-3</v>
      </c>
      <c r="OC144" s="3">
        <f>LN(spy500_descarga!OC145/spy500_descarga!OC144)</f>
        <v>3.02788479845255E-3</v>
      </c>
      <c r="OD144" s="3">
        <f>LN(spy500_descarga!OD145/spy500_descarga!OD144)</f>
        <v>-9.9648412365567415E-3</v>
      </c>
      <c r="OE144" s="3">
        <f>LN(spy500_descarga!OE145/spy500_descarga!OE144)</f>
        <v>1.1135391098634656E-2</v>
      </c>
      <c r="OF144" s="3">
        <f>LN(spy500_descarga!OF145/spy500_descarga!OF144)</f>
        <v>5.0986705638211499E-3</v>
      </c>
      <c r="OG144" s="3">
        <f>LN(spy500_descarga!OG145/spy500_descarga!OG144)</f>
        <v>-4.5865703258324607E-3</v>
      </c>
      <c r="OH144" s="3">
        <f>LN(spy500_descarga!OH145/spy500_descarga!OH144)</f>
        <v>1.4692157535106403E-2</v>
      </c>
      <c r="OI144" s="3">
        <f>LN(spy500_descarga!OI145/spy500_descarga!OI144)</f>
        <v>2.4434729312379725E-2</v>
      </c>
      <c r="OJ144" s="3">
        <f>LN(spy500_descarga!OJ145/spy500_descarga!OJ144)</f>
        <v>-3.1957559267295301E-3</v>
      </c>
      <c r="OK144" s="3">
        <f>LN(spy500_descarga!OK145/spy500_descarga!OK144)</f>
        <v>1.1501608109065579E-2</v>
      </c>
      <c r="OL144" s="3">
        <f>LN(spy500_descarga!OL145/spy500_descarga!OL144)</f>
        <v>1.686821866183022E-2</v>
      </c>
      <c r="OM144" s="3">
        <f>LN(spy500_descarga!OM145/spy500_descarga!OM144)</f>
        <v>9.2192582783305003E-3</v>
      </c>
      <c r="ON144" s="3">
        <f>LN(spy500_descarga!ON145/spy500_descarga!ON144)</f>
        <v>-8.3398042288730708E-3</v>
      </c>
      <c r="OO144" s="3">
        <f>LN(spy500_descarga!OO145/spy500_descarga!OO144)</f>
        <v>9.6848714128206868E-3</v>
      </c>
      <c r="OP144" s="3">
        <f>LN(spy500_descarga!OP145/spy500_descarga!OP144)</f>
        <v>1.8427330383872505E-2</v>
      </c>
      <c r="OQ144" s="3">
        <f>LN(spy500_descarga!OQ145/spy500_descarga!OQ144)</f>
        <v>-1.0010373586253731E-2</v>
      </c>
      <c r="OR144" s="3">
        <f>LN(spy500_descarga!OR145/spy500_descarga!OR144)</f>
        <v>-1.4332236444907186E-2</v>
      </c>
      <c r="OS144" s="3">
        <f>LN(spy500_descarga!OS145/spy500_descarga!OS144)</f>
        <v>1.6772346117197336E-2</v>
      </c>
      <c r="OT144" s="3">
        <f>LN(spy500_descarga!OT145/spy500_descarga!OT144)</f>
        <v>1.3084373036541554E-2</v>
      </c>
      <c r="OU144" s="3">
        <f>LN(spy500_descarga!OU145/spy500_descarga!OU144)</f>
        <v>-3.6310160192796022E-3</v>
      </c>
      <c r="OV144" s="3">
        <f>LN(spy500_descarga!OV145/spy500_descarga!OV144)</f>
        <v>1.6902370681257202E-3</v>
      </c>
      <c r="OW144" s="3">
        <f>LN(spy500_descarga!OW145/spy500_descarga!OW144)</f>
        <v>8.7229703560591267E-3</v>
      </c>
      <c r="OX144" s="3">
        <f>LN(spy500_descarga!OX145/spy500_descarga!OX144)</f>
        <v>-4.5492542347753476E-2</v>
      </c>
      <c r="OY144" s="3">
        <f>LN(spy500_descarga!OY145/spy500_descarga!OY144)</f>
        <v>5.7067957196724629E-4</v>
      </c>
      <c r="OZ144" s="3">
        <f>LN(spy500_descarga!OZ145/spy500_descarga!OZ144)</f>
        <v>7.4315626263078086E-3</v>
      </c>
      <c r="PA144" s="3">
        <f>LN(spy500_descarga!PA145/spy500_descarga!PA144)</f>
        <v>2.5097214786396925E-3</v>
      </c>
      <c r="PB144" s="3">
        <f>LN(spy500_descarga!PB145/spy500_descarga!PB144)</f>
        <v>-6.5672235156274319E-3</v>
      </c>
      <c r="PC144" s="3">
        <f>LN(spy500_descarga!PC145/spy500_descarga!PC144)</f>
        <v>1.1878415018349553E-2</v>
      </c>
      <c r="PD144" s="3">
        <f>LN(spy500_descarga!PD145/spy500_descarga!PD144)</f>
        <v>1.3092272253890445E-3</v>
      </c>
      <c r="PE144" s="3">
        <f>LN(spy500_descarga!PE145/spy500_descarga!PE144)</f>
        <v>-7.0803497411960192E-3</v>
      </c>
      <c r="PF144" s="3">
        <f>LN(spy500_descarga!PF145/spy500_descarga!PF144)</f>
        <v>7.5002042104310258E-3</v>
      </c>
      <c r="PG144" s="3">
        <f>LN(spy500_descarga!PG145/spy500_descarga!PG144)</f>
        <v>-3.0177219524896767E-3</v>
      </c>
      <c r="PH144" s="3">
        <f>LN(spy500_descarga!PH145/spy500_descarga!PH144)</f>
        <v>5.9185151632539998E-2</v>
      </c>
      <c r="PI144" s="3">
        <f>LN(spy500_descarga!PI145/spy500_descarga!PI144)</f>
        <v>1.5357557007172162E-3</v>
      </c>
      <c r="PJ144" s="3">
        <f>LN(spy500_descarga!PJ145/spy500_descarga!PJ144)</f>
        <v>-1.1138218621830616E-3</v>
      </c>
      <c r="PK144" s="3">
        <f>LN(spy500_descarga!PK145/spy500_descarga!PK144)</f>
        <v>-5.8597090211822387E-4</v>
      </c>
      <c r="PL144" s="3">
        <f>LN(spy500_descarga!PL145/spy500_descarga!PL144)</f>
        <v>9.0816635288126554E-3</v>
      </c>
      <c r="PM144" s="3">
        <f>LN(spy500_descarga!PM145/spy500_descarga!PM144)</f>
        <v>-1.3834975923658814E-2</v>
      </c>
      <c r="PN144" s="3">
        <f>LN(spy500_descarga!PN145/spy500_descarga!PN144)</f>
        <v>-8.8412218169858618E-4</v>
      </c>
      <c r="PO144" s="3">
        <f>LN(spy500_descarga!PO145/spy500_descarga!PO144)</f>
        <v>6.7629574361006131E-3</v>
      </c>
      <c r="PP144" s="3">
        <f>LN(spy500_descarga!PP145/spy500_descarga!PP144)</f>
        <v>-7.6481009096707325E-3</v>
      </c>
      <c r="PQ144" s="3">
        <f>LN(spy500_descarga!PQ145/spy500_descarga!PQ144)</f>
        <v>-8.1431594832955692E-5</v>
      </c>
      <c r="PR144" s="3">
        <f>LN(spy500_descarga!PR145/spy500_descarga!PR144)</f>
        <v>4.7058541400694749E-3</v>
      </c>
      <c r="PS144" s="3">
        <f>LN(spy500_descarga!PS145/spy500_descarga!PS144)</f>
        <v>-3.7162557019652636E-3</v>
      </c>
      <c r="PT144" s="3">
        <f>LN(spy500_descarga!PT145/spy500_descarga!PT144)</f>
        <v>-2.0452712331225829E-3</v>
      </c>
      <c r="PU144" s="3">
        <f>LN(spy500_descarga!PU145/spy500_descarga!PU144)</f>
        <v>-4.3573348787013227E-3</v>
      </c>
      <c r="PV144" s="3">
        <f>LN(spy500_descarga!PV145/spy500_descarga!PV144)</f>
        <v>-3.712691427803806E-3</v>
      </c>
      <c r="PW144" s="3">
        <f>LN(spy500_descarga!PW145/spy500_descarga!PW144)</f>
        <v>8.2273722106955137E-4</v>
      </c>
      <c r="PX144" s="3">
        <f>LN(spy500_descarga!PX145/spy500_descarga!PX144)</f>
        <v>-2.3147537371128332E-2</v>
      </c>
      <c r="PY144" s="3">
        <f>LN(spy500_descarga!PY145/spy500_descarga!PY144)</f>
        <v>-5.1620317997388447E-3</v>
      </c>
      <c r="PZ144" s="3">
        <f>LN(spy500_descarga!PZ145/spy500_descarga!PZ144)</f>
        <v>-3.7120342222899859E-2</v>
      </c>
      <c r="QA144" s="3">
        <f>LN(spy500_descarga!QA145/spy500_descarga!QA144)</f>
        <v>-6.0371453263093815E-4</v>
      </c>
      <c r="QB144" s="3" t="e">
        <f>LN(spy500_descarga!QB145/spy500_descarga!QB144)</f>
        <v>#DIV/0!</v>
      </c>
      <c r="QC144" s="3">
        <f>LN(spy500_descarga!QC145/spy500_descarga!QC144)</f>
        <v>-2.1514235165241515E-3</v>
      </c>
      <c r="QD144" s="3">
        <f>LN(spy500_descarga!QD145/spy500_descarga!QD144)</f>
        <v>4.5107057313742175E-3</v>
      </c>
      <c r="QE144" s="3">
        <f>LN(spy500_descarga!QE145/spy500_descarga!QE144)</f>
        <v>3.7582694823069251E-3</v>
      </c>
      <c r="QF144" s="3">
        <f>LN(spy500_descarga!QF145/spy500_descarga!QF144)</f>
        <v>3.7998955399943171E-5</v>
      </c>
      <c r="QG144" s="3">
        <f>LN(spy500_descarga!QG145/spy500_descarga!QG144)</f>
        <v>6.2446436908709891E-3</v>
      </c>
      <c r="QH144" s="3">
        <f>LN(spy500_descarga!QH145/spy500_descarga!QH144)</f>
        <v>4.3763456042701463E-3</v>
      </c>
      <c r="QI144" s="3">
        <f>LN(spy500_descarga!QI145/spy500_descarga!QI144)</f>
        <v>-1.57763809996973E-2</v>
      </c>
      <c r="QJ144" s="3">
        <f>LN(spy500_descarga!QJ145/spy500_descarga!QJ144)</f>
        <v>-1.8070693534898419E-2</v>
      </c>
      <c r="QK144" s="3">
        <f>LN(spy500_descarga!QK145/spy500_descarga!QK144)</f>
        <v>1.2821368893476176E-2</v>
      </c>
      <c r="QL144" s="3">
        <f>LN(spy500_descarga!QL145/spy500_descarga!QL144)</f>
        <v>7.8621803364634958E-3</v>
      </c>
      <c r="QM144" s="3">
        <f>LN(spy500_descarga!QM145/spy500_descarga!QM144)</f>
        <v>-3.3526388489969076E-2</v>
      </c>
      <c r="QN144" s="3">
        <f>LN(spy500_descarga!QN145/spy500_descarga!QN144)</f>
        <v>6.558756392722527E-3</v>
      </c>
      <c r="QO144" s="3">
        <f>LN(spy500_descarga!QO145/spy500_descarga!QO144)</f>
        <v>-4.1289122836411479E-2</v>
      </c>
      <c r="QP144" s="3">
        <f>LN(spy500_descarga!QP145/spy500_descarga!QP144)</f>
        <v>-3.584611216432982E-2</v>
      </c>
      <c r="QQ144" s="3">
        <f>LN(spy500_descarga!QQ145/spy500_descarga!QQ144)</f>
        <v>-1.340810734733539E-2</v>
      </c>
      <c r="QR144" s="3">
        <f>LN(spy500_descarga!QR145/spy500_descarga!QR144)</f>
        <v>7.017542243120933E-3</v>
      </c>
      <c r="QS144" s="3">
        <f>LN(spy500_descarga!QS145/spy500_descarga!QS144)</f>
        <v>6.8300235677912491E-3</v>
      </c>
      <c r="QT144" s="3">
        <f>LN(spy500_descarga!QT145/spy500_descarga!QT144)</f>
        <v>-8.8233303015252205E-3</v>
      </c>
      <c r="QU144" s="3">
        <f>LN(spy500_descarga!QU145/spy500_descarga!QU144)</f>
        <v>5.9245739312765201E-3</v>
      </c>
      <c r="QV144" s="3">
        <f>LN(spy500_descarga!QV145/spy500_descarga!QV144)</f>
        <v>-1.4364517368768766E-3</v>
      </c>
      <c r="QW144" s="3">
        <f>LN(spy500_descarga!QW145/spy500_descarga!QW144)</f>
        <v>7.8125397367900997E-3</v>
      </c>
      <c r="QX144" s="3">
        <f>LN(spy500_descarga!QX145/spy500_descarga!QX144)</f>
        <v>1.0598503632102947E-2</v>
      </c>
      <c r="QY144" s="3">
        <f>LN(spy500_descarga!QY145/spy500_descarga!QY144)</f>
        <v>4.3717826733038765E-3</v>
      </c>
      <c r="QZ144" s="3">
        <f>LN(spy500_descarga!QZ145/spy500_descarga!QZ144)</f>
        <v>1.2707315042259044E-2</v>
      </c>
      <c r="RA144" s="3">
        <f>LN(spy500_descarga!RA145/spy500_descarga!RA144)</f>
        <v>-5.5905566869609447E-3</v>
      </c>
      <c r="RB144" s="3">
        <f>LN(spy500_descarga!RB145/spy500_descarga!RB144)</f>
        <v>-5.1675473917739342E-3</v>
      </c>
      <c r="RC144" s="3">
        <f>LN(spy500_descarga!RC145/spy500_descarga!RC144)</f>
        <v>1.0538520568013682E-2</v>
      </c>
      <c r="RD144" s="3">
        <f>LN(spy500_descarga!RD145/spy500_descarga!RD144)</f>
        <v>-8.4193491037812089E-3</v>
      </c>
      <c r="RE144" s="3">
        <f>LN(spy500_descarga!RE145/spy500_descarga!RE144)</f>
        <v>1.0108252143510778E-2</v>
      </c>
      <c r="RF144" s="3">
        <f>LN(spy500_descarga!RF145/spy500_descarga!RF144)</f>
        <v>-2.7641614300659794E-2</v>
      </c>
      <c r="RG144" s="3">
        <f>LN(spy500_descarga!RG145/spy500_descarga!RG144)</f>
        <v>-2.9564058577066041E-2</v>
      </c>
      <c r="RH144" s="3">
        <f>LN(spy500_descarga!RH145/spy500_descarga!RH144)</f>
        <v>-1.2611457104629424E-2</v>
      </c>
      <c r="RI144" s="3" t="e">
        <f>LN(spy500_descarga!RI145/spy500_descarga!RI144)</f>
        <v>#DIV/0!</v>
      </c>
      <c r="RJ144" s="3">
        <f>LN(spy500_descarga!RJ145/spy500_descarga!RJ144)</f>
        <v>-3.5183640541192897E-3</v>
      </c>
      <c r="RK144" s="3">
        <f>LN(spy500_descarga!RK145/spy500_descarga!RK144)</f>
        <v>-1.1505927996040704E-2</v>
      </c>
      <c r="RL144" s="3">
        <f>LN(spy500_descarga!RL145/spy500_descarga!RL144)</f>
        <v>4.6482170922738158E-3</v>
      </c>
      <c r="RM144" s="3">
        <f>LN(spy500_descarga!RM145/spy500_descarga!RM144)</f>
        <v>-3.7384733261859172E-3</v>
      </c>
      <c r="RN144" s="3">
        <f>LN(spy500_descarga!RN145/spy500_descarga!RN144)</f>
        <v>-5.8582865415229158E-3</v>
      </c>
      <c r="RO144" s="3">
        <f>LN(spy500_descarga!RO145/spy500_descarga!RO144)</f>
        <v>-1.1506818794315985E-2</v>
      </c>
      <c r="RP144" s="3">
        <f>LN(spy500_descarga!RP145/spy500_descarga!RP144)</f>
        <v>-1.1243683051146841E-2</v>
      </c>
      <c r="RQ144" s="3">
        <f>LN(spy500_descarga!RQ145/spy500_descarga!RQ144)</f>
        <v>6.6000108944604223E-3</v>
      </c>
      <c r="RR144" s="3">
        <f>LN(spy500_descarga!RR145/spy500_descarga!RR144)</f>
        <v>4.5992299873259049E-3</v>
      </c>
      <c r="RS144" s="3">
        <f>LN(spy500_descarga!RS145/spy500_descarga!RS144)</f>
        <v>6.4556516361327437E-4</v>
      </c>
      <c r="RT144" s="3">
        <f>LN(spy500_descarga!RT145/spy500_descarga!RT144)</f>
        <v>7.2303212306454789E-3</v>
      </c>
      <c r="RU144" s="3">
        <f>LN(spy500_descarga!RU145/spy500_descarga!RU144)</f>
        <v>9.9306802435302488E-3</v>
      </c>
      <c r="RV144" s="3">
        <f>LN(spy500_descarga!RV145/spy500_descarga!RV144)</f>
        <v>-5.3815387826900195E-3</v>
      </c>
      <c r="RW144" s="3">
        <f>LN(spy500_descarga!RW145/spy500_descarga!RW144)</f>
        <v>-2.5309207076171257E-2</v>
      </c>
      <c r="RX144" s="3">
        <f>LN(spy500_descarga!RX145/spy500_descarga!RX144)</f>
        <v>3.7523341421127573E-3</v>
      </c>
      <c r="RY144" s="3">
        <f>LN(spy500_descarga!RY145/spy500_descarga!RY144)</f>
        <v>1.3717534484867641E-2</v>
      </c>
      <c r="RZ144" s="3">
        <f>LN(spy500_descarga!RZ145/spy500_descarga!RZ144)</f>
        <v>9.2362552673867886E-3</v>
      </c>
      <c r="SA144" s="3">
        <f>LN(spy500_descarga!SA145/spy500_descarga!SA144)</f>
        <v>5.5409938322075313E-3</v>
      </c>
      <c r="SB144" s="3">
        <f>LN(spy500_descarga!SB145/spy500_descarga!SB144)</f>
        <v>4.8129769082015158E-3</v>
      </c>
      <c r="SC144" s="3">
        <f>LN(spy500_descarga!SC145/spy500_descarga!SC144)</f>
        <v>-6.3889656935157686E-4</v>
      </c>
      <c r="SD144" s="3">
        <f>LN(spy500_descarga!SD145/spy500_descarga!SD144)</f>
        <v>-4.658017105508002E-3</v>
      </c>
      <c r="SE144" s="3">
        <f>LN(spy500_descarga!SE145/spy500_descarga!SE144)</f>
        <v>5.3258831123651701E-3</v>
      </c>
      <c r="SF144" s="3">
        <f>LN(spy500_descarga!SF145/spy500_descarga!SF144)</f>
        <v>7.7481205778996889E-3</v>
      </c>
      <c r="SG144" s="3">
        <f>LN(spy500_descarga!SG145/spy500_descarga!SG144)</f>
        <v>-6.02382597998221E-3</v>
      </c>
      <c r="SH144" s="3">
        <f>LN(spy500_descarga!SH145/spy500_descarga!SH144)</f>
        <v>1.2232962717521381E-2</v>
      </c>
      <c r="SI144" s="3">
        <f>LN(spy500_descarga!SI145/spy500_descarga!SI144)</f>
        <v>1.7335534576645575E-2</v>
      </c>
      <c r="SJ144" s="3">
        <f>LN(spy500_descarga!SJ145/spy500_descarga!SJ144)</f>
        <v>-1.3063118868823108E-2</v>
      </c>
      <c r="SK144" s="3">
        <f>LN(spy500_descarga!SK145/spy500_descarga!SK144)</f>
        <v>-6.5188111306641325E-3</v>
      </c>
      <c r="SL144" s="3">
        <f>LN(spy500_descarga!SL145/spy500_descarga!SL144)</f>
        <v>1.532245139480516E-2</v>
      </c>
      <c r="SM144" s="3">
        <f>LN(spy500_descarga!SM145/spy500_descarga!SM144)</f>
        <v>-2.7280896531862698E-3</v>
      </c>
    </row>
    <row r="145" spans="1:507" x14ac:dyDescent="0.25">
      <c r="A145" s="1">
        <v>43759</v>
      </c>
      <c r="B145" s="3">
        <f>LN(spy500_descarga!B146/spy500_descarga!B145)</f>
        <v>6.7562342139385655E-3</v>
      </c>
      <c r="C145" s="3">
        <f>LN(spy500_descarga!C146/spy500_descarga!C145)</f>
        <v>1.7262812628190363E-2</v>
      </c>
      <c r="D145" s="3">
        <f>LN(spy500_descarga!D146/spy500_descarga!D145)</f>
        <v>-1.3865587636497102E-2</v>
      </c>
      <c r="E145" s="3">
        <f>LN(spy500_descarga!E146/spy500_descarga!E145)</f>
        <v>1.0926222942287374E-2</v>
      </c>
      <c r="F145" s="3">
        <f>LN(spy500_descarga!F146/spy500_descarga!F145)</f>
        <v>3.8147235647086491E-3</v>
      </c>
      <c r="G145" s="3">
        <f>LN(spy500_descarga!G146/spy500_descarga!G145)</f>
        <v>1.3888120736273279E-3</v>
      </c>
      <c r="H145" s="3">
        <f>LN(spy500_descarga!H146/spy500_descarga!H145)</f>
        <v>1.7628789820191282E-2</v>
      </c>
      <c r="I145" s="3">
        <f>LN(spy500_descarga!I146/spy500_descarga!I145)</f>
        <v>4.959088082257564E-3</v>
      </c>
      <c r="J145" s="3">
        <f>LN(spy500_descarga!J146/spy500_descarga!J145)</f>
        <v>3.3653953696023337E-2</v>
      </c>
      <c r="K145" s="3">
        <f>LN(spy500_descarga!K146/spy500_descarga!K145)</f>
        <v>1.535557883593338E-2</v>
      </c>
      <c r="L145" s="3">
        <f>LN(spy500_descarga!L146/spy500_descarga!L145)</f>
        <v>3.656493186231684E-3</v>
      </c>
      <c r="M145" s="3">
        <f>LN(spy500_descarga!M146/spy500_descarga!M145)</f>
        <v>3.5979894334058028E-3</v>
      </c>
      <c r="N145" s="3">
        <f>LN(spy500_descarga!N146/spy500_descarga!N145)</f>
        <v>1.2129601871603985E-2</v>
      </c>
      <c r="O145" s="3">
        <f>LN(spy500_descarga!O146/spy500_descarga!O145)</f>
        <v>-6.4428995938904049E-3</v>
      </c>
      <c r="P145" s="3">
        <f>LN(spy500_descarga!P146/spy500_descarga!P145)</f>
        <v>4.1439235990797267E-3</v>
      </c>
      <c r="Q145" s="3">
        <f>LN(spy500_descarga!Q146/spy500_descarga!Q145)</f>
        <v>3.2384410689668922E-2</v>
      </c>
      <c r="R145" s="3">
        <f>LN(spy500_descarga!R146/spy500_descarga!R145)</f>
        <v>1.6374180612729965E-3</v>
      </c>
      <c r="S145" s="3">
        <f>LN(spy500_descarga!S146/spy500_descarga!S145)</f>
        <v>9.8229492328029237E-3</v>
      </c>
      <c r="T145" s="3">
        <f>LN(spy500_descarga!T146/spy500_descarga!T145)</f>
        <v>2.3301241156969337E-2</v>
      </c>
      <c r="U145" s="3">
        <f>LN(spy500_descarga!U146/spy500_descarga!U145)</f>
        <v>-1.8117176105264227E-2</v>
      </c>
      <c r="V145" s="3">
        <f>LN(spy500_descarga!V146/spy500_descarga!V145)</f>
        <v>1.0336009330658336E-2</v>
      </c>
      <c r="W145" s="3">
        <f>LN(spy500_descarga!W146/spy500_descarga!W145)</f>
        <v>3.2036439242357252E-3</v>
      </c>
      <c r="X145" s="3">
        <f>LN(spy500_descarga!X146/spy500_descarga!X145)</f>
        <v>6.6195235537724866E-3</v>
      </c>
      <c r="Y145" s="3">
        <f>LN(spy500_descarga!Y146/spy500_descarga!Y145)</f>
        <v>-1.0447655562754345E-4</v>
      </c>
      <c r="Z145" s="3">
        <f>LN(spy500_descarga!Z146/spy500_descarga!Z145)</f>
        <v>5.2979900085748277E-4</v>
      </c>
      <c r="AA145" s="3">
        <f>LN(spy500_descarga!AA146/spy500_descarga!AA145)</f>
        <v>2.7368564952372616E-2</v>
      </c>
      <c r="AB145" s="3">
        <f>LN(spy500_descarga!AB146/spy500_descarga!AB145)</f>
        <v>1.5890073788624122E-2</v>
      </c>
      <c r="AC145" s="3">
        <f>LN(spy500_descarga!AC146/spy500_descarga!AC145)</f>
        <v>9.3411781181672697E-3</v>
      </c>
      <c r="AD145" s="3">
        <f>LN(spy500_descarga!AD146/spy500_descarga!AD145)</f>
        <v>5.2196477850954208E-4</v>
      </c>
      <c r="AE145" s="3">
        <f>LN(spy500_descarga!AE146/spy500_descarga!AE145)</f>
        <v>1.4074898044720643E-2</v>
      </c>
      <c r="AF145" s="3">
        <f>LN(spy500_descarga!AF146/spy500_descarga!AF145)</f>
        <v>3.6051524200865943E-3</v>
      </c>
      <c r="AG145" s="3">
        <f>LN(spy500_descarga!AG146/spy500_descarga!AG145)</f>
        <v>1.9423088946332562E-2</v>
      </c>
      <c r="AH145" s="3">
        <f>LN(spy500_descarga!AH146/spy500_descarga!AH145)</f>
        <v>1.0689289552587891E-2</v>
      </c>
      <c r="AI145" s="3">
        <f>LN(spy500_descarga!AI146/spy500_descarga!AI145)</f>
        <v>1.3522783314605493E-3</v>
      </c>
      <c r="AJ145" s="3">
        <f>LN(spy500_descarga!AJ146/spy500_descarga!AJ145)</f>
        <v>-8.9903798660211532E-4</v>
      </c>
      <c r="AK145" s="3">
        <f>LN(spy500_descarga!AK146/spy500_descarga!AK145)</f>
        <v>1.6067311566875221E-2</v>
      </c>
      <c r="AL145" s="3">
        <f>LN(spy500_descarga!AL146/spy500_descarga!AL145)</f>
        <v>-3.3809385645768547E-2</v>
      </c>
      <c r="AM145" s="3">
        <f>LN(spy500_descarga!AM146/spy500_descarga!AM145)</f>
        <v>-1.3589675197701596E-3</v>
      </c>
      <c r="AN145" s="3">
        <f>LN(spy500_descarga!AN146/spy500_descarga!AN145)</f>
        <v>1.0353131264863808E-3</v>
      </c>
      <c r="AO145" s="3">
        <f>LN(spy500_descarga!AO146/spy500_descarga!AO145)</f>
        <v>1.4141890463418409E-2</v>
      </c>
      <c r="AP145" s="3">
        <f>LN(spy500_descarga!AP146/spy500_descarga!AP145)</f>
        <v>1.477887923782383E-2</v>
      </c>
      <c r="AQ145" s="3">
        <f>LN(spy500_descarga!AQ146/spy500_descarga!AQ145)</f>
        <v>1.6010895685152472E-3</v>
      </c>
      <c r="AR145" s="3">
        <f>LN(spy500_descarga!AR146/spy500_descarga!AR145)</f>
        <v>1.4608135443496142E-2</v>
      </c>
      <c r="AS145" s="3">
        <f>LN(spy500_descarga!AS146/spy500_descarga!AS145)</f>
        <v>1.0929785238560153E-2</v>
      </c>
      <c r="AT145" s="3">
        <f>LN(spy500_descarga!AT146/spy500_descarga!AT145)</f>
        <v>1.7628252029356867E-3</v>
      </c>
      <c r="AU145" s="3">
        <f>LN(spy500_descarga!AU146/spy500_descarga!AU145)</f>
        <v>2.5802273961157661E-2</v>
      </c>
      <c r="AV145" s="3">
        <f>LN(spy500_descarga!AV146/spy500_descarga!AV145)</f>
        <v>5.8564449546835203E-3</v>
      </c>
      <c r="AW145" s="3">
        <f>LN(spy500_descarga!AW146/spy500_descarga!AW145)</f>
        <v>1.7193933958277372E-2</v>
      </c>
      <c r="AX145" s="3">
        <f>LN(spy500_descarga!AX146/spy500_descarga!AX145)</f>
        <v>1.840534684549686E-2</v>
      </c>
      <c r="AY145" s="3">
        <f>LN(spy500_descarga!AY146/spy500_descarga!AY145)</f>
        <v>4.4864557252195462E-3</v>
      </c>
      <c r="AZ145" s="3">
        <f>LN(spy500_descarga!AZ146/spy500_descarga!AZ145)</f>
        <v>1.89912787195433E-2</v>
      </c>
      <c r="BA145" s="3">
        <f>LN(spy500_descarga!BA146/spy500_descarga!BA145)</f>
        <v>1.8251189513989761E-2</v>
      </c>
      <c r="BB145" s="3">
        <f>LN(spy500_descarga!BB146/spy500_descarga!BB145)</f>
        <v>8.6725068929290831E-3</v>
      </c>
      <c r="BC145" s="3">
        <f>LN(spy500_descarga!BC146/spy500_descarga!BC145)</f>
        <v>1.4927349570153407E-2</v>
      </c>
      <c r="BD145" s="3">
        <f>LN(spy500_descarga!BD146/spy500_descarga!BD145)</f>
        <v>-6.2582494051351759E-3</v>
      </c>
      <c r="BE145" s="3">
        <f>LN(spy500_descarga!BE146/spy500_descarga!BE145)</f>
        <v>2.5058087197278849E-3</v>
      </c>
      <c r="BF145" s="3">
        <f>LN(spy500_descarga!BF146/spy500_descarga!BF145)</f>
        <v>1.2946597823737117E-2</v>
      </c>
      <c r="BG145" s="3">
        <f>LN(spy500_descarga!BG146/spy500_descarga!BG145)</f>
        <v>-9.2760053133202919E-3</v>
      </c>
      <c r="BH145" s="3">
        <f>LN(spy500_descarga!BH146/spy500_descarga!BH145)</f>
        <v>-7.2035076166534231E-5</v>
      </c>
      <c r="BI145" s="3">
        <f>LN(spy500_descarga!BI146/spy500_descarga!BI145)</f>
        <v>8.4575616060152178E-3</v>
      </c>
      <c r="BJ145" s="3">
        <f>LN(spy500_descarga!BJ146/spy500_descarga!BJ145)</f>
        <v>1.3679494636208381E-2</v>
      </c>
      <c r="BK145" s="3">
        <f>LN(spy500_descarga!BK146/spy500_descarga!BK145)</f>
        <v>1.8098707750794467E-3</v>
      </c>
      <c r="BL145" s="3">
        <f>LN(spy500_descarga!BL146/spy500_descarga!BL145)</f>
        <v>-2.4864598094797845E-2</v>
      </c>
      <c r="BM145" s="3">
        <f>LN(spy500_descarga!BM146/spy500_descarga!BM145)</f>
        <v>2.1835628114147739E-2</v>
      </c>
      <c r="BN145" s="3">
        <f>LN(spy500_descarga!BN146/spy500_descarga!BN145)</f>
        <v>7.2520116895952794E-3</v>
      </c>
      <c r="BO145" s="3">
        <f>LN(spy500_descarga!BO146/spy500_descarga!BO145)</f>
        <v>5.2143405915243473E-3</v>
      </c>
      <c r="BP145" s="3">
        <f>LN(spy500_descarga!BP146/spy500_descarga!BP145)</f>
        <v>-1.751589653992202E-2</v>
      </c>
      <c r="BQ145" s="3" t="e">
        <f>LN(spy500_descarga!BQ146/spy500_descarga!BQ145)</f>
        <v>#DIV/0!</v>
      </c>
      <c r="BR145" s="3">
        <f>LN(spy500_descarga!BR146/spy500_descarga!BR145)</f>
        <v>1.3381425889257156E-2</v>
      </c>
      <c r="BS145" s="3">
        <f>LN(spy500_descarga!BS146/spy500_descarga!BS145)</f>
        <v>6.6490049103246612E-3</v>
      </c>
      <c r="BT145" s="3">
        <f>LN(spy500_descarga!BT146/spy500_descarga!BT145)</f>
        <v>1.5555905857696017E-2</v>
      </c>
      <c r="BU145" s="3">
        <f>LN(spy500_descarga!BU146/spy500_descarga!BU145)</f>
        <v>1.916184584259208E-2</v>
      </c>
      <c r="BV145" s="3">
        <f>LN(spy500_descarga!BV146/spy500_descarga!BV145)</f>
        <v>-3.8342169865459595E-2</v>
      </c>
      <c r="BW145" s="3">
        <f>LN(spy500_descarga!BW146/spy500_descarga!BW145)</f>
        <v>4.3163879103280617E-3</v>
      </c>
      <c r="BX145" s="3">
        <f>LN(spy500_descarga!BX146/spy500_descarga!BX145)</f>
        <v>6.1758348439880338E-3</v>
      </c>
      <c r="BY145" s="3">
        <f>LN(spy500_descarga!BY146/spy500_descarga!BY145)</f>
        <v>1.2541670709305494E-2</v>
      </c>
      <c r="BZ145" s="3">
        <f>LN(spy500_descarga!BZ146/spy500_descarga!BZ145)</f>
        <v>4.66806601732952E-3</v>
      </c>
      <c r="CA145" s="3">
        <f>LN(spy500_descarga!CA146/spy500_descarga!CA145)</f>
        <v>3.2005099416175394E-3</v>
      </c>
      <c r="CB145" s="3">
        <f>LN(spy500_descarga!CB146/spy500_descarga!CB145)</f>
        <v>9.856030921388155E-3</v>
      </c>
      <c r="CC145" s="3">
        <f>LN(spy500_descarga!CC146/spy500_descarga!CC145)</f>
        <v>5.4332666233374658E-3</v>
      </c>
      <c r="CD145" s="3" t="e">
        <f>LN(spy500_descarga!CD146/spy500_descarga!CD145)</f>
        <v>#DIV/0!</v>
      </c>
      <c r="CE145" s="3">
        <f>LN(spy500_descarga!CE146/spy500_descarga!CE145)</f>
        <v>2.884098922303601E-3</v>
      </c>
      <c r="CF145" s="3">
        <f>LN(spy500_descarga!CF146/spy500_descarga!CF145)</f>
        <v>1.6574709783182009E-2</v>
      </c>
      <c r="CG145" s="3">
        <f>LN(spy500_descarga!CG146/spy500_descarga!CG145)</f>
        <v>1.7378624590665071E-2</v>
      </c>
      <c r="CH145" s="3">
        <f>LN(spy500_descarga!CH146/spy500_descarga!CH145)</f>
        <v>6.9145788313549356E-3</v>
      </c>
      <c r="CI145" s="3">
        <f>LN(spy500_descarga!CI146/spy500_descarga!CI145)</f>
        <v>1.6784756034316228E-2</v>
      </c>
      <c r="CJ145" s="3">
        <f>LN(spy500_descarga!CJ146/spy500_descarga!CJ145)</f>
        <v>-2.2168671234657791E-2</v>
      </c>
      <c r="CK145" s="3">
        <f>LN(spy500_descarga!CK146/spy500_descarga!CK145)</f>
        <v>1.8287403021725358E-2</v>
      </c>
      <c r="CL145" s="3">
        <f>LN(spy500_descarga!CL146/spy500_descarga!CL145)</f>
        <v>7.6824531149922602E-3</v>
      </c>
      <c r="CM145" s="3" t="e">
        <f>LN(spy500_descarga!CM146/spy500_descarga!CM145)</f>
        <v>#DIV/0!</v>
      </c>
      <c r="CN145" s="3">
        <f>LN(spy500_descarga!CN146/spy500_descarga!CN145)</f>
        <v>0</v>
      </c>
      <c r="CO145" s="3">
        <f>LN(spy500_descarga!CO146/spy500_descarga!CO145)</f>
        <v>1.1561660322742738E-2</v>
      </c>
      <c r="CP145" s="3">
        <f>LN(spy500_descarga!CP146/spy500_descarga!CP145)</f>
        <v>-1.2928985848801255E-2</v>
      </c>
      <c r="CQ145" s="3">
        <f>LN(spy500_descarga!CQ146/spy500_descarga!CQ145)</f>
        <v>8.3922376745585135E-3</v>
      </c>
      <c r="CR145" s="3">
        <f>LN(spy500_descarga!CR146/spy500_descarga!CR145)</f>
        <v>1.2098995925999658E-3</v>
      </c>
      <c r="CS145" s="3">
        <f>LN(spy500_descarga!CS146/spy500_descarga!CS145)</f>
        <v>-2.7989131938831562E-3</v>
      </c>
      <c r="CT145" s="3">
        <f>LN(spy500_descarga!CT146/spy500_descarga!CT145)</f>
        <v>-2.3962303385843944E-2</v>
      </c>
      <c r="CU145" s="3">
        <f>LN(spy500_descarga!CU146/spy500_descarga!CU145)</f>
        <v>3.4855656014190443E-3</v>
      </c>
      <c r="CV145" s="3">
        <f>LN(spy500_descarga!CV146/spy500_descarga!CV145)</f>
        <v>5.8857025304271992E-3</v>
      </c>
      <c r="CW145" s="3">
        <f>LN(spy500_descarga!CW146/spy500_descarga!CW145)</f>
        <v>-2.7806016053414317E-2</v>
      </c>
      <c r="CX145" s="3">
        <f>LN(spy500_descarga!CX146/spy500_descarga!CX145)</f>
        <v>2.3751860426407916E-2</v>
      </c>
      <c r="CY145" s="3">
        <f>LN(spy500_descarga!CY146/spy500_descarga!CY145)</f>
        <v>-4.3041802463260276E-3</v>
      </c>
      <c r="CZ145" s="3">
        <f>LN(spy500_descarga!CZ146/spy500_descarga!CZ145)</f>
        <v>1.6166385513088417E-2</v>
      </c>
      <c r="DA145" s="3">
        <f>LN(spy500_descarga!DA146/spy500_descarga!DA145)</f>
        <v>1.1884226065577062E-2</v>
      </c>
      <c r="DB145" s="3">
        <f>LN(spy500_descarga!DB146/spy500_descarga!DB145)</f>
        <v>3.9870847778445241E-3</v>
      </c>
      <c r="DC145" s="3">
        <f>LN(spy500_descarga!DC146/spy500_descarga!DC145)</f>
        <v>-2.5747901278286543E-3</v>
      </c>
      <c r="DD145" s="3">
        <f>LN(spy500_descarga!DD146/spy500_descarga!DD145)</f>
        <v>-8.3926329635082347E-4</v>
      </c>
      <c r="DE145" s="3">
        <f>LN(spy500_descarga!DE146/spy500_descarga!DE145)</f>
        <v>2.7615588577337403E-3</v>
      </c>
      <c r="DF145" s="3">
        <f>LN(spy500_descarga!DF146/spy500_descarga!DF145)</f>
        <v>2.5217585953403662E-3</v>
      </c>
      <c r="DG145" s="3">
        <f>LN(spy500_descarga!DG146/spy500_descarga!DG145)</f>
        <v>1.4453046535012112E-2</v>
      </c>
      <c r="DH145" s="3">
        <f>LN(spy500_descarga!DH146/spy500_descarga!DH145)</f>
        <v>2.9249514664195255E-2</v>
      </c>
      <c r="DI145" s="3">
        <f>LN(spy500_descarga!DI146/spy500_descarga!DI145)</f>
        <v>7.3344874638997014E-3</v>
      </c>
      <c r="DJ145" s="3">
        <f>LN(spy500_descarga!DJ146/spy500_descarga!DJ145)</f>
        <v>1.6316317214928398E-2</v>
      </c>
      <c r="DK145" s="3">
        <f>LN(spy500_descarga!DK146/spy500_descarga!DK145)</f>
        <v>-4.2170667682732543E-3</v>
      </c>
      <c r="DL145" s="3">
        <f>LN(spy500_descarga!DL146/spy500_descarga!DL145)</f>
        <v>-3.3874129835216898E-2</v>
      </c>
      <c r="DM145" s="3">
        <f>LN(spy500_descarga!DM146/spy500_descarga!DM145)</f>
        <v>-9.3780520565748789E-4</v>
      </c>
      <c r="DN145" s="3">
        <f>LN(spy500_descarga!DN146/spy500_descarga!DN145)</f>
        <v>-1.0090779512509399E-2</v>
      </c>
      <c r="DO145" s="3">
        <f>LN(spy500_descarga!DO146/spy500_descarga!DO145)</f>
        <v>2.3060427763384396E-3</v>
      </c>
      <c r="DP145" s="3">
        <f>LN(spy500_descarga!DP146/spy500_descarga!DP145)</f>
        <v>3.9610565413528837E-3</v>
      </c>
      <c r="DQ145" s="3">
        <f>LN(spy500_descarga!DQ146/spy500_descarga!DQ145)</f>
        <v>1.1129458019624984E-2</v>
      </c>
      <c r="DR145" s="3">
        <f>LN(spy500_descarga!DR146/spy500_descarga!DR145)</f>
        <v>9.1629813357405998E-4</v>
      </c>
      <c r="DS145" s="3">
        <f>LN(spy500_descarga!DS146/spy500_descarga!DS145)</f>
        <v>1.1353277717233426E-2</v>
      </c>
      <c r="DT145" s="3" t="e">
        <f>LN(spy500_descarga!DT146/spy500_descarga!DT145)</f>
        <v>#DIV/0!</v>
      </c>
      <c r="DU145" s="3">
        <f>LN(spy500_descarga!DU146/spy500_descarga!DU145)</f>
        <v>3.6579398818108705E-2</v>
      </c>
      <c r="DV145" s="3">
        <f>LN(spy500_descarga!DV146/spy500_descarga!DV145)</f>
        <v>1.2922918436073473E-2</v>
      </c>
      <c r="DW145" s="3">
        <f>LN(spy500_descarga!DW146/spy500_descarga!DW145)</f>
        <v>-1.2461939700018453E-2</v>
      </c>
      <c r="DX145" s="3">
        <f>LN(spy500_descarga!DX146/spy500_descarga!DX145)</f>
        <v>-1.634474846575323E-3</v>
      </c>
      <c r="DY145" s="3">
        <f>LN(spy500_descarga!DY146/spy500_descarga!DY145)</f>
        <v>1.5668670955807047E-2</v>
      </c>
      <c r="DZ145" s="3">
        <f>LN(spy500_descarga!DZ146/spy500_descarga!DZ145)</f>
        <v>1.9581976222592414E-2</v>
      </c>
      <c r="EA145" s="3">
        <f>LN(spy500_descarga!EA146/spy500_descarga!EA145)</f>
        <v>-2.0955265864083833E-2</v>
      </c>
      <c r="EB145" s="3">
        <f>LN(spy500_descarga!EB146/spy500_descarga!EB145)</f>
        <v>-5.8945805653627358E-3</v>
      </c>
      <c r="EC145" s="3">
        <f>LN(spy500_descarga!EC146/spy500_descarga!EC145)</f>
        <v>-4.9407339014720525E-3</v>
      </c>
      <c r="ED145" s="3">
        <f>LN(spy500_descarga!ED146/spy500_descarga!ED145)</f>
        <v>2.9840023603516657E-2</v>
      </c>
      <c r="EE145" s="3">
        <f>LN(spy500_descarga!EE146/spy500_descarga!EE145)</f>
        <v>6.0891043394962312E-3</v>
      </c>
      <c r="EF145" s="3">
        <f>LN(spy500_descarga!EF146/spy500_descarga!EF145)</f>
        <v>-6.9771801667933182E-3</v>
      </c>
      <c r="EG145" s="3">
        <f>LN(spy500_descarga!EG146/spy500_descarga!EG145)</f>
        <v>-1.4934125149744007E-2</v>
      </c>
      <c r="EH145" s="3">
        <f>LN(spy500_descarga!EH146/spy500_descarga!EH145)</f>
        <v>1.5927450333390787E-3</v>
      </c>
      <c r="EI145" s="3">
        <f>LN(spy500_descarga!EI146/spy500_descarga!EI145)</f>
        <v>-2.6289725874652265E-3</v>
      </c>
      <c r="EJ145" s="3">
        <f>LN(spy500_descarga!EJ146/spy500_descarga!EJ145)</f>
        <v>-5.1127022309900669E-4</v>
      </c>
      <c r="EK145" s="3">
        <f>LN(spy500_descarga!EK146/spy500_descarga!EK145)</f>
        <v>6.3250454411114491E-4</v>
      </c>
      <c r="EL145" s="3">
        <f>LN(spy500_descarga!EL146/spy500_descarga!EL145)</f>
        <v>1.3836597221391663E-2</v>
      </c>
      <c r="EM145" s="3">
        <f>LN(spy500_descarga!EM146/spy500_descarga!EM145)</f>
        <v>2.9101313080592927E-3</v>
      </c>
      <c r="EN145" s="3">
        <f>LN(spy500_descarga!EN146/spy500_descarga!EN145)</f>
        <v>2.1978967751345127E-2</v>
      </c>
      <c r="EO145" s="3">
        <f>LN(spy500_descarga!EO146/spy500_descarga!EO145)</f>
        <v>-1.9136515260222001E-3</v>
      </c>
      <c r="EP145" s="3">
        <f>LN(spy500_descarga!EP146/spy500_descarga!EP145)</f>
        <v>9.3498223606594526E-3</v>
      </c>
      <c r="EQ145" s="3">
        <f>LN(spy500_descarga!EQ146/spy500_descarga!EQ145)</f>
        <v>1.0100746047097856E-2</v>
      </c>
      <c r="ER145" s="3">
        <f>LN(spy500_descarga!ER146/spy500_descarga!ER145)</f>
        <v>1.8823452299365499E-2</v>
      </c>
      <c r="ES145" s="3">
        <f>LN(spy500_descarga!ES146/spy500_descarga!ES145)</f>
        <v>-7.219693653926128E-4</v>
      </c>
      <c r="ET145" s="3">
        <f>LN(spy500_descarga!ET146/spy500_descarga!ET145)</f>
        <v>-2.3192691574265428E-3</v>
      </c>
      <c r="EU145" s="3">
        <f>LN(spy500_descarga!EU146/spy500_descarga!EU145)</f>
        <v>-4.6122839028733785E-3</v>
      </c>
      <c r="EV145" s="3">
        <f>LN(spy500_descarga!EV146/spy500_descarga!EV145)</f>
        <v>-3.6495310936124884E-4</v>
      </c>
      <c r="EW145" s="3">
        <f>LN(spy500_descarga!EW146/spy500_descarga!EW145)</f>
        <v>-2.4821419713513156E-3</v>
      </c>
      <c r="EX145" s="3">
        <f>LN(spy500_descarga!EX146/spy500_descarga!EX145)</f>
        <v>3.1596341489539179E-3</v>
      </c>
      <c r="EY145" s="3">
        <f>LN(spy500_descarga!EY146/spy500_descarga!EY145)</f>
        <v>7.0924349338222208E-3</v>
      </c>
      <c r="EZ145" s="3">
        <f>LN(spy500_descarga!EZ146/spy500_descarga!EZ145)</f>
        <v>1.2347568684618306E-2</v>
      </c>
      <c r="FA145" s="3">
        <f>LN(spy500_descarga!FA146/spy500_descarga!FA145)</f>
        <v>-1.7669662012866089E-2</v>
      </c>
      <c r="FB145" s="3">
        <f>LN(spy500_descarga!FB146/spy500_descarga!FB145)</f>
        <v>1.4500890444473028E-2</v>
      </c>
      <c r="FC145" s="3">
        <f>LN(spy500_descarga!FC146/spy500_descarga!FC145)</f>
        <v>-2.096684814623267E-4</v>
      </c>
      <c r="FD145" s="3">
        <f>LN(spy500_descarga!FD146/spy500_descarga!FD145)</f>
        <v>9.3759942435581983E-3</v>
      </c>
      <c r="FE145" s="3">
        <f>LN(spy500_descarga!FE146/spy500_descarga!FE145)</f>
        <v>6.237308015835402E-3</v>
      </c>
      <c r="FF145" s="3">
        <f>LN(spy500_descarga!FF146/spy500_descarga!FF145)</f>
        <v>3.9671549006118696E-2</v>
      </c>
      <c r="FG145" s="3">
        <f>LN(spy500_descarga!FG146/spy500_descarga!FG145)</f>
        <v>7.2254242355078591E-3</v>
      </c>
      <c r="FH145" s="3">
        <f>LN(spy500_descarga!FH146/spy500_descarga!FH145)</f>
        <v>1.132149477487525E-2</v>
      </c>
      <c r="FI145" s="3">
        <f>LN(spy500_descarga!FI146/spy500_descarga!FI145)</f>
        <v>1.1270739263212972E-2</v>
      </c>
      <c r="FJ145" s="3">
        <f>LN(spy500_descarga!FJ146/spy500_descarga!FJ145)</f>
        <v>-1.1467781197250044E-2</v>
      </c>
      <c r="FK145" s="3">
        <f>LN(spy500_descarga!FK146/spy500_descarga!FK145)</f>
        <v>-4.2544684848016726E-4</v>
      </c>
      <c r="FL145" s="3">
        <f>LN(spy500_descarga!FL146/spy500_descarga!FL145)</f>
        <v>-1.0997323764203246E-3</v>
      </c>
      <c r="FM145" s="3">
        <f>LN(spy500_descarga!FM146/spy500_descarga!FM145)</f>
        <v>7.1227568805394444E-3</v>
      </c>
      <c r="FN145" s="3">
        <f>LN(spy500_descarga!FN146/spy500_descarga!FN145)</f>
        <v>1.1297946870764354E-2</v>
      </c>
      <c r="FO145" s="3">
        <f>LN(spy500_descarga!FO146/spy500_descarga!FO145)</f>
        <v>7.3365082868891386E-3</v>
      </c>
      <c r="FP145" s="3">
        <f>LN(spy500_descarga!FP146/spy500_descarga!FP145)</f>
        <v>4.8760548822645494E-2</v>
      </c>
      <c r="FQ145" s="3">
        <f>LN(spy500_descarga!FQ146/spy500_descarga!FQ145)</f>
        <v>5.7204552887252678E-3</v>
      </c>
      <c r="FR145" s="3">
        <f>LN(spy500_descarga!FR146/spy500_descarga!FR145)</f>
        <v>1.629370325684922E-3</v>
      </c>
      <c r="FS145" s="3">
        <f>LN(spy500_descarga!FS146/spy500_descarga!FS145)</f>
        <v>3.9527050606942386E-3</v>
      </c>
      <c r="FT145" s="3">
        <f>LN(spy500_descarga!FT146/spy500_descarga!FT145)</f>
        <v>3.7358131558039944E-3</v>
      </c>
      <c r="FU145" s="3">
        <f>LN(spy500_descarga!FU146/spy500_descarga!FU145)</f>
        <v>9.697696339489337E-4</v>
      </c>
      <c r="FV145" s="3">
        <f>LN(spy500_descarga!FV146/spy500_descarga!FV145)</f>
        <v>7.4362694512292984E-3</v>
      </c>
      <c r="FW145" s="3">
        <f>LN(spy500_descarga!FW146/spy500_descarga!FW145)</f>
        <v>1.5782969213248416E-3</v>
      </c>
      <c r="FX145" s="3">
        <f>LN(spy500_descarga!FX146/spy500_descarga!FX145)</f>
        <v>6.2886407043598247E-3</v>
      </c>
      <c r="FY145" s="3">
        <f>LN(spy500_descarga!FY146/spy500_descarga!FY145)</f>
        <v>7.6969778828419998E-3</v>
      </c>
      <c r="FZ145" s="3">
        <f>LN(spy500_descarga!FZ146/spy500_descarga!FZ145)</f>
        <v>8.9512821450827781E-4</v>
      </c>
      <c r="GA145" s="3">
        <f>LN(spy500_descarga!GA146/spy500_descarga!GA145)</f>
        <v>1.6893629383679903E-3</v>
      </c>
      <c r="GB145" s="3">
        <f>LN(spy500_descarga!GB146/spy500_descarga!GB145)</f>
        <v>4.7224383858870895E-3</v>
      </c>
      <c r="GC145" s="3">
        <f>LN(spy500_descarga!GC146/spy500_descarga!GC145)</f>
        <v>1.218029746024984E-2</v>
      </c>
      <c r="GD145" s="3">
        <f>LN(spy500_descarga!GD146/spy500_descarga!GD145)</f>
        <v>1.6575229335485261E-2</v>
      </c>
      <c r="GE145" s="3">
        <f>LN(spy500_descarga!GE146/spy500_descarga!GE145)</f>
        <v>1.0887664643819607E-3</v>
      </c>
      <c r="GF145" s="3">
        <f>LN(spy500_descarga!GF146/spy500_descarga!GF145)</f>
        <v>2.0820157277057456E-2</v>
      </c>
      <c r="GG145" s="3">
        <f>LN(spy500_descarga!GG146/spy500_descarga!GG145)</f>
        <v>2.6440582329948968E-2</v>
      </c>
      <c r="GH145" s="3">
        <f>LN(spy500_descarga!GH146/spy500_descarga!GH145)</f>
        <v>1.2097063844321765E-2</v>
      </c>
      <c r="GI145" s="3">
        <f>LN(spy500_descarga!GI146/spy500_descarga!GI145)</f>
        <v>1.4108477716357979E-2</v>
      </c>
      <c r="GJ145" s="3">
        <f>LN(spy500_descarga!GJ146/spy500_descarga!GJ145)</f>
        <v>3.8885536505750854E-3</v>
      </c>
      <c r="GK145" s="3">
        <f>LN(spy500_descarga!GK146/spy500_descarga!GK145)</f>
        <v>2.4933428445654608E-2</v>
      </c>
      <c r="GL145" s="3">
        <f>LN(spy500_descarga!GL146/spy500_descarga!GL145)</f>
        <v>2.4773472637877087E-3</v>
      </c>
      <c r="GM145" s="3">
        <f>LN(spy500_descarga!GM146/spy500_descarga!GM145)</f>
        <v>6.7919670750796043E-3</v>
      </c>
      <c r="GN145" s="3">
        <f>LN(spy500_descarga!GN146/spy500_descarga!GN145)</f>
        <v>-1.1708245917803305E-2</v>
      </c>
      <c r="GO145" s="3">
        <f>LN(spy500_descarga!GO146/spy500_descarga!GO145)</f>
        <v>1.2671461570491266E-3</v>
      </c>
      <c r="GP145" s="3">
        <f>LN(spy500_descarga!GP146/spy500_descarga!GP145)</f>
        <v>1.0158071668347592E-2</v>
      </c>
      <c r="GQ145" s="3">
        <f>LN(spy500_descarga!GQ146/spy500_descarga!GQ145)</f>
        <v>1.7669499167475289E-2</v>
      </c>
      <c r="GR145" s="3">
        <f>LN(spy500_descarga!GR146/spy500_descarga!GR145)</f>
        <v>6.3645154793391936E-3</v>
      </c>
      <c r="GS145" s="3">
        <f>LN(spy500_descarga!GS146/spy500_descarga!GS145)</f>
        <v>-1.2107960337738677E-2</v>
      </c>
      <c r="GT145" s="3">
        <f>LN(spy500_descarga!GT146/spy500_descarga!GT145)</f>
        <v>-3.6639505266090745E-3</v>
      </c>
      <c r="GU145" s="3">
        <f>LN(spy500_descarga!GU146/spy500_descarga!GU145)</f>
        <v>1.3719938570639221E-2</v>
      </c>
      <c r="GV145" s="3">
        <f>LN(spy500_descarga!GV146/spy500_descarga!GV145)</f>
        <v>-1.1608072765044894E-2</v>
      </c>
      <c r="GW145" s="3">
        <f>LN(spy500_descarga!GW146/spy500_descarga!GW145)</f>
        <v>1.6320744162276062E-2</v>
      </c>
      <c r="GX145" s="3">
        <f>LN(spy500_descarga!GX146/spy500_descarga!GX145)</f>
        <v>1.7763601641380116E-2</v>
      </c>
      <c r="GY145" s="3">
        <f>LN(spy500_descarga!GY146/spy500_descarga!GY145)</f>
        <v>7.6854204663931733E-3</v>
      </c>
      <c r="GZ145" s="3">
        <f>LN(spy500_descarga!GZ146/spy500_descarga!GZ145)</f>
        <v>2.4743505963797954E-2</v>
      </c>
      <c r="HA145" s="3">
        <f>LN(spy500_descarga!HA146/spy500_descarga!HA145)</f>
        <v>2.8039345663559742E-2</v>
      </c>
      <c r="HB145" s="3">
        <f>LN(spy500_descarga!HB146/spy500_descarga!HB145)</f>
        <v>-4.5838482280502564E-3</v>
      </c>
      <c r="HC145" s="3">
        <f>LN(spy500_descarga!HC146/spy500_descarga!HC145)</f>
        <v>3.8677637403984146E-3</v>
      </c>
      <c r="HD145" s="3">
        <f>LN(spy500_descarga!HD146/spy500_descarga!HD145)</f>
        <v>5.8305802120698826E-3</v>
      </c>
      <c r="HE145" s="3">
        <f>LN(spy500_descarga!HE146/spy500_descarga!HE145)</f>
        <v>-1.9155442269720123E-2</v>
      </c>
      <c r="HF145" s="3">
        <f>LN(spy500_descarga!HF146/spy500_descarga!HF145)</f>
        <v>-7.6146139073486412E-4</v>
      </c>
      <c r="HG145" s="3">
        <f>LN(spy500_descarga!HG146/spy500_descarga!HG145)</f>
        <v>-6.657384778663321E-3</v>
      </c>
      <c r="HH145" s="3">
        <f>LN(spy500_descarga!HH146/spy500_descarga!HH145)</f>
        <v>5.0194035761743283E-3</v>
      </c>
      <c r="HI145" s="3">
        <f>LN(spy500_descarga!HI146/spy500_descarga!HI145)</f>
        <v>4.6112036650484108E-3</v>
      </c>
      <c r="HJ145" s="3">
        <f>LN(spy500_descarga!HJ146/spy500_descarga!HJ145)</f>
        <v>1.0506615371249878E-2</v>
      </c>
      <c r="HK145" s="3">
        <f>LN(spy500_descarga!HK146/spy500_descarga!HK145)</f>
        <v>7.5899453777578153E-3</v>
      </c>
      <c r="HL145" s="3">
        <f>LN(spy500_descarga!HL146/spy500_descarga!HL145)</f>
        <v>1.3132500493086187E-2</v>
      </c>
      <c r="HM145" s="3">
        <f>LN(spy500_descarga!HM146/spy500_descarga!HM145)</f>
        <v>2.1377146689602951E-2</v>
      </c>
      <c r="HN145" s="3">
        <f>LN(spy500_descarga!HN146/spy500_descarga!HN145)</f>
        <v>6.2059746180935425E-2</v>
      </c>
      <c r="HO145" s="3">
        <f>LN(spy500_descarga!HO146/spy500_descarga!HO145)</f>
        <v>2.7203860086406247E-2</v>
      </c>
      <c r="HP145" s="3">
        <f>LN(spy500_descarga!HP146/spy500_descarga!HP145)</f>
        <v>1.2799105171217262E-2</v>
      </c>
      <c r="HQ145" s="3">
        <f>LN(spy500_descarga!HQ146/spy500_descarga!HQ145)</f>
        <v>-1.4868832034042857E-2</v>
      </c>
      <c r="HR145" s="3">
        <f>LN(spy500_descarga!HR146/spy500_descarga!HR145)</f>
        <v>-2.4264497743004977E-4</v>
      </c>
      <c r="HS145" s="3">
        <f>LN(spy500_descarga!HS146/spy500_descarga!HS145)</f>
        <v>4.8026192910683788E-3</v>
      </c>
      <c r="HT145" s="3">
        <f>LN(spy500_descarga!HT146/spy500_descarga!HT145)</f>
        <v>1.4318696347018932E-3</v>
      </c>
      <c r="HU145" s="3">
        <f>LN(spy500_descarga!HU146/spy500_descarga!HU145)</f>
        <v>3.3264259634161963E-3</v>
      </c>
      <c r="HV145" s="3">
        <f>LN(spy500_descarga!HV146/spy500_descarga!HV145)</f>
        <v>1.4672341935235027E-2</v>
      </c>
      <c r="HW145" s="3">
        <f>LN(spy500_descarga!HW146/spy500_descarga!HW145)</f>
        <v>3.9596485613552432E-2</v>
      </c>
      <c r="HX145" s="3">
        <f>LN(spy500_descarga!HX146/spy500_descarga!HX145)</f>
        <v>1.3512265422967587E-2</v>
      </c>
      <c r="HY145" s="3">
        <f>LN(spy500_descarga!HY146/spy500_descarga!HY145)</f>
        <v>8.178159547565322E-3</v>
      </c>
      <c r="HZ145" s="3">
        <f>LN(spy500_descarga!HZ146/spy500_descarga!HZ145)</f>
        <v>-1.5134987631261674E-2</v>
      </c>
      <c r="IA145" s="3">
        <f>LN(spy500_descarga!IA146/spy500_descarga!IA145)</f>
        <v>-5.1829609568152211E-3</v>
      </c>
      <c r="IB145" s="3">
        <f>LN(spy500_descarga!IB146/spy500_descarga!IB145)</f>
        <v>2.0149576279798499E-2</v>
      </c>
      <c r="IC145" s="3">
        <f>LN(spy500_descarga!IC146/spy500_descarga!IC145)</f>
        <v>-4.1743823762811477E-3</v>
      </c>
      <c r="ID145" s="3">
        <f>LN(spy500_descarga!ID146/spy500_descarga!ID145)</f>
        <v>2.1661365966542428E-2</v>
      </c>
      <c r="IE145" s="3">
        <f>LN(spy500_descarga!IE146/spy500_descarga!IE145)</f>
        <v>1.1101612188279266E-3</v>
      </c>
      <c r="IF145" s="3">
        <f>LN(spy500_descarga!IF146/spy500_descarga!IF145)</f>
        <v>8.8626851680848242E-3</v>
      </c>
      <c r="IG145" s="3">
        <f>LN(spy500_descarga!IG146/spy500_descarga!IG145)</f>
        <v>-7.3211932147312945E-3</v>
      </c>
      <c r="IH145" s="3">
        <f>LN(spy500_descarga!IH146/spy500_descarga!IH145)</f>
        <v>1.1909158572473596E-2</v>
      </c>
      <c r="II145" s="3">
        <f>LN(spy500_descarga!II146/spy500_descarga!II145)</f>
        <v>4.3217500255572907E-3</v>
      </c>
      <c r="IJ145" s="3">
        <f>LN(spy500_descarga!IJ146/spy500_descarga!IJ145)</f>
        <v>-6.2563119894813212E-3</v>
      </c>
      <c r="IK145" s="3">
        <f>LN(spy500_descarga!IK146/spy500_descarga!IK145)</f>
        <v>-1.4064363676184594E-2</v>
      </c>
      <c r="IL145" s="3">
        <f>LN(spy500_descarga!IL146/spy500_descarga!IL145)</f>
        <v>5.7193938470739671E-3</v>
      </c>
      <c r="IM145" s="3">
        <f>LN(spy500_descarga!IM146/spy500_descarga!IM145)</f>
        <v>7.4261179879923688E-3</v>
      </c>
      <c r="IN145" s="3">
        <f>LN(spy500_descarga!IN146/spy500_descarga!IN145)</f>
        <v>1.4087175082441101E-2</v>
      </c>
      <c r="IO145" s="3">
        <f>LN(spy500_descarga!IO146/spy500_descarga!IO145)</f>
        <v>1.0617230656149319E-2</v>
      </c>
      <c r="IP145" s="3">
        <f>LN(spy500_descarga!IP146/spy500_descarga!IP145)</f>
        <v>8.3925678119839472E-3</v>
      </c>
      <c r="IQ145" s="3">
        <f>LN(spy500_descarga!IQ146/spy500_descarga!IQ145)</f>
        <v>1.4880880193958369E-2</v>
      </c>
      <c r="IR145" s="3">
        <f>LN(spy500_descarga!IR146/spy500_descarga!IR145)</f>
        <v>-1.1399570414783965E-2</v>
      </c>
      <c r="IS145" s="3">
        <f>LN(spy500_descarga!IS146/spy500_descarga!IS145)</f>
        <v>-1.1324965441611696E-2</v>
      </c>
      <c r="IT145" s="3">
        <f>LN(spy500_descarga!IT146/spy500_descarga!IT145)</f>
        <v>4.7309332484985026E-4</v>
      </c>
      <c r="IU145" s="3">
        <f>LN(spy500_descarga!IU146/spy500_descarga!IU145)</f>
        <v>7.237554860642822E-3</v>
      </c>
      <c r="IV145" s="3">
        <f>LN(spy500_descarga!IV146/spy500_descarga!IV145)</f>
        <v>4.6565485489047462E-3</v>
      </c>
      <c r="IW145" s="3">
        <f>LN(spy500_descarga!IW146/spy500_descarga!IW145)</f>
        <v>-1.0290362267597521E-3</v>
      </c>
      <c r="IX145" s="3">
        <f>LN(spy500_descarga!IX146/spy500_descarga!IX145)</f>
        <v>-6.2890286643355288E-3</v>
      </c>
      <c r="IY145" s="3">
        <f>LN(spy500_descarga!IY146/spy500_descarga!IY145)</f>
        <v>1.623002456326746E-2</v>
      </c>
      <c r="IZ145" s="3">
        <f>LN(spy500_descarga!IZ146/spy500_descarga!IZ145)</f>
        <v>1.4585974882200753E-2</v>
      </c>
      <c r="JA145" s="3">
        <f>LN(spy500_descarga!JA146/spy500_descarga!JA145)</f>
        <v>-2.4422165964405516E-3</v>
      </c>
      <c r="JB145" s="3">
        <f>LN(spy500_descarga!JB146/spy500_descarga!JB145)</f>
        <v>1.3048758743400899E-2</v>
      </c>
      <c r="JC145" s="3">
        <f>LN(spy500_descarga!JC146/spy500_descarga!JC145)</f>
        <v>-1.2271691206329028E-2</v>
      </c>
      <c r="JD145" s="3">
        <f>LN(spy500_descarga!JD146/spy500_descarga!JD145)</f>
        <v>2.2579485730559751E-3</v>
      </c>
      <c r="JE145" s="3">
        <f>LN(spy500_descarga!JE146/spy500_descarga!JE145)</f>
        <v>-1.7320476696535468E-3</v>
      </c>
      <c r="JF145" s="3">
        <f>LN(spy500_descarga!JF146/spy500_descarga!JF145)</f>
        <v>6.0213858468066506E-3</v>
      </c>
      <c r="JG145" s="3">
        <f>LN(spy500_descarga!JG146/spy500_descarga!JG145)</f>
        <v>2.5027572971184722E-3</v>
      </c>
      <c r="JH145" s="3">
        <f>LN(spy500_descarga!JH146/spy500_descarga!JH145)</f>
        <v>1.2820626874832177E-2</v>
      </c>
      <c r="JI145" s="3">
        <f>LN(spy500_descarga!JI146/spy500_descarga!JI145)</f>
        <v>2.4498377474821587E-2</v>
      </c>
      <c r="JJ145" s="3">
        <f>LN(spy500_descarga!JJ146/spy500_descarga!JJ145)</f>
        <v>1.4538122770523723E-2</v>
      </c>
      <c r="JK145" s="3">
        <f>LN(spy500_descarga!JK146/spy500_descarga!JK145)</f>
        <v>9.9333009366157892E-3</v>
      </c>
      <c r="JL145" s="3">
        <f>LN(spy500_descarga!JL146/spy500_descarga!JL145)</f>
        <v>9.0004027283380663E-3</v>
      </c>
      <c r="JM145" s="3">
        <f>LN(spy500_descarga!JM146/spy500_descarga!JM145)</f>
        <v>2.0056315547208457E-2</v>
      </c>
      <c r="JN145" s="3">
        <f>LN(spy500_descarga!JN146/spy500_descarga!JN145)</f>
        <v>4.6820647042505541E-2</v>
      </c>
      <c r="JO145" s="3">
        <f>LN(spy500_descarga!JO146/spy500_descarga!JO145)</f>
        <v>1.425438482849215E-2</v>
      </c>
      <c r="JP145" s="3">
        <f>LN(spy500_descarga!JP146/spy500_descarga!JP145)</f>
        <v>1.4709608423237645E-2</v>
      </c>
      <c r="JQ145" s="3">
        <f>LN(spy500_descarga!JQ146/spy500_descarga!JQ145)</f>
        <v>6.96860787838351E-3</v>
      </c>
      <c r="JR145" s="3">
        <f>LN(spy500_descarga!JR146/spy500_descarga!JR145)</f>
        <v>2.6631887380416157E-2</v>
      </c>
      <c r="JS145" s="3">
        <f>LN(spy500_descarga!JS146/spy500_descarga!JS145)</f>
        <v>7.2176236842968903E-3</v>
      </c>
      <c r="JT145" s="3">
        <f>LN(spy500_descarga!JT146/spy500_descarga!JT145)</f>
        <v>7.0760397834632024E-3</v>
      </c>
      <c r="JU145" s="3">
        <f>LN(spy500_descarga!JU146/spy500_descarga!JU145)</f>
        <v>1.7624362686516442E-2</v>
      </c>
      <c r="JV145" s="3">
        <f>LN(spy500_descarga!JV146/spy500_descarga!JV145)</f>
        <v>7.9450680066005738E-3</v>
      </c>
      <c r="JW145" s="3">
        <f>LN(spy500_descarga!JW146/spy500_descarga!JW145)</f>
        <v>3.4574494785459689E-3</v>
      </c>
      <c r="JX145" s="3">
        <f>LN(spy500_descarga!JX146/spy500_descarga!JX145)</f>
        <v>2.0163256158600828E-2</v>
      </c>
      <c r="JY145" s="3">
        <f>LN(spy500_descarga!JY146/spy500_descarga!JY145)</f>
        <v>-1.9506838001109616E-3</v>
      </c>
      <c r="JZ145" s="3">
        <f>LN(spy500_descarga!JZ146/spy500_descarga!JZ145)</f>
        <v>8.8366109182364278E-3</v>
      </c>
      <c r="KA145" s="3">
        <f>LN(spy500_descarga!KA146/spy500_descarga!KA145)</f>
        <v>9.1302176158760701E-3</v>
      </c>
      <c r="KB145" s="3">
        <f>LN(spy500_descarga!KB146/spy500_descarga!KB145)</f>
        <v>-9.6025509677586784E-3</v>
      </c>
      <c r="KC145" s="3">
        <f>LN(spy500_descarga!KC146/spy500_descarga!KC145)</f>
        <v>-1.1244252286105516E-2</v>
      </c>
      <c r="KD145" s="3">
        <f>LN(spy500_descarga!KD146/spy500_descarga!KD145)</f>
        <v>-6.7421673961514288E-3</v>
      </c>
      <c r="KE145" s="3">
        <f>LN(spy500_descarga!KE146/spy500_descarga!KE145)</f>
        <v>2.2424281527015928E-2</v>
      </c>
      <c r="KF145" s="3">
        <f>LN(spy500_descarga!KF146/spy500_descarga!KF145)</f>
        <v>-4.1969223602941787E-3</v>
      </c>
      <c r="KG145" s="3">
        <f>LN(spy500_descarga!KG146/spy500_descarga!KG145)</f>
        <v>1.0391972111894826E-2</v>
      </c>
      <c r="KH145" s="3">
        <f>LN(spy500_descarga!KH146/spy500_descarga!KH145)</f>
        <v>1.2718760355016239E-2</v>
      </c>
      <c r="KI145" s="3">
        <f>LN(spy500_descarga!KI146/spy500_descarga!KI145)</f>
        <v>4.2060489013205421E-3</v>
      </c>
      <c r="KJ145" s="3">
        <f>LN(spy500_descarga!KJ146/spy500_descarga!KJ145)</f>
        <v>9.7637843772285429E-3</v>
      </c>
      <c r="KK145" s="3">
        <f>LN(spy500_descarga!KK146/spy500_descarga!KK145)</f>
        <v>-7.9186109881201287E-3</v>
      </c>
      <c r="KL145" s="3">
        <f>LN(spy500_descarga!KL146/spy500_descarga!KL145)</f>
        <v>-2.4144880945098962E-3</v>
      </c>
      <c r="KM145" s="3">
        <f>LN(spy500_descarga!KM146/spy500_descarga!KM145)</f>
        <v>2.1597655646323054E-2</v>
      </c>
      <c r="KN145" s="3">
        <f>LN(spy500_descarga!KN146/spy500_descarga!KN145)</f>
        <v>1.1819769192024938E-2</v>
      </c>
      <c r="KO145" s="3">
        <f>LN(spy500_descarga!KO146/spy500_descarga!KO145)</f>
        <v>2.0149541874734198E-2</v>
      </c>
      <c r="KP145" s="3">
        <f>LN(spy500_descarga!KP146/spy500_descarga!KP145)</f>
        <v>-7.2414336521885907E-3</v>
      </c>
      <c r="KQ145" s="3">
        <f>LN(spy500_descarga!KQ146/spy500_descarga!KQ145)</f>
        <v>1.4725074132729786E-3</v>
      </c>
      <c r="KR145" s="3">
        <f>LN(spy500_descarga!KR146/spy500_descarga!KR145)</f>
        <v>1.5980630555518661E-2</v>
      </c>
      <c r="KS145" s="3">
        <f>LN(spy500_descarga!KS146/spy500_descarga!KS145)</f>
        <v>6.9419350754494052E-3</v>
      </c>
      <c r="KT145" s="3">
        <f>LN(spy500_descarga!KT146/spy500_descarga!KT145)</f>
        <v>1.0591639204191837E-2</v>
      </c>
      <c r="KU145" s="3">
        <f>LN(spy500_descarga!KU146/spy500_descarga!KU145)</f>
        <v>6.1384575308784878E-3</v>
      </c>
      <c r="KV145" s="3">
        <f>LN(spy500_descarga!KV146/spy500_descarga!KV145)</f>
        <v>1.346990764975018E-2</v>
      </c>
      <c r="KW145" s="3">
        <f>LN(spy500_descarga!KW146/spy500_descarga!KW145)</f>
        <v>4.8770595352415035E-3</v>
      </c>
      <c r="KX145" s="3">
        <f>LN(spy500_descarga!KX146/spy500_descarga!KX145)</f>
        <v>1.3245172907742365E-2</v>
      </c>
      <c r="KY145" s="3">
        <f>LN(spy500_descarga!KY146/spy500_descarga!KY145)</f>
        <v>6.453961788019034E-3</v>
      </c>
      <c r="KZ145" s="3">
        <f>LN(spy500_descarga!KZ146/spy500_descarga!KZ145)</f>
        <v>-3.2778949938453504E-2</v>
      </c>
      <c r="LA145" s="3">
        <f>LN(spy500_descarga!LA146/spy500_descarga!LA145)</f>
        <v>-1.3970704797068322E-2</v>
      </c>
      <c r="LB145" s="3">
        <f>LN(spy500_descarga!LB146/spy500_descarga!LB145)</f>
        <v>-1.891264064219983E-3</v>
      </c>
      <c r="LC145" s="3">
        <f>LN(spy500_descarga!LC146/spy500_descarga!LC145)</f>
        <v>9.4991675256730305E-3</v>
      </c>
      <c r="LD145" s="3">
        <f>LN(spy500_descarga!LD146/spy500_descarga!LD145)</f>
        <v>6.9120897351217974E-3</v>
      </c>
      <c r="LE145" s="3">
        <f>LN(spy500_descarga!LE146/spy500_descarga!LE145)</f>
        <v>4.6537621426638899E-3</v>
      </c>
      <c r="LF145" s="3">
        <f>LN(spy500_descarga!LF146/spy500_descarga!LF145)</f>
        <v>2.8737872109868893E-2</v>
      </c>
      <c r="LG145" s="3">
        <f>LN(spy500_descarga!LG146/spy500_descarga!LG145)</f>
        <v>3.9468420762377394E-2</v>
      </c>
      <c r="LH145" s="3">
        <f>LN(spy500_descarga!LH146/spy500_descarga!LH145)</f>
        <v>7.3954906097681806E-3</v>
      </c>
      <c r="LI145" s="3">
        <f>LN(spy500_descarga!LI146/spy500_descarga!LI145)</f>
        <v>1.2573217423659888E-2</v>
      </c>
      <c r="LJ145" s="3">
        <f>LN(spy500_descarga!LJ146/spy500_descarga!LJ145)</f>
        <v>5.5768514128098808E-3</v>
      </c>
      <c r="LK145" s="3">
        <f>LN(spy500_descarga!LK146/spy500_descarga!LK145)</f>
        <v>3.1540142866906574E-3</v>
      </c>
      <c r="LL145" s="3">
        <f>LN(spy500_descarga!LL146/spy500_descarga!LL145)</f>
        <v>-1.6844445685768417E-2</v>
      </c>
      <c r="LM145" s="3">
        <f>LN(spy500_descarga!LM146/spy500_descarga!LM145)</f>
        <v>4.094345506961263E-3</v>
      </c>
      <c r="LN145" s="3">
        <f>LN(spy500_descarga!LN146/spy500_descarga!LN145)</f>
        <v>9.1162270755985268E-3</v>
      </c>
      <c r="LO145" s="3">
        <f>LN(spy500_descarga!LO146/spy500_descarga!LO145)</f>
        <v>2.9785607972605554E-2</v>
      </c>
      <c r="LP145" s="3">
        <f>LN(spy500_descarga!LP146/spy500_descarga!LP145)</f>
        <v>-4.1004804412705697E-3</v>
      </c>
      <c r="LQ145" s="3">
        <f>LN(spy500_descarga!LQ146/spy500_descarga!LQ145)</f>
        <v>5.4691550191003635E-3</v>
      </c>
      <c r="LR145" s="3">
        <f>LN(spy500_descarga!LR146/spy500_descarga!LR145)</f>
        <v>7.7683586674722228E-3</v>
      </c>
      <c r="LS145" s="3">
        <f>LN(spy500_descarga!LS146/spy500_descarga!LS145)</f>
        <v>-4.6752696690489761E-3</v>
      </c>
      <c r="LT145" s="3">
        <f>LN(spy500_descarga!LT146/spy500_descarga!LT145)</f>
        <v>3.1810861690202807E-2</v>
      </c>
      <c r="LU145" s="3">
        <f>LN(spy500_descarga!LU146/spy500_descarga!LU145)</f>
        <v>1.9989400311152216E-2</v>
      </c>
      <c r="LV145" s="3">
        <f>LN(spy500_descarga!LV146/spy500_descarga!LV145)</f>
        <v>9.9395419235559189E-3</v>
      </c>
      <c r="LW145" s="3">
        <f>LN(spy500_descarga!LW146/spy500_descarga!LW145)</f>
        <v>2.6451079508017793E-2</v>
      </c>
      <c r="LX145" s="3">
        <f>LN(spy500_descarga!LX146/spy500_descarga!LX145)</f>
        <v>-1.2565709799893155E-2</v>
      </c>
      <c r="LY145" s="3">
        <f>LN(spy500_descarga!LY146/spy500_descarga!LY145)</f>
        <v>1.3274417987607159E-2</v>
      </c>
      <c r="LZ145" s="3">
        <f>LN(spy500_descarga!LZ146/spy500_descarga!LZ145)</f>
        <v>1.511360605335146E-2</v>
      </c>
      <c r="MA145" s="3">
        <f>LN(spy500_descarga!MA146/spy500_descarga!MA145)</f>
        <v>1.3755308316084449E-3</v>
      </c>
      <c r="MB145" s="3">
        <f>LN(spy500_descarga!MB146/spy500_descarga!MB145)</f>
        <v>4.3011615134918735E-3</v>
      </c>
      <c r="MC145" s="3">
        <f>LN(spy500_descarga!MC146/spy500_descarga!MC145)</f>
        <v>1.2479938184454848E-3</v>
      </c>
      <c r="MD145" s="3">
        <f>LN(spy500_descarga!MD146/spy500_descarga!MD145)</f>
        <v>2.4986170951060843E-3</v>
      </c>
      <c r="ME145" s="3">
        <f>LN(spy500_descarga!ME146/spy500_descarga!ME145)</f>
        <v>2.3255635300138099E-2</v>
      </c>
      <c r="MF145" s="3">
        <f>LN(spy500_descarga!MF146/spy500_descarga!MF145)</f>
        <v>2.2660573326917968E-2</v>
      </c>
      <c r="MG145" s="3">
        <f>LN(spy500_descarga!MG146/spy500_descarga!MG145)</f>
        <v>2.1999704479160622E-3</v>
      </c>
      <c r="MH145" s="3">
        <f>LN(spy500_descarga!MH146/spy500_descarga!MH145)</f>
        <v>3.0375352104394081E-3</v>
      </c>
      <c r="MI145" s="3">
        <f>LN(spy500_descarga!MI146/spy500_descarga!MI145)</f>
        <v>1.4630582830361874E-2</v>
      </c>
      <c r="MJ145" s="3">
        <f>LN(spy500_descarga!MJ146/spy500_descarga!MJ145)</f>
        <v>4.9688910893157766E-3</v>
      </c>
      <c r="MK145" s="3">
        <f>LN(spy500_descarga!MK146/spy500_descarga!MK145)</f>
        <v>2.126267215808345E-3</v>
      </c>
      <c r="ML145" s="3">
        <f>LN(spy500_descarga!ML146/spy500_descarga!ML145)</f>
        <v>2.8565940112864351E-2</v>
      </c>
      <c r="MM145" s="3">
        <f>LN(spy500_descarga!MM146/spy500_descarga!MM145)</f>
        <v>-1.8901362172429929E-2</v>
      </c>
      <c r="MN145" s="3">
        <f>LN(spy500_descarga!MN146/spy500_descarga!MN145)</f>
        <v>-1.8121840801856614E-3</v>
      </c>
      <c r="MO145" s="3">
        <f>LN(spy500_descarga!MO146/spy500_descarga!MO145)</f>
        <v>9.1054386249332254E-3</v>
      </c>
      <c r="MP145" s="3">
        <f>LN(spy500_descarga!MP146/spy500_descarga!MP145)</f>
        <v>7.5890694336366686E-3</v>
      </c>
      <c r="MQ145" s="3">
        <f>LN(spy500_descarga!MQ146/spy500_descarga!MQ145)</f>
        <v>0</v>
      </c>
      <c r="MR145" s="3">
        <f>LN(spy500_descarga!MR146/spy500_descarga!MR145)</f>
        <v>5.7637815896972051E-3</v>
      </c>
      <c r="MS145" s="3">
        <f>LN(spy500_descarga!MS146/spy500_descarga!MS145)</f>
        <v>1.0576443558174635E-2</v>
      </c>
      <c r="MT145" s="3" t="e">
        <f>LN(spy500_descarga!MT146/spy500_descarga!MT145)</f>
        <v>#DIV/0!</v>
      </c>
      <c r="MU145" s="3">
        <f>LN(spy500_descarga!MU146/spy500_descarga!MU145)</f>
        <v>1.3238033382898889E-2</v>
      </c>
      <c r="MV145" s="3">
        <f>LN(spy500_descarga!MV146/spy500_descarga!MV145)</f>
        <v>2.4917845166143975E-3</v>
      </c>
      <c r="MW145" s="3">
        <f>LN(spy500_descarga!MW146/spy500_descarga!MW145)</f>
        <v>-6.2511387626009761E-3</v>
      </c>
      <c r="MX145" s="3">
        <f>LN(spy500_descarga!MX146/spy500_descarga!MX145)</f>
        <v>5.091017195997566E-3</v>
      </c>
      <c r="MY145" s="3">
        <f>LN(spy500_descarga!MY146/spy500_descarga!MY145)</f>
        <v>1.4914352357490637E-2</v>
      </c>
      <c r="MZ145" s="3">
        <f>LN(spy500_descarga!MZ146/spy500_descarga!MZ145)</f>
        <v>2.1711369105726418E-3</v>
      </c>
      <c r="NA145" s="3">
        <f>LN(spy500_descarga!NA146/spy500_descarga!NA145)</f>
        <v>1.1605562069159929E-2</v>
      </c>
      <c r="NB145" s="3">
        <f>LN(spy500_descarga!NB146/spy500_descarga!NB145)</f>
        <v>9.6737826117840996E-3</v>
      </c>
      <c r="NC145" s="3">
        <f>LN(spy500_descarga!NC146/spy500_descarga!NC145)</f>
        <v>-9.5461579636106002E-4</v>
      </c>
      <c r="ND145" s="3">
        <f>LN(spy500_descarga!ND146/spy500_descarga!ND145)</f>
        <v>1.1961697984588744E-2</v>
      </c>
      <c r="NE145" s="3">
        <f>LN(spy500_descarga!NE146/spy500_descarga!NE145)</f>
        <v>1.8548245187183612E-4</v>
      </c>
      <c r="NF145" s="3">
        <f>LN(spy500_descarga!NF146/spy500_descarga!NF145)</f>
        <v>0</v>
      </c>
      <c r="NG145" s="3">
        <f>LN(spy500_descarga!NG146/spy500_descarga!NG145)</f>
        <v>1.5399176520948805E-2</v>
      </c>
      <c r="NH145" s="3">
        <f>LN(spy500_descarga!NH146/spy500_descarga!NH145)</f>
        <v>9.2851406593492374E-3</v>
      </c>
      <c r="NI145" s="3">
        <f>LN(spy500_descarga!NI146/spy500_descarga!NI145)</f>
        <v>8.5140613516803136E-4</v>
      </c>
      <c r="NJ145" s="3">
        <f>LN(spy500_descarga!NJ146/spy500_descarga!NJ145)</f>
        <v>1.6321961677785431E-2</v>
      </c>
      <c r="NK145" s="3">
        <f>LN(spy500_descarga!NK146/spy500_descarga!NK145)</f>
        <v>1.3907759910121538E-2</v>
      </c>
      <c r="NL145" s="3">
        <f>LN(spy500_descarga!NL146/spy500_descarga!NL145)</f>
        <v>-3.2624269736642529E-2</v>
      </c>
      <c r="NM145" s="3">
        <f>LN(spy500_descarga!NM146/spy500_descarga!NM145)</f>
        <v>3.615722449738869E-3</v>
      </c>
      <c r="NN145" s="3">
        <f>LN(spy500_descarga!NN146/spy500_descarga!NN145)</f>
        <v>1.9171912729372839E-2</v>
      </c>
      <c r="NO145" s="3">
        <f>LN(spy500_descarga!NO146/spy500_descarga!NO145)</f>
        <v>1.4712543283460985E-2</v>
      </c>
      <c r="NP145" s="3">
        <f>LN(spy500_descarga!NP146/spy500_descarga!NP145)</f>
        <v>1.3612565393796865E-2</v>
      </c>
      <c r="NQ145" s="3">
        <f>LN(spy500_descarga!NQ146/spy500_descarga!NQ145)</f>
        <v>-2.8530713437873441E-3</v>
      </c>
      <c r="NR145" s="3">
        <f>LN(spy500_descarga!NR146/spy500_descarga!NR145)</f>
        <v>1.1208014594505147E-2</v>
      </c>
      <c r="NS145" s="3">
        <f>LN(spy500_descarga!NS146/spy500_descarga!NS145)</f>
        <v>1.3180678191295937E-2</v>
      </c>
      <c r="NT145" s="3">
        <f>LN(spy500_descarga!NT146/spy500_descarga!NT145)</f>
        <v>1.283462542179523E-3</v>
      </c>
      <c r="NU145" s="3">
        <f>LN(spy500_descarga!NU146/spy500_descarga!NU145)</f>
        <v>9.2306474894408644E-3</v>
      </c>
      <c r="NV145" s="3">
        <f>LN(spy500_descarga!NV146/spy500_descarga!NV145)</f>
        <v>-2.8760272472272974E-3</v>
      </c>
      <c r="NW145" s="3">
        <f>LN(spy500_descarga!NW146/spy500_descarga!NW145)</f>
        <v>2.2180481848727993E-2</v>
      </c>
      <c r="NX145" s="3">
        <f>LN(spy500_descarga!NX146/spy500_descarga!NX145)</f>
        <v>1.4839771998099376E-2</v>
      </c>
      <c r="NY145" s="3">
        <f>LN(spy500_descarga!NY146/spy500_descarga!NY145)</f>
        <v>7.9249409543509126E-3</v>
      </c>
      <c r="NZ145" s="3">
        <f>LN(spy500_descarga!NZ146/spy500_descarga!NZ145)</f>
        <v>1.6596984364621082E-2</v>
      </c>
      <c r="OA145" s="3">
        <f>LN(spy500_descarga!OA146/spy500_descarga!OA145)</f>
        <v>-3.7083920059365208E-3</v>
      </c>
      <c r="OB145" s="3">
        <f>LN(spy500_descarga!OB146/spy500_descarga!OB145)</f>
        <v>1.5671029608954605E-2</v>
      </c>
      <c r="OC145" s="3">
        <f>LN(spy500_descarga!OC146/spy500_descarga!OC145)</f>
        <v>1.726451233592623E-2</v>
      </c>
      <c r="OD145" s="3">
        <f>LN(spy500_descarga!OD146/spy500_descarga!OD145)</f>
        <v>1.1266724362692281E-2</v>
      </c>
      <c r="OE145" s="3">
        <f>LN(spy500_descarga!OE146/spy500_descarga!OE145)</f>
        <v>6.0216749276589673E-3</v>
      </c>
      <c r="OF145" s="3">
        <f>LN(spy500_descarga!OF146/spy500_descarga!OF145)</f>
        <v>9.8320327444988039E-3</v>
      </c>
      <c r="OG145" s="3">
        <f>LN(spy500_descarga!OG146/spy500_descarga!OG145)</f>
        <v>-7.3557195277664938E-3</v>
      </c>
      <c r="OH145" s="3">
        <f>LN(spy500_descarga!OH146/spy500_descarga!OH145)</f>
        <v>1.8844744667708118E-2</v>
      </c>
      <c r="OI145" s="3">
        <f>LN(spy500_descarga!OI146/spy500_descarga!OI145)</f>
        <v>-6.1384589688222588E-3</v>
      </c>
      <c r="OJ145" s="3">
        <f>LN(spy500_descarga!OJ146/spy500_descarga!OJ145)</f>
        <v>-5.2726549848712227E-3</v>
      </c>
      <c r="OK145" s="3">
        <f>LN(spy500_descarga!OK146/spy500_descarga!OK145)</f>
        <v>1.531145591142683E-2</v>
      </c>
      <c r="OL145" s="3">
        <f>LN(spy500_descarga!OL146/spy500_descarga!OL145)</f>
        <v>1.4260417241115934E-2</v>
      </c>
      <c r="OM145" s="3">
        <f>LN(spy500_descarga!OM146/spy500_descarga!OM145)</f>
        <v>1.8187305252362413E-2</v>
      </c>
      <c r="ON145" s="3">
        <f>LN(spy500_descarga!ON146/spy500_descarga!ON145)</f>
        <v>-2.6372151811076142E-3</v>
      </c>
      <c r="OO145" s="3">
        <f>LN(spy500_descarga!OO146/spy500_descarga!OO145)</f>
        <v>-2.7988064803458144E-2</v>
      </c>
      <c r="OP145" s="3">
        <f>LN(spy500_descarga!OP146/spy500_descarga!OP145)</f>
        <v>7.9732089723460568E-3</v>
      </c>
      <c r="OQ145" s="3">
        <f>LN(spy500_descarga!OQ146/spy500_descarga!OQ145)</f>
        <v>3.7457727459501325E-3</v>
      </c>
      <c r="OR145" s="3">
        <f>LN(spy500_descarga!OR146/spy500_descarga!OR145)</f>
        <v>3.187410645067488E-3</v>
      </c>
      <c r="OS145" s="3">
        <f>LN(spy500_descarga!OS146/spy500_descarga!OS145)</f>
        <v>7.0623724592248915E-3</v>
      </c>
      <c r="OT145" s="3">
        <f>LN(spy500_descarga!OT146/spy500_descarga!OT145)</f>
        <v>3.885170173722418E-2</v>
      </c>
      <c r="OU145" s="3">
        <f>LN(spy500_descarga!OU146/spy500_descarga!OU145)</f>
        <v>9.053012504485201E-3</v>
      </c>
      <c r="OV145" s="3">
        <f>LN(spy500_descarga!OV146/spy500_descarga!OV145)</f>
        <v>7.2114736362344448E-3</v>
      </c>
      <c r="OW145" s="3">
        <f>LN(spy500_descarga!OW146/spy500_descarga!OW145)</f>
        <v>1.7081989342433016E-3</v>
      </c>
      <c r="OX145" s="3">
        <f>LN(spy500_descarga!OX146/spy500_descarga!OX145)</f>
        <v>-8.679559056028574E-3</v>
      </c>
      <c r="OY145" s="3">
        <f>LN(spy500_descarga!OY146/spy500_descarga!OY145)</f>
        <v>-1.8807867094458697E-2</v>
      </c>
      <c r="OZ145" s="3">
        <f>LN(spy500_descarga!OZ146/spy500_descarga!OZ145)</f>
        <v>2.144649971647913E-2</v>
      </c>
      <c r="PA145" s="3">
        <f>LN(spy500_descarga!PA146/spy500_descarga!PA145)</f>
        <v>2.3866921038750294E-2</v>
      </c>
      <c r="PB145" s="3">
        <f>LN(spy500_descarga!PB146/spy500_descarga!PB145)</f>
        <v>1.0511536064989804E-2</v>
      </c>
      <c r="PC145" s="3">
        <f>LN(spy500_descarga!PC146/spy500_descarga!PC145)</f>
        <v>1.1613221975595231E-2</v>
      </c>
      <c r="PD145" s="3">
        <f>LN(spy500_descarga!PD146/spy500_descarga!PD145)</f>
        <v>7.3332532450871577E-3</v>
      </c>
      <c r="PE145" s="3">
        <f>LN(spy500_descarga!PE146/spy500_descarga!PE145)</f>
        <v>-4.685612863025687E-3</v>
      </c>
      <c r="PF145" s="3">
        <f>LN(spy500_descarga!PF146/spy500_descarga!PF145)</f>
        <v>6.0528105983916796E-3</v>
      </c>
      <c r="PG145" s="3">
        <f>LN(spy500_descarga!PG146/spy500_descarga!PG145)</f>
        <v>-7.935610238589446E-3</v>
      </c>
      <c r="PH145" s="3">
        <f>LN(spy500_descarga!PH146/spy500_descarga!PH145)</f>
        <v>3.2005212862396701E-2</v>
      </c>
      <c r="PI145" s="3">
        <f>LN(spy500_descarga!PI146/spy500_descarga!PI145)</f>
        <v>-1.9865255540185669E-2</v>
      </c>
      <c r="PJ145" s="3">
        <f>LN(spy500_descarga!PJ146/spy500_descarga!PJ145)</f>
        <v>-1.1618789451143848E-3</v>
      </c>
      <c r="PK145" s="3">
        <f>LN(spy500_descarga!PK146/spy500_descarga!PK145)</f>
        <v>2.7747418619055116E-2</v>
      </c>
      <c r="PL145" s="3">
        <f>LN(spy500_descarga!PL146/spy500_descarga!PL145)</f>
        <v>2.2206957161669927E-2</v>
      </c>
      <c r="PM145" s="3">
        <f>LN(spy500_descarga!PM146/spy500_descarga!PM145)</f>
        <v>1.2738056810448359E-2</v>
      </c>
      <c r="PN145" s="3">
        <f>LN(spy500_descarga!PN146/spy500_descarga!PN145)</f>
        <v>4.0353641602669408E-3</v>
      </c>
      <c r="PO145" s="3">
        <f>LN(spy500_descarga!PO146/spy500_descarga!PO145)</f>
        <v>5.986918478701489E-3</v>
      </c>
      <c r="PP145" s="3">
        <f>LN(spy500_descarga!PP146/spy500_descarga!PP145)</f>
        <v>1.3887134807216518E-2</v>
      </c>
      <c r="PQ145" s="3">
        <f>LN(spy500_descarga!PQ146/spy500_descarga!PQ145)</f>
        <v>3.0101728333689396E-3</v>
      </c>
      <c r="PR145" s="3">
        <f>LN(spy500_descarga!PR146/spy500_descarga!PR145)</f>
        <v>2.6256306159042255E-2</v>
      </c>
      <c r="PS145" s="3">
        <f>LN(spy500_descarga!PS146/spy500_descarga!PS145)</f>
        <v>7.6824847998662573E-3</v>
      </c>
      <c r="PT145" s="3">
        <f>LN(spy500_descarga!PT146/spy500_descarga!PT145)</f>
        <v>1.0290684135588776E-2</v>
      </c>
      <c r="PU145" s="3">
        <f>LN(spy500_descarga!PU146/spy500_descarga!PU145)</f>
        <v>1.5168323646689314E-2</v>
      </c>
      <c r="PV145" s="3">
        <f>LN(spy500_descarga!PV146/spy500_descarga!PV145)</f>
        <v>6.2631013454541628E-3</v>
      </c>
      <c r="PW145" s="3">
        <f>LN(spy500_descarga!PW146/spy500_descarga!PW145)</f>
        <v>6.3155803329141297E-3</v>
      </c>
      <c r="PX145" s="3">
        <f>LN(spy500_descarga!PX146/spy500_descarga!PX145)</f>
        <v>1.8993703981320779E-2</v>
      </c>
      <c r="PY145" s="3">
        <f>LN(spy500_descarga!PY146/spy500_descarga!PY145)</f>
        <v>1.1290612944730227E-2</v>
      </c>
      <c r="PZ145" s="3">
        <f>LN(spy500_descarga!PZ146/spy500_descarga!PZ145)</f>
        <v>2.5746939230397184E-2</v>
      </c>
      <c r="QA145" s="3">
        <f>LN(spy500_descarga!QA146/spy500_descarga!QA145)</f>
        <v>7.5048609285363523E-3</v>
      </c>
      <c r="QB145" s="3" t="e">
        <f>LN(spy500_descarga!QB146/spy500_descarga!QB145)</f>
        <v>#DIV/0!</v>
      </c>
      <c r="QC145" s="3">
        <f>LN(spy500_descarga!QC146/spy500_descarga!QC145)</f>
        <v>-7.4831714594251388E-3</v>
      </c>
      <c r="QD145" s="3">
        <f>LN(spy500_descarga!QD146/spy500_descarga!QD145)</f>
        <v>-9.4746607374120041E-3</v>
      </c>
      <c r="QE145" s="3">
        <f>LN(spy500_descarga!QE146/spy500_descarga!QE145)</f>
        <v>5.6108385782046282E-3</v>
      </c>
      <c r="QF145" s="3">
        <f>LN(spy500_descarga!QF146/spy500_descarga!QF145)</f>
        <v>-8.8508437510903936E-3</v>
      </c>
      <c r="QG145" s="3">
        <f>LN(spy500_descarga!QG146/spy500_descarga!QG145)</f>
        <v>3.8833039116913585E-3</v>
      </c>
      <c r="QH145" s="3">
        <f>LN(spy500_descarga!QH146/spy500_descarga!QH145)</f>
        <v>1.4700550316457044E-2</v>
      </c>
      <c r="QI145" s="3">
        <f>LN(spy500_descarga!QI146/spy500_descarga!QI145)</f>
        <v>2.7821684417393452E-2</v>
      </c>
      <c r="QJ145" s="3">
        <f>LN(spy500_descarga!QJ146/spy500_descarga!QJ145)</f>
        <v>1.8988354329855608E-4</v>
      </c>
      <c r="QK145" s="3">
        <f>LN(spy500_descarga!QK146/spy500_descarga!QK145)</f>
        <v>-1.7749469360224722E-2</v>
      </c>
      <c r="QL145" s="3">
        <f>LN(spy500_descarga!QL146/spy500_descarga!QL145)</f>
        <v>7.6015051740378091E-3</v>
      </c>
      <c r="QM145" s="3">
        <f>LN(spy500_descarga!QM146/spy500_descarga!QM145)</f>
        <v>-1.9444218105854089E-2</v>
      </c>
      <c r="QN145" s="3">
        <f>LN(spy500_descarga!QN146/spy500_descarga!QN145)</f>
        <v>2.01335230586474E-2</v>
      </c>
      <c r="QO145" s="3">
        <f>LN(spy500_descarga!QO146/spy500_descarga!QO145)</f>
        <v>2.011126664772964E-2</v>
      </c>
      <c r="QP145" s="3">
        <f>LN(spy500_descarga!QP146/spy500_descarga!QP145)</f>
        <v>2.0011819291798842E-2</v>
      </c>
      <c r="QQ145" s="3">
        <f>LN(spy500_descarga!QQ146/spy500_descarga!QQ145)</f>
        <v>3.3907751273612292E-2</v>
      </c>
      <c r="QR145" s="3">
        <f>LN(spy500_descarga!QR146/spy500_descarga!QR145)</f>
        <v>7.6298535675970239E-3</v>
      </c>
      <c r="QS145" s="3">
        <f>LN(spy500_descarga!QS146/spy500_descarga!QS145)</f>
        <v>-5.8045816246531995E-3</v>
      </c>
      <c r="QT145" s="3">
        <f>LN(spy500_descarga!QT146/spy500_descarga!QT145)</f>
        <v>9.9207084179398219E-3</v>
      </c>
      <c r="QU145" s="3">
        <f>LN(spy500_descarga!QU146/spy500_descarga!QU145)</f>
        <v>7.8194529935932452E-3</v>
      </c>
      <c r="QV145" s="3">
        <f>LN(spy500_descarga!QV146/spy500_descarga!QV145)</f>
        <v>-5.2846084624078426E-3</v>
      </c>
      <c r="QW145" s="3">
        <f>LN(spy500_descarga!QW146/spy500_descarga!QW145)</f>
        <v>2.1694342772648069E-2</v>
      </c>
      <c r="QX145" s="3">
        <f>LN(spy500_descarga!QX146/spy500_descarga!QX145)</f>
        <v>2.3336392627696455E-2</v>
      </c>
      <c r="QY145" s="3">
        <f>LN(spy500_descarga!QY146/spy500_descarga!QY145)</f>
        <v>1.4722678075525955E-2</v>
      </c>
      <c r="QZ145" s="3">
        <f>LN(spy500_descarga!QZ146/spy500_descarga!QZ145)</f>
        <v>-2.3360630370823821E-3</v>
      </c>
      <c r="RA145" s="3">
        <f>LN(spy500_descarga!RA146/spy500_descarga!RA145)</f>
        <v>1.0350047885411821E-2</v>
      </c>
      <c r="RB145" s="3">
        <f>LN(spy500_descarga!RB146/spy500_descarga!RB145)</f>
        <v>-6.1708530656793686E-3</v>
      </c>
      <c r="RC145" s="3">
        <f>LN(spy500_descarga!RC146/spy500_descarga!RC145)</f>
        <v>-4.9261062922540287E-3</v>
      </c>
      <c r="RD145" s="3">
        <f>LN(spy500_descarga!RD146/spy500_descarga!RD145)</f>
        <v>4.0588199386516942E-2</v>
      </c>
      <c r="RE145" s="3">
        <f>LN(spy500_descarga!RE146/spy500_descarga!RE145)</f>
        <v>1.0221115168714281E-2</v>
      </c>
      <c r="RF145" s="3">
        <f>LN(spy500_descarga!RF146/spy500_descarga!RF145)</f>
        <v>-1.0944183996906961E-2</v>
      </c>
      <c r="RG145" s="3">
        <f>LN(spy500_descarga!RG146/spy500_descarga!RG145)</f>
        <v>-9.8685179961264056E-3</v>
      </c>
      <c r="RH145" s="3">
        <f>LN(spy500_descarga!RH146/spy500_descarga!RH145)</f>
        <v>4.0891780865566106E-3</v>
      </c>
      <c r="RI145" s="3" t="e">
        <f>LN(spy500_descarga!RI146/spy500_descarga!RI145)</f>
        <v>#DIV/0!</v>
      </c>
      <c r="RJ145" s="3">
        <f>LN(spy500_descarga!RJ146/spy500_descarga!RJ145)</f>
        <v>1.5262658384343687E-2</v>
      </c>
      <c r="RK145" s="3">
        <f>LN(spy500_descarga!RK146/spy500_descarga!RK145)</f>
        <v>4.0319735877350216E-3</v>
      </c>
      <c r="RL145" s="3">
        <f>LN(spy500_descarga!RL146/spy500_descarga!RL145)</f>
        <v>-3.5192910339648734E-3</v>
      </c>
      <c r="RM145" s="3">
        <f>LN(spy500_descarga!RM146/spy500_descarga!RM145)</f>
        <v>-2.1630834445205516E-3</v>
      </c>
      <c r="RN145" s="3">
        <f>LN(spy500_descarga!RN146/spy500_descarga!RN145)</f>
        <v>5.0234307225025853E-3</v>
      </c>
      <c r="RO145" s="3">
        <f>LN(spy500_descarga!RO146/spy500_descarga!RO145)</f>
        <v>-1.2922216822587103E-2</v>
      </c>
      <c r="RP145" s="3">
        <f>LN(spy500_descarga!RP146/spy500_descarga!RP145)</f>
        <v>-4.8248476962520787E-3</v>
      </c>
      <c r="RQ145" s="3">
        <f>LN(spy500_descarga!RQ146/spy500_descarga!RQ145)</f>
        <v>1.8777728037020257E-3</v>
      </c>
      <c r="RR145" s="3">
        <f>LN(spy500_descarga!RR146/spy500_descarga!RR145)</f>
        <v>7.3426008214855084E-3</v>
      </c>
      <c r="RS145" s="3">
        <f>LN(spy500_descarga!RS146/spy500_descarga!RS145)</f>
        <v>3.3291949170742318E-3</v>
      </c>
      <c r="RT145" s="3">
        <f>LN(spy500_descarga!RT146/spy500_descarga!RT145)</f>
        <v>9.7580668237477811E-3</v>
      </c>
      <c r="RU145" s="3">
        <f>LN(spy500_descarga!RU146/spy500_descarga!RU145)</f>
        <v>1.30224031488152E-3</v>
      </c>
      <c r="RV145" s="3">
        <f>LN(spy500_descarga!RV146/spy500_descarga!RV145)</f>
        <v>-5.4818014566819862E-3</v>
      </c>
      <c r="RW145" s="3">
        <f>LN(spy500_descarga!RW146/spy500_descarga!RW145)</f>
        <v>8.0527771216618044E-3</v>
      </c>
      <c r="RX145" s="3">
        <f>LN(spy500_descarga!RX146/spy500_descarga!RX145)</f>
        <v>1.3228902288816985E-2</v>
      </c>
      <c r="RY145" s="3">
        <f>LN(spy500_descarga!RY146/spy500_descarga!RY145)</f>
        <v>1.1379086748438101E-2</v>
      </c>
      <c r="RZ145" s="3">
        <f>LN(spy500_descarga!RZ146/spy500_descarga!RZ145)</f>
        <v>1.5787009118896925E-2</v>
      </c>
      <c r="SA145" s="3">
        <f>LN(spy500_descarga!SA146/spy500_descarga!SA145)</f>
        <v>-2.4864994903299161E-3</v>
      </c>
      <c r="SB145" s="3">
        <f>LN(spy500_descarga!SB146/spy500_descarga!SB145)</f>
        <v>5.6583669978221424E-3</v>
      </c>
      <c r="SC145" s="3">
        <f>LN(spy500_descarga!SC146/spy500_descarga!SC145)</f>
        <v>1.2069452877726988E-2</v>
      </c>
      <c r="SD145" s="3">
        <f>LN(spy500_descarga!SD146/spy500_descarga!SD145)</f>
        <v>2.9083181291197274E-2</v>
      </c>
      <c r="SE145" s="3">
        <f>LN(spy500_descarga!SE146/spy500_descarga!SE145)</f>
        <v>4.3648045015420318E-3</v>
      </c>
      <c r="SF145" s="3">
        <f>LN(spy500_descarga!SF146/spy500_descarga!SF145)</f>
        <v>5.3547040237058446E-3</v>
      </c>
      <c r="SG145" s="3">
        <f>LN(spy500_descarga!SG146/spy500_descarga!SG145)</f>
        <v>7.6029920290673026E-3</v>
      </c>
      <c r="SH145" s="3">
        <f>LN(spy500_descarga!SH146/spy500_descarga!SH145)</f>
        <v>1.5299885713436469E-2</v>
      </c>
      <c r="SI145" s="3">
        <f>LN(spy500_descarga!SI146/spy500_descarga!SI145)</f>
        <v>8.8948175315857022E-5</v>
      </c>
      <c r="SJ145" s="3">
        <f>LN(spy500_descarga!SJ146/spy500_descarga!SJ145)</f>
        <v>1.3306141165586588E-2</v>
      </c>
      <c r="SK145" s="3">
        <f>LN(spy500_descarga!SK146/spy500_descarga!SK145)</f>
        <v>-7.2542151138954499E-5</v>
      </c>
      <c r="SL145" s="3">
        <f>LN(spy500_descarga!SL146/spy500_descarga!SL145)</f>
        <v>2.102064667237474E-2</v>
      </c>
      <c r="SM145" s="3">
        <f>LN(spy500_descarga!SM146/spy500_descarga!SM145)</f>
        <v>-1.1839404002399901E-2</v>
      </c>
    </row>
    <row r="146" spans="1:507" x14ac:dyDescent="0.25">
      <c r="A146" s="1">
        <v>43760</v>
      </c>
      <c r="B146" s="3">
        <f>LN(spy500_descarga!B147/spy500_descarga!B146)</f>
        <v>-3.2721969724735667E-3</v>
      </c>
      <c r="C146" s="3">
        <f>LN(spy500_descarga!C147/spy500_descarga!C146)</f>
        <v>9.5956109735324691E-3</v>
      </c>
      <c r="D146" s="3">
        <f>LN(spy500_descarga!D147/spy500_descarga!D146)</f>
        <v>-1.3687857804977933E-2</v>
      </c>
      <c r="E146" s="3">
        <f>LN(spy500_descarga!E147/spy500_descarga!E146)</f>
        <v>7.3468521718181015E-3</v>
      </c>
      <c r="F146" s="3">
        <f>LN(spy500_descarga!F147/spy500_descarga!F146)</f>
        <v>-2.964461222312487E-2</v>
      </c>
      <c r="G146" s="3">
        <f>LN(spy500_descarga!G147/spy500_descarga!G146)</f>
        <v>-2.4970241509815271E-2</v>
      </c>
      <c r="H146" s="3">
        <f>LN(spy500_descarga!H147/spy500_descarga!H146)</f>
        <v>-1.7995586907319058E-2</v>
      </c>
      <c r="I146" s="3">
        <f>LN(spy500_descarga!I147/spy500_descarga!I146)</f>
        <v>-2.178405267402686E-2</v>
      </c>
      <c r="J146" s="3">
        <f>LN(spy500_descarga!J147/spy500_descarga!J146)</f>
        <v>-1.6367962476854118E-2</v>
      </c>
      <c r="K146" s="3">
        <f>LN(spy500_descarga!K147/spy500_descarga!K146)</f>
        <v>-3.0137656385110893E-4</v>
      </c>
      <c r="L146" s="3">
        <f>LN(spy500_descarga!L147/spy500_descarga!L146)</f>
        <v>2.7596064419507578E-2</v>
      </c>
      <c r="M146" s="3">
        <f>LN(spy500_descarga!M147/spy500_descarga!M146)</f>
        <v>-9.1151565095499137E-3</v>
      </c>
      <c r="N146" s="3">
        <f>LN(spy500_descarga!N147/spy500_descarga!N146)</f>
        <v>-1.0521586110474141E-2</v>
      </c>
      <c r="O146" s="3">
        <f>LN(spy500_descarga!O147/spy500_descarga!O146)</f>
        <v>-3.1063022657355558E-2</v>
      </c>
      <c r="P146" s="3">
        <f>LN(spy500_descarga!P147/spy500_descarga!P146)</f>
        <v>-3.0945149243772702E-2</v>
      </c>
      <c r="Q146" s="3">
        <f>LN(spy500_descarga!Q147/spy500_descarga!Q146)</f>
        <v>2.1703290525516756E-3</v>
      </c>
      <c r="R146" s="3">
        <f>LN(spy500_descarga!R147/spy500_descarga!R146)</f>
        <v>-6.7150138268973021E-3</v>
      </c>
      <c r="S146" s="3">
        <f>LN(spy500_descarga!S147/spy500_descarga!S146)</f>
        <v>-2.6056235134478229E-3</v>
      </c>
      <c r="T146" s="3">
        <f>LN(spy500_descarga!T147/spy500_descarga!T146)</f>
        <v>-1.4499574679847317E-2</v>
      </c>
      <c r="U146" s="3">
        <f>LN(spy500_descarga!U147/spy500_descarga!U146)</f>
        <v>1.6807178855601256E-2</v>
      </c>
      <c r="V146" s="3">
        <f>LN(spy500_descarga!V147/spy500_descarga!V146)</f>
        <v>2.0924899059283028E-3</v>
      </c>
      <c r="W146" s="3">
        <f>LN(spy500_descarga!W147/spy500_descarga!W146)</f>
        <v>4.1307019125430946E-3</v>
      </c>
      <c r="X146" s="3">
        <f>LN(spy500_descarga!X147/spy500_descarga!X146)</f>
        <v>-1.5049043375245406E-2</v>
      </c>
      <c r="Y146" s="3">
        <f>LN(spy500_descarga!Y147/spy500_descarga!Y146)</f>
        <v>-2.4784586686552573E-3</v>
      </c>
      <c r="Z146" s="3">
        <f>LN(spy500_descarga!Z147/spy500_descarga!Z146)</f>
        <v>-2.6918801183214787E-3</v>
      </c>
      <c r="AA146" s="3">
        <f>LN(spy500_descarga!AA147/spy500_descarga!AA146)</f>
        <v>1.6975378342013164E-2</v>
      </c>
      <c r="AB146" s="3">
        <f>LN(spy500_descarga!AB147/spy500_descarga!AB146)</f>
        <v>-1.1223922382339479E-2</v>
      </c>
      <c r="AC146" s="3">
        <f>LN(spy500_descarga!AC147/spy500_descarga!AC146)</f>
        <v>-2.0683364694009964E-3</v>
      </c>
      <c r="AD146" s="3">
        <f>LN(spy500_descarga!AD147/spy500_descarga!AD146)</f>
        <v>5.0744692844439387E-3</v>
      </c>
      <c r="AE146" s="3">
        <f>LN(spy500_descarga!AE147/spy500_descarga!AE146)</f>
        <v>-1.2658453293103625E-2</v>
      </c>
      <c r="AF146" s="3">
        <f>LN(spy500_descarga!AF147/spy500_descarga!AF146)</f>
        <v>-3.4990204112577989E-3</v>
      </c>
      <c r="AG146" s="3">
        <f>LN(spy500_descarga!AG147/spy500_descarga!AG146)</f>
        <v>-3.702825645842595E-3</v>
      </c>
      <c r="AH146" s="3">
        <f>LN(spy500_descarga!AH147/spy500_descarga!AH146)</f>
        <v>-2.4307615588359689E-2</v>
      </c>
      <c r="AI146" s="3">
        <f>LN(spy500_descarga!AI147/spy500_descarga!AI146)</f>
        <v>-1.1663207092626143E-2</v>
      </c>
      <c r="AJ146" s="3">
        <f>LN(spy500_descarga!AJ147/spy500_descarga!AJ146)</f>
        <v>7.3554965165011652E-4</v>
      </c>
      <c r="AK146" s="3">
        <f>LN(spy500_descarga!AK147/spy500_descarga!AK146)</f>
        <v>-1.2903380585793959E-2</v>
      </c>
      <c r="AL146" s="3">
        <f>LN(spy500_descarga!AL147/spy500_descarga!AL146)</f>
        <v>-6.9476482921376282E-3</v>
      </c>
      <c r="AM146" s="3">
        <f>LN(spy500_descarga!AM147/spy500_descarga!AM146)</f>
        <v>1.6986391830735045E-3</v>
      </c>
      <c r="AN146" s="3">
        <f>LN(spy500_descarga!AN147/spy500_descarga!AN146)</f>
        <v>9.3192752942546486E-3</v>
      </c>
      <c r="AO146" s="3">
        <f>LN(spy500_descarga!AO147/spy500_descarga!AO146)</f>
        <v>-1.3233209969318385E-2</v>
      </c>
      <c r="AP146" s="3">
        <f>LN(spy500_descarga!AP147/spy500_descarga!AP146)</f>
        <v>-2.0722604092843046E-3</v>
      </c>
      <c r="AQ146" s="3">
        <f>LN(spy500_descarga!AQ147/spy500_descarga!AQ146)</f>
        <v>-2.0596393701479847E-2</v>
      </c>
      <c r="AR146" s="3">
        <f>LN(spy500_descarga!AR147/spy500_descarga!AR146)</f>
        <v>2.797637671857299E-2</v>
      </c>
      <c r="AS146" s="3">
        <f>LN(spy500_descarga!AS147/spy500_descarga!AS146)</f>
        <v>-8.2895216870164552E-3</v>
      </c>
      <c r="AT146" s="3">
        <f>LN(spy500_descarga!AT147/spy500_descarga!AT146)</f>
        <v>1.2446658815565882E-2</v>
      </c>
      <c r="AU146" s="3">
        <f>LN(spy500_descarga!AU147/spy500_descarga!AU146)</f>
        <v>7.8741015158192949E-3</v>
      </c>
      <c r="AV146" s="3">
        <f>LN(spy500_descarga!AV147/spy500_descarga!AV146)</f>
        <v>9.1202471654625971E-4</v>
      </c>
      <c r="AW146" s="3">
        <f>LN(spy500_descarga!AW147/spy500_descarga!AW146)</f>
        <v>-2.2892938995779273E-3</v>
      </c>
      <c r="AX146" s="3">
        <f>LN(spy500_descarga!AX147/spy500_descarga!AX146)</f>
        <v>-1.2617216665196366E-2</v>
      </c>
      <c r="AY146" s="3">
        <f>LN(spy500_descarga!AY147/spy500_descarga!AY146)</f>
        <v>1.1460415227987646E-2</v>
      </c>
      <c r="AZ146" s="3">
        <f>LN(spy500_descarga!AZ147/spy500_descarga!AZ146)</f>
        <v>3.9525901494732547E-3</v>
      </c>
      <c r="BA146" s="3">
        <f>LN(spy500_descarga!BA147/spy500_descarga!BA146)</f>
        <v>-9.6427843871582566E-3</v>
      </c>
      <c r="BB146" s="3">
        <f>LN(spy500_descarga!BB147/spy500_descarga!BB146)</f>
        <v>-7.2219431969981068E-3</v>
      </c>
      <c r="BC146" s="3">
        <f>LN(spy500_descarga!BC147/spy500_descarga!BC146)</f>
        <v>-1.0402003397338749E-2</v>
      </c>
      <c r="BD146" s="3">
        <f>LN(spy500_descarga!BD147/spy500_descarga!BD146)</f>
        <v>-1.5706196968655972E-3</v>
      </c>
      <c r="BE146" s="3">
        <f>LN(spy500_descarga!BE147/spy500_descarga!BE146)</f>
        <v>4.014196899597134E-3</v>
      </c>
      <c r="BF146" s="3">
        <f>LN(spy500_descarga!BF147/spy500_descarga!BF146)</f>
        <v>-1.0086732090898847E-2</v>
      </c>
      <c r="BG146" s="3">
        <f>LN(spy500_descarga!BG147/spy500_descarga!BG146)</f>
        <v>-1.5800092426296038E-2</v>
      </c>
      <c r="BH146" s="3">
        <f>LN(spy500_descarga!BH147/spy500_descarga!BH146)</f>
        <v>-8.8778187588503185E-3</v>
      </c>
      <c r="BI146" s="3">
        <f>LN(spy500_descarga!BI147/spy500_descarga!BI146)</f>
        <v>-9.4627341831170382E-4</v>
      </c>
      <c r="BJ146" s="3">
        <f>LN(spy500_descarga!BJ147/spy500_descarga!BJ146)</f>
        <v>-5.9082808641747566E-4</v>
      </c>
      <c r="BK146" s="3">
        <f>LN(spy500_descarga!BK147/spy500_descarga!BK146)</f>
        <v>2.2794259882175559E-2</v>
      </c>
      <c r="BL146" s="3">
        <f>LN(spy500_descarga!BL147/spy500_descarga!BL146)</f>
        <v>-2.012076906474904E-2</v>
      </c>
      <c r="BM146" s="3">
        <f>LN(spy500_descarga!BM147/spy500_descarga!BM146)</f>
        <v>5.7858610017125093E-3</v>
      </c>
      <c r="BN146" s="3">
        <f>LN(spy500_descarga!BN147/spy500_descarga!BN146)</f>
        <v>1.0238467429489499E-2</v>
      </c>
      <c r="BO146" s="3">
        <f>LN(spy500_descarga!BO147/spy500_descarga!BO146)</f>
        <v>-1.6069603575947434E-2</v>
      </c>
      <c r="BP146" s="3">
        <f>LN(spy500_descarga!BP147/spy500_descarga!BP146)</f>
        <v>-1.5147558325821459E-2</v>
      </c>
      <c r="BQ146" s="3" t="e">
        <f>LN(spy500_descarga!BQ147/spy500_descarga!BQ146)</f>
        <v>#DIV/0!</v>
      </c>
      <c r="BR146" s="3">
        <f>LN(spy500_descarga!BR147/spy500_descarga!BR146)</f>
        <v>1.2928524857037438E-2</v>
      </c>
      <c r="BS146" s="3">
        <f>LN(spy500_descarga!BS147/spy500_descarga!BS146)</f>
        <v>-5.8627043435830039E-3</v>
      </c>
      <c r="BT146" s="3">
        <f>LN(spy500_descarga!BT147/spy500_descarga!BT146)</f>
        <v>0.23198982321230496</v>
      </c>
      <c r="BU146" s="3">
        <f>LN(spy500_descarga!BU147/spy500_descarga!BU146)</f>
        <v>-7.367546500799931E-3</v>
      </c>
      <c r="BV146" s="3">
        <f>LN(spy500_descarga!BV147/spy500_descarga!BV146)</f>
        <v>1.7783388241117196E-2</v>
      </c>
      <c r="BW146" s="3">
        <f>LN(spy500_descarga!BW147/spy500_descarga!BW146)</f>
        <v>4.0049469716893287E-4</v>
      </c>
      <c r="BX146" s="3">
        <f>LN(spy500_descarga!BX147/spy500_descarga!BX146)</f>
        <v>1.9309792978091173E-2</v>
      </c>
      <c r="BY146" s="3">
        <f>LN(spy500_descarga!BY147/spy500_descarga!BY146)</f>
        <v>6.5947030361734838E-3</v>
      </c>
      <c r="BZ146" s="3">
        <f>LN(spy500_descarga!BZ147/spy500_descarga!BZ146)</f>
        <v>-1.2234988222153334E-2</v>
      </c>
      <c r="CA146" s="3">
        <f>LN(spy500_descarga!CA147/spy500_descarga!CA146)</f>
        <v>2.2673292101549471E-2</v>
      </c>
      <c r="CB146" s="3">
        <f>LN(spy500_descarga!CB147/spy500_descarga!CB146)</f>
        <v>-7.3132827250860285E-3</v>
      </c>
      <c r="CC146" s="3">
        <f>LN(spy500_descarga!CC147/spy500_descarga!CC146)</f>
        <v>-1.614254462662509E-2</v>
      </c>
      <c r="CD146" s="3" t="e">
        <f>LN(spy500_descarga!CD147/spy500_descarga!CD146)</f>
        <v>#DIV/0!</v>
      </c>
      <c r="CE146" s="3">
        <f>LN(spy500_descarga!CE147/spy500_descarga!CE146)</f>
        <v>2.3227709196029369E-2</v>
      </c>
      <c r="CF146" s="3">
        <f>LN(spy500_descarga!CF147/spy500_descarga!CF146)</f>
        <v>1.4686288615405899E-2</v>
      </c>
      <c r="CG146" s="3">
        <f>LN(spy500_descarga!CG147/spy500_descarga!CG146)</f>
        <v>-5.8772427463149854E-2</v>
      </c>
      <c r="CH146" s="3">
        <f>LN(spy500_descarga!CH147/spy500_descarga!CH146)</f>
        <v>-4.6044857905897831E-3</v>
      </c>
      <c r="CI146" s="3">
        <f>LN(spy500_descarga!CI147/spy500_descarga!CI146)</f>
        <v>9.1563155290982738E-3</v>
      </c>
      <c r="CJ146" s="3">
        <f>LN(spy500_descarga!CJ147/spy500_descarga!CJ146)</f>
        <v>6.5250702178113133E-3</v>
      </c>
      <c r="CK146" s="3">
        <f>LN(spy500_descarga!CK147/spy500_descarga!CK146)</f>
        <v>-1.9348620086265318E-2</v>
      </c>
      <c r="CL146" s="3">
        <f>LN(spy500_descarga!CL147/spy500_descarga!CL146)</f>
        <v>-1.3307146925289655E-2</v>
      </c>
      <c r="CM146" s="3" t="e">
        <f>LN(spy500_descarga!CM147/spy500_descarga!CM146)</f>
        <v>#DIV/0!</v>
      </c>
      <c r="CN146" s="3">
        <f>LN(spy500_descarga!CN147/spy500_descarga!CN146)</f>
        <v>-4.5342455802033117E-3</v>
      </c>
      <c r="CO146" s="3">
        <f>LN(spy500_descarga!CO147/spy500_descarga!CO146)</f>
        <v>1.0980812057928007E-2</v>
      </c>
      <c r="CP146" s="3">
        <f>LN(spy500_descarga!CP147/spy500_descarga!CP146)</f>
        <v>-5.1315298142949554E-3</v>
      </c>
      <c r="CQ146" s="3">
        <f>LN(spy500_descarga!CQ147/spy500_descarga!CQ146)</f>
        <v>-1.8015098858445513E-2</v>
      </c>
      <c r="CR146" s="3">
        <f>LN(spy500_descarga!CR147/spy500_descarga!CR146)</f>
        <v>-1.3389334501387483E-2</v>
      </c>
      <c r="CS146" s="3">
        <f>LN(spy500_descarga!CS147/spy500_descarga!CS146)</f>
        <v>-1.6707851885680542E-2</v>
      </c>
      <c r="CT146" s="3">
        <f>LN(spy500_descarga!CT147/spy500_descarga!CT146)</f>
        <v>6.307633277691585E-2</v>
      </c>
      <c r="CU146" s="3">
        <f>LN(spy500_descarga!CU147/spy500_descarga!CU146)</f>
        <v>1.8956254151623695E-2</v>
      </c>
      <c r="CV146" s="3">
        <f>LN(spy500_descarga!CV147/spy500_descarga!CV146)</f>
        <v>-1.0174949948069117E-2</v>
      </c>
      <c r="CW146" s="3">
        <f>LN(spy500_descarga!CW147/spy500_descarga!CW146)</f>
        <v>-1.0767866439773117E-3</v>
      </c>
      <c r="CX146" s="3">
        <f>LN(spy500_descarga!CX147/spy500_descarga!CX146)</f>
        <v>4.8872719676200946E-4</v>
      </c>
      <c r="CY146" s="3">
        <f>LN(spy500_descarga!CY147/spy500_descarga!CY146)</f>
        <v>-2.1247512767910834E-3</v>
      </c>
      <c r="CZ146" s="3">
        <f>LN(spy500_descarga!CZ147/spy500_descarga!CZ146)</f>
        <v>1.0153237534984493E-2</v>
      </c>
      <c r="DA146" s="3">
        <f>LN(spy500_descarga!DA147/spy500_descarga!DA146)</f>
        <v>-2.4332413139597862E-2</v>
      </c>
      <c r="DB146" s="3">
        <f>LN(spy500_descarga!DB147/spy500_descarga!DB146)</f>
        <v>-3.1811947745820912E-2</v>
      </c>
      <c r="DC146" s="3">
        <f>LN(spy500_descarga!DC147/spy500_descarga!DC146)</f>
        <v>6.4917751398435143E-3</v>
      </c>
      <c r="DD146" s="3">
        <f>LN(spy500_descarga!DD147/spy500_descarga!DD146)</f>
        <v>2.1595500617809557E-2</v>
      </c>
      <c r="DE146" s="3">
        <f>LN(spy500_descarga!DE147/spy500_descarga!DE146)</f>
        <v>-2.3190112526990887E-2</v>
      </c>
      <c r="DF146" s="3">
        <f>LN(spy500_descarga!DF147/spy500_descarga!DF146)</f>
        <v>-1.4399839796393933E-2</v>
      </c>
      <c r="DG146" s="3">
        <f>LN(spy500_descarga!DG147/spy500_descarga!DG146)</f>
        <v>3.3704447317375202E-3</v>
      </c>
      <c r="DH146" s="3">
        <f>LN(spy500_descarga!DH147/spy500_descarga!DH146)</f>
        <v>3.4753484589125582E-3</v>
      </c>
      <c r="DI146" s="3">
        <f>LN(spy500_descarga!DI147/spy500_descarga!DI146)</f>
        <v>1.0067180540295102E-2</v>
      </c>
      <c r="DJ146" s="3">
        <f>LN(spy500_descarga!DJ147/spy500_descarga!DJ146)</f>
        <v>8.779869843542119E-3</v>
      </c>
      <c r="DK146" s="3">
        <f>LN(spy500_descarga!DK147/spy500_descarga!DK146)</f>
        <v>-4.2352449622594457E-3</v>
      </c>
      <c r="DL146" s="3">
        <f>LN(spy500_descarga!DL147/spy500_descarga!DL146)</f>
        <v>-1.9849180640814992E-2</v>
      </c>
      <c r="DM146" s="3">
        <f>LN(spy500_descarga!DM147/spy500_descarga!DM146)</f>
        <v>-3.4461631740595618E-3</v>
      </c>
      <c r="DN146" s="3">
        <f>LN(spy500_descarga!DN147/spy500_descarga!DN146)</f>
        <v>-7.0319084958827384E-3</v>
      </c>
      <c r="DO146" s="3">
        <f>LN(spy500_descarga!DO147/spy500_descarga!DO146)</f>
        <v>-1.4584112396965873E-2</v>
      </c>
      <c r="DP146" s="3">
        <f>LN(spy500_descarga!DP147/spy500_descarga!DP146)</f>
        <v>-1.2006563475714103E-2</v>
      </c>
      <c r="DQ146" s="3">
        <f>LN(spy500_descarga!DQ147/spy500_descarga!DQ146)</f>
        <v>-6.7501800390993016E-3</v>
      </c>
      <c r="DR146" s="3">
        <f>LN(spy500_descarga!DR147/spy500_descarga!DR146)</f>
        <v>5.6321116193408906E-3</v>
      </c>
      <c r="DS146" s="3">
        <f>LN(spy500_descarga!DS147/spy500_descarga!DS146)</f>
        <v>-3.2827545706705374E-3</v>
      </c>
      <c r="DT146" s="3" t="e">
        <f>LN(spy500_descarga!DT147/spy500_descarga!DT146)</f>
        <v>#DIV/0!</v>
      </c>
      <c r="DU146" s="3">
        <f>LN(spy500_descarga!DU147/spy500_descarga!DU146)</f>
        <v>1.0311204822182719E-2</v>
      </c>
      <c r="DV146" s="3">
        <f>LN(spy500_descarga!DV147/spy500_descarga!DV146)</f>
        <v>6.4530114436301307E-3</v>
      </c>
      <c r="DW146" s="3">
        <f>LN(spy500_descarga!DW147/spy500_descarga!DW146)</f>
        <v>1.1395310695932068E-2</v>
      </c>
      <c r="DX146" s="3">
        <f>LN(spy500_descarga!DX147/spy500_descarga!DX146)</f>
        <v>-2.1671098328215187E-2</v>
      </c>
      <c r="DY146" s="3">
        <f>LN(spy500_descarga!DY147/spy500_descarga!DY146)</f>
        <v>-5.8771442710178756E-3</v>
      </c>
      <c r="DZ146" s="3">
        <f>LN(spy500_descarga!DZ147/spy500_descarga!DZ146)</f>
        <v>3.3376997950739381E-3</v>
      </c>
      <c r="EA146" s="3">
        <f>LN(spy500_descarga!EA147/spy500_descarga!EA146)</f>
        <v>1.8648420323583537E-2</v>
      </c>
      <c r="EB146" s="3">
        <f>LN(spy500_descarga!EB147/spy500_descarga!EB146)</f>
        <v>-3.6934041943757151E-3</v>
      </c>
      <c r="EC146" s="3">
        <f>LN(spy500_descarga!EC147/spy500_descarga!EC146)</f>
        <v>-1.4404096186297819E-2</v>
      </c>
      <c r="ED146" s="3">
        <f>LN(spy500_descarga!ED147/spy500_descarga!ED146)</f>
        <v>2.1533432589358206E-2</v>
      </c>
      <c r="EE146" s="3">
        <f>LN(spy500_descarga!EE147/spy500_descarga!EE146)</f>
        <v>2.1824111700142531E-2</v>
      </c>
      <c r="EF146" s="3">
        <f>LN(spy500_descarga!EF147/spy500_descarga!EF146)</f>
        <v>1.3004806222293859E-2</v>
      </c>
      <c r="EG146" s="3">
        <f>LN(spy500_descarga!EG147/spy500_descarga!EG146)</f>
        <v>2.4421101619327302E-3</v>
      </c>
      <c r="EH146" s="3">
        <f>LN(spy500_descarga!EH147/spy500_descarga!EH146)</f>
        <v>-8.354177827416499E-3</v>
      </c>
      <c r="EI146" s="3">
        <f>LN(spy500_descarga!EI147/spy500_descarga!EI146)</f>
        <v>-1.2238797183776424E-2</v>
      </c>
      <c r="EJ146" s="3">
        <f>LN(spy500_descarga!EJ147/spy500_descarga!EJ146)</f>
        <v>9.3323701332272482E-3</v>
      </c>
      <c r="EK146" s="3">
        <f>LN(spy500_descarga!EK147/spy500_descarga!EK146)</f>
        <v>6.4149310593030612E-3</v>
      </c>
      <c r="EL146" s="3">
        <f>LN(spy500_descarga!EL147/spy500_descarga!EL146)</f>
        <v>1.2817167262242676E-3</v>
      </c>
      <c r="EM146" s="3">
        <f>LN(spy500_descarga!EM147/spy500_descarga!EM146)</f>
        <v>-1.1875608597596513E-2</v>
      </c>
      <c r="EN146" s="3">
        <f>LN(spy500_descarga!EN147/spy500_descarga!EN146)</f>
        <v>2.1022599991878031E-2</v>
      </c>
      <c r="EO146" s="3">
        <f>LN(spy500_descarga!EO147/spy500_descarga!EO146)</f>
        <v>-3.7271367666065959E-2</v>
      </c>
      <c r="EP146" s="3">
        <f>LN(spy500_descarga!EP147/spy500_descarga!EP146)</f>
        <v>3.5032942133818024E-2</v>
      </c>
      <c r="EQ146" s="3">
        <f>LN(spy500_descarga!EQ147/spy500_descarga!EQ146)</f>
        <v>3.5668814863722142E-3</v>
      </c>
      <c r="ER146" s="3">
        <f>LN(spy500_descarga!ER147/spy500_descarga!ER146)</f>
        <v>8.7878114404095625E-3</v>
      </c>
      <c r="ES146" s="3">
        <f>LN(spy500_descarga!ES147/spy500_descarga!ES146)</f>
        <v>1.7186228126729059E-2</v>
      </c>
      <c r="ET146" s="3">
        <f>LN(spy500_descarga!ET147/spy500_descarga!ET146)</f>
        <v>1.2307835936625372E-2</v>
      </c>
      <c r="EU146" s="3">
        <f>LN(spy500_descarga!EU147/spy500_descarga!EU146)</f>
        <v>1.4628063071237101E-2</v>
      </c>
      <c r="EV146" s="3">
        <f>LN(spy500_descarga!EV147/spy500_descarga!EV146)</f>
        <v>8.7838372335163738E-3</v>
      </c>
      <c r="EW146" s="3">
        <f>LN(spy500_descarga!EW147/spy500_descarga!EW146)</f>
        <v>1.4885657106241033E-2</v>
      </c>
      <c r="EX146" s="3">
        <f>LN(spy500_descarga!EX147/spy500_descarga!EX146)</f>
        <v>4.8414593886829871E-3</v>
      </c>
      <c r="EY146" s="3">
        <f>LN(spy500_descarga!EY147/spy500_descarga!EY146)</f>
        <v>5.4991268139372232E-3</v>
      </c>
      <c r="EZ146" s="3">
        <f>LN(spy500_descarga!EZ147/spy500_descarga!EZ146)</f>
        <v>6.0690811923109237E-3</v>
      </c>
      <c r="FA146" s="3">
        <f>LN(spy500_descarga!FA147/spy500_descarga!FA146)</f>
        <v>-6.3872013456926415E-3</v>
      </c>
      <c r="FB146" s="3">
        <f>LN(spy500_descarga!FB147/spy500_descarga!FB146)</f>
        <v>-1.7042689719597532E-3</v>
      </c>
      <c r="FC146" s="3">
        <f>LN(spy500_descarga!FC147/spy500_descarga!FC146)</f>
        <v>-1.0502136503423168E-4</v>
      </c>
      <c r="FD146" s="3">
        <f>LN(spy500_descarga!FD147/spy500_descarga!FD146)</f>
        <v>-7.0238577847004232E-3</v>
      </c>
      <c r="FE146" s="3">
        <f>LN(spy500_descarga!FE147/spy500_descarga!FE146)</f>
        <v>-1.0621821914921501E-3</v>
      </c>
      <c r="FF146" s="3">
        <f>LN(spy500_descarga!FF147/spy500_descarga!FF146)</f>
        <v>7.9652878199281772E-3</v>
      </c>
      <c r="FG146" s="3">
        <f>LN(spy500_descarga!FG147/spy500_descarga!FG146)</f>
        <v>8.251562920586205E-3</v>
      </c>
      <c r="FH146" s="3">
        <f>LN(spy500_descarga!FH147/spy500_descarga!FH146)</f>
        <v>1.4505055166858313E-2</v>
      </c>
      <c r="FI146" s="3">
        <f>LN(spy500_descarga!FI147/spy500_descarga!FI146)</f>
        <v>-8.184390996817812E-3</v>
      </c>
      <c r="FJ146" s="3">
        <f>LN(spy500_descarga!FJ147/spy500_descarga!FJ146)</f>
        <v>-1.6894764877437476E-2</v>
      </c>
      <c r="FK146" s="3">
        <f>LN(spy500_descarga!FK147/spy500_descarga!FK146)</f>
        <v>1.4786011840611428E-2</v>
      </c>
      <c r="FL146" s="3">
        <f>LN(spy500_descarga!FL147/spy500_descarga!FL146)</f>
        <v>-2.279197372106196E-2</v>
      </c>
      <c r="FM146" s="3">
        <f>LN(spy500_descarga!FM147/spy500_descarga!FM146)</f>
        <v>-1.5885827832263173E-2</v>
      </c>
      <c r="FN146" s="3">
        <f>LN(spy500_descarga!FN147/spy500_descarga!FN146)</f>
        <v>1.1456495463291468E-2</v>
      </c>
      <c r="FO146" s="3">
        <f>LN(spy500_descarga!FO147/spy500_descarga!FO146)</f>
        <v>3.2715158266658456E-3</v>
      </c>
      <c r="FP146" s="3">
        <f>LN(spy500_descarga!FP147/spy500_descarga!FP146)</f>
        <v>2.7838206840851927E-2</v>
      </c>
      <c r="FQ146" s="3">
        <f>LN(spy500_descarga!FQ147/spy500_descarga!FQ146)</f>
        <v>-4.3399585068375039E-2</v>
      </c>
      <c r="FR146" s="3">
        <f>LN(spy500_descarga!FR147/spy500_descarga!FR146)</f>
        <v>-1.29351760167907E-2</v>
      </c>
      <c r="FS146" s="3">
        <f>LN(spy500_descarga!FS147/spy500_descarga!FS146)</f>
        <v>-3.1610410526430538E-3</v>
      </c>
      <c r="FT146" s="3">
        <f>LN(spy500_descarga!FT147/spy500_descarga!FT146)</f>
        <v>-4.6719511972145899E-3</v>
      </c>
      <c r="FU146" s="3">
        <f>LN(spy500_descarga!FU147/spy500_descarga!FU146)</f>
        <v>-3.290107267439345E-3</v>
      </c>
      <c r="FV146" s="3">
        <f>LN(spy500_descarga!FV147/spy500_descarga!FV146)</f>
        <v>-2.1068056261172946E-2</v>
      </c>
      <c r="FW146" s="3">
        <f>LN(spy500_descarga!FW147/spy500_descarga!FW146)</f>
        <v>8.4799232757970435E-3</v>
      </c>
      <c r="FX146" s="3">
        <f>LN(spy500_descarga!FX147/spy500_descarga!FX146)</f>
        <v>-3.2558396921543598E-3</v>
      </c>
      <c r="FY146" s="3">
        <f>LN(spy500_descarga!FY147/spy500_descarga!FY146)</f>
        <v>-1.7985396956343026E-2</v>
      </c>
      <c r="FZ146" s="3">
        <f>LN(spy500_descarga!FZ147/spy500_descarga!FZ146)</f>
        <v>1.2005432654499335E-2</v>
      </c>
      <c r="GA146" s="3">
        <f>LN(spy500_descarga!GA147/spy500_descarga!GA146)</f>
        <v>2.8580948292033404E-3</v>
      </c>
      <c r="GB146" s="3">
        <f>LN(spy500_descarga!GB147/spy500_descarga!GB146)</f>
        <v>9.2449852343592862E-3</v>
      </c>
      <c r="GC146" s="3">
        <f>LN(spy500_descarga!GC147/spy500_descarga!GC146)</f>
        <v>-3.638439183228499E-3</v>
      </c>
      <c r="GD146" s="3">
        <f>LN(spy500_descarga!GD147/spy500_descarga!GD146)</f>
        <v>5.0788219417778968E-3</v>
      </c>
      <c r="GE146" s="3">
        <f>LN(spy500_descarga!GE147/spy500_descarga!GE146)</f>
        <v>9.0995771561672677E-3</v>
      </c>
      <c r="GF146" s="3">
        <f>LN(spy500_descarga!GF147/spy500_descarga!GF146)</f>
        <v>-3.9887030788607128E-2</v>
      </c>
      <c r="GG146" s="3">
        <f>LN(spy500_descarga!GG147/spy500_descarga!GG146)</f>
        <v>1.5641922099596455E-2</v>
      </c>
      <c r="GH146" s="3">
        <f>LN(spy500_descarga!GH147/spy500_descarga!GH146)</f>
        <v>5.2821755498273235E-3</v>
      </c>
      <c r="GI146" s="3">
        <f>LN(spy500_descarga!GI147/spy500_descarga!GI146)</f>
        <v>1.6891407590354339E-2</v>
      </c>
      <c r="GJ146" s="3">
        <f>LN(spy500_descarga!GJ147/spy500_descarga!GJ146)</f>
        <v>-2.6666033906387089E-2</v>
      </c>
      <c r="GK146" s="3">
        <f>LN(spy500_descarga!GK147/spy500_descarga!GK146)</f>
        <v>9.943296460404082E-3</v>
      </c>
      <c r="GL146" s="3">
        <f>LN(spy500_descarga!GL147/spy500_descarga!GL146)</f>
        <v>-2.890835809077522E-3</v>
      </c>
      <c r="GM146" s="3">
        <f>LN(spy500_descarga!GM147/spy500_descarga!GM146)</f>
        <v>1.269444419990892E-2</v>
      </c>
      <c r="GN146" s="3">
        <f>LN(spy500_descarga!GN147/spy500_descarga!GN146)</f>
        <v>-3.5573613756789552E-2</v>
      </c>
      <c r="GO146" s="3">
        <f>LN(spy500_descarga!GO147/spy500_descarga!GO146)</f>
        <v>-2.0468192486509544E-2</v>
      </c>
      <c r="GP146" s="3">
        <f>LN(spy500_descarga!GP147/spy500_descarga!GP146)</f>
        <v>-3.9380235302896999E-3</v>
      </c>
      <c r="GQ146" s="3">
        <f>LN(spy500_descarga!GQ147/spy500_descarga!GQ146)</f>
        <v>1.1121652636243831E-2</v>
      </c>
      <c r="GR146" s="3">
        <f>LN(spy500_descarga!GR147/spy500_descarga!GR146)</f>
        <v>-1.6657061655989434E-2</v>
      </c>
      <c r="GS146" s="3">
        <f>LN(spy500_descarga!GS147/spy500_descarga!GS146)</f>
        <v>4.4198269481518669E-3</v>
      </c>
      <c r="GT146" s="3">
        <f>LN(spy500_descarga!GT147/spy500_descarga!GT146)</f>
        <v>9.9140146443693952E-3</v>
      </c>
      <c r="GU146" s="3">
        <f>LN(spy500_descarga!GU147/spy500_descarga!GU146)</f>
        <v>4.7164863364649581E-3</v>
      </c>
      <c r="GV146" s="3">
        <f>LN(spy500_descarga!GV147/spy500_descarga!GV146)</f>
        <v>3.9414070603129023E-3</v>
      </c>
      <c r="GW146" s="3">
        <f>LN(spy500_descarga!GW147/spy500_descarga!GW146)</f>
        <v>2.1454150211742896E-2</v>
      </c>
      <c r="GX146" s="3">
        <f>LN(spy500_descarga!GX147/spy500_descarga!GX146)</f>
        <v>2.0968935281158452E-2</v>
      </c>
      <c r="GY146" s="3">
        <f>LN(spy500_descarga!GY147/spy500_descarga!GY146)</f>
        <v>-1.284184560323477E-2</v>
      </c>
      <c r="GZ146" s="3">
        <f>LN(spy500_descarga!GZ147/spy500_descarga!GZ146)</f>
        <v>1.1139344892791316E-2</v>
      </c>
      <c r="HA146" s="3">
        <f>LN(spy500_descarga!HA147/spy500_descarga!HA146)</f>
        <v>2.8394836539306773E-2</v>
      </c>
      <c r="HB146" s="3">
        <f>LN(spy500_descarga!HB147/spy500_descarga!HB146)</f>
        <v>4.1264168262994004E-3</v>
      </c>
      <c r="HC146" s="3">
        <f>LN(spy500_descarga!HC147/spy500_descarga!HC146)</f>
        <v>-1.4511704581108162E-2</v>
      </c>
      <c r="HD146" s="3">
        <f>LN(spy500_descarga!HD147/spy500_descarga!HD146)</f>
        <v>2.493570282009868E-2</v>
      </c>
      <c r="HE146" s="3">
        <f>LN(spy500_descarga!HE147/spy500_descarga!HE146)</f>
        <v>3.0254349766751527E-2</v>
      </c>
      <c r="HF146" s="3">
        <f>LN(spy500_descarga!HF147/spy500_descarga!HF146)</f>
        <v>-2.7414853612818372E-2</v>
      </c>
      <c r="HG146" s="3">
        <f>LN(spy500_descarga!HG147/spy500_descarga!HG146)</f>
        <v>1.0520525399811022E-2</v>
      </c>
      <c r="HH146" s="3">
        <f>LN(spy500_descarga!HH147/spy500_descarga!HH146)</f>
        <v>1.4134936712546608E-2</v>
      </c>
      <c r="HI146" s="3">
        <f>LN(spy500_descarga!HI147/spy500_descarga!HI146)</f>
        <v>9.918384162494449E-3</v>
      </c>
      <c r="HJ146" s="3">
        <f>LN(spy500_descarga!HJ147/spy500_descarga!HJ146)</f>
        <v>2.6093750653889396E-3</v>
      </c>
      <c r="HK146" s="3">
        <f>LN(spy500_descarga!HK147/spy500_descarga!HK146)</f>
        <v>-3.9312481736097901E-2</v>
      </c>
      <c r="HL146" s="3">
        <f>LN(spy500_descarga!HL147/spy500_descarga!HL146)</f>
        <v>1.6712862056333015E-3</v>
      </c>
      <c r="HM146" s="3">
        <f>LN(spy500_descarga!HM147/spy500_descarga!HM146)</f>
        <v>7.5475159120410515E-3</v>
      </c>
      <c r="HN146" s="3">
        <f>LN(spy500_descarga!HN147/spy500_descarga!HN146)</f>
        <v>1.4680149914357085E-2</v>
      </c>
      <c r="HO146" s="3">
        <f>LN(spy500_descarga!HO147/spy500_descarga!HO146)</f>
        <v>4.1307348181375839E-2</v>
      </c>
      <c r="HP146" s="3">
        <f>LN(spy500_descarga!HP147/spy500_descarga!HP146)</f>
        <v>-3.8551654585276984E-2</v>
      </c>
      <c r="HQ146" s="3">
        <f>LN(spy500_descarga!HQ147/spy500_descarga!HQ146)</f>
        <v>-0.18345414661811213</v>
      </c>
      <c r="HR146" s="3">
        <f>LN(spy500_descarga!HR147/spy500_descarga!HR146)</f>
        <v>1.3020653557297092E-2</v>
      </c>
      <c r="HS146" s="3">
        <f>LN(spy500_descarga!HS147/spy500_descarga!HS146)</f>
        <v>-1.3317246676388169E-3</v>
      </c>
      <c r="HT146" s="3">
        <f>LN(spy500_descarga!HT147/spy500_descarga!HT146)</f>
        <v>-6.5396171644443038E-3</v>
      </c>
      <c r="HU146" s="3">
        <f>LN(spy500_descarga!HU147/spy500_descarga!HU146)</f>
        <v>-2.5254468704029802E-2</v>
      </c>
      <c r="HV146" s="3">
        <f>LN(spy500_descarga!HV147/spy500_descarga!HV146)</f>
        <v>2.4578115066458139E-2</v>
      </c>
      <c r="HW146" s="3">
        <f>LN(spy500_descarga!HW147/spy500_descarga!HW146)</f>
        <v>-1.2532628664413301E-3</v>
      </c>
      <c r="HX146" s="3">
        <f>LN(spy500_descarga!HX147/spy500_descarga!HX146)</f>
        <v>-1.813069626871389E-2</v>
      </c>
      <c r="HY146" s="3">
        <f>LN(spy500_descarga!HY147/spy500_descarga!HY146)</f>
        <v>5.4151110539955253E-3</v>
      </c>
      <c r="HZ146" s="3">
        <f>LN(spy500_descarga!HZ147/spy500_descarga!HZ146)</f>
        <v>-1.6193874801276275E-2</v>
      </c>
      <c r="IA146" s="3">
        <f>LN(spy500_descarga!IA147/spy500_descarga!IA146)</f>
        <v>2.1100711588573785E-3</v>
      </c>
      <c r="IB146" s="3">
        <f>LN(spy500_descarga!IB147/spy500_descarga!IB146)</f>
        <v>0</v>
      </c>
      <c r="IC146" s="3">
        <f>LN(spy500_descarga!IC147/spy500_descarga!IC146)</f>
        <v>-2.7103975891288237E-3</v>
      </c>
      <c r="ID146" s="3">
        <f>LN(spy500_descarga!ID147/spy500_descarga!ID146)</f>
        <v>-1.1910316570666311E-3</v>
      </c>
      <c r="IE146" s="3">
        <f>LN(spy500_descarga!IE147/spy500_descarga!IE146)</f>
        <v>1.4781358364573901E-3</v>
      </c>
      <c r="IF146" s="3">
        <f>LN(spy500_descarga!IF147/spy500_descarga!IF146)</f>
        <v>7.0341182535407464E-3</v>
      </c>
      <c r="IG146" s="3">
        <f>LN(spy500_descarga!IG147/spy500_descarga!IG146)</f>
        <v>1.0255413164345781E-2</v>
      </c>
      <c r="IH146" s="3">
        <f>LN(spy500_descarga!IH147/spy500_descarga!IH146)</f>
        <v>4.862772499083525E-3</v>
      </c>
      <c r="II146" s="3">
        <f>LN(spy500_descarga!II147/spy500_descarga!II146)</f>
        <v>1.9476532847769089E-2</v>
      </c>
      <c r="IJ146" s="3">
        <f>LN(spy500_descarga!IJ147/spy500_descarga!IJ146)</f>
        <v>-1.255875841343924E-3</v>
      </c>
      <c r="IK146" s="3">
        <f>LN(spy500_descarga!IK147/spy500_descarga!IK146)</f>
        <v>-2.9253372184219056E-2</v>
      </c>
      <c r="IL146" s="3">
        <f>LN(spy500_descarga!IL147/spy500_descarga!IL146)</f>
        <v>-1.2337308972281143E-2</v>
      </c>
      <c r="IM146" s="3">
        <f>LN(spy500_descarga!IM147/spy500_descarga!IM146)</f>
        <v>1.3019147996089426E-2</v>
      </c>
      <c r="IN146" s="3">
        <f>LN(spy500_descarga!IN147/spy500_descarga!IN146)</f>
        <v>-1.5348358630411275E-2</v>
      </c>
      <c r="IO146" s="3">
        <f>LN(spy500_descarga!IO147/spy500_descarga!IO146)</f>
        <v>-1.0183858606076512E-3</v>
      </c>
      <c r="IP146" s="3">
        <f>LN(spy500_descarga!IP147/spy500_descarga!IP146)</f>
        <v>2.7581362563058955E-2</v>
      </c>
      <c r="IQ146" s="3">
        <f>LN(spy500_descarga!IQ147/spy500_descarga!IQ146)</f>
        <v>-2.3045996596739713E-3</v>
      </c>
      <c r="IR146" s="3">
        <f>LN(spy500_descarga!IR147/spy500_descarga!IR146)</f>
        <v>-1.5767034249053874E-2</v>
      </c>
      <c r="IS146" s="3">
        <f>LN(spy500_descarga!IS147/spy500_descarga!IS146)</f>
        <v>1.0355014552335439E-2</v>
      </c>
      <c r="IT146" s="3">
        <f>LN(spy500_descarga!IT147/spy500_descarga!IT146)</f>
        <v>1.3624968682694576E-2</v>
      </c>
      <c r="IU146" s="3">
        <f>LN(spy500_descarga!IU147/spy500_descarga!IU146)</f>
        <v>3.3100112137452162E-2</v>
      </c>
      <c r="IV146" s="3">
        <f>LN(spy500_descarga!IV147/spy500_descarga!IV146)</f>
        <v>6.1471222664934398E-3</v>
      </c>
      <c r="IW146" s="3">
        <f>LN(spy500_descarga!IW147/spy500_descarga!IW146)</f>
        <v>-3.4414767113836918E-2</v>
      </c>
      <c r="IX146" s="3">
        <f>LN(spy500_descarga!IX147/spy500_descarga!IX146)</f>
        <v>-4.9079013779221803E-2</v>
      </c>
      <c r="IY146" s="3">
        <f>LN(spy500_descarga!IY147/spy500_descarga!IY146)</f>
        <v>-7.4580227930914674E-3</v>
      </c>
      <c r="IZ146" s="3">
        <f>LN(spy500_descarga!IZ147/spy500_descarga!IZ146)</f>
        <v>2.1057896027403301E-2</v>
      </c>
      <c r="JA146" s="3">
        <f>LN(spy500_descarga!JA147/spy500_descarga!JA146)</f>
        <v>-1.9580340472323808E-3</v>
      </c>
      <c r="JB146" s="3">
        <f>LN(spy500_descarga!JB147/spy500_descarga!JB146)</f>
        <v>8.8375646597864518E-4</v>
      </c>
      <c r="JC146" s="3">
        <f>LN(spy500_descarga!JC147/spy500_descarga!JC146)</f>
        <v>-1.8299466768668005E-2</v>
      </c>
      <c r="JD146" s="3">
        <f>LN(spy500_descarga!JD147/spy500_descarga!JD146)</f>
        <v>4.393653532625481E-3</v>
      </c>
      <c r="JE146" s="3">
        <f>LN(spy500_descarga!JE147/spy500_descarga!JE146)</f>
        <v>1.6844630356372049E-2</v>
      </c>
      <c r="JF146" s="3">
        <f>LN(spy500_descarga!JF147/spy500_descarga!JF146)</f>
        <v>-1.4044591724448411E-2</v>
      </c>
      <c r="JG146" s="3">
        <f>LN(spy500_descarga!JG147/spy500_descarga!JG146)</f>
        <v>9.1750384312633861E-3</v>
      </c>
      <c r="JH146" s="3">
        <f>LN(spy500_descarga!JH147/spy500_descarga!JH146)</f>
        <v>7.0521818814115846E-3</v>
      </c>
      <c r="JI146" s="3">
        <f>LN(spy500_descarga!JI147/spy500_descarga!JI146)</f>
        <v>9.9863610947589065E-3</v>
      </c>
      <c r="JJ146" s="3">
        <f>LN(spy500_descarga!JJ147/spy500_descarga!JJ146)</f>
        <v>2.0812835849110103E-2</v>
      </c>
      <c r="JK146" s="3">
        <f>LN(spy500_descarga!JK147/spy500_descarga!JK146)</f>
        <v>-1.1242288018984784E-2</v>
      </c>
      <c r="JL146" s="3">
        <f>LN(spy500_descarga!JL147/spy500_descarga!JL146)</f>
        <v>-6.7426151585042128E-3</v>
      </c>
      <c r="JM146" s="3">
        <f>LN(spy500_descarga!JM147/spy500_descarga!JM146)</f>
        <v>0</v>
      </c>
      <c r="JN146" s="3">
        <f>LN(spy500_descarga!JN147/spy500_descarga!JN146)</f>
        <v>-4.5748969451348334E-3</v>
      </c>
      <c r="JO146" s="3">
        <f>LN(spy500_descarga!JO147/spy500_descarga!JO146)</f>
        <v>-7.3086136947550784E-2</v>
      </c>
      <c r="JP146" s="3">
        <f>LN(spy500_descarga!JP147/spy500_descarga!JP146)</f>
        <v>7.5082484961382064E-3</v>
      </c>
      <c r="JQ146" s="3">
        <f>LN(spy500_descarga!JQ147/spy500_descarga!JQ146)</f>
        <v>7.9053030390599209E-3</v>
      </c>
      <c r="JR146" s="3">
        <f>LN(spy500_descarga!JR147/spy500_descarga!JR146)</f>
        <v>-7.2209077600608228E-3</v>
      </c>
      <c r="JS146" s="3">
        <f>LN(spy500_descarga!JS147/spy500_descarga!JS146)</f>
        <v>2.4508410931065254E-2</v>
      </c>
      <c r="JT146" s="3">
        <f>LN(spy500_descarga!JT147/spy500_descarga!JT146)</f>
        <v>3.0231218491719617E-2</v>
      </c>
      <c r="JU146" s="3">
        <f>LN(spy500_descarga!JU147/spy500_descarga!JU146)</f>
        <v>6.5855344816083045E-2</v>
      </c>
      <c r="JV146" s="3">
        <f>LN(spy500_descarga!JV147/spy500_descarga!JV146)</f>
        <v>5.0459129593127157E-3</v>
      </c>
      <c r="JW146" s="3">
        <f>LN(spy500_descarga!JW147/spy500_descarga!JW146)</f>
        <v>-2.5025228066866529E-3</v>
      </c>
      <c r="JX146" s="3">
        <f>LN(spy500_descarga!JX147/spy500_descarga!JX146)</f>
        <v>-1.4998993688725936E-2</v>
      </c>
      <c r="JY146" s="3">
        <f>LN(spy500_descarga!JY147/spy500_descarga!JY146)</f>
        <v>-1.9586571292993057E-2</v>
      </c>
      <c r="JZ146" s="3">
        <f>LN(spy500_descarga!JZ147/spy500_descarga!JZ146)</f>
        <v>1.1150192851104383E-2</v>
      </c>
      <c r="KA146" s="3">
        <f>LN(spy500_descarga!KA147/spy500_descarga!KA146)</f>
        <v>1.3765409598067869E-2</v>
      </c>
      <c r="KB146" s="3">
        <f>LN(spy500_descarga!KB147/spy500_descarga!KB146)</f>
        <v>-1.9359952392398995E-2</v>
      </c>
      <c r="KC146" s="3">
        <f>LN(spy500_descarga!KC147/spy500_descarga!KC146)</f>
        <v>9.6225300427336524E-3</v>
      </c>
      <c r="KD146" s="3">
        <f>LN(spy500_descarga!KD147/spy500_descarga!KD146)</f>
        <v>1.7727333967920308E-2</v>
      </c>
      <c r="KE146" s="3">
        <f>LN(spy500_descarga!KE147/spy500_descarga!KE146)</f>
        <v>7.3644787588251423E-3</v>
      </c>
      <c r="KF146" s="3">
        <f>LN(spy500_descarga!KF147/spy500_descarga!KF146)</f>
        <v>-1.8114510405255007E-2</v>
      </c>
      <c r="KG146" s="3">
        <f>LN(spy500_descarga!KG147/spy500_descarga!KG146)</f>
        <v>-6.3708684551853781E-3</v>
      </c>
      <c r="KH146" s="3">
        <f>LN(spy500_descarga!KH147/spy500_descarga!KH146)</f>
        <v>7.5543253452604858E-3</v>
      </c>
      <c r="KI146" s="3">
        <f>LN(spy500_descarga!KI147/spy500_descarga!KI146)</f>
        <v>-9.8972670149054362E-4</v>
      </c>
      <c r="KJ146" s="3">
        <f>LN(spy500_descarga!KJ147/spy500_descarga!KJ146)</f>
        <v>-1.113841092926289E-2</v>
      </c>
      <c r="KK146" s="3">
        <f>LN(spy500_descarga!KK147/spy500_descarga!KK146)</f>
        <v>9.559309660053722E-3</v>
      </c>
      <c r="KL146" s="3">
        <f>LN(spy500_descarga!KL147/spy500_descarga!KL146)</f>
        <v>3.1723516692124795E-2</v>
      </c>
      <c r="KM146" s="3">
        <f>LN(spy500_descarga!KM147/spy500_descarga!KM146)</f>
        <v>-2.2723600205603423E-4</v>
      </c>
      <c r="KN146" s="3">
        <f>LN(spy500_descarga!KN147/spy500_descarga!KN146)</f>
        <v>1.4820679246989526E-2</v>
      </c>
      <c r="KO146" s="3">
        <f>LN(spy500_descarga!KO147/spy500_descarga!KO146)</f>
        <v>1.7197279717442518E-2</v>
      </c>
      <c r="KP146" s="3">
        <f>LN(spy500_descarga!KP147/spy500_descarga!KP146)</f>
        <v>7.8552186685177106E-3</v>
      </c>
      <c r="KQ146" s="3">
        <f>LN(spy500_descarga!KQ147/spy500_descarga!KQ146)</f>
        <v>-3.6745073213512211E-2</v>
      </c>
      <c r="KR146" s="3">
        <f>LN(spy500_descarga!KR147/spy500_descarga!KR146)</f>
        <v>-7.753452919675787E-3</v>
      </c>
      <c r="KS146" s="3">
        <f>LN(spy500_descarga!KS147/spy500_descarga!KS146)</f>
        <v>-6.9419350754493644E-3</v>
      </c>
      <c r="KT146" s="3">
        <f>LN(spy500_descarga!KT147/spy500_descarga!KT146)</f>
        <v>-3.3562802940082814E-3</v>
      </c>
      <c r="KU146" s="3">
        <f>LN(spy500_descarga!KU147/spy500_descarga!KU146)</f>
        <v>3.394090980678523E-3</v>
      </c>
      <c r="KV146" s="3">
        <f>LN(spy500_descarga!KV147/spy500_descarga!KV146)</f>
        <v>-4.8706275728420831E-2</v>
      </c>
      <c r="KW146" s="3">
        <f>LN(spy500_descarga!KW147/spy500_descarga!KW146)</f>
        <v>-1.1645324506544312E-2</v>
      </c>
      <c r="KX146" s="3">
        <f>LN(spy500_descarga!KX147/spy500_descarga!KX146)</f>
        <v>1.5367559899905536E-3</v>
      </c>
      <c r="KY146" s="3">
        <f>LN(spy500_descarga!KY147/spy500_descarga!KY146)</f>
        <v>-5.1732245708164995E-2</v>
      </c>
      <c r="KZ146" s="3">
        <f>LN(spy500_descarga!KZ147/spy500_descarga!KZ146)</f>
        <v>-2.9223809925644799E-3</v>
      </c>
      <c r="LA146" s="3">
        <f>LN(spy500_descarga!LA147/spy500_descarga!LA146)</f>
        <v>-2.0179753830960417E-2</v>
      </c>
      <c r="LB146" s="3">
        <f>LN(spy500_descarga!LB147/spy500_descarga!LB146)</f>
        <v>-3.8842151387386503E-2</v>
      </c>
      <c r="LC146" s="3">
        <f>LN(spy500_descarga!LC147/spy500_descarga!LC146)</f>
        <v>-6.4470835531763059E-4</v>
      </c>
      <c r="LD146" s="3">
        <f>LN(spy500_descarga!LD147/spy500_descarga!LD146)</f>
        <v>-1.474991666568232E-3</v>
      </c>
      <c r="LE146" s="3">
        <f>LN(spy500_descarga!LE147/spy500_descarga!LE146)</f>
        <v>-1.0411178836456919E-2</v>
      </c>
      <c r="LF146" s="3">
        <f>LN(spy500_descarga!LF147/spy500_descarga!LF146)</f>
        <v>-1.4525029515112045E-2</v>
      </c>
      <c r="LG146" s="3">
        <f>LN(spy500_descarga!LG147/spy500_descarga!LG146)</f>
        <v>-1.246125084922964E-2</v>
      </c>
      <c r="LH146" s="3">
        <f>LN(spy500_descarga!LH147/spy500_descarga!LH146)</f>
        <v>-1.4992889171602049E-2</v>
      </c>
      <c r="LI146" s="3">
        <f>LN(spy500_descarga!LI147/spy500_descarga!LI146)</f>
        <v>-3.5133532246223636E-3</v>
      </c>
      <c r="LJ146" s="3">
        <f>LN(spy500_descarga!LJ147/spy500_descarga!LJ146)</f>
        <v>2.3830304586646358E-4</v>
      </c>
      <c r="LK146" s="3">
        <f>LN(spy500_descarga!LK147/spy500_descarga!LK146)</f>
        <v>3.6754907880195642E-2</v>
      </c>
      <c r="LL146" s="3">
        <f>LN(spy500_descarga!LL147/spy500_descarga!LL146)</f>
        <v>-1.618393604460381E-2</v>
      </c>
      <c r="LM146" s="3">
        <f>LN(spy500_descarga!LM147/spy500_descarga!LM146)</f>
        <v>-6.2372525159550673E-3</v>
      </c>
      <c r="LN146" s="3">
        <f>LN(spy500_descarga!LN147/spy500_descarga!LN146)</f>
        <v>-2.8164401531395045E-2</v>
      </c>
      <c r="LO146" s="3">
        <f>LN(spy500_descarga!LO147/spy500_descarga!LO146)</f>
        <v>8.8535550841090972E-3</v>
      </c>
      <c r="LP146" s="3">
        <f>LN(spy500_descarga!LP147/spy500_descarga!LP146)</f>
        <v>1.0728193355722785E-2</v>
      </c>
      <c r="LQ146" s="3">
        <f>LN(spy500_descarga!LQ147/spy500_descarga!LQ146)</f>
        <v>-4.0168926296031741E-2</v>
      </c>
      <c r="LR146" s="3">
        <f>LN(spy500_descarga!LR147/spy500_descarga!LR146)</f>
        <v>-4.4162383340122534E-2</v>
      </c>
      <c r="LS146" s="3">
        <f>LN(spy500_descarga!LS147/spy500_descarga!LS146)</f>
        <v>-3.0608901270073262E-3</v>
      </c>
      <c r="LT146" s="3">
        <f>LN(spy500_descarga!LT147/spy500_descarga!LT146)</f>
        <v>3.6883603637364225E-2</v>
      </c>
      <c r="LU146" s="3">
        <f>LN(spy500_descarga!LU147/spy500_descarga!LU146)</f>
        <v>1.1116373250775864E-2</v>
      </c>
      <c r="LV146" s="3">
        <f>LN(spy500_descarga!LV147/spy500_descarga!LV146)</f>
        <v>-4.1713965404893666E-2</v>
      </c>
      <c r="LW146" s="3">
        <f>LN(spy500_descarga!LW147/spy500_descarga!LW146)</f>
        <v>-1.059821722199478E-2</v>
      </c>
      <c r="LX146" s="3">
        <f>LN(spy500_descarga!LX147/spy500_descarga!LX146)</f>
        <v>-4.2238701290805026E-3</v>
      </c>
      <c r="LY146" s="3">
        <f>LN(spy500_descarga!LY147/spy500_descarga!LY146)</f>
        <v>1.382352711000768E-2</v>
      </c>
      <c r="LZ146" s="3">
        <f>LN(spy500_descarga!LZ147/spy500_descarga!LZ146)</f>
        <v>1.3480163026285579E-2</v>
      </c>
      <c r="MA146" s="3">
        <f>LN(spy500_descarga!MA147/spy500_descarga!MA146)</f>
        <v>1.4668678106972935E-2</v>
      </c>
      <c r="MB146" s="3">
        <f>LN(spy500_descarga!MB147/spy500_descarga!MB146)</f>
        <v>1.4674946353489432E-2</v>
      </c>
      <c r="MC146" s="3">
        <f>LN(spy500_descarga!MC147/spy500_descarga!MC146)</f>
        <v>-6.4644878001585485E-3</v>
      </c>
      <c r="MD146" s="3">
        <f>LN(spy500_descarga!MD147/spy500_descarga!MD146)</f>
        <v>7.8126003485155335E-3</v>
      </c>
      <c r="ME146" s="3">
        <f>LN(spy500_descarga!ME147/spy500_descarga!ME146)</f>
        <v>1.476772217454711E-2</v>
      </c>
      <c r="MF146" s="3">
        <f>LN(spy500_descarga!MF147/spy500_descarga!MF146)</f>
        <v>6.7915587525378771E-3</v>
      </c>
      <c r="MG146" s="3">
        <f>LN(spy500_descarga!MG147/spy500_descarga!MG146)</f>
        <v>5.6633399116206304E-3</v>
      </c>
      <c r="MH146" s="3">
        <f>LN(spy500_descarga!MH147/spy500_descarga!MH146)</f>
        <v>3.0282626753503584E-3</v>
      </c>
      <c r="MI146" s="3">
        <f>LN(spy500_descarga!MI147/spy500_descarga!MI146)</f>
        <v>-1.9421924858178015E-2</v>
      </c>
      <c r="MJ146" s="3">
        <f>LN(spy500_descarga!MJ147/spy500_descarga!MJ146)</f>
        <v>9.8646138188228424E-3</v>
      </c>
      <c r="MK146" s="3">
        <f>LN(spy500_descarga!MK147/spy500_descarga!MK146)</f>
        <v>2.5732715106918876E-2</v>
      </c>
      <c r="ML146" s="3">
        <f>LN(spy500_descarga!ML147/spy500_descarga!ML146)</f>
        <v>-2.0427254571966512E-3</v>
      </c>
      <c r="MM146" s="3">
        <f>LN(spy500_descarga!MM147/spy500_descarga!MM146)</f>
        <v>-1.0790998251131874E-2</v>
      </c>
      <c r="MN146" s="3">
        <f>LN(spy500_descarga!MN147/spy500_descarga!MN146)</f>
        <v>-5.1565307548284058E-3</v>
      </c>
      <c r="MO146" s="3">
        <f>LN(spy500_descarga!MO147/spy500_descarga!MO146)</f>
        <v>3.3722085726397677E-2</v>
      </c>
      <c r="MP146" s="3">
        <f>LN(spy500_descarga!MP147/spy500_descarga!MP146)</f>
        <v>6.3724449662553254E-3</v>
      </c>
      <c r="MQ146" s="3">
        <f>LN(spy500_descarga!MQ147/spy500_descarga!MQ146)</f>
        <v>1.4356575605069062E-2</v>
      </c>
      <c r="MR146" s="3">
        <f>LN(spy500_descarga!MR147/spy500_descarga!MR146)</f>
        <v>1.0433870607366913E-2</v>
      </c>
      <c r="MS146" s="3">
        <f>LN(spy500_descarga!MS147/spy500_descarga!MS146)</f>
        <v>-1.8675137621504346E-2</v>
      </c>
      <c r="MT146" s="3" t="e">
        <f>LN(spy500_descarga!MT147/spy500_descarga!MT146)</f>
        <v>#DIV/0!</v>
      </c>
      <c r="MU146" s="3">
        <f>LN(spy500_descarga!MU147/spy500_descarga!MU146)</f>
        <v>4.5130426416712666E-2</v>
      </c>
      <c r="MV146" s="3">
        <f>LN(spy500_descarga!MV147/spy500_descarga!MV146)</f>
        <v>8.292169707391113E-4</v>
      </c>
      <c r="MW146" s="3">
        <f>LN(spy500_descarga!MW147/spy500_descarga!MW146)</f>
        <v>1.8905101784848336E-2</v>
      </c>
      <c r="MX146" s="3">
        <f>LN(spy500_descarga!MX147/spy500_descarga!MX146)</f>
        <v>-1.6791139732749493E-2</v>
      </c>
      <c r="MY146" s="3">
        <f>LN(spy500_descarga!MY147/spy500_descarga!MY146)</f>
        <v>-7.7844760086742654E-2</v>
      </c>
      <c r="MZ146" s="3">
        <f>LN(spy500_descarga!MZ147/spy500_descarga!MZ146)</f>
        <v>-4.1052059808114834E-2</v>
      </c>
      <c r="NA146" s="3">
        <f>LN(spy500_descarga!NA147/spy500_descarga!NA146)</f>
        <v>9.9503377819275037E-3</v>
      </c>
      <c r="NB146" s="3">
        <f>LN(spy500_descarga!NB147/spy500_descarga!NB146)</f>
        <v>4.8018679626887183E-3</v>
      </c>
      <c r="NC146" s="3">
        <f>LN(spy500_descarga!NC147/spy500_descarga!NC146)</f>
        <v>3.959165411753081E-3</v>
      </c>
      <c r="ND146" s="3">
        <f>LN(spy500_descarga!ND147/spy500_descarga!ND146)</f>
        <v>-1.5468876496894763E-3</v>
      </c>
      <c r="NE146" s="3">
        <f>LN(spy500_descarga!NE147/spy500_descarga!NE146)</f>
        <v>4.2572797554485328E-3</v>
      </c>
      <c r="NF146" s="3">
        <f>LN(spy500_descarga!NF147/spy500_descarga!NF146)</f>
        <v>-8.2317734198769101E-4</v>
      </c>
      <c r="NG146" s="3">
        <f>LN(spy500_descarga!NG147/spy500_descarga!NG146)</f>
        <v>-7.731693954186475E-3</v>
      </c>
      <c r="NH146" s="3">
        <f>LN(spy500_descarga!NH147/spy500_descarga!NH146)</f>
        <v>5.2541932385431218E-3</v>
      </c>
      <c r="NI146" s="3">
        <f>LN(spy500_descarga!NI147/spy500_descarga!NI146)</f>
        <v>5.7287921189959909E-3</v>
      </c>
      <c r="NJ146" s="3">
        <f>LN(spy500_descarga!NJ147/spy500_descarga!NJ146)</f>
        <v>3.9331150470020108E-2</v>
      </c>
      <c r="NK146" s="3">
        <f>LN(spy500_descarga!NK147/spy500_descarga!NK146)</f>
        <v>-4.8101282069463205E-4</v>
      </c>
      <c r="NL146" s="3">
        <f>LN(spy500_descarga!NL147/spy500_descarga!NL146)</f>
        <v>1.1431833089933842E-2</v>
      </c>
      <c r="NM146" s="3">
        <f>LN(spy500_descarga!NM147/spy500_descarga!NM146)</f>
        <v>4.7209331621580258E-3</v>
      </c>
      <c r="NN146" s="3">
        <f>LN(spy500_descarga!NN147/spy500_descarga!NN146)</f>
        <v>2.7527405885526351E-3</v>
      </c>
      <c r="NO146" s="3">
        <f>LN(spy500_descarga!NO147/spy500_descarga!NO146)</f>
        <v>-1.0562765354943037E-3</v>
      </c>
      <c r="NP146" s="3">
        <f>LN(spy500_descarga!NP147/spy500_descarga!NP146)</f>
        <v>2.5699884775112949E-2</v>
      </c>
      <c r="NQ146" s="3">
        <f>LN(spy500_descarga!NQ147/spy500_descarga!NQ146)</f>
        <v>-1.7727593280018331E-2</v>
      </c>
      <c r="NR146" s="3">
        <f>LN(spy500_descarga!NR147/spy500_descarga!NR146)</f>
        <v>2.0944959657035475E-3</v>
      </c>
      <c r="NS146" s="3">
        <f>LN(spy500_descarga!NS147/spy500_descarga!NS146)</f>
        <v>3.6245799993031096E-3</v>
      </c>
      <c r="NT146" s="3">
        <f>LN(spy500_descarga!NT147/spy500_descarga!NT146)</f>
        <v>1.6042993450541182E-4</v>
      </c>
      <c r="NU146" s="3">
        <f>LN(spy500_descarga!NU147/spy500_descarga!NU146)</f>
        <v>-1.3420930076460029E-2</v>
      </c>
      <c r="NV146" s="3">
        <f>LN(spy500_descarga!NV147/spy500_descarga!NV146)</f>
        <v>3.1953354655780503E-2</v>
      </c>
      <c r="NW146" s="3">
        <f>LN(spy500_descarga!NW147/spy500_descarga!NW146)</f>
        <v>3.345741294210676E-2</v>
      </c>
      <c r="NX146" s="3">
        <f>LN(spy500_descarga!NX147/spy500_descarga!NX146)</f>
        <v>-5.3475829504357041E-3</v>
      </c>
      <c r="NY146" s="3">
        <f>LN(spy500_descarga!NY147/spy500_descarga!NY146)</f>
        <v>7.8623480111341456E-3</v>
      </c>
      <c r="NZ146" s="3">
        <f>LN(spy500_descarga!NZ147/spy500_descarga!NZ146)</f>
        <v>-6.4783048624577058E-3</v>
      </c>
      <c r="OA146" s="3">
        <f>LN(spy500_descarga!OA147/spy500_descarga!OA146)</f>
        <v>-1.5072042796256879E-2</v>
      </c>
      <c r="OB146" s="3">
        <f>LN(spy500_descarga!OB147/spy500_descarga!OB146)</f>
        <v>2.1839137364387647E-2</v>
      </c>
      <c r="OC146" s="3">
        <f>LN(spy500_descarga!OC147/spy500_descarga!OC146)</f>
        <v>-1.2318576883662216E-2</v>
      </c>
      <c r="OD146" s="3">
        <f>LN(spy500_descarga!OD147/spy500_descarga!OD146)</f>
        <v>2.1876744463269204E-2</v>
      </c>
      <c r="OE146" s="3">
        <f>LN(spy500_descarga!OE147/spy500_descarga!OE146)</f>
        <v>-2.8806918033190839E-3</v>
      </c>
      <c r="OF146" s="3">
        <f>LN(spy500_descarga!OF147/spy500_descarga!OF146)</f>
        <v>2.1562101889681024E-3</v>
      </c>
      <c r="OG146" s="3">
        <f>LN(spy500_descarga!OG147/spy500_descarga!OG146)</f>
        <v>1.1079730871247995E-2</v>
      </c>
      <c r="OH146" s="3">
        <f>LN(spy500_descarga!OH147/spy500_descarga!OH146)</f>
        <v>9.2908210479792919E-3</v>
      </c>
      <c r="OI146" s="3">
        <f>LN(spy500_descarga!OI147/spy500_descarga!OI146)</f>
        <v>-5.1444138558292621E-3</v>
      </c>
      <c r="OJ146" s="3">
        <f>LN(spy500_descarga!OJ147/spy500_descarga!OJ146)</f>
        <v>-3.1126136221951636E-2</v>
      </c>
      <c r="OK146" s="3">
        <f>LN(spy500_descarga!OK147/spy500_descarga!OK146)</f>
        <v>1.7871271928573531E-4</v>
      </c>
      <c r="OL146" s="3">
        <f>LN(spy500_descarga!OL147/spy500_descarga!OL146)</f>
        <v>-3.7363686536751647E-3</v>
      </c>
      <c r="OM146" s="3">
        <f>LN(spy500_descarga!OM147/spy500_descarga!OM146)</f>
        <v>-1.7631323839878817E-2</v>
      </c>
      <c r="ON146" s="3">
        <f>LN(spy500_descarga!ON147/spy500_descarga!ON146)</f>
        <v>-1.284058797041685E-2</v>
      </c>
      <c r="OO146" s="3">
        <f>LN(spy500_descarga!OO147/spy500_descarga!OO146)</f>
        <v>8.2554943711978107E-3</v>
      </c>
      <c r="OP146" s="3">
        <f>LN(spy500_descarga!OP147/spy500_descarga!OP146)</f>
        <v>-3.320329758744088E-2</v>
      </c>
      <c r="OQ146" s="3">
        <f>LN(spy500_descarga!OQ147/spy500_descarga!OQ146)</f>
        <v>-2.1061866021530189E-2</v>
      </c>
      <c r="OR146" s="3">
        <f>LN(spy500_descarga!OR147/spy500_descarga!OR146)</f>
        <v>-1.547717162709192E-2</v>
      </c>
      <c r="OS146" s="3">
        <f>LN(spy500_descarga!OS147/spy500_descarga!OS146)</f>
        <v>-3.4638167717387339E-3</v>
      </c>
      <c r="OT146" s="3">
        <f>LN(spy500_descarga!OT147/spy500_descarga!OT146)</f>
        <v>3.5963232146459134E-2</v>
      </c>
      <c r="OU146" s="3">
        <f>LN(spy500_descarga!OU147/spy500_descarga!OU146)</f>
        <v>6.8260545912401235E-3</v>
      </c>
      <c r="OV146" s="3">
        <f>LN(spy500_descarga!OV147/spy500_descarga!OV146)</f>
        <v>-4.7913783102444498E-4</v>
      </c>
      <c r="OW146" s="3">
        <f>LN(spy500_descarga!OW147/spy500_descarga!OW146)</f>
        <v>2.7268884936064875E-3</v>
      </c>
      <c r="OX146" s="3">
        <f>LN(spy500_descarga!OX147/spy500_descarga!OX146)</f>
        <v>-5.3546154074308551E-2</v>
      </c>
      <c r="OY146" s="3">
        <f>LN(spy500_descarga!OY147/spy500_descarga!OY146)</f>
        <v>2.9502085221879498E-2</v>
      </c>
      <c r="OZ146" s="3">
        <f>LN(spy500_descarga!OZ147/spy500_descarga!OZ146)</f>
        <v>8.7104057626514013E-3</v>
      </c>
      <c r="PA146" s="3">
        <f>LN(spy500_descarga!PA147/spy500_descarga!PA146)</f>
        <v>-1.039984898830257E-2</v>
      </c>
      <c r="PB146" s="3">
        <f>LN(spy500_descarga!PB147/spy500_descarga!PB146)</f>
        <v>1.2469488211500237E-2</v>
      </c>
      <c r="PC146" s="3">
        <f>LN(spy500_descarga!PC147/spy500_descarga!PC146)</f>
        <v>2.0373457192439357E-2</v>
      </c>
      <c r="PD146" s="3">
        <f>LN(spy500_descarga!PD147/spy500_descarga!PD146)</f>
        <v>-2.4385135751313894E-3</v>
      </c>
      <c r="PE146" s="3">
        <f>LN(spy500_descarga!PE147/spy500_descarga!PE146)</f>
        <v>-5.8407799791801865E-3</v>
      </c>
      <c r="PF146" s="3">
        <f>LN(spy500_descarga!PF147/spy500_descarga!PF146)</f>
        <v>3.7065986050579436E-3</v>
      </c>
      <c r="PG146" s="3">
        <f>LN(spy500_descarga!PG147/spy500_descarga!PG146)</f>
        <v>-2.2392973779158557E-2</v>
      </c>
      <c r="PH146" s="3">
        <f>LN(spy500_descarga!PH147/spy500_descarga!PH146)</f>
        <v>9.8897807860080355E-3</v>
      </c>
      <c r="PI146" s="3">
        <f>LN(spy500_descarga!PI147/spy500_descarga!PI146)</f>
        <v>-2.6166381085614324E-2</v>
      </c>
      <c r="PJ146" s="3">
        <f>LN(spy500_descarga!PJ147/spy500_descarga!PJ146)</f>
        <v>-2.4999464204159376E-2</v>
      </c>
      <c r="PK146" s="3">
        <f>LN(spy500_descarga!PK147/spy500_descarga!PK146)</f>
        <v>-1.5214536307595113E-3</v>
      </c>
      <c r="PL146" s="3">
        <f>LN(spy500_descarga!PL147/spy500_descarga!PL146)</f>
        <v>-2.5701737631971156E-3</v>
      </c>
      <c r="PM146" s="3">
        <f>LN(spy500_descarga!PM147/spy500_descarga!PM146)</f>
        <v>-3.3931810095293051E-2</v>
      </c>
      <c r="PN146" s="3">
        <f>LN(spy500_descarga!PN147/spy500_descarga!PN146)</f>
        <v>-5.805856731503258E-3</v>
      </c>
      <c r="PO146" s="3">
        <f>LN(spy500_descarga!PO147/spy500_descarga!PO146)</f>
        <v>-5.1294467992450661E-3</v>
      </c>
      <c r="PP146" s="3">
        <f>LN(spy500_descarga!PP147/spy500_descarga!PP146)</f>
        <v>-2.5100613300304189E-2</v>
      </c>
      <c r="PQ146" s="3">
        <f>LN(spy500_descarga!PQ147/spy500_descarga!PQ146)</f>
        <v>-9.0579641458444216E-3</v>
      </c>
      <c r="PR146" s="3">
        <f>LN(spy500_descarga!PR147/spy500_descarga!PR146)</f>
        <v>6.4577924700424515E-3</v>
      </c>
      <c r="PS146" s="3">
        <f>LN(spy500_descarga!PS147/spy500_descarga!PS146)</f>
        <v>-4.3196563568863823E-3</v>
      </c>
      <c r="PT146" s="3">
        <f>LN(spy500_descarga!PT147/spy500_descarga!PT146)</f>
        <v>1.5983466257288429E-3</v>
      </c>
      <c r="PU146" s="3">
        <f>LN(spy500_descarga!PU147/spy500_descarga!PU146)</f>
        <v>1.1120692396441954E-2</v>
      </c>
      <c r="PV146" s="3">
        <f>LN(spy500_descarga!PV147/spy500_descarga!PV146)</f>
        <v>-3.2453364185839773E-2</v>
      </c>
      <c r="PW146" s="3">
        <f>LN(spy500_descarga!PW147/spy500_descarga!PW146)</f>
        <v>-2.4418757400521192E-2</v>
      </c>
      <c r="PX146" s="3">
        <f>LN(spy500_descarga!PX147/spy500_descarga!PX146)</f>
        <v>-1.5267435711425508E-2</v>
      </c>
      <c r="PY146" s="3">
        <f>LN(spy500_descarga!PY147/spy500_descarga!PY146)</f>
        <v>-1.8189131955346983E-2</v>
      </c>
      <c r="PZ146" s="3">
        <f>LN(spy500_descarga!PZ147/spy500_descarga!PZ146)</f>
        <v>-1.2147118438767059E-2</v>
      </c>
      <c r="QA146" s="3">
        <f>LN(spy500_descarga!QA147/spy500_descarga!QA146)</f>
        <v>-9.0341094743303599E-3</v>
      </c>
      <c r="QB146" s="3" t="e">
        <f>LN(spy500_descarga!QB147/spy500_descarga!QB146)</f>
        <v>#DIV/0!</v>
      </c>
      <c r="QC146" s="3">
        <f>LN(spy500_descarga!QC147/spy500_descarga!QC146)</f>
        <v>7.4831714594251796E-3</v>
      </c>
      <c r="QD146" s="3">
        <f>LN(spy500_descarga!QD147/spy500_descarga!QD146)</f>
        <v>1.8223132235010445E-2</v>
      </c>
      <c r="QE146" s="3">
        <f>LN(spy500_descarga!QE147/spy500_descarga!QE146)</f>
        <v>2.7937003977177095E-3</v>
      </c>
      <c r="QF146" s="3">
        <f>LN(spy500_descarga!QF147/spy500_descarga!QF146)</f>
        <v>-2.1300871736737514E-2</v>
      </c>
      <c r="QG146" s="3">
        <f>LN(spy500_descarga!QG147/spy500_descarga!QG146)</f>
        <v>-8.6505427763931483E-2</v>
      </c>
      <c r="QH146" s="3">
        <f>LN(spy500_descarga!QH147/spy500_descarga!QH146)</f>
        <v>3.7421109661013769E-4</v>
      </c>
      <c r="QI146" s="3">
        <f>LN(spy500_descarga!QI147/spy500_descarga!QI146)</f>
        <v>-3.2448949694754349E-2</v>
      </c>
      <c r="QJ146" s="3">
        <f>LN(spy500_descarga!QJ147/spy500_descarga!QJ146)</f>
        <v>-1.1998096053145949E-2</v>
      </c>
      <c r="QK146" s="3">
        <f>LN(spy500_descarga!QK147/spy500_descarga!QK146)</f>
        <v>-2.2481269814933386E-2</v>
      </c>
      <c r="QL146" s="3">
        <f>LN(spy500_descarga!QL147/spy500_descarga!QL146)</f>
        <v>-9.4104562544969853E-3</v>
      </c>
      <c r="QM146" s="3">
        <f>LN(spy500_descarga!QM147/spy500_descarga!QM146)</f>
        <v>6.8190289324462066E-3</v>
      </c>
      <c r="QN146" s="3">
        <f>LN(spy500_descarga!QN147/spy500_descarga!QN146)</f>
        <v>8.1532527498150535E-3</v>
      </c>
      <c r="QO146" s="3">
        <f>LN(spy500_descarga!QO147/spy500_descarga!QO146)</f>
        <v>6.2233679921644705E-2</v>
      </c>
      <c r="QP146" s="3">
        <f>LN(spy500_descarga!QP147/spy500_descarga!QP146)</f>
        <v>6.653158018483038E-2</v>
      </c>
      <c r="QQ146" s="3">
        <f>LN(spy500_descarga!QQ147/spy500_descarga!QQ146)</f>
        <v>2.1904735977083697E-2</v>
      </c>
      <c r="QR146" s="3">
        <f>LN(spy500_descarga!QR147/spy500_descarga!QR146)</f>
        <v>-1.1856748215708479E-2</v>
      </c>
      <c r="QS146" s="3">
        <f>LN(spy500_descarga!QS147/spy500_descarga!QS146)</f>
        <v>2.2538297467107268E-2</v>
      </c>
      <c r="QT146" s="3">
        <f>LN(spy500_descarga!QT147/spy500_descarga!QT146)</f>
        <v>-2.0629764104671065E-2</v>
      </c>
      <c r="QU146" s="3">
        <f>LN(spy500_descarga!QU147/spy500_descarga!QU146)</f>
        <v>2.0834849963934369E-2</v>
      </c>
      <c r="QV146" s="3">
        <f>LN(spy500_descarga!QV147/spy500_descarga!QV146)</f>
        <v>7.2677974484732632E-3</v>
      </c>
      <c r="QW146" s="3">
        <f>LN(spy500_descarga!QW147/spy500_descarga!QW146)</f>
        <v>2.4199813698241308E-3</v>
      </c>
      <c r="QX146" s="3">
        <f>LN(spy500_descarga!QX147/spy500_descarga!QX146)</f>
        <v>1.0246595656493676E-2</v>
      </c>
      <c r="QY146" s="3">
        <f>LN(spy500_descarga!QY147/spy500_descarga!QY146)</f>
        <v>-1.4199367485349638E-2</v>
      </c>
      <c r="QZ146" s="3">
        <f>LN(spy500_descarga!QZ147/spy500_descarga!QZ146)</f>
        <v>-9.676676542906883E-3</v>
      </c>
      <c r="RA146" s="3">
        <f>LN(spy500_descarga!RA147/spy500_descarga!RA146)</f>
        <v>-3.1597273133354413E-2</v>
      </c>
      <c r="RB146" s="3">
        <f>LN(spy500_descarga!RB147/spy500_descarga!RB146)</f>
        <v>-1.609295321431338E-2</v>
      </c>
      <c r="RC146" s="3">
        <f>LN(spy500_descarga!RC147/spy500_descarga!RC146)</f>
        <v>3.2916311998539184E-4</v>
      </c>
      <c r="RD146" s="3">
        <f>LN(spy500_descarga!RD147/spy500_descarga!RD146)</f>
        <v>4.0209366844510576E-2</v>
      </c>
      <c r="RE146" s="3">
        <f>LN(spy500_descarga!RE147/spy500_descarga!RE146)</f>
        <v>-2.786835524057894E-3</v>
      </c>
      <c r="RF146" s="3">
        <f>LN(spy500_descarga!RF147/spy500_descarga!RF146)</f>
        <v>-2.7501635479696822E-4</v>
      </c>
      <c r="RG146" s="3">
        <f>LN(spy500_descarga!RG147/spy500_descarga!RG146)</f>
        <v>8.776789825637038E-3</v>
      </c>
      <c r="RH146" s="3">
        <f>LN(spy500_descarga!RH147/spy500_descarga!RH146)</f>
        <v>-3.2079667164915435E-2</v>
      </c>
      <c r="RI146" s="3" t="e">
        <f>LN(spy500_descarga!RI147/spy500_descarga!RI146)</f>
        <v>#DIV/0!</v>
      </c>
      <c r="RJ146" s="3">
        <f>LN(spy500_descarga!RJ147/spy500_descarga!RJ146)</f>
        <v>4.2510239164641151E-3</v>
      </c>
      <c r="RK146" s="3">
        <f>LN(spy500_descarga!RK147/spy500_descarga!RK146)</f>
        <v>-6.0195174699158617E-3</v>
      </c>
      <c r="RL146" s="3">
        <f>LN(spy500_descarga!RL147/spy500_descarga!RL146)</f>
        <v>-4.4112279979013042E-2</v>
      </c>
      <c r="RM146" s="3">
        <f>LN(spy500_descarga!RM147/spy500_descarga!RM146)</f>
        <v>1.8168237821345971E-2</v>
      </c>
      <c r="RN146" s="3">
        <f>LN(spy500_descarga!RN147/spy500_descarga!RN146)</f>
        <v>-1.3370113593685559E-3</v>
      </c>
      <c r="RO146" s="3">
        <f>LN(spy500_descarga!RO147/spy500_descarga!RO146)</f>
        <v>1.3283820917509868E-2</v>
      </c>
      <c r="RP146" s="3">
        <f>LN(spy500_descarga!RP147/spy500_descarga!RP146)</f>
        <v>1.6295215484107898E-2</v>
      </c>
      <c r="RQ146" s="3">
        <f>LN(spy500_descarga!RQ147/spy500_descarga!RQ146)</f>
        <v>-2.9890285218395021E-3</v>
      </c>
      <c r="RR146" s="3">
        <f>LN(spy500_descarga!RR147/spy500_descarga!RR146)</f>
        <v>7.9740374884217265E-3</v>
      </c>
      <c r="RS146" s="3">
        <f>LN(spy500_descarga!RS147/spy500_descarga!RS146)</f>
        <v>2.1440939480042563E-4</v>
      </c>
      <c r="RT146" s="3">
        <f>LN(spy500_descarga!RT147/spy500_descarga!RT146)</f>
        <v>3.1657517087913239E-3</v>
      </c>
      <c r="RU146" s="3">
        <f>LN(spy500_descarga!RU147/spy500_descarga!RU146)</f>
        <v>-3.1499441807506948E-3</v>
      </c>
      <c r="RV146" s="3">
        <f>LN(spy500_descarga!RV147/spy500_descarga!RV146)</f>
        <v>-7.892752665533357E-3</v>
      </c>
      <c r="RW146" s="3">
        <f>LN(spy500_descarga!RW147/spy500_descarga!RW146)</f>
        <v>4.4271002279334852E-3</v>
      </c>
      <c r="RX146" s="3">
        <f>LN(spy500_descarga!RX147/spy500_descarga!RX146)</f>
        <v>-4.5277154513736692E-3</v>
      </c>
      <c r="RY146" s="3">
        <f>LN(spy500_descarga!RY147/spy500_descarga!RY146)</f>
        <v>1.4177202737408705E-2</v>
      </c>
      <c r="RZ146" s="3">
        <f>LN(spy500_descarga!RZ147/spy500_descarga!RZ146)</f>
        <v>1.3826663204161148E-2</v>
      </c>
      <c r="SA146" s="3">
        <f>LN(spy500_descarga!SA147/spy500_descarga!SA146)</f>
        <v>-2.4906010834036744E-4</v>
      </c>
      <c r="SB146" s="3">
        <f>LN(spy500_descarga!SB147/spy500_descarga!SB146)</f>
        <v>7.3512497493470564E-3</v>
      </c>
      <c r="SC146" s="3">
        <f>LN(spy500_descarga!SC147/spy500_descarga!SC146)</f>
        <v>-6.7050177023756452E-3</v>
      </c>
      <c r="SD146" s="3">
        <f>LN(spy500_descarga!SD147/spy500_descarga!SD146)</f>
        <v>-1.0061535125332728E-2</v>
      </c>
      <c r="SE146" s="3">
        <f>LN(spy500_descarga!SE147/spy500_descarga!SE146)</f>
        <v>-1.2451530127621541E-3</v>
      </c>
      <c r="SF146" s="3">
        <f>LN(spy500_descarga!SF147/spy500_descarga!SF146)</f>
        <v>1.3262810813729679E-2</v>
      </c>
      <c r="SG146" s="3">
        <f>LN(spy500_descarga!SG147/spy500_descarga!SG146)</f>
        <v>9.6316311273254226E-3</v>
      </c>
      <c r="SH146" s="3">
        <f>LN(spy500_descarga!SH147/spy500_descarga!SH146)</f>
        <v>3.2042687854648313E-3</v>
      </c>
      <c r="SI146" s="3">
        <f>LN(spy500_descarga!SI147/spy500_descarga!SI146)</f>
        <v>-1.9873887220604215E-2</v>
      </c>
      <c r="SJ146" s="3">
        <f>LN(spy500_descarga!SJ147/spy500_descarga!SJ146)</f>
        <v>-1.2174133008670502E-2</v>
      </c>
      <c r="SK146" s="3">
        <f>LN(spy500_descarga!SK147/spy500_descarga!SK146)</f>
        <v>-2.0410436756724441E-2</v>
      </c>
      <c r="SL146" s="3">
        <f>LN(spy500_descarga!SL147/spy500_descarga!SL146)</f>
        <v>5.1424900693608937E-2</v>
      </c>
      <c r="SM146" s="3">
        <f>LN(spy500_descarga!SM147/spy500_descarga!SM146)</f>
        <v>-2.9208447903760697E-2</v>
      </c>
    </row>
    <row r="147" spans="1:507" x14ac:dyDescent="0.25">
      <c r="A147" s="1">
        <v>43761</v>
      </c>
      <c r="B147" s="3">
        <f>LN(spy500_descarga!B148/spy500_descarga!B147)</f>
        <v>2.905617481021406E-3</v>
      </c>
      <c r="C147" s="3">
        <f>LN(spy500_descarga!C148/spy500_descarga!C147)</f>
        <v>7.2555118709486362E-3</v>
      </c>
      <c r="D147" s="3">
        <f>LN(spy500_descarga!D148/spy500_descarga!D147)</f>
        <v>9.0229404012738997E-3</v>
      </c>
      <c r="E147" s="3">
        <f>LN(spy500_descarga!E148/spy500_descarga!E147)</f>
        <v>-1.5421879204037354E-3</v>
      </c>
      <c r="F147" s="3">
        <f>LN(spy500_descarga!F148/spy500_descarga!F147)</f>
        <v>4.520734262019234E-2</v>
      </c>
      <c r="G147" s="3">
        <f>LN(spy500_descarga!G148/spy500_descarga!G147)</f>
        <v>7.3612599514223586E-3</v>
      </c>
      <c r="H147" s="3">
        <f>LN(spy500_descarga!H148/spy500_descarga!H147)</f>
        <v>5.1226059923686427E-3</v>
      </c>
      <c r="I147" s="3">
        <f>LN(spy500_descarga!I148/spy500_descarga!I147)</f>
        <v>8.8057655702785125E-4</v>
      </c>
      <c r="J147" s="3">
        <f>LN(spy500_descarga!J148/spy500_descarga!J147)</f>
        <v>-4.7717480880201607E-3</v>
      </c>
      <c r="K147" s="3">
        <f>LN(spy500_descarga!K148/spy500_descarga!K147)</f>
        <v>-5.1947163412440957E-3</v>
      </c>
      <c r="L147" s="3">
        <f>LN(spy500_descarga!L148/spy500_descarga!L147)</f>
        <v>1.3517843573949487E-2</v>
      </c>
      <c r="M147" s="3">
        <f>LN(spy500_descarga!M148/spy500_descarga!M147)</f>
        <v>9.5358468367617757E-4</v>
      </c>
      <c r="N147" s="3">
        <f>LN(spy500_descarga!N148/spy500_descarga!N147)</f>
        <v>3.8753449027524654E-3</v>
      </c>
      <c r="O147" s="3">
        <f>LN(spy500_descarga!O148/spy500_descarga!O147)</f>
        <v>1.4819421437232512E-2</v>
      </c>
      <c r="P147" s="3">
        <f>LN(spy500_descarga!P148/spy500_descarga!P147)</f>
        <v>1.2604091883721014E-2</v>
      </c>
      <c r="Q147" s="3">
        <f>LN(spy500_descarga!Q148/spy500_descarga!Q147)</f>
        <v>-4.0550687405657036E-3</v>
      </c>
      <c r="R147" s="3">
        <f>LN(spy500_descarga!R148/spy500_descarga!R147)</f>
        <v>9.9814805655397722E-3</v>
      </c>
      <c r="S147" s="3">
        <f>LN(spy500_descarga!S148/spy500_descarga!S147)</f>
        <v>3.7475707444066257E-3</v>
      </c>
      <c r="T147" s="3">
        <f>LN(spy500_descarga!T148/spy500_descarga!T147)</f>
        <v>7.1420743671226208E-2</v>
      </c>
      <c r="U147" s="3">
        <f>LN(spy500_descarga!U148/spy500_descarga!U147)</f>
        <v>1.8093714868191033E-2</v>
      </c>
      <c r="V147" s="3">
        <f>LN(spy500_descarga!V148/spy500_descarga!V147)</f>
        <v>-8.3962852970139619E-3</v>
      </c>
      <c r="W147" s="3">
        <f>LN(spy500_descarga!W148/spy500_descarga!W147)</f>
        <v>5.0461293562650651E-3</v>
      </c>
      <c r="X147" s="3">
        <f>LN(spy500_descarga!X148/spy500_descarga!X147)</f>
        <v>6.3056970482333868E-3</v>
      </c>
      <c r="Y147" s="3">
        <f>LN(spy500_descarga!Y148/spy500_descarga!Y147)</f>
        <v>1.3150387000027486E-2</v>
      </c>
      <c r="Z147" s="3">
        <f>LN(spy500_descarga!Z148/spy500_descarga!Z147)</f>
        <v>1.3054072336808475E-2</v>
      </c>
      <c r="AA147" s="3">
        <f>LN(spy500_descarga!AA148/spy500_descarga!AA147)</f>
        <v>8.8087604958189819E-3</v>
      </c>
      <c r="AB147" s="3">
        <f>LN(spy500_descarga!AB148/spy500_descarga!AB147)</f>
        <v>-2.0181624802856667E-3</v>
      </c>
      <c r="AC147" s="3">
        <f>LN(spy500_descarga!AC148/spy500_descarga!AC147)</f>
        <v>5.1625273762596737E-3</v>
      </c>
      <c r="AD147" s="3">
        <f>LN(spy500_descarga!AD148/spy500_descarga!AD147)</f>
        <v>1.2963505399169717E-4</v>
      </c>
      <c r="AE147" s="3">
        <f>LN(spy500_descarga!AE148/spy500_descarga!AE147)</f>
        <v>1.0610693885425857E-3</v>
      </c>
      <c r="AF147" s="3">
        <f>LN(spy500_descarga!AF148/spy500_descarga!AF147)</f>
        <v>3.0756536296404169E-3</v>
      </c>
      <c r="AG147" s="3">
        <f>LN(spy500_descarga!AG148/spy500_descarga!AG147)</f>
        <v>-1.8035426703664099E-2</v>
      </c>
      <c r="AH147" s="3">
        <f>LN(spy500_descarga!AH148/spy500_descarga!AH147)</f>
        <v>-1.6918253241658102E-3</v>
      </c>
      <c r="AI147" s="3">
        <f>LN(spy500_descarga!AI148/spy500_descarga!AI147)</f>
        <v>-3.1804417183558761E-3</v>
      </c>
      <c r="AJ147" s="3">
        <f>LN(spy500_descarga!AJ148/spy500_descarga!AJ147)</f>
        <v>-3.6834907019449082E-3</v>
      </c>
      <c r="AK147" s="3">
        <f>LN(spy500_descarga!AK148/spy500_descarga!AK147)</f>
        <v>7.1348486665007323E-3</v>
      </c>
      <c r="AL147" s="3">
        <f>LN(spy500_descarga!AL148/spy500_descarga!AL147)</f>
        <v>-4.7754913320794245E-3</v>
      </c>
      <c r="AM147" s="3">
        <f>LN(spy500_descarga!AM148/spy500_descarga!AM147)</f>
        <v>6.9906487735243023E-3</v>
      </c>
      <c r="AN147" s="3">
        <f>LN(spy500_descarga!AN148/spy500_descarga!AN147)</f>
        <v>-7.3992000996843509E-3</v>
      </c>
      <c r="AO147" s="3">
        <f>LN(spy500_descarga!AO148/spy500_descarga!AO147)</f>
        <v>2.4916451452942155E-2</v>
      </c>
      <c r="AP147" s="3">
        <f>LN(spy500_descarga!AP148/spy500_descarga!AP147)</f>
        <v>-4.9074236418674796E-2</v>
      </c>
      <c r="AQ147" s="3">
        <f>LN(spy500_descarga!AQ148/spy500_descarga!AQ147)</f>
        <v>8.1784585477546502E-3</v>
      </c>
      <c r="AR147" s="3">
        <f>LN(spy500_descarga!AR148/spy500_descarga!AR147)</f>
        <v>1.2448786939906578E-2</v>
      </c>
      <c r="AS147" s="3">
        <f>LN(spy500_descarga!AS148/spy500_descarga!AS147)</f>
        <v>-1.0289415847604021E-2</v>
      </c>
      <c r="AT147" s="3">
        <f>LN(spy500_descarga!AT148/spy500_descarga!AT147)</f>
        <v>-1.7351028915061351E-2</v>
      </c>
      <c r="AU147" s="3">
        <f>LN(spy500_descarga!AU148/spy500_descarga!AU147)</f>
        <v>2.538303826383248E-2</v>
      </c>
      <c r="AV147" s="3">
        <f>LN(spy500_descarga!AV148/spy500_descarga!AV147)</f>
        <v>-2.7384821152402418E-3</v>
      </c>
      <c r="AW147" s="3">
        <f>LN(spy500_descarga!AW148/spy500_descarga!AW147)</f>
        <v>1.3329563711305947E-2</v>
      </c>
      <c r="AX147" s="3">
        <f>LN(spy500_descarga!AX148/spy500_descarga!AX147)</f>
        <v>-2.8291819484133732E-2</v>
      </c>
      <c r="AY147" s="3">
        <f>LN(spy500_descarga!AY148/spy500_descarga!AY147)</f>
        <v>-1.1348547781873285E-2</v>
      </c>
      <c r="AZ147" s="3">
        <f>LN(spy500_descarga!AZ148/spy500_descarga!AZ147)</f>
        <v>4.1825237683713557E-3</v>
      </c>
      <c r="BA147" s="3">
        <f>LN(spy500_descarga!BA148/spy500_descarga!BA147)</f>
        <v>2.0938670790796608E-2</v>
      </c>
      <c r="BB147" s="3">
        <f>LN(spy500_descarga!BB148/spy500_descarga!BB147)</f>
        <v>5.2273007828045979E-3</v>
      </c>
      <c r="BC147" s="3">
        <f>LN(spy500_descarga!BC148/spy500_descarga!BC147)</f>
        <v>2.2945995420126878E-3</v>
      </c>
      <c r="BD147" s="3">
        <f>LN(spy500_descarga!BD148/spy500_descarga!BD147)</f>
        <v>-1.1329340061665022E-2</v>
      </c>
      <c r="BE147" s="3">
        <f>LN(spy500_descarga!BE148/spy500_descarga!BE147)</f>
        <v>6.0352790064999726E-3</v>
      </c>
      <c r="BF147" s="3">
        <f>LN(spy500_descarga!BF148/spy500_descarga!BF147)</f>
        <v>1.3191576766067194E-2</v>
      </c>
      <c r="BG147" s="3">
        <f>LN(spy500_descarga!BG148/spy500_descarga!BG147)</f>
        <v>3.4423955836325624E-3</v>
      </c>
      <c r="BH147" s="3">
        <f>LN(spy500_descarga!BH148/spy500_descarga!BH147)</f>
        <v>-6.0449082781879916E-3</v>
      </c>
      <c r="BI147" s="3">
        <f>LN(spy500_descarga!BI148/spy500_descarga!BI147)</f>
        <v>-1.35330205821094E-3</v>
      </c>
      <c r="BJ147" s="3">
        <f>LN(spy500_descarga!BJ148/spy500_descarga!BJ147)</f>
        <v>6.3070359082522148E-2</v>
      </c>
      <c r="BK147" s="3">
        <f>LN(spy500_descarga!BK148/spy500_descarga!BK147)</f>
        <v>2.1421602364368207E-2</v>
      </c>
      <c r="BL147" s="3">
        <f>LN(spy500_descarga!BL148/spy500_descarga!BL147)</f>
        <v>3.2408497770432419E-3</v>
      </c>
      <c r="BM147" s="3">
        <f>LN(spy500_descarga!BM148/spy500_descarga!BM147)</f>
        <v>7.0266211839461259E-3</v>
      </c>
      <c r="BN147" s="3">
        <f>LN(spy500_descarga!BN148/spy500_descarga!BN147)</f>
        <v>1.2706255755623131E-2</v>
      </c>
      <c r="BO147" s="3">
        <f>LN(spy500_descarga!BO148/spy500_descarga!BO147)</f>
        <v>1.0400562169544372E-2</v>
      </c>
      <c r="BP147" s="3">
        <f>LN(spy500_descarga!BP148/spy500_descarga!BP147)</f>
        <v>5.260193286992172E-3</v>
      </c>
      <c r="BQ147" s="3" t="e">
        <f>LN(spy500_descarga!BQ148/spy500_descarga!BQ147)</f>
        <v>#DIV/0!</v>
      </c>
      <c r="BR147" s="3">
        <f>LN(spy500_descarga!BR148/spy500_descarga!BR147)</f>
        <v>-4.5684647570649406E-3</v>
      </c>
      <c r="BS147" s="3">
        <f>LN(spy500_descarga!BS148/spy500_descarga!BS147)</f>
        <v>1.4277293188992285E-2</v>
      </c>
      <c r="BT147" s="3">
        <f>LN(spy500_descarga!BT148/spy500_descarga!BT147)</f>
        <v>-1.0879515823922209E-2</v>
      </c>
      <c r="BU147" s="3">
        <f>LN(spy500_descarga!BU148/spy500_descarga!BU147)</f>
        <v>1.485627216667006E-2</v>
      </c>
      <c r="BV147" s="3">
        <f>LN(spy500_descarga!BV148/spy500_descarga!BV147)</f>
        <v>1.0332177476904623E-2</v>
      </c>
      <c r="BW147" s="3">
        <f>LN(spy500_descarga!BW148/spy500_descarga!BW147)</f>
        <v>4.5274048917439301E-3</v>
      </c>
      <c r="BX147" s="3">
        <f>LN(spy500_descarga!BX148/spy500_descarga!BX147)</f>
        <v>6.0209934691412715E-3</v>
      </c>
      <c r="BY147" s="3">
        <f>LN(spy500_descarga!BY148/spy500_descarga!BY147)</f>
        <v>9.9318616978113779E-4</v>
      </c>
      <c r="BZ147" s="3">
        <f>LN(spy500_descarga!BZ148/spy500_descarga!BZ147)</f>
        <v>4.8815104169867632E-2</v>
      </c>
      <c r="CA147" s="3">
        <f>LN(spy500_descarga!CA148/spy500_descarga!CA147)</f>
        <v>6.4109057213423293E-3</v>
      </c>
      <c r="CB147" s="3">
        <f>LN(spy500_descarga!CB148/spy500_descarga!CB147)</f>
        <v>-2.515204304650516E-2</v>
      </c>
      <c r="CC147" s="3">
        <f>LN(spy500_descarga!CC148/spy500_descarga!CC147)</f>
        <v>1.1684615792482459E-2</v>
      </c>
      <c r="CD147" s="3" t="e">
        <f>LN(spy500_descarga!CD148/spy500_descarga!CD147)</f>
        <v>#DIV/0!</v>
      </c>
      <c r="CE147" s="3">
        <f>LN(spy500_descarga!CE148/spy500_descarga!CE147)</f>
        <v>2.1361454882059096E-3</v>
      </c>
      <c r="CF147" s="3">
        <f>LN(spy500_descarga!CF148/spy500_descarga!CF147)</f>
        <v>0</v>
      </c>
      <c r="CG147" s="3">
        <f>LN(spy500_descarga!CG148/spy500_descarga!CG147)</f>
        <v>8.3855027339265736E-3</v>
      </c>
      <c r="CH147" s="3">
        <f>LN(spy500_descarga!CH148/spy500_descarga!CH147)</f>
        <v>2.7234733806325582E-3</v>
      </c>
      <c r="CI147" s="3">
        <f>LN(spy500_descarga!CI148/spy500_descarga!CI147)</f>
        <v>6.8127812260528773E-3</v>
      </c>
      <c r="CJ147" s="3">
        <f>LN(spy500_descarga!CJ148/spy500_descarga!CJ147)</f>
        <v>-1.4291726408099984E-2</v>
      </c>
      <c r="CK147" s="3">
        <f>LN(spy500_descarga!CK148/spy500_descarga!CK147)</f>
        <v>4.766673439954172E-3</v>
      </c>
      <c r="CL147" s="3">
        <f>LN(spy500_descarga!CL148/spy500_descarga!CL147)</f>
        <v>3.3509801731854062E-2</v>
      </c>
      <c r="CM147" s="3" t="e">
        <f>LN(spy500_descarga!CM148/spy500_descarga!CM147)</f>
        <v>#DIV/0!</v>
      </c>
      <c r="CN147" s="3">
        <f>LN(spy500_descarga!CN148/spy500_descarga!CN147)</f>
        <v>1.8217664773586391E-2</v>
      </c>
      <c r="CO147" s="3">
        <f>LN(spy500_descarga!CO148/spy500_descarga!CO147)</f>
        <v>1.2266490384906464E-2</v>
      </c>
      <c r="CP147" s="3">
        <f>LN(spy500_descarga!CP148/spy500_descarga!CP147)</f>
        <v>-5.6840827121152245E-3</v>
      </c>
      <c r="CQ147" s="3">
        <f>LN(spy500_descarga!CQ148/spy500_descarga!CQ147)</f>
        <v>1.2682719192745339E-2</v>
      </c>
      <c r="CR147" s="3">
        <f>LN(spy500_descarga!CR148/spy500_descarga!CR147)</f>
        <v>5.1334570942052982E-3</v>
      </c>
      <c r="CS147" s="3">
        <f>LN(spy500_descarga!CS148/spy500_descarga!CS147)</f>
        <v>2.0410506546023388E-2</v>
      </c>
      <c r="CT147" s="3">
        <f>LN(spy500_descarga!CT148/spy500_descarga!CT147)</f>
        <v>-7.4120292518052595E-3</v>
      </c>
      <c r="CU147" s="3">
        <f>LN(spy500_descarga!CU148/spy500_descarga!CU147)</f>
        <v>1.0528370109419274E-2</v>
      </c>
      <c r="CV147" s="3">
        <f>LN(spy500_descarga!CV148/spy500_descarga!CV147)</f>
        <v>1.4810392104301058E-3</v>
      </c>
      <c r="CW147" s="3">
        <f>LN(spy500_descarga!CW148/spy500_descarga!CW147)</f>
        <v>-1.2794321255480854E-2</v>
      </c>
      <c r="CX147" s="3">
        <f>LN(spy500_descarga!CX148/spy500_descarga!CX147)</f>
        <v>1.0936994319786978E-2</v>
      </c>
      <c r="CY147" s="3">
        <f>LN(spy500_descarga!CY148/spy500_descarga!CY147)</f>
        <v>-3.8268436839548783E-3</v>
      </c>
      <c r="CZ147" s="3">
        <f>LN(spy500_descarga!CZ148/spy500_descarga!CZ147)</f>
        <v>1.5268626246595736E-3</v>
      </c>
      <c r="DA147" s="3">
        <f>LN(spy500_descarga!DA148/spy500_descarga!DA147)</f>
        <v>-5.2974855338553895E-2</v>
      </c>
      <c r="DB147" s="3">
        <f>LN(spy500_descarga!DB148/spy500_descarga!DB147)</f>
        <v>1.1116611005681634E-2</v>
      </c>
      <c r="DC147" s="3">
        <f>LN(spy500_descarga!DC148/spy500_descarga!DC147)</f>
        <v>1.4719997117812423E-2</v>
      </c>
      <c r="DD147" s="3">
        <f>LN(spy500_descarga!DD148/spy500_descarga!DD147)</f>
        <v>1.4739976361494524E-2</v>
      </c>
      <c r="DE147" s="3">
        <f>LN(spy500_descarga!DE148/spy500_descarga!DE147)</f>
        <v>5.1025214873836235E-3</v>
      </c>
      <c r="DF147" s="3">
        <f>LN(spy500_descarga!DF148/spy500_descarga!DF147)</f>
        <v>7.486915175918386E-3</v>
      </c>
      <c r="DG147" s="3">
        <f>LN(spy500_descarga!DG148/spy500_descarga!DG147)</f>
        <v>-1.0570856907239488E-2</v>
      </c>
      <c r="DH147" s="3">
        <f>LN(spy500_descarga!DH148/spy500_descarga!DH147)</f>
        <v>5.3977587635341689E-3</v>
      </c>
      <c r="DI147" s="3">
        <f>LN(spy500_descarga!DI148/spy500_descarga!DI147)</f>
        <v>1.1121540811522869E-3</v>
      </c>
      <c r="DJ147" s="3">
        <f>LN(spy500_descarga!DJ148/spy500_descarga!DJ147)</f>
        <v>-4.1390917097249022E-3</v>
      </c>
      <c r="DK147" s="3">
        <f>LN(spy500_descarga!DK148/spy500_descarga!DK147)</f>
        <v>9.1869922361111859E-3</v>
      </c>
      <c r="DL147" s="3">
        <f>LN(spy500_descarga!DL148/spy500_descarga!DL147)</f>
        <v>1.0388696164528547E-3</v>
      </c>
      <c r="DM147" s="3">
        <f>LN(spy500_descarga!DM148/spy500_descarga!DM147)</f>
        <v>-6.9280976797120655E-3</v>
      </c>
      <c r="DN147" s="3">
        <f>LN(spy500_descarga!DN148/spy500_descarga!DN147)</f>
        <v>1.4563809303706526E-2</v>
      </c>
      <c r="DO147" s="3">
        <f>LN(spy500_descarga!DO148/spy500_descarga!DO147)</f>
        <v>7.484287482796362E-3</v>
      </c>
      <c r="DP147" s="3">
        <f>LN(spy500_descarga!DP148/spy500_descarga!DP147)</f>
        <v>7.1323333313165699E-3</v>
      </c>
      <c r="DQ147" s="3">
        <f>LN(spy500_descarga!DQ148/spy500_descarga!DQ147)</f>
        <v>-1.0929800147542335E-3</v>
      </c>
      <c r="DR147" s="3">
        <f>LN(spy500_descarga!DR148/spy500_descarga!DR147)</f>
        <v>-1.6711177588015012E-3</v>
      </c>
      <c r="DS147" s="3">
        <f>LN(spy500_descarga!DS148/spy500_descarga!DS147)</f>
        <v>8.7304414567444463E-3</v>
      </c>
      <c r="DT147" s="3" t="e">
        <f>LN(spy500_descarga!DT148/spy500_descarga!DT147)</f>
        <v>#DIV/0!</v>
      </c>
      <c r="DU147" s="3">
        <f>LN(spy500_descarga!DU148/spy500_descarga!DU147)</f>
        <v>-5.1423479459605298E-3</v>
      </c>
      <c r="DV147" s="3">
        <f>LN(spy500_descarga!DV148/spy500_descarga!DV147)</f>
        <v>4.4924154793927751E-3</v>
      </c>
      <c r="DW147" s="3">
        <f>LN(spy500_descarga!DW148/spy500_descarga!DW147)</f>
        <v>3.7022411921346404E-3</v>
      </c>
      <c r="DX147" s="3">
        <f>LN(spy500_descarga!DX148/spy500_descarga!DX147)</f>
        <v>3.6210578247157744E-3</v>
      </c>
      <c r="DY147" s="3">
        <f>LN(spy500_descarga!DY148/spy500_descarga!DY147)</f>
        <v>-1.083184060679782E-3</v>
      </c>
      <c r="DZ147" s="3">
        <f>LN(spy500_descarga!DZ148/spy500_descarga!DZ147)</f>
        <v>2.3299513724109751E-3</v>
      </c>
      <c r="EA147" s="3">
        <f>LN(spy500_descarga!EA148/spy500_descarga!EA147)</f>
        <v>-1.4344026846196107E-2</v>
      </c>
      <c r="EB147" s="3">
        <f>LN(spy500_descarga!EB148/spy500_descarga!EB147)</f>
        <v>-8.8735486508239227E-3</v>
      </c>
      <c r="EC147" s="3">
        <f>LN(spy500_descarga!EC148/spy500_descarga!EC147)</f>
        <v>-2.8349591070633141E-3</v>
      </c>
      <c r="ED147" s="3">
        <f>LN(spy500_descarga!ED148/spy500_descarga!ED147)</f>
        <v>-4.1519904664677915E-4</v>
      </c>
      <c r="EE147" s="3">
        <f>LN(spy500_descarga!EE148/spy500_descarga!EE147)</f>
        <v>5.1370286010732889E-4</v>
      </c>
      <c r="EF147" s="3">
        <f>LN(spy500_descarga!EF148/spy500_descarga!EF147)</f>
        <v>-6.9875916547401896E-3</v>
      </c>
      <c r="EG147" s="3">
        <f>LN(spy500_descarga!EG148/spy500_descarga!EG147)</f>
        <v>7.5016425648246417E-4</v>
      </c>
      <c r="EH147" s="3">
        <f>LN(spy500_descarga!EH148/spy500_descarga!EH147)</f>
        <v>9.9445009557272302E-3</v>
      </c>
      <c r="EI147" s="3">
        <f>LN(spy500_descarga!EI148/spy500_descarga!EI147)</f>
        <v>1.4415034933053864E-2</v>
      </c>
      <c r="EJ147" s="3">
        <f>LN(spy500_descarga!EJ148/spy500_descarga!EJ147)</f>
        <v>-1.5211725082633174E-3</v>
      </c>
      <c r="EK147" s="3">
        <f>LN(spy500_descarga!EK148/spy500_descarga!EK147)</f>
        <v>-8.5682807827160991E-4</v>
      </c>
      <c r="EL147" s="3">
        <f>LN(spy500_descarga!EL148/spy500_descarga!EL147)</f>
        <v>-8.0883876245368084E-3</v>
      </c>
      <c r="EM147" s="3">
        <f>LN(spy500_descarga!EM148/spy500_descarga!EM147)</f>
        <v>-1.8381427309838679E-4</v>
      </c>
      <c r="EN147" s="3">
        <f>LN(spy500_descarga!EN148/spy500_descarga!EN147)</f>
        <v>3.0023527729440554E-2</v>
      </c>
      <c r="EO147" s="3">
        <f>LN(spy500_descarga!EO148/spy500_descarga!EO147)</f>
        <v>-2.9798691006664622E-2</v>
      </c>
      <c r="EP147" s="3">
        <f>LN(spy500_descarga!EP148/spy500_descarga!EP147)</f>
        <v>1.700949762631759E-2</v>
      </c>
      <c r="EQ147" s="3">
        <f>LN(spy500_descarga!EQ148/spy500_descarga!EQ147)</f>
        <v>6.8748623874438381E-3</v>
      </c>
      <c r="ER147" s="3">
        <f>LN(spy500_descarga!ER148/spy500_descarga!ER147)</f>
        <v>-7.7936869469730514E-3</v>
      </c>
      <c r="ES147" s="3">
        <f>LN(spy500_descarga!ES148/spy500_descarga!ES147)</f>
        <v>-3.5505872538264978E-4</v>
      </c>
      <c r="ET147" s="3">
        <f>LN(spy500_descarga!ET148/spy500_descarga!ET147)</f>
        <v>-7.6483590938586582E-4</v>
      </c>
      <c r="EU147" s="3">
        <f>LN(spy500_descarga!EU148/spy500_descarga!EU147)</f>
        <v>-5.4246707980897934E-3</v>
      </c>
      <c r="EV147" s="3">
        <f>LN(spy500_descarga!EV148/spy500_descarga!EV147)</f>
        <v>-1.7154799037277405E-2</v>
      </c>
      <c r="EW147" s="3">
        <f>LN(spy500_descarga!EW148/spy500_descarga!EW147)</f>
        <v>-1.5400016692992582E-2</v>
      </c>
      <c r="EX147" s="3">
        <f>LN(spy500_descarga!EX148/spy500_descarga!EX147)</f>
        <v>-1.2081200857956536E-3</v>
      </c>
      <c r="EY147" s="3">
        <f>LN(spy500_descarga!EY148/spy500_descarga!EY147)</f>
        <v>-1.1419006486340455E-2</v>
      </c>
      <c r="EZ147" s="3">
        <f>LN(spy500_descarga!EZ148/spy500_descarga!EZ147)</f>
        <v>-8.0036005994073792E-3</v>
      </c>
      <c r="FA147" s="3">
        <f>LN(spy500_descarga!FA148/spy500_descarga!FA147)</f>
        <v>8.7189088794956994E-3</v>
      </c>
      <c r="FB147" s="3">
        <f>LN(spy500_descarga!FB148/spy500_descarga!FB147)</f>
        <v>2.6326871305392659E-3</v>
      </c>
      <c r="FC147" s="3">
        <f>LN(spy500_descarga!FC148/spy500_descarga!FC147)</f>
        <v>8.877862766516427E-3</v>
      </c>
      <c r="FD147" s="3">
        <f>LN(spy500_descarga!FD148/spy500_descarga!FD147)</f>
        <v>4.1030888917756485E-3</v>
      </c>
      <c r="FE147" s="3">
        <f>LN(spy500_descarga!FE148/spy500_descarga!FE147)</f>
        <v>1.1621936386477358E-2</v>
      </c>
      <c r="FF147" s="3">
        <f>LN(spy500_descarga!FF148/spy500_descarga!FF147)</f>
        <v>8.9750686108686153E-3</v>
      </c>
      <c r="FG147" s="3">
        <f>LN(spy500_descarga!FG148/spy500_descarga!FG147)</f>
        <v>7.9169243532300031E-3</v>
      </c>
      <c r="FH147" s="3">
        <f>LN(spy500_descarga!FH148/spy500_descarga!FH147)</f>
        <v>-7.0842874333511925E-4</v>
      </c>
      <c r="FI147" s="3">
        <f>LN(spy500_descarga!FI148/spy500_descarga!FI147)</f>
        <v>6.6548864504349138E-3</v>
      </c>
      <c r="FJ147" s="3">
        <f>LN(spy500_descarga!FJ148/spy500_descarga!FJ147)</f>
        <v>-2.6537281009621211E-4</v>
      </c>
      <c r="FK147" s="3">
        <f>LN(spy500_descarga!FK148/spy500_descarga!FK147)</f>
        <v>1.2225684640784176E-2</v>
      </c>
      <c r="FL147" s="3">
        <f>LN(spy500_descarga!FL148/spy500_descarga!FL147)</f>
        <v>1.3817361215108334E-2</v>
      </c>
      <c r="FM147" s="3">
        <f>LN(spy500_descarga!FM148/spy500_descarga!FM147)</f>
        <v>1.4841514225715086E-2</v>
      </c>
      <c r="FN147" s="3">
        <f>LN(spy500_descarga!FN148/spy500_descarga!FN147)</f>
        <v>4.6878402741256176E-3</v>
      </c>
      <c r="FO147" s="3">
        <f>LN(spy500_descarga!FO148/spy500_descarga!FO147)</f>
        <v>1.03308057562623E-2</v>
      </c>
      <c r="FP147" s="3">
        <f>LN(spy500_descarga!FP148/spy500_descarga!FP147)</f>
        <v>3.3499051688405994E-2</v>
      </c>
      <c r="FQ147" s="3">
        <f>LN(spy500_descarga!FQ148/spy500_descarga!FQ147)</f>
        <v>2.8686605480205942E-4</v>
      </c>
      <c r="FR147" s="3">
        <f>LN(spy500_descarga!FR148/spy500_descarga!FR147)</f>
        <v>-5.8244191397404275E-3</v>
      </c>
      <c r="FS147" s="3">
        <f>LN(spy500_descarga!FS148/spy500_descarga!FS147)</f>
        <v>-6.8072454331406075E-3</v>
      </c>
      <c r="FT147" s="3">
        <f>LN(spy500_descarga!FT148/spy500_descarga!FT147)</f>
        <v>-8.0385393231040356E-3</v>
      </c>
      <c r="FU147" s="3">
        <f>LN(spy500_descarga!FU148/spy500_descarga!FU147)</f>
        <v>4.3126415164064201E-3</v>
      </c>
      <c r="FV147" s="3">
        <f>LN(spy500_descarga!FV148/spy500_descarga!FV147)</f>
        <v>-3.348948919406263E-3</v>
      </c>
      <c r="FW147" s="3">
        <f>LN(spy500_descarga!FW148/spy500_descarga!FW147)</f>
        <v>-7.3765830481035107E-3</v>
      </c>
      <c r="FX147" s="3">
        <f>LN(spy500_descarga!FX148/spy500_descarga!FX147)</f>
        <v>2.3266809596503685E-3</v>
      </c>
      <c r="FY147" s="3">
        <f>LN(spy500_descarga!FY148/spy500_descarga!FY147)</f>
        <v>3.173864411857952E-3</v>
      </c>
      <c r="FZ147" s="3">
        <f>LN(spy500_descarga!FZ148/spy500_descarga!FZ147)</f>
        <v>8.8009484095451489E-3</v>
      </c>
      <c r="GA147" s="3">
        <f>LN(spy500_descarga!GA148/spy500_descarga!GA147)</f>
        <v>1.2074645876563327E-2</v>
      </c>
      <c r="GB147" s="3">
        <f>LN(spy500_descarga!GB148/spy500_descarga!GB147)</f>
        <v>-1.3331960385881626E-4</v>
      </c>
      <c r="GC147" s="3">
        <f>LN(spy500_descarga!GC148/spy500_descarga!GC147)</f>
        <v>3.9843703116443528E-3</v>
      </c>
      <c r="GD147" s="3">
        <f>LN(spy500_descarga!GD148/spy500_descarga!GD147)</f>
        <v>9.5073751780719567E-3</v>
      </c>
      <c r="GE147" s="3">
        <f>LN(spy500_descarga!GE148/spy500_descarga!GE147)</f>
        <v>-5.6232484817170742E-3</v>
      </c>
      <c r="GF147" s="3">
        <f>LN(spy500_descarga!GF148/spy500_descarga!GF147)</f>
        <v>2.0679711457772938E-2</v>
      </c>
      <c r="GG147" s="3">
        <f>LN(spy500_descarga!GG148/spy500_descarga!GG147)</f>
        <v>7.7302624640211938E-3</v>
      </c>
      <c r="GH147" s="3">
        <f>LN(spy500_descarga!GH148/spy500_descarga!GH147)</f>
        <v>-2.9231223459176901E-3</v>
      </c>
      <c r="GI147" s="3">
        <f>LN(spy500_descarga!GI148/spy500_descarga!GI147)</f>
        <v>8.6926204388818179E-3</v>
      </c>
      <c r="GJ147" s="3">
        <f>LN(spy500_descarga!GJ148/spy500_descarga!GJ147)</f>
        <v>1.2123148242914205E-2</v>
      </c>
      <c r="GK147" s="3">
        <f>LN(spy500_descarga!GK148/spy500_descarga!GK147)</f>
        <v>-1.0606312968195165E-3</v>
      </c>
      <c r="GL147" s="3">
        <f>LN(spy500_descarga!GL148/spy500_descarga!GL147)</f>
        <v>1.0333589538122001E-3</v>
      </c>
      <c r="GM147" s="3">
        <f>LN(spy500_descarga!GM148/spy500_descarga!GM147)</f>
        <v>4.508260896305535E-3</v>
      </c>
      <c r="GN147" s="3">
        <f>LN(spy500_descarga!GN148/spy500_descarga!GN147)</f>
        <v>3.0709574833591934E-3</v>
      </c>
      <c r="GO147" s="3">
        <f>LN(spy500_descarga!GO148/spy500_descarga!GO147)</f>
        <v>1.7829465993341842E-2</v>
      </c>
      <c r="GP147" s="3">
        <f>LN(spy500_descarga!GP148/spy500_descarga!GP147)</f>
        <v>1.5019553642379607E-3</v>
      </c>
      <c r="GQ147" s="3">
        <f>LN(spy500_descarga!GQ148/spy500_descarga!GQ147)</f>
        <v>9.9668700218340303E-3</v>
      </c>
      <c r="GR147" s="3">
        <f>LN(spy500_descarga!GR148/spy500_descarga!GR147)</f>
        <v>4.493295243797637E-3</v>
      </c>
      <c r="GS147" s="3">
        <f>LN(spy500_descarga!GS148/spy500_descarga!GS147)</f>
        <v>1.5317715366850403E-2</v>
      </c>
      <c r="GT147" s="3">
        <f>LN(spy500_descarga!GT148/spy500_descarga!GT147)</f>
        <v>1.3152951102784426E-2</v>
      </c>
      <c r="GU147" s="3">
        <f>LN(spy500_descarga!GU148/spy500_descarga!GU147)</f>
        <v>1.1063309660279414E-3</v>
      </c>
      <c r="GV147" s="3">
        <f>LN(spy500_descarga!GV148/spy500_descarga!GV147)</f>
        <v>-1.5404517691501134E-3</v>
      </c>
      <c r="GW147" s="3">
        <f>LN(spy500_descarga!GW148/spy500_descarga!GW147)</f>
        <v>-6.2978503506027766E-3</v>
      </c>
      <c r="GX147" s="3">
        <f>LN(spy500_descarga!GX148/spy500_descarga!GX147)</f>
        <v>-4.8943443414284681E-3</v>
      </c>
      <c r="GY147" s="3">
        <f>LN(spy500_descarga!GY148/spy500_descarga!GY147)</f>
        <v>2.9114112431613187E-2</v>
      </c>
      <c r="GZ147" s="3">
        <f>LN(spy500_descarga!GZ148/spy500_descarga!GZ147)</f>
        <v>1.994082117173571E-2</v>
      </c>
      <c r="HA147" s="3">
        <f>LN(spy500_descarga!HA148/spy500_descarga!HA147)</f>
        <v>-1.6940035687454284E-2</v>
      </c>
      <c r="HB147" s="3">
        <f>LN(spy500_descarga!HB148/spy500_descarga!HB147)</f>
        <v>-9.7706027728505125E-3</v>
      </c>
      <c r="HC147" s="3">
        <f>LN(spy500_descarga!HC148/spy500_descarga!HC147)</f>
        <v>-9.7963336877558531E-4</v>
      </c>
      <c r="HD147" s="3">
        <f>LN(spy500_descarga!HD148/spy500_descarga!HD147)</f>
        <v>-3.5766605532782915E-2</v>
      </c>
      <c r="HE147" s="3">
        <f>LN(spy500_descarga!HE148/spy500_descarga!HE147)</f>
        <v>8.7913187441109406E-3</v>
      </c>
      <c r="HF147" s="3">
        <f>LN(spy500_descarga!HF148/spy500_descarga!HF147)</f>
        <v>1.7601449661463575E-3</v>
      </c>
      <c r="HG147" s="3">
        <f>LN(spy500_descarga!HG148/spy500_descarga!HG147)</f>
        <v>8.2283812176862699E-3</v>
      </c>
      <c r="HH147" s="3">
        <f>LN(spy500_descarga!HH148/spy500_descarga!HH147)</f>
        <v>8.9616754774742863E-3</v>
      </c>
      <c r="HI147" s="3">
        <f>LN(spy500_descarga!HI148/spy500_descarga!HI147)</f>
        <v>1.0873052477344601E-2</v>
      </c>
      <c r="HJ147" s="3">
        <f>LN(spy500_descarga!HJ148/spy500_descarga!HJ147)</f>
        <v>-2.7139821611922468E-3</v>
      </c>
      <c r="HK147" s="3">
        <f>LN(spy500_descarga!HK148/spy500_descarga!HK147)</f>
        <v>7.3218672638312218E-3</v>
      </c>
      <c r="HL147" s="3">
        <f>LN(spy500_descarga!HL148/spy500_descarga!HL147)</f>
        <v>8.1725801566353336E-3</v>
      </c>
      <c r="HM147" s="3">
        <f>LN(spy500_descarga!HM148/spy500_descarga!HM147)</f>
        <v>-2.1342612474443023E-2</v>
      </c>
      <c r="HN147" s="3">
        <f>LN(spy500_descarga!HN148/spy500_descarga!HN147)</f>
        <v>1.5457709295297413E-2</v>
      </c>
      <c r="HO147" s="3">
        <f>LN(spy500_descarga!HO148/spy500_descarga!HO147)</f>
        <v>-8.6206736940189019E-3</v>
      </c>
      <c r="HP147" s="3">
        <f>LN(spy500_descarga!HP148/spy500_descarga!HP147)</f>
        <v>6.4142246914434646E-3</v>
      </c>
      <c r="HQ147" s="3">
        <f>LN(spy500_descarga!HQ148/spy500_descarga!HQ147)</f>
        <v>-6.2181092392801385E-3</v>
      </c>
      <c r="HR147" s="3">
        <f>LN(spy500_descarga!HR148/spy500_descarga!HR147)</f>
        <v>1.5957469282322604E-4</v>
      </c>
      <c r="HS147" s="3">
        <f>LN(spy500_descarga!HS148/spy500_descarga!HS147)</f>
        <v>1.0868208796700371E-2</v>
      </c>
      <c r="HT147" s="3">
        <f>LN(spy500_descarga!HT148/spy500_descarga!HT147)</f>
        <v>1.2088556806873263E-2</v>
      </c>
      <c r="HU147" s="3">
        <f>LN(spy500_descarga!HU148/spy500_descarga!HU147)</f>
        <v>-2.6707333247646747E-4</v>
      </c>
      <c r="HV147" s="3">
        <f>LN(spy500_descarga!HV148/spy500_descarga!HV147)</f>
        <v>-1.3863390674998307E-2</v>
      </c>
      <c r="HW147" s="3">
        <f>LN(spy500_descarga!HW148/spy500_descarga!HW147)</f>
        <v>4.379158183802522E-3</v>
      </c>
      <c r="HX147" s="3">
        <f>LN(spy500_descarga!HX148/spy500_descarga!HX147)</f>
        <v>5.4061419198267499E-2</v>
      </c>
      <c r="HY147" s="3">
        <f>LN(spy500_descarga!HY148/spy500_descarga!HY147)</f>
        <v>1.4391640298988956E-3</v>
      </c>
      <c r="HZ147" s="3">
        <f>LN(spy500_descarga!HZ148/spy500_descarga!HZ147)</f>
        <v>-8.3004773465525268E-3</v>
      </c>
      <c r="IA147" s="3">
        <f>LN(spy500_descarga!IA148/spy500_descarga!IA147)</f>
        <v>-1.0723421092732997E-2</v>
      </c>
      <c r="IB147" s="3">
        <f>LN(spy500_descarga!IB148/spy500_descarga!IB147)</f>
        <v>5.3720307857728997E-3</v>
      </c>
      <c r="IC147" s="3">
        <f>LN(spy500_descarga!IC148/spy500_descarga!IC147)</f>
        <v>6.1492990394634165E-3</v>
      </c>
      <c r="ID147" s="3">
        <f>LN(spy500_descarga!ID148/spy500_descarga!ID147)</f>
        <v>4.1630032954111315E-3</v>
      </c>
      <c r="IE147" s="3">
        <f>LN(spy500_descarga!IE148/spy500_descarga!IE147)</f>
        <v>5.8910012360620639E-3</v>
      </c>
      <c r="IF147" s="3">
        <f>LN(spy500_descarga!IF148/spy500_descarga!IF147)</f>
        <v>0</v>
      </c>
      <c r="IG147" s="3">
        <f>LN(spy500_descarga!IG148/spy500_descarga!IG147)</f>
        <v>3.4458085961469625E-4</v>
      </c>
      <c r="IH147" s="3">
        <f>LN(spy500_descarga!IH148/spy500_descarga!IH147)</f>
        <v>2.7681878313958203E-3</v>
      </c>
      <c r="II147" s="3">
        <f>LN(spy500_descarga!II148/spy500_descarga!II147)</f>
        <v>9.2523874510283977E-3</v>
      </c>
      <c r="IJ147" s="3">
        <f>LN(spy500_descarga!IJ148/spy500_descarga!IJ147)</f>
        <v>-1.0059933167719994E-3</v>
      </c>
      <c r="IK147" s="3">
        <f>LN(spy500_descarga!IK148/spy500_descarga!IK147)</f>
        <v>-1.0802502068551824E-2</v>
      </c>
      <c r="IL147" s="3">
        <f>LN(spy500_descarga!IL148/spy500_descarga!IL147)</f>
        <v>4.1774679078475634E-3</v>
      </c>
      <c r="IM147" s="3">
        <f>LN(spy500_descarga!IM148/spy500_descarga!IM147)</f>
        <v>3.0943310368210025E-4</v>
      </c>
      <c r="IN147" s="3">
        <f>LN(spy500_descarga!IN148/spy500_descarga!IN147)</f>
        <v>1.1389379390324051E-2</v>
      </c>
      <c r="IO147" s="3">
        <f>LN(spy500_descarga!IO148/spy500_descarga!IO147)</f>
        <v>-5.2359951116856245E-3</v>
      </c>
      <c r="IP147" s="3">
        <f>LN(spy500_descarga!IP148/spy500_descarga!IP147)</f>
        <v>1.7973890219834542E-2</v>
      </c>
      <c r="IQ147" s="3">
        <f>LN(spy500_descarga!IQ148/spy500_descarga!IQ147)</f>
        <v>-5.5914367528302035E-3</v>
      </c>
      <c r="IR147" s="3">
        <f>LN(spy500_descarga!IR148/spy500_descarga!IR147)</f>
        <v>1.1471974959984739E-2</v>
      </c>
      <c r="IS147" s="3">
        <f>LN(spy500_descarga!IS148/spy500_descarga!IS147)</f>
        <v>3.1304351833621028E-3</v>
      </c>
      <c r="IT147" s="3">
        <f>LN(spy500_descarga!IT148/spy500_descarga!IT147)</f>
        <v>1.2289949533718182E-2</v>
      </c>
      <c r="IU147" s="3">
        <f>LN(spy500_descarga!IU148/spy500_descarga!IU147)</f>
        <v>-4.6620358373905824E-3</v>
      </c>
      <c r="IV147" s="3">
        <f>LN(spy500_descarga!IV148/spy500_descarga!IV147)</f>
        <v>7.5269375091574307E-3</v>
      </c>
      <c r="IW147" s="3">
        <f>LN(spy500_descarga!IW148/spy500_descarga!IW147)</f>
        <v>1.0367276569194445E-2</v>
      </c>
      <c r="IX147" s="3">
        <f>LN(spy500_descarga!IX148/spy500_descarga!IX147)</f>
        <v>7.623643615672168E-3</v>
      </c>
      <c r="IY147" s="3">
        <f>LN(spy500_descarga!IY148/spy500_descarga!IY147)</f>
        <v>7.5087861241716125E-2</v>
      </c>
      <c r="IZ147" s="3">
        <f>LN(spy500_descarga!IZ148/spy500_descarga!IZ147)</f>
        <v>-1.9669455830019274E-2</v>
      </c>
      <c r="JA147" s="3">
        <f>LN(spy500_descarga!JA148/spy500_descarga!JA147)</f>
        <v>4.3304888874858794E-3</v>
      </c>
      <c r="JB147" s="3">
        <f>LN(spy500_descarga!JB148/spy500_descarga!JB147)</f>
        <v>9.6673511016350158E-3</v>
      </c>
      <c r="JC147" s="3">
        <f>LN(spy500_descarga!JC148/spy500_descarga!JC147)</f>
        <v>-4.8263638289009264E-3</v>
      </c>
      <c r="JD147" s="3">
        <f>LN(spy500_descarga!JD148/spy500_descarga!JD147)</f>
        <v>-6.6516021056814327E-3</v>
      </c>
      <c r="JE147" s="3">
        <f>LN(spy500_descarga!JE148/spy500_descarga!JE147)</f>
        <v>-4.1845819392198284E-3</v>
      </c>
      <c r="JF147" s="3">
        <f>LN(spy500_descarga!JF148/spy500_descarga!JF147)</f>
        <v>9.7870554030101073E-3</v>
      </c>
      <c r="JG147" s="3">
        <f>LN(spy500_descarga!JG148/spy500_descarga!JG147)</f>
        <v>5.4034070327444077E-3</v>
      </c>
      <c r="JH147" s="3">
        <f>LN(spy500_descarga!JH148/spy500_descarga!JH147)</f>
        <v>-7.5241003556823782E-3</v>
      </c>
      <c r="JI147" s="3">
        <f>LN(spy500_descarga!JI148/spy500_descarga!JI147)</f>
        <v>2.6409133368081776E-3</v>
      </c>
      <c r="JJ147" s="3">
        <f>LN(spy500_descarga!JJ148/spy500_descarga!JJ147)</f>
        <v>8.0451450579879999E-3</v>
      </c>
      <c r="JK147" s="3">
        <f>LN(spy500_descarga!JK148/spy500_descarga!JK147)</f>
        <v>5.4313949793668792E-3</v>
      </c>
      <c r="JL147" s="3">
        <f>LN(spy500_descarga!JL148/spy500_descarga!JL147)</f>
        <v>2.0918144473790748E-3</v>
      </c>
      <c r="JM147" s="3">
        <f>LN(spy500_descarga!JM148/spy500_descarga!JM147)</f>
        <v>5.5007081645680475E-3</v>
      </c>
      <c r="JN147" s="3">
        <f>LN(spy500_descarga!JN148/spy500_descarga!JN147)</f>
        <v>9.0322597617956465E-3</v>
      </c>
      <c r="JO147" s="3">
        <f>LN(spy500_descarga!JO148/spy500_descarga!JO147)</f>
        <v>3.7247788487567039E-2</v>
      </c>
      <c r="JP147" s="3">
        <f>LN(spy500_descarga!JP148/spy500_descarga!JP147)</f>
        <v>-6.0959661824095887E-3</v>
      </c>
      <c r="JQ147" s="3">
        <f>LN(spy500_descarga!JQ148/spy500_descarga!JQ147)</f>
        <v>3.9291841393453526E-3</v>
      </c>
      <c r="JR147" s="3">
        <f>LN(spy500_descarga!JR148/spy500_descarga!JR147)</f>
        <v>-2.5503794748671944E-2</v>
      </c>
      <c r="JS147" s="3">
        <f>LN(spy500_descarga!JS148/spy500_descarga!JS147)</f>
        <v>3.8522279109338463E-3</v>
      </c>
      <c r="JT147" s="3">
        <f>LN(spy500_descarga!JT148/spy500_descarga!JT147)</f>
        <v>5.2175775250321499E-3</v>
      </c>
      <c r="JU147" s="3">
        <f>LN(spy500_descarga!JU148/spy500_descarga!JU147)</f>
        <v>-5.656162460674889E-3</v>
      </c>
      <c r="JV147" s="3">
        <f>LN(spy500_descarga!JV148/spy500_descarga!JV147)</f>
        <v>-1.446278344964109E-3</v>
      </c>
      <c r="JW147" s="3">
        <f>LN(spy500_descarga!JW148/spy500_descarga!JW147)</f>
        <v>8.4950636657808928E-3</v>
      </c>
      <c r="JX147" s="3">
        <f>LN(spy500_descarga!JX148/spy500_descarga!JX147)</f>
        <v>-7.3918307968719003E-3</v>
      </c>
      <c r="JY147" s="3">
        <f>LN(spy500_descarga!JY148/spy500_descarga!JY147)</f>
        <v>-6.9268417094366904E-3</v>
      </c>
      <c r="JZ147" s="3">
        <f>LN(spy500_descarga!JZ148/spy500_descarga!JZ147)</f>
        <v>1.018344907206537E-2</v>
      </c>
      <c r="KA147" s="3">
        <f>LN(spy500_descarga!KA148/spy500_descarga!KA147)</f>
        <v>5.5871653350425907E-3</v>
      </c>
      <c r="KB147" s="3">
        <f>LN(spy500_descarga!KB148/spy500_descarga!KB147)</f>
        <v>-6.3049642047089121E-4</v>
      </c>
      <c r="KC147" s="3">
        <f>LN(spy500_descarga!KC148/spy500_descarga!KC147)</f>
        <v>9.7329879326703977E-4</v>
      </c>
      <c r="KD147" s="3">
        <f>LN(spy500_descarga!KD148/spy500_descarga!KD147)</f>
        <v>-2.2464560143159912E-2</v>
      </c>
      <c r="KE147" s="3">
        <f>LN(spy500_descarga!KE148/spy500_descarga!KE147)</f>
        <v>7.7960901070097798E-3</v>
      </c>
      <c r="KF147" s="3">
        <f>LN(spy500_descarga!KF148/spy500_descarga!KF147)</f>
        <v>1.1579320091612067E-2</v>
      </c>
      <c r="KG147" s="3">
        <f>LN(spy500_descarga!KG148/spy500_descarga!KG147)</f>
        <v>-1.4874087942622028E-3</v>
      </c>
      <c r="KH147" s="3">
        <f>LN(spy500_descarga!KH148/spy500_descarga!KH147)</f>
        <v>9.403130890804943E-4</v>
      </c>
      <c r="KI147" s="3">
        <f>LN(spy500_descarga!KI148/spy500_descarga!KI147)</f>
        <v>-1.5801592710918055E-3</v>
      </c>
      <c r="KJ147" s="3">
        <f>LN(spy500_descarga!KJ148/spy500_descarga!KJ147)</f>
        <v>4.1181485003825933E-3</v>
      </c>
      <c r="KK147" s="3">
        <f>LN(spy500_descarga!KK148/spy500_descarga!KK147)</f>
        <v>-8.5723186627235781E-3</v>
      </c>
      <c r="KL147" s="3">
        <f>LN(spy500_descarga!KL148/spy500_descarga!KL147)</f>
        <v>2.1622546726667979E-2</v>
      </c>
      <c r="KM147" s="3">
        <f>LN(spy500_descarga!KM148/spy500_descarga!KM147)</f>
        <v>2.7244580351764303E-3</v>
      </c>
      <c r="KN147" s="3">
        <f>LN(spy500_descarga!KN148/spy500_descarga!KN147)</f>
        <v>9.2953889076938714E-3</v>
      </c>
      <c r="KO147" s="3">
        <f>LN(spy500_descarga!KO148/spy500_descarga!KO147)</f>
        <v>2.3590102015155552E-2</v>
      </c>
      <c r="KP147" s="3">
        <f>LN(spy500_descarga!KP148/spy500_descarga!KP147)</f>
        <v>1.0530527764337921E-2</v>
      </c>
      <c r="KQ147" s="3">
        <f>LN(spy500_descarga!KQ148/spy500_descarga!KQ147)</f>
        <v>4.4813191831258809E-3</v>
      </c>
      <c r="KR147" s="3">
        <f>LN(spy500_descarga!KR148/spy500_descarga!KR147)</f>
        <v>1.1729332955744345E-2</v>
      </c>
      <c r="KS147" s="3">
        <f>LN(spy500_descarga!KS148/spy500_descarga!KS147)</f>
        <v>-6.0594385834870489E-4</v>
      </c>
      <c r="KT147" s="3">
        <f>LN(spy500_descarga!KT148/spy500_descarga!KT147)</f>
        <v>-1.3727893593335037E-2</v>
      </c>
      <c r="KU147" s="3">
        <f>LN(spy500_descarga!KU148/spy500_descarga!KU147)</f>
        <v>-5.8903451322139542E-3</v>
      </c>
      <c r="KV147" s="3">
        <f>LN(spy500_descarga!KV148/spy500_descarga!KV147)</f>
        <v>-1.5705599438523446E-3</v>
      </c>
      <c r="KW147" s="3">
        <f>LN(spy500_descarga!KW148/spy500_descarga!KW147)</f>
        <v>-2.4919867362361013E-4</v>
      </c>
      <c r="KX147" s="3">
        <f>LN(spy500_descarga!KX148/spy500_descarga!KX147)</f>
        <v>-3.6664732489131477E-2</v>
      </c>
      <c r="KY147" s="3">
        <f>LN(spy500_descarga!KY148/spy500_descarga!KY147)</f>
        <v>-3.0124741296193059E-4</v>
      </c>
      <c r="KZ147" s="3">
        <f>LN(spy500_descarga!KZ148/spy500_descarga!KZ147)</f>
        <v>-5.8708267702015536E-3</v>
      </c>
      <c r="LA147" s="3">
        <f>LN(spy500_descarga!LA148/spy500_descarga!LA147)</f>
        <v>6.9619878125525524E-3</v>
      </c>
      <c r="LB147" s="3">
        <f>LN(spy500_descarga!LB148/spy500_descarga!LB147)</f>
        <v>1.9127131214608808E-2</v>
      </c>
      <c r="LC147" s="3">
        <f>LN(spy500_descarga!LC148/spy500_descarga!LC147)</f>
        <v>8.5966472241059586E-4</v>
      </c>
      <c r="LD147" s="3">
        <f>LN(spy500_descarga!LD148/spy500_descarga!LD147)</f>
        <v>6.7876467179844996E-3</v>
      </c>
      <c r="LE147" s="3">
        <f>LN(spy500_descarga!LE148/spy500_descarga!LE147)</f>
        <v>1.1482012911361106E-2</v>
      </c>
      <c r="LF147" s="3">
        <f>LN(spy500_descarga!LF148/spy500_descarga!LF147)</f>
        <v>-3.5703104516115629E-2</v>
      </c>
      <c r="LG147" s="3">
        <f>LN(spy500_descarga!LG148/spy500_descarga!LG147)</f>
        <v>0</v>
      </c>
      <c r="LH147" s="3">
        <f>LN(spy500_descarga!LH148/spy500_descarga!LH147)</f>
        <v>6.3594253592859935E-3</v>
      </c>
      <c r="LI147" s="3">
        <f>LN(spy500_descarga!LI148/spy500_descarga!LI147)</f>
        <v>-3.1580025112243697E-3</v>
      </c>
      <c r="LJ147" s="3">
        <f>LN(spy500_descarga!LJ148/spy500_descarga!LJ147)</f>
        <v>2.0440951165211371E-2</v>
      </c>
      <c r="LK147" s="3">
        <f>LN(spy500_descarga!LK148/spy500_descarga!LK147)</f>
        <v>2.8627018714278002E-3</v>
      </c>
      <c r="LL147" s="3">
        <f>LN(spy500_descarga!LL148/spy500_descarga!LL147)</f>
        <v>-1.1388355194521819E-3</v>
      </c>
      <c r="LM147" s="3">
        <f>LN(spy500_descarga!LM148/spy500_descarga!LM147)</f>
        <v>4.6371072506244983E-3</v>
      </c>
      <c r="LN147" s="3">
        <f>LN(spy500_descarga!LN148/spy500_descarga!LN147)</f>
        <v>-5.7859380484767981E-3</v>
      </c>
      <c r="LO147" s="3">
        <f>LN(spy500_descarga!LO148/spy500_descarga!LO147)</f>
        <v>1.161136262654996E-2</v>
      </c>
      <c r="LP147" s="3">
        <f>LN(spy500_descarga!LP148/spy500_descarga!LP147)</f>
        <v>2.4593380740004785E-2</v>
      </c>
      <c r="LQ147" s="3">
        <f>LN(spy500_descarga!LQ148/spy500_descarga!LQ147)</f>
        <v>5.9219828740558604E-5</v>
      </c>
      <c r="LR147" s="3">
        <f>LN(spy500_descarga!LR148/spy500_descarga!LR147)</f>
        <v>8.9715192737277686E-3</v>
      </c>
      <c r="LS147" s="3">
        <f>LN(spy500_descarga!LS148/spy500_descarga!LS147)</f>
        <v>3.4647158076777117E-2</v>
      </c>
      <c r="LT147" s="3">
        <f>LN(spy500_descarga!LT148/spy500_descarga!LT147)</f>
        <v>4.6316945638360625E-3</v>
      </c>
      <c r="LU147" s="3">
        <f>LN(spy500_descarga!LU148/spy500_descarga!LU147)</f>
        <v>1.4929673725107539E-2</v>
      </c>
      <c r="LV147" s="3">
        <f>LN(spy500_descarga!LV148/spy500_descarga!LV147)</f>
        <v>1.7027650029442537E-2</v>
      </c>
      <c r="LW147" s="3">
        <f>LN(spy500_descarga!LW148/spy500_descarga!LW147)</f>
        <v>-1.1737833945652611E-2</v>
      </c>
      <c r="LX147" s="3">
        <f>LN(spy500_descarga!LX148/spy500_descarga!LX147)</f>
        <v>1.5227602251929756E-2</v>
      </c>
      <c r="LY147" s="3">
        <f>LN(spy500_descarga!LY148/spy500_descarga!LY147)</f>
        <v>7.2228015905077315E-4</v>
      </c>
      <c r="LZ147" s="3">
        <f>LN(spy500_descarga!LZ148/spy500_descarga!LZ147)</f>
        <v>4.2193872439644535E-3</v>
      </c>
      <c r="MA147" s="3">
        <f>LN(spy500_descarga!MA148/spy500_descarga!MA147)</f>
        <v>-1.0166432534111825E-3</v>
      </c>
      <c r="MB147" s="3">
        <f>LN(spy500_descarga!MB148/spy500_descarga!MB147)</f>
        <v>6.0903171867813027E-3</v>
      </c>
      <c r="MC147" s="3">
        <f>LN(spy500_descarga!MC148/spy500_descarga!MC147)</f>
        <v>-3.4911960485006888E-2</v>
      </c>
      <c r="MD147" s="3">
        <f>LN(spy500_descarga!MD148/spy500_descarga!MD147)</f>
        <v>-4.2538306447652196E-3</v>
      </c>
      <c r="ME147" s="3">
        <f>LN(spy500_descarga!ME148/spy500_descarga!ME147)</f>
        <v>-2.1882650602701219E-2</v>
      </c>
      <c r="MF147" s="3">
        <f>LN(spy500_descarga!MF148/spy500_descarga!MF147)</f>
        <v>2.6814020997732946E-2</v>
      </c>
      <c r="MG147" s="3">
        <f>LN(spy500_descarga!MG148/spy500_descarga!MG147)</f>
        <v>2.3242837770594956E-3</v>
      </c>
      <c r="MH147" s="3">
        <f>LN(spy500_descarga!MH148/spy500_descarga!MH147)</f>
        <v>-6.0657978857898151E-3</v>
      </c>
      <c r="MI147" s="3">
        <f>LN(spy500_descarga!MI148/spy500_descarga!MI147)</f>
        <v>1.4305775607472062E-2</v>
      </c>
      <c r="MJ147" s="3">
        <f>LN(spy500_descarga!MJ148/spy500_descarga!MJ147)</f>
        <v>-3.1954288165307793E-3</v>
      </c>
      <c r="MK147" s="3">
        <f>LN(spy500_descarga!MK148/spy500_descarga!MK147)</f>
        <v>-3.2041030743017542E-3</v>
      </c>
      <c r="ML147" s="3">
        <f>LN(spy500_descarga!ML148/spy500_descarga!ML147)</f>
        <v>-2.662008337036803E-3</v>
      </c>
      <c r="MM147" s="3">
        <f>LN(spy500_descarga!MM148/spy500_descarga!MM147)</f>
        <v>-1.0431322316613559E-3</v>
      </c>
      <c r="MN147" s="3">
        <f>LN(spy500_descarga!MN148/spy500_descarga!MN147)</f>
        <v>3.2463482487270825E-4</v>
      </c>
      <c r="MO147" s="3">
        <f>LN(spy500_descarga!MO148/spy500_descarga!MO147)</f>
        <v>1.6443689797800594E-2</v>
      </c>
      <c r="MP147" s="3">
        <f>LN(spy500_descarga!MP148/spy500_descarga!MP147)</f>
        <v>1.0658701593174752E-2</v>
      </c>
      <c r="MQ147" s="3">
        <f>LN(spy500_descarga!MQ148/spy500_descarga!MQ147)</f>
        <v>3.2638391749280201E-3</v>
      </c>
      <c r="MR147" s="3">
        <f>LN(spy500_descarga!MR148/spy500_descarga!MR147)</f>
        <v>8.2130388527276044E-3</v>
      </c>
      <c r="MS147" s="3">
        <f>LN(spy500_descarga!MS148/spy500_descarga!MS147)</f>
        <v>3.6965029012600787E-4</v>
      </c>
      <c r="MT147" s="3" t="e">
        <f>LN(spy500_descarga!MT148/spy500_descarga!MT147)</f>
        <v>#DIV/0!</v>
      </c>
      <c r="MU147" s="3">
        <f>LN(spy500_descarga!MU148/spy500_descarga!MU147)</f>
        <v>-1.6636123419766315E-2</v>
      </c>
      <c r="MV147" s="3">
        <f>LN(spy500_descarga!MV148/spy500_descarga!MV147)</f>
        <v>1.3538375207813652E-2</v>
      </c>
      <c r="MW147" s="3">
        <f>LN(spy500_descarga!MW148/spy500_descarga!MW147)</f>
        <v>3.2055021213508025E-3</v>
      </c>
      <c r="MX147" s="3">
        <f>LN(spy500_descarga!MX148/spy500_descarga!MX147)</f>
        <v>9.5614918423576733E-3</v>
      </c>
      <c r="MY147" s="3">
        <f>LN(spy500_descarga!MY148/spy500_descarga!MY147)</f>
        <v>2.0820535786611079E-2</v>
      </c>
      <c r="MZ147" s="3">
        <f>LN(spy500_descarga!MZ148/spy500_descarga!MZ147)</f>
        <v>-7.4227270775084116E-3</v>
      </c>
      <c r="NA147" s="3">
        <f>LN(spy500_descarga!NA148/spy500_descarga!NA147)</f>
        <v>5.1458363367072282E-2</v>
      </c>
      <c r="NB147" s="3">
        <f>LN(spy500_descarga!NB148/spy500_descarga!NB147)</f>
        <v>1.4268909379183872E-2</v>
      </c>
      <c r="NC147" s="3">
        <f>LN(spy500_descarga!NC148/spy500_descarga!NC147)</f>
        <v>5.7640412234103147E-3</v>
      </c>
      <c r="ND147" s="3">
        <f>LN(spy500_descarga!ND148/spy500_descarga!ND147)</f>
        <v>1.0543266967665688E-2</v>
      </c>
      <c r="NE147" s="3">
        <f>LN(spy500_descarga!NE148/spy500_descarga!NE147)</f>
        <v>3.8713722412831359E-3</v>
      </c>
      <c r="NF147" s="3">
        <f>LN(spy500_descarga!NF148/spy500_descarga!NF147)</f>
        <v>9.2896666180430996E-3</v>
      </c>
      <c r="NG147" s="3">
        <f>LN(spy500_descarga!NG148/spy500_descarga!NG147)</f>
        <v>7.4871825896244987E-3</v>
      </c>
      <c r="NH147" s="3">
        <f>LN(spy500_descarga!NH148/spy500_descarga!NH147)</f>
        <v>2.1123706461192871E-3</v>
      </c>
      <c r="NI147" s="3">
        <f>LN(spy500_descarga!NI148/spy500_descarga!NI147)</f>
        <v>-4.0280656615573548E-3</v>
      </c>
      <c r="NJ147" s="3">
        <f>LN(spy500_descarga!NJ148/spy500_descarga!NJ147)</f>
        <v>1.3791680152954509E-3</v>
      </c>
      <c r="NK147" s="3">
        <f>LN(spy500_descarga!NK148/spy500_descarga!NK147)</f>
        <v>6.2362852013647403E-3</v>
      </c>
      <c r="NL147" s="3">
        <f>LN(spy500_descarga!NL148/spy500_descarga!NL147)</f>
        <v>-3.3383396668140268E-2</v>
      </c>
      <c r="NM147" s="3">
        <f>LN(spy500_descarga!NM148/spy500_descarga!NM147)</f>
        <v>-6.4065470005651411E-3</v>
      </c>
      <c r="NN147" s="3">
        <f>LN(spy500_descarga!NN148/spy500_descarga!NN147)</f>
        <v>1.3349809230328606E-2</v>
      </c>
      <c r="NO147" s="3">
        <f>LN(spy500_descarga!NO148/spy500_descarga!NO147)</f>
        <v>9.8158641172829166E-3</v>
      </c>
      <c r="NP147" s="3">
        <f>LN(spy500_descarga!NP148/spy500_descarga!NP147)</f>
        <v>6.6889490983958232E-3</v>
      </c>
      <c r="NQ147" s="3">
        <f>LN(spy500_descarga!NQ148/spy500_descarga!NQ147)</f>
        <v>-5.3947223529266673E-3</v>
      </c>
      <c r="NR147" s="3">
        <f>LN(spy500_descarga!NR148/spy500_descarga!NR147)</f>
        <v>1.1605133850179838E-2</v>
      </c>
      <c r="NS147" s="3">
        <f>LN(spy500_descarga!NS148/spy500_descarga!NS147)</f>
        <v>3.9392191020916657E-3</v>
      </c>
      <c r="NT147" s="3">
        <f>LN(spy500_descarga!NT148/spy500_descarga!NT147)</f>
        <v>5.75449086321263E-3</v>
      </c>
      <c r="NU147" s="3">
        <f>LN(spy500_descarga!NU148/spy500_descarga!NU147)</f>
        <v>-4.9881896534045747E-4</v>
      </c>
      <c r="NV147" s="3">
        <f>LN(spy500_descarga!NV148/spy500_descarga!NV147)</f>
        <v>1.0093287572576402E-2</v>
      </c>
      <c r="NW147" s="3">
        <f>LN(spy500_descarga!NW148/spy500_descarga!NW147)</f>
        <v>-6.9512635693568543E-3</v>
      </c>
      <c r="NX147" s="3">
        <f>LN(spy500_descarga!NX148/spy500_descarga!NX147)</f>
        <v>4.4583026442462344E-3</v>
      </c>
      <c r="NY147" s="3">
        <f>LN(spy500_descarga!NY148/spy500_descarga!NY147)</f>
        <v>9.4994438884147166E-3</v>
      </c>
      <c r="NZ147" s="3">
        <f>LN(spy500_descarga!NZ148/spy500_descarga!NZ147)</f>
        <v>-1.57990876526415E-2</v>
      </c>
      <c r="OA147" s="3">
        <f>LN(spy500_descarga!OA148/spy500_descarga!OA147)</f>
        <v>2.1309802987113702E-2</v>
      </c>
      <c r="OB147" s="3">
        <f>LN(spy500_descarga!OB148/spy500_descarga!OB147)</f>
        <v>-1.5020915213486878E-2</v>
      </c>
      <c r="OC147" s="3">
        <f>LN(spy500_descarga!OC148/spy500_descarga!OC147)</f>
        <v>9.700285662605777E-3</v>
      </c>
      <c r="OD147" s="3">
        <f>LN(spy500_descarga!OD148/spy500_descarga!OD147)</f>
        <v>-1.0664074818530815E-2</v>
      </c>
      <c r="OE147" s="3">
        <f>LN(spy500_descarga!OE148/spy500_descarga!OE147)</f>
        <v>7.2490861796422126E-3</v>
      </c>
      <c r="OF147" s="3">
        <f>LN(spy500_descarga!OF148/spy500_descarga!OF147)</f>
        <v>-5.1820743655984726E-3</v>
      </c>
      <c r="OG147" s="3">
        <f>LN(spy500_descarga!OG148/spy500_descarga!OG147)</f>
        <v>1.2237685214679876E-2</v>
      </c>
      <c r="OH147" s="3">
        <f>LN(spy500_descarga!OH148/spy500_descarga!OH147)</f>
        <v>3.6923428890283691E-3</v>
      </c>
      <c r="OI147" s="3">
        <f>LN(spy500_descarga!OI148/spy500_descarga!OI147)</f>
        <v>-5.6318102018107297E-3</v>
      </c>
      <c r="OJ147" s="3">
        <f>LN(spy500_descarga!OJ148/spy500_descarga!OJ147)</f>
        <v>1.7373133415313103E-3</v>
      </c>
      <c r="OK147" s="3">
        <f>LN(spy500_descarga!OK148/spy500_descarga!OK147)</f>
        <v>-1.0728969498156795E-3</v>
      </c>
      <c r="OL147" s="3">
        <f>LN(spy500_descarga!OL148/spy500_descarga!OL147)</f>
        <v>7.3423236645291058E-3</v>
      </c>
      <c r="OM147" s="3">
        <f>LN(spy500_descarga!OM148/spy500_descarga!OM147)</f>
        <v>6.8473846465220103E-2</v>
      </c>
      <c r="ON147" s="3">
        <f>LN(spy500_descarga!ON148/spy500_descarga!ON147)</f>
        <v>6.5601973799508323E-3</v>
      </c>
      <c r="OO147" s="3">
        <f>LN(spy500_descarga!OO148/spy500_descarga!OO147)</f>
        <v>-1.8125677066996269E-2</v>
      </c>
      <c r="OP147" s="3">
        <f>LN(spy500_descarga!OP148/spy500_descarga!OP147)</f>
        <v>1.1646648483791919E-2</v>
      </c>
      <c r="OQ147" s="3">
        <f>LN(spy500_descarga!OQ148/spy500_descarga!OQ147)</f>
        <v>-9.2636346919886866E-3</v>
      </c>
      <c r="OR147" s="3">
        <f>LN(spy500_descarga!OR148/spy500_descarga!OR147)</f>
        <v>1.9481608179289296E-2</v>
      </c>
      <c r="OS147" s="3">
        <f>LN(spy500_descarga!OS148/spy500_descarga!OS147)</f>
        <v>1.2171536605688857E-2</v>
      </c>
      <c r="OT147" s="3">
        <f>LN(spy500_descarga!OT148/spy500_descarga!OT147)</f>
        <v>1.4540766020065425E-2</v>
      </c>
      <c r="OU147" s="3">
        <f>LN(spy500_descarga!OU148/spy500_descarga!OU147)</f>
        <v>4.2871693961985778E-3</v>
      </c>
      <c r="OV147" s="3">
        <f>LN(spy500_descarga!OV148/spy500_descarga!OV147)</f>
        <v>-9.5905877217100232E-4</v>
      </c>
      <c r="OW147" s="3">
        <f>LN(spy500_descarga!OW148/spy500_descarga!OW147)</f>
        <v>7.5963767997790877E-3</v>
      </c>
      <c r="OX147" s="3">
        <f>LN(spy500_descarga!OX148/spy500_descarga!OX147)</f>
        <v>-3.7162755313218943E-2</v>
      </c>
      <c r="OY147" s="3">
        <f>LN(spy500_descarga!OY148/spy500_descarga!OY147)</f>
        <v>-5.3416971796250625E-3</v>
      </c>
      <c r="OZ147" s="3">
        <f>LN(spy500_descarga!OZ148/spy500_descarga!OZ147)</f>
        <v>1.1642074067215761E-3</v>
      </c>
      <c r="PA147" s="3">
        <f>LN(spy500_descarga!PA148/spy500_descarga!PA147)</f>
        <v>3.7025290702701321E-3</v>
      </c>
      <c r="PB147" s="3">
        <f>LN(spy500_descarga!PB148/spy500_descarga!PB147)</f>
        <v>2.1632923310539898E-2</v>
      </c>
      <c r="PC147" s="3">
        <f>LN(spy500_descarga!PC148/spy500_descarga!PC147)</f>
        <v>1.398177920581508E-2</v>
      </c>
      <c r="PD147" s="3">
        <f>LN(spy500_descarga!PD148/spy500_descarga!PD147)</f>
        <v>8.2665758523030857E-3</v>
      </c>
      <c r="PE147" s="3">
        <f>LN(spy500_descarga!PE148/spy500_descarga!PE147)</f>
        <v>6.0287045691464515E-3</v>
      </c>
      <c r="PF147" s="3">
        <f>LN(spy500_descarga!PF148/spy500_descarga!PF147)</f>
        <v>1.4886136863324842E-2</v>
      </c>
      <c r="PG147" s="3">
        <f>LN(spy500_descarga!PG148/spy500_descarga!PG147)</f>
        <v>-8.6644225663828605E-3</v>
      </c>
      <c r="PH147" s="3">
        <f>LN(spy500_descarga!PH148/spy500_descarga!PH147)</f>
        <v>-1.9701711272893281E-3</v>
      </c>
      <c r="PI147" s="3">
        <f>LN(spy500_descarga!PI148/spy500_descarga!PI147)</f>
        <v>6.7690465569280323E-3</v>
      </c>
      <c r="PJ147" s="3">
        <f>LN(spy500_descarga!PJ148/spy500_descarga!PJ147)</f>
        <v>3.3315703281250114E-3</v>
      </c>
      <c r="PK147" s="3">
        <f>LN(spy500_descarga!PK148/spy500_descarga!PK147)</f>
        <v>-1.4275275994220569E-4</v>
      </c>
      <c r="PL147" s="3">
        <f>LN(spy500_descarga!PL148/spy500_descarga!PL147)</f>
        <v>3.4255846197191442E-3</v>
      </c>
      <c r="PM147" s="3">
        <f>LN(spy500_descarga!PM148/spy500_descarga!PM147)</f>
        <v>1.3830734479270081E-2</v>
      </c>
      <c r="PN147" s="3">
        <f>LN(spy500_descarga!PN148/spy500_descarga!PN147)</f>
        <v>-2.0274955319581497E-3</v>
      </c>
      <c r="PO147" s="3">
        <f>LN(spy500_descarga!PO148/spy500_descarga!PO147)</f>
        <v>-3.8029557078545621E-3</v>
      </c>
      <c r="PP147" s="3">
        <f>LN(spy500_descarga!PP148/spy500_descarga!PP147)</f>
        <v>1.7546431783493702E-3</v>
      </c>
      <c r="PQ147" s="3">
        <f>LN(spy500_descarga!PQ148/spy500_descarga!PQ147)</f>
        <v>5.6402850844996062E-3</v>
      </c>
      <c r="PR147" s="3">
        <f>LN(spy500_descarga!PR148/spy500_descarga!PR147)</f>
        <v>-1.7571066130039111E-2</v>
      </c>
      <c r="PS147" s="3">
        <f>LN(spy500_descarga!PS148/spy500_descarga!PS147)</f>
        <v>-1.629955308430513E-2</v>
      </c>
      <c r="PT147" s="3">
        <f>LN(spy500_descarga!PT148/spy500_descarga!PT147)</f>
        <v>-4.0542909522255271E-3</v>
      </c>
      <c r="PU147" s="3">
        <f>LN(spy500_descarga!PU148/spy500_descarga!PU147)</f>
        <v>-2.9819179209505495E-3</v>
      </c>
      <c r="PV147" s="3">
        <f>LN(spy500_descarga!PV148/spy500_descarga!PV147)</f>
        <v>4.8262889169199588E-2</v>
      </c>
      <c r="PW147" s="3">
        <f>LN(spy500_descarga!PW148/spy500_descarga!PW147)</f>
        <v>-2.3289681009750836E-3</v>
      </c>
      <c r="PX147" s="3">
        <f>LN(spy500_descarga!PX148/spy500_descarga!PX147)</f>
        <v>2.5867051827438071E-2</v>
      </c>
      <c r="PY147" s="3">
        <f>LN(spy500_descarga!PY148/spy500_descarga!PY147)</f>
        <v>-7.7770348501426265E-2</v>
      </c>
      <c r="PZ147" s="3">
        <f>LN(spy500_descarga!PZ148/spy500_descarga!PZ147)</f>
        <v>3.210968989885191E-3</v>
      </c>
      <c r="QA147" s="3">
        <f>LN(spy500_descarga!QA148/spy500_descarga!QA147)</f>
        <v>5.5177283968201568E-2</v>
      </c>
      <c r="QB147" s="3" t="e">
        <f>LN(spy500_descarga!QB148/spy500_descarga!QB147)</f>
        <v>#DIV/0!</v>
      </c>
      <c r="QC147" s="3">
        <f>LN(spy500_descarga!QC148/spy500_descarga!QC147)</f>
        <v>-1.1329712751231218E-2</v>
      </c>
      <c r="QD147" s="3">
        <f>LN(spy500_descarga!QD148/spy500_descarga!QD147)</f>
        <v>1.0356354021321259E-2</v>
      </c>
      <c r="QE147" s="3">
        <f>LN(spy500_descarga!QE148/spy500_descarga!QE147)</f>
        <v>3.7126643160497338E-3</v>
      </c>
      <c r="QF147" s="3">
        <f>LN(spy500_descarga!QF148/spy500_descarga!QF147)</f>
        <v>7.6818655032374486E-3</v>
      </c>
      <c r="QG147" s="3">
        <f>LN(spy500_descarga!QG148/spy500_descarga!QG147)</f>
        <v>1.5325768702892846E-2</v>
      </c>
      <c r="QH147" s="3">
        <f>LN(spy500_descarga!QH148/spy500_descarga!QH147)</f>
        <v>3.739197282053863E-4</v>
      </c>
      <c r="QI147" s="3">
        <f>LN(spy500_descarga!QI148/spy500_descarga!QI147)</f>
        <v>5.1521013345074752E-4</v>
      </c>
      <c r="QJ147" s="3">
        <f>LN(spy500_descarga!QJ148/spy500_descarga!QJ147)</f>
        <v>-7.9504415978687275E-3</v>
      </c>
      <c r="QK147" s="3">
        <f>LN(spy500_descarga!QK148/spy500_descarga!QK147)</f>
        <v>-2.1319325290343024E-2</v>
      </c>
      <c r="QL147" s="3">
        <f>LN(spy500_descarga!QL148/spy500_descarga!QL147)</f>
        <v>-4.0313852187051644E-3</v>
      </c>
      <c r="QM147" s="3">
        <f>LN(spy500_descarga!QM148/spy500_descarga!QM147)</f>
        <v>4.0439477897775983E-3</v>
      </c>
      <c r="QN147" s="3">
        <f>LN(spy500_descarga!QN148/spy500_descarga!QN147)</f>
        <v>-1.2364106372775767E-3</v>
      </c>
      <c r="QO147" s="3">
        <f>LN(spy500_descarga!QO148/spy500_descarga!QO147)</f>
        <v>-2.6541817814695813E-2</v>
      </c>
      <c r="QP147" s="3">
        <f>LN(spy500_descarga!QP148/spy500_descarga!QP147)</f>
        <v>-2.1338298251392569E-2</v>
      </c>
      <c r="QQ147" s="3">
        <f>LN(spy500_descarga!QQ148/spy500_descarga!QQ147)</f>
        <v>-4.3427484156696025E-3</v>
      </c>
      <c r="QR147" s="3">
        <f>LN(spy500_descarga!QR148/spy500_descarga!QR147)</f>
        <v>2.1157230848621342E-3</v>
      </c>
      <c r="QS147" s="3">
        <f>LN(spy500_descarga!QS148/spy500_descarga!QS147)</f>
        <v>-6.7566552927949986E-3</v>
      </c>
      <c r="QT147" s="3">
        <f>LN(spy500_descarga!QT148/spy500_descarga!QT147)</f>
        <v>-8.2163323164214236E-3</v>
      </c>
      <c r="QU147" s="3">
        <f>LN(spy500_descarga!QU148/spy500_descarga!QU147)</f>
        <v>9.5464648812139761E-3</v>
      </c>
      <c r="QV147" s="3">
        <f>LN(spy500_descarga!QV148/spy500_descarga!QV147)</f>
        <v>-1.2511348390353861E-2</v>
      </c>
      <c r="QW147" s="3">
        <f>LN(spy500_descarga!QW148/spy500_descarga!QW147)</f>
        <v>1.0647675766310318E-2</v>
      </c>
      <c r="QX147" s="3">
        <f>LN(spy500_descarga!QX148/spy500_descarga!QX147)</f>
        <v>-3.4039088996491679E-3</v>
      </c>
      <c r="QY147" s="3">
        <f>LN(spy500_descarga!QY148/spy500_descarga!QY147)</f>
        <v>2.3441276714983663E-2</v>
      </c>
      <c r="QZ147" s="3">
        <f>LN(spy500_descarga!QZ148/spy500_descarga!QZ147)</f>
        <v>1.6395040819693514E-2</v>
      </c>
      <c r="RA147" s="3">
        <f>LN(spy500_descarga!RA148/spy500_descarga!RA147)</f>
        <v>6.3122525471708355E-3</v>
      </c>
      <c r="RB147" s="3">
        <f>LN(spy500_descarga!RB148/spy500_descarga!RB147)</f>
        <v>-1.5952222035592857E-2</v>
      </c>
      <c r="RC147" s="3">
        <f>LN(spy500_descarga!RC148/spy500_descarga!RC147)</f>
        <v>1.8085951781403817E-3</v>
      </c>
      <c r="RD147" s="3">
        <f>LN(spy500_descarga!RD148/spy500_descarga!RD147)</f>
        <v>-2.8828442702958515E-3</v>
      </c>
      <c r="RE147" s="3">
        <f>LN(spy500_descarga!RE148/spy500_descarga!RE147)</f>
        <v>-1.8088872771857712E-2</v>
      </c>
      <c r="RF147" s="3">
        <f>LN(spy500_descarga!RF148/spy500_descarga!RF147)</f>
        <v>4.1190709297809882E-3</v>
      </c>
      <c r="RG147" s="3">
        <f>LN(spy500_descarga!RG148/spy500_descarga!RG147)</f>
        <v>1.1403924416413361E-2</v>
      </c>
      <c r="RH147" s="3">
        <f>LN(spy500_descarga!RH148/spy500_descarga!RH147)</f>
        <v>2.6887649935140208E-3</v>
      </c>
      <c r="RI147" s="3" t="e">
        <f>LN(spy500_descarga!RI148/spy500_descarga!RI147)</f>
        <v>#DIV/0!</v>
      </c>
      <c r="RJ147" s="3">
        <f>LN(spy500_descarga!RJ148/spy500_descarga!RJ147)</f>
        <v>1.6516472317498827E-2</v>
      </c>
      <c r="RK147" s="3">
        <f>LN(spy500_descarga!RK148/spy500_descarga!RK147)</f>
        <v>-8.6825136876851894E-3</v>
      </c>
      <c r="RL147" s="3">
        <f>LN(spy500_descarga!RL148/spy500_descarga!RL147)</f>
        <v>5.7559607377418318E-2</v>
      </c>
      <c r="RM147" s="3">
        <f>LN(spy500_descarga!RM148/spy500_descarga!RM147)</f>
        <v>-2.8369640871686499E-4</v>
      </c>
      <c r="RN147" s="3">
        <f>LN(spy500_descarga!RN148/spy500_descarga!RN147)</f>
        <v>-1.9252877054334245E-3</v>
      </c>
      <c r="RO147" s="3">
        <f>LN(spy500_descarga!RO148/spy500_descarga!RO147)</f>
        <v>-1.3833420675161558E-2</v>
      </c>
      <c r="RP147" s="3">
        <f>LN(spy500_descarga!RP148/spy500_descarga!RP147)</f>
        <v>-9.6384421577455012E-3</v>
      </c>
      <c r="RQ147" s="3">
        <f>LN(spy500_descarga!RQ148/spy500_descarga!RQ147)</f>
        <v>-3.0833127387081626E-2</v>
      </c>
      <c r="RR147" s="3">
        <f>LN(spy500_descarga!RR148/spy500_descarga!RR147)</f>
        <v>-2.1267094134855322E-2</v>
      </c>
      <c r="RS147" s="3">
        <f>LN(spy500_descarga!RS148/spy500_descarga!RS147)</f>
        <v>-1.5018320606576512E-3</v>
      </c>
      <c r="RT147" s="3">
        <f>LN(spy500_descarga!RT148/spy500_descarga!RT147)</f>
        <v>6.1054526989122709E-3</v>
      </c>
      <c r="RU147" s="3">
        <f>LN(spy500_descarga!RU148/spy500_descarga!RU147)</f>
        <v>-8.741060837213193E-3</v>
      </c>
      <c r="RV147" s="3">
        <f>LN(spy500_descarga!RV148/spy500_descarga!RV147)</f>
        <v>2.5181941554856995E-3</v>
      </c>
      <c r="RW147" s="3">
        <f>LN(spy500_descarga!RW148/spy500_descarga!RW147)</f>
        <v>-2.0771463097845961E-2</v>
      </c>
      <c r="RX147" s="3">
        <f>LN(spy500_descarga!RX148/spy500_descarga!RX147)</f>
        <v>1.1484966035192386E-2</v>
      </c>
      <c r="RY147" s="3">
        <f>LN(spy500_descarga!RY148/spy500_descarga!RY147)</f>
        <v>1.581057270309073E-2</v>
      </c>
      <c r="RZ147" s="3">
        <f>LN(spy500_descarga!RZ148/spy500_descarga!RZ147)</f>
        <v>1.2960659420178405E-2</v>
      </c>
      <c r="SA147" s="3">
        <f>LN(spy500_descarga!SA148/spy500_descarga!SA147)</f>
        <v>9.5421934426935962E-3</v>
      </c>
      <c r="SB147" s="3">
        <f>LN(spy500_descarga!SB148/spy500_descarga!SB147)</f>
        <v>1.0713809721363755E-2</v>
      </c>
      <c r="SC147" s="3">
        <f>LN(spy500_descarga!SC148/spy500_descarga!SC147)</f>
        <v>-2.147038118611044E-2</v>
      </c>
      <c r="SD147" s="3">
        <f>LN(spy500_descarga!SD148/spy500_descarga!SD147)</f>
        <v>1.38194759182722E-3</v>
      </c>
      <c r="SE147" s="3">
        <f>LN(spy500_descarga!SE148/spy500_descarga!SE147)</f>
        <v>3.5757136066841087E-3</v>
      </c>
      <c r="SF147" s="3">
        <f>LN(spy500_descarga!SF148/spy500_descarga!SF147)</f>
        <v>1.0485103266414981E-2</v>
      </c>
      <c r="SG147" s="3">
        <f>LN(spy500_descarga!SG148/spy500_descarga!SG147)</f>
        <v>-2.2655110383763884E-2</v>
      </c>
      <c r="SH147" s="3">
        <f>LN(spy500_descarga!SH148/spy500_descarga!SH147)</f>
        <v>4.0524278464050484E-3</v>
      </c>
      <c r="SI147" s="3">
        <f>LN(spy500_descarga!SI148/spy500_descarga!SI147)</f>
        <v>-7.5670951093256668E-3</v>
      </c>
      <c r="SJ147" s="3">
        <f>LN(spy500_descarga!SJ148/spy500_descarga!SJ147)</f>
        <v>1.7553750098612986E-2</v>
      </c>
      <c r="SK147" s="3">
        <f>LN(spy500_descarga!SK148/spy500_descarga!SK147)</f>
        <v>2.9624982415822148E-3</v>
      </c>
      <c r="SL147" s="3">
        <f>LN(spy500_descarga!SL148/spy500_descarga!SL147)</f>
        <v>-2.9160854857626975E-3</v>
      </c>
      <c r="SM147" s="3">
        <f>LN(spy500_descarga!SM148/spy500_descarga!SM147)</f>
        <v>-8.2580935934717485E-3</v>
      </c>
    </row>
    <row r="148" spans="1:507" x14ac:dyDescent="0.25">
      <c r="A148" s="1">
        <v>43762</v>
      </c>
      <c r="B148" s="3">
        <f>LN(spy500_descarga!B149/spy500_descarga!B148)</f>
        <v>1.6326899111630845E-3</v>
      </c>
      <c r="C148" s="3">
        <f>LN(spy500_descarga!C149/spy500_descarga!C148)</f>
        <v>-4.1560435871124991E-2</v>
      </c>
      <c r="D148" s="3">
        <f>LN(spy500_descarga!D149/spy500_descarga!D148)</f>
        <v>1.1069228391389896E-3</v>
      </c>
      <c r="E148" s="3">
        <f>LN(spy500_descarga!E149/spy500_descarga!E148)</f>
        <v>-1.2294045279651111E-2</v>
      </c>
      <c r="F148" s="3">
        <f>LN(spy500_descarga!F149/spy500_descarga!F148)</f>
        <v>6.8583779827898353E-3</v>
      </c>
      <c r="G148" s="3">
        <f>LN(spy500_descarga!G149/spy500_descarga!G148)</f>
        <v>5.0396007007696836E-3</v>
      </c>
      <c r="H148" s="3">
        <f>LN(spy500_descarga!H149/spy500_descarga!H148)</f>
        <v>1.1611163758751793E-2</v>
      </c>
      <c r="I148" s="3">
        <f>LN(spy500_descarga!I149/spy500_descarga!I148)</f>
        <v>3.156453740687621E-2</v>
      </c>
      <c r="J148" s="3">
        <f>LN(spy500_descarga!J149/spy500_descarga!J148)</f>
        <v>1.1414160174613984E-2</v>
      </c>
      <c r="K148" s="3">
        <f>LN(spy500_descarga!K149/spy500_descarga!K148)</f>
        <v>1.0182908391820204E-2</v>
      </c>
      <c r="L148" s="3">
        <f>LN(spy500_descarga!L149/spy500_descarga!L148)</f>
        <v>-1.4702015632616678E-2</v>
      </c>
      <c r="M148" s="3">
        <f>LN(spy500_descarga!M149/spy500_descarga!M148)</f>
        <v>1.7136810943798315E-3</v>
      </c>
      <c r="N148" s="3">
        <f>LN(spy500_descarga!N149/spy500_descarga!N148)</f>
        <v>2.6640763341436732E-4</v>
      </c>
      <c r="O148" s="3">
        <f>LN(spy500_descarga!O149/spy500_descarga!O148)</f>
        <v>6.6899057166641103E-3</v>
      </c>
      <c r="P148" s="3">
        <f>LN(spy500_descarga!P149/spy500_descarga!P148)</f>
        <v>-7.119044290949777E-3</v>
      </c>
      <c r="Q148" s="3">
        <f>LN(spy500_descarga!Q149/spy500_descarga!Q148)</f>
        <v>-2.1790452260236691E-3</v>
      </c>
      <c r="R148" s="3">
        <f>LN(spy500_descarga!R149/spy500_descarga!R148)</f>
        <v>2.907216799242681E-2</v>
      </c>
      <c r="S148" s="3">
        <f>LN(spy500_descarga!S149/spy500_descarga!S148)</f>
        <v>9.0253185461886438E-3</v>
      </c>
      <c r="T148" s="3">
        <f>LN(spy500_descarga!T149/spy500_descarga!T148)</f>
        <v>-5.1713285733984704E-3</v>
      </c>
      <c r="U148" s="3">
        <f>LN(spy500_descarga!U149/spy500_descarga!U148)</f>
        <v>0.13713982184559215</v>
      </c>
      <c r="V148" s="3">
        <f>LN(spy500_descarga!V149/spy500_descarga!V148)</f>
        <v>8.5269315214588942E-2</v>
      </c>
      <c r="W148" s="3">
        <f>LN(spy500_descarga!W149/spy500_descarga!W148)</f>
        <v>3.7290279723259839E-4</v>
      </c>
      <c r="X148" s="3">
        <f>LN(spy500_descarga!X149/spy500_descarga!X148)</f>
        <v>7.3928652926825631E-4</v>
      </c>
      <c r="Y148" s="3">
        <f>LN(spy500_descarga!Y149/spy500_descarga!Y148)</f>
        <v>1.1761092882770984E-3</v>
      </c>
      <c r="Z148" s="3">
        <f>LN(spy500_descarga!Z149/spy500_descarga!Z148)</f>
        <v>1.4761088304448078E-3</v>
      </c>
      <c r="AA148" s="3">
        <f>LN(spy500_descarga!AA149/spy500_descarga!AA148)</f>
        <v>4.4817884641150949E-3</v>
      </c>
      <c r="AB148" s="3">
        <f>LN(spy500_descarga!AB149/spy500_descarga!AB148)</f>
        <v>1.0505457950895207E-2</v>
      </c>
      <c r="AC148" s="3">
        <f>LN(spy500_descarga!AC149/spy500_descarga!AC148)</f>
        <v>-2.5027218206940271E-2</v>
      </c>
      <c r="AD148" s="3">
        <f>LN(spy500_descarga!AD149/spy500_descarga!AD148)</f>
        <v>5.5645688073585461E-3</v>
      </c>
      <c r="AE148" s="3">
        <f>LN(spy500_descarga!AE149/spy500_descarga!AE148)</f>
        <v>3.8826281772673339E-2</v>
      </c>
      <c r="AF148" s="3">
        <f>LN(spy500_descarga!AF149/spy500_descarga!AF148)</f>
        <v>1.3462462965173299E-2</v>
      </c>
      <c r="AG148" s="3">
        <f>LN(spy500_descarga!AG149/spy500_descarga!AG148)</f>
        <v>-6.8686611548085974E-4</v>
      </c>
      <c r="AH148" s="3">
        <f>LN(spy500_descarga!AH149/spy500_descarga!AH148)</f>
        <v>-4.7148087060450957E-3</v>
      </c>
      <c r="AI148" s="3">
        <f>LN(spy500_descarga!AI149/spy500_descarga!AI148)</f>
        <v>-1.1346265840536955E-2</v>
      </c>
      <c r="AJ148" s="3">
        <f>LN(spy500_descarga!AJ149/spy500_descarga!AJ148)</f>
        <v>3.0296529556115281E-3</v>
      </c>
      <c r="AK148" s="3">
        <f>LN(spy500_descarga!AK149/spy500_descarga!AK148)</f>
        <v>4.2039721246541331E-2</v>
      </c>
      <c r="AL148" s="3">
        <f>LN(spy500_descarga!AL149/spy500_descarga!AL148)</f>
        <v>3.8453771846620353E-3</v>
      </c>
      <c r="AM148" s="3">
        <f>LN(spy500_descarga!AM149/spy500_descarga!AM148)</f>
        <v>1.3473046661680902E-3</v>
      </c>
      <c r="AN148" s="3">
        <f>LN(spy500_descarga!AN149/spy500_descarga!AN148)</f>
        <v>-1.2796665144045932E-3</v>
      </c>
      <c r="AO148" s="3">
        <f>LN(spy500_descarga!AO149/spy500_descarga!AO148)</f>
        <v>1.9667343206628226E-3</v>
      </c>
      <c r="AP148" s="3">
        <f>LN(spy500_descarga!AP149/spy500_descarga!AP148)</f>
        <v>-2.3709711499619473E-3</v>
      </c>
      <c r="AQ148" s="3">
        <f>LN(spy500_descarga!AQ149/spy500_descarga!AQ148)</f>
        <v>2.4864180191399663E-2</v>
      </c>
      <c r="AR148" s="3">
        <f>LN(spy500_descarga!AR149/spy500_descarga!AR148)</f>
        <v>-1.5373170184417414E-2</v>
      </c>
      <c r="AS148" s="3">
        <f>LN(spy500_descarga!AS149/spy500_descarga!AS148)</f>
        <v>-5.2252341764349129E-4</v>
      </c>
      <c r="AT148" s="3">
        <f>LN(spy500_descarga!AT149/spy500_descarga!AT148)</f>
        <v>1.3756066523728525E-3</v>
      </c>
      <c r="AU148" s="3">
        <f>LN(spy500_descarga!AU149/spy500_descarga!AU148)</f>
        <v>-1.3256572567305091E-2</v>
      </c>
      <c r="AV148" s="3">
        <f>LN(spy500_descarga!AV149/spy500_descarga!AV148)</f>
        <v>-3.6629532054092773E-3</v>
      </c>
      <c r="AW148" s="3">
        <f>LN(spy500_descarga!AW149/spy500_descarga!AW148)</f>
        <v>1.6434896119924788E-3</v>
      </c>
      <c r="AX148" s="3">
        <f>LN(spy500_descarga!AX149/spy500_descarga!AX148)</f>
        <v>8.6037892309539357E-2</v>
      </c>
      <c r="AY148" s="3">
        <f>LN(spy500_descarga!AY149/spy500_descarga!AY148)</f>
        <v>-3.924031536417398E-3</v>
      </c>
      <c r="AZ148" s="3">
        <f>LN(spy500_descarga!AZ149/spy500_descarga!AZ148)</f>
        <v>-4.6758304189096706E-3</v>
      </c>
      <c r="BA148" s="3">
        <f>LN(spy500_descarga!BA149/spy500_descarga!BA148)</f>
        <v>-3.0006544757306339E-2</v>
      </c>
      <c r="BB148" s="3">
        <f>LN(spy500_descarga!BB149/spy500_descarga!BB148)</f>
        <v>1.1689562739379924E-2</v>
      </c>
      <c r="BC148" s="3">
        <f>LN(spy500_descarga!BC149/spy500_descarga!BC148)</f>
        <v>-1.3443318358780005E-3</v>
      </c>
      <c r="BD148" s="3">
        <f>LN(spy500_descarga!BD149/spy500_descarga!BD148)</f>
        <v>-2.4679440668381541E-2</v>
      </c>
      <c r="BE148" s="3">
        <f>LN(spy500_descarga!BE149/spy500_descarga!BE148)</f>
        <v>3.6214504985287127E-3</v>
      </c>
      <c r="BF148" s="3">
        <f>LN(spy500_descarga!BF149/spy500_descarga!BF148)</f>
        <v>2.394825614265084E-2</v>
      </c>
      <c r="BG148" s="3">
        <f>LN(spy500_descarga!BG149/spy500_descarga!BG148)</f>
        <v>1.5500281000449111E-2</v>
      </c>
      <c r="BH148" s="3">
        <f>LN(spy500_descarga!BH149/spy500_descarga!BH148)</f>
        <v>2.7332775635502463E-2</v>
      </c>
      <c r="BI148" s="3">
        <f>LN(spy500_descarga!BI149/spy500_descarga!BI148)</f>
        <v>-5.8401078602262589E-3</v>
      </c>
      <c r="BJ148" s="3">
        <f>LN(spy500_descarga!BJ149/spy500_descarga!BJ148)</f>
        <v>4.7546204814011013E-4</v>
      </c>
      <c r="BK148" s="3">
        <f>LN(spy500_descarga!BK149/spy500_descarga!BK148)</f>
        <v>-3.4766913435077415E-2</v>
      </c>
      <c r="BL148" s="3">
        <f>LN(spy500_descarga!BL149/spy500_descarga!BL148)</f>
        <v>1.0078707253581119E-2</v>
      </c>
      <c r="BM148" s="3">
        <f>LN(spy500_descarga!BM149/spy500_descarga!BM148)</f>
        <v>-1.9114541759623755E-3</v>
      </c>
      <c r="BN148" s="3">
        <f>LN(spy500_descarga!BN149/spy500_descarga!BN148)</f>
        <v>-9.6764468462498081E-3</v>
      </c>
      <c r="BO148" s="3">
        <f>LN(spy500_descarga!BO149/spy500_descarga!BO148)</f>
        <v>-0.1063085079417708</v>
      </c>
      <c r="BP148" s="3">
        <f>LN(spy500_descarga!BP149/spy500_descarga!BP148)</f>
        <v>-2.2915607320832931E-2</v>
      </c>
      <c r="BQ148" s="3" t="e">
        <f>LN(spy500_descarga!BQ149/spy500_descarga!BQ148)</f>
        <v>#DIV/0!</v>
      </c>
      <c r="BR148" s="3">
        <f>LN(spy500_descarga!BR149/spy500_descarga!BR148)</f>
        <v>6.9362791283927264E-4</v>
      </c>
      <c r="BS148" s="3">
        <f>LN(spy500_descarga!BS149/spy500_descarga!BS148)</f>
        <v>-2.2784012727511009E-2</v>
      </c>
      <c r="BT148" s="3">
        <f>LN(spy500_descarga!BT149/spy500_descarga!BT148)</f>
        <v>2.4305839054783191E-2</v>
      </c>
      <c r="BU148" s="3">
        <f>LN(spy500_descarga!BU149/spy500_descarga!BU148)</f>
        <v>-5.2647842034189898E-3</v>
      </c>
      <c r="BV148" s="3">
        <f>LN(spy500_descarga!BV149/spy500_descarga!BV148)</f>
        <v>1.182408747606966E-2</v>
      </c>
      <c r="BW148" s="3">
        <f>LN(spy500_descarga!BW149/spy500_descarga!BW148)</f>
        <v>5.6526529869498129E-3</v>
      </c>
      <c r="BX148" s="3">
        <f>LN(spy500_descarga!BX149/spy500_descarga!BX148)</f>
        <v>-1.7154960218651462E-2</v>
      </c>
      <c r="BY148" s="3">
        <f>LN(spy500_descarga!BY149/spy500_descarga!BY148)</f>
        <v>1.0632555291304207E-2</v>
      </c>
      <c r="BZ148" s="3">
        <f>LN(spy500_descarga!BZ149/spy500_descarga!BZ148)</f>
        <v>1.1162233146614929E-2</v>
      </c>
      <c r="CA148" s="3">
        <f>LN(spy500_descarga!CA149/spy500_descarga!CA148)</f>
        <v>-7.3299991546835266E-3</v>
      </c>
      <c r="CB148" s="3">
        <f>LN(spy500_descarga!CB149/spy500_descarga!CB148)</f>
        <v>7.0740970327606637E-3</v>
      </c>
      <c r="CC148" s="3">
        <f>LN(spy500_descarga!CC149/spy500_descarga!CC148)</f>
        <v>1.3555148146064842E-2</v>
      </c>
      <c r="CD148" s="3" t="e">
        <f>LN(spy500_descarga!CD149/spy500_descarga!CD148)</f>
        <v>#DIV/0!</v>
      </c>
      <c r="CE148" s="3">
        <f>LN(spy500_descarga!CE149/spy500_descarga!CE148)</f>
        <v>-1.5391838623326423E-2</v>
      </c>
      <c r="CF148" s="3">
        <f>LN(spy500_descarga!CF149/spy500_descarga!CF148)</f>
        <v>-3.2452919782402384E-3</v>
      </c>
      <c r="CG148" s="3">
        <f>LN(spy500_descarga!CG149/spy500_descarga!CG148)</f>
        <v>2.5203498770915451E-2</v>
      </c>
      <c r="CH148" s="3">
        <f>LN(spy500_descarga!CH149/spy500_descarga!CH148)</f>
        <v>-1.5177437368985797E-2</v>
      </c>
      <c r="CI148" s="3">
        <f>LN(spy500_descarga!CI149/spy500_descarga!CI148)</f>
        <v>-8.7675795213882583E-3</v>
      </c>
      <c r="CJ148" s="3">
        <f>LN(spy500_descarga!CJ149/spy500_descarga!CJ148)</f>
        <v>-6.6192252641793636E-3</v>
      </c>
      <c r="CK148" s="3">
        <f>LN(spy500_descarga!CK149/spy500_descarga!CK148)</f>
        <v>5.1647597617339863E-3</v>
      </c>
      <c r="CL148" s="3">
        <f>LN(spy500_descarga!CL149/spy500_descarga!CL148)</f>
        <v>-2.2751988376981877E-3</v>
      </c>
      <c r="CM148" s="3" t="e">
        <f>LN(spy500_descarga!CM149/spy500_descarga!CM148)</f>
        <v>#DIV/0!</v>
      </c>
      <c r="CN148" s="3">
        <f>LN(spy500_descarga!CN149/spy500_descarga!CN148)</f>
        <v>4.6544563812139957E-3</v>
      </c>
      <c r="CO148" s="3">
        <f>LN(spy500_descarga!CO149/spy500_descarga!CO148)</f>
        <v>-1.1070318417382289E-2</v>
      </c>
      <c r="CP148" s="3">
        <f>LN(spy500_descarga!CP149/spy500_descarga!CP148)</f>
        <v>1.4539046859002766E-2</v>
      </c>
      <c r="CQ148" s="3">
        <f>LN(spy500_descarga!CQ149/spy500_descarga!CQ148)</f>
        <v>1.5264614924990481E-3</v>
      </c>
      <c r="CR148" s="3">
        <f>LN(spy500_descarga!CR149/spy500_descarga!CR148)</f>
        <v>1.1394507906454267E-2</v>
      </c>
      <c r="CS148" s="3">
        <f>LN(spy500_descarga!CS149/spy500_descarga!CS148)</f>
        <v>1.4351158010036051E-2</v>
      </c>
      <c r="CT148" s="3">
        <f>LN(spy500_descarga!CT149/spy500_descarga!CT148)</f>
        <v>-1.562043651669799E-2</v>
      </c>
      <c r="CU148" s="3">
        <f>LN(spy500_descarga!CU149/spy500_descarga!CU148)</f>
        <v>1.8742043187704154E-2</v>
      </c>
      <c r="CV148" s="3">
        <f>LN(spy500_descarga!CV149/spy500_descarga!CV148)</f>
        <v>-1.3326417508837147E-3</v>
      </c>
      <c r="CW148" s="3">
        <f>LN(spy500_descarga!CW149/spy500_descarga!CW148)</f>
        <v>-7.6679993320744452E-3</v>
      </c>
      <c r="CX148" s="3">
        <f>LN(spy500_descarga!CX149/spy500_descarga!CX148)</f>
        <v>-9.2276594778319919E-3</v>
      </c>
      <c r="CY148" s="3">
        <f>LN(spy500_descarga!CY149/spy500_descarga!CY148)</f>
        <v>-1.1255993553190534E-3</v>
      </c>
      <c r="CZ148" s="3">
        <f>LN(spy500_descarga!CZ149/spy500_descarga!CZ148)</f>
        <v>-3.3962776112086966E-3</v>
      </c>
      <c r="DA148" s="3">
        <f>LN(spy500_descarga!DA149/spy500_descarga!DA148)</f>
        <v>1.2795424869203074E-2</v>
      </c>
      <c r="DB148" s="3">
        <f>LN(spy500_descarga!DB149/spy500_descarga!DB148)</f>
        <v>6.3728332539318405E-3</v>
      </c>
      <c r="DC148" s="3">
        <f>LN(spy500_descarga!DC149/spy500_descarga!DC148)</f>
        <v>6.2238653522973201E-3</v>
      </c>
      <c r="DD148" s="3">
        <f>LN(spy500_descarga!DD149/spy500_descarga!DD148)</f>
        <v>-1.6326007004961542E-2</v>
      </c>
      <c r="DE148" s="3">
        <f>LN(spy500_descarga!DE149/spy500_descarga!DE148)</f>
        <v>1.1429773666452054E-2</v>
      </c>
      <c r="DF148" s="3">
        <f>LN(spy500_descarga!DF149/spy500_descarga!DF148)</f>
        <v>1.5579285103096878E-2</v>
      </c>
      <c r="DG148" s="3">
        <f>LN(spy500_descarga!DG149/spy500_descarga!DG148)</f>
        <v>-1.369589815024503E-2</v>
      </c>
      <c r="DH148" s="3">
        <f>LN(spy500_descarga!DH149/spy500_descarga!DH148)</f>
        <v>-2.0725973191283911E-3</v>
      </c>
      <c r="DI148" s="3">
        <f>LN(spy500_descarga!DI149/spy500_descarga!DI148)</f>
        <v>-1.1179334621447455E-2</v>
      </c>
      <c r="DJ148" s="3">
        <f>LN(spy500_descarga!DJ149/spy500_descarga!DJ148)</f>
        <v>3.8786451715902795E-2</v>
      </c>
      <c r="DK148" s="3">
        <f>LN(spy500_descarga!DK149/spy500_descarga!DK148)</f>
        <v>6.3212555328694565E-3</v>
      </c>
      <c r="DL148" s="3">
        <f>LN(spy500_descarga!DL149/spy500_descarga!DL148)</f>
        <v>5.031081961332457E-3</v>
      </c>
      <c r="DM148" s="3">
        <f>LN(spy500_descarga!DM149/spy500_descarga!DM148)</f>
        <v>1.816237733983711E-2</v>
      </c>
      <c r="DN148" s="3">
        <f>LN(spy500_descarga!DN149/spy500_descarga!DN148)</f>
        <v>-5.4924174326631775E-4</v>
      </c>
      <c r="DO148" s="3">
        <f>LN(spy500_descarga!DO149/spy500_descarga!DO148)</f>
        <v>2.6476799958071945E-3</v>
      </c>
      <c r="DP148" s="3">
        <f>LN(spy500_descarga!DP149/spy500_descarga!DP148)</f>
        <v>1.1775213964294127E-2</v>
      </c>
      <c r="DQ148" s="3">
        <f>LN(spy500_descarga!DQ149/spy500_descarga!DQ148)</f>
        <v>-1.9435245538797583E-2</v>
      </c>
      <c r="DR148" s="3">
        <f>LN(spy500_descarga!DR149/spy500_descarga!DR148)</f>
        <v>-1.7020934299377479E-2</v>
      </c>
      <c r="DS148" s="3">
        <f>LN(spy500_descarga!DS149/spy500_descarga!DS148)</f>
        <v>-1.9013320988343855E-2</v>
      </c>
      <c r="DT148" s="3" t="e">
        <f>LN(spy500_descarga!DT149/spy500_descarga!DT148)</f>
        <v>#DIV/0!</v>
      </c>
      <c r="DU148" s="3">
        <f>LN(spy500_descarga!DU149/spy500_descarga!DU148)</f>
        <v>-1.6013076062164839E-3</v>
      </c>
      <c r="DV148" s="3">
        <f>LN(spy500_descarga!DV149/spy500_descarga!DV148)</f>
        <v>6.277117951791554E-3</v>
      </c>
      <c r="DW148" s="3">
        <f>LN(spy500_descarga!DW149/spy500_descarga!DW148)</f>
        <v>-4.3120730250456926E-3</v>
      </c>
      <c r="DX148" s="3">
        <f>LN(spy500_descarga!DX149/spy500_descarga!DX148)</f>
        <v>1.8409849619374008E-3</v>
      </c>
      <c r="DY148" s="3">
        <f>LN(spy500_descarga!DY149/spy500_descarga!DY148)</f>
        <v>1.896635078529867E-2</v>
      </c>
      <c r="DZ148" s="3">
        <f>LN(spy500_descarga!DZ149/spy500_descarga!DZ148)</f>
        <v>-9.6877589634915082E-3</v>
      </c>
      <c r="EA148" s="3">
        <f>LN(spy500_descarga!EA149/spy500_descarga!EA148)</f>
        <v>2.9244046253064593E-2</v>
      </c>
      <c r="EB148" s="3">
        <f>LN(spy500_descarga!EB149/spy500_descarga!EB148)</f>
        <v>-9.0846266427131836E-4</v>
      </c>
      <c r="EC148" s="3">
        <f>LN(spy500_descarga!EC149/spy500_descarga!EC148)</f>
        <v>5.7326504299934052E-3</v>
      </c>
      <c r="ED148" s="3">
        <f>LN(spy500_descarga!ED149/spy500_descarga!ED148)</f>
        <v>-8.3380010412211908E-3</v>
      </c>
      <c r="EE148" s="3">
        <f>LN(spy500_descarga!EE149/spy500_descarga!EE148)</f>
        <v>1.3689479462753247E-3</v>
      </c>
      <c r="EF148" s="3">
        <f>LN(spy500_descarga!EF149/spy500_descarga!EF148)</f>
        <v>-1.1653031350757808E-2</v>
      </c>
      <c r="EG148" s="3">
        <f>LN(spy500_descarga!EG149/spy500_descarga!EG148)</f>
        <v>1.1927079963102804E-2</v>
      </c>
      <c r="EH148" s="3">
        <f>LN(spy500_descarga!EH149/spy500_descarga!EH148)</f>
        <v>-1.4624198676069145E-2</v>
      </c>
      <c r="EI148" s="3">
        <f>LN(spy500_descarga!EI149/spy500_descarga!EI148)</f>
        <v>9.0591390538717197E-5</v>
      </c>
      <c r="EJ148" s="3">
        <f>LN(spy500_descarga!EJ149/spy500_descarga!EJ148)</f>
        <v>-1.8264563571942196E-2</v>
      </c>
      <c r="EK148" s="3">
        <f>LN(spy500_descarga!EK149/spy500_descarga!EK148)</f>
        <v>-1.6652094270801877E-2</v>
      </c>
      <c r="EL148" s="3">
        <f>LN(spy500_descarga!EL149/spy500_descarga!EL148)</f>
        <v>-3.7175450166642093E-4</v>
      </c>
      <c r="EM148" s="3">
        <f>LN(spy500_descarga!EM149/spy500_descarga!EM148)</f>
        <v>-2.4563958582907514E-2</v>
      </c>
      <c r="EN148" s="3">
        <f>LN(spy500_descarga!EN149/spy500_descarga!EN148)</f>
        <v>7.4837642087660907E-3</v>
      </c>
      <c r="EO148" s="3">
        <f>LN(spy500_descarga!EO149/spy500_descarga!EO148)</f>
        <v>3.4760931505076497E-3</v>
      </c>
      <c r="EP148" s="3">
        <f>LN(spy500_descarga!EP149/spy500_descarga!EP148)</f>
        <v>-2.8724628447230577E-3</v>
      </c>
      <c r="EQ148" s="3">
        <f>LN(spy500_descarga!EQ149/spy500_descarga!EQ148)</f>
        <v>-1.0292886944820544E-2</v>
      </c>
      <c r="ER148" s="3">
        <f>LN(spy500_descarga!ER149/spy500_descarga!ER148)</f>
        <v>-9.7343079288355165E-3</v>
      </c>
      <c r="ES148" s="3">
        <f>LN(spy500_descarga!ES149/spy500_descarga!ES148)</f>
        <v>-2.2262999327181374E-2</v>
      </c>
      <c r="ET148" s="3">
        <f>LN(spy500_descarga!ET149/spy500_descarga!ET148)</f>
        <v>-2.009335562119029E-2</v>
      </c>
      <c r="EU148" s="3">
        <f>LN(spy500_descarga!EU149/spy500_descarga!EU148)</f>
        <v>-2.2583436857055671E-2</v>
      </c>
      <c r="EV148" s="3">
        <f>LN(spy500_descarga!EV149/spy500_descarga!EV148)</f>
        <v>-4.2952835507328136E-4</v>
      </c>
      <c r="EW148" s="3">
        <f>LN(spy500_descarga!EW149/spy500_descarga!EW148)</f>
        <v>-8.8705641147853835E-3</v>
      </c>
      <c r="EX148" s="3">
        <f>LN(spy500_descarga!EX149/spy500_descarga!EX148)</f>
        <v>0</v>
      </c>
      <c r="EY148" s="3">
        <f>LN(spy500_descarga!EY149/spy500_descarga!EY148)</f>
        <v>2.9255403150424648E-2</v>
      </c>
      <c r="EZ148" s="3">
        <f>LN(spy500_descarga!EZ149/spy500_descarga!EZ148)</f>
        <v>-1.7441514281329275E-3</v>
      </c>
      <c r="FA148" s="3">
        <f>LN(spy500_descarga!FA149/spy500_descarga!FA148)</f>
        <v>4.633703403988193E-2</v>
      </c>
      <c r="FB148" s="3">
        <f>LN(spy500_descarga!FB149/spy500_descarga!FB148)</f>
        <v>-1.6251885978613542E-3</v>
      </c>
      <c r="FC148" s="3">
        <f>LN(spy500_descarga!FC149/spy500_descarga!FC148)</f>
        <v>-1.0404276463761935E-3</v>
      </c>
      <c r="FD148" s="3">
        <f>LN(spy500_descarga!FD149/spy500_descarga!FD148)</f>
        <v>7.8661667982537903E-3</v>
      </c>
      <c r="FE148" s="3">
        <f>LN(spy500_descarga!FE149/spy500_descarga!FE148)</f>
        <v>-5.7187199498462456E-3</v>
      </c>
      <c r="FF148" s="3">
        <f>LN(spy500_descarga!FF149/spy500_descarga!FF148)</f>
        <v>-2.058206142250682E-2</v>
      </c>
      <c r="FG148" s="3">
        <f>LN(spy500_descarga!FG149/spy500_descarga!FG148)</f>
        <v>3.0693659604291166E-3</v>
      </c>
      <c r="FH148" s="3">
        <f>LN(spy500_descarga!FH149/spy500_descarga!FH148)</f>
        <v>-4.8545962735993802E-3</v>
      </c>
      <c r="FI148" s="3">
        <f>LN(spy500_descarga!FI149/spy500_descarga!FI148)</f>
        <v>-9.5769567288177329E-2</v>
      </c>
      <c r="FJ148" s="3">
        <f>LN(spy500_descarga!FJ149/spy500_descarga!FJ148)</f>
        <v>1.308109991443024E-2</v>
      </c>
      <c r="FK148" s="3">
        <f>LN(spy500_descarga!FK149/spy500_descarga!FK148)</f>
        <v>-3.1809702440928197E-3</v>
      </c>
      <c r="FL148" s="3">
        <f>LN(spy500_descarga!FL149/spy500_descarga!FL148)</f>
        <v>1.6210415707567989E-2</v>
      </c>
      <c r="FM148" s="3">
        <f>LN(spy500_descarga!FM149/spy500_descarga!FM148)</f>
        <v>2.8170839034427106E-3</v>
      </c>
      <c r="FN148" s="3">
        <f>LN(spy500_descarga!FN149/spy500_descarga!FN148)</f>
        <v>-9.6839859967012987E-3</v>
      </c>
      <c r="FO148" s="3">
        <f>LN(spy500_descarga!FO149/spy500_descarga!FO148)</f>
        <v>4.9607394779815836E-3</v>
      </c>
      <c r="FP148" s="3">
        <f>LN(spy500_descarga!FP149/spy500_descarga!FP148)</f>
        <v>4.1686806454635208E-4</v>
      </c>
      <c r="FQ148" s="3">
        <f>LN(spy500_descarga!FQ149/spy500_descarga!FQ148)</f>
        <v>-1.212744420642165E-2</v>
      </c>
      <c r="FR148" s="3">
        <f>LN(spy500_descarga!FR149/spy500_descarga!FR148)</f>
        <v>-5.8056116754510835E-3</v>
      </c>
      <c r="FS148" s="3">
        <f>LN(spy500_descarga!FS149/spy500_descarga!FS148)</f>
        <v>-2.964215225670936E-3</v>
      </c>
      <c r="FT148" s="3">
        <f>LN(spy500_descarga!FT149/spy500_descarga!FT148)</f>
        <v>-6.2937053047460011E-3</v>
      </c>
      <c r="FU148" s="3">
        <f>LN(spy500_descarga!FU149/spy500_descarga!FU148)</f>
        <v>8.9432664023831928E-3</v>
      </c>
      <c r="FV148" s="3">
        <f>LN(spy500_descarga!FV149/spy500_descarga!FV148)</f>
        <v>1.9407910792420185E-2</v>
      </c>
      <c r="FW148" s="3">
        <f>LN(spy500_descarga!FW149/spy500_descarga!FW148)</f>
        <v>5.9682677777123487E-3</v>
      </c>
      <c r="FX148" s="3">
        <f>LN(spy500_descarga!FX149/spy500_descarga!FX148)</f>
        <v>1.6252772934908751E-3</v>
      </c>
      <c r="FY148" s="3">
        <f>LN(spy500_descarga!FY149/spy500_descarga!FY148)</f>
        <v>1.4830182267105809E-3</v>
      </c>
      <c r="FZ148" s="3">
        <f>LN(spy500_descarga!FZ149/spy500_descarga!FZ148)</f>
        <v>1.1543111443441603E-2</v>
      </c>
      <c r="GA148" s="3">
        <f>LN(spy500_descarga!GA149/spy500_descarga!GA148)</f>
        <v>-8.4952638989600204E-3</v>
      </c>
      <c r="GB148" s="3">
        <f>LN(spy500_descarga!GB149/spy500_descarga!GB148)</f>
        <v>-7.4977537942238761E-3</v>
      </c>
      <c r="GC148" s="3">
        <f>LN(spy500_descarga!GC149/spy500_descarga!GC148)</f>
        <v>-1.1244531917508321E-3</v>
      </c>
      <c r="GD148" s="3">
        <f>LN(spy500_descarga!GD149/spy500_descarga!GD148)</f>
        <v>-9.5073751780720139E-3</v>
      </c>
      <c r="GE148" s="3">
        <f>LN(spy500_descarga!GE149/spy500_descarga!GE148)</f>
        <v>5.362570074001588E-2</v>
      </c>
      <c r="GF148" s="3">
        <f>LN(spy500_descarga!GF149/spy500_descarga!GF148)</f>
        <v>1.2348590250979227E-3</v>
      </c>
      <c r="GG148" s="3">
        <f>LN(spy500_descarga!GG149/spy500_descarga!GG148)</f>
        <v>-6.9686685751218355E-3</v>
      </c>
      <c r="GH148" s="3">
        <f>LN(spy500_descarga!GH149/spy500_descarga!GH148)</f>
        <v>-3.7914991430562884E-3</v>
      </c>
      <c r="GI148" s="3">
        <f>LN(spy500_descarga!GI149/spy500_descarga!GI148)</f>
        <v>-1.2450569346400929E-2</v>
      </c>
      <c r="GJ148" s="3">
        <f>LN(spy500_descarga!GJ149/spy500_descarga!GJ148)</f>
        <v>1.7488180864884843E-2</v>
      </c>
      <c r="GK148" s="3">
        <f>LN(spy500_descarga!GK149/spy500_descarga!GK148)</f>
        <v>-2.8338861392735704E-3</v>
      </c>
      <c r="GL148" s="3">
        <f>LN(spy500_descarga!GL149/spy500_descarga!GL148)</f>
        <v>-2.4819588758785613E-3</v>
      </c>
      <c r="GM148" s="3">
        <f>LN(spy500_descarga!GM149/spy500_descarga!GM148)</f>
        <v>-3.6613851943272839E-3</v>
      </c>
      <c r="GN148" s="3">
        <f>LN(spy500_descarga!GN149/spy500_descarga!GN148)</f>
        <v>2.2978263758059825E-2</v>
      </c>
      <c r="GO148" s="3">
        <f>LN(spy500_descarga!GO149/spy500_descarga!GO148)</f>
        <v>1.6370089040391445E-2</v>
      </c>
      <c r="GP148" s="3">
        <f>LN(spy500_descarga!GP149/spy500_descarga!GP148)</f>
        <v>5.7993632594613596E-3</v>
      </c>
      <c r="GQ148" s="3">
        <f>LN(spy500_descarga!GQ149/spy500_descarga!GQ148)</f>
        <v>-1.2892836844011943E-2</v>
      </c>
      <c r="GR148" s="3">
        <f>LN(spy500_descarga!GR149/spy500_descarga!GR148)</f>
        <v>1.0366490260797371E-2</v>
      </c>
      <c r="GS148" s="3">
        <f>LN(spy500_descarga!GS149/spy500_descarga!GS148)</f>
        <v>-6.852762055812571E-2</v>
      </c>
      <c r="GT148" s="3">
        <f>LN(spy500_descarga!GT149/spy500_descarga!GT148)</f>
        <v>3.647746375431752E-2</v>
      </c>
      <c r="GU148" s="3">
        <f>LN(spy500_descarga!GU149/spy500_descarga!GU148)</f>
        <v>-1.1539917598076986E-2</v>
      </c>
      <c r="GV148" s="3">
        <f>LN(spy500_descarga!GV149/spy500_descarga!GV148)</f>
        <v>4.0122915685375203E-2</v>
      </c>
      <c r="GW148" s="3">
        <f>LN(spy500_descarga!GW149/spy500_descarga!GW148)</f>
        <v>-2.8686787750808854E-2</v>
      </c>
      <c r="GX148" s="3">
        <f>LN(spy500_descarga!GX149/spy500_descarga!GX148)</f>
        <v>-3.1461962493079233E-2</v>
      </c>
      <c r="GY148" s="3">
        <f>LN(spy500_descarga!GY149/spy500_descarga!GY148)</f>
        <v>9.2825011872419184E-3</v>
      </c>
      <c r="GZ148" s="3">
        <f>LN(spy500_descarga!GZ149/spy500_descarga!GZ148)</f>
        <v>-5.4780376157642627E-2</v>
      </c>
      <c r="HA148" s="3">
        <f>LN(spy500_descarga!HA149/spy500_descarga!HA148)</f>
        <v>-1.3761635751749166E-2</v>
      </c>
      <c r="HB148" s="3">
        <f>LN(spy500_descarga!HB149/spy500_descarga!HB148)</f>
        <v>-2.0816125418983283E-3</v>
      </c>
      <c r="HC148" s="3">
        <f>LN(spy500_descarga!HC149/spy500_descarga!HC148)</f>
        <v>1.1069813313470621E-2</v>
      </c>
      <c r="HD148" s="3">
        <f>LN(spy500_descarga!HD149/spy500_descarga!HD148)</f>
        <v>6.3752799792217369E-3</v>
      </c>
      <c r="HE148" s="3">
        <f>LN(spy500_descarga!HE149/spy500_descarga!HE148)</f>
        <v>-2.1006847310987939E-2</v>
      </c>
      <c r="HF148" s="3">
        <f>LN(spy500_descarga!HF149/spy500_descarga!HF148)</f>
        <v>-1.3687597829282762E-3</v>
      </c>
      <c r="HG148" s="3">
        <f>LN(spy500_descarga!HG149/spy500_descarga!HG148)</f>
        <v>-2.1815119631229347E-2</v>
      </c>
      <c r="HH148" s="3">
        <f>LN(spy500_descarga!HH149/spy500_descarga!HH148)</f>
        <v>-1.8242610014247919E-3</v>
      </c>
      <c r="HI148" s="3">
        <f>LN(spy500_descarga!HI149/spy500_descarga!HI148)</f>
        <v>-8.749515444472852E-3</v>
      </c>
      <c r="HJ148" s="3">
        <f>LN(spy500_descarga!HJ149/spy500_descarga!HJ148)</f>
        <v>8.3273804343873617E-3</v>
      </c>
      <c r="HK148" s="3">
        <f>LN(spy500_descarga!HK149/spy500_descarga!HK148)</f>
        <v>3.1308640155499112E-2</v>
      </c>
      <c r="HL148" s="3">
        <f>LN(spy500_descarga!HL149/spy500_descarga!HL148)</f>
        <v>-1.2785395122548685E-3</v>
      </c>
      <c r="HM148" s="3">
        <f>LN(spy500_descarga!HM149/spy500_descarga!HM148)</f>
        <v>8.8266014287297426E-3</v>
      </c>
      <c r="HN148" s="3">
        <f>LN(spy500_descarga!HN149/spy500_descarga!HN148)</f>
        <v>-1.4955348207428183E-2</v>
      </c>
      <c r="HO148" s="3">
        <f>LN(spy500_descarga!HO149/spy500_descarga!HO148)</f>
        <v>-1.369881519272553E-2</v>
      </c>
      <c r="HP148" s="3">
        <f>LN(spy500_descarga!HP149/spy500_descarga!HP148)</f>
        <v>-6.5880310744747808E-3</v>
      </c>
      <c r="HQ148" s="3">
        <f>LN(spy500_descarga!HQ149/spy500_descarga!HQ148)</f>
        <v>-3.3138482532059435E-2</v>
      </c>
      <c r="HR148" s="3">
        <f>LN(spy500_descarga!HR149/spy500_descarga!HR148)</f>
        <v>-1.9979046222843898E-3</v>
      </c>
      <c r="HS148" s="3">
        <f>LN(spy500_descarga!HS149/spy500_descarga!HS148)</f>
        <v>-9.0043776145504427E-3</v>
      </c>
      <c r="HT148" s="3">
        <f>LN(spy500_descarga!HT149/spy500_descarga!HT148)</f>
        <v>-2.0928975233885736E-2</v>
      </c>
      <c r="HU148" s="3">
        <f>LN(spy500_descarga!HU149/spy500_descarga!HU148)</f>
        <v>-2.2562546806025898E-2</v>
      </c>
      <c r="HV148" s="3">
        <f>LN(spy500_descarga!HV149/spy500_descarga!HV148)</f>
        <v>3.7456844294734486E-3</v>
      </c>
      <c r="HW148" s="3">
        <f>LN(spy500_descarga!HW149/spy500_descarga!HW148)</f>
        <v>-8.1480193440629164E-3</v>
      </c>
      <c r="HX148" s="3">
        <f>LN(spy500_descarga!HX149/spy500_descarga!HX148)</f>
        <v>1.183327879263053E-2</v>
      </c>
      <c r="HY148" s="3">
        <f>LN(spy500_descarga!HY149/spy500_descarga!HY148)</f>
        <v>7.3431188007758944E-3</v>
      </c>
      <c r="HZ148" s="3">
        <f>LN(spy500_descarga!HZ149/spy500_descarga!HZ148)</f>
        <v>-6.4806616879068604E-3</v>
      </c>
      <c r="IA148" s="3">
        <f>LN(spy500_descarga!IA149/spy500_descarga!IA148)</f>
        <v>-3.3293219125048977E-3</v>
      </c>
      <c r="IB148" s="3">
        <f>LN(spy500_descarga!IB149/spy500_descarga!IB148)</f>
        <v>9.43425747658291E-3</v>
      </c>
      <c r="IC148" s="3">
        <f>LN(spy500_descarga!IC149/spy500_descarga!IC148)</f>
        <v>2.204534823917807E-3</v>
      </c>
      <c r="ID148" s="3">
        <f>LN(spy500_descarga!ID149/spy500_descarga!ID148)</f>
        <v>-3.5671929429064641E-3</v>
      </c>
      <c r="IE148" s="3">
        <f>LN(spy500_descarga!IE149/spy500_descarga!IE148)</f>
        <v>6.9508688336997644E-3</v>
      </c>
      <c r="IF148" s="3">
        <f>LN(spy500_descarga!IF149/spy500_descarga!IF148)</f>
        <v>0</v>
      </c>
      <c r="IG148" s="3">
        <f>LN(spy500_descarga!IG149/spy500_descarga!IG148)</f>
        <v>-1.2482477709109369E-2</v>
      </c>
      <c r="IH148" s="3">
        <f>LN(spy500_descarga!IH149/spy500_descarga!IH148)</f>
        <v>-9.7223691994025412E-3</v>
      </c>
      <c r="II148" s="3">
        <f>LN(spy500_descarga!II149/spy500_descarga!II148)</f>
        <v>1.6260593519071744E-2</v>
      </c>
      <c r="IJ148" s="3">
        <f>LN(spy500_descarga!IJ149/spy500_descarga!IJ148)</f>
        <v>-7.2597242606742968E-3</v>
      </c>
      <c r="IK148" s="3">
        <f>LN(spy500_descarga!IK149/spy500_descarga!IK148)</f>
        <v>1.4917912435871356E-3</v>
      </c>
      <c r="IL148" s="3">
        <f>LN(spy500_descarga!IL149/spy500_descarga!IL148)</f>
        <v>4.5890689072032058E-3</v>
      </c>
      <c r="IM148" s="3">
        <f>LN(spy500_descarga!IM149/spy500_descarga!IM148)</f>
        <v>-9.3237191600863897E-3</v>
      </c>
      <c r="IN148" s="3">
        <f>LN(spy500_descarga!IN149/spy500_descarga!IN148)</f>
        <v>9.2662659842288279E-3</v>
      </c>
      <c r="IO148" s="3">
        <f>LN(spy500_descarga!IO149/spy500_descarga!IO148)</f>
        <v>-7.7121009488368255E-3</v>
      </c>
      <c r="IP148" s="3">
        <f>LN(spy500_descarga!IP149/spy500_descarga!IP148)</f>
        <v>-9.2565626438681891E-3</v>
      </c>
      <c r="IQ148" s="3">
        <f>LN(spy500_descarga!IQ149/spy500_descarga!IQ148)</f>
        <v>9.8125629922152582E-3</v>
      </c>
      <c r="IR148" s="3">
        <f>LN(spy500_descarga!IR149/spy500_descarga!IR148)</f>
        <v>-2.1512504811839535E-4</v>
      </c>
      <c r="IS148" s="3">
        <f>LN(spy500_descarga!IS149/spy500_descarga!IS148)</f>
        <v>-2.30950929964353E-3</v>
      </c>
      <c r="IT148" s="3">
        <f>LN(spy500_descarga!IT149/spy500_descarga!IT148)</f>
        <v>-2.8045846537797302E-2</v>
      </c>
      <c r="IU148" s="3">
        <f>LN(spy500_descarga!IU149/spy500_descarga!IU148)</f>
        <v>3.7313276261306608E-3</v>
      </c>
      <c r="IV148" s="3">
        <f>LN(spy500_descarga!IV149/spy500_descarga!IV148)</f>
        <v>-2.5861953918516895E-3</v>
      </c>
      <c r="IW148" s="3">
        <f>LN(spy500_descarga!IW149/spy500_descarga!IW148)</f>
        <v>1.1381658292700799E-2</v>
      </c>
      <c r="IX148" s="3">
        <f>LN(spy500_descarga!IX149/spy500_descarga!IX148)</f>
        <v>1.4892786217679099E-2</v>
      </c>
      <c r="IY148" s="3">
        <f>LN(spy500_descarga!IY149/spy500_descarga!IY148)</f>
        <v>-1.9872196198159907E-2</v>
      </c>
      <c r="IZ148" s="3">
        <f>LN(spy500_descarga!IZ149/spy500_descarga!IZ148)</f>
        <v>1.5723349952650467E-2</v>
      </c>
      <c r="JA148" s="3">
        <f>LN(spy500_descarga!JA149/spy500_descarga!JA148)</f>
        <v>1.1709833973475331E-2</v>
      </c>
      <c r="JB148" s="3">
        <f>LN(spy500_descarga!JB149/spy500_descarga!JB148)</f>
        <v>-3.5046598034893842E-3</v>
      </c>
      <c r="JC148" s="3">
        <f>LN(spy500_descarga!JC149/spy500_descarga!JC148)</f>
        <v>3.8197599412910558E-3</v>
      </c>
      <c r="JD148" s="3">
        <f>LN(spy500_descarga!JD149/spy500_descarga!JD148)</f>
        <v>5.0464587024855456E-3</v>
      </c>
      <c r="JE148" s="3">
        <f>LN(spy500_descarga!JE149/spy500_descarga!JE148)</f>
        <v>-9.371885703524669E-3</v>
      </c>
      <c r="JF148" s="3">
        <f>LN(spy500_descarga!JF149/spy500_descarga!JF148)</f>
        <v>5.1809378133919528E-3</v>
      </c>
      <c r="JG148" s="3">
        <f>LN(spy500_descarga!JG149/spy500_descarga!JG148)</f>
        <v>-1.8648605102598394E-2</v>
      </c>
      <c r="JH148" s="3">
        <f>LN(spy500_descarga!JH149/spy500_descarga!JH148)</f>
        <v>-1.6534706881442317E-3</v>
      </c>
      <c r="JI148" s="3">
        <f>LN(spy500_descarga!JI149/spy500_descarga!JI148)</f>
        <v>-7.1958664121985752E-4</v>
      </c>
      <c r="JJ148" s="3">
        <f>LN(spy500_descarga!JJ149/spy500_descarga!JJ148)</f>
        <v>-1.8193417232471167E-2</v>
      </c>
      <c r="JK148" s="3">
        <f>LN(spy500_descarga!JK149/spy500_descarga!JK148)</f>
        <v>-2.4026012368032488E-3</v>
      </c>
      <c r="JL148" s="3">
        <f>LN(spy500_descarga!JL149/spy500_descarga!JL148)</f>
        <v>-8.88026656002526E-3</v>
      </c>
      <c r="JM148" s="3">
        <f>LN(spy500_descarga!JM149/spy500_descarga!JM148)</f>
        <v>-2.7464591256418677E-3</v>
      </c>
      <c r="JN148" s="3">
        <f>LN(spy500_descarga!JN149/spy500_descarga!JN148)</f>
        <v>-2.6451355059619559E-2</v>
      </c>
      <c r="JO148" s="3">
        <f>LN(spy500_descarga!JO149/spy500_descarga!JO148)</f>
        <v>6.6796510157179833E-3</v>
      </c>
      <c r="JP148" s="3">
        <f>LN(spy500_descarga!JP149/spy500_descarga!JP148)</f>
        <v>-4.7148736257884485E-3</v>
      </c>
      <c r="JQ148" s="3">
        <f>LN(spy500_descarga!JQ149/spy500_descarga!JQ148)</f>
        <v>1.9588177609915665E-3</v>
      </c>
      <c r="JR148" s="3">
        <f>LN(spy500_descarga!JR149/spy500_descarga!JR148)</f>
        <v>6.1217521023095883E-2</v>
      </c>
      <c r="JS148" s="3">
        <f>LN(spy500_descarga!JS149/spy500_descarga!JS148)</f>
        <v>-5.608132033724368E-3</v>
      </c>
      <c r="JT148" s="3">
        <f>LN(spy500_descarga!JT149/spy500_descarga!JT148)</f>
        <v>-2.0035462914635596E-3</v>
      </c>
      <c r="JU148" s="3">
        <f>LN(spy500_descarga!JU149/spy500_descarga!JU148)</f>
        <v>-5.1178427831461305E-3</v>
      </c>
      <c r="JV148" s="3">
        <f>LN(spy500_descarga!JV149/spy500_descarga!JV148)</f>
        <v>1.8394458937053729E-2</v>
      </c>
      <c r="JW148" s="3">
        <f>LN(spy500_descarga!JW149/spy500_descarga!JW148)</f>
        <v>-2.8744042336132775E-2</v>
      </c>
      <c r="JX148" s="3">
        <f>LN(spy500_descarga!JX149/spy500_descarga!JX148)</f>
        <v>0.1301807925353185</v>
      </c>
      <c r="JY148" s="3">
        <f>LN(spy500_descarga!JY149/spy500_descarga!JY148)</f>
        <v>-2.8111628453826422E-3</v>
      </c>
      <c r="JZ148" s="3">
        <f>LN(spy500_descarga!JZ149/spy500_descarga!JZ148)</f>
        <v>3.2234041527109146E-2</v>
      </c>
      <c r="KA148" s="3">
        <f>LN(spy500_descarga!KA149/spy500_descarga!KA148)</f>
        <v>-1.368800431239079E-2</v>
      </c>
      <c r="KB148" s="3">
        <f>LN(spy500_descarga!KB149/spy500_descarga!KB148)</f>
        <v>1.0045224542265467E-2</v>
      </c>
      <c r="KC148" s="3">
        <f>LN(spy500_descarga!KC149/spy500_descarga!KC148)</f>
        <v>4.8528335565904274E-3</v>
      </c>
      <c r="KD148" s="3">
        <f>LN(spy500_descarga!KD149/spy500_descarga!KD148)</f>
        <v>4.0884030087322649E-3</v>
      </c>
      <c r="KE148" s="3">
        <f>LN(spy500_descarga!KE149/spy500_descarga!KE148)</f>
        <v>-1.2372074719322706E-2</v>
      </c>
      <c r="KF148" s="3">
        <f>LN(spy500_descarga!KF149/spy500_descarga!KF148)</f>
        <v>-3.6720802262360116E-3</v>
      </c>
      <c r="KG148" s="3">
        <f>LN(spy500_descarga!KG149/spy500_descarga!KG148)</f>
        <v>9.9237750650703806E-3</v>
      </c>
      <c r="KH148" s="3">
        <f>LN(spy500_descarga!KH149/spy500_descarga!KH148)</f>
        <v>-4.0809712498338134E-3</v>
      </c>
      <c r="KI148" s="3">
        <f>LN(spy500_descarga!KI149/spy500_descarga!KI148)</f>
        <v>4.4128677620344243E-3</v>
      </c>
      <c r="KJ148" s="3">
        <f>LN(spy500_descarga!KJ149/spy500_descarga!KJ148)</f>
        <v>-5.1010962793467413E-3</v>
      </c>
      <c r="KK148" s="3">
        <f>LN(spy500_descarga!KK149/spy500_descarga!KK148)</f>
        <v>-5.7559077582734416E-3</v>
      </c>
      <c r="KL148" s="3">
        <f>LN(spy500_descarga!KL149/spy500_descarga!KL148)</f>
        <v>-2.4749992590861736E-2</v>
      </c>
      <c r="KM148" s="3">
        <f>LN(spy500_descarga!KM149/spy500_descarga!KM148)</f>
        <v>1.69898964362733E-3</v>
      </c>
      <c r="KN148" s="3">
        <f>LN(spy500_descarga!KN149/spy500_descarga!KN148)</f>
        <v>-9.6791585388632216E-3</v>
      </c>
      <c r="KO148" s="3">
        <f>LN(spy500_descarga!KO149/spy500_descarga!KO148)</f>
        <v>-5.8456003626717141E-3</v>
      </c>
      <c r="KP148" s="3">
        <f>LN(spy500_descarga!KP149/spy500_descarga!KP148)</f>
        <v>7.2606688144985941E-3</v>
      </c>
      <c r="KQ148" s="3">
        <f>LN(spy500_descarga!KQ149/spy500_descarga!KQ148)</f>
        <v>2.1052152765609601E-2</v>
      </c>
      <c r="KR148" s="3">
        <f>LN(spy500_descarga!KR149/spy500_descarga!KR148)</f>
        <v>6.5378392820256469E-3</v>
      </c>
      <c r="KS148" s="3">
        <f>LN(spy500_descarga!KS149/spy500_descarga!KS148)</f>
        <v>-2.9339685357696373E-3</v>
      </c>
      <c r="KT148" s="3">
        <f>LN(spy500_descarga!KT149/spy500_descarga!KT148)</f>
        <v>3.1760284190872593E-3</v>
      </c>
      <c r="KU148" s="3">
        <f>LN(spy500_descarga!KU149/spy500_descarga!KU148)</f>
        <v>3.6288982777924572E-3</v>
      </c>
      <c r="KV148" s="3">
        <f>LN(spy500_descarga!KV149/spy500_descarga!KV148)</f>
        <v>2.983603838245311E-2</v>
      </c>
      <c r="KW148" s="3">
        <f>LN(spy500_descarga!KW149/spy500_descarga!KW148)</f>
        <v>-2.8709368302653969E-3</v>
      </c>
      <c r="KX148" s="3">
        <f>LN(spy500_descarga!KX149/spy500_descarga!KX148)</f>
        <v>1.1088746883424847E-2</v>
      </c>
      <c r="KY148" s="3">
        <f>LN(spy500_descarga!KY149/spy500_descarga!KY148)</f>
        <v>-1.6142872559653909E-2</v>
      </c>
      <c r="KZ148" s="3">
        <f>LN(spy500_descarga!KZ149/spy500_descarga!KZ148)</f>
        <v>-3.1542149405698844E-3</v>
      </c>
      <c r="LA148" s="3">
        <f>LN(spy500_descarga!LA149/spy500_descarga!LA148)</f>
        <v>6.6508410677079428E-4</v>
      </c>
      <c r="LB148" s="3">
        <f>LN(spy500_descarga!LB149/spy500_descarga!LB148)</f>
        <v>-3.5056380044953422E-3</v>
      </c>
      <c r="LC148" s="3">
        <f>LN(spy500_descarga!LC149/spy500_descarga!LC148)</f>
        <v>-5.817108113235772E-3</v>
      </c>
      <c r="LD148" s="3">
        <f>LN(spy500_descarga!LD149/spy500_descarga!LD148)</f>
        <v>-3.0968175686014862E-3</v>
      </c>
      <c r="LE148" s="3">
        <f>LN(spy500_descarga!LE149/spy500_descarga!LE148)</f>
        <v>6.7555637295758537E-3</v>
      </c>
      <c r="LF148" s="3">
        <f>LN(spy500_descarga!LF149/spy500_descarga!LF148)</f>
        <v>1.2609772459644576E-2</v>
      </c>
      <c r="LG148" s="3">
        <f>LN(spy500_descarga!LG149/spy500_descarga!LG148)</f>
        <v>5.3194725630434987E-2</v>
      </c>
      <c r="LH148" s="3">
        <f>LN(spy500_descarga!LH149/spy500_descarga!LH148)</f>
        <v>1.9482586806517196E-2</v>
      </c>
      <c r="LI148" s="3">
        <f>LN(spy500_descarga!LI149/spy500_descarga!LI148)</f>
        <v>1.5435615973779179E-3</v>
      </c>
      <c r="LJ148" s="3">
        <f>LN(spy500_descarga!LJ149/spy500_descarga!LJ148)</f>
        <v>1.0989957984381628E-2</v>
      </c>
      <c r="LK148" s="3">
        <f>LN(spy500_descarga!LK149/spy500_descarga!LK148)</f>
        <v>-9.6308304043550737E-3</v>
      </c>
      <c r="LL148" s="3">
        <f>LN(spy500_descarga!LL149/spy500_descarga!LL148)</f>
        <v>7.3800185602487176E-3</v>
      </c>
      <c r="LM148" s="3">
        <f>LN(spy500_descarga!LM149/spy500_descarga!LM148)</f>
        <v>7.2688883551793549E-3</v>
      </c>
      <c r="LN148" s="3">
        <f>LN(spy500_descarga!LN149/spy500_descarga!LN148)</f>
        <v>1.6887292916641514E-2</v>
      </c>
      <c r="LO148" s="3">
        <f>LN(spy500_descarga!LO149/spy500_descarga!LO148)</f>
        <v>-3.2726523878550975E-3</v>
      </c>
      <c r="LP148" s="3">
        <f>LN(spy500_descarga!LP149/spy500_descarga!LP148)</f>
        <v>-1.247227417510734E-2</v>
      </c>
      <c r="LQ148" s="3">
        <f>LN(spy500_descarga!LQ149/spy500_descarga!LQ148)</f>
        <v>-3.5148265956846704E-2</v>
      </c>
      <c r="LR148" s="3">
        <f>LN(spy500_descarga!LR149/spy500_descarga!LR148)</f>
        <v>1.9278978048603939E-2</v>
      </c>
      <c r="LS148" s="3">
        <f>LN(spy500_descarga!LS149/spy500_descarga!LS148)</f>
        <v>-3.163492753404256E-3</v>
      </c>
      <c r="LT148" s="3">
        <f>LN(spy500_descarga!LT149/spy500_descarga!LT148)</f>
        <v>-4.2961597149403952E-2</v>
      </c>
      <c r="LU148" s="3">
        <f>LN(spy500_descarga!LU149/spy500_descarga!LU148)</f>
        <v>-1.0048603930851791E-2</v>
      </c>
      <c r="LV148" s="3">
        <f>LN(spy500_descarga!LV149/spy500_descarga!LV148)</f>
        <v>8.4754501816012965E-4</v>
      </c>
      <c r="LW148" s="3">
        <f>LN(spy500_descarga!LW149/spy500_descarga!LW148)</f>
        <v>-1.5411651546184872E-3</v>
      </c>
      <c r="LX148" s="3">
        <f>LN(spy500_descarga!LX149/spy500_descarga!LX148)</f>
        <v>1.8585817217390801E-2</v>
      </c>
      <c r="LY148" s="3">
        <f>LN(spy500_descarga!LY149/spy500_descarga!LY148)</f>
        <v>-2.8923265262522312E-3</v>
      </c>
      <c r="LZ148" s="3">
        <f>LN(spy500_descarga!LZ149/spy500_descarga!LZ148)</f>
        <v>-1.4045307987413079E-3</v>
      </c>
      <c r="MA148" s="3">
        <f>LN(spy500_descarga!MA149/spy500_descarga!MA148)</f>
        <v>6.5464510748930371E-3</v>
      </c>
      <c r="MB148" s="3">
        <f>LN(spy500_descarga!MB149/spy500_descarga!MB148)</f>
        <v>-4.681479280486631E-3</v>
      </c>
      <c r="MC148" s="3">
        <f>LN(spy500_descarga!MC149/spy500_descarga!MC148)</f>
        <v>-8.9219213477484526E-3</v>
      </c>
      <c r="MD148" s="3">
        <f>LN(spy500_descarga!MD149/spy500_descarga!MD148)</f>
        <v>1.7746112390022977E-3</v>
      </c>
      <c r="ME148" s="3">
        <f>LN(spy500_descarga!ME149/spy500_descarga!ME148)</f>
        <v>-9.1836486280405371E-3</v>
      </c>
      <c r="MF148" s="3">
        <f>LN(spy500_descarga!MF149/spy500_descarga!MF148)</f>
        <v>1.8951034164858059E-3</v>
      </c>
      <c r="MG148" s="3">
        <f>LN(spy500_descarga!MG149/spy500_descarga!MG148)</f>
        <v>1.0449193327349032E-2</v>
      </c>
      <c r="MH148" s="3">
        <f>LN(spy500_descarga!MH149/spy500_descarga!MH148)</f>
        <v>8.6876668379077355E-4</v>
      </c>
      <c r="MI148" s="3">
        <f>LN(spy500_descarga!MI149/spy500_descarga!MI148)</f>
        <v>5.5086229090881463E-3</v>
      </c>
      <c r="MJ148" s="3">
        <f>LN(spy500_descarga!MJ149/spy500_descarga!MJ148)</f>
        <v>5.4015247988639624E-3</v>
      </c>
      <c r="MK148" s="3">
        <f>LN(spy500_descarga!MK149/spy500_descarga!MK148)</f>
        <v>-4.9206044445440226E-3</v>
      </c>
      <c r="ML148" s="3">
        <f>LN(spy500_descarga!ML149/spy500_descarga!ML148)</f>
        <v>9.0319627639740344E-3</v>
      </c>
      <c r="MM148" s="3">
        <f>LN(spy500_descarga!MM149/spy500_descarga!MM148)</f>
        <v>-4.1276597775238002E-3</v>
      </c>
      <c r="MN148" s="3">
        <f>LN(spy500_descarga!MN149/spy500_descarga!MN148)</f>
        <v>8.7830763481934554E-2</v>
      </c>
      <c r="MO148" s="3">
        <f>LN(spy500_descarga!MO149/spy500_descarga!MO148)</f>
        <v>-1.4787223135768029E-2</v>
      </c>
      <c r="MP148" s="3">
        <f>LN(spy500_descarga!MP149/spy500_descarga!MP148)</f>
        <v>4.6890514190472332E-3</v>
      </c>
      <c r="MQ148" s="3">
        <f>LN(spy500_descarga!MQ149/spy500_descarga!MQ148)</f>
        <v>-3.0024321121069042E-3</v>
      </c>
      <c r="MR148" s="3">
        <f>LN(spy500_descarga!MR149/spy500_descarga!MR148)</f>
        <v>5.3445202656325613E-3</v>
      </c>
      <c r="MS148" s="3">
        <f>LN(spy500_descarga!MS149/spy500_descarga!MS148)</f>
        <v>2.3987556557824941E-3</v>
      </c>
      <c r="MT148" s="3" t="e">
        <f>LN(spy500_descarga!MT149/spy500_descarga!MT148)</f>
        <v>#DIV/0!</v>
      </c>
      <c r="MU148" s="3">
        <f>LN(spy500_descarga!MU149/spy500_descarga!MU148)</f>
        <v>2.5262520214960889E-3</v>
      </c>
      <c r="MV148" s="3">
        <f>LN(spy500_descarga!MV149/spy500_descarga!MV148)</f>
        <v>-1.4091110114521327E-2</v>
      </c>
      <c r="MW148" s="3">
        <f>LN(spy500_descarga!MW149/spy500_descarga!MW148)</f>
        <v>-9.3238457057811582E-3</v>
      </c>
      <c r="MX148" s="3">
        <f>LN(spy500_descarga!MX149/spy500_descarga!MX148)</f>
        <v>7.4657548421741384E-3</v>
      </c>
      <c r="MY148" s="3">
        <f>LN(spy500_descarga!MY149/spy500_descarga!MY148)</f>
        <v>4.4668445853298315E-2</v>
      </c>
      <c r="MZ148" s="3">
        <f>LN(spy500_descarga!MZ149/spy500_descarga!MZ148)</f>
        <v>8.2110146779762264E-2</v>
      </c>
      <c r="NA148" s="3">
        <f>LN(spy500_descarga!NA149/spy500_descarga!NA148)</f>
        <v>3.1298324850828133E-3</v>
      </c>
      <c r="NB148" s="3">
        <f>LN(spy500_descarga!NB149/spy500_descarga!NB148)</f>
        <v>-7.7037964886632155E-3</v>
      </c>
      <c r="NC148" s="3">
        <f>LN(spy500_descarga!NC149/spy500_descarga!NC148)</f>
        <v>3.1961672770812583E-3</v>
      </c>
      <c r="ND148" s="3">
        <f>LN(spy500_descarga!ND149/spy500_descarga!ND148)</f>
        <v>-1.178067523214085E-4</v>
      </c>
      <c r="NE148" s="3">
        <f>LN(spy500_descarga!NE149/spy500_descarga!NE148)</f>
        <v>-6.6456667822055665E-3</v>
      </c>
      <c r="NF148" s="3">
        <f>LN(spy500_descarga!NF149/spy500_descarga!NF148)</f>
        <v>-1.0388408985019993E-2</v>
      </c>
      <c r="NG148" s="3">
        <f>LN(spy500_descarga!NG149/spy500_descarga!NG148)</f>
        <v>-4.0435033308604271E-3</v>
      </c>
      <c r="NH148" s="3">
        <f>LN(spy500_descarga!NH149/spy500_descarga!NH148)</f>
        <v>1.4843363651871416E-2</v>
      </c>
      <c r="NI148" s="3">
        <f>LN(spy500_descarga!NI149/spy500_descarga!NI148)</f>
        <v>9.934717324534513E-3</v>
      </c>
      <c r="NJ148" s="3">
        <f>LN(spy500_descarga!NJ149/spy500_descarga!NJ148)</f>
        <v>-1.0235877102280501E-2</v>
      </c>
      <c r="NK148" s="3">
        <f>LN(spy500_descarga!NK149/spy500_descarga!NK148)</f>
        <v>-5.2743808801692486E-3</v>
      </c>
      <c r="NL148" s="3">
        <f>LN(spy500_descarga!NL149/spy500_descarga!NL148)</f>
        <v>-1.0938100135800519E-2</v>
      </c>
      <c r="NM148" s="3">
        <f>LN(spy500_descarga!NM149/spy500_descarga!NM148)</f>
        <v>-7.176057153208174E-3</v>
      </c>
      <c r="NN148" s="3">
        <f>LN(spy500_descarga!NN149/spy500_descarga!NN148)</f>
        <v>-1.508123346409722E-3</v>
      </c>
      <c r="NO148" s="3">
        <f>LN(spy500_descarga!NO149/spy500_descarga!NO148)</f>
        <v>1.2203160805252845E-3</v>
      </c>
      <c r="NP148" s="3">
        <f>LN(spy500_descarga!NP149/spy500_descarga!NP148)</f>
        <v>1.4447963311061445E-2</v>
      </c>
      <c r="NQ148" s="3">
        <f>LN(spy500_descarga!NQ149/spy500_descarga!NQ148)</f>
        <v>1.7248007109060565E-2</v>
      </c>
      <c r="NR148" s="3">
        <f>LN(spy500_descarga!NR149/spy500_descarga!NR148)</f>
        <v>2.3917887787048655E-3</v>
      </c>
      <c r="NS148" s="3">
        <f>LN(spy500_descarga!NS149/spy500_descarga!NS148)</f>
        <v>-3.3910878783423772E-3</v>
      </c>
      <c r="NT148" s="3">
        <f>LN(spy500_descarga!NT149/spy500_descarga!NT148)</f>
        <v>7.3051576110203234E-3</v>
      </c>
      <c r="NU148" s="3">
        <f>LN(spy500_descarga!NU149/spy500_descarga!NU148)</f>
        <v>3.9436090945491782E-3</v>
      </c>
      <c r="NV148" s="3">
        <f>LN(spy500_descarga!NV149/spy500_descarga!NV148)</f>
        <v>2.9683211275762993E-2</v>
      </c>
      <c r="NW148" s="3">
        <f>LN(spy500_descarga!NW149/spy500_descarga!NW148)</f>
        <v>-9.9677041199997957E-3</v>
      </c>
      <c r="NX148" s="3">
        <f>LN(spy500_descarga!NX149/spy500_descarga!NX148)</f>
        <v>9.2353536240409682E-3</v>
      </c>
      <c r="NY148" s="3">
        <f>LN(spy500_descarga!NY149/spy500_descarga!NY148)</f>
        <v>-1.2126839198201577E-3</v>
      </c>
      <c r="NZ148" s="3">
        <f>LN(spy500_descarga!NZ149/spy500_descarga!NZ148)</f>
        <v>2.2403783176160218E-2</v>
      </c>
      <c r="OA148" s="3">
        <f>LN(spy500_descarga!OA149/spy500_descarga!OA148)</f>
        <v>-2.5885980471191991E-2</v>
      </c>
      <c r="OB148" s="3">
        <f>LN(spy500_descarga!OB149/spy500_descarga!OB148)</f>
        <v>-1.0292766994474192E-4</v>
      </c>
      <c r="OC148" s="3">
        <f>LN(spy500_descarga!OC149/spy500_descarga!OC148)</f>
        <v>2.3832689786577025E-4</v>
      </c>
      <c r="OD148" s="3">
        <f>LN(spy500_descarga!OD149/spy500_descarga!OD148)</f>
        <v>2.4917364813543577E-2</v>
      </c>
      <c r="OE148" s="3">
        <f>LN(spy500_descarga!OE149/spy500_descarga!OE148)</f>
        <v>6.8257359713546836E-3</v>
      </c>
      <c r="OF148" s="3">
        <f>LN(spy500_descarga!OF149/spy500_descarga!OF148)</f>
        <v>-5.3542186384793562E-3</v>
      </c>
      <c r="OG148" s="3">
        <f>LN(spy500_descarga!OG149/spy500_descarga!OG148)</f>
        <v>2.4558372073105704E-3</v>
      </c>
      <c r="OH148" s="3">
        <f>LN(spy500_descarga!OH149/spy500_descarga!OH148)</f>
        <v>-6.1613333442207489E-3</v>
      </c>
      <c r="OI148" s="3">
        <f>LN(spy500_descarga!OI149/spy500_descarga!OI148)</f>
        <v>1.4973008148750709E-3</v>
      </c>
      <c r="OJ148" s="3">
        <f>LN(spy500_descarga!OJ149/spy500_descarga!OJ148)</f>
        <v>7.7809858261838182E-3</v>
      </c>
      <c r="OK148" s="3">
        <f>LN(spy500_descarga!OK149/spy500_descarga!OK148)</f>
        <v>3.843600700002324E-2</v>
      </c>
      <c r="OL148" s="3">
        <f>LN(spy500_descarga!OL149/spy500_descarga!OL148)</f>
        <v>8.0378627916096578E-3</v>
      </c>
      <c r="OM148" s="3">
        <f>LN(spy500_descarga!OM149/spy500_descarga!OM148)</f>
        <v>1.8151464318125917E-3</v>
      </c>
      <c r="ON148" s="3">
        <f>LN(spy500_descarga!ON149/spy500_descarga!ON148)</f>
        <v>-7.7632053495775314E-3</v>
      </c>
      <c r="OO148" s="3">
        <f>LN(spy500_descarga!OO149/spy500_descarga!OO148)</f>
        <v>4.9925869640580038E-3</v>
      </c>
      <c r="OP148" s="3">
        <f>LN(spy500_descarga!OP149/spy500_descarga!OP148)</f>
        <v>-5.1187997543781323E-3</v>
      </c>
      <c r="OQ148" s="3">
        <f>LN(spy500_descarga!OQ149/spy500_descarga!OQ148)</f>
        <v>1.8241048859547821E-2</v>
      </c>
      <c r="OR148" s="3">
        <f>LN(spy500_descarga!OR149/spy500_descarga!OR148)</f>
        <v>2.0392796953487731E-2</v>
      </c>
      <c r="OS148" s="3">
        <f>LN(spy500_descarga!OS149/spy500_descarga!OS148)</f>
        <v>-5.7426712156185486E-3</v>
      </c>
      <c r="OT148" s="3">
        <f>LN(spy500_descarga!OT149/spy500_descarga!OT148)</f>
        <v>-6.2465554684906829E-3</v>
      </c>
      <c r="OU148" s="3">
        <f>LN(spy500_descarga!OU149/spy500_descarga!OU148)</f>
        <v>2.4926059002717293E-3</v>
      </c>
      <c r="OV148" s="3">
        <f>LN(spy500_descarga!OV149/spy500_descarga!OV148)</f>
        <v>-1.1337647746090277E-2</v>
      </c>
      <c r="OW148" s="3">
        <f>LN(spy500_descarga!OW149/spy500_descarga!OW148)</f>
        <v>4.0534614793364716E-4</v>
      </c>
      <c r="OX148" s="3">
        <f>LN(spy500_descarga!OX149/spy500_descarga!OX148)</f>
        <v>7.7672896399652497E-2</v>
      </c>
      <c r="OY148" s="3">
        <f>LN(spy500_descarga!OY149/spy500_descarga!OY148)</f>
        <v>1.7892754337590935E-2</v>
      </c>
      <c r="OZ148" s="3">
        <f>LN(spy500_descarga!OZ149/spy500_descarga!OZ148)</f>
        <v>-1.6173448762260259E-3</v>
      </c>
      <c r="PA148" s="3">
        <f>LN(spy500_descarga!PA149/spy500_descarga!PA148)</f>
        <v>4.469744082687431E-3</v>
      </c>
      <c r="PB148" s="3">
        <f>LN(spy500_descarga!PB149/spy500_descarga!PB148)</f>
        <v>6.6358189204016394E-3</v>
      </c>
      <c r="PC148" s="3">
        <f>LN(spy500_descarga!PC149/spy500_descarga!PC148)</f>
        <v>3.7522899747229844E-3</v>
      </c>
      <c r="PD148" s="3">
        <f>LN(spy500_descarga!PD149/spy500_descarga!PD148)</f>
        <v>0</v>
      </c>
      <c r="PE148" s="3">
        <f>LN(spy500_descarga!PE149/spy500_descarga!PE148)</f>
        <v>5.5706883079063678E-2</v>
      </c>
      <c r="PF148" s="3">
        <f>LN(spy500_descarga!PF149/spy500_descarga!PF148)</f>
        <v>-4.7999788325704076E-2</v>
      </c>
      <c r="PG148" s="3">
        <f>LN(spy500_descarga!PG149/spy500_descarga!PG148)</f>
        <v>5.303881763025267E-3</v>
      </c>
      <c r="PH148" s="3">
        <f>LN(spy500_descarga!PH149/spy500_descarga!PH148)</f>
        <v>-1.0829107619062722E-2</v>
      </c>
      <c r="PI148" s="3">
        <f>LN(spy500_descarga!PI149/spy500_descarga!PI148)</f>
        <v>-3.3424208208522144E-3</v>
      </c>
      <c r="PJ148" s="3">
        <f>LN(spy500_descarga!PJ149/spy500_descarga!PJ148)</f>
        <v>4.5038149638777433E-3</v>
      </c>
      <c r="PK148" s="3">
        <f>LN(spy500_descarga!PK149/spy500_descarga!PK148)</f>
        <v>-1.1583501631390582E-2</v>
      </c>
      <c r="PL148" s="3">
        <f>LN(spy500_descarga!PL149/spy500_descarga!PL148)</f>
        <v>-2.2824949748640037E-3</v>
      </c>
      <c r="PM148" s="3">
        <f>LN(spy500_descarga!PM149/spy500_descarga!PM148)</f>
        <v>2.7681349289532937E-2</v>
      </c>
      <c r="PN148" s="3">
        <f>LN(spy500_descarga!PN149/spy500_descarga!PN148)</f>
        <v>1.3943948159049371E-3</v>
      </c>
      <c r="PO148" s="3">
        <f>LN(spy500_descarga!PO149/spy500_descarga!PO148)</f>
        <v>1.4738733159171723E-3</v>
      </c>
      <c r="PP148" s="3">
        <f>LN(spy500_descarga!PP149/spy500_descarga!PP148)</f>
        <v>4.4836724609138602E-2</v>
      </c>
      <c r="PQ148" s="3">
        <f>LN(spy500_descarga!PQ149/spy500_descarga!PQ148)</f>
        <v>1.3440377655182294E-2</v>
      </c>
      <c r="PR148" s="3">
        <f>LN(spy500_descarga!PR149/spy500_descarga!PR148)</f>
        <v>-9.2916673076064212E-3</v>
      </c>
      <c r="PS148" s="3">
        <f>LN(spy500_descarga!PS149/spy500_descarga!PS148)</f>
        <v>-1.0017725613617013E-2</v>
      </c>
      <c r="PT148" s="3">
        <f>LN(spy500_descarga!PT149/spy500_descarga!PT148)</f>
        <v>3.628270286624082E-3</v>
      </c>
      <c r="PU148" s="3">
        <f>LN(spy500_descarga!PU149/spy500_descarga!PU148)</f>
        <v>-0.12527692332919543</v>
      </c>
      <c r="PV148" s="3">
        <f>LN(spy500_descarga!PV149/spy500_descarga!PV148)</f>
        <v>1.9739043556071083E-2</v>
      </c>
      <c r="PW148" s="3">
        <f>LN(spy500_descarga!PW149/spy500_descarga!PW148)</f>
        <v>-3.1447002553133163E-3</v>
      </c>
      <c r="PX148" s="3">
        <f>LN(spy500_descarga!PX149/spy500_descarga!PX148)</f>
        <v>3.893556697156017E-2</v>
      </c>
      <c r="PY148" s="3">
        <f>LN(spy500_descarga!PY149/spy500_descarga!PY148)</f>
        <v>-4.5499247536776302E-3</v>
      </c>
      <c r="PZ148" s="3">
        <f>LN(spy500_descarga!PZ149/spy500_descarga!PZ148)</f>
        <v>-8.5521804354172571E-4</v>
      </c>
      <c r="QA148" s="3">
        <f>LN(spy500_descarga!QA149/spy500_descarga!QA148)</f>
        <v>-1.1823219796602363E-2</v>
      </c>
      <c r="QB148" s="3" t="e">
        <f>LN(spy500_descarga!QB149/spy500_descarga!QB148)</f>
        <v>#DIV/0!</v>
      </c>
      <c r="QC148" s="3">
        <f>LN(spy500_descarga!QC149/spy500_descarga!QC148)</f>
        <v>-9.5968554422979652E-3</v>
      </c>
      <c r="QD148" s="3">
        <f>LN(spy500_descarga!QD149/spy500_descarga!QD148)</f>
        <v>2.9828193719834993E-2</v>
      </c>
      <c r="QE148" s="3">
        <f>LN(spy500_descarga!QE149/spy500_descarga!QE148)</f>
        <v>8.5542216954021012E-3</v>
      </c>
      <c r="QF148" s="3">
        <f>LN(spy500_descarga!QF149/spy500_descarga!QF148)</f>
        <v>2.4784020578475247E-2</v>
      </c>
      <c r="QG148" s="3">
        <f>LN(spy500_descarga!QG149/spy500_descarga!QG148)</f>
        <v>-5.5390730467671139E-3</v>
      </c>
      <c r="QH148" s="3">
        <f>LN(spy500_descarga!QH149/spy500_descarga!QH148)</f>
        <v>-8.2599267962204549E-3</v>
      </c>
      <c r="QI148" s="3">
        <f>LN(spy500_descarga!QI149/spy500_descarga!QI148)</f>
        <v>-0.23330319664671625</v>
      </c>
      <c r="QJ148" s="3">
        <f>LN(spy500_descarga!QJ149/spy500_descarga!QJ148)</f>
        <v>1.8123677813015018E-2</v>
      </c>
      <c r="QK148" s="3">
        <f>LN(spy500_descarga!QK149/spy500_descarga!QK148)</f>
        <v>4.1203588916125453E-3</v>
      </c>
      <c r="QL148" s="3">
        <f>LN(spy500_descarga!QL149/spy500_descarga!QL148)</f>
        <v>-1.4147805793926528E-3</v>
      </c>
      <c r="QM148" s="3">
        <f>LN(spy500_descarga!QM149/spy500_descarga!QM148)</f>
        <v>4.4463059230092101E-3</v>
      </c>
      <c r="QN148" s="3">
        <f>LN(spy500_descarga!QN149/spy500_descarga!QN148)</f>
        <v>-4.7833840644819275E-3</v>
      </c>
      <c r="QO148" s="3">
        <f>LN(spy500_descarga!QO149/spy500_descarga!QO148)</f>
        <v>1.9194303030424015E-3</v>
      </c>
      <c r="QP148" s="3">
        <f>LN(spy500_descarga!QP149/spy500_descarga!QP148)</f>
        <v>0</v>
      </c>
      <c r="QQ148" s="3">
        <f>LN(spy500_descarga!QQ149/spy500_descarga!QQ148)</f>
        <v>2.1149718040578149E-3</v>
      </c>
      <c r="QR148" s="3">
        <f>LN(spy500_descarga!QR149/spy500_descarga!QR148)</f>
        <v>-1.0016579519109624E-3</v>
      </c>
      <c r="QS148" s="3">
        <f>LN(spy500_descarga!QS149/spy500_descarga!QS148)</f>
        <v>-1.3365760165684483E-2</v>
      </c>
      <c r="QT148" s="3">
        <f>LN(spy500_descarga!QT149/spy500_descarga!QT148)</f>
        <v>-9.9493935384071096E-3</v>
      </c>
      <c r="QU148" s="3">
        <f>LN(spy500_descarga!QU149/spy500_descarga!QU148)</f>
        <v>-1.2572139698686468E-2</v>
      </c>
      <c r="QV148" s="3">
        <f>LN(spy500_descarga!QV149/spy500_descarga!QV148)</f>
        <v>9.6799663005316214E-4</v>
      </c>
      <c r="QW148" s="3">
        <f>LN(spy500_descarga!QW149/spy500_descarga!QW148)</f>
        <v>-1.7925332177879717E-2</v>
      </c>
      <c r="QX148" s="3">
        <f>LN(spy500_descarga!QX149/spy500_descarga!QX148)</f>
        <v>3.2085032829872615E-2</v>
      </c>
      <c r="QY148" s="3">
        <f>LN(spy500_descarga!QY149/spy500_descarga!QY148)</f>
        <v>7.3310624944906408E-2</v>
      </c>
      <c r="QZ148" s="3">
        <f>LN(spy500_descarga!QZ149/spy500_descarga!QZ148)</f>
        <v>-9.7495081763006274E-3</v>
      </c>
      <c r="RA148" s="3">
        <f>LN(spy500_descarga!RA149/spy500_descarga!RA148)</f>
        <v>1.6120196557280891E-2</v>
      </c>
      <c r="RB148" s="3">
        <f>LN(spy500_descarga!RB149/spy500_descarga!RB148)</f>
        <v>7.5072864399560527E-3</v>
      </c>
      <c r="RC148" s="3">
        <f>LN(spy500_descarga!RC149/spy500_descarga!RC148)</f>
        <v>-4.9399616151350918E-3</v>
      </c>
      <c r="RD148" s="3">
        <f>LN(spy500_descarga!RD149/spy500_descarga!RD148)</f>
        <v>2.0573258000522114E-2</v>
      </c>
      <c r="RE148" s="3">
        <f>LN(spy500_descarga!RE149/spy500_descarga!RE148)</f>
        <v>-7.3500884742492452E-3</v>
      </c>
      <c r="RF148" s="3">
        <f>LN(spy500_descarga!RF149/spy500_descarga!RF148)</f>
        <v>-2.0487961221783871E-2</v>
      </c>
      <c r="RG148" s="3">
        <f>LN(spy500_descarga!RG149/spy500_descarga!RG148)</f>
        <v>-1.4686173906789552E-2</v>
      </c>
      <c r="RH148" s="3">
        <f>LN(spy500_descarga!RH149/spy500_descarga!RH148)</f>
        <v>2.7859452044108984E-2</v>
      </c>
      <c r="RI148" s="3" t="e">
        <f>LN(spy500_descarga!RI149/spy500_descarga!RI148)</f>
        <v>#DIV/0!</v>
      </c>
      <c r="RJ148" s="3">
        <f>LN(spy500_descarga!RJ149/spy500_descarga!RJ148)</f>
        <v>-2.9406328032450932E-3</v>
      </c>
      <c r="RK148" s="3">
        <f>LN(spy500_descarga!RK149/spy500_descarga!RK148)</f>
        <v>6.2782090967142996E-3</v>
      </c>
      <c r="RL148" s="3">
        <f>LN(spy500_descarga!RL149/spy500_descarga!RL148)</f>
        <v>-1.6696293191610107E-2</v>
      </c>
      <c r="RM148" s="3">
        <f>LN(spy500_descarga!RM149/spy500_descarga!RM148)</f>
        <v>-1.0978991970614518E-2</v>
      </c>
      <c r="RN148" s="3">
        <f>LN(spy500_descarga!RN149/spy500_descarga!RN148)</f>
        <v>-2.0968997066077846E-3</v>
      </c>
      <c r="RO148" s="3">
        <f>LN(spy500_descarga!RO149/spy500_descarga!RO148)</f>
        <v>-2.0180849556896618E-3</v>
      </c>
      <c r="RP148" s="3">
        <f>LN(spy500_descarga!RP149/spy500_descarga!RP148)</f>
        <v>-6.656773326362414E-3</v>
      </c>
      <c r="RQ148" s="3">
        <f>LN(spy500_descarga!RQ149/spy500_descarga!RQ148)</f>
        <v>-1.7656535861646297E-3</v>
      </c>
      <c r="RR148" s="3">
        <f>LN(spy500_descarga!RR149/spy500_descarga!RR148)</f>
        <v>6.4138761395473596E-3</v>
      </c>
      <c r="RS148" s="3">
        <f>LN(spy500_descarga!RS149/spy500_descarga!RS148)</f>
        <v>9.1901121346322241E-3</v>
      </c>
      <c r="RT148" s="3">
        <f>LN(spy500_descarga!RT149/spy500_descarga!RT148)</f>
        <v>3.3322683578019953E-3</v>
      </c>
      <c r="RU148" s="3">
        <f>LN(spy500_descarga!RU149/spy500_descarga!RU148)</f>
        <v>-3.0777275117939529E-3</v>
      </c>
      <c r="RV148" s="3">
        <f>LN(spy500_descarga!RV149/spy500_descarga!RV148)</f>
        <v>-2.2299564841603693E-3</v>
      </c>
      <c r="RW148" s="3">
        <f>LN(spy500_descarga!RW149/spy500_descarga!RW148)</f>
        <v>3.1922135034425377E-2</v>
      </c>
      <c r="RX148" s="3">
        <f>LN(spy500_descarga!RX149/spy500_descarga!RX148)</f>
        <v>1.0144126184096042E-2</v>
      </c>
      <c r="RY148" s="3">
        <f>LN(spy500_descarga!RY149/spy500_descarga!RY148)</f>
        <v>-1.7139509181533355E-2</v>
      </c>
      <c r="RZ148" s="3">
        <f>LN(spy500_descarga!RZ149/spy500_descarga!RZ148)</f>
        <v>-1.2617467749209486E-2</v>
      </c>
      <c r="SA148" s="3">
        <f>LN(spy500_descarga!SA149/spy500_descarga!SA148)</f>
        <v>-1.0102730791527471E-2</v>
      </c>
      <c r="SB148" s="3">
        <f>LN(spy500_descarga!SB149/spy500_descarga!SB148)</f>
        <v>-1.0283001909467206E-2</v>
      </c>
      <c r="SC148" s="3">
        <f>LN(spy500_descarga!SC149/spy500_descarga!SC148)</f>
        <v>1.3813291717988242E-2</v>
      </c>
      <c r="SD148" s="3">
        <f>LN(spy500_descarga!SD149/spy500_descarga!SD148)</f>
        <v>1.0731102765148246E-2</v>
      </c>
      <c r="SE148" s="3">
        <f>LN(spy500_descarga!SE149/spy500_descarga!SE148)</f>
        <v>1.5505720001082529E-3</v>
      </c>
      <c r="SF148" s="3">
        <f>LN(spy500_descarga!SF149/spy500_descarga!SF148)</f>
        <v>-9.8265911495902941E-3</v>
      </c>
      <c r="SG148" s="3">
        <f>LN(spy500_descarga!SG149/spy500_descarga!SG148)</f>
        <v>-7.5958113548023941E-3</v>
      </c>
      <c r="SH148" s="3">
        <f>LN(spy500_descarga!SH149/spy500_descarga!SH148)</f>
        <v>4.6460213563344621E-3</v>
      </c>
      <c r="SI148" s="3">
        <f>LN(spy500_descarga!SI149/spy500_descarga!SI148)</f>
        <v>-2.9327838365037916E-3</v>
      </c>
      <c r="SJ148" s="3">
        <f>LN(spy500_descarga!SJ149/spy500_descarga!SJ148)</f>
        <v>2.0049969106635354E-2</v>
      </c>
      <c r="SK148" s="3">
        <f>LN(spy500_descarga!SK149/spy500_descarga!SK148)</f>
        <v>-2.4435471928935656E-3</v>
      </c>
      <c r="SL148" s="3">
        <f>LN(spy500_descarga!SL149/spy500_descarga!SL148)</f>
        <v>-9.010053037386433E-3</v>
      </c>
      <c r="SM148" s="3">
        <f>LN(spy500_descarga!SM149/spy500_descarga!SM148)</f>
        <v>9.3972716467244904E-3</v>
      </c>
    </row>
    <row r="149" spans="1:507" x14ac:dyDescent="0.25">
      <c r="A149" s="1">
        <v>43763</v>
      </c>
      <c r="B149" s="3">
        <f>LN(spy500_descarga!B150/spy500_descarga!B149)</f>
        <v>4.0865200801050577E-3</v>
      </c>
      <c r="C149" s="3">
        <f>LN(spy500_descarga!C150/spy500_descarga!C149)</f>
        <v>2.5612617225680229E-2</v>
      </c>
      <c r="D149" s="3">
        <f>LN(spy500_descarga!D150/spy500_descarga!D149)</f>
        <v>3.5579945645650701E-3</v>
      </c>
      <c r="E149" s="3">
        <f>LN(spy500_descarga!E150/spy500_descarga!E149)</f>
        <v>-3.5216698986959348E-3</v>
      </c>
      <c r="F149" s="3">
        <f>LN(spy500_descarga!F150/spy500_descarga!F149)</f>
        <v>1.3138414792270113E-2</v>
      </c>
      <c r="G149" s="3">
        <f>LN(spy500_descarga!G150/spy500_descarga!G149)</f>
        <v>-1.0487220516819133E-2</v>
      </c>
      <c r="H149" s="3">
        <f>LN(spy500_descarga!H150/spy500_descarga!H149)</f>
        <v>-3.2520622331670091E-3</v>
      </c>
      <c r="I149" s="3">
        <f>LN(spy500_descarga!I150/spy500_descarga!I149)</f>
        <v>4.7347825540321777E-3</v>
      </c>
      <c r="J149" s="3">
        <f>LN(spy500_descarga!J150/spy500_descarga!J149)</f>
        <v>3.0733438441511819E-2</v>
      </c>
      <c r="K149" s="3">
        <f>LN(spy500_descarga!K150/spy500_descarga!K149)</f>
        <v>-7.521840281988228E-3</v>
      </c>
      <c r="L149" s="3">
        <f>LN(spy500_descarga!L150/spy500_descarga!L149)</f>
        <v>-4.7505225664093978E-3</v>
      </c>
      <c r="M149" s="3">
        <f>LN(spy500_descarga!M150/spy500_descarga!M149)</f>
        <v>1.3230274109212523E-2</v>
      </c>
      <c r="N149" s="3">
        <f>LN(spy500_descarga!N150/spy500_descarga!N149)</f>
        <v>5.186538505713865E-3</v>
      </c>
      <c r="O149" s="3">
        <f>LN(spy500_descarga!O150/spy500_descarga!O149)</f>
        <v>8.4289159565028339E-3</v>
      </c>
      <c r="P149" s="3">
        <f>LN(spy500_descarga!P150/spy500_descarga!P149)</f>
        <v>-4.8117397945845108E-3</v>
      </c>
      <c r="Q149" s="3">
        <f>LN(spy500_descarga!Q150/spy500_descarga!Q149)</f>
        <v>4.0053689408549149E-2</v>
      </c>
      <c r="R149" s="3">
        <f>LN(spy500_descarga!R150/spy500_descarga!R149)</f>
        <v>-8.815076775158541E-2</v>
      </c>
      <c r="S149" s="3">
        <f>LN(spy500_descarga!S150/spy500_descarga!S149)</f>
        <v>-5.7341423813206758E-3</v>
      </c>
      <c r="T149" s="3">
        <f>LN(spy500_descarga!T150/spy500_descarga!T149)</f>
        <v>-8.5203726359666734E-3</v>
      </c>
      <c r="U149" s="3">
        <f>LN(spy500_descarga!U150/spy500_descarga!U149)</f>
        <v>-2.4714644403174033E-2</v>
      </c>
      <c r="V149" s="3">
        <f>LN(spy500_descarga!V150/spy500_descarga!V149)</f>
        <v>-2.9076419359393814E-3</v>
      </c>
      <c r="W149" s="3">
        <f>LN(spy500_descarga!W150/spy500_descarga!W149)</f>
        <v>-8.9854269754388889E-3</v>
      </c>
      <c r="X149" s="3">
        <f>LN(spy500_descarga!X150/spy500_descarga!X149)</f>
        <v>-9.4665584605187515E-3</v>
      </c>
      <c r="Y149" s="3">
        <f>LN(spy500_descarga!Y150/spy500_descarga!Y149)</f>
        <v>4.1135374154516848E-3</v>
      </c>
      <c r="Z149" s="3">
        <f>LN(spy500_descarga!Z150/spy500_descarga!Z149)</f>
        <v>3.2777685644818345E-3</v>
      </c>
      <c r="AA149" s="3">
        <f>LN(spy500_descarga!AA150/spy500_descarga!AA149)</f>
        <v>-3.4128024497748137E-3</v>
      </c>
      <c r="AB149" s="3">
        <f>LN(spy500_descarga!AB150/spy500_descarga!AB149)</f>
        <v>-1.0982306485902201E-2</v>
      </c>
      <c r="AC149" s="3">
        <f>LN(spy500_descarga!AC150/spy500_descarga!AC149)</f>
        <v>2.6056700766242741E-2</v>
      </c>
      <c r="AD149" s="3">
        <f>LN(spy500_descarga!AD150/spy500_descarga!AD149)</f>
        <v>-1.1682341807762573E-2</v>
      </c>
      <c r="AE149" s="3">
        <f>LN(spy500_descarga!AE150/spy500_descarga!AE149)</f>
        <v>4.8126136840255393E-2</v>
      </c>
      <c r="AF149" s="3">
        <f>LN(spy500_descarga!AF150/spy500_descarga!AF149)</f>
        <v>-1.4415970083100381E-2</v>
      </c>
      <c r="AG149" s="3">
        <f>LN(spy500_descarga!AG150/spy500_descarga!AG149)</f>
        <v>1.5767090348558763E-2</v>
      </c>
      <c r="AH149" s="3">
        <f>LN(spy500_descarga!AH150/spy500_descarga!AH149)</f>
        <v>-1.8921959068992937E-3</v>
      </c>
      <c r="AI149" s="3">
        <f>LN(spy500_descarga!AI150/spy500_descarga!AI149)</f>
        <v>-3.0901848248219784E-2</v>
      </c>
      <c r="AJ149" s="3">
        <f>LN(spy500_descarga!AJ150/spy500_descarga!AJ149)</f>
        <v>-9.8594737776084764E-3</v>
      </c>
      <c r="AK149" s="3">
        <f>LN(spy500_descarga!AK150/spy500_descarga!AK149)</f>
        <v>-1.2038335885950302E-3</v>
      </c>
      <c r="AL149" s="3">
        <f>LN(spy500_descarga!AL150/spy500_descarga!AL149)</f>
        <v>9.492069711675476E-3</v>
      </c>
      <c r="AM149" s="3">
        <f>LN(spy500_descarga!AM150/spy500_descarga!AM149)</f>
        <v>9.3814175929246117E-3</v>
      </c>
      <c r="AN149" s="3">
        <f>LN(spy500_descarga!AN150/spy500_descarga!AN149)</f>
        <v>-4.9259696856088632E-5</v>
      </c>
      <c r="AO149" s="3">
        <f>LN(spy500_descarga!AO150/spy500_descarga!AO149)</f>
        <v>-1.5444239830099214E-2</v>
      </c>
      <c r="AP149" s="3">
        <f>LN(spy500_descarga!AP150/spy500_descarga!AP149)</f>
        <v>1.4235493844095051E-2</v>
      </c>
      <c r="AQ149" s="3">
        <f>LN(spy500_descarga!AQ150/spy500_descarga!AQ149)</f>
        <v>-5.7496333334343423E-3</v>
      </c>
      <c r="AR149" s="3">
        <f>LN(spy500_descarga!AR150/spy500_descarga!AR149)</f>
        <v>1.3702058927335991E-2</v>
      </c>
      <c r="AS149" s="3">
        <f>LN(spy500_descarga!AS150/spy500_descarga!AS149)</f>
        <v>-1.4158709638684361E-2</v>
      </c>
      <c r="AT149" s="3">
        <f>LN(spy500_descarga!AT150/spy500_descarga!AT149)</f>
        <v>2.9414489307928431E-3</v>
      </c>
      <c r="AU149" s="3">
        <f>LN(spy500_descarga!AU150/spy500_descarga!AU149)</f>
        <v>-5.1225331241477184E-2</v>
      </c>
      <c r="AV149" s="3">
        <f>LN(spy500_descarga!AV150/spy500_descarga!AV149)</f>
        <v>-3.860733873061053E-3</v>
      </c>
      <c r="AW149" s="3">
        <f>LN(spy500_descarga!AW150/spy500_descarga!AW149)</f>
        <v>1.2241167999309993E-2</v>
      </c>
      <c r="AX149" s="3">
        <f>LN(spy500_descarga!AX150/spy500_descarga!AX149)</f>
        <v>1.1734128923178686E-2</v>
      </c>
      <c r="AY149" s="3">
        <f>LN(spy500_descarga!AY150/spy500_descarga!AY149)</f>
        <v>6.271046378933322E-3</v>
      </c>
      <c r="AZ149" s="3">
        <f>LN(spy500_descarga!AZ150/spy500_descarga!AZ149)</f>
        <v>1.1526704865540366E-2</v>
      </c>
      <c r="BA149" s="3">
        <f>LN(spy500_descarga!BA150/spy500_descarga!BA149)</f>
        <v>2.0840951153201798E-2</v>
      </c>
      <c r="BB149" s="3">
        <f>LN(spy500_descarga!BB150/spy500_descarga!BB149)</f>
        <v>-1.9484753049318803E-2</v>
      </c>
      <c r="BC149" s="3">
        <f>LN(spy500_descarga!BC150/spy500_descarga!BC149)</f>
        <v>-6.2716753929226389E-3</v>
      </c>
      <c r="BD149" s="3">
        <f>LN(spy500_descarga!BD150/spy500_descarga!BD149)</f>
        <v>2.4414148518134299E-3</v>
      </c>
      <c r="BE149" s="3">
        <f>LN(spy500_descarga!BE150/spy500_descarga!BE149)</f>
        <v>-9.9238418951066703E-3</v>
      </c>
      <c r="BF149" s="3">
        <f>LN(spy500_descarga!BF150/spy500_descarga!BF149)</f>
        <v>1.1687339388285166E-3</v>
      </c>
      <c r="BG149" s="3">
        <f>LN(spy500_descarga!BG150/spy500_descarga!BG149)</f>
        <v>-3.5746508870765493E-3</v>
      </c>
      <c r="BH149" s="3">
        <f>LN(spy500_descarga!BH150/spy500_descarga!BH149)</f>
        <v>5.0504413630707559E-3</v>
      </c>
      <c r="BI149" s="3">
        <f>LN(spy500_descarga!BI150/spy500_descarga!BI149)</f>
        <v>-3.775741710600872E-3</v>
      </c>
      <c r="BJ149" s="3">
        <f>LN(spy500_descarga!BJ150/spy500_descarga!BJ149)</f>
        <v>4.7431555846245135E-3</v>
      </c>
      <c r="BK149" s="3">
        <f>LN(spy500_descarga!BK150/spy500_descarga!BK149)</f>
        <v>2.2365779084026348E-3</v>
      </c>
      <c r="BL149" s="3">
        <f>LN(spy500_descarga!BL150/spy500_descarga!BL149)</f>
        <v>1.5307444081151223E-3</v>
      </c>
      <c r="BM149" s="3">
        <f>LN(spy500_descarga!BM150/spy500_descarga!BM149)</f>
        <v>1.141417653579941E-2</v>
      </c>
      <c r="BN149" s="3">
        <f>LN(spy500_descarga!BN150/spy500_descarga!BN149)</f>
        <v>8.8793783388642026E-3</v>
      </c>
      <c r="BO149" s="3">
        <f>LN(spy500_descarga!BO150/spy500_descarga!BO149)</f>
        <v>-2.302482668524505E-2</v>
      </c>
      <c r="BP149" s="3">
        <f>LN(spy500_descarga!BP150/spy500_descarga!BP149)</f>
        <v>-6.5279556203728644E-3</v>
      </c>
      <c r="BQ149" s="3" t="e">
        <f>LN(spy500_descarga!BQ150/spy500_descarga!BQ149)</f>
        <v>#DIV/0!</v>
      </c>
      <c r="BR149" s="3">
        <f>LN(spy500_descarga!BR150/spy500_descarga!BR149)</f>
        <v>1.418071216024476E-2</v>
      </c>
      <c r="BS149" s="3">
        <f>LN(spy500_descarga!BS150/spy500_descarga!BS149)</f>
        <v>1.4687743018485768E-2</v>
      </c>
      <c r="BT149" s="3">
        <f>LN(spy500_descarga!BT150/spy500_descarga!BT149)</f>
        <v>8.2271113980603387E-3</v>
      </c>
      <c r="BU149" s="3">
        <f>LN(spy500_descarga!BU150/spy500_descarga!BU149)</f>
        <v>1.1241582255548166E-2</v>
      </c>
      <c r="BV149" s="3">
        <f>LN(spy500_descarga!BV150/spy500_descarga!BV149)</f>
        <v>-1.3793712971815921E-2</v>
      </c>
      <c r="BW149" s="3">
        <f>LN(spy500_descarga!BW150/spy500_descarga!BW149)</f>
        <v>5.9419114074251798E-3</v>
      </c>
      <c r="BX149" s="3">
        <f>LN(spy500_descarga!BX150/spy500_descarga!BX149)</f>
        <v>1.0630445493657855E-2</v>
      </c>
      <c r="BY149" s="3">
        <f>LN(spy500_descarga!BY150/spy500_descarga!BY149)</f>
        <v>-1.4365505734652258E-3</v>
      </c>
      <c r="BZ149" s="3">
        <f>LN(spy500_descarga!BZ150/spy500_descarga!BZ149)</f>
        <v>7.6176203456304672E-3</v>
      </c>
      <c r="CA149" s="3">
        <f>LN(spy500_descarga!CA150/spy500_descarga!CA149)</f>
        <v>1.1156964693187251E-2</v>
      </c>
      <c r="CB149" s="3">
        <f>LN(spy500_descarga!CB150/spy500_descarga!CB149)</f>
        <v>2.6254267779646998E-2</v>
      </c>
      <c r="CC149" s="3">
        <f>LN(spy500_descarga!CC150/spy500_descarga!CC149)</f>
        <v>-9.9062231671606087E-3</v>
      </c>
      <c r="CD149" s="3" t="e">
        <f>LN(spy500_descarga!CD150/spy500_descarga!CD149)</f>
        <v>#DIV/0!</v>
      </c>
      <c r="CE149" s="3">
        <f>LN(spy500_descarga!CE150/spy500_descarga!CE149)</f>
        <v>2.7337345961999469E-2</v>
      </c>
      <c r="CF149" s="3">
        <f>LN(spy500_descarga!CF150/spy500_descarga!CF149)</f>
        <v>1.8782727080678806E-2</v>
      </c>
      <c r="CG149" s="3">
        <f>LN(spy500_descarga!CG150/spy500_descarga!CG149)</f>
        <v>1.5365445347192126E-4</v>
      </c>
      <c r="CH149" s="3">
        <f>LN(spy500_descarga!CH150/spy500_descarga!CH149)</f>
        <v>-1.3256680582352395E-2</v>
      </c>
      <c r="CI149" s="3">
        <f>LN(spy500_descarga!CI150/spy500_descarga!CI149)</f>
        <v>1.3712704269361746E-2</v>
      </c>
      <c r="CJ149" s="3">
        <f>LN(spy500_descarga!CJ150/spy500_descarga!CJ149)</f>
        <v>7.2188497026317916E-3</v>
      </c>
      <c r="CK149" s="3">
        <f>LN(spy500_descarga!CK150/spy500_descarga!CK149)</f>
        <v>-3.6864131972404366E-3</v>
      </c>
      <c r="CL149" s="3">
        <f>LN(spy500_descarga!CL150/spy500_descarga!CL149)</f>
        <v>1.5146536887948201E-2</v>
      </c>
      <c r="CM149" s="3" t="e">
        <f>LN(spy500_descarga!CM150/spy500_descarga!CM149)</f>
        <v>#DIV/0!</v>
      </c>
      <c r="CN149" s="3">
        <f>LN(spy500_descarga!CN150/spy500_descarga!CN149)</f>
        <v>4.037234242184447E-4</v>
      </c>
      <c r="CO149" s="3">
        <f>LN(spy500_descarga!CO150/spy500_descarga!CO149)</f>
        <v>4.2992125291175742E-2</v>
      </c>
      <c r="CP149" s="3">
        <f>LN(spy500_descarga!CP150/spy500_descarga!CP149)</f>
        <v>-1.3925364328299756E-2</v>
      </c>
      <c r="CQ149" s="3">
        <f>LN(spy500_descarga!CQ150/spy500_descarga!CQ149)</f>
        <v>3.0458779558122594E-3</v>
      </c>
      <c r="CR149" s="3">
        <f>LN(spy500_descarga!CR150/spy500_descarga!CR149)</f>
        <v>3.2890416176644972E-3</v>
      </c>
      <c r="CS149" s="3">
        <f>LN(spy500_descarga!CS150/spy500_descarga!CS149)</f>
        <v>6.0839679211785215E-3</v>
      </c>
      <c r="CT149" s="3">
        <f>LN(spy500_descarga!CT150/spy500_descarga!CT149)</f>
        <v>1.2308492914262763E-2</v>
      </c>
      <c r="CU149" s="3">
        <f>LN(spy500_descarga!CU150/spy500_descarga!CU149)</f>
        <v>-2.077126526984829E-2</v>
      </c>
      <c r="CV149" s="3">
        <f>LN(spy500_descarga!CV150/spy500_descarga!CV149)</f>
        <v>-1.5682627850859186E-2</v>
      </c>
      <c r="CW149" s="3">
        <f>LN(spy500_descarga!CW150/spy500_descarga!CW149)</f>
        <v>1.4627516994434632E-2</v>
      </c>
      <c r="CX149" s="3">
        <f>LN(spy500_descarga!CX150/spy500_descarga!CX149)</f>
        <v>-2.4401187721821146E-4</v>
      </c>
      <c r="CY149" s="3">
        <f>LN(spy500_descarga!CY150/spy500_descarga!CY149)</f>
        <v>6.0469112715594846E-2</v>
      </c>
      <c r="CZ149" s="3">
        <f>LN(spy500_descarga!CZ150/spy500_descarga!CZ149)</f>
        <v>9.2275864720448696E-3</v>
      </c>
      <c r="DA149" s="3">
        <f>LN(spy500_descarga!DA150/spy500_descarga!DA149)</f>
        <v>-1.320151008056848E-2</v>
      </c>
      <c r="DB149" s="3">
        <f>LN(spy500_descarga!DB150/spy500_descarga!DB149)</f>
        <v>-1.3188938047300723E-2</v>
      </c>
      <c r="DC149" s="3">
        <f>LN(spy500_descarga!DC150/spy500_descarga!DC149)</f>
        <v>-1.1417939931874743E-2</v>
      </c>
      <c r="DD149" s="3">
        <f>LN(spy500_descarga!DD150/spy500_descarga!DD149)</f>
        <v>8.0797425841007443E-3</v>
      </c>
      <c r="DE149" s="3">
        <f>LN(spy500_descarga!DE150/spy500_descarga!DE149)</f>
        <v>-3.1908281854615243E-2</v>
      </c>
      <c r="DF149" s="3">
        <f>LN(spy500_descarga!DF150/spy500_descarga!DF149)</f>
        <v>-7.3708661170674645E-3</v>
      </c>
      <c r="DG149" s="3">
        <f>LN(spy500_descarga!DG150/spy500_descarga!DG149)</f>
        <v>1.0502566514210788E-2</v>
      </c>
      <c r="DH149" s="3">
        <f>LN(spy500_descarga!DH150/spy500_descarga!DH149)</f>
        <v>1.1961394682344461E-2</v>
      </c>
      <c r="DI149" s="3">
        <f>LN(spy500_descarga!DI150/spy500_descarga!DI149)</f>
        <v>7.5596407550295557E-3</v>
      </c>
      <c r="DJ149" s="3">
        <f>LN(spy500_descarga!DJ150/spy500_descarga!DJ149)</f>
        <v>-1.9962281160841124E-2</v>
      </c>
      <c r="DK149" s="3">
        <f>LN(spy500_descarga!DK150/spy500_descarga!DK149)</f>
        <v>4.2362432955961229E-3</v>
      </c>
      <c r="DL149" s="3">
        <f>LN(spy500_descarga!DL150/spy500_descarga!DL149)</f>
        <v>-1.3821904328514033E-2</v>
      </c>
      <c r="DM149" s="3">
        <f>LN(spy500_descarga!DM150/spy500_descarga!DM149)</f>
        <v>-1.2490380232016322E-2</v>
      </c>
      <c r="DN149" s="3">
        <f>LN(spy500_descarga!DN150/spy500_descarga!DN149)</f>
        <v>-1.5873349156291249E-2</v>
      </c>
      <c r="DO149" s="3">
        <f>LN(spy500_descarga!DO150/spy500_descarga!DO149)</f>
        <v>-8.2662708710264099E-4</v>
      </c>
      <c r="DP149" s="3">
        <f>LN(spy500_descarga!DP150/spy500_descarga!DP149)</f>
        <v>1.0237387180942528E-3</v>
      </c>
      <c r="DQ149" s="3">
        <f>LN(spy500_descarga!DQ150/spy500_descarga!DQ149)</f>
        <v>1.7903012301538124E-2</v>
      </c>
      <c r="DR149" s="3">
        <f>LN(spy500_descarga!DR150/spy500_descarga!DR149)</f>
        <v>1.4280282195887605E-2</v>
      </c>
      <c r="DS149" s="3">
        <f>LN(spy500_descarga!DS150/spy500_descarga!DS149)</f>
        <v>-6.2951775472687025E-3</v>
      </c>
      <c r="DT149" s="3" t="e">
        <f>LN(spy500_descarga!DT150/spy500_descarga!DT149)</f>
        <v>#DIV/0!</v>
      </c>
      <c r="DU149" s="3">
        <f>LN(spy500_descarga!DU150/spy500_descarga!DU149)</f>
        <v>3.3775123765926707E-3</v>
      </c>
      <c r="DV149" s="3">
        <f>LN(spy500_descarga!DV150/spy500_descarga!DV149)</f>
        <v>-1.0340838521617686E-2</v>
      </c>
      <c r="DW149" s="3">
        <f>LN(spy500_descarga!DW150/spy500_descarga!DW149)</f>
        <v>-4.3309870009661695E-3</v>
      </c>
      <c r="DX149" s="3">
        <f>LN(spy500_descarga!DX150/spy500_descarga!DX149)</f>
        <v>-3.4370122836912542E-3</v>
      </c>
      <c r="DY149" s="3">
        <f>LN(spy500_descarga!DY150/spy500_descarga!DY149)</f>
        <v>-8.1864942374341807E-3</v>
      </c>
      <c r="DZ149" s="3">
        <f>LN(spy500_descarga!DZ150/spy500_descarga!DZ149)</f>
        <v>2.3881677718825659E-2</v>
      </c>
      <c r="EA149" s="3">
        <f>LN(spy500_descarga!EA150/spy500_descarga!EA149)</f>
        <v>1.3559540041813353E-2</v>
      </c>
      <c r="EB149" s="3">
        <f>LN(spy500_descarga!EB150/spy500_descarga!EB149)</f>
        <v>-1.8533111498966052E-3</v>
      </c>
      <c r="EC149" s="3">
        <f>LN(spy500_descarga!EC150/spy500_descarga!EC149)</f>
        <v>-5.0229864611962619E-3</v>
      </c>
      <c r="ED149" s="3">
        <f>LN(spy500_descarga!ED150/spy500_descarga!ED149)</f>
        <v>9.1680116534254962E-3</v>
      </c>
      <c r="EE149" s="3">
        <f>LN(spy500_descarga!EE150/spy500_descarga!EE149)</f>
        <v>1.7460589207971149E-2</v>
      </c>
      <c r="EF149" s="3">
        <f>LN(spy500_descarga!EF150/spy500_descarga!EF149)</f>
        <v>4.0019115217057649E-3</v>
      </c>
      <c r="EG149" s="3">
        <f>LN(spy500_descarga!EG150/spy500_descarga!EG149)</f>
        <v>-5.0143559041657673E-3</v>
      </c>
      <c r="EH149" s="3">
        <f>LN(spy500_descarga!EH150/spy500_descarga!EH149)</f>
        <v>-4.1863826408306392E-3</v>
      </c>
      <c r="EI149" s="3">
        <f>LN(spy500_descarga!EI150/spy500_descarga!EI149)</f>
        <v>1.7596229905853144E-2</v>
      </c>
      <c r="EJ149" s="3">
        <f>LN(spy500_descarga!EJ150/spy500_descarga!EJ149)</f>
        <v>-3.7969911682631872E-3</v>
      </c>
      <c r="EK149" s="3">
        <f>LN(spy500_descarga!EK150/spy500_descarga!EK149)</f>
        <v>5.7933858394197393E-3</v>
      </c>
      <c r="EL149" s="3">
        <f>LN(spy500_descarga!EL150/spy500_descarga!EL149)</f>
        <v>1.4946280688054599E-2</v>
      </c>
      <c r="EM149" s="3">
        <f>LN(spy500_descarga!EM150/spy500_descarga!EM149)</f>
        <v>0</v>
      </c>
      <c r="EN149" s="3">
        <f>LN(spy500_descarga!EN150/spy500_descarga!EN149)</f>
        <v>4.6586289136997657E-4</v>
      </c>
      <c r="EO149" s="3">
        <f>LN(spy500_descarga!EO150/spy500_descarga!EO149)</f>
        <v>2.8536380832083646E-3</v>
      </c>
      <c r="EP149" s="3">
        <f>LN(spy500_descarga!EP150/spy500_descarga!EP149)</f>
        <v>6.3083982136863479E-3</v>
      </c>
      <c r="EQ149" s="3">
        <f>LN(spy500_descarga!EQ150/spy500_descarga!EQ149)</f>
        <v>-1.1453542907132545E-2</v>
      </c>
      <c r="ER149" s="3">
        <f>LN(spy500_descarga!ER150/spy500_descarga!ER149)</f>
        <v>5.003910662663205E-3</v>
      </c>
      <c r="ES149" s="3">
        <f>LN(spy500_descarga!ES150/spy500_descarga!ES149)</f>
        <v>1.0886874225236394E-3</v>
      </c>
      <c r="ET149" s="3">
        <f>LN(spy500_descarga!ET150/spy500_descarga!ET149)</f>
        <v>-7.8096283887394249E-4</v>
      </c>
      <c r="EU149" s="3">
        <f>LN(spy500_descarga!EU150/spy500_descarga!EU149)</f>
        <v>1.7704621411418816E-2</v>
      </c>
      <c r="EV149" s="3">
        <f>LN(spy500_descarga!EV150/spy500_descarga!EV149)</f>
        <v>-4.4910609841799154E-3</v>
      </c>
      <c r="EW149" s="3">
        <f>LN(spy500_descarga!EW150/spy500_descarga!EW149)</f>
        <v>-9.1245074978616378E-3</v>
      </c>
      <c r="EX149" s="3">
        <f>LN(spy500_descarga!EX150/spy500_descarga!EX149)</f>
        <v>-1.0084626246010918E-2</v>
      </c>
      <c r="EY149" s="3">
        <f>LN(spy500_descarga!EY150/spy500_descarga!EY149)</f>
        <v>3.0449791668715122E-2</v>
      </c>
      <c r="EZ149" s="3">
        <f>LN(spy500_descarga!EZ150/spy500_descarga!EZ149)</f>
        <v>5.2235812528570475E-3</v>
      </c>
      <c r="FA149" s="3">
        <f>LN(spy500_descarga!FA150/spy500_descarga!FA149)</f>
        <v>2.0210941788745589E-2</v>
      </c>
      <c r="FB149" s="3">
        <f>LN(spy500_descarga!FB150/spy500_descarga!FB149)</f>
        <v>-6.9951660793965082E-3</v>
      </c>
      <c r="FC149" s="3">
        <f>LN(spy500_descarga!FC150/spy500_descarga!FC149)</f>
        <v>-6.6840845801155301E-3</v>
      </c>
      <c r="FD149" s="3">
        <f>LN(spy500_descarga!FD150/spy500_descarga!FD149)</f>
        <v>2.8978021439426149E-3</v>
      </c>
      <c r="FE149" s="3">
        <f>LN(spy500_descarga!FE150/spy500_descarga!FE149)</f>
        <v>8.8648707545887755E-3</v>
      </c>
      <c r="FF149" s="3">
        <f>LN(spy500_descarga!FF150/spy500_descarga!FF149)</f>
        <v>3.2307196347357695E-2</v>
      </c>
      <c r="FG149" s="3">
        <f>LN(spy500_descarga!FG150/spy500_descarga!FG149)</f>
        <v>1.6256176814022898E-2</v>
      </c>
      <c r="FH149" s="3">
        <f>LN(spy500_descarga!FH150/spy500_descarga!FH149)</f>
        <v>1.6130223262726836E-2</v>
      </c>
      <c r="FI149" s="3">
        <f>LN(spy500_descarga!FI150/spy500_descarga!FI149)</f>
        <v>6.1573806383504849E-3</v>
      </c>
      <c r="FJ149" s="3">
        <f>LN(spy500_descarga!FJ150/spy500_descarga!FJ149)</f>
        <v>5.7997696626926679E-3</v>
      </c>
      <c r="FK149" s="3">
        <f>LN(spy500_descarga!FK150/spy500_descarga!FK149)</f>
        <v>-8.8889417805007448E-2</v>
      </c>
      <c r="FL149" s="3">
        <f>LN(spy500_descarga!FL150/spy500_descarga!FL149)</f>
        <v>-2.8442118909451208E-3</v>
      </c>
      <c r="FM149" s="3">
        <f>LN(spy500_descarga!FM150/spy500_descarga!FM149)</f>
        <v>3.4322629820036448E-3</v>
      </c>
      <c r="FN149" s="3">
        <f>LN(spy500_descarga!FN150/spy500_descarga!FN149)</f>
        <v>1.3362030225031995E-2</v>
      </c>
      <c r="FO149" s="3">
        <f>LN(spy500_descarga!FO150/spy500_descarga!FO149)</f>
        <v>-8.1154711023238898E-3</v>
      </c>
      <c r="FP149" s="3">
        <f>LN(spy500_descarga!FP150/spy500_descarga!FP149)</f>
        <v>7.0613891813525176E-3</v>
      </c>
      <c r="FQ149" s="3">
        <f>LN(spy500_descarga!FQ150/spy500_descarga!FQ149)</f>
        <v>1.5241384966124729E-3</v>
      </c>
      <c r="FR149" s="3">
        <f>LN(spy500_descarga!FR150/spy500_descarga!FR149)</f>
        <v>4.2512169136084124E-3</v>
      </c>
      <c r="FS149" s="3">
        <f>LN(spy500_descarga!FS150/spy500_descarga!FS149)</f>
        <v>1.1411086698362731E-3</v>
      </c>
      <c r="FT149" s="3">
        <f>LN(spy500_descarga!FT150/spy500_descarga!FT149)</f>
        <v>-3.6539309354304997E-3</v>
      </c>
      <c r="FU149" s="3">
        <f>LN(spy500_descarga!FU150/spy500_descarga!FU149)</f>
        <v>5.6352753550432009E-3</v>
      </c>
      <c r="FV149" s="3">
        <f>LN(spy500_descarga!FV150/spy500_descarga!FV149)</f>
        <v>1.5805142326478658E-2</v>
      </c>
      <c r="FW149" s="3">
        <f>LN(spy500_descarga!FW150/spy500_descarga!FW149)</f>
        <v>-5.6532421319999068E-3</v>
      </c>
      <c r="FX149" s="3">
        <f>LN(spy500_descarga!FX150/spy500_descarga!FX149)</f>
        <v>-1.0378338903103062E-2</v>
      </c>
      <c r="FY149" s="3">
        <f>LN(spy500_descarga!FY150/spy500_descarga!FY149)</f>
        <v>-4.3350497846040507E-3</v>
      </c>
      <c r="FZ149" s="3">
        <f>LN(spy500_descarga!FZ150/spy500_descarga!FZ149)</f>
        <v>-6.2994129865017665E-3</v>
      </c>
      <c r="GA149" s="3">
        <f>LN(spy500_descarga!GA150/spy500_descarga!GA149)</f>
        <v>-5.8352591998378338E-4</v>
      </c>
      <c r="GB149" s="3">
        <f>LN(spy500_descarga!GB150/spy500_descarga!GB149)</f>
        <v>1.1225551036631823E-2</v>
      </c>
      <c r="GC149" s="3">
        <f>LN(spy500_descarga!GC150/spy500_descarga!GC149)</f>
        <v>-2.9153024788359305E-2</v>
      </c>
      <c r="GD149" s="3">
        <f>LN(spy500_descarga!GD150/spy500_descarga!GD149)</f>
        <v>2.3131190745841307E-3</v>
      </c>
      <c r="GE149" s="3">
        <f>LN(spy500_descarga!GE150/spy500_descarga!GE149)</f>
        <v>-1.651216724004306E-2</v>
      </c>
      <c r="GF149" s="3">
        <f>LN(spy500_descarga!GF150/spy500_descarga!GF149)</f>
        <v>8.0690554013140084E-3</v>
      </c>
      <c r="GG149" s="3">
        <f>LN(spy500_descarga!GG150/spy500_descarga!GG149)</f>
        <v>0</v>
      </c>
      <c r="GH149" s="3">
        <f>LN(spy500_descarga!GH150/spy500_descarga!GH149)</f>
        <v>-3.4462887007839214E-3</v>
      </c>
      <c r="GI149" s="3">
        <f>LN(spy500_descarga!GI150/spy500_descarga!GI149)</f>
        <v>2.5887272692620426E-2</v>
      </c>
      <c r="GJ149" s="3">
        <f>LN(spy500_descarga!GJ150/spy500_descarga!GJ149)</f>
        <v>8.5117385481500696E-4</v>
      </c>
      <c r="GK149" s="3">
        <f>LN(spy500_descarga!GK150/spy500_descarga!GK149)</f>
        <v>3.0051225795553672E-2</v>
      </c>
      <c r="GL149" s="3">
        <f>LN(spy500_descarga!GL150/spy500_descarga!GL149)</f>
        <v>-5.8150521247787527E-3</v>
      </c>
      <c r="GM149" s="3">
        <f>LN(spy500_descarga!GM150/spy500_descarga!GM149)</f>
        <v>1.243178154374497E-2</v>
      </c>
      <c r="GN149" s="3">
        <f>LN(spy500_descarga!GN150/spy500_descarga!GN149)</f>
        <v>-9.127999057170811E-3</v>
      </c>
      <c r="GO149" s="3">
        <f>LN(spy500_descarga!GO150/spy500_descarga!GO149)</f>
        <v>8.8722677374002464E-3</v>
      </c>
      <c r="GP149" s="3">
        <f>LN(spy500_descarga!GP150/spy500_descarga!GP149)</f>
        <v>1.0391521497057051E-2</v>
      </c>
      <c r="GQ149" s="3">
        <f>LN(spy500_descarga!GQ150/spy500_descarga!GQ149)</f>
        <v>1.8866706102140064E-2</v>
      </c>
      <c r="GR149" s="3">
        <f>LN(spy500_descarga!GR150/spy500_descarga!GR149)</f>
        <v>7.0503435491676564E-3</v>
      </c>
      <c r="GS149" s="3">
        <f>LN(spy500_descarga!GS150/spy500_descarga!GS149)</f>
        <v>1.3857038282747697E-2</v>
      </c>
      <c r="GT149" s="3">
        <f>LN(spy500_descarga!GT150/spy500_descarga!GT149)</f>
        <v>-5.9464461679338762E-3</v>
      </c>
      <c r="GU149" s="3">
        <f>LN(spy500_descarga!GU150/spy500_descarga!GU149)</f>
        <v>-4.5049458746945499E-2</v>
      </c>
      <c r="GV149" s="3">
        <f>LN(spy500_descarga!GV150/spy500_descarga!GV149)</f>
        <v>-6.7696495959991736E-3</v>
      </c>
      <c r="GW149" s="3">
        <f>LN(spy500_descarga!GW150/spy500_descarga!GW149)</f>
        <v>3.3998537250718298E-3</v>
      </c>
      <c r="GX149" s="3">
        <f>LN(spy500_descarga!GX150/spy500_descarga!GX149)</f>
        <v>3.1595691865410904E-3</v>
      </c>
      <c r="GY149" s="3">
        <f>LN(spy500_descarga!GY150/spy500_descarga!GY149)</f>
        <v>-1.1077583038311243E-2</v>
      </c>
      <c r="GZ149" s="3">
        <f>LN(spy500_descarga!GZ150/spy500_descarga!GZ149)</f>
        <v>5.5767055128206719E-2</v>
      </c>
      <c r="HA149" s="3">
        <f>LN(spy500_descarga!HA150/spy500_descarga!HA149)</f>
        <v>5.7717992036975842E-4</v>
      </c>
      <c r="HB149" s="3">
        <f>LN(spy500_descarga!HB150/spy500_descarga!HB149)</f>
        <v>9.6763953517048588E-3</v>
      </c>
      <c r="HC149" s="3">
        <f>LN(spy500_descarga!HC150/spy500_descarga!HC149)</f>
        <v>1.1085600412761526E-2</v>
      </c>
      <c r="HD149" s="3">
        <f>LN(spy500_descarga!HD150/spy500_descarga!HD149)</f>
        <v>-6.4904971925091081E-3</v>
      </c>
      <c r="HE149" s="3">
        <f>LN(spy500_descarga!HE150/spy500_descarga!HE149)</f>
        <v>5.5711052413343985E-3</v>
      </c>
      <c r="HF149" s="3">
        <f>LN(spy500_descarga!HF150/spy500_descarga!HF149)</f>
        <v>-1.1808943693053416E-2</v>
      </c>
      <c r="HG149" s="3">
        <f>LN(spy500_descarga!HG150/spy500_descarga!HG149)</f>
        <v>2.5359704565213557E-2</v>
      </c>
      <c r="HH149" s="3">
        <f>LN(spy500_descarga!HH150/spy500_descarga!HH149)</f>
        <v>-1.4911192193810393E-2</v>
      </c>
      <c r="HI149" s="3">
        <f>LN(spy500_descarga!HI150/spy500_descarga!HI149)</f>
        <v>-4.145350425968071E-2</v>
      </c>
      <c r="HJ149" s="3">
        <f>LN(spy500_descarga!HJ150/spy500_descarga!HJ149)</f>
        <v>-8.2966445522011164E-4</v>
      </c>
      <c r="HK149" s="3">
        <f>LN(spy500_descarga!HK150/spy500_descarga!HK149)</f>
        <v>6.1991799092877273E-4</v>
      </c>
      <c r="HL149" s="3">
        <f>LN(spy500_descarga!HL150/spy500_descarga!HL149)</f>
        <v>1.4955172961163901E-2</v>
      </c>
      <c r="HM149" s="3">
        <f>LN(spy500_descarga!HM150/spy500_descarga!HM149)</f>
        <v>6.7346776313541839E-3</v>
      </c>
      <c r="HN149" s="3">
        <f>LN(spy500_descarga!HN150/spy500_descarga!HN149)</f>
        <v>2.8226435175677654E-2</v>
      </c>
      <c r="HO149" s="3">
        <f>LN(spy500_descarga!HO150/spy500_descarga!HO149)</f>
        <v>-3.7688639447538029E-3</v>
      </c>
      <c r="HP149" s="3">
        <f>LN(spy500_descarga!HP150/spy500_descarga!HP149)</f>
        <v>-1.2074654918672007E-2</v>
      </c>
      <c r="HQ149" s="3">
        <f>LN(spy500_descarga!HQ150/spy500_descarga!HQ149)</f>
        <v>-1.5611698044725806E-3</v>
      </c>
      <c r="HR149" s="3">
        <f>LN(spy500_descarga!HR150/spy500_descarga!HR149)</f>
        <v>1.0108679943288462E-2</v>
      </c>
      <c r="HS149" s="3">
        <f>LN(spy500_descarga!HS150/spy500_descarga!HS149)</f>
        <v>-3.4920190050488714E-2</v>
      </c>
      <c r="HT149" s="3">
        <f>LN(spy500_descarga!HT150/spy500_descarga!HT149)</f>
        <v>4.9923829710730424E-3</v>
      </c>
      <c r="HU149" s="3">
        <f>LN(spy500_descarga!HU150/spy500_descarga!HU149)</f>
        <v>-2.1127554470552281E-2</v>
      </c>
      <c r="HV149" s="3">
        <f>LN(spy500_descarga!HV150/spy500_descarga!HV149)</f>
        <v>-1.3467600173854594E-3</v>
      </c>
      <c r="HW149" s="3">
        <f>LN(spy500_descarga!HW150/spy500_descarga!HW149)</f>
        <v>1.6849034775607716E-2</v>
      </c>
      <c r="HX149" s="3">
        <f>LN(spy500_descarga!HX150/spy500_descarga!HX149)</f>
        <v>8.0165078058000178E-3</v>
      </c>
      <c r="HY149" s="3">
        <f>LN(spy500_descarga!HY150/spy500_descarga!HY149)</f>
        <v>2.4326948747563939E-2</v>
      </c>
      <c r="HZ149" s="3">
        <f>LN(spy500_descarga!HZ150/spy500_descarga!HZ149)</f>
        <v>-3.992831252977772E-3</v>
      </c>
      <c r="IA149" s="3">
        <f>LN(spy500_descarga!IA150/spy500_descarga!IA149)</f>
        <v>2.092812813434024E-3</v>
      </c>
      <c r="IB149" s="3">
        <f>LN(spy500_descarga!IB150/spy500_descarga!IB149)</f>
        <v>9.9112639047444526E-4</v>
      </c>
      <c r="IC149" s="3">
        <f>LN(spy500_descarga!IC150/spy500_descarga!IC149)</f>
        <v>-7.3674283792691886E-3</v>
      </c>
      <c r="ID149" s="3">
        <f>LN(spy500_descarga!ID150/spy500_descarga!ID149)</f>
        <v>-6.5731662078934282E-3</v>
      </c>
      <c r="IE149" s="3">
        <f>LN(spy500_descarga!IE150/spy500_descarga!IE149)</f>
        <v>7.6266740493456317E-3</v>
      </c>
      <c r="IF149" s="3">
        <f>LN(spy500_descarga!IF150/spy500_descarga!IF149)</f>
        <v>1.2191659975565863E-2</v>
      </c>
      <c r="IG149" s="3">
        <f>LN(spy500_descarga!IG150/spy500_descarga!IG149)</f>
        <v>5.1507286350596275E-3</v>
      </c>
      <c r="IH149" s="3">
        <f>LN(spy500_descarga!IH150/spy500_descarga!IH149)</f>
        <v>1.0413220489781513E-2</v>
      </c>
      <c r="II149" s="3">
        <f>LN(spy500_descarga!II150/spy500_descarga!II149)</f>
        <v>2.1271359696714651E-3</v>
      </c>
      <c r="IJ149" s="3">
        <f>LN(spy500_descarga!IJ150/spy500_descarga!IJ149)</f>
        <v>5.6230186607124808E-3</v>
      </c>
      <c r="IK149" s="3">
        <f>LN(spy500_descarga!IK150/spy500_descarga!IK149)</f>
        <v>-1.4899939540716491E-4</v>
      </c>
      <c r="IL149" s="3">
        <f>LN(spy500_descarga!IL150/spy500_descarga!IL149)</f>
        <v>-7.7564953101366321E-3</v>
      </c>
      <c r="IM149" s="3">
        <f>LN(spy500_descarga!IM150/spy500_descarga!IM149)</f>
        <v>7.0403084056085197E-2</v>
      </c>
      <c r="IN149" s="3">
        <f>LN(spy500_descarga!IN150/spy500_descarga!IN149)</f>
        <v>-8.2073243667699941E-2</v>
      </c>
      <c r="IO149" s="3">
        <f>LN(spy500_descarga!IO150/spy500_descarga!IO149)</f>
        <v>6.4499261537726232E-4</v>
      </c>
      <c r="IP149" s="3">
        <f>LN(spy500_descarga!IP150/spy500_descarga!IP149)</f>
        <v>1.6295598109774125E-2</v>
      </c>
      <c r="IQ149" s="3">
        <f>LN(spy500_descarga!IQ150/spy500_descarga!IQ149)</f>
        <v>7.7875340303536225E-2</v>
      </c>
      <c r="IR149" s="3">
        <f>LN(spy500_descarga!IR150/spy500_descarga!IR149)</f>
        <v>-1.0277610411183944E-2</v>
      </c>
      <c r="IS149" s="3">
        <f>LN(spy500_descarga!IS150/spy500_descarga!IS149)</f>
        <v>1.0166483934647539E-2</v>
      </c>
      <c r="IT149" s="3">
        <f>LN(spy500_descarga!IT150/spy500_descarga!IT149)</f>
        <v>1.9016927237279622E-2</v>
      </c>
      <c r="IU149" s="3">
        <f>LN(spy500_descarga!IU150/spy500_descarga!IU149)</f>
        <v>1.7078537902179187E-2</v>
      </c>
      <c r="IV149" s="3">
        <f>LN(spy500_descarga!IV150/spy500_descarga!IV149)</f>
        <v>2.0861759516493353E-3</v>
      </c>
      <c r="IW149" s="3">
        <f>LN(spy500_descarga!IW150/spy500_descarga!IW149)</f>
        <v>-4.7622484965122837E-3</v>
      </c>
      <c r="IX149" s="3">
        <f>LN(spy500_descarga!IX150/spy500_descarga!IX149)</f>
        <v>2.4060952641442074E-3</v>
      </c>
      <c r="IY149" s="3">
        <f>LN(spy500_descarga!IY150/spy500_descarga!IY149)</f>
        <v>6.4724524076484845E-3</v>
      </c>
      <c r="IZ149" s="3">
        <f>LN(spy500_descarga!IZ150/spy500_descarga!IZ149)</f>
        <v>2.8140929363480796E-2</v>
      </c>
      <c r="JA149" s="3">
        <f>LN(spy500_descarga!JA150/spy500_descarga!JA149)</f>
        <v>1.599047599252593E-2</v>
      </c>
      <c r="JB149" s="3">
        <f>LN(spy500_descarga!JB150/spy500_descarga!JB149)</f>
        <v>-2.6364048234061516E-3</v>
      </c>
      <c r="JC149" s="3">
        <f>LN(spy500_descarga!JC150/spy500_descarga!JC149)</f>
        <v>3.661745177284609E-3</v>
      </c>
      <c r="JD149" s="3">
        <f>LN(spy500_descarga!JD150/spy500_descarga!JD149)</f>
        <v>5.9797413259900989E-3</v>
      </c>
      <c r="JE149" s="3">
        <f>LN(spy500_descarga!JE150/spy500_descarga!JE149)</f>
        <v>8.5156823250349973E-3</v>
      </c>
      <c r="JF149" s="3">
        <f>LN(spy500_descarga!JF150/spy500_descarga!JF149)</f>
        <v>-8.3092694768629734E-4</v>
      </c>
      <c r="JG149" s="3">
        <f>LN(spy500_descarga!JG150/spy500_descarga!JG149)</f>
        <v>6.6446210803732921E-3</v>
      </c>
      <c r="JH149" s="3">
        <f>LN(spy500_descarga!JH150/spy500_descarga!JH149)</f>
        <v>6.1278229410109122E-3</v>
      </c>
      <c r="JI149" s="3">
        <f>LN(spy500_descarga!JI150/spy500_descarga!JI149)</f>
        <v>7.9663554399950209E-3</v>
      </c>
      <c r="JJ149" s="3">
        <f>LN(spy500_descarga!JJ150/spy500_descarga!JJ149)</f>
        <v>2.8952502882327393E-2</v>
      </c>
      <c r="JK149" s="3">
        <f>LN(spy500_descarga!JK150/spy500_descarga!JK149)</f>
        <v>-6.9657456357578394E-3</v>
      </c>
      <c r="JL149" s="3">
        <f>LN(spy500_descarga!JL150/spy500_descarga!JL149)</f>
        <v>-1.2566484441384192E-2</v>
      </c>
      <c r="JM149" s="3">
        <f>LN(spy500_descarga!JM150/spy500_descarga!JM149)</f>
        <v>1.0994889802692167E-3</v>
      </c>
      <c r="JN149" s="3">
        <f>LN(spy500_descarga!JN150/spy500_descarga!JN149)</f>
        <v>5.4452430624623268E-3</v>
      </c>
      <c r="JO149" s="3">
        <f>LN(spy500_descarga!JO150/spy500_descarga!JO149)</f>
        <v>-7.3500052505669948E-3</v>
      </c>
      <c r="JP149" s="3">
        <f>LN(spy500_descarga!JP150/spy500_descarga!JP149)</f>
        <v>-4.7263557934366891E-4</v>
      </c>
      <c r="JQ149" s="3">
        <f>LN(spy500_descarga!JQ150/spy500_descarga!JQ149)</f>
        <v>-9.7892925969222965E-4</v>
      </c>
      <c r="JR149" s="3">
        <f>LN(spy500_descarga!JR150/spy500_descarga!JR149)</f>
        <v>7.0862624931899657E-3</v>
      </c>
      <c r="JS149" s="3">
        <f>LN(spy500_descarga!JS150/spy500_descarga!JS149)</f>
        <v>-2.4635005855568114E-3</v>
      </c>
      <c r="JT149" s="3">
        <f>LN(spy500_descarga!JT150/spy500_descarga!JT149)</f>
        <v>1.3941718323614107E-2</v>
      </c>
      <c r="JU149" s="3">
        <f>LN(spy500_descarga!JU150/spy500_descarga!JU149)</f>
        <v>1.2464678597366163E-2</v>
      </c>
      <c r="JV149" s="3">
        <f>LN(spy500_descarga!JV150/spy500_descarga!JV149)</f>
        <v>-1.5504068943009878E-2</v>
      </c>
      <c r="JW149" s="3">
        <f>LN(spy500_descarga!JW150/spy500_descarga!JW149)</f>
        <v>8.6680824458328729E-3</v>
      </c>
      <c r="JX149" s="3">
        <f>LN(spy500_descarga!JX150/spy500_descarga!JX149)</f>
        <v>1.6615483955283929E-2</v>
      </c>
      <c r="JY149" s="3">
        <f>LN(spy500_descarga!JY150/spy500_descarga!JY149)</f>
        <v>5.3475968754597807E-3</v>
      </c>
      <c r="JZ149" s="3">
        <f>LN(spy500_descarga!JZ150/spy500_descarga!JZ149)</f>
        <v>9.8061622317516511E-4</v>
      </c>
      <c r="KA149" s="3">
        <f>LN(spy500_descarga!KA150/spy500_descarga!KA149)</f>
        <v>2.2121338451891921E-2</v>
      </c>
      <c r="KB149" s="3">
        <f>LN(spy500_descarga!KB150/spy500_descarga!KB149)</f>
        <v>-7.4996008844832086E-4</v>
      </c>
      <c r="KC149" s="3">
        <f>LN(spy500_descarga!KC150/spy500_descarga!KC149)</f>
        <v>-2.5851260770682369E-3</v>
      </c>
      <c r="KD149" s="3">
        <f>LN(spy500_descarga!KD150/spy500_descarga!KD149)</f>
        <v>2.1648255718891708E-2</v>
      </c>
      <c r="KE149" s="3">
        <f>LN(spy500_descarga!KE150/spy500_descarga!KE149)</f>
        <v>8.8063798743581844E-3</v>
      </c>
      <c r="KF149" s="3">
        <f>LN(spy500_descarga!KF150/spy500_descarga!KF149)</f>
        <v>1.0361150797021315E-2</v>
      </c>
      <c r="KG149" s="3">
        <f>LN(spy500_descarga!KG150/spy500_descarga!KG149)</f>
        <v>1.7676292818012307E-2</v>
      </c>
      <c r="KH149" s="3">
        <f>LN(spy500_descarga!KH150/spy500_descarga!KH149)</f>
        <v>-5.0457929372064057E-3</v>
      </c>
      <c r="KI149" s="3">
        <f>LN(spy500_descarga!KI150/spy500_descarga!KI149)</f>
        <v>-1.0758421676986632E-2</v>
      </c>
      <c r="KJ149" s="3">
        <f>LN(spy500_descarga!KJ150/spy500_descarga!KJ149)</f>
        <v>3.1422492200150498E-3</v>
      </c>
      <c r="KK149" s="3">
        <f>LN(spy500_descarga!KK150/spy500_descarga!KK149)</f>
        <v>6.3834734179400521E-3</v>
      </c>
      <c r="KL149" s="3">
        <f>LN(spy500_descarga!KL150/spy500_descarga!KL149)</f>
        <v>9.3532309035206079E-3</v>
      </c>
      <c r="KM149" s="3">
        <f>LN(spy500_descarga!KM150/spy500_descarga!KM149)</f>
        <v>2.7570341217017503E-2</v>
      </c>
      <c r="KN149" s="3">
        <f>LN(spy500_descarga!KN150/spy500_descarga!KN149)</f>
        <v>1.9178897827450993E-3</v>
      </c>
      <c r="KO149" s="3">
        <f>LN(spy500_descarga!KO150/spy500_descarga!KO149)</f>
        <v>3.3444913740016519E-3</v>
      </c>
      <c r="KP149" s="3">
        <f>LN(spy500_descarga!KP150/spy500_descarga!KP149)</f>
        <v>2.4711010560495274E-2</v>
      </c>
      <c r="KQ149" s="3">
        <f>LN(spy500_descarga!KQ150/spy500_descarga!KQ149)</f>
        <v>-1.5543846619830319E-2</v>
      </c>
      <c r="KR149" s="3">
        <f>LN(spy500_descarga!KR150/spy500_descarga!KR149)</f>
        <v>1.5011420657164662E-2</v>
      </c>
      <c r="KS149" s="3">
        <f>LN(spy500_descarga!KS150/spy500_descarga!KS149)</f>
        <v>-1.1514799738056202E-2</v>
      </c>
      <c r="KT149" s="3">
        <f>LN(spy500_descarga!KT150/spy500_descarga!KT149)</f>
        <v>1.2865165738781097E-2</v>
      </c>
      <c r="KU149" s="3">
        <f>LN(spy500_descarga!KU150/spy500_descarga!KU149)</f>
        <v>1.0136304824462527E-2</v>
      </c>
      <c r="KV149" s="3">
        <f>LN(spy500_descarga!KV150/spy500_descarga!KV149)</f>
        <v>5.3436679344370979E-3</v>
      </c>
      <c r="KW149" s="3">
        <f>LN(spy500_descarga!KW150/spy500_descarga!KW149)</f>
        <v>-3.8825686575058443E-3</v>
      </c>
      <c r="KX149" s="3">
        <f>LN(spy500_descarga!KX150/spy500_descarga!KX149)</f>
        <v>5.2498090421978279E-4</v>
      </c>
      <c r="KY149" s="3">
        <f>LN(spy500_descarga!KY150/spy500_descarga!KY149)</f>
        <v>-7.2190964168098587E-3</v>
      </c>
      <c r="KZ149" s="3">
        <f>LN(spy500_descarga!KZ150/spy500_descarga!KZ149)</f>
        <v>2.4693480145677937E-3</v>
      </c>
      <c r="LA149" s="3">
        <f>LN(spy500_descarga!LA150/spy500_descarga!LA149)</f>
        <v>1.4236924702563439E-3</v>
      </c>
      <c r="LB149" s="3">
        <f>LN(spy500_descarga!LB150/spy500_descarga!LB149)</f>
        <v>-3.8825793120598911E-3</v>
      </c>
      <c r="LC149" s="3">
        <f>LN(spy500_descarga!LC150/spy500_descarga!LC149)</f>
        <v>8.6393519777648348E-4</v>
      </c>
      <c r="LD149" s="3">
        <f>LN(spy500_descarga!LD150/spy500_descarga!LD149)</f>
        <v>1.65355262119905E-2</v>
      </c>
      <c r="LE149" s="3">
        <f>LN(spy500_descarga!LE150/spy500_descarga!LE149)</f>
        <v>-2.4835890207632791E-3</v>
      </c>
      <c r="LF149" s="3">
        <f>LN(spy500_descarga!LF150/spy500_descarga!LF149)</f>
        <v>-2.8711873480465719E-3</v>
      </c>
      <c r="LG149" s="3">
        <f>LN(spy500_descarga!LG150/spy500_descarga!LG149)</f>
        <v>1.9552821635510729E-2</v>
      </c>
      <c r="LH149" s="3">
        <f>LN(spy500_descarga!LH150/spy500_descarga!LH149)</f>
        <v>5.629217938902969E-3</v>
      </c>
      <c r="LI149" s="3">
        <f>LN(spy500_descarga!LI150/spy500_descarga!LI149)</f>
        <v>-5.0067287379384276E-3</v>
      </c>
      <c r="LJ149" s="3">
        <f>LN(spy500_descarga!LJ150/spy500_descarga!LJ149)</f>
        <v>0.10379684165318705</v>
      </c>
      <c r="LK149" s="3">
        <f>LN(spy500_descarga!LK150/spy500_descarga!LK149)</f>
        <v>-3.5600880540176127E-2</v>
      </c>
      <c r="LL149" s="3">
        <f>LN(spy500_descarga!LL150/spy500_descarga!LL149)</f>
        <v>-5.1034943401398443E-3</v>
      </c>
      <c r="LM149" s="3">
        <f>LN(spy500_descarga!LM150/spy500_descarga!LM149)</f>
        <v>-4.6034454230720117E-3</v>
      </c>
      <c r="LN149" s="3">
        <f>LN(spy500_descarga!LN150/spy500_descarga!LN149)</f>
        <v>1.9925259144537447E-3</v>
      </c>
      <c r="LO149" s="3">
        <f>LN(spy500_descarga!LO150/spy500_descarga!LO149)</f>
        <v>1.3242431391906175E-2</v>
      </c>
      <c r="LP149" s="3">
        <f>LN(spy500_descarga!LP150/spy500_descarga!LP149)</f>
        <v>3.0650078748754774E-2</v>
      </c>
      <c r="LQ149" s="3">
        <f>LN(spy500_descarga!LQ150/spy500_descarga!LQ149)</f>
        <v>9.7956232531205682E-4</v>
      </c>
      <c r="LR149" s="3">
        <f>LN(spy500_descarga!LR150/spy500_descarga!LR149)</f>
        <v>-1.7087063586914556E-3</v>
      </c>
      <c r="LS149" s="3">
        <f>LN(spy500_descarga!LS150/spy500_descarga!LS149)</f>
        <v>-2.5675922092761212E-2</v>
      </c>
      <c r="LT149" s="3">
        <f>LN(spy500_descarga!LT150/spy500_descarga!LT149)</f>
        <v>5.772134581476805E-3</v>
      </c>
      <c r="LU149" s="3">
        <f>LN(spy500_descarga!LU150/spy500_descarga!LU149)</f>
        <v>1.0048603930851694E-2</v>
      </c>
      <c r="LV149" s="3">
        <f>LN(spy500_descarga!LV150/spy500_descarga!LV149)</f>
        <v>1.9405362552978821E-2</v>
      </c>
      <c r="LW149" s="3">
        <f>LN(spy500_descarga!LW150/spy500_descarga!LW149)</f>
        <v>1.0230445795054785E-2</v>
      </c>
      <c r="LX149" s="3">
        <f>LN(spy500_descarga!LX150/spy500_descarga!LX149)</f>
        <v>2.0438947251762139E-3</v>
      </c>
      <c r="LY149" s="3">
        <f>LN(spy500_descarga!LY150/spy500_descarga!LY149)</f>
        <v>-7.2437301107654121E-4</v>
      </c>
      <c r="LZ149" s="3">
        <f>LN(spy500_descarga!LZ150/spy500_descarga!LZ149)</f>
        <v>-1.4064377958340664E-3</v>
      </c>
      <c r="MA149" s="3">
        <f>LN(spy500_descarga!MA150/spy500_descarga!MA149)</f>
        <v>-2.8245321713756661E-3</v>
      </c>
      <c r="MB149" s="3">
        <f>LN(spy500_descarga!MB150/spy500_descarga!MB149)</f>
        <v>-3.3885517693313418E-2</v>
      </c>
      <c r="MC149" s="3">
        <f>LN(spy500_descarga!MC150/spy500_descarga!MC149)</f>
        <v>-6.3589098624315136E-3</v>
      </c>
      <c r="MD149" s="3">
        <f>LN(spy500_descarga!MD150/spy500_descarga!MD149)</f>
        <v>-5.6899340280393796E-3</v>
      </c>
      <c r="ME149" s="3">
        <f>LN(spy500_descarga!ME150/spy500_descarga!ME149)</f>
        <v>2.730165238747647E-2</v>
      </c>
      <c r="MF149" s="3">
        <f>LN(spy500_descarga!MF150/spy500_descarga!MF149)</f>
        <v>1.169027822618502E-2</v>
      </c>
      <c r="MG149" s="3">
        <f>LN(spy500_descarga!MG150/spy500_descarga!MG149)</f>
        <v>-3.3939226840764773E-2</v>
      </c>
      <c r="MH149" s="3">
        <f>LN(spy500_descarga!MH150/spy500_descarga!MH149)</f>
        <v>-1.4873425444735369E-2</v>
      </c>
      <c r="MI149" s="3">
        <f>LN(spy500_descarga!MI150/spy500_descarga!MI149)</f>
        <v>9.7618890800584297E-3</v>
      </c>
      <c r="MJ149" s="3">
        <f>LN(spy500_descarga!MJ150/spy500_descarga!MJ149)</f>
        <v>-7.3492237193798057E-4</v>
      </c>
      <c r="MK149" s="3">
        <f>LN(spy500_descarga!MK150/spy500_descarga!MK149)</f>
        <v>2.0840026986599598E-2</v>
      </c>
      <c r="ML149" s="3">
        <f>LN(spy500_descarga!ML150/spy500_descarga!ML149)</f>
        <v>3.8270598120521256E-2</v>
      </c>
      <c r="MM149" s="3">
        <f>LN(spy500_descarga!MM150/spy500_descarga!MM149)</f>
        <v>-8.4837978692869475E-3</v>
      </c>
      <c r="MN149" s="3">
        <f>LN(spy500_descarga!MN150/spy500_descarga!MN149)</f>
        <v>2.8316167009585585E-3</v>
      </c>
      <c r="MO149" s="3">
        <f>LN(spy500_descarga!MO150/spy500_descarga!MO149)</f>
        <v>5.6590186908604592E-3</v>
      </c>
      <c r="MP149" s="3">
        <f>LN(spy500_descarga!MP150/spy500_descarga!MP149)</f>
        <v>1.4901578350780549E-2</v>
      </c>
      <c r="MQ149" s="3">
        <f>LN(spy500_descarga!MQ150/spy500_descarga!MQ149)</f>
        <v>4.3050536320246007E-3</v>
      </c>
      <c r="MR149" s="3">
        <f>LN(spy500_descarga!MR150/spy500_descarga!MR149)</f>
        <v>3.6405633697995897E-3</v>
      </c>
      <c r="MS149" s="3">
        <f>LN(spy500_descarga!MS150/spy500_descarga!MS149)</f>
        <v>-1.6601524830834029E-3</v>
      </c>
      <c r="MT149" s="3" t="e">
        <f>LN(spy500_descarga!MT150/spy500_descarga!MT149)</f>
        <v>#DIV/0!</v>
      </c>
      <c r="MU149" s="3">
        <f>LN(spy500_descarga!MU150/spy500_descarga!MU149)</f>
        <v>2.1025709677894629E-2</v>
      </c>
      <c r="MV149" s="3">
        <f>LN(spy500_descarga!MV150/spy500_descarga!MV149)</f>
        <v>2.1964944956465757E-2</v>
      </c>
      <c r="MW149" s="3">
        <f>LN(spy500_descarga!MW150/spy500_descarga!MW149)</f>
        <v>2.6299578229945279E-2</v>
      </c>
      <c r="MX149" s="3">
        <f>LN(spy500_descarga!MX150/spy500_descarga!MX149)</f>
        <v>-2.0092088770079135E-3</v>
      </c>
      <c r="MY149" s="3">
        <f>LN(spy500_descarga!MY150/spy500_descarga!MY149)</f>
        <v>2.9868852541464767E-2</v>
      </c>
      <c r="MZ149" s="3">
        <f>LN(spy500_descarga!MZ150/spy500_descarga!MZ149)</f>
        <v>2.1500108829319527E-2</v>
      </c>
      <c r="NA149" s="3">
        <f>LN(spy500_descarga!NA150/spy500_descarga!NA149)</f>
        <v>-8.6915577529952173E-3</v>
      </c>
      <c r="NB149" s="3">
        <f>LN(spy500_descarga!NB150/spy500_descarga!NB149)</f>
        <v>5.9473028889372092E-4</v>
      </c>
      <c r="NC149" s="3">
        <f>LN(spy500_descarga!NC150/spy500_descarga!NC149)</f>
        <v>-9.1064829807285912E-3</v>
      </c>
      <c r="ND149" s="3">
        <f>LN(spy500_descarga!ND150/spy500_descarga!ND149)</f>
        <v>1.6133219798249575E-2</v>
      </c>
      <c r="NE149" s="3">
        <f>LN(spy500_descarga!NE150/spy500_descarga!NE149)</f>
        <v>1.1105981004193802E-3</v>
      </c>
      <c r="NF149" s="3">
        <f>LN(spy500_descarga!NF150/spy500_descarga!NF149)</f>
        <v>1.038840898501989E-2</v>
      </c>
      <c r="NG149" s="3">
        <f>LN(spy500_descarga!NG150/spy500_descarga!NG149)</f>
        <v>6.4860326725007279E-3</v>
      </c>
      <c r="NH149" s="3">
        <f>LN(spy500_descarga!NH150/spy500_descarga!NH149)</f>
        <v>3.3684603665859514E-2</v>
      </c>
      <c r="NI149" s="3">
        <f>LN(spy500_descarga!NI150/spy500_descarga!NI149)</f>
        <v>-9.4036025228615341E-3</v>
      </c>
      <c r="NJ149" s="3">
        <f>LN(spy500_descarga!NJ150/spy500_descarga!NJ149)</f>
        <v>4.3226740306325133E-3</v>
      </c>
      <c r="NK149" s="3">
        <f>LN(spy500_descarga!NK150/spy500_descarga!NK149)</f>
        <v>7.3219746413119508E-3</v>
      </c>
      <c r="NL149" s="3">
        <f>LN(spy500_descarga!NL150/spy500_descarga!NL149)</f>
        <v>-1.763377476138079E-2</v>
      </c>
      <c r="NM149" s="3">
        <f>LN(spy500_descarga!NM150/spy500_descarga!NM149)</f>
        <v>3.7153073863441786E-3</v>
      </c>
      <c r="NN149" s="3">
        <f>LN(spy500_descarga!NN150/spy500_descarga!NN149)</f>
        <v>2.712849330543624E-3</v>
      </c>
      <c r="NO149" s="3">
        <f>LN(spy500_descarga!NO150/spy500_descarga!NO149)</f>
        <v>-5.1660183405615567E-2</v>
      </c>
      <c r="NP149" s="3">
        <f>LN(spy500_descarga!NP150/spy500_descarga!NP149)</f>
        <v>-1.2417535462376622E-2</v>
      </c>
      <c r="NQ149" s="3">
        <f>LN(spy500_descarga!NQ150/spy500_descarga!NQ149)</f>
        <v>-4.1759160994158705E-3</v>
      </c>
      <c r="NR149" s="3">
        <f>LN(spy500_descarga!NR150/spy500_descarga!NR149)</f>
        <v>-1.3446458647511709E-2</v>
      </c>
      <c r="NS149" s="3">
        <f>LN(spy500_descarga!NS150/spy500_descarga!NS149)</f>
        <v>5.3548482814689781E-3</v>
      </c>
      <c r="NT149" s="3">
        <f>LN(spy500_descarga!NT150/spy500_descarga!NT149)</f>
        <v>-4.7581259077063842E-3</v>
      </c>
      <c r="NU149" s="3">
        <f>LN(spy500_descarga!NU150/spy500_descarga!NU149)</f>
        <v>-3.1009927623602107E-2</v>
      </c>
      <c r="NV149" s="3">
        <f>LN(spy500_descarga!NV150/spy500_descarga!NV149)</f>
        <v>-1.5226231231059343E-2</v>
      </c>
      <c r="NW149" s="3">
        <f>LN(spy500_descarga!NW150/spy500_descarga!NW149)</f>
        <v>2.1023623415043515E-2</v>
      </c>
      <c r="NX149" s="3">
        <f>LN(spy500_descarga!NX150/spy500_descarga!NX149)</f>
        <v>-4.9234085224253857E-3</v>
      </c>
      <c r="NY149" s="3">
        <f>LN(spy500_descarga!NY150/spy500_descarga!NY149)</f>
        <v>5.808221125917115E-3</v>
      </c>
      <c r="NZ149" s="3">
        <f>LN(spy500_descarga!NZ150/spy500_descarga!NZ149)</f>
        <v>1.4828051430607538E-2</v>
      </c>
      <c r="OA149" s="3">
        <f>LN(spy500_descarga!OA150/spy500_descarga!OA149)</f>
        <v>3.3845076983838999E-3</v>
      </c>
      <c r="OB149" s="3">
        <f>LN(spy500_descarga!OB150/spy500_descarga!OB149)</f>
        <v>1.7049066629929291E-2</v>
      </c>
      <c r="OC149" s="3">
        <f>LN(spy500_descarga!OC150/spy500_descarga!OC149)</f>
        <v>6.5317372827119686E-3</v>
      </c>
      <c r="OD149" s="3">
        <f>LN(spy500_descarga!OD150/spy500_descarga!OD149)</f>
        <v>-3.3519571175115574E-3</v>
      </c>
      <c r="OE149" s="3">
        <f>LN(spy500_descarga!OE150/spy500_descarga!OE149)</f>
        <v>3.7107851658835667E-4</v>
      </c>
      <c r="OF149" s="3">
        <f>LN(spy500_descarga!OF150/spy500_descarga!OF149)</f>
        <v>-6.1126706263537472E-3</v>
      </c>
      <c r="OG149" s="3">
        <f>LN(spy500_descarga!OG150/spy500_descarga!OG149)</f>
        <v>1.4379637611265793E-3</v>
      </c>
      <c r="OH149" s="3">
        <f>LN(spy500_descarga!OH150/spy500_descarga!OH149)</f>
        <v>1.3505306991308516E-2</v>
      </c>
      <c r="OI149" s="3">
        <f>LN(spy500_descarga!OI150/spy500_descarga!OI149)</f>
        <v>-9.9469013067203689E-3</v>
      </c>
      <c r="OJ149" s="3">
        <f>LN(spy500_descarga!OJ150/spy500_descarga!OJ149)</f>
        <v>0.12169854381127634</v>
      </c>
      <c r="OK149" s="3">
        <f>LN(spy500_descarga!OK150/spy500_descarga!OK149)</f>
        <v>-2.7587057936271286E-3</v>
      </c>
      <c r="OL149" s="3">
        <f>LN(spy500_descarga!OL150/spy500_descarga!OL149)</f>
        <v>2.1367635022670032E-2</v>
      </c>
      <c r="OM149" s="3">
        <f>LN(spy500_descarga!OM150/spy500_descarga!OM149)</f>
        <v>-5.7157028614504748E-3</v>
      </c>
      <c r="ON149" s="3">
        <f>LN(spy500_descarga!ON150/spy500_descarga!ON149)</f>
        <v>6.4188627319627179E-3</v>
      </c>
      <c r="OO149" s="3">
        <f>LN(spy500_descarga!OO150/spy500_descarga!OO149)</f>
        <v>2.2609986078121593E-3</v>
      </c>
      <c r="OP149" s="3">
        <f>LN(spy500_descarga!OP150/spy500_descarga!OP149)</f>
        <v>2.0409849766504333E-2</v>
      </c>
      <c r="OQ149" s="3">
        <f>LN(spy500_descarga!OQ150/spy500_descarga!OQ149)</f>
        <v>3.4963167129955734E-3</v>
      </c>
      <c r="OR149" s="3">
        <f>LN(spy500_descarga!OR150/spy500_descarga!OR149)</f>
        <v>1.5873950220320395E-2</v>
      </c>
      <c r="OS149" s="3">
        <f>LN(spy500_descarga!OS150/spy500_descarga!OS149)</f>
        <v>-9.8226361633559738E-3</v>
      </c>
      <c r="OT149" s="3">
        <f>LN(spy500_descarga!OT150/spy500_descarga!OT149)</f>
        <v>-5.699020512699868E-4</v>
      </c>
      <c r="OU149" s="3">
        <f>LN(spy500_descarga!OU150/spy500_descarga!OU149)</f>
        <v>1.2018366019157114E-2</v>
      </c>
      <c r="OV149" s="3">
        <f>LN(spy500_descarga!OV150/spy500_descarga!OV149)</f>
        <v>1.5646047161703355E-2</v>
      </c>
      <c r="OW149" s="3">
        <f>LN(spy500_descarga!OW150/spy500_descarga!OW149)</f>
        <v>-2.8012620816375639E-2</v>
      </c>
      <c r="OX149" s="3">
        <f>LN(spy500_descarga!OX150/spy500_descarga!OX149)</f>
        <v>1.4363513918990194E-2</v>
      </c>
      <c r="OY149" s="3">
        <f>LN(spy500_descarga!OY150/spy500_descarga!OY149)</f>
        <v>1.531859416743583E-3</v>
      </c>
      <c r="OZ149" s="3">
        <f>LN(spy500_descarga!OZ150/spy500_descarga!OZ149)</f>
        <v>7.2258874131131117E-3</v>
      </c>
      <c r="PA149" s="3">
        <f>LN(spy500_descarga!PA150/spy500_descarga!PA149)</f>
        <v>4.1169527939711207E-3</v>
      </c>
      <c r="PB149" s="3">
        <f>LN(spy500_descarga!PB150/spy500_descarga!PB149)</f>
        <v>-2.1729545954964839E-2</v>
      </c>
      <c r="PC149" s="3">
        <f>LN(spy500_descarga!PC150/spy500_descarga!PC149)</f>
        <v>6.5625023028699249E-3</v>
      </c>
      <c r="PD149" s="3">
        <f>LN(spy500_descarga!PD150/spy500_descarga!PD149)</f>
        <v>-9.7324373992792139E-3</v>
      </c>
      <c r="PE149" s="3">
        <f>LN(spy500_descarga!PE150/spy500_descarga!PE149)</f>
        <v>7.9625833483578171E-3</v>
      </c>
      <c r="PF149" s="3">
        <f>LN(spy500_descarga!PF150/spy500_descarga!PF149)</f>
        <v>3.3047608415952168E-2</v>
      </c>
      <c r="PG149" s="3">
        <f>LN(spy500_descarga!PG150/spy500_descarga!PG149)</f>
        <v>2.4014842454711531E-3</v>
      </c>
      <c r="PH149" s="3">
        <f>LN(spy500_descarga!PH150/spy500_descarga!PH149)</f>
        <v>8.246877835198365E-3</v>
      </c>
      <c r="PI149" s="3">
        <f>LN(spy500_descarga!PI150/spy500_descarga!PI149)</f>
        <v>4.5025149295611772E-3</v>
      </c>
      <c r="PJ149" s="3">
        <f>LN(spy500_descarga!PJ150/spy500_descarga!PJ149)</f>
        <v>9.9277994424993763E-4</v>
      </c>
      <c r="PK149" s="3">
        <f>LN(spy500_descarga!PK150/spy500_descarga!PK149)</f>
        <v>5.65296060711524E-2</v>
      </c>
      <c r="PL149" s="3">
        <f>LN(spy500_descarga!PL150/spy500_descarga!PL149)</f>
        <v>7.9660431324041873E-3</v>
      </c>
      <c r="PM149" s="3">
        <f>LN(spy500_descarga!PM150/spy500_descarga!PM149)</f>
        <v>-4.2203499283388251E-3</v>
      </c>
      <c r="PN149" s="3">
        <f>LN(spy500_descarga!PN150/spy500_descarga!PN149)</f>
        <v>2.7826699799037313E-3</v>
      </c>
      <c r="PO149" s="3">
        <f>LN(spy500_descarga!PO150/spy500_descarga!PO149)</f>
        <v>1.7167310704206723E-3</v>
      </c>
      <c r="PP149" s="3">
        <f>LN(spy500_descarga!PP150/spy500_descarga!PP149)</f>
        <v>3.1710215159237182E-3</v>
      </c>
      <c r="PQ149" s="3">
        <f>LN(spy500_descarga!PQ150/spy500_descarga!PQ149)</f>
        <v>7.9305538444902866E-3</v>
      </c>
      <c r="PR149" s="3">
        <f>LN(spy500_descarga!PR150/spy500_descarga!PR149)</f>
        <v>2.8376203006106392E-2</v>
      </c>
      <c r="PS149" s="3">
        <f>LN(spy500_descarga!PS150/spy500_descarga!PS149)</f>
        <v>-1.1219163063451481E-2</v>
      </c>
      <c r="PT149" s="3">
        <f>LN(spy500_descarga!PT150/spy500_descarga!PT149)</f>
        <v>2.340703888047723E-3</v>
      </c>
      <c r="PU149" s="3">
        <f>LN(spy500_descarga!PU150/spy500_descarga!PU149)</f>
        <v>3.2352994390172238E-2</v>
      </c>
      <c r="PV149" s="3">
        <f>LN(spy500_descarga!PV150/spy500_descarga!PV149)</f>
        <v>-1.980016269226333E-2</v>
      </c>
      <c r="PW149" s="3">
        <f>LN(spy500_descarga!PW150/spy500_descarga!PW149)</f>
        <v>3.7974192852427424E-3</v>
      </c>
      <c r="PX149" s="3">
        <f>LN(spy500_descarga!PX150/spy500_descarga!PX149)</f>
        <v>8.0486283488737393E-3</v>
      </c>
      <c r="PY149" s="3">
        <f>LN(spy500_descarga!PY150/spy500_descarga!PY149)</f>
        <v>1.757940533383574E-2</v>
      </c>
      <c r="PZ149" s="3">
        <f>LN(spy500_descarga!PZ150/spy500_descarga!PZ149)</f>
        <v>1.0849987761828168E-2</v>
      </c>
      <c r="QA149" s="3">
        <f>LN(spy500_descarga!QA150/spy500_descarga!QA149)</f>
        <v>1.0980994220033635E-2</v>
      </c>
      <c r="QB149" s="3" t="e">
        <f>LN(spy500_descarga!QB150/spy500_descarga!QB149)</f>
        <v>#DIV/0!</v>
      </c>
      <c r="QC149" s="3">
        <f>LN(spy500_descarga!QC150/spy500_descarga!QC149)</f>
        <v>-1.691448634467323E-4</v>
      </c>
      <c r="QD149" s="3">
        <f>LN(spy500_descarga!QD150/spy500_descarga!QD149)</f>
        <v>-1.5839022223291546E-2</v>
      </c>
      <c r="QE149" s="3">
        <f>LN(spy500_descarga!QE150/spy500_descarga!QE149)</f>
        <v>1.0879929329872562E-2</v>
      </c>
      <c r="QF149" s="3">
        <f>LN(spy500_descarga!QF150/spy500_descarga!QF149)</f>
        <v>-8.2568826372020326E-3</v>
      </c>
      <c r="QG149" s="3">
        <f>LN(spy500_descarga!QG150/spy500_descarga!QG149)</f>
        <v>-7.637755481867823E-3</v>
      </c>
      <c r="QH149" s="3">
        <f>LN(spy500_descarga!QH150/spy500_descarga!QH149)</f>
        <v>9.941101986151054E-3</v>
      </c>
      <c r="QI149" s="3">
        <f>LN(spy500_descarga!QI150/spy500_descarga!QI149)</f>
        <v>-1.4742306916725217E-2</v>
      </c>
      <c r="QJ149" s="3">
        <f>LN(spy500_descarga!QJ150/spy500_descarga!QJ149)</f>
        <v>-7.1410961131007184E-3</v>
      </c>
      <c r="QK149" s="3">
        <f>LN(spy500_descarga!QK150/spy500_descarga!QK149)</f>
        <v>8.4453451222168286E-3</v>
      </c>
      <c r="QL149" s="3">
        <f>LN(spy500_descarga!QL150/spy500_descarga!QL149)</f>
        <v>-4.0461406237821194E-4</v>
      </c>
      <c r="QM149" s="3">
        <f>LN(spy500_descarga!QM150/spy500_descarga!QM149)</f>
        <v>8.2112929363270092E-3</v>
      </c>
      <c r="QN149" s="3">
        <f>LN(spy500_descarga!QN150/spy500_descarga!QN149)</f>
        <v>7.6072933319986718E-3</v>
      </c>
      <c r="QO149" s="3">
        <f>LN(spy500_descarga!QO150/spy500_descarga!QO149)</f>
        <v>9.5420025149181523E-3</v>
      </c>
      <c r="QP149" s="3">
        <f>LN(spy500_descarga!QP150/spy500_descarga!QP149)</f>
        <v>2.626701665827868E-3</v>
      </c>
      <c r="QQ149" s="3">
        <f>LN(spy500_descarga!QQ150/spy500_descarga!QQ149)</f>
        <v>1.1321370001661816E-2</v>
      </c>
      <c r="QR149" s="3">
        <f>LN(spy500_descarga!QR150/spy500_descarga!QR149)</f>
        <v>2.017155042624362E-2</v>
      </c>
      <c r="QS149" s="3">
        <f>LN(spy500_descarga!QS150/spy500_descarga!QS149)</f>
        <v>1.6346363864232522E-3</v>
      </c>
      <c r="QT149" s="3">
        <f>LN(spy500_descarga!QT150/spy500_descarga!QT149)</f>
        <v>1.4887317080395996E-2</v>
      </c>
      <c r="QU149" s="3">
        <f>LN(spy500_descarga!QU150/spy500_descarga!QU149)</f>
        <v>2.5283752561544488E-2</v>
      </c>
      <c r="QV149" s="3">
        <f>LN(spy500_descarga!QV150/spy500_descarga!QV149)</f>
        <v>-4.7916444451443531E-2</v>
      </c>
      <c r="QW149" s="3">
        <f>LN(spy500_descarga!QW150/spy500_descarga!QW149)</f>
        <v>8.7784290244382105E-4</v>
      </c>
      <c r="QX149" s="3">
        <f>LN(spy500_descarga!QX150/spy500_descarga!QX149)</f>
        <v>2.4060594088026445E-2</v>
      </c>
      <c r="QY149" s="3">
        <f>LN(spy500_descarga!QY150/spy500_descarga!QY149)</f>
        <v>-4.8908896987638097E-2</v>
      </c>
      <c r="QZ149" s="3">
        <f>LN(spy500_descarga!QZ150/spy500_descarga!QZ149)</f>
        <v>-9.3517959067625667E-2</v>
      </c>
      <c r="RA149" s="3">
        <f>LN(spy500_descarga!RA150/spy500_descarga!RA149)</f>
        <v>2.3571859114341582E-2</v>
      </c>
      <c r="RB149" s="3">
        <f>LN(spy500_descarga!RB150/spy500_descarga!RB149)</f>
        <v>-5.5580254170093562E-3</v>
      </c>
      <c r="RC149" s="3">
        <f>LN(spy500_descarga!RC150/spy500_descarga!RC149)</f>
        <v>-3.4725706679976879E-3</v>
      </c>
      <c r="RD149" s="3">
        <f>LN(spy500_descarga!RD150/spy500_descarga!RD149)</f>
        <v>1.028603050870669E-4</v>
      </c>
      <c r="RE149" s="3">
        <f>LN(spy500_descarga!RE150/spy500_descarga!RE149)</f>
        <v>-7.6278595608564412E-2</v>
      </c>
      <c r="RF149" s="3">
        <f>LN(spy500_descarga!RF150/spy500_descarga!RF149)</f>
        <v>8.0791645891710919E-3</v>
      </c>
      <c r="RG149" s="3">
        <f>LN(spy500_descarga!RG150/spy500_descarga!RG149)</f>
        <v>2.4358484630938027E-2</v>
      </c>
      <c r="RH149" s="3">
        <f>LN(spy500_descarga!RH150/spy500_descarga!RH149)</f>
        <v>9.5477505964026745E-3</v>
      </c>
      <c r="RI149" s="3" t="e">
        <f>LN(spy500_descarga!RI150/spy500_descarga!RI149)</f>
        <v>#DIV/0!</v>
      </c>
      <c r="RJ149" s="3">
        <f>LN(spy500_descarga!RJ150/spy500_descarga!RJ149)</f>
        <v>-3.7267224651961958E-3</v>
      </c>
      <c r="RK149" s="3">
        <f>LN(spy500_descarga!RK150/spy500_descarga!RK149)</f>
        <v>1.1488113159631509E-2</v>
      </c>
      <c r="RL149" s="3">
        <f>LN(spy500_descarga!RL150/spy500_descarga!RL149)</f>
        <v>-1.7699453005090501E-2</v>
      </c>
      <c r="RM149" s="3">
        <f>LN(spy500_descarga!RM150/spy500_descarga!RM149)</f>
        <v>1.0695215055405436E-2</v>
      </c>
      <c r="RN149" s="3">
        <f>LN(spy500_descarga!RN150/spy500_descarga!RN149)</f>
        <v>-5.0392928236809588E-4</v>
      </c>
      <c r="RO149" s="3">
        <f>LN(spy500_descarga!RO150/spy500_descarga!RO149)</f>
        <v>1.7657494241002995E-2</v>
      </c>
      <c r="RP149" s="3">
        <f>LN(spy500_descarga!RP150/spy500_descarga!RP149)</f>
        <v>4.9011912236358261E-3</v>
      </c>
      <c r="RQ149" s="3">
        <f>LN(spy500_descarga!RQ150/spy500_descarga!RQ149)</f>
        <v>-1.6212748308241171E-2</v>
      </c>
      <c r="RR149" s="3">
        <f>LN(spy500_descarga!RR150/spy500_descarga!RR149)</f>
        <v>1.0415775203987837E-2</v>
      </c>
      <c r="RS149" s="3">
        <f>LN(spy500_descarga!RS150/spy500_descarga!RS149)</f>
        <v>-2.3428468806474E-3</v>
      </c>
      <c r="RT149" s="3">
        <f>LN(spy500_descarga!RT150/spy500_descarga!RT149)</f>
        <v>9.1556961615022435E-3</v>
      </c>
      <c r="RU149" s="3">
        <f>LN(spy500_descarga!RU150/spy500_descarga!RU149)</f>
        <v>-3.2217473060773147E-2</v>
      </c>
      <c r="RV149" s="3">
        <f>LN(spy500_descarga!RV150/spy500_descarga!RV149)</f>
        <v>1.4513096332931061E-2</v>
      </c>
      <c r="RW149" s="3">
        <f>LN(spy500_descarga!RW150/spy500_descarga!RW149)</f>
        <v>2.8324839853066445E-2</v>
      </c>
      <c r="RX149" s="3">
        <f>LN(spy500_descarga!RX150/spy500_descarga!RX149)</f>
        <v>2.0165187723046162E-3</v>
      </c>
      <c r="RY149" s="3">
        <f>LN(spy500_descarga!RY150/spy500_descarga!RY149)</f>
        <v>1.0845329283554582E-2</v>
      </c>
      <c r="RZ149" s="3">
        <f>LN(spy500_descarga!RZ150/spy500_descarga!RZ149)</f>
        <v>-2.7491086753543867E-3</v>
      </c>
      <c r="SA149" s="3">
        <f>LN(spy500_descarga!SA150/spy500_descarga!SA149)</f>
        <v>-7.3150197437012541E-3</v>
      </c>
      <c r="SB149" s="3">
        <f>LN(spy500_descarga!SB150/spy500_descarga!SB149)</f>
        <v>8.6115140768980455E-4</v>
      </c>
      <c r="SC149" s="3">
        <f>LN(spy500_descarga!SC150/spy500_descarga!SC149)</f>
        <v>-1.267751964263694E-2</v>
      </c>
      <c r="SD149" s="3">
        <f>LN(spy500_descarga!SD150/spy500_descarga!SD149)</f>
        <v>3.1436394546800264E-2</v>
      </c>
      <c r="SE149" s="3">
        <f>LN(spy500_descarga!SE150/spy500_descarga!SE149)</f>
        <v>-1.4043031343376059E-2</v>
      </c>
      <c r="SF149" s="3">
        <f>LN(spy500_descarga!SF150/spy500_descarga!SF149)</f>
        <v>4.2701565776161561E-3</v>
      </c>
      <c r="SG149" s="3">
        <f>LN(spy500_descarga!SG150/spy500_descarga!SG149)</f>
        <v>1.8934752642610443E-2</v>
      </c>
      <c r="SH149" s="3">
        <f>LN(spy500_descarga!SH150/spy500_descarga!SH149)</f>
        <v>1.5973199738860959E-2</v>
      </c>
      <c r="SI149" s="3">
        <f>LN(spy500_descarga!SI150/spy500_descarga!SI149)</f>
        <v>1.3758022028698242E-3</v>
      </c>
      <c r="SJ149" s="3">
        <f>LN(spy500_descarga!SJ150/spy500_descarga!SJ149)</f>
        <v>3.719975106128541E-2</v>
      </c>
      <c r="SK149" s="3">
        <f>LN(spy500_descarga!SK150/spy500_descarga!SK149)</f>
        <v>-6.097718380351537E-3</v>
      </c>
      <c r="SL149" s="3">
        <f>LN(spy500_descarga!SL150/spy500_descarga!SL149)</f>
        <v>9.218591238082224E-3</v>
      </c>
      <c r="SM149" s="3">
        <f>LN(spy500_descarga!SM150/spy500_descarga!SM149)</f>
        <v>1.1402915000437695E-2</v>
      </c>
    </row>
    <row r="150" spans="1:507" x14ac:dyDescent="0.25">
      <c r="A150" s="1">
        <v>43766</v>
      </c>
      <c r="B150" s="3">
        <f>LN(spy500_descarga!B151/spy500_descarga!B150)</f>
        <v>5.6206552463261682E-3</v>
      </c>
      <c r="C150" s="3">
        <f>LN(spy500_descarga!C151/spy500_descarga!C150)</f>
        <v>1.7724035141468118E-2</v>
      </c>
      <c r="D150" s="3">
        <f>LN(spy500_descarga!D151/spy500_descarga!D150)</f>
        <v>1.2293982484768975E-2</v>
      </c>
      <c r="E150" s="3">
        <f>LN(spy500_descarga!E151/spy500_descarga!E150)</f>
        <v>2.3247809750203401E-2</v>
      </c>
      <c r="F150" s="3">
        <f>LN(spy500_descarga!F151/spy500_descarga!F150)</f>
        <v>8.573471350603214E-3</v>
      </c>
      <c r="G150" s="3">
        <f>LN(spy500_descarga!G151/spy500_descarga!G150)</f>
        <v>-1.0930601975502325E-3</v>
      </c>
      <c r="H150" s="3">
        <f>LN(spy500_descarga!H151/spy500_descarga!H150)</f>
        <v>-1.2748247834471711E-2</v>
      </c>
      <c r="I150" s="3">
        <f>LN(spy500_descarga!I151/spy500_descarga!I150)</f>
        <v>1.3644650413268049E-3</v>
      </c>
      <c r="J150" s="3">
        <f>LN(spy500_descarga!J151/spy500_descarga!J150)</f>
        <v>2.9520203094815459E-2</v>
      </c>
      <c r="K150" s="3">
        <f>LN(spy500_descarga!K151/spy500_descarga!K150)</f>
        <v>5.1210607619057123E-3</v>
      </c>
      <c r="L150" s="3">
        <f>LN(spy500_descarga!L151/spy500_descarga!L150)</f>
        <v>1.0657291947648634E-2</v>
      </c>
      <c r="M150" s="3">
        <f>LN(spy500_descarga!M151/spy500_descarga!M150)</f>
        <v>4.6829374903035572E-3</v>
      </c>
      <c r="N150" s="3">
        <f>LN(spy500_descarga!N151/spy500_descarga!N150)</f>
        <v>1.0030550039279383E-2</v>
      </c>
      <c r="O150" s="3">
        <f>LN(spy500_descarga!O151/spy500_descarga!O150)</f>
        <v>-8.3815662243696201E-3</v>
      </c>
      <c r="P150" s="3">
        <f>LN(spy500_descarga!P151/spy500_descarga!P150)</f>
        <v>3.694812712940409E-3</v>
      </c>
      <c r="Q150" s="3">
        <f>LN(spy500_descarga!Q151/spy500_descarga!Q150)</f>
        <v>-2.1038518156426472E-2</v>
      </c>
      <c r="R150" s="3">
        <f>LN(spy500_descarga!R151/spy500_descarga!R150)</f>
        <v>2.3560278698553099E-3</v>
      </c>
      <c r="S150" s="3">
        <f>LN(spy500_descarga!S151/spy500_descarga!S150)</f>
        <v>3.9733056273011944E-3</v>
      </c>
      <c r="T150" s="3">
        <f>LN(spy500_descarga!T151/spy500_descarga!T150)</f>
        <v>1.3035012818324296E-2</v>
      </c>
      <c r="U150" s="3">
        <f>LN(spy500_descarga!U151/spy500_descarga!U150)</f>
        <v>2.8515472957708836E-2</v>
      </c>
      <c r="V150" s="3">
        <f>LN(spy500_descarga!V151/spy500_descarga!V150)</f>
        <v>1.7407083447414994E-2</v>
      </c>
      <c r="W150" s="3">
        <f>LN(spy500_descarga!W151/spy500_descarga!W150)</f>
        <v>-8.4978487453000774E-3</v>
      </c>
      <c r="X150" s="3">
        <f>LN(spy500_descarga!X151/spy500_descarga!X150)</f>
        <v>-5.9856294156737239E-3</v>
      </c>
      <c r="Y150" s="3">
        <f>LN(spy500_descarga!Y151/spy500_descarga!Y150)</f>
        <v>1.9332544824001287E-2</v>
      </c>
      <c r="Z150" s="3">
        <f>LN(spy500_descarga!Z151/spy500_descarga!Z150)</f>
        <v>1.9467330816291685E-2</v>
      </c>
      <c r="AA150" s="3">
        <f>LN(spy500_descarga!AA151/spy500_descarga!AA150)</f>
        <v>-1.7459185671128884E-2</v>
      </c>
      <c r="AB150" s="3">
        <f>LN(spy500_descarga!AB151/spy500_descarga!AB150)</f>
        <v>8.9023625919033133E-3</v>
      </c>
      <c r="AC150" s="3">
        <f>LN(spy500_descarga!AC151/spy500_descarga!AC150)</f>
        <v>-1.4508190720821634E-2</v>
      </c>
      <c r="AD150" s="3">
        <f>LN(spy500_descarga!AD151/spy500_descarga!AD150)</f>
        <v>-9.8407195467390667E-3</v>
      </c>
      <c r="AE150" s="3">
        <f>LN(spy500_descarga!AE151/spy500_descarga!AE150)</f>
        <v>1.6072351722499847E-2</v>
      </c>
      <c r="AF150" s="3">
        <f>LN(spy500_descarga!AF151/spy500_descarga!AF150)</f>
        <v>-1.0441149286309915E-2</v>
      </c>
      <c r="AG150" s="3">
        <f>LN(spy500_descarga!AG151/spy500_descarga!AG150)</f>
        <v>2.7022206680277503E-3</v>
      </c>
      <c r="AH150" s="3">
        <f>LN(spy500_descarga!AH151/spy500_descarga!AH150)</f>
        <v>-4.7461368872650494E-3</v>
      </c>
      <c r="AI150" s="3">
        <f>LN(spy500_descarga!AI151/spy500_descarga!AI150)</f>
        <v>-2.7702913945323201E-2</v>
      </c>
      <c r="AJ150" s="3">
        <f>LN(spy500_descarga!AJ151/spy500_descarga!AJ150)</f>
        <v>-1.2880977161928844E-2</v>
      </c>
      <c r="AK150" s="3">
        <f>LN(spy500_descarga!AK151/spy500_descarga!AK150)</f>
        <v>2.2233435599643282E-2</v>
      </c>
      <c r="AL150" s="3">
        <f>LN(spy500_descarga!AL151/spy500_descarga!AL150)</f>
        <v>6.7741516444573321E-3</v>
      </c>
      <c r="AM150" s="3">
        <f>LN(spy500_descarga!AM151/spy500_descarga!AM150)</f>
        <v>4.8791422415612705E-3</v>
      </c>
      <c r="AN150" s="3">
        <f>LN(spy500_descarga!AN151/spy500_descarga!AN150)</f>
        <v>9.6064983829926912E-3</v>
      </c>
      <c r="AO150" s="3">
        <f>LN(spy500_descarga!AO151/spy500_descarga!AO150)</f>
        <v>9.5323945604379387E-3</v>
      </c>
      <c r="AP150" s="3">
        <f>LN(spy500_descarga!AP151/spy500_descarga!AP150)</f>
        <v>1.8548250041558099E-2</v>
      </c>
      <c r="AQ150" s="3">
        <f>LN(spy500_descarga!AQ151/spy500_descarga!AQ150)</f>
        <v>1.5229657456670147E-2</v>
      </c>
      <c r="AR150" s="3">
        <f>LN(spy500_descarga!AR151/spy500_descarga!AR150)</f>
        <v>1.733464770945823E-2</v>
      </c>
      <c r="AS150" s="3">
        <f>LN(spy500_descarga!AS151/spy500_descarga!AS150)</f>
        <v>-4.569064248172279E-3</v>
      </c>
      <c r="AT150" s="3">
        <f>LN(spy500_descarga!AT151/spy500_descarga!AT150)</f>
        <v>5.467825687721012E-3</v>
      </c>
      <c r="AU150" s="3">
        <f>LN(spy500_descarga!AU151/spy500_descarga!AU150)</f>
        <v>-1.5525438251581774E-2</v>
      </c>
      <c r="AV150" s="3">
        <f>LN(spy500_descarga!AV151/spy500_descarga!AV150)</f>
        <v>-4.8005286481765126E-3</v>
      </c>
      <c r="AW150" s="3">
        <f>LN(spy500_descarga!AW151/spy500_descarga!AW150)</f>
        <v>9.9670819976277348E-3</v>
      </c>
      <c r="AX150" s="3">
        <f>LN(spy500_descarga!AX151/spy500_descarga!AX150)</f>
        <v>2.1834514879161541E-2</v>
      </c>
      <c r="AY150" s="3">
        <f>LN(spy500_descarga!AY151/spy500_descarga!AY150)</f>
        <v>5.8990228714790221E-3</v>
      </c>
      <c r="AZ150" s="3">
        <f>LN(spy500_descarga!AZ151/spy500_descarga!AZ150)</f>
        <v>7.0464626701875243E-3</v>
      </c>
      <c r="BA150" s="3">
        <f>LN(spy500_descarga!BA151/spy500_descarga!BA150)</f>
        <v>1.840863457226586E-2</v>
      </c>
      <c r="BB150" s="3">
        <f>LN(spy500_descarga!BB151/spy500_descarga!BB150)</f>
        <v>2.7909336510035777E-3</v>
      </c>
      <c r="BC150" s="3">
        <f>LN(spy500_descarga!BC151/spy500_descarga!BC150)</f>
        <v>-2.0727682813382838E-3</v>
      </c>
      <c r="BD150" s="3">
        <f>LN(spy500_descarga!BD151/spy500_descarga!BD150)</f>
        <v>4.1916001142438715E-2</v>
      </c>
      <c r="BE150" s="3">
        <f>LN(spy500_descarga!BE151/spy500_descarga!BE150)</f>
        <v>-1.2184359797879586E-2</v>
      </c>
      <c r="BF150" s="3">
        <f>LN(spy500_descarga!BF151/spy500_descarga!BF150)</f>
        <v>9.913677836701839E-3</v>
      </c>
      <c r="BG150" s="3">
        <f>LN(spy500_descarga!BG151/spy500_descarga!BG150)</f>
        <v>3.2054815925223511E-3</v>
      </c>
      <c r="BH150" s="3">
        <f>LN(spy500_descarga!BH151/spy500_descarga!BH150)</f>
        <v>1.781346914997356E-2</v>
      </c>
      <c r="BI150" s="3">
        <f>LN(spy500_descarga!BI151/spy500_descarga!BI150)</f>
        <v>-1.1090809634977309E-2</v>
      </c>
      <c r="BJ150" s="3">
        <f>LN(spy500_descarga!BJ151/spy500_descarga!BJ150)</f>
        <v>5.4268837823051056E-3</v>
      </c>
      <c r="BK150" s="3">
        <f>LN(spy500_descarga!BK151/spy500_descarga!BK150)</f>
        <v>-1.7580037007339736E-2</v>
      </c>
      <c r="BL150" s="3">
        <f>LN(spy500_descarga!BL151/spy500_descarga!BL150)</f>
        <v>-7.9583160247680088E-3</v>
      </c>
      <c r="BM150" s="3">
        <f>LN(spy500_descarga!BM151/spy500_descarga!BM150)</f>
        <v>3.7759975201689402E-3</v>
      </c>
      <c r="BN150" s="3">
        <f>LN(spy500_descarga!BN151/spy500_descarga!BN150)</f>
        <v>1.093603779799038E-2</v>
      </c>
      <c r="BO150" s="3">
        <f>LN(spy500_descarga!BO151/spy500_descarga!BO150)</f>
        <v>7.3488637951052175E-3</v>
      </c>
      <c r="BP150" s="3">
        <f>LN(spy500_descarga!BP151/spy500_descarga!BP150)</f>
        <v>7.2597587664002131E-3</v>
      </c>
      <c r="BQ150" s="3" t="e">
        <f>LN(spy500_descarga!BQ151/spy500_descarga!BQ150)</f>
        <v>#DIV/0!</v>
      </c>
      <c r="BR150" s="3">
        <f>LN(spy500_descarga!BR151/spy500_descarga!BR150)</f>
        <v>1.6540341786508487E-2</v>
      </c>
      <c r="BS150" s="3">
        <f>LN(spy500_descarga!BS151/spy500_descarga!BS150)</f>
        <v>-1.2136922551148573E-2</v>
      </c>
      <c r="BT150" s="3">
        <f>LN(spy500_descarga!BT151/spy500_descarga!BT150)</f>
        <v>2.570483134198609E-2</v>
      </c>
      <c r="BU150" s="3">
        <f>LN(spy500_descarga!BU151/spy500_descarga!BU150)</f>
        <v>1.4594993722414872E-2</v>
      </c>
      <c r="BV150" s="3">
        <f>LN(spy500_descarga!BV151/spy500_descarga!BV150)</f>
        <v>3.0849750988726551E-3</v>
      </c>
      <c r="BW150" s="3">
        <f>LN(spy500_descarga!BW151/spy500_descarga!BW150)</f>
        <v>5.4467428507374454E-4</v>
      </c>
      <c r="BX150" s="3">
        <f>LN(spy500_descarga!BX151/spy500_descarga!BX150)</f>
        <v>1.7222355887674404E-2</v>
      </c>
      <c r="BY150" s="3">
        <f>LN(spy500_descarga!BY151/spy500_descarga!BY150)</f>
        <v>3.7757391645577595E-3</v>
      </c>
      <c r="BZ150" s="3">
        <f>LN(spy500_descarga!BZ151/spy500_descarga!BZ150)</f>
        <v>1.7471961970503023E-2</v>
      </c>
      <c r="CA150" s="3">
        <f>LN(spy500_descarga!CA151/spy500_descarga!CA150)</f>
        <v>1.1033859054391665E-2</v>
      </c>
      <c r="CB150" s="3">
        <f>LN(spy500_descarga!CB151/spy500_descarga!CB150)</f>
        <v>5.9513131883236203E-3</v>
      </c>
      <c r="CC150" s="3">
        <f>LN(spy500_descarga!CC151/spy500_descarga!CC150)</f>
        <v>9.6656814786792427E-3</v>
      </c>
      <c r="CD150" s="3" t="e">
        <f>LN(spy500_descarga!CD151/spy500_descarga!CD150)</f>
        <v>#DIV/0!</v>
      </c>
      <c r="CE150" s="3">
        <f>LN(spy500_descarga!CE151/spy500_descarga!CE150)</f>
        <v>2.4384815235276619E-3</v>
      </c>
      <c r="CF150" s="3">
        <f>LN(spy500_descarga!CF151/spy500_descarga!CF150)</f>
        <v>-3.7924355667177383E-2</v>
      </c>
      <c r="CG150" s="3">
        <f>LN(spy500_descarga!CG151/spy500_descarga!CG150)</f>
        <v>1.1910337843233929E-2</v>
      </c>
      <c r="CH150" s="3">
        <f>LN(spy500_descarga!CH151/spy500_descarga!CH150)</f>
        <v>2.1502884922608551E-3</v>
      </c>
      <c r="CI150" s="3">
        <f>LN(spy500_descarga!CI151/spy500_descarga!CI150)</f>
        <v>2.0380669148831441E-2</v>
      </c>
      <c r="CJ150" s="3">
        <f>LN(spy500_descarga!CJ151/spy500_descarga!CJ150)</f>
        <v>4.5848694325098449E-3</v>
      </c>
      <c r="CK150" s="3">
        <f>LN(spy500_descarga!CK151/spy500_descarga!CK150)</f>
        <v>2.2135104043574539E-3</v>
      </c>
      <c r="CL150" s="3">
        <f>LN(spy500_descarga!CL151/spy500_descarga!CL150)</f>
        <v>-8.7887322446716029E-3</v>
      </c>
      <c r="CM150" s="3" t="e">
        <f>LN(spy500_descarga!CM151/spy500_descarga!CM150)</f>
        <v>#DIV/0!</v>
      </c>
      <c r="CN150" s="3">
        <f>LN(spy500_descarga!CN151/spy500_descarga!CN150)</f>
        <v>1.1437863338077552E-2</v>
      </c>
      <c r="CO150" s="3">
        <f>LN(spy500_descarga!CO151/spy500_descarga!CO150)</f>
        <v>2.3589898418729357E-3</v>
      </c>
      <c r="CP150" s="3">
        <f>LN(spy500_descarga!CP151/spy500_descarga!CP150)</f>
        <v>-7.7424041046528858E-3</v>
      </c>
      <c r="CQ150" s="3">
        <f>LN(spy500_descarga!CQ151/spy500_descarga!CQ150)</f>
        <v>1.2091577245383549E-2</v>
      </c>
      <c r="CR150" s="3">
        <f>LN(spy500_descarga!CR151/spy500_descarga!CR150)</f>
        <v>9.0094893046537214E-3</v>
      </c>
      <c r="CS150" s="3">
        <f>LN(spy500_descarga!CS151/spy500_descarga!CS150)</f>
        <v>-1.7047040648036485E-2</v>
      </c>
      <c r="CT150" s="3">
        <f>LN(spy500_descarga!CT151/spy500_descarga!CT150)</f>
        <v>7.6422749201447218E-3</v>
      </c>
      <c r="CU150" s="3">
        <f>LN(spy500_descarga!CU151/spy500_descarga!CU150)</f>
        <v>-1.3633444689045881E-2</v>
      </c>
      <c r="CV150" s="3">
        <f>LN(spy500_descarga!CV151/spy500_descarga!CV150)</f>
        <v>8.5439396943074574E-3</v>
      </c>
      <c r="CW150" s="3">
        <f>LN(spy500_descarga!CW151/spy500_descarga!CW150)</f>
        <v>-6.741276083844271E-3</v>
      </c>
      <c r="CX150" s="3">
        <f>LN(spy500_descarga!CX151/spy500_descarga!CX150)</f>
        <v>1.2127199624873415E-2</v>
      </c>
      <c r="CY150" s="3">
        <f>LN(spy500_descarga!CY151/spy500_descarga!CY150)</f>
        <v>1.0545883513775703E-2</v>
      </c>
      <c r="CZ150" s="3">
        <f>LN(spy500_descarga!CZ151/spy500_descarga!CZ150)</f>
        <v>-1.6022927377683756E-3</v>
      </c>
      <c r="DA150" s="3">
        <f>LN(spy500_descarga!DA151/spy500_descarga!DA150)</f>
        <v>-6.6986265342824864E-3</v>
      </c>
      <c r="DB150" s="3">
        <f>LN(spy500_descarga!DB151/spy500_descarga!DB150)</f>
        <v>-6.0529233935655447E-3</v>
      </c>
      <c r="DC150" s="3">
        <f>LN(spy500_descarga!DC151/spy500_descarga!DC150)</f>
        <v>-3.879985424488783E-3</v>
      </c>
      <c r="DD150" s="3">
        <f>LN(spy500_descarga!DD151/spy500_descarga!DD150)</f>
        <v>1.9060247968306139E-2</v>
      </c>
      <c r="DE150" s="3">
        <f>LN(spy500_descarga!DE151/spy500_descarga!DE150)</f>
        <v>-8.2740621135942577E-3</v>
      </c>
      <c r="DF150" s="3">
        <f>LN(spy500_descarga!DF151/spy500_descarga!DF150)</f>
        <v>5.3493223747721136E-3</v>
      </c>
      <c r="DG150" s="3">
        <f>LN(spy500_descarga!DG151/spy500_descarga!DG150)</f>
        <v>5.7405233083466642E-3</v>
      </c>
      <c r="DH150" s="3">
        <f>LN(spy500_descarga!DH151/spy500_descarga!DH150)</f>
        <v>5.7236078174086316E-3</v>
      </c>
      <c r="DI150" s="3">
        <f>LN(spy500_descarga!DI151/spy500_descarga!DI150)</f>
        <v>8.8865406857021115E-3</v>
      </c>
      <c r="DJ150" s="3">
        <f>LN(spy500_descarga!DJ151/spy500_descarga!DJ150)</f>
        <v>1.1576186922316158E-2</v>
      </c>
      <c r="DK150" s="3">
        <f>LN(spy500_descarga!DK151/spy500_descarga!DK150)</f>
        <v>-4.1698254061514261E-3</v>
      </c>
      <c r="DL150" s="3">
        <f>LN(spy500_descarga!DL151/spy500_descarga!DL150)</f>
        <v>9.9716183186159316E-4</v>
      </c>
      <c r="DM150" s="3">
        <f>LN(spy500_descarga!DM151/spy500_descarga!DM150)</f>
        <v>-1.8072763046408372E-2</v>
      </c>
      <c r="DN150" s="3">
        <f>LN(spy500_descarga!DN151/spy500_descarga!DN150)</f>
        <v>-3.3543440238108487E-3</v>
      </c>
      <c r="DO150" s="3">
        <f>LN(spy500_descarga!DO151/spy500_descarga!DO150)</f>
        <v>3.4672512484649975E-3</v>
      </c>
      <c r="DP150" s="3">
        <f>LN(spy500_descarga!DP151/spy500_descarga!DP150)</f>
        <v>-1.5616139220739083E-2</v>
      </c>
      <c r="DQ150" s="3">
        <f>LN(spy500_descarga!DQ151/spy500_descarga!DQ150)</f>
        <v>-4.6108367079446613E-3</v>
      </c>
      <c r="DR150" s="3">
        <f>LN(spy500_descarga!DR151/spy500_descarga!DR150)</f>
        <v>1.2876265956154747E-2</v>
      </c>
      <c r="DS150" s="3">
        <f>LN(spy500_descarga!DS151/spy500_descarga!DS150)</f>
        <v>1.4017178477244418E-2</v>
      </c>
      <c r="DT150" s="3" t="e">
        <f>LN(spy500_descarga!DT151/spy500_descarga!DT150)</f>
        <v>#DIV/0!</v>
      </c>
      <c r="DU150" s="3">
        <f>LN(spy500_descarga!DU151/spy500_descarga!DU150)</f>
        <v>-1.1961181692316945E-2</v>
      </c>
      <c r="DV150" s="3">
        <f>LN(spy500_descarga!DV151/spy500_descarga!DV150)</f>
        <v>-2.4186412253413607E-2</v>
      </c>
      <c r="DW150" s="3">
        <f>LN(spy500_descarga!DW151/spy500_descarga!DW150)</f>
        <v>-1.5022329139765176E-2</v>
      </c>
      <c r="DX150" s="3">
        <f>LN(spy500_descarga!DX151/spy500_descarga!DX150)</f>
        <v>8.0246474605157655E-3</v>
      </c>
      <c r="DY150" s="3">
        <f>LN(spy500_descarga!DY151/spy500_descarga!DY150)</f>
        <v>4.7642823847997414E-4</v>
      </c>
      <c r="DZ150" s="3">
        <f>LN(spy500_descarga!DZ151/spy500_descarga!DZ150)</f>
        <v>3.2723644787465505E-3</v>
      </c>
      <c r="EA150" s="3">
        <f>LN(spy500_descarga!EA151/spy500_descarga!EA150)</f>
        <v>1.4952553193259257E-3</v>
      </c>
      <c r="EB150" s="3">
        <f>LN(spy500_descarga!EB151/spy500_descarga!EB150)</f>
        <v>8.1956045998040645E-3</v>
      </c>
      <c r="EC150" s="3">
        <f>LN(spy500_descarga!EC151/spy500_descarga!EC150)</f>
        <v>-1.1412518177820418E-2</v>
      </c>
      <c r="ED150" s="3">
        <f>LN(spy500_descarga!ED151/spy500_descarga!ED150)</f>
        <v>-1.1123676674724208E-2</v>
      </c>
      <c r="EE150" s="3">
        <f>LN(spy500_descarga!EE151/spy500_descarga!EE150)</f>
        <v>8.4229488523497893E-3</v>
      </c>
      <c r="EF150" s="3">
        <f>LN(spy500_descarga!EF151/spy500_descarga!EF150)</f>
        <v>1.1910350385425386E-2</v>
      </c>
      <c r="EG150" s="3">
        <f>LN(spy500_descarga!EG151/spy500_descarga!EG150)</f>
        <v>-3.5823055092991857E-2</v>
      </c>
      <c r="EH150" s="3">
        <f>LN(spy500_descarga!EH151/spy500_descarga!EH150)</f>
        <v>2.4992332701067087E-3</v>
      </c>
      <c r="EI150" s="3">
        <f>LN(spy500_descarga!EI151/spy500_descarga!EI150)</f>
        <v>-9.118603060378221E-3</v>
      </c>
      <c r="EJ150" s="3">
        <f>LN(spy500_descarga!EJ151/spy500_descarga!EJ150)</f>
        <v>1.7287665577295872E-4</v>
      </c>
      <c r="EK150" s="3">
        <f>LN(spy500_descarga!EK151/spy500_descarga!EK150)</f>
        <v>1.3854541967062814E-3</v>
      </c>
      <c r="EL150" s="3">
        <f>LN(spy500_descarga!EL151/spy500_descarga!EL150)</f>
        <v>1.0385403639980242E-2</v>
      </c>
      <c r="EM150" s="3">
        <f>LN(spy500_descarga!EM151/spy500_descarga!EM150)</f>
        <v>5.0736889353557389E-3</v>
      </c>
      <c r="EN150" s="3">
        <f>LN(spy500_descarga!EN151/spy500_descarga!EN150)</f>
        <v>-1.9755937874621321E-2</v>
      </c>
      <c r="EO150" s="3">
        <f>LN(spy500_descarga!EO151/spy500_descarga!EO150)</f>
        <v>2.8361244307398496E-2</v>
      </c>
      <c r="EP150" s="3">
        <f>LN(spy500_descarga!EP151/spy500_descarga!EP150)</f>
        <v>-9.881771594992218E-3</v>
      </c>
      <c r="EQ150" s="3">
        <f>LN(spy500_descarga!EQ151/spy500_descarga!EQ150)</f>
        <v>-4.0740242583109706E-3</v>
      </c>
      <c r="ER150" s="3">
        <f>LN(spy500_descarga!ER151/spy500_descarga!ER150)</f>
        <v>1.596851044250534E-2</v>
      </c>
      <c r="ES150" s="3">
        <f>LN(spy500_descarga!ES151/spy500_descarga!ES150)</f>
        <v>7.9480627323196898E-3</v>
      </c>
      <c r="ET150" s="3">
        <f>LN(spy500_descarga!ET151/spy500_descarga!ET150)</f>
        <v>7.3944890058896262E-3</v>
      </c>
      <c r="EU150" s="3">
        <f>LN(spy500_descarga!EU151/spy500_descarga!EU150)</f>
        <v>4.8788154456369187E-3</v>
      </c>
      <c r="EV150" s="3">
        <f>LN(spy500_descarga!EV151/spy500_descarga!EV150)</f>
        <v>2.8322941994343423E-3</v>
      </c>
      <c r="EW150" s="3">
        <f>LN(spy500_descarga!EW151/spy500_descarga!EW150)</f>
        <v>-9.9137090989104421E-3</v>
      </c>
      <c r="EX150" s="3">
        <f>LN(spy500_descarga!EX151/spy500_descarga!EX150)</f>
        <v>-6.8617620111871376E-3</v>
      </c>
      <c r="EY150" s="3">
        <f>LN(spy500_descarga!EY151/spy500_descarga!EY150)</f>
        <v>-8.4626371682764972E-3</v>
      </c>
      <c r="EZ150" s="3">
        <f>LN(spy500_descarga!EZ151/spy500_descarga!EZ150)</f>
        <v>5.3881296495640989E-3</v>
      </c>
      <c r="FA150" s="3">
        <f>LN(spy500_descarga!FA151/spy500_descarga!FA150)</f>
        <v>1.4357439547892939E-2</v>
      </c>
      <c r="FB150" s="3">
        <f>LN(spy500_descarga!FB151/spy500_descarga!FB150)</f>
        <v>-1.9930660088039509E-2</v>
      </c>
      <c r="FC150" s="3">
        <f>LN(spy500_descarga!FC151/spy500_descarga!FC150)</f>
        <v>-1.4034822154188579E-2</v>
      </c>
      <c r="FD150" s="3">
        <f>LN(spy500_descarga!FD151/spy500_descarga!FD150)</f>
        <v>1.9768591474883367E-2</v>
      </c>
      <c r="FE150" s="3">
        <f>LN(spy500_descarga!FE151/spy500_descarga!FE150)</f>
        <v>1.1008778316236397E-2</v>
      </c>
      <c r="FF150" s="3">
        <f>LN(spy500_descarga!FF151/spy500_descarga!FF150)</f>
        <v>-7.8014613534197691E-3</v>
      </c>
      <c r="FG150" s="3">
        <f>LN(spy500_descarga!FG151/spy500_descarga!FG150)</f>
        <v>2.421911530386504E-2</v>
      </c>
      <c r="FH150" s="3">
        <f>LN(spy500_descarga!FH151/spy500_descarga!FH150)</f>
        <v>1.8514789897665369E-2</v>
      </c>
      <c r="FI150" s="3">
        <f>LN(spy500_descarga!FI151/spy500_descarga!FI150)</f>
        <v>2.7863348180644748E-3</v>
      </c>
      <c r="FJ150" s="3">
        <f>LN(spy500_descarga!FJ151/spy500_descarga!FJ150)</f>
        <v>-1.825175091707009E-3</v>
      </c>
      <c r="FK150" s="3">
        <f>LN(spy500_descarga!FK151/spy500_descarga!FK150)</f>
        <v>-2.2817104944333526E-2</v>
      </c>
      <c r="FL150" s="3">
        <f>LN(spy500_descarga!FL151/spy500_descarga!FL150)</f>
        <v>3.8173546773376442E-2</v>
      </c>
      <c r="FM150" s="3">
        <f>LN(spy500_descarga!FM151/spy500_descarga!FM150)</f>
        <v>4.2480869379666053E-3</v>
      </c>
      <c r="FN150" s="3">
        <f>LN(spy500_descarga!FN151/spy500_descarga!FN150)</f>
        <v>2.3975339146111905E-3</v>
      </c>
      <c r="FO150" s="3">
        <f>LN(spy500_descarga!FO151/spy500_descarga!FO150)</f>
        <v>-1.8038048505736069E-2</v>
      </c>
      <c r="FP150" s="3">
        <f>LN(spy500_descarga!FP151/spy500_descarga!FP150)</f>
        <v>-1.9926807022602609E-2</v>
      </c>
      <c r="FQ150" s="3">
        <f>LN(spy500_descarga!FQ151/spy500_descarga!FQ150)</f>
        <v>-8.8133659725431641E-3</v>
      </c>
      <c r="FR150" s="3">
        <f>LN(spy500_descarga!FR151/spy500_descarga!FR150)</f>
        <v>2.453975962621216E-3</v>
      </c>
      <c r="FS150" s="3">
        <f>LN(spy500_descarga!FS151/spy500_descarga!FS150)</f>
        <v>-2.6267025580077917E-3</v>
      </c>
      <c r="FT150" s="3">
        <f>LN(spy500_descarga!FT151/spy500_descarga!FT150)</f>
        <v>-5.2429315389839392E-3</v>
      </c>
      <c r="FU150" s="3">
        <f>LN(spy500_descarga!FU151/spy500_descarga!FU150)</f>
        <v>-1.5601076006393601E-2</v>
      </c>
      <c r="FV150" s="3">
        <f>LN(spy500_descarga!FV151/spy500_descarga!FV150)</f>
        <v>-2.3278894092482436E-2</v>
      </c>
      <c r="FW150" s="3">
        <f>LN(spy500_descarga!FW151/spy500_descarga!FW150)</f>
        <v>-6.4776584065059199E-3</v>
      </c>
      <c r="FX150" s="3">
        <f>LN(spy500_descarga!FX151/spy500_descarga!FX150)</f>
        <v>-1.7262220333219249E-2</v>
      </c>
      <c r="FY150" s="3">
        <f>LN(spy500_descarga!FY151/spy500_descarga!FY150)</f>
        <v>-6.3356763354305247E-3</v>
      </c>
      <c r="FZ150" s="3">
        <f>LN(spy500_descarga!FZ151/spy500_descarga!FZ150)</f>
        <v>-6.3396125076468088E-3</v>
      </c>
      <c r="GA150" s="3">
        <f>LN(spy500_descarga!GA151/spy500_descarga!GA150)</f>
        <v>7.4868379908832675E-3</v>
      </c>
      <c r="GB150" s="3">
        <f>LN(spy500_descarga!GB151/spy500_descarga!GB150)</f>
        <v>-1.9954057668798877E-3</v>
      </c>
      <c r="GC150" s="3">
        <f>LN(spy500_descarga!GC151/spy500_descarga!GC150)</f>
        <v>-1.4266017382684269E-3</v>
      </c>
      <c r="GD150" s="3">
        <f>LN(spy500_descarga!GD151/spy500_descarga!GD150)</f>
        <v>-8.8477039719763156E-3</v>
      </c>
      <c r="GE150" s="3">
        <f>LN(spy500_descarga!GE151/spy500_descarga!GE150)</f>
        <v>-3.6290378940571368E-3</v>
      </c>
      <c r="GF150" s="3">
        <f>LN(spy500_descarga!GF151/spy500_descarga!GF150)</f>
        <v>8.0044665694667758E-3</v>
      </c>
      <c r="GG150" s="3">
        <f>LN(spy500_descarga!GG151/spy500_descarga!GG150)</f>
        <v>-9.457973251933819E-3</v>
      </c>
      <c r="GH150" s="3">
        <f>LN(spy500_descarga!GH151/spy500_descarga!GH150)</f>
        <v>-2.5926800330369048E-3</v>
      </c>
      <c r="GI150" s="3">
        <f>LN(spy500_descarga!GI151/spy500_descarga!GI150)</f>
        <v>1.9589378377167423E-3</v>
      </c>
      <c r="GJ150" s="3">
        <f>LN(spy500_descarga!GJ151/spy500_descarga!GJ150)</f>
        <v>6.9353012944292705E-3</v>
      </c>
      <c r="GK150" s="3">
        <f>LN(spy500_descarga!GK151/spy500_descarga!GK150)</f>
        <v>1.333578961067273E-2</v>
      </c>
      <c r="GL150" s="3">
        <f>LN(spy500_descarga!GL151/spy500_descarga!GL150)</f>
        <v>-1.5533563770350849E-2</v>
      </c>
      <c r="GM150" s="3">
        <f>LN(spy500_descarga!GM151/spy500_descarga!GM150)</f>
        <v>-2.1389278798589774E-3</v>
      </c>
      <c r="GN150" s="3">
        <f>LN(spy500_descarga!GN151/spy500_descarga!GN150)</f>
        <v>-4.8790605895637236E-4</v>
      </c>
      <c r="GO150" s="3">
        <f>LN(spy500_descarga!GO151/spy500_descarga!GO150)</f>
        <v>1.0550354793295622E-2</v>
      </c>
      <c r="GP150" s="3">
        <f>LN(spy500_descarga!GP151/spy500_descarga!GP150)</f>
        <v>1.1015365813559691E-2</v>
      </c>
      <c r="GQ150" s="3">
        <f>LN(spy500_descarga!GQ151/spy500_descarga!GQ150)</f>
        <v>1.0826392198798563E-2</v>
      </c>
      <c r="GR150" s="3">
        <f>LN(spy500_descarga!GR151/spy500_descarga!GR150)</f>
        <v>5.952098425119598E-4</v>
      </c>
      <c r="GS150" s="3">
        <f>LN(spy500_descarga!GS151/spy500_descarga!GS150)</f>
        <v>-1.2695082380611254E-2</v>
      </c>
      <c r="GT150" s="3">
        <f>LN(spy500_descarga!GT151/spy500_descarga!GT150)</f>
        <v>-2.1146322622390304E-3</v>
      </c>
      <c r="GU150" s="3">
        <f>LN(spy500_descarga!GU151/spy500_descarga!GU150)</f>
        <v>4.0876059244033085E-3</v>
      </c>
      <c r="GV150" s="3">
        <f>LN(spy500_descarga!GV151/spy500_descarga!GV150)</f>
        <v>5.1227222665143233E-3</v>
      </c>
      <c r="GW150" s="3">
        <f>LN(spy500_descarga!GW151/spy500_descarga!GW150)</f>
        <v>1.7737497998520115E-2</v>
      </c>
      <c r="GX150" s="3">
        <f>LN(spy500_descarga!GX151/spy500_descarga!GX150)</f>
        <v>1.5960212695244502E-2</v>
      </c>
      <c r="GY150" s="3">
        <f>LN(spy500_descarga!GY151/spy500_descarga!GY150)</f>
        <v>2.0626661464389129E-2</v>
      </c>
      <c r="GZ150" s="3">
        <f>LN(spy500_descarga!GZ151/spy500_descarga!GZ150)</f>
        <v>9.8136122296101271E-3</v>
      </c>
      <c r="HA150" s="3">
        <f>LN(spy500_descarga!HA151/spy500_descarga!HA150)</f>
        <v>-7.5296740586339945E-3</v>
      </c>
      <c r="HB150" s="3">
        <f>LN(spy500_descarga!HB151/spy500_descarga!HB150)</f>
        <v>4.8032653139552517E-3</v>
      </c>
      <c r="HC150" s="3">
        <f>LN(spy500_descarga!HC151/spy500_descarga!HC150)</f>
        <v>4.1084971830338414E-4</v>
      </c>
      <c r="HD150" s="3">
        <f>LN(spy500_descarga!HD151/spy500_descarga!HD150)</f>
        <v>7.9777911243603204E-3</v>
      </c>
      <c r="HE150" s="3">
        <f>LN(spy500_descarga!HE151/spy500_descarga!HE150)</f>
        <v>7.7474947257160079E-3</v>
      </c>
      <c r="HF150" s="3">
        <f>LN(spy500_descarga!HF151/spy500_descarga!HF150)</f>
        <v>-1.0148261114928551E-2</v>
      </c>
      <c r="HG150" s="3">
        <f>LN(spy500_descarga!HG151/spy500_descarga!HG150)</f>
        <v>-2.7255862509647753E-3</v>
      </c>
      <c r="HH150" s="3">
        <f>LN(spy500_descarga!HH151/spy500_descarga!HH150)</f>
        <v>1.1155908920415711E-2</v>
      </c>
      <c r="HI150" s="3">
        <f>LN(spy500_descarga!HI151/spy500_descarga!HI150)</f>
        <v>6.4541195424574534E-3</v>
      </c>
      <c r="HJ150" s="3">
        <f>LN(spy500_descarga!HJ151/spy500_descarga!HJ150)</f>
        <v>4.6576152920682137E-3</v>
      </c>
      <c r="HK150" s="3">
        <f>LN(spy500_descarga!HK151/spy500_descarga!HK150)</f>
        <v>5.3162855823410352E-3</v>
      </c>
      <c r="HL150" s="3">
        <f>LN(spy500_descarga!HL151/spy500_descarga!HL150)</f>
        <v>1.6297410793282428E-2</v>
      </c>
      <c r="HM150" s="3">
        <f>LN(spy500_descarga!HM151/spy500_descarga!HM150)</f>
        <v>-2.997918583643084E-3</v>
      </c>
      <c r="HN150" s="3">
        <f>LN(spy500_descarga!HN151/spy500_descarga!HN150)</f>
        <v>-8.8277611853858594E-3</v>
      </c>
      <c r="HO150" s="3">
        <f>LN(spy500_descarga!HO151/spy500_descarga!HO150)</f>
        <v>7.5235768706508705E-3</v>
      </c>
      <c r="HP150" s="3">
        <f>LN(spy500_descarga!HP151/spy500_descarga!HP150)</f>
        <v>-6.003980270419272E-3</v>
      </c>
      <c r="HQ150" s="3">
        <f>LN(spy500_descarga!HQ151/spy500_descarga!HQ150)</f>
        <v>6.540365843625189E-3</v>
      </c>
      <c r="HR150" s="3">
        <f>LN(spy500_descarga!HR151/spy500_descarga!HR150)</f>
        <v>4.7405406498491013E-3</v>
      </c>
      <c r="HS150" s="3">
        <f>LN(spy500_descarga!HS151/spy500_descarga!HS150)</f>
        <v>-4.140758955440021E-3</v>
      </c>
      <c r="HT150" s="3">
        <f>LN(spy500_descarga!HT151/spy500_descarga!HT150)</f>
        <v>-2.0905542587174525E-3</v>
      </c>
      <c r="HU150" s="3">
        <f>LN(spy500_descarga!HU151/spy500_descarga!HU150)</f>
        <v>-1.5186954126565951E-2</v>
      </c>
      <c r="HV150" s="3">
        <f>LN(spy500_descarga!HV151/spy500_descarga!HV150)</f>
        <v>-3.1497478639569746E-3</v>
      </c>
      <c r="HW150" s="3">
        <f>LN(spy500_descarga!HW151/spy500_descarga!HW150)</f>
        <v>1.6570086852209995E-2</v>
      </c>
      <c r="HX150" s="3">
        <f>LN(spy500_descarga!HX151/spy500_descarga!HX150)</f>
        <v>-5.1313733676438414E-3</v>
      </c>
      <c r="HY150" s="3">
        <f>LN(spy500_descarga!HY151/spy500_descarga!HY150)</f>
        <v>1.4351421743288793E-2</v>
      </c>
      <c r="HZ150" s="3">
        <f>LN(spy500_descarga!HZ151/spy500_descarga!HZ150)</f>
        <v>6.7156534573260158E-3</v>
      </c>
      <c r="IA150" s="3">
        <f>LN(spy500_descarga!IA151/spy500_descarga!IA150)</f>
        <v>1.0272229607064831E-2</v>
      </c>
      <c r="IB150" s="3">
        <f>LN(spy500_descarga!IB151/spy500_descarga!IB150)</f>
        <v>6.0988384956410756E-3</v>
      </c>
      <c r="IC150" s="3">
        <f>LN(spy500_descarga!IC151/spy500_descarga!IC150)</f>
        <v>-1.9736883118892895E-3</v>
      </c>
      <c r="ID150" s="3">
        <f>LN(spy500_descarga!ID151/spy500_descarga!ID150)</f>
        <v>1.1984035927147107E-3</v>
      </c>
      <c r="IE150" s="3">
        <f>LN(spy500_descarga!IE151/spy500_descarga!IE150)</f>
        <v>7.2333203360831365E-4</v>
      </c>
      <c r="IF150" s="3">
        <f>LN(spy500_descarga!IF151/spy500_descarga!IF150)</f>
        <v>1.716277519147625E-2</v>
      </c>
      <c r="IG150" s="3">
        <f>LN(spy500_descarga!IG151/spy500_descarga!IG150)</f>
        <v>4.4331049015871723E-3</v>
      </c>
      <c r="IH150" s="3">
        <f>LN(spy500_descarga!IH151/spy500_descarga!IH150)</f>
        <v>6.8823182057788064E-3</v>
      </c>
      <c r="II150" s="3">
        <f>LN(spy500_descarga!II151/spy500_descarga!II150)</f>
        <v>6.7585653132670419E-3</v>
      </c>
      <c r="IJ150" s="3">
        <f>LN(spy500_descarga!IJ151/spy500_descarga!IJ150)</f>
        <v>4.0241922134552086E-3</v>
      </c>
      <c r="IK150" s="3">
        <f>LN(spy500_descarga!IK151/spy500_descarga!IK150)</f>
        <v>-6.9944555518300991E-3</v>
      </c>
      <c r="IL150" s="3">
        <f>LN(spy500_descarga!IL151/spy500_descarga!IL150)</f>
        <v>5.0340756324511304E-3</v>
      </c>
      <c r="IM150" s="3">
        <f>LN(spy500_descarga!IM151/spy500_descarga!IM150)</f>
        <v>-1.0943661793873847E-2</v>
      </c>
      <c r="IN150" s="3">
        <f>LN(spy500_descarga!IN151/spy500_descarga!IN150)</f>
        <v>4.5139604009762649E-2</v>
      </c>
      <c r="IO150" s="3">
        <f>LN(spy500_descarga!IO151/spy500_descarga!IO150)</f>
        <v>2.9352180303165235E-2</v>
      </c>
      <c r="IP150" s="3">
        <f>LN(spy500_descarga!IP151/spy500_descarga!IP150)</f>
        <v>-1.4437394566912695E-2</v>
      </c>
      <c r="IQ150" s="3">
        <f>LN(spy500_descarga!IQ151/spy500_descarga!IQ150)</f>
        <v>5.2993794108218027E-3</v>
      </c>
      <c r="IR150" s="3">
        <f>LN(spy500_descarga!IR151/spy500_descarga!IR150)</f>
        <v>-3.9226397959354967E-3</v>
      </c>
      <c r="IS150" s="3">
        <f>LN(spy500_descarga!IS151/spy500_descarga!IS150)</f>
        <v>3.905549228314641E-3</v>
      </c>
      <c r="IT150" s="3">
        <f>LN(spy500_descarga!IT151/spy500_descarga!IT150)</f>
        <v>4.6405025886963915E-3</v>
      </c>
      <c r="IU150" s="3">
        <f>LN(spy500_descarga!IU151/spy500_descarga!IU150)</f>
        <v>1.4539211563684545E-2</v>
      </c>
      <c r="IV150" s="3">
        <f>LN(spy500_descarga!IV151/spy500_descarga!IV150)</f>
        <v>1.9155828828967849E-3</v>
      </c>
      <c r="IW150" s="3">
        <f>LN(spy500_descarga!IW151/spy500_descarga!IW150)</f>
        <v>3.6414882619735739E-3</v>
      </c>
      <c r="IX150" s="3">
        <f>LN(spy500_descarga!IX151/spy500_descarga!IX150)</f>
        <v>1.6933043244056298E-2</v>
      </c>
      <c r="IY150" s="3">
        <f>LN(spy500_descarga!IY151/spy500_descarga!IY150)</f>
        <v>1.6865983377021197E-2</v>
      </c>
      <c r="IZ150" s="3">
        <f>LN(spy500_descarga!IZ151/spy500_descarga!IZ150)</f>
        <v>5.297987174990278E-3</v>
      </c>
      <c r="JA150" s="3">
        <f>LN(spy500_descarga!JA151/spy500_descarga!JA150)</f>
        <v>1.6257234335224887E-3</v>
      </c>
      <c r="JB150" s="3">
        <f>LN(spy500_descarga!JB151/spy500_descarga!JB150)</f>
        <v>-1.2694074570417622E-2</v>
      </c>
      <c r="JC150" s="3">
        <f>LN(spy500_descarga!JC151/spy500_descarga!JC150)</f>
        <v>8.7056600535409864E-3</v>
      </c>
      <c r="JD150" s="3">
        <f>LN(spy500_descarga!JD151/spy500_descarga!JD150)</f>
        <v>5.0971857539255623E-3</v>
      </c>
      <c r="JE150" s="3">
        <f>LN(spy500_descarga!JE151/spy500_descarga!JE150)</f>
        <v>3.4264878305798356E-4</v>
      </c>
      <c r="JF150" s="3">
        <f>LN(spy500_descarga!JF151/spy500_descarga!JF150)</f>
        <v>-1.2078573322281766E-2</v>
      </c>
      <c r="JG150" s="3">
        <f>LN(spy500_descarga!JG151/spy500_descarga!JG150)</f>
        <v>6.4458150288068325E-3</v>
      </c>
      <c r="JH150" s="3">
        <f>LN(spy500_descarga!JH151/spy500_descarga!JH150)</f>
        <v>2.5812396776067493E-3</v>
      </c>
      <c r="JI150" s="3">
        <f>LN(spy500_descarga!JI151/spy500_descarga!JI150)</f>
        <v>3.8013321568348018E-3</v>
      </c>
      <c r="JJ150" s="3">
        <f>LN(spy500_descarga!JJ151/spy500_descarga!JJ150)</f>
        <v>-3.1758061562028438E-3</v>
      </c>
      <c r="JK150" s="3">
        <f>LN(spy500_descarga!JK151/spy500_descarga!JK150)</f>
        <v>-5.830710335151347E-3</v>
      </c>
      <c r="JL150" s="3">
        <f>LN(spy500_descarga!JL151/spy500_descarga!JL150)</f>
        <v>2.7880606047387228E-3</v>
      </c>
      <c r="JM150" s="3">
        <f>LN(spy500_descarga!JM151/spy500_descarga!JM150)</f>
        <v>9.8412657570500304E-3</v>
      </c>
      <c r="JN150" s="3">
        <f>LN(spy500_descarga!JN151/spy500_descarga!JN150)</f>
        <v>1.1290695084693774E-2</v>
      </c>
      <c r="JO150" s="3">
        <f>LN(spy500_descarga!JO151/spy500_descarga!JO150)</f>
        <v>-1.743869758106719E-2</v>
      </c>
      <c r="JP150" s="3">
        <f>LN(spy500_descarga!JP151/spy500_descarga!JP150)</f>
        <v>-9.0240400437702484E-3</v>
      </c>
      <c r="JQ150" s="3">
        <f>LN(spy500_descarga!JQ151/spy500_descarga!JQ150)</f>
        <v>-1.1822618617867922E-2</v>
      </c>
      <c r="JR150" s="3">
        <f>LN(spy500_descarga!JR151/spy500_descarga!JR150)</f>
        <v>2.808279020120992E-2</v>
      </c>
      <c r="JS150" s="3">
        <f>LN(spy500_descarga!JS151/spy500_descarga!JS150)</f>
        <v>-3.5240387689981567E-4</v>
      </c>
      <c r="JT150" s="3">
        <f>LN(spy500_descarga!JT151/spy500_descarga!JT150)</f>
        <v>1.9758346135659169E-3</v>
      </c>
      <c r="JU150" s="3">
        <f>LN(spy500_descarga!JU151/spy500_descarga!JU150)</f>
        <v>1.0641361442715698E-2</v>
      </c>
      <c r="JV150" s="3">
        <f>LN(spy500_descarga!JV151/spy500_descarga!JV150)</f>
        <v>-1.8429326909450011E-3</v>
      </c>
      <c r="JW150" s="3">
        <f>LN(spy500_descarga!JW151/spy500_descarga!JW150)</f>
        <v>-1.1350278519595886E-2</v>
      </c>
      <c r="JX150" s="3">
        <f>LN(spy500_descarga!JX151/spy500_descarga!JX150)</f>
        <v>4.0637071589869823E-2</v>
      </c>
      <c r="JY150" s="3">
        <f>LN(spy500_descarga!JY151/spy500_descarga!JY150)</f>
        <v>1.3639979446939267E-2</v>
      </c>
      <c r="JZ150" s="3">
        <f>LN(spy500_descarga!JZ151/spy500_descarga!JZ150)</f>
        <v>1.9091330919653478E-2</v>
      </c>
      <c r="KA150" s="3">
        <f>LN(spy500_descarga!KA151/spy500_descarga!KA150)</f>
        <v>1.9910919225804607E-2</v>
      </c>
      <c r="KB150" s="3">
        <f>LN(spy500_descarga!KB151/spy500_descarga!KB150)</f>
        <v>1.032413013437816E-2</v>
      </c>
      <c r="KC150" s="3">
        <f>LN(spy500_descarga!KC151/spy500_descarga!KC150)</f>
        <v>-2.5230780821349601E-2</v>
      </c>
      <c r="KD150" s="3">
        <f>LN(spy500_descarga!KD151/spy500_descarga!KD150)</f>
        <v>2.5002459227638735E-2</v>
      </c>
      <c r="KE150" s="3">
        <f>LN(spy500_descarga!KE151/spy500_descarga!KE150)</f>
        <v>9.5337948083167607E-3</v>
      </c>
      <c r="KF150" s="3">
        <f>LN(spy500_descarga!KF151/spy500_descarga!KF150)</f>
        <v>9.0359249551377717E-3</v>
      </c>
      <c r="KG150" s="3">
        <f>LN(spy500_descarga!KG151/spy500_descarga!KG150)</f>
        <v>1.3519585439472639E-2</v>
      </c>
      <c r="KH150" s="3">
        <f>LN(spy500_descarga!KH151/spy500_descarga!KH150)</f>
        <v>1.2638521748483051E-3</v>
      </c>
      <c r="KI150" s="3">
        <f>LN(spy500_descarga!KI151/spy500_descarga!KI150)</f>
        <v>2.9894726680654371E-3</v>
      </c>
      <c r="KJ150" s="3">
        <f>LN(spy500_descarga!KJ151/spy500_descarga!KJ150)</f>
        <v>-3.1470505703317775E-2</v>
      </c>
      <c r="KK150" s="3">
        <f>LN(spy500_descarga!KK151/spy500_descarga!KK150)</f>
        <v>5.3763004886284475E-4</v>
      </c>
      <c r="KL150" s="3">
        <f>LN(spy500_descarga!KL151/spy500_descarga!KL150)</f>
        <v>3.0982080987615227E-3</v>
      </c>
      <c r="KM150" s="3">
        <f>LN(spy500_descarga!KM151/spy500_descarga!KM150)</f>
        <v>5.599039712463439E-3</v>
      </c>
      <c r="KN150" s="3">
        <f>LN(spy500_descarga!KN151/spy500_descarga!KN150)</f>
        <v>1.3196619277193317E-2</v>
      </c>
      <c r="KO150" s="3">
        <f>LN(spy500_descarga!KO151/spy500_descarga!KO150)</f>
        <v>-3.3444913740016337E-3</v>
      </c>
      <c r="KP150" s="3">
        <f>LN(spy500_descarga!KP151/spy500_descarga!KP150)</f>
        <v>-6.3426823879160158E-3</v>
      </c>
      <c r="KQ150" s="3">
        <f>LN(spy500_descarga!KQ151/spy500_descarga!KQ150)</f>
        <v>1.3854103398856345E-2</v>
      </c>
      <c r="KR150" s="3">
        <f>LN(spy500_descarga!KR151/spy500_descarga!KR150)</f>
        <v>3.3230439821902665E-3</v>
      </c>
      <c r="KS150" s="3">
        <f>LN(spy500_descarga!KS151/spy500_descarga!KS150)</f>
        <v>3.0699472332091889E-3</v>
      </c>
      <c r="KT150" s="3">
        <f>LN(spy500_descarga!KT151/spy500_descarga!KT150)</f>
        <v>2.6795889399721536E-3</v>
      </c>
      <c r="KU150" s="3">
        <f>LN(spy500_descarga!KU151/spy500_descarga!KU150)</f>
        <v>-1.3454351633086338E-3</v>
      </c>
      <c r="KV150" s="3">
        <f>LN(spy500_descarga!KV151/spy500_descarga!KV150)</f>
        <v>2.1021922866313957E-2</v>
      </c>
      <c r="KW150" s="3">
        <f>LN(spy500_descarga!KW151/spy500_descarga!KW150)</f>
        <v>5.2566200530226124E-3</v>
      </c>
      <c r="KX150" s="3">
        <f>LN(spy500_descarga!KX151/spy500_descarga!KX150)</f>
        <v>1.4243786023819609E-2</v>
      </c>
      <c r="KY150" s="3">
        <f>LN(spy500_descarga!KY151/spy500_descarga!KY150)</f>
        <v>-1.4648715173701556E-2</v>
      </c>
      <c r="KZ150" s="3">
        <f>LN(spy500_descarga!KZ151/spy500_descarga!KZ150)</f>
        <v>-3.2939274720044814E-3</v>
      </c>
      <c r="LA150" s="3">
        <f>LN(spy500_descarga!LA151/spy500_descarga!LA150)</f>
        <v>7.3704059130666535E-3</v>
      </c>
      <c r="LB150" s="3">
        <f>LN(spy500_descarga!LB151/spy500_descarga!LB150)</f>
        <v>-7.2961618659755012E-4</v>
      </c>
      <c r="LC150" s="3">
        <f>LN(spy500_descarga!LC151/spy500_descarga!LC150)</f>
        <v>1.0523095389094329E-2</v>
      </c>
      <c r="LD150" s="3">
        <f>LN(spy500_descarga!LD151/spy500_descarga!LD150)</f>
        <v>4.51573883413305E-3</v>
      </c>
      <c r="LE150" s="3">
        <f>LN(spy500_descarga!LE151/spy500_descarga!LE150)</f>
        <v>1.4109488341787277E-2</v>
      </c>
      <c r="LF150" s="3">
        <f>LN(spy500_descarga!LF151/spy500_descarga!LF150)</f>
        <v>1.7837636717512362E-2</v>
      </c>
      <c r="LG150" s="3">
        <f>LN(spy500_descarga!LG151/spy500_descarga!LG150)</f>
        <v>1.3647851728521102E-2</v>
      </c>
      <c r="LH150" s="3">
        <f>LN(spy500_descarga!LH151/spy500_descarga!LH150)</f>
        <v>2.4288949264444928E-2</v>
      </c>
      <c r="LI150" s="3">
        <f>LN(spy500_descarga!LI151/spy500_descarga!LI150)</f>
        <v>-3.9196480419739508E-3</v>
      </c>
      <c r="LJ150" s="3">
        <f>LN(spy500_descarga!LJ151/spy500_descarga!LJ150)</f>
        <v>7.3963774002349866E-3</v>
      </c>
      <c r="LK150" s="3">
        <f>LN(spy500_descarga!LK151/spy500_descarga!LK150)</f>
        <v>-4.0756075149164905E-2</v>
      </c>
      <c r="LL150" s="3">
        <f>LN(spy500_descarga!LL151/spy500_descarga!LL150)</f>
        <v>-6.8454789354274008E-3</v>
      </c>
      <c r="LM150" s="3">
        <f>LN(spy500_descarga!LM151/spy500_descarga!LM150)</f>
        <v>-6.7663586939654434E-3</v>
      </c>
      <c r="LN150" s="3">
        <f>LN(spy500_descarga!LN151/spy500_descarga!LN150)</f>
        <v>1.2955204337489362E-3</v>
      </c>
      <c r="LO150" s="3">
        <f>LN(spy500_descarga!LO151/spy500_descarga!LO150)</f>
        <v>1.0084881091291402E-2</v>
      </c>
      <c r="LP150" s="3">
        <f>LN(spy500_descarga!LP151/spy500_descarga!LP150)</f>
        <v>1.9454851829750945E-3</v>
      </c>
      <c r="LQ150" s="3">
        <f>LN(spy500_descarga!LQ151/spy500_descarga!LQ150)</f>
        <v>-3.6171528418694064E-3</v>
      </c>
      <c r="LR150" s="3">
        <f>LN(spy500_descarga!LR151/spy500_descarga!LR150)</f>
        <v>1.2655827347793037E-2</v>
      </c>
      <c r="LS150" s="3">
        <f>LN(spy500_descarga!LS151/spy500_descarga!LS150)</f>
        <v>3.0433500901502542E-3</v>
      </c>
      <c r="LT150" s="3">
        <f>LN(spy500_descarga!LT151/spy500_descarga!LT150)</f>
        <v>5.2617843664650391E-3</v>
      </c>
      <c r="LU150" s="3">
        <f>LN(spy500_descarga!LU151/spy500_descarga!LU150)</f>
        <v>-2.6817239290014123E-3</v>
      </c>
      <c r="LV150" s="3">
        <f>LN(spy500_descarga!LV151/spy500_descarga!LV150)</f>
        <v>1.8042939865778044E-2</v>
      </c>
      <c r="LW150" s="3">
        <f>LN(spy500_descarga!LW151/spy500_descarga!LW150)</f>
        <v>-8.689280640436392E-3</v>
      </c>
      <c r="LX150" s="3">
        <f>LN(spy500_descarga!LX151/spy500_descarga!LX150)</f>
        <v>-8.4583653242273713E-3</v>
      </c>
      <c r="LY150" s="3">
        <f>LN(spy500_descarga!LY151/spy500_descarga!LY150)</f>
        <v>6.5005444968641623E-3</v>
      </c>
      <c r="LZ150" s="3">
        <f>LN(spy500_descarga!LZ151/spy500_descarga!LZ150)</f>
        <v>6.3136211139512115E-3</v>
      </c>
      <c r="MA150" s="3">
        <f>LN(spy500_descarga!MA151/spy500_descarga!MA150)</f>
        <v>-1.5528634571153993E-2</v>
      </c>
      <c r="MB150" s="3">
        <f>LN(spy500_descarga!MB151/spy500_descarga!MB150)</f>
        <v>1.6847589514418029E-2</v>
      </c>
      <c r="MC150" s="3">
        <f>LN(spy500_descarga!MC151/spy500_descarga!MC150)</f>
        <v>-7.7017146719587416E-4</v>
      </c>
      <c r="MD150" s="3">
        <f>LN(spy500_descarga!MD151/spy500_descarga!MD150)</f>
        <v>-2.1265835568127382E-2</v>
      </c>
      <c r="ME150" s="3">
        <f>LN(spy500_descarga!ME151/spy500_descarga!ME150)</f>
        <v>-2.6063834461091009E-3</v>
      </c>
      <c r="MF150" s="3">
        <f>LN(spy500_descarga!MF151/spy500_descarga!MF150)</f>
        <v>9.8010607197876569E-3</v>
      </c>
      <c r="MG150" s="3">
        <f>LN(spy500_descarga!MG151/spy500_descarga!MG150)</f>
        <v>4.4250256965127285E-3</v>
      </c>
      <c r="MH150" s="3">
        <f>LN(spy500_descarga!MH151/spy500_descarga!MH150)</f>
        <v>7.0268454885054508E-3</v>
      </c>
      <c r="MI150" s="3">
        <f>LN(spy500_descarga!MI151/spy500_descarga!MI150)</f>
        <v>8.1269442357842833E-3</v>
      </c>
      <c r="MJ150" s="3">
        <f>LN(spy500_descarga!MJ151/spy500_descarga!MJ150)</f>
        <v>-1.0592489848800317E-2</v>
      </c>
      <c r="MK150" s="3">
        <f>LN(spy500_descarga!MK151/spy500_descarga!MK150)</f>
        <v>1.6766763976081067E-2</v>
      </c>
      <c r="ML150" s="3">
        <f>LN(spy500_descarga!ML151/spy500_descarga!ML150)</f>
        <v>1.0940264523328211E-2</v>
      </c>
      <c r="MM150" s="3">
        <f>LN(spy500_descarga!MM151/spy500_descarga!MM150)</f>
        <v>-2.2818934804439195E-2</v>
      </c>
      <c r="MN150" s="3">
        <f>LN(spy500_descarga!MN151/spy500_descarga!MN150)</f>
        <v>8.288612281807349E-3</v>
      </c>
      <c r="MO150" s="3">
        <f>LN(spy500_descarga!MO151/spy500_descarga!MO150)</f>
        <v>-5.8956382662012389E-3</v>
      </c>
      <c r="MP150" s="3">
        <f>LN(spy500_descarga!MP151/spy500_descarga!MP150)</f>
        <v>4.1178548264405035E-3</v>
      </c>
      <c r="MQ150" s="3">
        <f>LN(spy500_descarga!MQ151/spy500_descarga!MQ150)</f>
        <v>2.3404512641564475E-3</v>
      </c>
      <c r="MR150" s="3">
        <f>LN(spy500_descarga!MR151/spy500_descarga!MR150)</f>
        <v>-5.1847195361307283E-3</v>
      </c>
      <c r="MS150" s="3">
        <f>LN(spy500_descarga!MS151/spy500_descarga!MS150)</f>
        <v>8.6389665669424891E-3</v>
      </c>
      <c r="MT150" s="3" t="e">
        <f>LN(spy500_descarga!MT151/spy500_descarga!MT150)</f>
        <v>#DIV/0!</v>
      </c>
      <c r="MU150" s="3">
        <f>LN(spy500_descarga!MU151/spy500_descarga!MU150)</f>
        <v>7.9011875064223507E-3</v>
      </c>
      <c r="MV150" s="3">
        <f>LN(spy500_descarga!MV151/spy500_descarga!MV150)</f>
        <v>1.4142658136266516E-2</v>
      </c>
      <c r="MW150" s="3">
        <f>LN(spy500_descarga!MW151/spy500_descarga!MW150)</f>
        <v>-1.7318561625037634E-3</v>
      </c>
      <c r="MX150" s="3">
        <f>LN(spy500_descarga!MX151/spy500_descarga!MX150)</f>
        <v>-1.3020356634174666E-3</v>
      </c>
      <c r="MY150" s="3">
        <f>LN(spy500_descarga!MY151/spy500_descarga!MY150)</f>
        <v>-2.8178948217217076E-3</v>
      </c>
      <c r="MZ150" s="3">
        <f>LN(spy500_descarga!MZ151/spy500_descarga!MZ150)</f>
        <v>-5.5194860621800576E-3</v>
      </c>
      <c r="NA150" s="3">
        <f>LN(spy500_descarga!NA151/spy500_descarga!NA150)</f>
        <v>7.4888267478054327E-3</v>
      </c>
      <c r="NB150" s="3">
        <f>LN(spy500_descarga!NB151/spy500_descarga!NB150)</f>
        <v>1.0644614895950692E-2</v>
      </c>
      <c r="NC150" s="3">
        <f>LN(spy500_descarga!NC151/spy500_descarga!NC150)</f>
        <v>-5.124793857261725E-4</v>
      </c>
      <c r="ND150" s="3">
        <f>LN(spy500_descarga!ND151/spy500_descarga!ND150)</f>
        <v>1.3248127988234309E-2</v>
      </c>
      <c r="NE150" s="3">
        <f>LN(spy500_descarga!NE151/spy500_descarga!NE150)</f>
        <v>-1.1105981004192922E-3</v>
      </c>
      <c r="NF150" s="3">
        <f>LN(spy500_descarga!NF151/spy500_descarga!NF150)</f>
        <v>1.3774668596696476E-2</v>
      </c>
      <c r="NG150" s="3">
        <f>LN(spy500_descarga!NG151/spy500_descarga!NG150)</f>
        <v>1.3407965230911524E-3</v>
      </c>
      <c r="NH150" s="3">
        <f>LN(spy500_descarga!NH151/spy500_descarga!NH150)</f>
        <v>2.4432464993609366E-2</v>
      </c>
      <c r="NI150" s="3">
        <f>LN(spy500_descarga!NI151/spy500_descarga!NI150)</f>
        <v>-2.1134662683097754E-2</v>
      </c>
      <c r="NJ150" s="3">
        <f>LN(spy500_descarga!NJ151/spy500_descarga!NJ150)</f>
        <v>-3.3521888521027783E-2</v>
      </c>
      <c r="NK150" s="3">
        <f>LN(spy500_descarga!NK151/spy500_descarga!NK150)</f>
        <v>7.4719956105908387E-3</v>
      </c>
      <c r="NL150" s="3">
        <f>LN(spy500_descarga!NL151/spy500_descarga!NL150)</f>
        <v>-2.8525283019927056E-3</v>
      </c>
      <c r="NM150" s="3">
        <f>LN(spy500_descarga!NM151/spy500_descarga!NM150)</f>
        <v>-2.6639264364796723E-3</v>
      </c>
      <c r="NN150" s="3">
        <f>LN(spy500_descarga!NN151/spy500_descarga!NN150)</f>
        <v>-8.4643497037378262E-3</v>
      </c>
      <c r="NO150" s="3">
        <f>LN(spy500_descarga!NO151/spy500_descarga!NO150)</f>
        <v>1.0402680287871694E-2</v>
      </c>
      <c r="NP150" s="3">
        <f>LN(spy500_descarga!NP151/spy500_descarga!NP150)</f>
        <v>1.8644155428826112E-3</v>
      </c>
      <c r="NQ150" s="3">
        <f>LN(spy500_descarga!NQ151/spy500_descarga!NQ150)</f>
        <v>-6.9505108316779626E-3</v>
      </c>
      <c r="NR150" s="3">
        <f>LN(spy500_descarga!NR151/spy500_descarga!NR150)</f>
        <v>-5.625247857593603E-2</v>
      </c>
      <c r="NS150" s="3">
        <f>LN(spy500_descarga!NS151/spy500_descarga!NS150)</f>
        <v>1.4821570189705707E-2</v>
      </c>
      <c r="NT150" s="3">
        <f>LN(spy500_descarga!NT151/spy500_descarga!NT150)</f>
        <v>-1.135203082762597E-2</v>
      </c>
      <c r="NU150" s="3">
        <f>LN(spy500_descarga!NU151/spy500_descarga!NU150)</f>
        <v>-6.0008185661011891E-3</v>
      </c>
      <c r="NV150" s="3">
        <f>LN(spy500_descarga!NV151/spy500_descarga!NV150)</f>
        <v>-2.3536420919361437E-2</v>
      </c>
      <c r="NW150" s="3">
        <f>LN(spy500_descarga!NW151/spy500_descarga!NW150)</f>
        <v>-3.3987086804296046E-2</v>
      </c>
      <c r="NX150" s="3">
        <f>LN(spy500_descarga!NX151/spy500_descarga!NX150)</f>
        <v>1.6317709642751248E-2</v>
      </c>
      <c r="NY150" s="3">
        <f>LN(spy500_descarga!NY151/spy500_descarga!NY150)</f>
        <v>1.5326051107078197E-2</v>
      </c>
      <c r="NZ150" s="3">
        <f>LN(spy500_descarga!NZ151/spy500_descarga!NZ150)</f>
        <v>3.5293445663565452E-2</v>
      </c>
      <c r="OA150" s="3">
        <f>LN(spy500_descarga!OA151/spy500_descarga!OA150)</f>
        <v>-2.3879205361363389E-3</v>
      </c>
      <c r="OB150" s="3">
        <f>LN(spy500_descarga!OB151/spy500_descarga!OB150)</f>
        <v>-1.0890178515050225E-2</v>
      </c>
      <c r="OC150" s="3">
        <f>LN(spy500_descarga!OC151/spy500_descarga!OC150)</f>
        <v>3.7806124764476878E-3</v>
      </c>
      <c r="OD150" s="3">
        <f>LN(spy500_descarga!OD151/spy500_descarga!OD150)</f>
        <v>5.5939627576703636E-4</v>
      </c>
      <c r="OE150" s="3">
        <f>LN(spy500_descarga!OE151/spy500_descarga!OE150)</f>
        <v>0</v>
      </c>
      <c r="OF150" s="3">
        <f>LN(spy500_descarga!OF151/spy500_descarga!OF150)</f>
        <v>-6.1502652901179282E-3</v>
      </c>
      <c r="OG150" s="3">
        <f>LN(spy500_descarga!OG151/spy500_descarga!OG150)</f>
        <v>7.6451928096267453E-3</v>
      </c>
      <c r="OH150" s="3">
        <f>LN(spy500_descarga!OH151/spy500_descarga!OH150)</f>
        <v>7.2904326628509195E-3</v>
      </c>
      <c r="OI150" s="3">
        <f>LN(spy500_descarga!OI151/spy500_descarga!OI150)</f>
        <v>1.1615073217789847E-4</v>
      </c>
      <c r="OJ150" s="3">
        <f>LN(spy500_descarga!OJ151/spy500_descarga!OJ150)</f>
        <v>8.2150426112505091E-3</v>
      </c>
      <c r="OK150" s="3">
        <f>LN(spy500_descarga!OK151/spy500_descarga!OK150)</f>
        <v>2.1689880497349261E-2</v>
      </c>
      <c r="OL150" s="3">
        <f>LN(spy500_descarga!OL151/spy500_descarga!OL150)</f>
        <v>-3.614553034653151E-3</v>
      </c>
      <c r="OM150" s="3">
        <f>LN(spy500_descarga!OM151/spy500_descarga!OM150)</f>
        <v>-9.9503452557314857E-3</v>
      </c>
      <c r="ON150" s="3">
        <f>LN(spy500_descarga!ON151/spy500_descarga!ON150)</f>
        <v>-4.5550336498495249E-3</v>
      </c>
      <c r="OO150" s="3">
        <f>LN(spy500_descarga!OO151/spy500_descarga!OO150)</f>
        <v>-1.181402011025684E-2</v>
      </c>
      <c r="OP150" s="3">
        <f>LN(spy500_descarga!OP151/spy500_descarga!OP150)</f>
        <v>7.4248648077967173E-3</v>
      </c>
      <c r="OQ150" s="3">
        <f>LN(spy500_descarga!OQ151/spy500_descarga!OQ150)</f>
        <v>-2.73176360267587E-3</v>
      </c>
      <c r="OR150" s="3">
        <f>LN(spy500_descarga!OR151/spy500_descarga!OR150)</f>
        <v>2.8172642911262386E-2</v>
      </c>
      <c r="OS150" s="3">
        <f>LN(spy500_descarga!OS151/spy500_descarga!OS150)</f>
        <v>-6.7397775372426676E-3</v>
      </c>
      <c r="OT150" s="3">
        <f>LN(spy500_descarga!OT151/spy500_descarga!OT150)</f>
        <v>-1.9967021144120583E-3</v>
      </c>
      <c r="OU150" s="3">
        <f>LN(spy500_descarga!OU151/spy500_descarga!OU150)</f>
        <v>1.4476654778461008E-2</v>
      </c>
      <c r="OV150" s="3">
        <f>LN(spy500_descarga!OV151/spy500_descarga!OV150)</f>
        <v>4.0519926485921634E-3</v>
      </c>
      <c r="OW150" s="3">
        <f>LN(spy500_descarga!OW151/spy500_descarga!OW150)</f>
        <v>-1.964001269940898E-2</v>
      </c>
      <c r="OX150" s="3">
        <f>LN(spy500_descarga!OX151/spy500_descarga!OX150)</f>
        <v>1.4323572761564526E-2</v>
      </c>
      <c r="OY150" s="3">
        <f>LN(spy500_descarga!OY151/spy500_descarga!OY150)</f>
        <v>5.7406157483410125E-3</v>
      </c>
      <c r="OZ150" s="3">
        <f>LN(spy500_descarga!OZ151/spy500_descarga!OZ150)</f>
        <v>-1.1118522844190851E-2</v>
      </c>
      <c r="PA150" s="3">
        <f>LN(spy500_descarga!PA151/spy500_descarga!PA150)</f>
        <v>1.7610075101025177E-2</v>
      </c>
      <c r="PB150" s="3">
        <f>LN(spy500_descarga!PB151/spy500_descarga!PB150)</f>
        <v>-7.1465806275301021E-3</v>
      </c>
      <c r="PC150" s="3">
        <f>LN(spy500_descarga!PC151/spy500_descarga!PC150)</f>
        <v>-1.8620653723974434E-3</v>
      </c>
      <c r="PD150" s="3">
        <f>LN(spy500_descarga!PD151/spy500_descarga!PD150)</f>
        <v>-5.5574018084263398E-3</v>
      </c>
      <c r="PE150" s="3">
        <f>LN(spy500_descarga!PE151/spy500_descarga!PE150)</f>
        <v>1.573724617710922E-2</v>
      </c>
      <c r="PF150" s="3">
        <f>LN(spy500_descarga!PF151/spy500_descarga!PF150)</f>
        <v>4.8771937783798087E-3</v>
      </c>
      <c r="PG150" s="3">
        <f>LN(spy500_descarga!PG151/spy500_descarga!PG150)</f>
        <v>2.6351954696290517E-3</v>
      </c>
      <c r="PH150" s="3">
        <f>LN(spy500_descarga!PH151/spy500_descarga!PH150)</f>
        <v>2.0622330598471135E-2</v>
      </c>
      <c r="PI150" s="3">
        <f>LN(spy500_descarga!PI151/spy500_descarga!PI150)</f>
        <v>1.0451732149848724E-2</v>
      </c>
      <c r="PJ150" s="3">
        <f>LN(spy500_descarga!PJ151/spy500_descarga!PJ150)</f>
        <v>9.8745444228582491E-3</v>
      </c>
      <c r="PK150" s="3">
        <f>LN(spy500_descarga!PK151/spy500_descarga!PK150)</f>
        <v>3.3510217692565021E-2</v>
      </c>
      <c r="PL150" s="3">
        <f>LN(spy500_descarga!PL151/spy500_descarga!PL150)</f>
        <v>1.0990497241304119E-2</v>
      </c>
      <c r="PM150" s="3">
        <f>LN(spy500_descarga!PM151/spy500_descarga!PM150)</f>
        <v>1.0931306010510085E-3</v>
      </c>
      <c r="PN150" s="3">
        <f>LN(spy500_descarga!PN151/spy500_descarga!PN150)</f>
        <v>-3.9232020395620218E-3</v>
      </c>
      <c r="PO150" s="3">
        <f>LN(spy500_descarga!PO151/spy500_descarga!PO150)</f>
        <v>9.3896992909155413E-3</v>
      </c>
      <c r="PP150" s="3">
        <f>LN(spy500_descarga!PP151/spy500_descarga!PP150)</f>
        <v>2.9206232886560792E-2</v>
      </c>
      <c r="PQ150" s="3">
        <f>LN(spy500_descarga!PQ151/spy500_descarga!PQ150)</f>
        <v>-2.0556147176148187E-2</v>
      </c>
      <c r="PR150" s="3">
        <f>LN(spy500_descarga!PR151/spy500_descarga!PR150)</f>
        <v>-1.2172082515482002E-2</v>
      </c>
      <c r="PS150" s="3">
        <f>LN(spy500_descarga!PS151/spy500_descarga!PS150)</f>
        <v>6.4003583147087288E-3</v>
      </c>
      <c r="PT150" s="3">
        <f>LN(spy500_descarga!PT151/spy500_descarga!PT150)</f>
        <v>4.8764977960201522E-3</v>
      </c>
      <c r="PU150" s="3">
        <f>LN(spy500_descarga!PU151/spy500_descarga!PU150)</f>
        <v>-2.0336489861211518E-2</v>
      </c>
      <c r="PV150" s="3">
        <f>LN(spy500_descarga!PV151/spy500_descarga!PV150)</f>
        <v>4.2716665705820377E-3</v>
      </c>
      <c r="PW150" s="3">
        <f>LN(spy500_descarga!PW151/spy500_descarga!PW150)</f>
        <v>1.6820512257160233E-2</v>
      </c>
      <c r="PX150" s="3">
        <f>LN(spy500_descarga!PX151/spy500_descarga!PX150)</f>
        <v>6.8922153180209387E-3</v>
      </c>
      <c r="PY150" s="3">
        <f>LN(spy500_descarga!PY151/spy500_descarga!PY150)</f>
        <v>-4.2409508713108198E-3</v>
      </c>
      <c r="PZ150" s="3">
        <f>LN(spy500_descarga!PZ151/spy500_descarga!PZ150)</f>
        <v>-4.8785200614344833E-3</v>
      </c>
      <c r="QA150" s="3">
        <f>LN(spy500_descarga!QA151/spy500_descarga!QA150)</f>
        <v>1.0795035996069903E-2</v>
      </c>
      <c r="QB150" s="3" t="e">
        <f>LN(spy500_descarga!QB151/spy500_descarga!QB150)</f>
        <v>#DIV/0!</v>
      </c>
      <c r="QC150" s="3">
        <f>LN(spy500_descarga!QC151/spy500_descarga!QC150)</f>
        <v>-1.2942956950957474E-2</v>
      </c>
      <c r="QD150" s="3">
        <f>LN(spy500_descarga!QD151/spy500_descarga!QD150)</f>
        <v>-7.8056366035204709E-3</v>
      </c>
      <c r="QE150" s="3">
        <f>LN(spy500_descarga!QE151/spy500_descarga!QE150)</f>
        <v>8.3904368266955846E-3</v>
      </c>
      <c r="QF150" s="3">
        <f>LN(spy500_descarga!QF151/spy500_descarga!QF150)</f>
        <v>7.7452671035490479E-3</v>
      </c>
      <c r="QG150" s="3">
        <f>LN(spy500_descarga!QG151/spy500_descarga!QG150)</f>
        <v>-8.7011223063867913E-3</v>
      </c>
      <c r="QH150" s="3">
        <f>LN(spy500_descarga!QH151/spy500_descarga!QH150)</f>
        <v>7.8081536486635629E-3</v>
      </c>
      <c r="QI150" s="3">
        <f>LN(spy500_descarga!QI151/spy500_descarga!QI150)</f>
        <v>-7.9523207773640019E-3</v>
      </c>
      <c r="QJ150" s="3">
        <f>LN(spy500_descarga!QJ151/spy500_descarga!QJ150)</f>
        <v>5.3130164098607784E-3</v>
      </c>
      <c r="QK150" s="3">
        <f>LN(spy500_descarga!QK151/spy500_descarga!QK150)</f>
        <v>4.4850649728237026E-2</v>
      </c>
      <c r="QL150" s="3">
        <f>LN(spy500_descarga!QL151/spy500_descarga!QL150)</f>
        <v>-7.5151235736042078E-3</v>
      </c>
      <c r="QM150" s="3">
        <f>LN(spy500_descarga!QM151/spy500_descarga!QM150)</f>
        <v>3.4809068702292183E-3</v>
      </c>
      <c r="QN150" s="3">
        <f>LN(spy500_descarga!QN151/spy500_descarga!QN150)</f>
        <v>4.9226807423310183E-3</v>
      </c>
      <c r="QO150" s="3">
        <f>LN(spy500_descarga!QO151/spy500_descarga!QO150)</f>
        <v>6.1539161365279892E-3</v>
      </c>
      <c r="QP150" s="3">
        <f>LN(spy500_descarga!QP151/spy500_descarga!QP150)</f>
        <v>-1.0497927586041555E-3</v>
      </c>
      <c r="QQ150" s="3">
        <f>LN(spy500_descarga!QQ151/spy500_descarga!QQ150)</f>
        <v>-9.2107696668687102E-3</v>
      </c>
      <c r="QR150" s="3">
        <f>LN(spy500_descarga!QR151/spy500_descarga!QR150)</f>
        <v>5.9838403678586444E-3</v>
      </c>
      <c r="QS150" s="3">
        <f>LN(spy500_descarga!QS151/spy500_descarga!QS150)</f>
        <v>8.6998657263625215E-3</v>
      </c>
      <c r="QT150" s="3">
        <f>LN(spy500_descarga!QT151/spy500_descarga!QT150)</f>
        <v>4.5695754672149137E-3</v>
      </c>
      <c r="QU150" s="3">
        <f>LN(spy500_descarga!QU151/spy500_descarga!QU150)</f>
        <v>4.5692105881365297E-3</v>
      </c>
      <c r="QV150" s="3">
        <f>LN(spy500_descarga!QV151/spy500_descarga!QV150)</f>
        <v>1.0869912157937562E-3</v>
      </c>
      <c r="QW150" s="3">
        <f>LN(spy500_descarga!QW151/spy500_descarga!QW150)</f>
        <v>3.8535956710688398E-3</v>
      </c>
      <c r="QX150" s="3">
        <f>LN(spy500_descarga!QX151/spy500_descarga!QX150)</f>
        <v>8.0265598620925874E-3</v>
      </c>
      <c r="QY150" s="3">
        <f>LN(spy500_descarga!QY151/spy500_descarga!QY150)</f>
        <v>1.5670373415503494E-2</v>
      </c>
      <c r="QZ150" s="3">
        <f>LN(spy500_descarga!QZ151/spy500_descarga!QZ150)</f>
        <v>-2.0821294926699131E-2</v>
      </c>
      <c r="RA150" s="3">
        <f>LN(spy500_descarga!RA151/spy500_descarga!RA150)</f>
        <v>3.9886402370243722E-3</v>
      </c>
      <c r="RB150" s="3">
        <f>LN(spy500_descarga!RB151/spy500_descarga!RB150)</f>
        <v>-2.4876289247491557E-3</v>
      </c>
      <c r="RC150" s="3">
        <f>LN(spy500_descarga!RC151/spy500_descarga!RC150)</f>
        <v>-3.1522138197169754E-3</v>
      </c>
      <c r="RD150" s="3">
        <f>LN(spy500_descarga!RD151/spy500_descarga!RD150)</f>
        <v>-2.419507545097475E-3</v>
      </c>
      <c r="RE150" s="3">
        <f>LN(spy500_descarga!RE151/spy500_descarga!RE150)</f>
        <v>-8.3532852540183292E-3</v>
      </c>
      <c r="RF150" s="3">
        <f>LN(spy500_descarga!RF151/spy500_descarga!RF150)</f>
        <v>-5.2857973937864618E-3</v>
      </c>
      <c r="RG150" s="3">
        <f>LN(spy500_descarga!RG151/spy500_descarga!RG150)</f>
        <v>1.4335183091089384E-2</v>
      </c>
      <c r="RH150" s="3">
        <f>LN(spy500_descarga!RH151/spy500_descarga!RH150)</f>
        <v>1.1127114275246701E-2</v>
      </c>
      <c r="RI150" s="3" t="e">
        <f>LN(spy500_descarga!RI151/spy500_descarga!RI150)</f>
        <v>#DIV/0!</v>
      </c>
      <c r="RJ150" s="3">
        <f>LN(spy500_descarga!RJ151/spy500_descarga!RJ150)</f>
        <v>-3.7405962982243104E-3</v>
      </c>
      <c r="RK150" s="3">
        <f>LN(spy500_descarga!RK151/spy500_descarga!RK150)</f>
        <v>-9.358266496047098E-3</v>
      </c>
      <c r="RL150" s="3">
        <f>LN(spy500_descarga!RL151/spy500_descarga!RL150)</f>
        <v>-5.9219722489581668E-3</v>
      </c>
      <c r="RM150" s="3">
        <f>LN(spy500_descarga!RM151/spy500_descarga!RM150)</f>
        <v>-7.117308461411391E-3</v>
      </c>
      <c r="RN150" s="3">
        <f>LN(spy500_descarga!RN151/spy500_descarga!RN150)</f>
        <v>1.5110266521772742E-3</v>
      </c>
      <c r="RO150" s="3">
        <f>LN(spy500_descarga!RO151/spy500_descarga!RO150)</f>
        <v>6.833367366192113E-3</v>
      </c>
      <c r="RP150" s="3">
        <f>LN(spy500_descarga!RP151/spy500_descarga!RP150)</f>
        <v>-2.8304809932083686E-3</v>
      </c>
      <c r="RQ150" s="3">
        <f>LN(spy500_descarga!RQ151/spy500_descarga!RQ150)</f>
        <v>-6.2880382458855991E-4</v>
      </c>
      <c r="RR150" s="3">
        <f>LN(spy500_descarga!RR151/spy500_descarga!RR150)</f>
        <v>9.1278986848245952E-3</v>
      </c>
      <c r="RS150" s="3">
        <f>LN(spy500_descarga!RS151/spy500_descarga!RS150)</f>
        <v>-1.3525396421447256E-2</v>
      </c>
      <c r="RT150" s="3">
        <f>LN(spy500_descarga!RT151/spy500_descarga!RT150)</f>
        <v>1.5500969023373562E-3</v>
      </c>
      <c r="RU150" s="3">
        <f>LN(spy500_descarga!RU151/spy500_descarga!RU150)</f>
        <v>-1.0514506029133074E-2</v>
      </c>
      <c r="RV150" s="3">
        <f>LN(spy500_descarga!RV151/spy500_descarga!RV150)</f>
        <v>1.1292529771039936E-2</v>
      </c>
      <c r="RW150" s="3">
        <f>LN(spy500_descarga!RW151/spy500_descarga!RW150)</f>
        <v>2.4202589101672729E-2</v>
      </c>
      <c r="RX150" s="3">
        <f>LN(spy500_descarga!RX151/spy500_descarga!RX150)</f>
        <v>8.0256559502907207E-3</v>
      </c>
      <c r="RY150" s="3">
        <f>LN(spy500_descarga!RY151/spy500_descarga!RY150)</f>
        <v>1.1249179520487318E-2</v>
      </c>
      <c r="RZ150" s="3">
        <f>LN(spy500_descarga!RZ151/spy500_descarga!RZ150)</f>
        <v>1.0611124615547241E-2</v>
      </c>
      <c r="SA150" s="3">
        <f>LN(spy500_descarga!SA151/spy500_descarga!SA150)</f>
        <v>-3.0712766270155099E-2</v>
      </c>
      <c r="SB150" s="3">
        <f>LN(spy500_descarga!SB151/spy500_descarga!SB150)</f>
        <v>-1.1686114671246799E-2</v>
      </c>
      <c r="SC150" s="3">
        <f>LN(spy500_descarga!SC151/spy500_descarga!SC150)</f>
        <v>-8.6870722248754903E-3</v>
      </c>
      <c r="SD150" s="3">
        <f>LN(spy500_descarga!SD151/spy500_descarga!SD150)</f>
        <v>1.7634299055054811E-2</v>
      </c>
      <c r="SE150" s="3">
        <f>LN(spy500_descarga!SE151/spy500_descarga!SE150)</f>
        <v>-1.9036110659497889E-2</v>
      </c>
      <c r="SF150" s="3">
        <f>LN(spy500_descarga!SF151/spy500_descarga!SF150)</f>
        <v>9.1354736290519354E-3</v>
      </c>
      <c r="SG150" s="3">
        <f>LN(spy500_descarga!SG151/spy500_descarga!SG150)</f>
        <v>-1.5818305629348426E-3</v>
      </c>
      <c r="SH150" s="3">
        <f>LN(spy500_descarga!SH151/spy500_descarga!SH150)</f>
        <v>8.7253501807470542E-3</v>
      </c>
      <c r="SI150" s="3">
        <f>LN(spy500_descarga!SI151/spy500_descarga!SI150)</f>
        <v>3.7509924612787061E-3</v>
      </c>
      <c r="SJ150" s="3">
        <f>LN(spy500_descarga!SJ151/spy500_descarga!SJ150)</f>
        <v>1.6972188842701068E-2</v>
      </c>
      <c r="SK150" s="3">
        <f>LN(spy500_descarga!SK151/spy500_descarga!SK150)</f>
        <v>1.3925196510368073E-2</v>
      </c>
      <c r="SL150" s="3">
        <f>LN(spy500_descarga!SL151/spy500_descarga!SL150)</f>
        <v>1.7571539821181245E-2</v>
      </c>
      <c r="SM150" s="3">
        <f>LN(spy500_descarga!SM151/spy500_descarga!SM150)</f>
        <v>6.1726575558684821E-3</v>
      </c>
    </row>
    <row r="151" spans="1:507" x14ac:dyDescent="0.25">
      <c r="A151" s="1">
        <v>43767</v>
      </c>
      <c r="B151" s="3">
        <f>LN(spy500_descarga!B152/spy500_descarga!B151)</f>
        <v>-2.9683303556191592E-4</v>
      </c>
      <c r="C151" s="3">
        <f>LN(spy500_descarga!C152/spy500_descarga!C151)</f>
        <v>-1.4799294511224511E-3</v>
      </c>
      <c r="D151" s="3">
        <f>LN(spy500_descarga!D152/spy500_descarga!D151)</f>
        <v>9.5117755214676157E-3</v>
      </c>
      <c r="E151" s="3">
        <f>LN(spy500_descarga!E152/spy500_descarga!E151)</f>
        <v>1.7857658763981183E-3</v>
      </c>
      <c r="F151" s="3">
        <f>LN(spy500_descarga!F152/spy500_descarga!F151)</f>
        <v>5.6389743546183951E-3</v>
      </c>
      <c r="G151" s="3">
        <f>LN(spy500_descarga!G152/spy500_descarga!G151)</f>
        <v>1.0498714132165063E-2</v>
      </c>
      <c r="H151" s="3">
        <f>LN(spy500_descarga!H152/spy500_descarga!H151)</f>
        <v>-1.0317004714019792E-2</v>
      </c>
      <c r="I151" s="3">
        <f>LN(spy500_descarga!I152/spy500_descarga!I151)</f>
        <v>3.6848231862207371E-4</v>
      </c>
      <c r="J151" s="3">
        <f>LN(spy500_descarga!J152/spy500_descarga!J151)</f>
        <v>-1.978481421059812E-2</v>
      </c>
      <c r="K151" s="3">
        <f>LN(spy500_descarga!K152/spy500_descarga!K151)</f>
        <v>-1.2456293163842395E-2</v>
      </c>
      <c r="L151" s="3">
        <f>LN(spy500_descarga!L152/spy500_descarga!L151)</f>
        <v>6.4574709090182226E-3</v>
      </c>
      <c r="M151" s="3">
        <f>LN(spy500_descarga!M152/spy500_descarga!M151)</f>
        <v>1.3073555292224134E-3</v>
      </c>
      <c r="N151" s="3">
        <f>LN(spy500_descarga!N152/spy500_descarga!N151)</f>
        <v>2.6251739556240085E-4</v>
      </c>
      <c r="O151" s="3">
        <f>LN(spy500_descarga!O152/spy500_descarga!O151)</f>
        <v>2.9538635876456828E-2</v>
      </c>
      <c r="P151" s="3">
        <f>LN(spy500_descarga!P152/spy500_descarga!P151)</f>
        <v>-1.7929148505890009E-2</v>
      </c>
      <c r="Q151" s="3">
        <f>LN(spy500_descarga!Q152/spy500_descarga!Q151)</f>
        <v>-4.5766544091192267E-3</v>
      </c>
      <c r="R151" s="3">
        <f>LN(spy500_descarga!R152/spy500_descarga!R151)</f>
        <v>-1.1201499418768468E-2</v>
      </c>
      <c r="S151" s="3">
        <f>LN(spy500_descarga!S152/spy500_descarga!S151)</f>
        <v>-1.6308127898198077E-2</v>
      </c>
      <c r="T151" s="3">
        <f>LN(spy500_descarga!T152/spy500_descarga!T151)</f>
        <v>8.6896162302300198E-3</v>
      </c>
      <c r="U151" s="3">
        <f>LN(spy500_descarga!U152/spy500_descarga!U151)</f>
        <v>2.250656465718372E-2</v>
      </c>
      <c r="V151" s="3">
        <f>LN(spy500_descarga!V152/spy500_descarga!V151)</f>
        <v>9.5326329297574478E-4</v>
      </c>
      <c r="W151" s="3">
        <f>LN(spy500_descarga!W152/spy500_descarga!W151)</f>
        <v>-3.9904613441934366E-3</v>
      </c>
      <c r="X151" s="3">
        <f>LN(spy500_descarga!X152/spy500_descarga!X151)</f>
        <v>1.5082576486442919E-2</v>
      </c>
      <c r="Y151" s="3">
        <f>LN(spy500_descarga!Y152/spy500_descarga!Y151)</f>
        <v>-2.2215772320987329E-2</v>
      </c>
      <c r="Z151" s="3">
        <f>LN(spy500_descarga!Z152/spy500_descarga!Z151)</f>
        <v>-2.1453295085383042E-2</v>
      </c>
      <c r="AA151" s="3">
        <f>LN(spy500_descarga!AA152/spy500_descarga!AA151)</f>
        <v>8.4443019404119388E-3</v>
      </c>
      <c r="AB151" s="3">
        <f>LN(spy500_descarga!AB152/spy500_descarga!AB151)</f>
        <v>-8.1191677440205032E-3</v>
      </c>
      <c r="AC151" s="3">
        <f>LN(spy500_descarga!AC152/spy500_descarga!AC151)</f>
        <v>-1.0493273249422185E-2</v>
      </c>
      <c r="AD151" s="3">
        <f>LN(spy500_descarga!AD152/spy500_descarga!AD151)</f>
        <v>8.4036042014259422E-3</v>
      </c>
      <c r="AE151" s="3">
        <f>LN(spy500_descarga!AE152/spy500_descarga!AE151)</f>
        <v>-1.4129986974877884E-2</v>
      </c>
      <c r="AF151" s="3">
        <f>LN(spy500_descarga!AF152/spy500_descarga!AF151)</f>
        <v>-2.1442721378949841E-3</v>
      </c>
      <c r="AG151" s="3">
        <f>LN(spy500_descarga!AG152/spy500_descarga!AG151)</f>
        <v>-9.8305961167755567E-3</v>
      </c>
      <c r="AH151" s="3">
        <f>LN(spy500_descarga!AH152/spy500_descarga!AH151)</f>
        <v>-8.6001350960502616E-3</v>
      </c>
      <c r="AI151" s="3">
        <f>LN(spy500_descarga!AI152/spy500_descarga!AI151)</f>
        <v>2.5346411467396683E-2</v>
      </c>
      <c r="AJ151" s="3">
        <f>LN(spy500_descarga!AJ152/spy500_descarga!AJ151)</f>
        <v>2.5092825794100301E-4</v>
      </c>
      <c r="AK151" s="3">
        <f>LN(spy500_descarga!AK152/spy500_descarga!AK151)</f>
        <v>5.807396284952796E-3</v>
      </c>
      <c r="AL151" s="3">
        <f>LN(spy500_descarga!AL152/spy500_descarga!AL151)</f>
        <v>1.6793800137404419E-2</v>
      </c>
      <c r="AM151" s="3">
        <f>LN(spy500_descarga!AM152/spy500_descarga!AM151)</f>
        <v>1.3514394200819764E-2</v>
      </c>
      <c r="AN151" s="3">
        <f>LN(spy500_descarga!AN152/spy500_descarga!AN151)</f>
        <v>1.9227779780924027E-2</v>
      </c>
      <c r="AO151" s="3">
        <f>LN(spy500_descarga!AO152/spy500_descarga!AO151)</f>
        <v>-2.0774918709740983E-3</v>
      </c>
      <c r="AP151" s="3">
        <f>LN(spy500_descarga!AP152/spy500_descarga!AP151)</f>
        <v>-7.1929831328323372E-3</v>
      </c>
      <c r="AQ151" s="3">
        <f>LN(spy500_descarga!AQ152/spy500_descarga!AQ151)</f>
        <v>-5.9650875747065714E-3</v>
      </c>
      <c r="AR151" s="3">
        <f>LN(spy500_descarga!AR152/spy500_descarga!AR151)</f>
        <v>1.8397464717555517E-2</v>
      </c>
      <c r="AS151" s="3">
        <f>LN(spy500_descarga!AS152/spy500_descarga!AS151)</f>
        <v>4.1451301655817396E-3</v>
      </c>
      <c r="AT151" s="3">
        <f>LN(spy500_descarga!AT152/spy500_descarga!AT151)</f>
        <v>-4.2161862019990386E-2</v>
      </c>
      <c r="AU151" s="3">
        <f>LN(spy500_descarga!AU152/spy500_descarga!AU151)</f>
        <v>1.4618736397445672E-2</v>
      </c>
      <c r="AV151" s="3">
        <f>LN(spy500_descarga!AV152/spy500_descarga!AV151)</f>
        <v>-9.259650803137196E-4</v>
      </c>
      <c r="AW151" s="3">
        <f>LN(spy500_descarga!AW152/spy500_descarga!AW151)</f>
        <v>-2.3399451858505661E-2</v>
      </c>
      <c r="AX151" s="3">
        <f>LN(spy500_descarga!AX152/spy500_descarga!AX151)</f>
        <v>-2.5430416093314753E-2</v>
      </c>
      <c r="AY151" s="3">
        <f>LN(spy500_descarga!AY152/spy500_descarga!AY151)</f>
        <v>2.9918202236344509E-3</v>
      </c>
      <c r="AZ151" s="3">
        <f>LN(spy500_descarga!AZ152/spy500_descarga!AZ151)</f>
        <v>5.0719982818472802E-3</v>
      </c>
      <c r="BA151" s="3">
        <f>LN(spy500_descarga!BA152/spy500_descarga!BA151)</f>
        <v>-1.1882236469736188E-2</v>
      </c>
      <c r="BB151" s="3">
        <f>LN(spy500_descarga!BB152/spy500_descarga!BB151)</f>
        <v>2.6721341645678312E-3</v>
      </c>
      <c r="BC151" s="3">
        <f>LN(spy500_descarga!BC152/spy500_descarga!BC151)</f>
        <v>8.5025989711336441E-3</v>
      </c>
      <c r="BD151" s="3">
        <f>LN(spy500_descarga!BD152/spy500_descarga!BD151)</f>
        <v>-1.1234618168889262E-2</v>
      </c>
      <c r="BE151" s="3">
        <f>LN(spy500_descarga!BE152/spy500_descarga!BE151)</f>
        <v>5.5729706505443935E-3</v>
      </c>
      <c r="BF151" s="3">
        <f>LN(spy500_descarga!BF152/spy500_descarga!BF151)</f>
        <v>-9.5701676932482427E-3</v>
      </c>
      <c r="BG151" s="3">
        <f>LN(spy500_descarga!BG152/spy500_descarga!BG151)</f>
        <v>2.1519568559293652E-3</v>
      </c>
      <c r="BH151" s="3">
        <f>LN(spy500_descarga!BH152/spy500_descarga!BH151)</f>
        <v>-3.5984937575378722E-3</v>
      </c>
      <c r="BI151" s="3">
        <f>LN(spy500_descarga!BI152/spy500_descarga!BI151)</f>
        <v>-7.7724621553171619E-3</v>
      </c>
      <c r="BJ151" s="3">
        <f>LN(spy500_descarga!BJ152/spy500_descarga!BJ151)</f>
        <v>1.3168747610078756E-2</v>
      </c>
      <c r="BK151" s="3">
        <f>LN(spy500_descarga!BK152/spy500_descarga!BK151)</f>
        <v>-4.1010228646454726E-3</v>
      </c>
      <c r="BL151" s="3">
        <f>LN(spy500_descarga!BL152/spy500_descarga!BL151)</f>
        <v>1.9434427500160719E-2</v>
      </c>
      <c r="BM151" s="3">
        <f>LN(spy500_descarga!BM152/spy500_descarga!BM151)</f>
        <v>7.1975410382303503E-3</v>
      </c>
      <c r="BN151" s="3">
        <f>LN(spy500_descarga!BN152/spy500_descarga!BN151)</f>
        <v>-5.5603017807425896E-3</v>
      </c>
      <c r="BO151" s="3">
        <f>LN(spy500_descarga!BO152/spy500_descarga!BO151)</f>
        <v>1.2839414628116583E-4</v>
      </c>
      <c r="BP151" s="3">
        <f>LN(spy500_descarga!BP152/spy500_descarga!BP151)</f>
        <v>3.2779303851046243E-2</v>
      </c>
      <c r="BQ151" s="3" t="e">
        <f>LN(spy500_descarga!BQ152/spy500_descarga!BQ151)</f>
        <v>#DIV/0!</v>
      </c>
      <c r="BR151" s="3">
        <f>LN(spy500_descarga!BR152/spy500_descarga!BR151)</f>
        <v>-6.3397023241176511E-3</v>
      </c>
      <c r="BS151" s="3">
        <f>LN(spy500_descarga!BS152/spy500_descarga!BS151)</f>
        <v>-1.0538458196574892E-2</v>
      </c>
      <c r="BT151" s="3">
        <f>LN(spy500_descarga!BT152/spy500_descarga!BT151)</f>
        <v>6.6100045972883057E-3</v>
      </c>
      <c r="BU151" s="3">
        <f>LN(spy500_descarga!BU152/spy500_descarga!BU151)</f>
        <v>-8.576496576425945E-4</v>
      </c>
      <c r="BV151" s="3">
        <f>LN(spy500_descarga!BV152/spy500_descarga!BV151)</f>
        <v>2.3340834256263529E-2</v>
      </c>
      <c r="BW151" s="3">
        <f>LN(spy500_descarga!BW152/spy500_descarga!BW151)</f>
        <v>-6.951501662028247E-3</v>
      </c>
      <c r="BX151" s="3">
        <f>LN(spy500_descarga!BX152/spy500_descarga!BX151)</f>
        <v>-1.7978014714716717E-2</v>
      </c>
      <c r="BY151" s="3">
        <f>LN(spy500_descarga!BY152/spy500_descarga!BY151)</f>
        <v>4.6620857492314493E-3</v>
      </c>
      <c r="BZ151" s="3">
        <f>LN(spy500_descarga!BZ152/spy500_descarga!BZ151)</f>
        <v>4.3207053735695054E-3</v>
      </c>
      <c r="CA151" s="3">
        <f>LN(spy500_descarga!CA152/spy500_descarga!CA151)</f>
        <v>3.232748855581303E-3</v>
      </c>
      <c r="CB151" s="3">
        <f>LN(spy500_descarga!CB152/spy500_descarga!CB151)</f>
        <v>-1.1695613715997368E-2</v>
      </c>
      <c r="CC151" s="3">
        <f>LN(spy500_descarga!CC152/spy500_descarga!CC151)</f>
        <v>-1.2030740107761809E-3</v>
      </c>
      <c r="CD151" s="3" t="e">
        <f>LN(spy500_descarga!CD152/spy500_descarga!CD151)</f>
        <v>#DIV/0!</v>
      </c>
      <c r="CE151" s="3">
        <f>LN(spy500_descarga!CE152/spy500_descarga!CE151)</f>
        <v>2.1010953390504716E-3</v>
      </c>
      <c r="CF151" s="3">
        <f>LN(spy500_descarga!CF152/spy500_descarga!CF151)</f>
        <v>4.5867191094736304E-2</v>
      </c>
      <c r="CG151" s="3">
        <f>LN(spy500_descarga!CG152/spy500_descarga!CG151)</f>
        <v>1.3652481199346509E-3</v>
      </c>
      <c r="CH151" s="3">
        <f>LN(spy500_descarga!CH152/spy500_descarga!CH151)</f>
        <v>-1.5046311835620269E-3</v>
      </c>
      <c r="CI151" s="3">
        <f>LN(spy500_descarga!CI152/spy500_descarga!CI151)</f>
        <v>-7.4882635408476811E-3</v>
      </c>
      <c r="CJ151" s="3">
        <f>LN(spy500_descarga!CJ152/spy500_descarga!CJ151)</f>
        <v>1.8717845833087703E-2</v>
      </c>
      <c r="CK151" s="3">
        <f>LN(spy500_descarga!CK152/spy500_descarga!CK151)</f>
        <v>3.8879375789439207E-3</v>
      </c>
      <c r="CL151" s="3">
        <f>LN(spy500_descarga!CL152/spy500_descarga!CL151)</f>
        <v>-4.5287922448292503E-4</v>
      </c>
      <c r="CM151" s="3" t="e">
        <f>LN(spy500_descarga!CM152/spy500_descarga!CM151)</f>
        <v>#DIV/0!</v>
      </c>
      <c r="CN151" s="3">
        <f>LN(spy500_descarga!CN152/spy500_descarga!CN151)</f>
        <v>8.1470864291194791E-3</v>
      </c>
      <c r="CO151" s="3">
        <f>LN(spy500_descarga!CO152/spy500_descarga!CO151)</f>
        <v>9.0266626917505626E-3</v>
      </c>
      <c r="CP151" s="3">
        <f>LN(spy500_descarga!CP152/spy500_descarga!CP151)</f>
        <v>5.4610822224708481E-3</v>
      </c>
      <c r="CQ151" s="3">
        <f>LN(spy500_descarga!CQ152/spy500_descarga!CQ151)</f>
        <v>7.1108283216741973E-3</v>
      </c>
      <c r="CR151" s="3">
        <f>LN(spy500_descarga!CR152/spy500_descarga!CR151)</f>
        <v>1.5068256247048348E-3</v>
      </c>
      <c r="CS151" s="3">
        <f>LN(spy500_descarga!CS152/spy500_descarga!CS151)</f>
        <v>1.4050272984970599E-2</v>
      </c>
      <c r="CT151" s="3">
        <f>LN(spy500_descarga!CT152/spy500_descarga!CT151)</f>
        <v>2.6597880914496427E-2</v>
      </c>
      <c r="CU151" s="3">
        <f>LN(spy500_descarga!CU152/spy500_descarga!CU151)</f>
        <v>-3.4375681726639602E-3</v>
      </c>
      <c r="CV151" s="3">
        <f>LN(spy500_descarga!CV152/spy500_descarga!CV151)</f>
        <v>5.3588741032419103E-3</v>
      </c>
      <c r="CW151" s="3">
        <f>LN(spy500_descarga!CW152/spy500_descarga!CW151)</f>
        <v>2.243889860474425E-2</v>
      </c>
      <c r="CX151" s="3">
        <f>LN(spy500_descarga!CX152/spy500_descarga!CX151)</f>
        <v>-1.2615402077378308E-2</v>
      </c>
      <c r="CY151" s="3">
        <f>LN(spy500_descarga!CY152/spy500_descarga!CY151)</f>
        <v>-6.4865320474429998E-3</v>
      </c>
      <c r="CZ151" s="3">
        <f>LN(spy500_descarga!CZ152/spy500_descarga!CZ151)</f>
        <v>-2.9585721290786415E-3</v>
      </c>
      <c r="DA151" s="3">
        <f>LN(spy500_descarga!DA152/spy500_descarga!DA151)</f>
        <v>-2.430229999433435E-2</v>
      </c>
      <c r="DB151" s="3">
        <f>LN(spy500_descarga!DB152/spy500_descarga!DB151)</f>
        <v>2.6275817823503658E-3</v>
      </c>
      <c r="DC151" s="3">
        <f>LN(spy500_descarga!DC152/spy500_descarga!DC151)</f>
        <v>-1.2816280874238905E-2</v>
      </c>
      <c r="DD151" s="3">
        <f>LN(spy500_descarga!DD152/spy500_descarga!DD151)</f>
        <v>1.8085924983649811E-2</v>
      </c>
      <c r="DE151" s="3">
        <f>LN(spy500_descarga!DE152/spy500_descarga!DE151)</f>
        <v>5.8528879947454459E-3</v>
      </c>
      <c r="DF151" s="3">
        <f>LN(spy500_descarga!DF152/spy500_descarga!DF151)</f>
        <v>9.9943512099058534E-3</v>
      </c>
      <c r="DG151" s="3">
        <f>LN(spy500_descarga!DG152/spy500_descarga!DG151)</f>
        <v>1.4830043531972202E-3</v>
      </c>
      <c r="DH151" s="3">
        <f>LN(spy500_descarga!DH152/spy500_descarga!DH151)</f>
        <v>-6.8175586480107471E-3</v>
      </c>
      <c r="DI151" s="3">
        <f>LN(spy500_descarga!DI152/spy500_descarga!DI151)</f>
        <v>-2.2362412901938645E-3</v>
      </c>
      <c r="DJ151" s="3">
        <f>LN(spy500_descarga!DJ152/spy500_descarga!DJ151)</f>
        <v>2.8031136781806933E-3</v>
      </c>
      <c r="DK151" s="3">
        <f>LN(spy500_descarga!DK152/spy500_descarga!DK151)</f>
        <v>-1.6712158931583632E-3</v>
      </c>
      <c r="DL151" s="3">
        <f>LN(spy500_descarga!DL152/spy500_descarga!DL151)</f>
        <v>1.6930000072830533E-3</v>
      </c>
      <c r="DM151" s="3">
        <f>LN(spy500_descarga!DM152/spy500_descarga!DM151)</f>
        <v>7.4906736252930662E-3</v>
      </c>
      <c r="DN151" s="3">
        <f>LN(spy500_descarga!DN152/spy500_descarga!DN151)</f>
        <v>-2.9912727898791049E-3</v>
      </c>
      <c r="DO151" s="3">
        <f>LN(spy500_descarga!DO152/spy500_descarga!DO151)</f>
        <v>-3.632594328813933E-3</v>
      </c>
      <c r="DP151" s="3">
        <f>LN(spy500_descarga!DP152/spy500_descarga!DP151)</f>
        <v>8.4276299263072972E-3</v>
      </c>
      <c r="DQ151" s="3">
        <f>LN(spy500_descarga!DQ152/spy500_descarga!DQ151)</f>
        <v>-1.982636638703213E-3</v>
      </c>
      <c r="DR151" s="3">
        <f>LN(spy500_descarga!DR152/spy500_descarga!DR151)</f>
        <v>8.0947979585541709E-3</v>
      </c>
      <c r="DS151" s="3">
        <f>LN(spy500_descarga!DS152/spy500_descarga!DS151)</f>
        <v>6.9355907139960898E-3</v>
      </c>
      <c r="DT151" s="3" t="e">
        <f>LN(spy500_descarga!DT152/spy500_descarga!DT151)</f>
        <v>#DIV/0!</v>
      </c>
      <c r="DU151" s="3">
        <f>LN(spy500_descarga!DU152/spy500_descarga!DU151)</f>
        <v>2.5007936301435874E-2</v>
      </c>
      <c r="DV151" s="3">
        <f>LN(spy500_descarga!DV152/spy500_descarga!DV151)</f>
        <v>3.6162598723397553E-3</v>
      </c>
      <c r="DW151" s="3">
        <f>LN(spy500_descarga!DW152/spy500_descarga!DW151)</f>
        <v>3.1092099292889531E-4</v>
      </c>
      <c r="DX151" s="3">
        <f>LN(spy500_descarga!DX152/spy500_descarga!DX151)</f>
        <v>2.3247112583171844E-2</v>
      </c>
      <c r="DY151" s="3">
        <f>LN(spy500_descarga!DY152/spy500_descarga!DY151)</f>
        <v>8.3007346414752277E-3</v>
      </c>
      <c r="DZ151" s="3">
        <f>LN(spy500_descarga!DZ152/spy500_descarga!DZ151)</f>
        <v>-1.1500203084737278E-2</v>
      </c>
      <c r="EA151" s="3">
        <f>LN(spy500_descarga!EA152/spy500_descarga!EA151)</f>
        <v>3.7361106352805373E-4</v>
      </c>
      <c r="EB151" s="3">
        <f>LN(spy500_descarga!EB152/spy500_descarga!EB151)</f>
        <v>-1.0356523427685484E-2</v>
      </c>
      <c r="EC151" s="3">
        <f>LN(spy500_descarga!EC152/spy500_descarga!EC151)</f>
        <v>-2.7296490379715432E-3</v>
      </c>
      <c r="ED151" s="3">
        <f>LN(spy500_descarga!ED152/spy500_descarga!ED151)</f>
        <v>-9.694400008193254E-3</v>
      </c>
      <c r="EE151" s="3">
        <f>LN(spy500_descarga!EE152/spy500_descarga!EE151)</f>
        <v>-1.6296126609714405E-2</v>
      </c>
      <c r="EF151" s="3">
        <f>LN(spy500_descarga!EF152/spy500_descarga!EF151)</f>
        <v>1.5179110830284569E-4</v>
      </c>
      <c r="EG151" s="3">
        <f>LN(spy500_descarga!EG152/spy500_descarga!EG151)</f>
        <v>-5.0299155695463279E-3</v>
      </c>
      <c r="EH151" s="3">
        <f>LN(spy500_descarga!EH152/spy500_descarga!EH151)</f>
        <v>7.7518553780576548E-3</v>
      </c>
      <c r="EI151" s="3">
        <f>LN(spy500_descarga!EI152/spy500_descarga!EI151)</f>
        <v>2.132466944086811E-2</v>
      </c>
      <c r="EJ151" s="3">
        <f>LN(spy500_descarga!EJ152/spy500_descarga!EJ151)</f>
        <v>1.9009059436913119E-2</v>
      </c>
      <c r="EK151" s="3">
        <f>LN(spy500_descarga!EK152/spy500_descarga!EK151)</f>
        <v>4.3745615562191774E-3</v>
      </c>
      <c r="EL151" s="3">
        <f>LN(spy500_descarga!EL152/spy500_descarga!EL151)</f>
        <v>3.799230361144411E-3</v>
      </c>
      <c r="EM151" s="3">
        <f>LN(spy500_descarga!EM152/spy500_descarga!EM151)</f>
        <v>1.3775417834024211E-2</v>
      </c>
      <c r="EN151" s="3">
        <f>LN(spy500_descarga!EN152/spy500_descarga!EN151)</f>
        <v>1.6490234613544218E-2</v>
      </c>
      <c r="EO151" s="3">
        <f>LN(spy500_descarga!EO152/spy500_descarga!EO151)</f>
        <v>2.0948927043519736E-2</v>
      </c>
      <c r="EP151" s="3">
        <f>LN(spy500_descarga!EP152/spy500_descarga!EP151)</f>
        <v>1.5127527891962143E-2</v>
      </c>
      <c r="EQ151" s="3">
        <f>LN(spy500_descarga!EQ152/spy500_descarga!EQ151)</f>
        <v>-1.2858063733021716E-2</v>
      </c>
      <c r="ER151" s="3">
        <f>LN(spy500_descarga!ER152/spy500_descarga!ER151)</f>
        <v>-2.5822312493842398E-3</v>
      </c>
      <c r="ES151" s="3">
        <f>LN(spy500_descarga!ES152/spy500_descarga!ES151)</f>
        <v>-1.3403599782312781E-2</v>
      </c>
      <c r="ET151" s="3">
        <f>LN(spy500_descarga!ET152/spy500_descarga!ET151)</f>
        <v>-1.2878298222748932E-2</v>
      </c>
      <c r="EU151" s="3">
        <f>LN(spy500_descarga!EU152/spy500_descarga!EU151)</f>
        <v>-1.7326406749054845E-2</v>
      </c>
      <c r="EV151" s="3">
        <f>LN(spy500_descarga!EV152/spy500_descarga!EV151)</f>
        <v>-1.2497777971072327E-2</v>
      </c>
      <c r="EW151" s="3">
        <f>LN(spy500_descarga!EW152/spy500_descarga!EW151)</f>
        <v>-7.4336301415094466E-3</v>
      </c>
      <c r="EX151" s="3">
        <f>LN(spy500_descarga!EX152/spy500_descarga!EX151)</f>
        <v>5.0283292307492572E-3</v>
      </c>
      <c r="EY151" s="3">
        <f>LN(spy500_descarga!EY152/spy500_descarga!EY151)</f>
        <v>-2.3581809422819223E-2</v>
      </c>
      <c r="EZ151" s="3">
        <f>LN(spy500_descarga!EZ152/spy500_descarga!EZ151)</f>
        <v>7.9332214754300329E-3</v>
      </c>
      <c r="FA151" s="3">
        <f>LN(spy500_descarga!FA152/spy500_descarga!FA151)</f>
        <v>5.4529378098566329E-3</v>
      </c>
      <c r="FB151" s="3">
        <f>LN(spy500_descarga!FB152/spy500_descarga!FB151)</f>
        <v>7.2145220443026901E-3</v>
      </c>
      <c r="FC151" s="3">
        <f>LN(spy500_descarga!FC152/spy500_descarga!FC151)</f>
        <v>-6.0758257158181799E-3</v>
      </c>
      <c r="FD151" s="3">
        <f>LN(spy500_descarga!FD152/spy500_descarga!FD151)</f>
        <v>-3.1254638196632251E-3</v>
      </c>
      <c r="FE151" s="3">
        <f>LN(spy500_descarga!FE152/spy500_descarga!FE151)</f>
        <v>-3.7056360562221879E-3</v>
      </c>
      <c r="FF151" s="3">
        <f>LN(spy500_descarga!FF152/spy500_descarga!FF151)</f>
        <v>-8.2216380164856252E-3</v>
      </c>
      <c r="FG151" s="3">
        <f>LN(spy500_descarga!FG152/spy500_descarga!FG151)</f>
        <v>0</v>
      </c>
      <c r="FH151" s="3">
        <f>LN(spy500_descarga!FH152/spy500_descarga!FH151)</f>
        <v>1.9753112011034416E-2</v>
      </c>
      <c r="FI151" s="3">
        <f>LN(spy500_descarga!FI152/spy500_descarga!FI151)</f>
        <v>4.7189485289001803E-3</v>
      </c>
      <c r="FJ151" s="3">
        <f>LN(spy500_descarga!FJ152/spy500_descarga!FJ151)</f>
        <v>1.5177364000369346E-2</v>
      </c>
      <c r="FK151" s="3">
        <f>LN(spy500_descarga!FK152/spy500_descarga!FK151)</f>
        <v>1.2927301841925835E-2</v>
      </c>
      <c r="FL151" s="3">
        <f>LN(spy500_descarga!FL152/spy500_descarga!FL151)</f>
        <v>6.5582813757478747E-3</v>
      </c>
      <c r="FM151" s="3">
        <f>LN(spy500_descarga!FM152/spy500_descarga!FM151)</f>
        <v>-2.4173130091342029E-2</v>
      </c>
      <c r="FN151" s="3">
        <f>LN(spy500_descarga!FN152/spy500_descarga!FN151)</f>
        <v>-1.8330958676094603E-3</v>
      </c>
      <c r="FO151" s="3">
        <f>LN(spy500_descarga!FO152/spy500_descarga!FO151)</f>
        <v>7.7584632225000515E-3</v>
      </c>
      <c r="FP151" s="3">
        <f>LN(spy500_descarga!FP152/spy500_descarga!FP151)</f>
        <v>1.0639853585502599E-2</v>
      </c>
      <c r="FQ151" s="3">
        <f>LN(spy500_descarga!FQ152/spy500_descarga!FQ151)</f>
        <v>-6.2378836520973957E-3</v>
      </c>
      <c r="FR151" s="3">
        <f>LN(spy500_descarga!FR152/spy500_descarga!FR151)</f>
        <v>6.8742773022948951E-4</v>
      </c>
      <c r="FS151" s="3">
        <f>LN(spy500_descarga!FS152/spy500_descarga!FS151)</f>
        <v>1.3712821982656421E-3</v>
      </c>
      <c r="FT151" s="3">
        <f>LN(spy500_descarga!FT152/spy500_descarga!FT151)</f>
        <v>-5.2591669412047288E-4</v>
      </c>
      <c r="FU151" s="3">
        <f>LN(spy500_descarga!FU152/spy500_descarga!FU151)</f>
        <v>2.525595984106312E-2</v>
      </c>
      <c r="FV151" s="3">
        <f>LN(spy500_descarga!FV152/spy500_descarga!FV151)</f>
        <v>-5.2101639942474243E-2</v>
      </c>
      <c r="FW151" s="3">
        <f>LN(spy500_descarga!FW152/spy500_descarga!FW151)</f>
        <v>7.2647569703874655E-3</v>
      </c>
      <c r="FX151" s="3">
        <f>LN(spy500_descarga!FX152/spy500_descarga!FX151)</f>
        <v>-1.1394363256309804E-2</v>
      </c>
      <c r="FY151" s="3">
        <f>LN(spy500_descarga!FY152/spy500_descarga!FY151)</f>
        <v>3.6645168713305247E-2</v>
      </c>
      <c r="FZ151" s="3">
        <f>LN(spy500_descarga!FZ152/spy500_descarga!FZ151)</f>
        <v>5.6856299618933109E-3</v>
      </c>
      <c r="GA151" s="3">
        <f>LN(spy500_descarga!GA152/spy500_descarga!GA151)</f>
        <v>-6.8304653090785856E-3</v>
      </c>
      <c r="GB151" s="3">
        <f>LN(spy500_descarga!GB152/spy500_descarga!GB151)</f>
        <v>-9.325329845969333E-4</v>
      </c>
      <c r="GC151" s="3">
        <f>LN(spy500_descarga!GC152/spy500_descarga!GC151)</f>
        <v>5.8719627254057542E-3</v>
      </c>
      <c r="GD151" s="3">
        <f>LN(spy500_descarga!GD152/spy500_descarga!GD151)</f>
        <v>-2.9179610653902017E-3</v>
      </c>
      <c r="GE151" s="3">
        <f>LN(spy500_descarga!GE152/spy500_descarga!GE151)</f>
        <v>3.4896741462113598E-3</v>
      </c>
      <c r="GF151" s="3">
        <f>LN(spy500_descarga!GF152/spy500_descarga!GF151)</f>
        <v>-4.7527840097015312E-4</v>
      </c>
      <c r="GG151" s="3">
        <f>LN(spy500_descarga!GG152/spy500_descarga!GG151)</f>
        <v>-2.718944350604787E-3</v>
      </c>
      <c r="GH151" s="3">
        <f>LN(spy500_descarga!GH152/spy500_descarga!GH151)</f>
        <v>2.1609550871514822E-3</v>
      </c>
      <c r="GI151" s="3">
        <f>LN(spy500_descarga!GI152/spy500_descarga!GI151)</f>
        <v>-2.4650873678554973E-3</v>
      </c>
      <c r="GJ151" s="3">
        <f>LN(spy500_descarga!GJ152/spy500_descarga!GJ151)</f>
        <v>3.9853825686523197E-3</v>
      </c>
      <c r="GK151" s="3">
        <f>LN(spy500_descarga!GK152/spy500_descarga!GK151)</f>
        <v>6.4330349134472681E-3</v>
      </c>
      <c r="GL151" s="3">
        <f>LN(spy500_descarga!GL152/spy500_descarga!GL151)</f>
        <v>6.536675641239045E-3</v>
      </c>
      <c r="GM151" s="3">
        <f>LN(spy500_descarga!GM152/spy500_descarga!GM151)</f>
        <v>2.3244628524449486E-3</v>
      </c>
      <c r="GN151" s="3">
        <f>LN(spy500_descarga!GN152/spy500_descarga!GN151)</f>
        <v>2.7815656190707812E-2</v>
      </c>
      <c r="GO151" s="3">
        <f>LN(spy500_descarga!GO152/spy500_descarga!GO151)</f>
        <v>-1.1521143509400332E-2</v>
      </c>
      <c r="GP151" s="3">
        <f>LN(spy500_descarga!GP152/spy500_descarga!GP151)</f>
        <v>4.9176873502260838E-3</v>
      </c>
      <c r="GQ151" s="3">
        <f>LN(spy500_descarga!GQ152/spy500_descarga!GQ151)</f>
        <v>1.5722856949067384E-2</v>
      </c>
      <c r="GR151" s="3">
        <f>LN(spy500_descarga!GR152/spy500_descarga!GR151)</f>
        <v>1.0417989945687586E-2</v>
      </c>
      <c r="GS151" s="3">
        <f>LN(spy500_descarga!GS152/spy500_descarga!GS151)</f>
        <v>3.4783500352113268E-3</v>
      </c>
      <c r="GT151" s="3">
        <f>LN(spy500_descarga!GT152/spy500_descarga!GT151)</f>
        <v>5.463846302175189E-3</v>
      </c>
      <c r="GU151" s="3">
        <f>LN(spy500_descarga!GU152/spy500_descarga!GU151)</f>
        <v>-2.1876462079762982E-3</v>
      </c>
      <c r="GV151" s="3">
        <f>LN(spy500_descarga!GV152/spy500_descarga!GV151)</f>
        <v>9.8839217658357333E-4</v>
      </c>
      <c r="GW151" s="3">
        <f>LN(spy500_descarga!GW152/spy500_descarga!GW151)</f>
        <v>-4.55724185171373E-3</v>
      </c>
      <c r="GX151" s="3">
        <f>LN(spy500_descarga!GX152/spy500_descarga!GX151)</f>
        <v>-4.9797701805500269E-3</v>
      </c>
      <c r="GY151" s="3">
        <f>LN(spy500_descarga!GY152/spy500_descarga!GY151)</f>
        <v>-1.0260076990568603E-2</v>
      </c>
      <c r="GZ151" s="3">
        <f>LN(spy500_descarga!GZ152/spy500_descarga!GZ151)</f>
        <v>-9.7703873406637686E-4</v>
      </c>
      <c r="HA151" s="3">
        <f>LN(spy500_descarga!HA152/spy500_descarga!HA151)</f>
        <v>-7.0012831045379656E-3</v>
      </c>
      <c r="HB151" s="3">
        <f>LN(spy500_descarga!HB152/spy500_descarga!HB151)</f>
        <v>2.9620151157182329E-3</v>
      </c>
      <c r="HC151" s="3">
        <f>LN(spy500_descarga!HC152/spy500_descarga!HC151)</f>
        <v>-6.7992808238083778E-3</v>
      </c>
      <c r="HD151" s="3">
        <f>LN(spy500_descarga!HD152/spy500_descarga!HD151)</f>
        <v>6.268712632038923E-3</v>
      </c>
      <c r="HE151" s="3">
        <f>LN(spy500_descarga!HE152/spy500_descarga!HE151)</f>
        <v>0</v>
      </c>
      <c r="HF151" s="3">
        <f>LN(spy500_descarga!HF152/spy500_descarga!HF151)</f>
        <v>9.1579968702346741E-3</v>
      </c>
      <c r="HG151" s="3">
        <f>LN(spy500_descarga!HG152/spy500_descarga!HG151)</f>
        <v>4.1956623474167315E-2</v>
      </c>
      <c r="HH151" s="3">
        <f>LN(spy500_descarga!HH152/spy500_descarga!HH151)</f>
        <v>-3.8662501037060766E-3</v>
      </c>
      <c r="HI151" s="3">
        <f>LN(spy500_descarga!HI152/spy500_descarga!HI151)</f>
        <v>-4.4031731645808817E-3</v>
      </c>
      <c r="HJ151" s="3">
        <f>LN(spy500_descarga!HJ152/spy500_descarga!HJ151)</f>
        <v>9.8645292489737517E-3</v>
      </c>
      <c r="HK151" s="3">
        <f>LN(spy500_descarga!HK152/spy500_descarga!HK151)</f>
        <v>6.1461363247131877E-3</v>
      </c>
      <c r="HL151" s="3">
        <f>LN(spy500_descarga!HL152/spy500_descarga!HL151)</f>
        <v>-5.0532580620808048E-4</v>
      </c>
      <c r="HM151" s="3">
        <f>LN(spy500_descarga!HM152/spy500_descarga!HM151)</f>
        <v>-1.0964183594754373E-2</v>
      </c>
      <c r="HN151" s="3">
        <f>LN(spy500_descarga!HN152/spy500_descarga!HN151)</f>
        <v>3.9331377549285777E-3</v>
      </c>
      <c r="HO151" s="3">
        <f>LN(spy500_descarga!HO152/spy500_descarga!HO151)</f>
        <v>2.4953114061832594E-3</v>
      </c>
      <c r="HP151" s="3">
        <f>LN(spy500_descarga!HP152/spy500_descarga!HP151)</f>
        <v>6.1799678102551136E-3</v>
      </c>
      <c r="HQ151" s="3">
        <f>LN(spy500_descarga!HQ152/spy500_descarga!HQ151)</f>
        <v>2.0484094387615066E-2</v>
      </c>
      <c r="HR151" s="3">
        <f>LN(spy500_descarga!HR152/spy500_descarga!HR151)</f>
        <v>6.2037788504545832E-2</v>
      </c>
      <c r="HS151" s="3">
        <f>LN(spy500_descarga!HS152/spy500_descarga!HS151)</f>
        <v>6.8917700079558792E-3</v>
      </c>
      <c r="HT151" s="3">
        <f>LN(spy500_descarga!HT152/spy500_descarga!HT151)</f>
        <v>1.5969678529540385E-2</v>
      </c>
      <c r="HU151" s="3">
        <f>LN(spy500_descarga!HU152/spy500_descarga!HU151)</f>
        <v>1.7556624392664727E-2</v>
      </c>
      <c r="HV151" s="3">
        <f>LN(spy500_descarga!HV152/spy500_descarga!HV151)</f>
        <v>1.8308192075781639E-2</v>
      </c>
      <c r="HW151" s="3">
        <f>LN(spy500_descarga!HW152/spy500_descarga!HW151)</f>
        <v>1.8241164492167952E-3</v>
      </c>
      <c r="HX151" s="3">
        <f>LN(spy500_descarga!HX152/spy500_descarga!HX151)</f>
        <v>1.2338639253878167E-3</v>
      </c>
      <c r="HY151" s="3">
        <f>LN(spy500_descarga!HY152/spy500_descarga!HY151)</f>
        <v>-4.3010653386395788E-3</v>
      </c>
      <c r="HZ151" s="3">
        <f>LN(spy500_descarga!HZ152/spy500_descarga!HZ151)</f>
        <v>6.2552170360053337E-3</v>
      </c>
      <c r="IA151" s="3">
        <f>LN(spy500_descarga!IA152/spy500_descarga!IA151)</f>
        <v>-1.1296639784779872E-2</v>
      </c>
      <c r="IB151" s="3">
        <f>LN(spy500_descarga!IB152/spy500_descarga!IB151)</f>
        <v>2.776095293546233E-3</v>
      </c>
      <c r="IC151" s="3">
        <f>LN(spy500_descarga!IC152/spy500_descarga!IC151)</f>
        <v>8.6069073995375701E-3</v>
      </c>
      <c r="ID151" s="3">
        <f>LN(spy500_descarga!ID152/spy500_descarga!ID151)</f>
        <v>-5.4038068645850257E-3</v>
      </c>
      <c r="IE151" s="3">
        <f>LN(spy500_descarga!IE152/spy500_descarga!IE151)</f>
        <v>1.0840179782300998E-3</v>
      </c>
      <c r="IF151" s="3">
        <f>LN(spy500_descarga!IF152/spy500_descarga!IF151)</f>
        <v>-1.7028900622044988E-3</v>
      </c>
      <c r="IG151" s="3">
        <f>LN(spy500_descarga!IG152/spy500_descarga!IG151)</f>
        <v>2.2112640761265154E-2</v>
      </c>
      <c r="IH151" s="3">
        <f>LN(spy500_descarga!IH152/spy500_descarga!IH151)</f>
        <v>-8.264641174712534E-3</v>
      </c>
      <c r="II151" s="3">
        <f>LN(spy500_descarga!II152/spy500_descarga!II151)</f>
        <v>-5.3897909200299927E-4</v>
      </c>
      <c r="IJ151" s="3">
        <f>LN(spy500_descarga!IJ152/spy500_descarga!IJ151)</f>
        <v>1.8157506328567104E-2</v>
      </c>
      <c r="IK151" s="3">
        <f>LN(spy500_descarga!IK152/spy500_descarga!IK151)</f>
        <v>1.6564921637151359E-2</v>
      </c>
      <c r="IL151" s="3">
        <f>LN(spy500_descarga!IL152/spy500_descarga!IL151)</f>
        <v>-7.1993345281961838E-3</v>
      </c>
      <c r="IM151" s="3">
        <f>LN(spy500_descarga!IM152/spy500_descarga!IM151)</f>
        <v>1.4545829072589623E-2</v>
      </c>
      <c r="IN151" s="3">
        <f>LN(spy500_descarga!IN152/spy500_descarga!IN151)</f>
        <v>-7.4936027505901892E-3</v>
      </c>
      <c r="IO151" s="3">
        <f>LN(spy500_descarga!IO152/spy500_descarga!IO151)</f>
        <v>4.2773481612073484E-2</v>
      </c>
      <c r="IP151" s="3">
        <f>LN(spy500_descarga!IP152/spy500_descarga!IP151)</f>
        <v>2.1427228144630151E-2</v>
      </c>
      <c r="IQ151" s="3">
        <f>LN(spy500_descarga!IQ152/spy500_descarga!IQ151)</f>
        <v>-7.427047695417752E-3</v>
      </c>
      <c r="IR151" s="3">
        <f>LN(spy500_descarga!IR152/spy500_descarga!IR151)</f>
        <v>-2.7329028021447505E-3</v>
      </c>
      <c r="IS151" s="3">
        <f>LN(spy500_descarga!IS152/spy500_descarga!IS151)</f>
        <v>-1.5938413855062845E-2</v>
      </c>
      <c r="IT151" s="3">
        <f>LN(spy500_descarga!IT152/spy500_descarga!IT151)</f>
        <v>-1.1875980502351403E-2</v>
      </c>
      <c r="IU151" s="3">
        <f>LN(spy500_descarga!IU152/spy500_descarga!IU151)</f>
        <v>-5.8809845732290689E-3</v>
      </c>
      <c r="IV151" s="3">
        <f>LN(spy500_descarga!IV152/spy500_descarga!IV151)</f>
        <v>1.6830596207264629E-2</v>
      </c>
      <c r="IW151" s="3">
        <f>LN(spy500_descarga!IW152/spy500_descarga!IW151)</f>
        <v>-4.6433595790304168E-4</v>
      </c>
      <c r="IX151" s="3">
        <f>LN(spy500_descarga!IX152/spy500_descarga!IX151)</f>
        <v>-4.4492305103621945E-3</v>
      </c>
      <c r="IY151" s="3">
        <f>LN(spy500_descarga!IY152/spy500_descarga!IY151)</f>
        <v>-1.6865983377021318E-2</v>
      </c>
      <c r="IZ151" s="3">
        <f>LN(spy500_descarga!IZ152/spy500_descarga!IZ151)</f>
        <v>-0.14472805505483979</v>
      </c>
      <c r="JA151" s="3">
        <f>LN(spy500_descarga!JA152/spy500_descarga!JA151)</f>
        <v>1.5713433482588503E-2</v>
      </c>
      <c r="JB151" s="3">
        <f>LN(spy500_descarga!JB152/spy500_descarga!JB151)</f>
        <v>5.0379135844073235E-3</v>
      </c>
      <c r="JC151" s="3">
        <f>LN(spy500_descarga!JC152/spy500_descarga!JC151)</f>
        <v>4.1122667023893748E-3</v>
      </c>
      <c r="JD151" s="3">
        <f>LN(spy500_descarga!JD152/spy500_descarga!JD151)</f>
        <v>-1.2719445314972938E-3</v>
      </c>
      <c r="JE151" s="3">
        <f>LN(spy500_descarga!JE152/spy500_descarga!JE151)</f>
        <v>1.8830114231150604E-2</v>
      </c>
      <c r="JF151" s="3">
        <f>LN(spy500_descarga!JF152/spy500_descarga!JF151)</f>
        <v>1.0322312636235828E-2</v>
      </c>
      <c r="JG151" s="3">
        <f>LN(spy500_descarga!JG152/spy500_descarga!JG151)</f>
        <v>-4.6461412825852838E-4</v>
      </c>
      <c r="JH151" s="3">
        <f>LN(spy500_descarga!JH152/spy500_descarga!JH151)</f>
        <v>1.6041274483079775E-2</v>
      </c>
      <c r="JI151" s="3">
        <f>LN(spy500_descarga!JI152/spy500_descarga!JI151)</f>
        <v>-6.3256322373424038E-4</v>
      </c>
      <c r="JJ151" s="3">
        <f>LN(spy500_descarga!JJ152/spy500_descarga!JJ151)</f>
        <v>-2.2111469506274847E-2</v>
      </c>
      <c r="JK151" s="3">
        <f>LN(spy500_descarga!JK152/spy500_descarga!JK151)</f>
        <v>-1.3929812527649043E-4</v>
      </c>
      <c r="JL151" s="3">
        <f>LN(spy500_descarga!JL152/spy500_descarga!JL151)</f>
        <v>2.9212042119525151E-2</v>
      </c>
      <c r="JM151" s="3">
        <f>LN(spy500_descarga!JM152/spy500_descarga!JM151)</f>
        <v>3.8014203115985506E-3</v>
      </c>
      <c r="JN151" s="3">
        <f>LN(spy500_descarga!JN152/spy500_descarga!JN151)</f>
        <v>1.8954238145568462E-2</v>
      </c>
      <c r="JO151" s="3">
        <f>LN(spy500_descarga!JO152/spy500_descarga!JO151)</f>
        <v>8.0052847215222548E-3</v>
      </c>
      <c r="JP151" s="3">
        <f>LN(spy500_descarga!JP152/spy500_descarga!JP151)</f>
        <v>7.6045993852214165E-3</v>
      </c>
      <c r="JQ151" s="3">
        <f>LN(spy500_descarga!JQ152/spy500_descarga!JQ151)</f>
        <v>-4.9580785243002947E-4</v>
      </c>
      <c r="JR151" s="3">
        <f>LN(spy500_descarga!JR152/spy500_descarga!JR151)</f>
        <v>-2.6083904730088005E-2</v>
      </c>
      <c r="JS151" s="3">
        <f>LN(spy500_descarga!JS152/spy500_descarga!JS151)</f>
        <v>-8.1401942228204495E-3</v>
      </c>
      <c r="JT151" s="3">
        <f>LN(spy500_descarga!JT152/spy500_descarga!JT151)</f>
        <v>-2.8024347885404012E-2</v>
      </c>
      <c r="JU151" s="3">
        <f>LN(spy500_descarga!JU152/spy500_descarga!JU151)</f>
        <v>-1.1204675607008384E-2</v>
      </c>
      <c r="JV151" s="3">
        <f>LN(spy500_descarga!JV152/spy500_descarga!JV151)</f>
        <v>1.1893662420734905E-2</v>
      </c>
      <c r="JW151" s="3">
        <f>LN(spy500_descarga!JW152/spy500_descarga!JW151)</f>
        <v>7.7224487608787218E-3</v>
      </c>
      <c r="JX151" s="3">
        <f>LN(spy500_descarga!JX152/spy500_descarga!JX151)</f>
        <v>-1.7069282719877552E-2</v>
      </c>
      <c r="JY151" s="3">
        <f>LN(spy500_descarga!JY152/spy500_descarga!JY151)</f>
        <v>1.2937201201791839E-2</v>
      </c>
      <c r="JZ151" s="3">
        <f>LN(spy500_descarga!JZ152/spy500_descarga!JZ151)</f>
        <v>-6.4309501316005694E-3</v>
      </c>
      <c r="KA151" s="3">
        <f>LN(spy500_descarga!KA152/spy500_descarga!KA151)</f>
        <v>0.11082660684384218</v>
      </c>
      <c r="KB151" s="3">
        <f>LN(spy500_descarga!KB152/spy500_descarga!KB151)</f>
        <v>6.6771238753014051E-2</v>
      </c>
      <c r="KC151" s="3">
        <f>LN(spy500_descarga!KC152/spy500_descarga!KC151)</f>
        <v>-1.3362445954012966E-2</v>
      </c>
      <c r="KD151" s="3">
        <f>LN(spy500_descarga!KD152/spy500_descarga!KD151)</f>
        <v>-1.1751257289756711E-2</v>
      </c>
      <c r="KE151" s="3">
        <f>LN(spy500_descarga!KE152/spy500_descarga!KE151)</f>
        <v>-3.8671563200179363E-3</v>
      </c>
      <c r="KF151" s="3">
        <f>LN(spy500_descarga!KF152/spy500_descarga!KF151)</f>
        <v>1.1821952440088684E-2</v>
      </c>
      <c r="KG151" s="3">
        <f>LN(spy500_descarga!KG152/spy500_descarga!KG151)</f>
        <v>0</v>
      </c>
      <c r="KH151" s="3">
        <f>LN(spy500_descarga!KH152/spy500_descarga!KH151)</f>
        <v>-1.8963174232391961E-3</v>
      </c>
      <c r="KI151" s="3">
        <f>LN(spy500_descarga!KI152/spy500_descarga!KI151)</f>
        <v>-1.9920454648020883E-3</v>
      </c>
      <c r="KJ151" s="3">
        <f>LN(spy500_descarga!KJ152/spy500_descarga!KJ151)</f>
        <v>-6.0722843613721328E-4</v>
      </c>
      <c r="KK151" s="3">
        <f>LN(spy500_descarga!KK152/spy500_descarga!KK151)</f>
        <v>-1.9080892771170546E-2</v>
      </c>
      <c r="KL151" s="3">
        <f>LN(spy500_descarga!KL152/spy500_descarga!KL151)</f>
        <v>-6.9848107849146334E-3</v>
      </c>
      <c r="KM151" s="3">
        <f>LN(spy500_descarga!KM152/spy500_descarga!KM151)</f>
        <v>3.2791266526139779E-3</v>
      </c>
      <c r="KN151" s="3">
        <f>LN(spy500_descarga!KN152/spy500_descarga!KN151)</f>
        <v>-4.3584773517034202E-3</v>
      </c>
      <c r="KO151" s="3">
        <f>LN(spy500_descarga!KO152/spy500_descarga!KO151)</f>
        <v>5.84560036267161E-3</v>
      </c>
      <c r="KP151" s="3">
        <f>LN(spy500_descarga!KP152/spy500_descarga!KP151)</f>
        <v>6.4895514137784322E-3</v>
      </c>
      <c r="KQ151" s="3">
        <f>LN(spy500_descarga!KQ152/spy500_descarga!KQ151)</f>
        <v>7.4819798400711799E-3</v>
      </c>
      <c r="KR151" s="3">
        <f>LN(spy500_descarga!KR152/spy500_descarga!KR151)</f>
        <v>-5.5313513531870075E-4</v>
      </c>
      <c r="KS151" s="3">
        <f>LN(spy500_descarga!KS152/spy500_descarga!KS151)</f>
        <v>4.2214689908158631E-2</v>
      </c>
      <c r="KT151" s="3">
        <f>LN(spy500_descarga!KT152/spy500_descarga!KT151)</f>
        <v>-3.3135143503975352E-3</v>
      </c>
      <c r="KU151" s="3">
        <f>LN(spy500_descarga!KU152/spy500_descarga!KU151)</f>
        <v>2.0176478116563077E-3</v>
      </c>
      <c r="KV151" s="3">
        <f>LN(spy500_descarga!KV152/spy500_descarga!KV151)</f>
        <v>-5.9613054636166079E-3</v>
      </c>
      <c r="KW151" s="3">
        <f>LN(spy500_descarga!KW152/spy500_descarga!KW151)</f>
        <v>1.3637756767902066E-2</v>
      </c>
      <c r="KX151" s="3">
        <f>LN(spy500_descarga!KX152/spy500_descarga!KX151)</f>
        <v>1.1659885512872498E-2</v>
      </c>
      <c r="KY151" s="3">
        <f>LN(spy500_descarga!KY152/spy500_descarga!KY151)</f>
        <v>4.3704672854044833E-3</v>
      </c>
      <c r="KZ151" s="3">
        <f>LN(spy500_descarga!KZ152/spy500_descarga!KZ151)</f>
        <v>2.6588678197862134E-2</v>
      </c>
      <c r="LA151" s="3">
        <f>LN(spy500_descarga!LA152/spy500_descarga!LA151)</f>
        <v>1.2443457323012249E-2</v>
      </c>
      <c r="LB151" s="3">
        <f>LN(spy500_descarga!LB152/spy500_descarga!LB151)</f>
        <v>3.467168757025485E-2</v>
      </c>
      <c r="LC151" s="3">
        <f>LN(spy500_descarga!LC152/spy500_descarga!LC151)</f>
        <v>-2.7811705426588874E-3</v>
      </c>
      <c r="LD151" s="3">
        <f>LN(spy500_descarga!LD152/spy500_descarga!LD151)</f>
        <v>3.4303884651952677E-3</v>
      </c>
      <c r="LE151" s="3">
        <f>LN(spy500_descarga!LE152/spy500_descarga!LE151)</f>
        <v>-7.00576868478621E-4</v>
      </c>
      <c r="LF151" s="3">
        <f>LN(spy500_descarga!LF152/spy500_descarga!LF151)</f>
        <v>-8.1932240517313369E-3</v>
      </c>
      <c r="LG151" s="3">
        <f>LN(spy500_descarga!LG152/spy500_descarga!LG151)</f>
        <v>-1.1983573591876621E-2</v>
      </c>
      <c r="LH151" s="3">
        <f>LN(spy500_descarga!LH152/spy500_descarga!LH151)</f>
        <v>-9.4768048701318122E-3</v>
      </c>
      <c r="LI151" s="3">
        <f>LN(spy500_descarga!LI152/spy500_descarga!LI151)</f>
        <v>3.4767445587454205E-3</v>
      </c>
      <c r="LJ151" s="3">
        <f>LN(spy500_descarga!LJ152/spy500_descarga!LJ151)</f>
        <v>-3.5185417507315091E-3</v>
      </c>
      <c r="LK151" s="3">
        <f>LN(spy500_descarga!LK152/spy500_descarga!LK151)</f>
        <v>2.1966610041306745E-3</v>
      </c>
      <c r="LL151" s="3">
        <f>LN(spy500_descarga!LL152/spy500_descarga!LL151)</f>
        <v>7.9817262877185866E-3</v>
      </c>
      <c r="LM151" s="3">
        <f>LN(spy500_descarga!LM152/spy500_descarga!LM151)</f>
        <v>3.2108536462774726E-3</v>
      </c>
      <c r="LN151" s="3">
        <f>LN(spy500_descarga!LN152/spy500_descarga!LN151)</f>
        <v>1.8823951671648711E-2</v>
      </c>
      <c r="LO151" s="3">
        <f>LN(spy500_descarga!LO152/spy500_descarga!LO151)</f>
        <v>-2.1343322633194357E-4</v>
      </c>
      <c r="LP151" s="3">
        <f>LN(spy500_descarga!LP152/spy500_descarga!LP151)</f>
        <v>1.4567751432693408E-3</v>
      </c>
      <c r="LQ151" s="3">
        <f>LN(spy500_descarga!LQ152/spy500_descarga!LQ151)</f>
        <v>1.1783843332124736E-2</v>
      </c>
      <c r="LR151" s="3">
        <f>LN(spy500_descarga!LR152/spy500_descarga!LR151)</f>
        <v>1.3418841941100448E-2</v>
      </c>
      <c r="LS151" s="3">
        <f>LN(spy500_descarga!LS152/spy500_descarga!LS151)</f>
        <v>-9.1202498867764691E-4</v>
      </c>
      <c r="LT151" s="3">
        <f>LN(spy500_descarga!LT152/spy500_descarga!LT151)</f>
        <v>0.12832949633829702</v>
      </c>
      <c r="LU151" s="3">
        <f>LN(spy500_descarga!LU152/spy500_descarga!LU151)</f>
        <v>-7.0062545728960196E-3</v>
      </c>
      <c r="LV151" s="3">
        <f>LN(spy500_descarga!LV152/spy500_descarga!LV151)</f>
        <v>-2.3087509971455211E-3</v>
      </c>
      <c r="LW151" s="3">
        <f>LN(spy500_descarga!LW152/spy500_descarga!LW151)</f>
        <v>-1.6041653638462168E-2</v>
      </c>
      <c r="LX151" s="3">
        <f>LN(spy500_descarga!LX152/spy500_descarga!LX151)</f>
        <v>-2.5736369475786559E-4</v>
      </c>
      <c r="LY151" s="3">
        <f>LN(spy500_descarga!LY152/spy500_descarga!LY151)</f>
        <v>5.0269948248555397E-3</v>
      </c>
      <c r="LZ151" s="3">
        <f>LN(spy500_descarga!LZ152/spy500_descarga!LZ151)</f>
        <v>2.095690517095232E-3</v>
      </c>
      <c r="MA151" s="3">
        <f>LN(spy500_descarga!MA152/spy500_descarga!MA151)</f>
        <v>-2.7047703690013776E-3</v>
      </c>
      <c r="MB151" s="3">
        <f>LN(spy500_descarga!MB152/spy500_descarga!MB151)</f>
        <v>-2.8680926361360558E-3</v>
      </c>
      <c r="MC151" s="3">
        <f>LN(spy500_descarga!MC152/spy500_descarga!MC151)</f>
        <v>-1.7432428976003875E-2</v>
      </c>
      <c r="MD151" s="3">
        <f>LN(spy500_descarga!MD152/spy500_descarga!MD151)</f>
        <v>-5.1132853544182486E-3</v>
      </c>
      <c r="ME151" s="3">
        <f>LN(spy500_descarga!ME152/spy500_descarga!ME151)</f>
        <v>-1.4592516017961649E-2</v>
      </c>
      <c r="MF151" s="3">
        <f>LN(spy500_descarga!MF152/spy500_descarga!MF151)</f>
        <v>-1.7571367830042717E-3</v>
      </c>
      <c r="MG151" s="3">
        <f>LN(spy500_descarga!MG152/spy500_descarga!MG151)</f>
        <v>1.8452319934566279E-3</v>
      </c>
      <c r="MH151" s="3">
        <f>LN(spy500_descarga!MH152/spy500_descarga!MH151)</f>
        <v>1.0881407392807223E-2</v>
      </c>
      <c r="MI151" s="3">
        <f>LN(spy500_descarga!MI152/spy500_descarga!MI151)</f>
        <v>1.3970173696254605E-2</v>
      </c>
      <c r="MJ151" s="3">
        <f>LN(spy500_descarga!MJ152/spy500_descarga!MJ151)</f>
        <v>3.2141934985762716E-3</v>
      </c>
      <c r="MK151" s="3">
        <f>LN(spy500_descarga!MK152/spy500_descarga!MK151)</f>
        <v>-1.8287963017177508E-3</v>
      </c>
      <c r="ML151" s="3">
        <f>LN(spy500_descarga!ML152/spy500_descarga!ML151)</f>
        <v>-1.8891911794573741E-2</v>
      </c>
      <c r="MM151" s="3">
        <f>LN(spy500_descarga!MM152/spy500_descarga!MM151)</f>
        <v>-3.3373572519603185E-3</v>
      </c>
      <c r="MN151" s="3">
        <f>LN(spy500_descarga!MN152/spy500_descarga!MN151)</f>
        <v>-1.7888984729096228E-2</v>
      </c>
      <c r="MO151" s="3">
        <f>LN(spy500_descarga!MO152/spy500_descarga!MO151)</f>
        <v>1.1818736303572865E-3</v>
      </c>
      <c r="MP151" s="3">
        <f>LN(spy500_descarga!MP152/spy500_descarga!MP151)</f>
        <v>9.560916893244965E-3</v>
      </c>
      <c r="MQ151" s="3">
        <f>LN(spy500_descarga!MQ152/spy500_descarga!MQ151)</f>
        <v>2.4646001290263603E-3</v>
      </c>
      <c r="MR151" s="3">
        <f>LN(spy500_descarga!MR152/spy500_descarga!MR151)</f>
        <v>6.16255412345085E-3</v>
      </c>
      <c r="MS151" s="3">
        <f>LN(spy500_descarga!MS152/spy500_descarga!MS151)</f>
        <v>2.923995661336185E-3</v>
      </c>
      <c r="MT151" s="3" t="e">
        <f>LN(spy500_descarga!MT152/spy500_descarga!MT151)</f>
        <v>#DIV/0!</v>
      </c>
      <c r="MU151" s="3">
        <f>LN(spy500_descarga!MU152/spy500_descarga!MU151)</f>
        <v>-2.4544479789563155E-3</v>
      </c>
      <c r="MV151" s="3">
        <f>LN(spy500_descarga!MV152/spy500_descarga!MV151)</f>
        <v>-8.3002687565446234E-3</v>
      </c>
      <c r="MW151" s="3">
        <f>LN(spy500_descarga!MW152/spy500_descarga!MW151)</f>
        <v>1.3409718153249902E-2</v>
      </c>
      <c r="MX151" s="3">
        <f>LN(spy500_descarga!MX152/spy500_descarga!MX151)</f>
        <v>1.5386562157352608E-3</v>
      </c>
      <c r="MY151" s="3">
        <f>LN(spy500_descarga!MY152/spy500_descarga!MY151)</f>
        <v>3.8256422618590091E-4</v>
      </c>
      <c r="MZ151" s="3">
        <f>LN(spy500_descarga!MZ152/spy500_descarga!MZ151)</f>
        <v>-1.5123147260158761E-2</v>
      </c>
      <c r="NA151" s="3">
        <f>LN(spy500_descarga!NA152/spy500_descarga!NA151)</f>
        <v>5.9988682904136602E-3</v>
      </c>
      <c r="NB151" s="3">
        <f>LN(spy500_descarga!NB152/spy500_descarga!NB151)</f>
        <v>1.1114665793283834E-2</v>
      </c>
      <c r="NC151" s="3">
        <f>LN(spy500_descarga!NC152/spy500_descarga!NC151)</f>
        <v>-3.5942598414921935E-3</v>
      </c>
      <c r="ND151" s="3">
        <f>LN(spy500_descarga!ND152/spy500_descarga!ND151)</f>
        <v>6.9567523154511297E-3</v>
      </c>
      <c r="NE151" s="3">
        <f>LN(spy500_descarga!NE152/spy500_descarga!NE151)</f>
        <v>2.0352397336519954E-3</v>
      </c>
      <c r="NF151" s="3">
        <f>LN(spy500_descarga!NF152/spy500_descarga!NF151)</f>
        <v>2.4640390656907731E-2</v>
      </c>
      <c r="NG151" s="3">
        <f>LN(spy500_descarga!NG152/spy500_descarga!NG151)</f>
        <v>-2.9277975238301271E-3</v>
      </c>
      <c r="NH151" s="3">
        <f>LN(spy500_descarga!NH152/spy500_descarga!NH151)</f>
        <v>1.447902920871679E-2</v>
      </c>
      <c r="NI151" s="3">
        <f>LN(spy500_descarga!NI152/spy500_descarga!NI151)</f>
        <v>9.1738216718664604E-3</v>
      </c>
      <c r="NJ151" s="3">
        <f>LN(spy500_descarga!NJ152/spy500_descarga!NJ151)</f>
        <v>1.2427490330341039E-2</v>
      </c>
      <c r="NK151" s="3">
        <f>LN(spy500_descarga!NK152/spy500_descarga!NK151)</f>
        <v>3.5126219982074482E-3</v>
      </c>
      <c r="NL151" s="3">
        <f>LN(spy500_descarga!NL152/spy500_descarga!NL151)</f>
        <v>1.0320385036912884E-2</v>
      </c>
      <c r="NM151" s="3">
        <f>LN(spy500_descarga!NM152/spy500_descarga!NM151)</f>
        <v>1.0773547995218683E-2</v>
      </c>
      <c r="NN151" s="3">
        <f>LN(spy500_descarga!NN152/spy500_descarga!NN151)</f>
        <v>9.1034034821990402E-4</v>
      </c>
      <c r="NO151" s="3">
        <f>LN(spy500_descarga!NO152/spy500_descarga!NO151)</f>
        <v>-1.453602021670742E-3</v>
      </c>
      <c r="NP151" s="3">
        <f>LN(spy500_descarga!NP152/spy500_descarga!NP151)</f>
        <v>9.7131335691884194E-4</v>
      </c>
      <c r="NQ151" s="3">
        <f>LN(spy500_descarga!NQ152/spy500_descarga!NQ151)</f>
        <v>1.3996164559343063E-2</v>
      </c>
      <c r="NR151" s="3">
        <f>LN(spy500_descarga!NR152/spy500_descarga!NR151)</f>
        <v>8.8095238380040148E-3</v>
      </c>
      <c r="NS151" s="3">
        <f>LN(spy500_descarga!NS152/spy500_descarga!NS151)</f>
        <v>-1.2895376414071139E-3</v>
      </c>
      <c r="NT151" s="3">
        <f>LN(spy500_descarga!NT152/spy500_descarga!NT151)</f>
        <v>1.4460186262132085E-3</v>
      </c>
      <c r="NU151" s="3">
        <f>LN(spy500_descarga!NU152/spy500_descarga!NU151)</f>
        <v>8.9877091856503544E-3</v>
      </c>
      <c r="NV151" s="3">
        <f>LN(spy500_descarga!NV152/spy500_descarga!NV151)</f>
        <v>-1.1979210044038333E-2</v>
      </c>
      <c r="NW151" s="3">
        <f>LN(spy500_descarga!NW152/spy500_descarga!NW151)</f>
        <v>-1.4038099107274214E-2</v>
      </c>
      <c r="NX151" s="3">
        <f>LN(spy500_descarga!NX152/spy500_descarga!NX151)</f>
        <v>-5.8687965922146678E-3</v>
      </c>
      <c r="NY151" s="3">
        <f>LN(spy500_descarga!NY152/spy500_descarga!NY151)</f>
        <v>-5.480833138170365E-3</v>
      </c>
      <c r="NZ151" s="3">
        <f>LN(spy500_descarga!NZ152/spy500_descarga!NZ151)</f>
        <v>-1.6878375138925122E-2</v>
      </c>
      <c r="OA151" s="3">
        <f>LN(spy500_descarga!OA152/spy500_descarga!OA151)</f>
        <v>5.6618925683029507E-3</v>
      </c>
      <c r="OB151" s="3">
        <f>LN(spy500_descarga!OB152/spy500_descarga!OB151)</f>
        <v>-1.6716942692478521E-2</v>
      </c>
      <c r="OC151" s="3">
        <f>LN(spy500_descarga!OC152/spy500_descarga!OC151)</f>
        <v>5.8936836149051401E-4</v>
      </c>
      <c r="OD151" s="3">
        <f>LN(spy500_descarga!OD152/spy500_descarga!OD151)</f>
        <v>-7.2971180441778133E-3</v>
      </c>
      <c r="OE151" s="3">
        <f>LN(spy500_descarga!OE152/spy500_descarga!OE151)</f>
        <v>-3.7107851658831032E-4</v>
      </c>
      <c r="OF151" s="3">
        <f>LN(spy500_descarga!OF152/spy500_descarga!OF151)</f>
        <v>7.1716221119830694E-3</v>
      </c>
      <c r="OG151" s="3">
        <f>LN(spy500_descarga!OG152/spy500_descarga!OG151)</f>
        <v>6.138735087161392E-3</v>
      </c>
      <c r="OH151" s="3">
        <f>LN(spy500_descarga!OH152/spy500_descarga!OH151)</f>
        <v>-3.0312904621929162E-3</v>
      </c>
      <c r="OI151" s="3">
        <f>LN(spy500_descarga!OI152/spy500_descarga!OI151)</f>
        <v>2.1273722132772604E-2</v>
      </c>
      <c r="OJ151" s="3">
        <f>LN(spy500_descarga!OJ152/spy500_descarga!OJ151)</f>
        <v>8.4210315333166016E-3</v>
      </c>
      <c r="OK151" s="3">
        <f>LN(spy500_descarga!OK152/spy500_descarga!OK151)</f>
        <v>-7.2912645580739868E-3</v>
      </c>
      <c r="OL151" s="3">
        <f>LN(spy500_descarga!OL152/spy500_descarga!OL151)</f>
        <v>-1.0236624489084462E-2</v>
      </c>
      <c r="OM151" s="3">
        <f>LN(spy500_descarga!OM152/spy500_descarga!OM151)</f>
        <v>4.4637115036625522E-3</v>
      </c>
      <c r="ON151" s="3">
        <f>LN(spy500_descarga!ON152/spy500_descarga!ON151)</f>
        <v>2.6350496798221681E-2</v>
      </c>
      <c r="OO151" s="3">
        <f>LN(spy500_descarga!OO152/spy500_descarga!OO151)</f>
        <v>-5.2242981688738329E-3</v>
      </c>
      <c r="OP151" s="3">
        <f>LN(spy500_descarga!OP152/spy500_descarga!OP151)</f>
        <v>9.4913805365218554E-3</v>
      </c>
      <c r="OQ151" s="3">
        <f>LN(spy500_descarga!OQ152/spy500_descarga!OQ151)</f>
        <v>3.0231487386416265E-2</v>
      </c>
      <c r="OR151" s="3">
        <f>LN(spy500_descarga!OR152/spy500_descarga!OR151)</f>
        <v>1.9362537468127878E-3</v>
      </c>
      <c r="OS151" s="3">
        <f>LN(spy500_descarga!OS152/spy500_descarga!OS151)</f>
        <v>-1.5919267649987193E-2</v>
      </c>
      <c r="OT151" s="3">
        <f>LN(spy500_descarga!OT152/spy500_descarga!OT151)</f>
        <v>-6.5893006983280796E-3</v>
      </c>
      <c r="OU151" s="3">
        <f>LN(spy500_descarga!OU152/spy500_descarga!OU151)</f>
        <v>3.8022833890958537E-3</v>
      </c>
      <c r="OV151" s="3">
        <f>LN(spy500_descarga!OV152/spy500_descarga!OV151)</f>
        <v>-9.5198329501868493E-4</v>
      </c>
      <c r="OW151" s="3">
        <f>LN(spy500_descarga!OW152/spy500_descarga!OW151)</f>
        <v>2.1238539075620302E-4</v>
      </c>
      <c r="OX151" s="3">
        <f>LN(spy500_descarga!OX152/spy500_descarga!OX151)</f>
        <v>-1.5070091008904619E-2</v>
      </c>
      <c r="OY151" s="3">
        <f>LN(spy500_descarga!OY152/spy500_descarga!OY151)</f>
        <v>5.8109965996039461E-3</v>
      </c>
      <c r="OZ151" s="3">
        <f>LN(spy500_descarga!OZ152/spy500_descarga!OZ151)</f>
        <v>-6.3251944152728475E-3</v>
      </c>
      <c r="PA151" s="3">
        <f>LN(spy500_descarga!PA152/spy500_descarga!PA151)</f>
        <v>-4.9216471715336557E-3</v>
      </c>
      <c r="PB151" s="3">
        <f>LN(spy500_descarga!PB152/spy500_descarga!PB151)</f>
        <v>-1.3832315435702021E-2</v>
      </c>
      <c r="PC151" s="3">
        <f>LN(spy500_descarga!PC152/spy500_descarga!PC151)</f>
        <v>-3.7947965980570739E-3</v>
      </c>
      <c r="PD151" s="3">
        <f>LN(spy500_descarga!PD152/spy500_descarga!PD151)</f>
        <v>-1.4762005454861842E-3</v>
      </c>
      <c r="PE151" s="3">
        <f>LN(spy500_descarga!PE152/spy500_descarga!PE151)</f>
        <v>-7.4880377091377419E-3</v>
      </c>
      <c r="PF151" s="3">
        <f>LN(spy500_descarga!PF152/spy500_descarga!PF151)</f>
        <v>1.3129394009403814E-2</v>
      </c>
      <c r="PG151" s="3">
        <f>LN(spy500_descarga!PG152/spy500_descarga!PG151)</f>
        <v>6.3195406555833543E-3</v>
      </c>
      <c r="PH151" s="3">
        <f>LN(spy500_descarga!PH152/spy500_descarga!PH151)</f>
        <v>1.3399605105872047E-3</v>
      </c>
      <c r="PI151" s="3">
        <f>LN(spy500_descarga!PI152/spy500_descarga!PI151)</f>
        <v>1.4168456017226395E-2</v>
      </c>
      <c r="PJ151" s="3">
        <f>LN(spy500_descarga!PJ152/spy500_descarga!PJ151)</f>
        <v>3.1366980442507672E-2</v>
      </c>
      <c r="PK151" s="3">
        <f>LN(spy500_descarga!PK152/spy500_descarga!PK151)</f>
        <v>8.1940521446645653E-3</v>
      </c>
      <c r="PL151" s="3">
        <f>LN(spy500_descarga!PL152/spy500_descarga!PL151)</f>
        <v>3.0782435903426602E-3</v>
      </c>
      <c r="PM151" s="3">
        <f>LN(spy500_descarga!PM152/spy500_descarga!PM151)</f>
        <v>-4.4530543462221401E-3</v>
      </c>
      <c r="PN151" s="3">
        <f>LN(spy500_descarga!PN152/spy500_descarga!PN151)</f>
        <v>3.1650050306723698E-3</v>
      </c>
      <c r="PO151" s="3">
        <f>LN(spy500_descarga!PO152/spy500_descarga!PO151)</f>
        <v>-7.5536757988990825E-3</v>
      </c>
      <c r="PP151" s="3">
        <f>LN(spy500_descarga!PP152/spy500_descarga!PP151)</f>
        <v>5.791202237068604E-3</v>
      </c>
      <c r="PQ151" s="3">
        <f>LN(spy500_descarga!PQ152/spy500_descarga!PQ151)</f>
        <v>-1.3860085533747363E-2</v>
      </c>
      <c r="PR151" s="3">
        <f>LN(spy500_descarga!PR152/spy500_descarga!PR151)</f>
        <v>-1.0000067502126522E-2</v>
      </c>
      <c r="PS151" s="3">
        <f>LN(spy500_descarga!PS152/spy500_descarga!PS151)</f>
        <v>-1.4412618071568168E-2</v>
      </c>
      <c r="PT151" s="3">
        <f>LN(spy500_descarga!PT152/spy500_descarga!PT151)</f>
        <v>-1.3757661352647626E-3</v>
      </c>
      <c r="PU151" s="3">
        <f>LN(spy500_descarga!PU152/spy500_descarga!PU151)</f>
        <v>-3.2041535322042861E-2</v>
      </c>
      <c r="PV151" s="3">
        <f>LN(spy500_descarga!PV152/spy500_descarga!PV151)</f>
        <v>3.5256362793350477E-3</v>
      </c>
      <c r="PW151" s="3">
        <f>LN(spy500_descarga!PW152/spy500_descarga!PW151)</f>
        <v>3.2634458295549883E-3</v>
      </c>
      <c r="PX151" s="3">
        <f>LN(spy500_descarga!PX152/spy500_descarga!PX151)</f>
        <v>-6.8922153180209049E-3</v>
      </c>
      <c r="PY151" s="3">
        <f>LN(spy500_descarga!PY152/spy500_descarga!PY151)</f>
        <v>2.4138030723225875E-3</v>
      </c>
      <c r="PZ151" s="3">
        <f>LN(spy500_descarga!PZ152/spy500_descarga!PZ151)</f>
        <v>1.699616148365145E-3</v>
      </c>
      <c r="QA151" s="3">
        <f>LN(spy500_descarga!QA152/spy500_descarga!QA151)</f>
        <v>-6.5233442182544513E-3</v>
      </c>
      <c r="QB151" s="3" t="e">
        <f>LN(spy500_descarga!QB152/spy500_descarga!QB151)</f>
        <v>#DIV/0!</v>
      </c>
      <c r="QC151" s="3">
        <f>LN(spy500_descarga!QC152/spy500_descarga!QC151)</f>
        <v>-1.4329123267995094E-2</v>
      </c>
      <c r="QD151" s="3">
        <f>LN(spy500_descarga!QD152/spy500_descarga!QD151)</f>
        <v>-2.6155316907886172E-3</v>
      </c>
      <c r="QE151" s="3">
        <f>LN(spy500_descarga!QE152/spy500_descarga!QE151)</f>
        <v>4.6337549762375294E-2</v>
      </c>
      <c r="QF151" s="3">
        <f>LN(spy500_descarga!QF152/spy500_descarga!QF151)</f>
        <v>-2.9427227956845396E-3</v>
      </c>
      <c r="QG151" s="3">
        <f>LN(spy500_descarga!QG152/spy500_descarga!QG151)</f>
        <v>-2.8658008839522954E-3</v>
      </c>
      <c r="QH151" s="3">
        <f>LN(spy500_descarga!QH152/spy500_descarga!QH151)</f>
        <v>4.4346554582327165E-3</v>
      </c>
      <c r="QI151" s="3">
        <f>LN(spy500_descarga!QI152/spy500_descarga!QI151)</f>
        <v>-7.0105139402722441E-3</v>
      </c>
      <c r="QJ151" s="3">
        <f>LN(spy500_descarga!QJ152/spy500_descarga!QJ151)</f>
        <v>7.8223201628483605E-3</v>
      </c>
      <c r="QK151" s="3">
        <f>LN(spy500_descarga!QK152/spy500_descarga!QK151)</f>
        <v>2.5552112060525148E-3</v>
      </c>
      <c r="QL151" s="3">
        <f>LN(spy500_descarga!QL152/spy500_descarga!QL151)</f>
        <v>2.6469420268228393E-3</v>
      </c>
      <c r="QM151" s="3">
        <f>LN(spy500_descarga!QM152/spy500_descarga!QM151)</f>
        <v>1.5293797029574349E-3</v>
      </c>
      <c r="QN151" s="3">
        <f>LN(spy500_descarga!QN152/spy500_descarga!QN151)</f>
        <v>5.5963270517323136E-3</v>
      </c>
      <c r="QO151" s="3">
        <f>LN(spy500_descarga!QO152/spy500_descarga!QO151)</f>
        <v>-1.5695918651446143E-2</v>
      </c>
      <c r="QP151" s="3">
        <f>LN(spy500_descarga!QP152/spy500_descarga!QP151)</f>
        <v>-1.6949643077976199E-2</v>
      </c>
      <c r="QQ151" s="3">
        <f>LN(spy500_descarga!QQ152/spy500_descarga!QQ151)</f>
        <v>-3.2848576679196198E-3</v>
      </c>
      <c r="QR151" s="3">
        <f>LN(spy500_descarga!QR152/spy500_descarga!QR151)</f>
        <v>-1.2662582185537351E-2</v>
      </c>
      <c r="QS151" s="3">
        <f>LN(spy500_descarga!QS152/spy500_descarga!QS151)</f>
        <v>2.0988461658126421E-2</v>
      </c>
      <c r="QT151" s="3">
        <f>LN(spy500_descarga!QT152/spy500_descarga!QT151)</f>
        <v>5.6613565980009901E-3</v>
      </c>
      <c r="QU151" s="3">
        <f>LN(spy500_descarga!QU152/spy500_descarga!QU151)</f>
        <v>7.6179192877796117E-3</v>
      </c>
      <c r="QV151" s="3">
        <f>LN(spy500_descarga!QV152/spy500_descarga!QV151)</f>
        <v>5.2728833244212554E-3</v>
      </c>
      <c r="QW151" s="3">
        <f>LN(spy500_descarga!QW152/spy500_descarga!QW151)</f>
        <v>3.4903766495012916E-3</v>
      </c>
      <c r="QX151" s="3">
        <f>LN(spy500_descarga!QX152/spy500_descarga!QX151)</f>
        <v>7.4667882265751695E-3</v>
      </c>
      <c r="QY151" s="3">
        <f>LN(spy500_descarga!QY152/spy500_descarga!QY151)</f>
        <v>-6.2386880129010353E-3</v>
      </c>
      <c r="QZ151" s="3">
        <f>LN(spy500_descarga!QZ152/spy500_descarga!QZ151)</f>
        <v>-1.120116659304672E-2</v>
      </c>
      <c r="RA151" s="3">
        <f>LN(spy500_descarga!RA152/spy500_descarga!RA151)</f>
        <v>-7.7293611909078847E-3</v>
      </c>
      <c r="RB151" s="3">
        <f>LN(spy500_descarga!RB152/spy500_descarga!RB151)</f>
        <v>1.0513270904661245E-2</v>
      </c>
      <c r="RC151" s="3">
        <f>LN(spy500_descarga!RC152/spy500_descarga!RC151)</f>
        <v>1.6608708952577361E-4</v>
      </c>
      <c r="RD151" s="3">
        <f>LN(spy500_descarga!RD152/spy500_descarga!RD151)</f>
        <v>1.9750049122656151E-2</v>
      </c>
      <c r="RE151" s="3">
        <f>LN(spy500_descarga!RE152/spy500_descarga!RE151)</f>
        <v>-2.7578814688442258E-2</v>
      </c>
      <c r="RF151" s="3">
        <f>LN(spy500_descarga!RF152/spy500_descarga!RF151)</f>
        <v>9.4391951458622381E-3</v>
      </c>
      <c r="RG151" s="3">
        <f>LN(spy500_descarga!RG152/spy500_descarga!RG151)</f>
        <v>3.2160491994987238E-2</v>
      </c>
      <c r="RH151" s="3">
        <f>LN(spy500_descarga!RH152/spy500_descarga!RH151)</f>
        <v>-1.2364827265069296E-2</v>
      </c>
      <c r="RI151" s="3" t="e">
        <f>LN(spy500_descarga!RI152/spy500_descarga!RI151)</f>
        <v>#DIV/0!</v>
      </c>
      <c r="RJ151" s="3">
        <f>LN(spy500_descarga!RJ152/spy500_descarga!RJ151)</f>
        <v>1.7184468821042229E-2</v>
      </c>
      <c r="RK151" s="3">
        <f>LN(spy500_descarga!RK152/spy500_descarga!RK151)</f>
        <v>-9.9319575779809773E-3</v>
      </c>
      <c r="RL151" s="3">
        <f>LN(spy500_descarga!RL152/spy500_descarga!RL151)</f>
        <v>8.65428499857584E-3</v>
      </c>
      <c r="RM151" s="3">
        <f>LN(spy500_descarga!RM152/spy500_descarga!RM151)</f>
        <v>-1.430425415250945E-4</v>
      </c>
      <c r="RN151" s="3">
        <f>LN(spy500_descarga!RN152/spy500_descarga!RN151)</f>
        <v>-1.7515433506895974E-2</v>
      </c>
      <c r="RO151" s="3">
        <f>LN(spy500_descarga!RO152/spy500_descarga!RO151)</f>
        <v>8.3876186938919729E-3</v>
      </c>
      <c r="RP151" s="3">
        <f>LN(spy500_descarga!RP152/spy500_descarga!RP151)</f>
        <v>-8.0767768844404383E-3</v>
      </c>
      <c r="RQ151" s="3">
        <f>LN(spy500_descarga!RQ152/spy500_descarga!RQ151)</f>
        <v>6.7172052560053796E-3</v>
      </c>
      <c r="RR151" s="3">
        <f>LN(spy500_descarga!RR152/spy500_descarga!RR151)</f>
        <v>-2.6797217662715912E-2</v>
      </c>
      <c r="RS151" s="3">
        <f>LN(spy500_descarga!RS152/spy500_descarga!RS151)</f>
        <v>-9.7317909789400986E-4</v>
      </c>
      <c r="RT151" s="3">
        <f>LN(spy500_descarga!RT152/spy500_descarga!RT151)</f>
        <v>1.0017366316490183E-2</v>
      </c>
      <c r="RU151" s="3">
        <f>LN(spy500_descarga!RU152/spy500_descarga!RU151)</f>
        <v>2.7200269533272658E-2</v>
      </c>
      <c r="RV151" s="3">
        <f>LN(spy500_descarga!RV152/spy500_descarga!RV151)</f>
        <v>6.5751316417246445E-3</v>
      </c>
      <c r="RW151" s="3">
        <f>LN(spy500_descarga!RW152/spy500_descarga!RW151)</f>
        <v>9.559630267225674E-4</v>
      </c>
      <c r="RX151" s="3">
        <f>LN(spy500_descarga!RX152/spy500_descarga!RX151)</f>
        <v>3.9966149510132728E-4</v>
      </c>
      <c r="RY151" s="3">
        <f>LN(spy500_descarga!RY152/spy500_descarga!RY151)</f>
        <v>-1.2302177252986145E-2</v>
      </c>
      <c r="RZ151" s="3">
        <f>LN(spy500_descarga!RZ152/spy500_descarga!RZ151)</f>
        <v>9.8255035082083081E-3</v>
      </c>
      <c r="SA151" s="3">
        <f>LN(spy500_descarga!SA152/spy500_descarga!SA151)</f>
        <v>6.0640129751461718E-3</v>
      </c>
      <c r="SB151" s="3">
        <f>LN(spy500_descarga!SB152/spy500_descarga!SB151)</f>
        <v>1.0824963263557143E-2</v>
      </c>
      <c r="SC151" s="3">
        <f>LN(spy500_descarga!SC152/spy500_descarga!SC151)</f>
        <v>1.2302493194184982E-2</v>
      </c>
      <c r="SD151" s="3">
        <f>LN(spy500_descarga!SD152/spy500_descarga!SD151)</f>
        <v>-2.2860944897587884E-2</v>
      </c>
      <c r="SE151" s="3">
        <f>LN(spy500_descarga!SE152/spy500_descarga!SE151)</f>
        <v>2.2396249572094185E-3</v>
      </c>
      <c r="SF151" s="3">
        <f>LN(spy500_descarga!SF152/spy500_descarga!SF151)</f>
        <v>0.11144769833757048</v>
      </c>
      <c r="SG151" s="3">
        <f>LN(spy500_descarga!SG152/spy500_descarga!SG151)</f>
        <v>-2.587264496844939E-2</v>
      </c>
      <c r="SH151" s="3">
        <f>LN(spy500_descarga!SH152/spy500_descarga!SH151)</f>
        <v>8.7677306620384463E-3</v>
      </c>
      <c r="SI151" s="3">
        <f>LN(spy500_descarga!SI152/spy500_descarga!SI151)</f>
        <v>1.9156845755959517E-3</v>
      </c>
      <c r="SJ151" s="3">
        <f>LN(spy500_descarga!SJ152/spy500_descarga!SJ151)</f>
        <v>6.4347763803006011E-2</v>
      </c>
      <c r="SK151" s="3">
        <f>LN(spy500_descarga!SK152/spy500_descarga!SK151)</f>
        <v>1.634260795029038E-2</v>
      </c>
      <c r="SL151" s="3">
        <f>LN(spy500_descarga!SL152/spy500_descarga!SL151)</f>
        <v>1.1815199362656036E-2</v>
      </c>
      <c r="SM151" s="3">
        <f>LN(spy500_descarga!SM152/spy500_descarga!SM151)</f>
        <v>8.1977809450464335E-3</v>
      </c>
    </row>
    <row r="152" spans="1:507" x14ac:dyDescent="0.25">
      <c r="A152" s="1">
        <v>43768</v>
      </c>
      <c r="B152" s="3">
        <f>LN(spy500_descarga!B153/spy500_descarga!B152)</f>
        <v>3.0626905866819477E-3</v>
      </c>
      <c r="C152" s="3">
        <f>LN(spy500_descarga!C153/spy500_descarga!C152)</f>
        <v>-2.6099996132564088E-3</v>
      </c>
      <c r="D152" s="3">
        <f>LN(spy500_descarga!D153/spy500_descarga!D152)</f>
        <v>6.6882702006825293E-3</v>
      </c>
      <c r="E152" s="3">
        <f>LN(spy500_descarga!E153/spy500_descarga!E152)</f>
        <v>1.5051056424698502E-2</v>
      </c>
      <c r="F152" s="3">
        <f>LN(spy500_descarga!F153/spy500_descarga!F152)</f>
        <v>-1.734332664824818E-2</v>
      </c>
      <c r="G152" s="3">
        <f>LN(spy500_descarga!G153/spy500_descarga!G152)</f>
        <v>9.5858582340792916E-3</v>
      </c>
      <c r="H152" s="3">
        <f>LN(spy500_descarga!H153/spy500_descarga!H152)</f>
        <v>3.4043495168638381E-2</v>
      </c>
      <c r="I152" s="3">
        <f>LN(spy500_descarga!I153/spy500_descarga!I152)</f>
        <v>2.5316855187876762E-2</v>
      </c>
      <c r="J152" s="3">
        <f>LN(spy500_descarga!J153/spy500_descarga!J152)</f>
        <v>3.0230461066356844E-3</v>
      </c>
      <c r="K152" s="3">
        <f>LN(spy500_descarga!K153/spy500_descarga!K152)</f>
        <v>-2.3148167172608145E-3</v>
      </c>
      <c r="L152" s="3">
        <f>LN(spy500_descarga!L153/spy500_descarga!L152)</f>
        <v>6.9969940533894477E-3</v>
      </c>
      <c r="M152" s="3">
        <f>LN(spy500_descarga!M153/spy500_descarga!M152)</f>
        <v>-4.114515361868131E-3</v>
      </c>
      <c r="N152" s="3">
        <f>LN(spy500_descarga!N153/spy500_descarga!N152)</f>
        <v>-6.5662526038252748E-4</v>
      </c>
      <c r="O152" s="3">
        <f>LN(spy500_descarga!O153/spy500_descarga!O152)</f>
        <v>-5.0167957651151016E-3</v>
      </c>
      <c r="P152" s="3">
        <f>LN(spy500_descarga!P153/spy500_descarga!P152)</f>
        <v>-5.7051729768336484E-3</v>
      </c>
      <c r="Q152" s="3">
        <f>LN(spy500_descarga!Q153/spy500_descarga!Q152)</f>
        <v>8.848293710706185E-3</v>
      </c>
      <c r="R152" s="3">
        <f>LN(spy500_descarga!R153/spy500_descarga!R152)</f>
        <v>-5.7279405656841774E-3</v>
      </c>
      <c r="S152" s="3">
        <f>LN(spy500_descarga!S153/spy500_descarga!S152)</f>
        <v>1.744042192330179E-2</v>
      </c>
      <c r="T152" s="3">
        <f>LN(spy500_descarga!T153/spy500_descarga!T152)</f>
        <v>-1.160299230668083E-2</v>
      </c>
      <c r="U152" s="3">
        <f>LN(spy500_descarga!U153/spy500_descarga!U152)</f>
        <v>-1.3403452791650091E-2</v>
      </c>
      <c r="V152" s="3">
        <f>LN(spy500_descarga!V153/spy500_descarga!V152)</f>
        <v>9.3128875834761204E-3</v>
      </c>
      <c r="W152" s="3">
        <f>LN(spy500_descarga!W153/spy500_descarga!W152)</f>
        <v>1.4936217397112686E-2</v>
      </c>
      <c r="X152" s="3">
        <f>LN(spy500_descarga!X153/spy500_descarga!X152)</f>
        <v>-3.0682208305910917E-2</v>
      </c>
      <c r="Y152" s="3">
        <f>LN(spy500_descarga!Y153/spy500_descarga!Y152)</f>
        <v>3.166306471525253E-5</v>
      </c>
      <c r="Z152" s="3">
        <f>LN(spy500_descarga!Z153/spy500_descarga!Z152)</f>
        <v>-1.0538855662562958E-3</v>
      </c>
      <c r="AA152" s="3">
        <f>LN(spy500_descarga!AA153/spy500_descarga!AA152)</f>
        <v>-9.0968917122475467E-3</v>
      </c>
      <c r="AB152" s="3">
        <f>LN(spy500_descarga!AB153/spy500_descarga!AB152)</f>
        <v>9.7553654420393255E-3</v>
      </c>
      <c r="AC152" s="3">
        <f>LN(spy500_descarga!AC153/spy500_descarga!AC152)</f>
        <v>8.4035366220990022E-3</v>
      </c>
      <c r="AD152" s="3">
        <f>LN(spy500_descarga!AD153/spy500_descarga!AD152)</f>
        <v>1.4280270799824638E-2</v>
      </c>
      <c r="AE152" s="3">
        <f>LN(spy500_descarga!AE153/spy500_descarga!AE152)</f>
        <v>-2.058553332477344E-2</v>
      </c>
      <c r="AF152" s="3">
        <f>LN(spy500_descarga!AF153/spy500_descarga!AF152)</f>
        <v>9.9321615902296708E-3</v>
      </c>
      <c r="AG152" s="3">
        <f>LN(spy500_descarga!AG153/spy500_descarga!AG152)</f>
        <v>5.5204805186467839E-3</v>
      </c>
      <c r="AH152" s="3">
        <f>LN(spy500_descarga!AH153/spy500_descarga!AH152)</f>
        <v>9.7413896118542509E-3</v>
      </c>
      <c r="AI152" s="3">
        <f>LN(spy500_descarga!AI153/spy500_descarga!AI152)</f>
        <v>4.9838463967051688E-3</v>
      </c>
      <c r="AJ152" s="3">
        <f>LN(spy500_descarga!AJ153/spy500_descarga!AJ152)</f>
        <v>1.147328786937615E-2</v>
      </c>
      <c r="AK152" s="3">
        <f>LN(spy500_descarga!AK153/spy500_descarga!AK152)</f>
        <v>-1.1122094691329609E-2</v>
      </c>
      <c r="AL152" s="3">
        <f>LN(spy500_descarga!AL153/spy500_descarga!AL152)</f>
        <v>-3.4573019377989185E-2</v>
      </c>
      <c r="AM152" s="3">
        <f>LN(spy500_descarga!AM153/spy500_descarga!AM152)</f>
        <v>-3.4984353274147518E-3</v>
      </c>
      <c r="AN152" s="3">
        <f>LN(spy500_descarga!AN153/spy500_descarga!AN152)</f>
        <v>9.0027598880865478E-3</v>
      </c>
      <c r="AO152" s="3">
        <f>LN(spy500_descarga!AO153/spy500_descarga!AO152)</f>
        <v>-1.5856907256501442E-3</v>
      </c>
      <c r="AP152" s="3">
        <f>LN(spy500_descarga!AP153/spy500_descarga!AP152)</f>
        <v>1.8492481249966781E-3</v>
      </c>
      <c r="AQ152" s="3">
        <f>LN(spy500_descarga!AQ153/spy500_descarga!AQ152)</f>
        <v>1.2916666449534148E-2</v>
      </c>
      <c r="AR152" s="3">
        <f>LN(spy500_descarga!AR153/spy500_descarga!AR152)</f>
        <v>3.0029631327019046E-3</v>
      </c>
      <c r="AS152" s="3">
        <f>LN(spy500_descarga!AS153/spy500_descarga!AS152)</f>
        <v>3.1733673508816902E-2</v>
      </c>
      <c r="AT152" s="3">
        <f>LN(spy500_descarga!AT153/spy500_descarga!AT152)</f>
        <v>2.7978140483393636E-2</v>
      </c>
      <c r="AU152" s="3">
        <f>LN(spy500_descarga!AU153/spy500_descarga!AU152)</f>
        <v>-3.1792431557105739E-2</v>
      </c>
      <c r="AV152" s="3">
        <f>LN(spy500_descarga!AV153/spy500_descarga!AV152)</f>
        <v>1.1420198620275275E-2</v>
      </c>
      <c r="AW152" s="3">
        <f>LN(spy500_descarga!AW153/spy500_descarga!AW152)</f>
        <v>-1.2334825125517662E-4</v>
      </c>
      <c r="AX152" s="3">
        <f>LN(spy500_descarga!AX153/spy500_descarga!AX152)</f>
        <v>-5.5992707385651335E-3</v>
      </c>
      <c r="AY152" s="3">
        <f>LN(spy500_descarga!AY153/spy500_descarga!AY152)</f>
        <v>2.2320493791210965E-2</v>
      </c>
      <c r="AZ152" s="3">
        <f>LN(spy500_descarga!AZ153/spy500_descarga!AZ152)</f>
        <v>-2.3891910429659154E-2</v>
      </c>
      <c r="BA152" s="3">
        <f>LN(spy500_descarga!BA153/spy500_descarga!BA152)</f>
        <v>1.2595639951172967E-3</v>
      </c>
      <c r="BB152" s="3">
        <f>LN(spy500_descarga!BB153/spy500_descarga!BB152)</f>
        <v>1.4679192937901616E-2</v>
      </c>
      <c r="BC152" s="3">
        <f>LN(spy500_descarga!BC153/spy500_descarga!BC152)</f>
        <v>-4.0435447710186782E-3</v>
      </c>
      <c r="BD152" s="3">
        <f>LN(spy500_descarga!BD153/spy500_descarga!BD152)</f>
        <v>3.671546818529011E-3</v>
      </c>
      <c r="BE152" s="3">
        <f>LN(spy500_descarga!BE153/spy500_descarga!BE152)</f>
        <v>6.8785015374129965E-3</v>
      </c>
      <c r="BF152" s="3">
        <f>LN(spy500_descarga!BF153/spy500_descarga!BF152)</f>
        <v>2.1674269626784388E-2</v>
      </c>
      <c r="BG152" s="3">
        <f>LN(spy500_descarga!BG153/spy500_descarga!BG152)</f>
        <v>8.0737601539116344E-3</v>
      </c>
      <c r="BH152" s="3">
        <f>LN(spy500_descarga!BH153/spy500_descarga!BH152)</f>
        <v>2.4932975449690974E-3</v>
      </c>
      <c r="BI152" s="3">
        <f>LN(spy500_descarga!BI153/spy500_descarga!BI152)</f>
        <v>1.6901467506031491E-2</v>
      </c>
      <c r="BJ152" s="3">
        <f>LN(spy500_descarga!BJ153/spy500_descarga!BJ152)</f>
        <v>-1.3168219567836561E-3</v>
      </c>
      <c r="BK152" s="3">
        <f>LN(spy500_descarga!BK153/spy500_descarga!BK152)</f>
        <v>-1.2867781898643254E-2</v>
      </c>
      <c r="BL152" s="3">
        <f>LN(spy500_descarga!BL153/spy500_descarga!BL152)</f>
        <v>1.6633020103013364E-2</v>
      </c>
      <c r="BM152" s="3">
        <f>LN(spy500_descarga!BM153/spy500_descarga!BM152)</f>
        <v>-1.4131089771605612E-2</v>
      </c>
      <c r="BN152" s="3">
        <f>LN(spy500_descarga!BN153/spy500_descarga!BN152)</f>
        <v>-2.1449934772330921E-4</v>
      </c>
      <c r="BO152" s="3">
        <f>LN(spy500_descarga!BO153/spy500_descarga!BO152)</f>
        <v>-1.2666687363700807E-2</v>
      </c>
      <c r="BP152" s="3">
        <f>LN(spy500_descarga!BP153/spy500_descarga!BP152)</f>
        <v>6.5460973015837812E-3</v>
      </c>
      <c r="BQ152" s="3" t="e">
        <f>LN(spy500_descarga!BQ153/spy500_descarga!BQ152)</f>
        <v>#DIV/0!</v>
      </c>
      <c r="BR152" s="3">
        <f>LN(spy500_descarga!BR153/spy500_descarga!BR152)</f>
        <v>-1.6371606960214571E-2</v>
      </c>
      <c r="BS152" s="3">
        <f>LN(spy500_descarga!BS153/spy500_descarga!BS152)</f>
        <v>1.9284869639443397E-2</v>
      </c>
      <c r="BT152" s="3">
        <f>LN(spy500_descarga!BT153/spy500_descarga!BT152)</f>
        <v>8.0015646112233801E-3</v>
      </c>
      <c r="BU152" s="3">
        <f>LN(spy500_descarga!BU153/spy500_descarga!BU152)</f>
        <v>1.6719329506906301E-3</v>
      </c>
      <c r="BV152" s="3">
        <f>LN(spy500_descarga!BV153/spy500_descarga!BV152)</f>
        <v>-8.2591124485408441E-3</v>
      </c>
      <c r="BW152" s="3">
        <f>LN(spy500_descarga!BW153/spy500_descarga!BW152)</f>
        <v>3.2988409887940401E-3</v>
      </c>
      <c r="BX152" s="3">
        <f>LN(spy500_descarga!BX153/spy500_descarga!BX152)</f>
        <v>-1.1657483188259163E-2</v>
      </c>
      <c r="BY152" s="3">
        <f>LN(spy500_descarga!BY153/spy500_descarga!BY152)</f>
        <v>4.1367962021350693E-2</v>
      </c>
      <c r="BZ152" s="3">
        <f>LN(spy500_descarga!BZ153/spy500_descarga!BZ152)</f>
        <v>6.2081939304430775E-3</v>
      </c>
      <c r="CA152" s="3">
        <f>LN(spy500_descarga!CA153/spy500_descarga!CA152)</f>
        <v>1.9531811255117267E-2</v>
      </c>
      <c r="CB152" s="3">
        <f>LN(spy500_descarga!CB153/spy500_descarga!CB152)</f>
        <v>7.1922762388967445E-3</v>
      </c>
      <c r="CC152" s="3">
        <f>LN(spy500_descarga!CC153/spy500_descarga!CC152)</f>
        <v>2.0845682834282082E-3</v>
      </c>
      <c r="CD152" s="3" t="e">
        <f>LN(spy500_descarga!CD153/spy500_descarga!CD152)</f>
        <v>#DIV/0!</v>
      </c>
      <c r="CE152" s="3">
        <f>LN(spy500_descarga!CE153/spy500_descarga!CE152)</f>
        <v>-0.1607268913835824</v>
      </c>
      <c r="CF152" s="3">
        <f>LN(spy500_descarga!CF153/spy500_descarga!CF152)</f>
        <v>-2.5101493346953906E-2</v>
      </c>
      <c r="CG152" s="3">
        <f>LN(spy500_descarga!CG153/spy500_descarga!CG152)</f>
        <v>1.459662051604774E-2</v>
      </c>
      <c r="CH152" s="3">
        <f>LN(spy500_descarga!CH153/spy500_descarga!CH152)</f>
        <v>-4.7434746398046868E-3</v>
      </c>
      <c r="CI152" s="3">
        <f>LN(spy500_descarga!CI153/spy500_descarga!CI152)</f>
        <v>7.4086440010475959E-4</v>
      </c>
      <c r="CJ152" s="3">
        <f>LN(spy500_descarga!CJ153/spy500_descarga!CJ152)</f>
        <v>-2.1107349614637099E-2</v>
      </c>
      <c r="CK152" s="3">
        <f>LN(spy500_descarga!CK153/spy500_descarga!CK152)</f>
        <v>-6.1014479833013443E-3</v>
      </c>
      <c r="CL152" s="3">
        <f>LN(spy500_descarga!CL153/spy500_descarga!CL152)</f>
        <v>-2.1747427167143965E-2</v>
      </c>
      <c r="CM152" s="3" t="e">
        <f>LN(spy500_descarga!CM153/spy500_descarga!CM152)</f>
        <v>#DIV/0!</v>
      </c>
      <c r="CN152" s="3">
        <f>LN(spy500_descarga!CN153/spy500_descarga!CN152)</f>
        <v>-1.3147597005789364E-2</v>
      </c>
      <c r="CO152" s="3">
        <f>LN(spy500_descarga!CO153/spy500_descarga!CO152)</f>
        <v>-7.0296481937973691E-3</v>
      </c>
      <c r="CP152" s="3">
        <f>LN(spy500_descarga!CP153/spy500_descarga!CP152)</f>
        <v>2.4298341414888288E-2</v>
      </c>
      <c r="CQ152" s="3">
        <f>LN(spy500_descarga!CQ153/spy500_descarga!CQ152)</f>
        <v>3.3507161112304265E-3</v>
      </c>
      <c r="CR152" s="3">
        <f>LN(spy500_descarga!CR153/spy500_descarga!CR152)</f>
        <v>9.4653274434769123E-3</v>
      </c>
      <c r="CS152" s="3">
        <f>LN(spy500_descarga!CS153/spy500_descarga!CS152)</f>
        <v>-8.144681004212978E-3</v>
      </c>
      <c r="CT152" s="3">
        <f>LN(spy500_descarga!CT153/spy500_descarga!CT152)</f>
        <v>7.9503149609400969E-2</v>
      </c>
      <c r="CU152" s="3">
        <f>LN(spy500_descarga!CU153/spy500_descarga!CU152)</f>
        <v>1.3763489002003638E-3</v>
      </c>
      <c r="CV152" s="3">
        <f>LN(spy500_descarga!CV153/spy500_descarga!CV152)</f>
        <v>1.0925676786845495E-2</v>
      </c>
      <c r="CW152" s="3">
        <f>LN(spy500_descarga!CW153/spy500_descarga!CW152)</f>
        <v>3.6204827293949832E-3</v>
      </c>
      <c r="CX152" s="3">
        <f>LN(spy500_descarga!CX153/spy500_descarga!CX152)</f>
        <v>8.2664423534817705E-3</v>
      </c>
      <c r="CY152" s="3">
        <f>LN(spy500_descarga!CY153/spy500_descarga!CY152)</f>
        <v>1.0098153933451421E-2</v>
      </c>
      <c r="CZ152" s="3">
        <f>LN(spy500_descarga!CZ153/spy500_descarga!CZ152)</f>
        <v>-1.5096726139363763E-2</v>
      </c>
      <c r="DA152" s="3">
        <f>LN(spy500_descarga!DA153/spy500_descarga!DA152)</f>
        <v>1.5201628379102227E-2</v>
      </c>
      <c r="DB152" s="3">
        <f>LN(spy500_descarga!DB153/spy500_descarga!DB152)</f>
        <v>3.1393255063633906E-2</v>
      </c>
      <c r="DC152" s="3">
        <f>LN(spy500_descarga!DC153/spy500_descarga!DC152)</f>
        <v>2.3615721119575637E-2</v>
      </c>
      <c r="DD152" s="3">
        <f>LN(spy500_descarga!DD153/spy500_descarga!DD152)</f>
        <v>-8.690240655561253E-3</v>
      </c>
      <c r="DE152" s="3">
        <f>LN(spy500_descarga!DE153/spy500_descarga!DE152)</f>
        <v>1.2491289969197846E-2</v>
      </c>
      <c r="DF152" s="3">
        <f>LN(spy500_descarga!DF153/spy500_descarga!DF152)</f>
        <v>6.3184473392843363E-3</v>
      </c>
      <c r="DG152" s="3">
        <f>LN(spy500_descarga!DG153/spy500_descarga!DG152)</f>
        <v>6.7510310616662001E-3</v>
      </c>
      <c r="DH152" s="3">
        <f>LN(spy500_descarga!DH153/spy500_descarga!DH152)</f>
        <v>-1.6431181470232714E-3</v>
      </c>
      <c r="DI152" s="3">
        <f>LN(spy500_descarga!DI153/spy500_descarga!DI152)</f>
        <v>-6.4580819469431151E-3</v>
      </c>
      <c r="DJ152" s="3">
        <f>LN(spy500_descarga!DJ153/spy500_descarga!DJ152)</f>
        <v>1.5278727731818197E-2</v>
      </c>
      <c r="DK152" s="3">
        <f>LN(spy500_descarga!DK153/spy500_descarga!DK152)</f>
        <v>8.9255280222688606E-3</v>
      </c>
      <c r="DL152" s="3">
        <f>LN(spy500_descarga!DL153/spy500_descarga!DL152)</f>
        <v>1.9558734082612543E-2</v>
      </c>
      <c r="DM152" s="3">
        <f>LN(spy500_descarga!DM153/spy500_descarga!DM152)</f>
        <v>1.4502145375151059E-2</v>
      </c>
      <c r="DN152" s="3">
        <f>LN(spy500_descarga!DN153/spy500_descarga!DN152)</f>
        <v>9.8742934364296365E-3</v>
      </c>
      <c r="DO152" s="3">
        <f>LN(spy500_descarga!DO153/spy500_descarga!DO152)</f>
        <v>-9.3070811790023009E-3</v>
      </c>
      <c r="DP152" s="3">
        <f>LN(spy500_descarga!DP153/spy500_descarga!DP152)</f>
        <v>9.6705572979966445E-3</v>
      </c>
      <c r="DQ152" s="3">
        <f>LN(spy500_descarga!DQ153/spy500_descarga!DQ152)</f>
        <v>-1.4660439811048918E-2</v>
      </c>
      <c r="DR152" s="3">
        <f>LN(spy500_descarga!DR153/spy500_descarga!DR152)</f>
        <v>-6.8914654361591854E-3</v>
      </c>
      <c r="DS152" s="3">
        <f>LN(spy500_descarga!DS153/spy500_descarga!DS152)</f>
        <v>1.0854062749687577E-2</v>
      </c>
      <c r="DT152" s="3" t="e">
        <f>LN(spy500_descarga!DT153/spy500_descarga!DT152)</f>
        <v>#DIV/0!</v>
      </c>
      <c r="DU152" s="3">
        <f>LN(spy500_descarga!DU153/spy500_descarga!DU152)</f>
        <v>-3.656870601915569E-2</v>
      </c>
      <c r="DV152" s="3">
        <f>LN(spy500_descarga!DV153/spy500_descarga!DV152)</f>
        <v>2.6218896985877004E-3</v>
      </c>
      <c r="DW152" s="3">
        <f>LN(spy500_descarga!DW153/spy500_descarga!DW152)</f>
        <v>-7.4898952390339644E-3</v>
      </c>
      <c r="DX152" s="3">
        <f>LN(spy500_descarga!DX153/spy500_descarga!DX152)</f>
        <v>4.80439496258191E-3</v>
      </c>
      <c r="DY152" s="3">
        <f>LN(spy500_descarga!DY153/spy500_descarga!DY152)</f>
        <v>-8.062651027220636E-3</v>
      </c>
      <c r="DZ152" s="3">
        <f>LN(spy500_descarga!DZ153/spy500_descarga!DZ152)</f>
        <v>4.2870759358413267E-3</v>
      </c>
      <c r="EA152" s="3">
        <f>LN(spy500_descarga!EA153/spy500_descarga!EA152)</f>
        <v>2.5803037854092492E-2</v>
      </c>
      <c r="EB152" s="3">
        <f>LN(spy500_descarga!EB153/spy500_descarga!EB152)</f>
        <v>1.3362784812268207E-2</v>
      </c>
      <c r="EC152" s="3">
        <f>LN(spy500_descarga!EC153/spy500_descarga!EC152)</f>
        <v>1.6531972429377519E-3</v>
      </c>
      <c r="ED152" s="3">
        <f>LN(spy500_descarga!ED153/spy500_descarga!ED152)</f>
        <v>3.1011442793252865E-3</v>
      </c>
      <c r="EE152" s="3">
        <f>LN(spy500_descarga!EE153/spy500_descarga!EE152)</f>
        <v>-1.4386950609688613E-2</v>
      </c>
      <c r="EF152" s="3">
        <f>LN(spy500_descarga!EF153/spy500_descarga!EF152)</f>
        <v>1.745187544768665E-2</v>
      </c>
      <c r="EG152" s="3">
        <f>LN(spy500_descarga!EG153/spy500_descarga!EG152)</f>
        <v>1.2144760423867793E-2</v>
      </c>
      <c r="EH152" s="3">
        <f>LN(spy500_descarga!EH153/spy500_descarga!EH152)</f>
        <v>7.1138893099513319E-3</v>
      </c>
      <c r="EI152" s="3">
        <f>LN(spy500_descarga!EI153/spy500_descarga!EI152)</f>
        <v>-6.7037471139975305E-3</v>
      </c>
      <c r="EJ152" s="3">
        <f>LN(spy500_descarga!EJ153/spy500_descarga!EJ152)</f>
        <v>3.3922078729713563E-4</v>
      </c>
      <c r="EK152" s="3">
        <f>LN(spy500_descarga!EK153/spy500_descarga!EK152)</f>
        <v>-1.6668831565623092E-3</v>
      </c>
      <c r="EL152" s="3">
        <f>LN(spy500_descarga!EL153/spy500_descarga!EL152)</f>
        <v>-1.0840322351718904E-3</v>
      </c>
      <c r="EM152" s="3">
        <f>LN(spy500_descarga!EM153/spy500_descarga!EM152)</f>
        <v>2.2665954925837853E-2</v>
      </c>
      <c r="EN152" s="3">
        <f>LN(spy500_descarga!EN153/spy500_descarga!EN152)</f>
        <v>-5.5235911593592167E-2</v>
      </c>
      <c r="EO152" s="3">
        <f>LN(spy500_descarga!EO153/spy500_descarga!EO152)</f>
        <v>5.7956833616976461E-3</v>
      </c>
      <c r="EP152" s="3">
        <f>LN(spy500_descarga!EP153/spy500_descarga!EP152)</f>
        <v>-4.1096849285233952E-2</v>
      </c>
      <c r="EQ152" s="3">
        <f>LN(spy500_descarga!EQ153/spy500_descarga!EQ152)</f>
        <v>-9.0769958879779542E-3</v>
      </c>
      <c r="ER152" s="3">
        <f>LN(spy500_descarga!ER153/spy500_descarga!ER152)</f>
        <v>-8.6219497997571716E-4</v>
      </c>
      <c r="ES152" s="3">
        <f>LN(spy500_descarga!ES153/spy500_descarga!ES152)</f>
        <v>-1.8774717848076536E-2</v>
      </c>
      <c r="ET152" s="3">
        <f>LN(spy500_descarga!ET153/spy500_descarga!ET152)</f>
        <v>-1.7033424293234522E-2</v>
      </c>
      <c r="EU152" s="3">
        <f>LN(spy500_descarga!EU153/spy500_descarga!EU152)</f>
        <v>1.1643989783116657E-3</v>
      </c>
      <c r="EV152" s="3">
        <f>LN(spy500_descarga!EV153/spy500_descarga!EV152)</f>
        <v>6.2685561400105802E-3</v>
      </c>
      <c r="EW152" s="3">
        <f>LN(spy500_descarga!EW153/spy500_descarga!EW152)</f>
        <v>-4.6296759498173617E-3</v>
      </c>
      <c r="EX152" s="3">
        <f>LN(spy500_descarga!EX153/spy500_descarga!EX152)</f>
        <v>8.5607321145134455E-4</v>
      </c>
      <c r="EY152" s="3">
        <f>LN(spy500_descarga!EY153/spy500_descarga!EY152)</f>
        <v>2.8911707571309411E-2</v>
      </c>
      <c r="EZ152" s="3">
        <f>LN(spy500_descarga!EZ153/spy500_descarga!EZ152)</f>
        <v>-1.0527566689159464E-2</v>
      </c>
      <c r="FA152" s="3">
        <f>LN(spy500_descarga!FA153/spy500_descarga!FA152)</f>
        <v>-8.9739904895255167E-3</v>
      </c>
      <c r="FB152" s="3">
        <f>LN(spy500_descarga!FB153/spy500_descarga!FB152)</f>
        <v>3.2335701638555965E-3</v>
      </c>
      <c r="FC152" s="3">
        <f>LN(spy500_descarga!FC153/spy500_descarga!FC152)</f>
        <v>5.118821815282738E-3</v>
      </c>
      <c r="FD152" s="3">
        <f>LN(spy500_descarga!FD153/spy500_descarga!FD152)</f>
        <v>9.9110199033728922E-3</v>
      </c>
      <c r="FE152" s="3">
        <f>LN(spy500_descarga!FE153/spy500_descarga!FE152)</f>
        <v>-2.6331216590665354E-2</v>
      </c>
      <c r="FF152" s="3">
        <f>LN(spy500_descarga!FF153/spy500_descarga!FF152)</f>
        <v>-6.120614329958517E-3</v>
      </c>
      <c r="FG152" s="3">
        <f>LN(spy500_descarga!FG153/spy500_descarga!FG152)</f>
        <v>-1.2230608987445605E-2</v>
      </c>
      <c r="FH152" s="3">
        <f>LN(spy500_descarga!FH153/spy500_descarga!FH152)</f>
        <v>-8.0131579258518795E-3</v>
      </c>
      <c r="FI152" s="3">
        <f>LN(spy500_descarga!FI153/spy500_descarga!FI152)</f>
        <v>-6.9473080056957114E-3</v>
      </c>
      <c r="FJ152" s="3">
        <f>LN(spy500_descarga!FJ153/spy500_descarga!FJ152)</f>
        <v>-4.1727195253202422E-3</v>
      </c>
      <c r="FK152" s="3">
        <f>LN(spy500_descarga!FK153/spy500_descarga!FK152)</f>
        <v>-5.0810498045260569E-2</v>
      </c>
      <c r="FL152" s="3">
        <f>LN(spy500_descarga!FL153/spy500_descarga!FL152)</f>
        <v>2.0510701244887851E-3</v>
      </c>
      <c r="FM152" s="3">
        <f>LN(spy500_descarga!FM153/spy500_descarga!FM152)</f>
        <v>2.4173130091342088E-2</v>
      </c>
      <c r="FN152" s="3">
        <f>LN(spy500_descarga!FN153/spy500_descarga!FN152)</f>
        <v>2.3965190009398499E-3</v>
      </c>
      <c r="FO152" s="3">
        <f>LN(spy500_descarga!FO153/spy500_descarga!FO152)</f>
        <v>2.0948485582353779E-2</v>
      </c>
      <c r="FP152" s="3">
        <f>LN(spy500_descarga!FP153/spy500_descarga!FP152)</f>
        <v>-3.0971939219979334E-2</v>
      </c>
      <c r="FQ152" s="3">
        <f>LN(spy500_descarga!FQ153/spy500_descarga!FQ152)</f>
        <v>-6.1288123607791782E-3</v>
      </c>
      <c r="FR152" s="3">
        <f>LN(spy500_descarga!FR153/spy500_descarga!FR152)</f>
        <v>6.3931241763750214E-3</v>
      </c>
      <c r="FS152" s="3">
        <f>LN(spy500_descarga!FS153/spy500_descarga!FS152)</f>
        <v>1.4511157091647615E-2</v>
      </c>
      <c r="FT152" s="3">
        <f>LN(spy500_descarga!FT153/spy500_descarga!FT152)</f>
        <v>1.3612763547997989E-2</v>
      </c>
      <c r="FU152" s="3">
        <f>LN(spy500_descarga!FU153/spy500_descarga!FU152)</f>
        <v>1.4645935176748899E-2</v>
      </c>
      <c r="FV152" s="3">
        <f>LN(spy500_descarga!FV153/spy500_descarga!FV152)</f>
        <v>-3.0036781430821037E-2</v>
      </c>
      <c r="FW152" s="3">
        <f>LN(spy500_descarga!FW153/spy500_descarga!FW152)</f>
        <v>2.0435489692215143E-3</v>
      </c>
      <c r="FX152" s="3">
        <f>LN(spy500_descarga!FX153/spy500_descarga!FX152)</f>
        <v>4.0928725051747146E-3</v>
      </c>
      <c r="FY152" s="3">
        <f>LN(spy500_descarga!FY153/spy500_descarga!FY152)</f>
        <v>-6.6171095143417093E-3</v>
      </c>
      <c r="FZ152" s="3">
        <f>LN(spy500_descarga!FZ153/spy500_descarga!FZ152)</f>
        <v>1.7293924317308817E-2</v>
      </c>
      <c r="GA152" s="3">
        <f>LN(spy500_descarga!GA153/spy500_descarga!GA152)</f>
        <v>-5.1168632946008196E-3</v>
      </c>
      <c r="GB152" s="3">
        <f>LN(spy500_descarga!GB153/spy500_descarga!GB152)</f>
        <v>-1.3687794134442587E-2</v>
      </c>
      <c r="GC152" s="3">
        <f>LN(spy500_descarga!GC153/spy500_descarga!GC152)</f>
        <v>-1.6817626094349069E-2</v>
      </c>
      <c r="GD152" s="3">
        <f>LN(spy500_descarga!GD153/spy500_descarga!GD152)</f>
        <v>-1.0576002704752252E-2</v>
      </c>
      <c r="GE152" s="3">
        <f>LN(spy500_descarga!GE153/spy500_descarga!GE152)</f>
        <v>1.6707660734080942E-3</v>
      </c>
      <c r="GF152" s="3">
        <f>LN(spy500_descarga!GF153/spy500_descarga!GF152)</f>
        <v>-5.6150034454710328E-3</v>
      </c>
      <c r="GG152" s="3">
        <f>LN(spy500_descarga!GG153/spy500_descarga!GG152)</f>
        <v>-1.2051727327817102E-2</v>
      </c>
      <c r="GH152" s="3">
        <f>LN(spy500_descarga!GH153/spy500_descarga!GH152)</f>
        <v>1.5564124619253644E-2</v>
      </c>
      <c r="GI152" s="3">
        <f>LN(spy500_descarga!GI153/spy500_descarga!GI152)</f>
        <v>-1.3828423349263E-2</v>
      </c>
      <c r="GJ152" s="3">
        <f>LN(spy500_descarga!GJ153/spy500_descarga!GJ152)</f>
        <v>9.2881255616187198E-3</v>
      </c>
      <c r="GK152" s="3">
        <f>LN(spy500_descarga!GK153/spy500_descarga!GK152)</f>
        <v>-1.1882677305445037E-2</v>
      </c>
      <c r="GL152" s="3">
        <f>LN(spy500_descarga!GL153/spy500_descarga!GL152)</f>
        <v>5.4496396139991519E-3</v>
      </c>
      <c r="GM152" s="3">
        <f>LN(spy500_descarga!GM153/spy500_descarga!GM152)</f>
        <v>-3.1681914679238723E-3</v>
      </c>
      <c r="GN152" s="3">
        <f>LN(spy500_descarga!GN153/spy500_descarga!GN152)</f>
        <v>8.977188290514089E-3</v>
      </c>
      <c r="GO152" s="3">
        <f>LN(spy500_descarga!GO153/spy500_descarga!GO152)</f>
        <v>4.8110829265233957E-3</v>
      </c>
      <c r="GP152" s="3">
        <f>LN(spy500_descarga!GP153/spy500_descarga!GP152)</f>
        <v>-5.4526429318438167E-4</v>
      </c>
      <c r="GQ152" s="3">
        <f>LN(spy500_descarga!GQ153/spy500_descarga!GQ152)</f>
        <v>-9.8483800881987681E-3</v>
      </c>
      <c r="GR152" s="3">
        <f>LN(spy500_descarga!GR153/spy500_descarga!GR152)</f>
        <v>6.8937869926272058E-2</v>
      </c>
      <c r="GS152" s="3">
        <f>LN(spy500_descarga!GS153/spy500_descarga!GS152)</f>
        <v>-1.1641560030471345E-2</v>
      </c>
      <c r="GT152" s="3">
        <f>LN(spy500_descarga!GT153/spy500_descarga!GT152)</f>
        <v>2.2893853109400772E-2</v>
      </c>
      <c r="GU152" s="3">
        <f>LN(spy500_descarga!GU153/spy500_descarga!GU152)</f>
        <v>1.3487211972152944E-2</v>
      </c>
      <c r="GV152" s="3">
        <f>LN(spy500_descarga!GV153/spy500_descarga!GV152)</f>
        <v>2.3026906694140971E-3</v>
      </c>
      <c r="GW152" s="3">
        <f>LN(spy500_descarga!GW153/spy500_descarga!GW152)</f>
        <v>-2.3414450543145025E-2</v>
      </c>
      <c r="GX152" s="3">
        <f>LN(spy500_descarga!GX153/spy500_descarga!GX152)</f>
        <v>-2.1763921328943694E-2</v>
      </c>
      <c r="GY152" s="3">
        <f>LN(spy500_descarga!GY153/spy500_descarga!GY152)</f>
        <v>-1.7797474154914511E-3</v>
      </c>
      <c r="GZ152" s="3">
        <f>LN(spy500_descarga!GZ153/spy500_descarga!GZ152)</f>
        <v>-9.8232524661078565E-3</v>
      </c>
      <c r="HA152" s="3">
        <f>LN(spy500_descarga!HA153/spy500_descarga!HA152)</f>
        <v>-1.1778733520860805E-2</v>
      </c>
      <c r="HB152" s="3">
        <f>LN(spy500_descarga!HB153/spy500_descarga!HB152)</f>
        <v>9.167377873059035E-2</v>
      </c>
      <c r="HC152" s="3">
        <f>LN(spy500_descarga!HC153/spy500_descarga!HC152)</f>
        <v>1.0693073065353739E-2</v>
      </c>
      <c r="HD152" s="3">
        <f>LN(spy500_descarga!HD153/spy500_descarga!HD152)</f>
        <v>1.2476403113325579E-2</v>
      </c>
      <c r="HE152" s="3">
        <f>LN(spy500_descarga!HE153/spy500_descarga!HE152)</f>
        <v>0.10855283340156774</v>
      </c>
      <c r="HF152" s="3">
        <f>LN(spy500_descarga!HF153/spy500_descarga!HF152)</f>
        <v>4.9421721695101809E-3</v>
      </c>
      <c r="HG152" s="3">
        <f>LN(spy500_descarga!HG153/spy500_descarga!HG152)</f>
        <v>-7.8822613425529094E-3</v>
      </c>
      <c r="HH152" s="3">
        <f>LN(spy500_descarga!HH153/spy500_descarga!HH152)</f>
        <v>-6.7794308340499924E-4</v>
      </c>
      <c r="HI152" s="3">
        <f>LN(spy500_descarga!HI153/spy500_descarga!HI152)</f>
        <v>-4.7393503702340325E-3</v>
      </c>
      <c r="HJ152" s="3">
        <f>LN(spy500_descarga!HJ153/spy500_descarga!HJ152)</f>
        <v>-5.6395979903182481E-3</v>
      </c>
      <c r="HK152" s="3">
        <f>LN(spy500_descarga!HK153/spy500_descarga!HK152)</f>
        <v>1.4236614716202578E-2</v>
      </c>
      <c r="HL152" s="3">
        <f>LN(spy500_descarga!HL153/spy500_descarga!HL152)</f>
        <v>-8.4439974381965033E-3</v>
      </c>
      <c r="HM152" s="3">
        <f>LN(spy500_descarga!HM153/spy500_descarga!HM152)</f>
        <v>-8.2142741540168485E-3</v>
      </c>
      <c r="HN152" s="3">
        <f>LN(spy500_descarga!HN153/spy500_descarga!HN152)</f>
        <v>-4.7220926942456838E-2</v>
      </c>
      <c r="HO152" s="3">
        <f>LN(spy500_descarga!HO153/spy500_descarga!HO152)</f>
        <v>-1.2468455456738055E-3</v>
      </c>
      <c r="HP152" s="3">
        <f>LN(spy500_descarga!HP153/spy500_descarga!HP152)</f>
        <v>2.2856523406962698E-3</v>
      </c>
      <c r="HQ152" s="3">
        <f>LN(spy500_descarga!HQ153/spy500_descarga!HQ152)</f>
        <v>6.5680852763289792E-3</v>
      </c>
      <c r="HR152" s="3">
        <f>LN(spy500_descarga!HR153/spy500_descarga!HR152)</f>
        <v>-1.6310682650343441E-3</v>
      </c>
      <c r="HS152" s="3">
        <f>LN(spy500_descarga!HS153/spy500_descarga!HS152)</f>
        <v>1.3371562730753577E-2</v>
      </c>
      <c r="HT152" s="3">
        <f>LN(spy500_descarga!HT153/spy500_descarga!HT152)</f>
        <v>-5.0825982902051627E-3</v>
      </c>
      <c r="HU152" s="3">
        <f>LN(spy500_descarga!HU153/spy500_descarga!HU152)</f>
        <v>1.6021240227659574E-2</v>
      </c>
      <c r="HV152" s="3">
        <f>LN(spy500_descarga!HV153/spy500_descarga!HV152)</f>
        <v>-4.5873979254397838E-2</v>
      </c>
      <c r="HW152" s="3">
        <f>LN(spy500_descarga!HW153/spy500_descarga!HW152)</f>
        <v>-9.1548396852716169E-3</v>
      </c>
      <c r="HX152" s="3">
        <f>LN(spy500_descarga!HX153/spy500_descarga!HX152)</f>
        <v>1.0277951761842885E-4</v>
      </c>
      <c r="HY152" s="3">
        <f>LN(spy500_descarga!HY153/spy500_descarga!HY152)</f>
        <v>-1.9675204383196032E-2</v>
      </c>
      <c r="HZ152" s="3">
        <f>LN(spy500_descarga!HZ153/spy500_descarga!HZ152)</f>
        <v>2.2838296703656755E-3</v>
      </c>
      <c r="IA152" s="3">
        <f>LN(spy500_descarga!IA153/spy500_descarga!IA152)</f>
        <v>8.9289429956133128E-3</v>
      </c>
      <c r="IB152" s="3">
        <f>LN(spy500_descarga!IB153/spy500_descarga!IB152)</f>
        <v>8.2815305578274045E-3</v>
      </c>
      <c r="IC152" s="3">
        <f>LN(spy500_descarga!IC153/spy500_descarga!IC152)</f>
        <v>1.223574179648311E-3</v>
      </c>
      <c r="ID152" s="3">
        <f>LN(spy500_descarga!ID153/spy500_descarga!ID152)</f>
        <v>3.0056799036382821E-3</v>
      </c>
      <c r="IE152" s="3">
        <f>LN(spy500_descarga!IE153/spy500_descarga!IE152)</f>
        <v>-5.7949863352697124E-3</v>
      </c>
      <c r="IF152" s="3">
        <f>LN(spy500_descarga!IF153/spy500_descarga!IF152)</f>
        <v>1.1356954289389748E-3</v>
      </c>
      <c r="IG152" s="3">
        <f>LN(spy500_descarga!IG153/spy500_descarga!IG152)</f>
        <v>-5.5929188081607481E-3</v>
      </c>
      <c r="IH152" s="3">
        <f>LN(spy500_descarga!IH153/spy500_descarga!IH152)</f>
        <v>-1.7440113400758645E-2</v>
      </c>
      <c r="II152" s="3">
        <f>LN(spy500_descarga!II153/spy500_descarga!II152)</f>
        <v>1.1258632719317431E-2</v>
      </c>
      <c r="IJ152" s="3">
        <f>LN(spy500_descarga!IJ153/spy500_descarga!IJ152)</f>
        <v>-3.7929985840479491E-2</v>
      </c>
      <c r="IK152" s="3">
        <f>LN(spy500_descarga!IK153/spy500_descarga!IK152)</f>
        <v>1.0941550556443752E-2</v>
      </c>
      <c r="IL152" s="3">
        <f>LN(spy500_descarga!IL153/spy500_descarga!IL152)</f>
        <v>1.3207249711313474E-2</v>
      </c>
      <c r="IM152" s="3">
        <f>LN(spy500_descarga!IM153/spy500_descarga!IM152)</f>
        <v>-1.295832759818681E-2</v>
      </c>
      <c r="IN152" s="3">
        <f>LN(spy500_descarga!IN153/spy500_descarga!IN152)</f>
        <v>-1.7650461955650912E-2</v>
      </c>
      <c r="IO152" s="3">
        <f>LN(spy500_descarga!IO153/spy500_descarga!IO152)</f>
        <v>3.7124188978528059E-3</v>
      </c>
      <c r="IP152" s="3">
        <f>LN(spy500_descarga!IP153/spy500_descarga!IP152)</f>
        <v>-2.7945925245637934E-2</v>
      </c>
      <c r="IQ152" s="3">
        <f>LN(spy500_descarga!IQ153/spy500_descarga!IQ152)</f>
        <v>4.6041699763375793E-3</v>
      </c>
      <c r="IR152" s="3">
        <f>LN(spy500_descarga!IR153/spy500_descarga!IR152)</f>
        <v>1.9834778176558071E-2</v>
      </c>
      <c r="IS152" s="3">
        <f>LN(spy500_descarga!IS153/spy500_descarga!IS152)</f>
        <v>1.0629233624729619E-2</v>
      </c>
      <c r="IT152" s="3">
        <f>LN(spy500_descarga!IT153/spy500_descarga!IT152)</f>
        <v>-9.3731688604268421E-4</v>
      </c>
      <c r="IU152" s="3">
        <f>LN(spy500_descarga!IU153/spy500_descarga!IU152)</f>
        <v>2.7184703964631745E-3</v>
      </c>
      <c r="IV152" s="3">
        <f>LN(spy500_descarga!IV153/spy500_descarga!IV152)</f>
        <v>8.878079674226819E-3</v>
      </c>
      <c r="IW152" s="3">
        <f>LN(spy500_descarga!IW153/spy500_descarga!IW152)</f>
        <v>6.9396618448572655E-3</v>
      </c>
      <c r="IX152" s="3">
        <f>LN(spy500_descarga!IX153/spy500_descarga!IX152)</f>
        <v>2.6970924015193721E-4</v>
      </c>
      <c r="IY152" s="3">
        <f>LN(spy500_descarga!IY153/spy500_descarga!IY152)</f>
        <v>-1.0020685368991878E-2</v>
      </c>
      <c r="IZ152" s="3">
        <f>LN(spy500_descarga!IZ153/spy500_descarga!IZ152)</f>
        <v>7.0646792504336225E-2</v>
      </c>
      <c r="JA152" s="3">
        <f>LN(spy500_descarga!JA153/spy500_descarga!JA152)</f>
        <v>-2.9410839835127676E-2</v>
      </c>
      <c r="JB152" s="3">
        <f>LN(spy500_descarga!JB153/spy500_descarga!JB152)</f>
        <v>-1.0399734331736544E-2</v>
      </c>
      <c r="JC152" s="3">
        <f>LN(spy500_descarga!JC153/spy500_descarga!JC152)</f>
        <v>1.0606440718754996E-3</v>
      </c>
      <c r="JD152" s="3">
        <f>LN(spy500_descarga!JD153/spy500_descarga!JD152)</f>
        <v>5.8160522787141164E-3</v>
      </c>
      <c r="JE152" s="3">
        <f>LN(spy500_descarga!JE153/spy500_descarga!JE152)</f>
        <v>-1.1068672224894955E-2</v>
      </c>
      <c r="JF152" s="3">
        <f>LN(spy500_descarga!JF153/spy500_descarga!JF152)</f>
        <v>-1.6322741754455552E-2</v>
      </c>
      <c r="JG152" s="3">
        <f>LN(spy500_descarga!JG153/spy500_descarga!JG152)</f>
        <v>2.8403274203213185E-2</v>
      </c>
      <c r="JH152" s="3">
        <f>LN(spy500_descarga!JH153/spy500_descarga!JH152)</f>
        <v>-3.4654821260856343E-3</v>
      </c>
      <c r="JI152" s="3">
        <f>LN(spy500_descarga!JI153/spy500_descarga!JI152)</f>
        <v>-5.5519683863654795E-3</v>
      </c>
      <c r="JJ152" s="3">
        <f>LN(spy500_descarga!JJ153/spy500_descarga!JJ152)</f>
        <v>1.3325576952918722E-2</v>
      </c>
      <c r="JK152" s="3">
        <f>LN(spy500_descarga!JK153/spy500_descarga!JK152)</f>
        <v>-7.4774046752357189E-3</v>
      </c>
      <c r="JL152" s="3">
        <f>LN(spy500_descarga!JL153/spy500_descarga!JL152)</f>
        <v>1.5937311923339956E-2</v>
      </c>
      <c r="JM152" s="3">
        <f>LN(spy500_descarga!JM153/spy500_descarga!JM152)</f>
        <v>-9.8038545333002363E-3</v>
      </c>
      <c r="JN152" s="3">
        <f>LN(spy500_descarga!JN153/spy500_descarga!JN152)</f>
        <v>-1.0690144854341296E-2</v>
      </c>
      <c r="JO152" s="3">
        <f>LN(spy500_descarga!JO153/spy500_descarga!JO152)</f>
        <v>5.4762118145756395E-3</v>
      </c>
      <c r="JP152" s="3">
        <f>LN(spy500_descarga!JP153/spy500_descarga!JP152)</f>
        <v>2.8933364525375732E-2</v>
      </c>
      <c r="JQ152" s="3">
        <f>LN(spy500_descarga!JQ153/spy500_descarga!JQ152)</f>
        <v>4.0080138707669251E-3</v>
      </c>
      <c r="JR152" s="3">
        <f>LN(spy500_descarga!JR153/spy500_descarga!JR152)</f>
        <v>1.5616122923315342E-2</v>
      </c>
      <c r="JS152" s="3">
        <f>LN(spy500_descarga!JS153/spy500_descarga!JS152)</f>
        <v>1.2712002808067375E-2</v>
      </c>
      <c r="JT152" s="3">
        <f>LN(spy500_descarga!JT153/spy500_descarga!JT152)</f>
        <v>4.4563067992458858E-3</v>
      </c>
      <c r="JU152" s="3">
        <f>LN(spy500_descarga!JU153/spy500_descarga!JU152)</f>
        <v>-5.1441482656671408E-2</v>
      </c>
      <c r="JV152" s="3">
        <f>LN(spy500_descarga!JV153/spy500_descarga!JV152)</f>
        <v>2.3515619879367185E-2</v>
      </c>
      <c r="JW152" s="3">
        <f>LN(spy500_descarga!JW153/spy500_descarga!JW152)</f>
        <v>7.1823494859106617E-3</v>
      </c>
      <c r="JX152" s="3">
        <f>LN(spy500_descarga!JX153/spy500_descarga!JX152)</f>
        <v>3.862315782299943E-3</v>
      </c>
      <c r="JY152" s="3">
        <f>LN(spy500_descarga!JY153/spy500_descarga!JY152)</f>
        <v>9.4332695431495802E-3</v>
      </c>
      <c r="JZ152" s="3">
        <f>LN(spy500_descarga!JZ153/spy500_descarga!JZ152)</f>
        <v>8.6720255155218126E-3</v>
      </c>
      <c r="KA152" s="3">
        <f>LN(spy500_descarga!KA153/spy500_descarga!KA152)</f>
        <v>5.9932177727213369E-3</v>
      </c>
      <c r="KB152" s="3">
        <f>LN(spy500_descarga!KB153/spy500_descarga!KB152)</f>
        <v>3.466676782358488E-3</v>
      </c>
      <c r="KC152" s="3">
        <f>LN(spy500_descarga!KC153/spy500_descarga!KC152)</f>
        <v>1.2034162825472646E-2</v>
      </c>
      <c r="KD152" s="3">
        <f>LN(spy500_descarga!KD153/spy500_descarga!KD152)</f>
        <v>9.3587976857842578E-3</v>
      </c>
      <c r="KE152" s="3">
        <f>LN(spy500_descarga!KE153/spy500_descarga!KE152)</f>
        <v>-4.2064405871514539E-3</v>
      </c>
      <c r="KF152" s="3">
        <f>LN(spy500_descarga!KF153/spy500_descarga!KF152)</f>
        <v>4.0168680703239323E-4</v>
      </c>
      <c r="KG152" s="3">
        <f>LN(spy500_descarga!KG153/spy500_descarga!KG152)</f>
        <v>1.7418883068988669E-2</v>
      </c>
      <c r="KH152" s="3">
        <f>LN(spy500_descarga!KH153/spy500_descarga!KH152)</f>
        <v>-4.1211365285478401E-3</v>
      </c>
      <c r="KI152" s="3">
        <f>LN(spy500_descarga!KI153/spy500_descarga!KI152)</f>
        <v>2.0114454001667861E-2</v>
      </c>
      <c r="KJ152" s="3">
        <f>LN(spy500_descarga!KJ153/spy500_descarga!KJ152)</f>
        <v>-3.8542622026048429E-3</v>
      </c>
      <c r="KK152" s="3">
        <f>LN(spy500_descarga!KK153/spy500_descarga!KK152)</f>
        <v>1.5850908261173677E-2</v>
      </c>
      <c r="KL152" s="3">
        <f>LN(spy500_descarga!KL153/spy500_descarga!KL152)</f>
        <v>3.8866026861530765E-3</v>
      </c>
      <c r="KM152" s="3">
        <f>LN(spy500_descarga!KM153/spy500_descarga!KM152)</f>
        <v>4.3640558636959199E-4</v>
      </c>
      <c r="KN152" s="3">
        <f>LN(spy500_descarga!KN153/spy500_descarga!KN152)</f>
        <v>-7.0515605192846423E-3</v>
      </c>
      <c r="KO152" s="3">
        <f>LN(spy500_descarga!KO153/spy500_descarga!KO152)</f>
        <v>-3.8188784595030202E-2</v>
      </c>
      <c r="KP152" s="3">
        <f>LN(spy500_descarga!KP153/spy500_descarga!KP152)</f>
        <v>-2.7272270507196317E-2</v>
      </c>
      <c r="KQ152" s="3">
        <f>LN(spy500_descarga!KQ153/spy500_descarga!KQ152)</f>
        <v>2.1558929876453414E-2</v>
      </c>
      <c r="KR152" s="3">
        <f>LN(spy500_descarga!KR153/spy500_descarga!KR152)</f>
        <v>-7.1144122109310047E-4</v>
      </c>
      <c r="KS152" s="3">
        <f>LN(spy500_descarga!KS153/spy500_descarga!KS152)</f>
        <v>1.4006628636721559E-2</v>
      </c>
      <c r="KT152" s="3">
        <f>LN(spy500_descarga!KT153/spy500_descarga!KT152)</f>
        <v>-4.8969126199893088E-3</v>
      </c>
      <c r="KU152" s="3">
        <f>LN(spy500_descarga!KU153/spy500_descarga!KU152)</f>
        <v>3.4558264569445725E-2</v>
      </c>
      <c r="KV152" s="3">
        <f>LN(spy500_descarga!KV153/spy500_descarga!KV152)</f>
        <v>1.0372943362408587E-2</v>
      </c>
      <c r="KW152" s="3">
        <f>LN(spy500_descarga!KW153/spy500_descarga!KW152)</f>
        <v>3.9325770018949005E-3</v>
      </c>
      <c r="KX152" s="3">
        <f>LN(spy500_descarga!KX153/spy500_descarga!KX152)</f>
        <v>3.5735635625090949E-3</v>
      </c>
      <c r="KY152" s="3">
        <f>LN(spy500_descarga!KY153/spy500_descarga!KY152)</f>
        <v>2.1925911380700006E-2</v>
      </c>
      <c r="KZ152" s="3">
        <f>LN(spy500_descarga!KZ153/spy500_descarga!KZ152)</f>
        <v>-8.8180460132168154E-2</v>
      </c>
      <c r="LA152" s="3">
        <f>LN(spy500_descarga!LA153/spy500_descarga!LA152)</f>
        <v>9.2549812629229688E-3</v>
      </c>
      <c r="LB152" s="3">
        <f>LN(spy500_descarga!LB153/spy500_descarga!LB152)</f>
        <v>1.3075113624382269E-2</v>
      </c>
      <c r="LC152" s="3">
        <f>LN(spy500_descarga!LC153/spy500_descarga!LC152)</f>
        <v>-8.3898722918937952E-3</v>
      </c>
      <c r="LD152" s="3">
        <f>LN(spy500_descarga!LD153/spy500_descarga!LD152)</f>
        <v>6.6702710830306607E-3</v>
      </c>
      <c r="LE152" s="3">
        <f>LN(spy500_descarga!LE153/spy500_descarga!LE152)</f>
        <v>3.4987954825402338E-3</v>
      </c>
      <c r="LF152" s="3">
        <f>LN(spy500_descarga!LF153/spy500_descarga!LF152)</f>
        <v>6.2037253360872477E-3</v>
      </c>
      <c r="LG152" s="3">
        <f>LN(spy500_descarga!LG153/spy500_descarga!LG152)</f>
        <v>-4.7921654000025191E-3</v>
      </c>
      <c r="LH152" s="3">
        <f>LN(spy500_descarga!LH153/spy500_descarga!LH152)</f>
        <v>1.2385410273412143E-2</v>
      </c>
      <c r="LI152" s="3">
        <f>LN(spy500_descarga!LI153/spy500_descarga!LI152)</f>
        <v>9.8463592860644281E-3</v>
      </c>
      <c r="LJ152" s="3">
        <f>LN(spy500_descarga!LJ153/spy500_descarga!LJ152)</f>
        <v>-2.4911825562955172E-3</v>
      </c>
      <c r="LK152" s="3">
        <f>LN(spy500_descarga!LK153/spy500_descarga!LK152)</f>
        <v>-3.1388977552572347E-2</v>
      </c>
      <c r="LL152" s="3">
        <f>LN(spy500_descarga!LL153/spy500_descarga!LL152)</f>
        <v>-1.5258619124810155E-2</v>
      </c>
      <c r="LM152" s="3">
        <f>LN(spy500_descarga!LM153/spy500_descarga!LM152)</f>
        <v>0</v>
      </c>
      <c r="LN152" s="3">
        <f>LN(spy500_descarga!LN153/spy500_descarga!LN152)</f>
        <v>-9.8485940795352851E-3</v>
      </c>
      <c r="LO152" s="3">
        <f>LN(spy500_descarga!LO153/spy500_descarga!LO152)</f>
        <v>-4.7444882533125348E-3</v>
      </c>
      <c r="LP152" s="3">
        <f>LN(spy500_descarga!LP153/spy500_descarga!LP152)</f>
        <v>-2.1084556437981721E-2</v>
      </c>
      <c r="LQ152" s="3">
        <f>LN(spy500_descarga!LQ153/spy500_descarga!LQ152)</f>
        <v>3.6957804630380398E-3</v>
      </c>
      <c r="LR152" s="3">
        <f>LN(spy500_descarga!LR153/spy500_descarga!LR152)</f>
        <v>4.6805852941243691E-3</v>
      </c>
      <c r="LS152" s="3">
        <f>LN(spy500_descarga!LS153/spy500_descarga!LS152)</f>
        <v>1.4293058525395613E-2</v>
      </c>
      <c r="LT152" s="3">
        <f>LN(spy500_descarga!LT153/spy500_descarga!LT152)</f>
        <v>-5.0344069942139025E-2</v>
      </c>
      <c r="LU152" s="3">
        <f>LN(spy500_descarga!LU153/spy500_descarga!LU152)</f>
        <v>1.609478313302749E-2</v>
      </c>
      <c r="LV152" s="3">
        <f>LN(spy500_descarga!LV153/spy500_descarga!LV152)</f>
        <v>3.5766815579747972E-2</v>
      </c>
      <c r="LW152" s="3">
        <f>LN(spy500_descarga!LW153/spy500_descarga!LW152)</f>
        <v>2.6048114396429122E-3</v>
      </c>
      <c r="LX152" s="3">
        <f>LN(spy500_descarga!LX153/spy500_descarga!LX152)</f>
        <v>5.136141889304122E-3</v>
      </c>
      <c r="LY152" s="3">
        <f>LN(spy500_descarga!LY153/spy500_descarga!LY152)</f>
        <v>-2.318944267001349E-2</v>
      </c>
      <c r="LZ152" s="3">
        <f>LN(spy500_descarga!LZ153/spy500_descarga!LZ152)</f>
        <v>-2.1870304625962119E-2</v>
      </c>
      <c r="MA152" s="3">
        <f>LN(spy500_descarga!MA153/spy500_descarga!MA152)</f>
        <v>1.2220854281025694E-2</v>
      </c>
      <c r="MB152" s="3">
        <f>LN(spy500_descarga!MB153/spy500_descarga!MB152)</f>
        <v>-3.3587894363706211E-2</v>
      </c>
      <c r="MC152" s="3">
        <f>LN(spy500_descarga!MC153/spy500_descarga!MC152)</f>
        <v>1.0141145444677188E-2</v>
      </c>
      <c r="MD152" s="3">
        <f>LN(spy500_descarga!MD153/spy500_descarga!MD152)</f>
        <v>1.4646936556618103E-2</v>
      </c>
      <c r="ME152" s="3">
        <f>LN(spy500_descarga!ME153/spy500_descarga!ME152)</f>
        <v>-2.7012730677065131E-4</v>
      </c>
      <c r="MF152" s="3">
        <f>LN(spy500_descarga!MF153/spy500_descarga!MF152)</f>
        <v>-1.2980753659385296E-2</v>
      </c>
      <c r="MG152" s="3">
        <f>LN(spy500_descarga!MG153/spy500_descarga!MG152)</f>
        <v>1.9708045671072205E-2</v>
      </c>
      <c r="MH152" s="3">
        <f>LN(spy500_descarga!MH153/spy500_descarga!MH152)</f>
        <v>-4.7731905791871402E-3</v>
      </c>
      <c r="MI152" s="3">
        <f>LN(spy500_descarga!MI153/spy500_descarga!MI152)</f>
        <v>-2.7552081671330067E-2</v>
      </c>
      <c r="MJ152" s="3">
        <f>LN(spy500_descarga!MJ153/spy500_descarga!MJ152)</f>
        <v>5.9071227398288205E-3</v>
      </c>
      <c r="MK152" s="3">
        <f>LN(spy500_descarga!MK153/spy500_descarga!MK152)</f>
        <v>-4.9545946980660673E-3</v>
      </c>
      <c r="ML152" s="3">
        <f>LN(spy500_descarga!ML153/spy500_descarga!ML152)</f>
        <v>3.9413741089792975E-4</v>
      </c>
      <c r="MM152" s="3">
        <f>LN(spy500_descarga!MM153/spy500_descarga!MM152)</f>
        <v>-2.5973108646085573E-3</v>
      </c>
      <c r="MN152" s="3">
        <f>LN(spy500_descarga!MN153/spy500_descarga!MN152)</f>
        <v>5.3728920466980818E-3</v>
      </c>
      <c r="MO152" s="3">
        <f>LN(spy500_descarga!MO153/spy500_descarga!MO152)</f>
        <v>-2.3181701814872748E-2</v>
      </c>
      <c r="MP152" s="3">
        <f>LN(spy500_descarga!MP153/spy500_descarga!MP152)</f>
        <v>-2.0130540893038999E-2</v>
      </c>
      <c r="MQ152" s="3">
        <f>LN(spy500_descarga!MQ153/spy500_descarga!MQ152)</f>
        <v>2.1998292162876878E-3</v>
      </c>
      <c r="MR152" s="3">
        <f>LN(spy500_descarga!MR153/spy500_descarga!MR152)</f>
        <v>-2.3022147739159875E-2</v>
      </c>
      <c r="MS152" s="3">
        <f>LN(spy500_descarga!MS153/spy500_descarga!MS152)</f>
        <v>9.1195808882827876E-4</v>
      </c>
      <c r="MT152" s="3" t="e">
        <f>LN(spy500_descarga!MT153/spy500_descarga!MT152)</f>
        <v>#DIV/0!</v>
      </c>
      <c r="MU152" s="3">
        <f>LN(spy500_descarga!MU153/spy500_descarga!MU152)</f>
        <v>-1.1054094549898683E-2</v>
      </c>
      <c r="MV152" s="3">
        <f>LN(spy500_descarga!MV153/spy500_descarga!MV152)</f>
        <v>-1.0360094592646776E-2</v>
      </c>
      <c r="MW152" s="3">
        <f>LN(spy500_descarga!MW153/spy500_descarga!MW152)</f>
        <v>5.2211054152253482E-3</v>
      </c>
      <c r="MX152" s="3">
        <f>LN(spy500_descarga!MX153/spy500_descarga!MX152)</f>
        <v>1.1821691250391299E-3</v>
      </c>
      <c r="MY152" s="3">
        <f>LN(spy500_descarga!MY153/spy500_descarga!MY152)</f>
        <v>1.8192638880846448E-2</v>
      </c>
      <c r="MZ152" s="3">
        <f>LN(spy500_descarga!MZ153/spy500_descarga!MZ152)</f>
        <v>1.4184634991956381E-2</v>
      </c>
      <c r="NA152" s="3">
        <f>LN(spy500_descarga!NA153/spy500_descarga!NA152)</f>
        <v>-2.3918669176385942E-4</v>
      </c>
      <c r="NB152" s="3">
        <f>LN(spy500_descarga!NB153/spy500_descarga!NB152)</f>
        <v>-2.5118900763446986E-2</v>
      </c>
      <c r="NC152" s="3">
        <f>LN(spy500_descarga!NC153/spy500_descarga!NC152)</f>
        <v>6.0078049300120555E-3</v>
      </c>
      <c r="ND152" s="3">
        <f>LN(spy500_descarga!ND153/spy500_descarga!ND152)</f>
        <v>-2.6172214283684053E-3</v>
      </c>
      <c r="NE152" s="3">
        <f>LN(spy500_descarga!NE153/spy500_descarga!NE152)</f>
        <v>-7.6073911230047104E-3</v>
      </c>
      <c r="NF152" s="3">
        <f>LN(spy500_descarga!NF153/spy500_descarga!NF152)</f>
        <v>7.0413046666316977E-3</v>
      </c>
      <c r="NG152" s="3">
        <f>LN(spy500_descarga!NG153/spy500_descarga!NG152)</f>
        <v>-7.8498684541973649E-3</v>
      </c>
      <c r="NH152" s="3">
        <f>LN(spy500_descarga!NH153/spy500_descarga!NH152)</f>
        <v>-2.132541515480859E-2</v>
      </c>
      <c r="NI152" s="3">
        <f>LN(spy500_descarga!NI153/spy500_descarga!NI152)</f>
        <v>8.1316738792885767E-3</v>
      </c>
      <c r="NJ152" s="3">
        <f>LN(spy500_descarga!NJ153/spy500_descarga!NJ152)</f>
        <v>-3.6612366058347057E-2</v>
      </c>
      <c r="NK152" s="3">
        <f>LN(spy500_descarga!NK153/spy500_descarga!NK152)</f>
        <v>-3.6480403995642233E-3</v>
      </c>
      <c r="NL152" s="3">
        <f>LN(spy500_descarga!NL153/spy500_descarga!NL152)</f>
        <v>2.6238729943255209E-2</v>
      </c>
      <c r="NM152" s="3">
        <f>LN(spy500_descarga!NM153/spy500_descarga!NM152)</f>
        <v>7.4094785964253593E-3</v>
      </c>
      <c r="NN152" s="3">
        <f>LN(spy500_descarga!NN153/spy500_descarga!NN152)</f>
        <v>9.6589960892567318E-3</v>
      </c>
      <c r="NO152" s="3">
        <f>LN(spy500_descarga!NO153/spy500_descarga!NO152)</f>
        <v>-1.2440550043916638E-2</v>
      </c>
      <c r="NP152" s="3">
        <f>LN(spy500_descarga!NP153/spy500_descarga!NP152)</f>
        <v>1.0783174665384409E-2</v>
      </c>
      <c r="NQ152" s="3">
        <f>LN(spy500_descarga!NQ153/spy500_descarga!NQ152)</f>
        <v>-5.8919772866859567E-3</v>
      </c>
      <c r="NR152" s="3">
        <f>LN(spy500_descarga!NR153/spy500_descarga!NR152)</f>
        <v>1.181679233758199E-2</v>
      </c>
      <c r="NS152" s="3">
        <f>LN(spy500_descarga!NS153/spy500_descarga!NS152)</f>
        <v>-7.4469711856102782E-3</v>
      </c>
      <c r="NT152" s="3">
        <f>LN(spy500_descarga!NT153/spy500_descarga!NT152)</f>
        <v>1.5138586972223277E-2</v>
      </c>
      <c r="NU152" s="3">
        <f>LN(spy500_descarga!NU153/spy500_descarga!NU152)</f>
        <v>-4.9970952268814608E-2</v>
      </c>
      <c r="NV152" s="3">
        <f>LN(spy500_descarga!NV153/spy500_descarga!NV152)</f>
        <v>1.45096335178737E-2</v>
      </c>
      <c r="NW152" s="3">
        <f>LN(spy500_descarga!NW153/spy500_descarga!NW152)</f>
        <v>-4.52494268887856E-4</v>
      </c>
      <c r="NX152" s="3">
        <f>LN(spy500_descarga!NX153/spy500_descarga!NX152)</f>
        <v>0</v>
      </c>
      <c r="NY152" s="3">
        <f>LN(spy500_descarga!NY153/spy500_descarga!NY152)</f>
        <v>3.1015523823740357E-3</v>
      </c>
      <c r="NZ152" s="3">
        <f>LN(spy500_descarga!NZ153/spy500_descarga!NZ152)</f>
        <v>-2.6978014254571523E-3</v>
      </c>
      <c r="OA152" s="3">
        <f>LN(spy500_descarga!OA153/spy500_descarga!OA152)</f>
        <v>7.4995120000125436E-3</v>
      </c>
      <c r="OB152" s="3">
        <f>LN(spy500_descarga!OB153/spy500_descarga!OB152)</f>
        <v>5.1893993639905434E-3</v>
      </c>
      <c r="OC152" s="3">
        <f>LN(spy500_descarga!OC153/spy500_descarga!OC152)</f>
        <v>4.4685811855025336E-3</v>
      </c>
      <c r="OD152" s="3">
        <f>LN(spy500_descarga!OD153/spy500_descarga!OD152)</f>
        <v>1.2874375381159691E-2</v>
      </c>
      <c r="OE152" s="3">
        <f>LN(spy500_descarga!OE153/spy500_descarga!OE152)</f>
        <v>1.3391670024764626E-2</v>
      </c>
      <c r="OF152" s="3">
        <f>LN(spy500_descarga!OF153/spy500_descarga!OF152)</f>
        <v>1.7062384207240985E-2</v>
      </c>
      <c r="OG152" s="3">
        <f>LN(spy500_descarga!OG153/spy500_descarga!OG152)</f>
        <v>1.7378711043604599E-3</v>
      </c>
      <c r="OH152" s="3">
        <f>LN(spy500_descarga!OH153/spy500_descarga!OH152)</f>
        <v>-1.2217518724448224E-2</v>
      </c>
      <c r="OI152" s="3">
        <f>LN(spy500_descarga!OI153/spy500_descarga!OI152)</f>
        <v>1.0075418717627767E-2</v>
      </c>
      <c r="OJ152" s="3">
        <f>LN(spy500_descarga!OJ153/spy500_descarga!OJ152)</f>
        <v>3.7426039129524967E-3</v>
      </c>
      <c r="OK152" s="3">
        <f>LN(spy500_descarga!OK153/spy500_descarga!OK152)</f>
        <v>-1.0951438171546484E-2</v>
      </c>
      <c r="OL152" s="3">
        <f>LN(spy500_descarga!OL153/spy500_descarga!OL152)</f>
        <v>1.4850543579247712E-3</v>
      </c>
      <c r="OM152" s="3">
        <f>LN(spy500_descarga!OM153/spy500_descarga!OM152)</f>
        <v>-1.3108521343107658E-3</v>
      </c>
      <c r="ON152" s="3">
        <f>LN(spy500_descarga!ON153/spy500_descarga!ON152)</f>
        <v>-1.0439237825038791E-2</v>
      </c>
      <c r="OO152" s="3">
        <f>LN(spy500_descarga!OO153/spy500_descarga!OO152)</f>
        <v>1.3690093605581891E-2</v>
      </c>
      <c r="OP152" s="3">
        <f>LN(spy500_descarga!OP153/spy500_descarga!OP152)</f>
        <v>-3.4580607621632099E-2</v>
      </c>
      <c r="OQ152" s="3">
        <f>LN(spy500_descarga!OQ153/spy500_descarga!OQ152)</f>
        <v>-6.1464202967568887E-3</v>
      </c>
      <c r="OR152" s="3">
        <f>LN(spy500_descarga!OR153/spy500_descarga!OR152)</f>
        <v>2.0360038846360361E-2</v>
      </c>
      <c r="OS152" s="3">
        <f>LN(spy500_descarga!OS153/spy500_descarga!OS152)</f>
        <v>1.3359317985582037E-2</v>
      </c>
      <c r="OT152" s="3">
        <f>LN(spy500_descarga!OT153/spy500_descarga!OT152)</f>
        <v>-4.9796741348251281E-2</v>
      </c>
      <c r="OU152" s="3">
        <f>LN(spy500_descarga!OU153/spy500_descarga!OU152)</f>
        <v>-2.0722834469068282E-3</v>
      </c>
      <c r="OV152" s="3">
        <f>LN(spy500_descarga!OV153/spy500_descarga!OV152)</f>
        <v>1.4184539220238544E-2</v>
      </c>
      <c r="OW152" s="3">
        <f>LN(spy500_descarga!OW153/spy500_descarga!OW152)</f>
        <v>2.5462470776076072E-3</v>
      </c>
      <c r="OX152" s="3">
        <f>LN(spy500_descarga!OX153/spy500_descarga!OX152)</f>
        <v>3.6298018681810436E-2</v>
      </c>
      <c r="OY152" s="3">
        <f>LN(spy500_descarga!OY153/spy500_descarga!OY152)</f>
        <v>7.9122652223324059E-3</v>
      </c>
      <c r="OZ152" s="3">
        <f>LN(spy500_descarga!OZ153/spy500_descarga!OZ152)</f>
        <v>-1.1116657254666028E-2</v>
      </c>
      <c r="PA152" s="3">
        <f>LN(spy500_descarga!PA153/spy500_descarga!PA152)</f>
        <v>-2.6347365335486171E-3</v>
      </c>
      <c r="PB152" s="3">
        <f>LN(spy500_descarga!PB153/spy500_descarga!PB152)</f>
        <v>3.2141464336813821E-2</v>
      </c>
      <c r="PC152" s="3">
        <f>LN(spy500_descarga!PC153/spy500_descarga!PC152)</f>
        <v>-5.0215667625356005E-3</v>
      </c>
      <c r="PD152" s="3">
        <f>LN(spy500_descarga!PD153/spy500_descarga!PD152)</f>
        <v>2.7682859022508593E-2</v>
      </c>
      <c r="PE152" s="3">
        <f>LN(spy500_descarga!PE153/spy500_descarga!PE152)</f>
        <v>-2.9758939355820032E-3</v>
      </c>
      <c r="PF152" s="3">
        <f>LN(spy500_descarga!PF153/spy500_descarga!PF152)</f>
        <v>-4.1616364501543884E-3</v>
      </c>
      <c r="PG152" s="3">
        <f>LN(spy500_descarga!PG153/spy500_descarga!PG152)</f>
        <v>7.1296783127753184E-4</v>
      </c>
      <c r="PH152" s="3">
        <f>LN(spy500_descarga!PH153/spy500_descarga!PH152)</f>
        <v>-7.3171602477410148E-3</v>
      </c>
      <c r="PI152" s="3">
        <f>LN(spy500_descarga!PI153/spy500_descarga!PI152)</f>
        <v>8.6580316259289927E-3</v>
      </c>
      <c r="PJ152" s="3">
        <f>LN(spy500_descarga!PJ153/spy500_descarga!PJ152)</f>
        <v>-1.57217223457479E-2</v>
      </c>
      <c r="PK152" s="3">
        <f>LN(spy500_descarga!PK153/spy500_descarga!PK152)</f>
        <v>-1.0793328169437188E-2</v>
      </c>
      <c r="PL152" s="3">
        <f>LN(spy500_descarga!PL153/spy500_descarga!PL152)</f>
        <v>-5.603812243073476E-3</v>
      </c>
      <c r="PM152" s="3">
        <f>LN(spy500_descarga!PM153/spy500_descarga!PM152)</f>
        <v>6.7812280520872046E-3</v>
      </c>
      <c r="PN152" s="3">
        <f>LN(spy500_descarga!PN153/spy500_descarga!PN152)</f>
        <v>6.8028681575551531E-3</v>
      </c>
      <c r="PO152" s="3">
        <f>LN(spy500_descarga!PO153/spy500_descarga!PO152)</f>
        <v>1.817791281336471E-2</v>
      </c>
      <c r="PP152" s="3">
        <f>LN(spy500_descarga!PP153/spy500_descarga!PP152)</f>
        <v>-1.6148343258600326E-3</v>
      </c>
      <c r="PQ152" s="3">
        <f>LN(spy500_descarga!PQ153/spy500_descarga!PQ152)</f>
        <v>1.6706644975015256E-2</v>
      </c>
      <c r="PR152" s="3">
        <f>LN(spy500_descarga!PR153/spy500_descarga!PR152)</f>
        <v>1.4581941085429645E-2</v>
      </c>
      <c r="PS152" s="3">
        <f>LN(spy500_descarga!PS153/spy500_descarga!PS152)</f>
        <v>-2.0362873046647031E-3</v>
      </c>
      <c r="PT152" s="3">
        <f>LN(spy500_descarga!PT153/spy500_descarga!PT152)</f>
        <v>-4.638382656536854E-2</v>
      </c>
      <c r="PU152" s="3">
        <f>LN(spy500_descarga!PU153/spy500_descarga!PU152)</f>
        <v>-2.7001690096304144E-2</v>
      </c>
      <c r="PV152" s="3">
        <f>LN(spy500_descarga!PV153/spy500_descarga!PV152)</f>
        <v>1.9439676838627094E-2</v>
      </c>
      <c r="PW152" s="3">
        <f>LN(spy500_descarga!PW153/spy500_descarga!PW152)</f>
        <v>4.3448408622355572E-3</v>
      </c>
      <c r="PX152" s="3">
        <f>LN(spy500_descarga!PX153/spy500_descarga!PX152)</f>
        <v>-1.3450678119898878E-2</v>
      </c>
      <c r="PY152" s="3">
        <f>LN(spy500_descarga!PY153/spy500_descarga!PY152)</f>
        <v>-1.3492081360249162E-2</v>
      </c>
      <c r="PZ152" s="3">
        <f>LN(spy500_descarga!PZ153/spy500_descarga!PZ152)</f>
        <v>-9.1696005602334187E-3</v>
      </c>
      <c r="QA152" s="3">
        <f>LN(spy500_descarga!QA153/spy500_descarga!QA152)</f>
        <v>1.3037486768924862E-2</v>
      </c>
      <c r="QB152" s="3" t="e">
        <f>LN(spy500_descarga!QB153/spy500_descarga!QB152)</f>
        <v>#DIV/0!</v>
      </c>
      <c r="QC152" s="3">
        <f>LN(spy500_descarga!QC153/spy500_descarga!QC152)</f>
        <v>1.8093070946947412E-2</v>
      </c>
      <c r="QD152" s="3">
        <f>LN(spy500_descarga!QD153/spy500_descarga!QD152)</f>
        <v>1.6106718656167879E-2</v>
      </c>
      <c r="QE152" s="3">
        <f>LN(spy500_descarga!QE153/spy500_descarga!QE152)</f>
        <v>-6.2590660440927401E-4</v>
      </c>
      <c r="QF152" s="3">
        <f>LN(spy500_descarga!QF153/spy500_descarga!QF152)</f>
        <v>1.132424474970093E-2</v>
      </c>
      <c r="QG152" s="3">
        <f>LN(spy500_descarga!QG153/spy500_descarga!QG152)</f>
        <v>6.5711079679572765E-3</v>
      </c>
      <c r="QH152" s="3">
        <f>LN(spy500_descarga!QH153/spy500_descarga!QH152)</f>
        <v>-1.0378288025097399E-2</v>
      </c>
      <c r="QI152" s="3">
        <f>LN(spy500_descarga!QI153/spy500_descarga!QI152)</f>
        <v>3.3495993331729353E-4</v>
      </c>
      <c r="QJ152" s="3">
        <f>LN(spy500_descarga!QJ153/spy500_descarga!QJ152)</f>
        <v>1.7844264120054288E-2</v>
      </c>
      <c r="QK152" s="3">
        <f>LN(spy500_descarga!QK153/spy500_descarga!QK152)</f>
        <v>-6.0944424391290346E-3</v>
      </c>
      <c r="QL152" s="3">
        <f>LN(spy500_descarga!QL153/spy500_descarga!QL152)</f>
        <v>2.3710178719115568E-2</v>
      </c>
      <c r="QM152" s="3">
        <f>LN(spy500_descarga!QM153/spy500_descarga!QM152)</f>
        <v>-7.71212300730462E-3</v>
      </c>
      <c r="QN152" s="3">
        <f>LN(spy500_descarga!QN153/spy500_descarga!QN152)</f>
        <v>-3.8441081646878937E-3</v>
      </c>
      <c r="QO152" s="3">
        <f>LN(spy500_descarga!QO153/spy500_descarga!QO152)</f>
        <v>-2.3998640900158002E-3</v>
      </c>
      <c r="QP152" s="3">
        <f>LN(spy500_descarga!QP153/spy500_descarga!QP152)</f>
        <v>-5.3561174491279003E-3</v>
      </c>
      <c r="QQ152" s="3">
        <f>LN(spy500_descarga!QQ153/spy500_descarga!QQ152)</f>
        <v>-1.3249439868745811E-2</v>
      </c>
      <c r="QR152" s="3">
        <f>LN(spy500_descarga!QR153/spy500_descarga!QR152)</f>
        <v>7.0060428919708016E-3</v>
      </c>
      <c r="QS152" s="3">
        <f>LN(spy500_descarga!QS153/spy500_descarga!QS152)</f>
        <v>9.899732882229114E-3</v>
      </c>
      <c r="QT152" s="3">
        <f>LN(spy500_descarga!QT153/spy500_descarga!QT152)</f>
        <v>-2.5668379115965196E-4</v>
      </c>
      <c r="QU152" s="3">
        <f>LN(spy500_descarga!QU153/spy500_descarga!QU152)</f>
        <v>-8.0591751459016831E-3</v>
      </c>
      <c r="QV152" s="3">
        <f>LN(spy500_descarga!QV153/spy500_descarga!QV152)</f>
        <v>1.8713141187422036E-3</v>
      </c>
      <c r="QW152" s="3">
        <f>LN(spy500_descarga!QW153/spy500_descarga!QW152)</f>
        <v>-4.4166746206138252E-2</v>
      </c>
      <c r="QX152" s="3">
        <f>LN(spy500_descarga!QX153/spy500_descarga!QX152)</f>
        <v>-2.0137993163552362E-2</v>
      </c>
      <c r="QY152" s="3">
        <f>LN(spy500_descarga!QY153/spy500_descarga!QY152)</f>
        <v>8.609042808425893E-3</v>
      </c>
      <c r="QZ152" s="3">
        <f>LN(spy500_descarga!QZ153/spy500_descarga!QZ152)</f>
        <v>1.5215323162896859E-2</v>
      </c>
      <c r="RA152" s="3">
        <f>LN(spy500_descarga!RA153/spy500_descarga!RA152)</f>
        <v>1.1858727196815364E-2</v>
      </c>
      <c r="RB152" s="3">
        <f>LN(spy500_descarga!RB153/spy500_descarga!RB152)</f>
        <v>-1.4763285552102613E-2</v>
      </c>
      <c r="RC152" s="3">
        <f>LN(spy500_descarga!RC153/spy500_descarga!RC152)</f>
        <v>1.0412497922910163E-2</v>
      </c>
      <c r="RD152" s="3">
        <f>LN(spy500_descarga!RD153/spy500_descarga!RD152)</f>
        <v>6.9995471518399157E-3</v>
      </c>
      <c r="RE152" s="3">
        <f>LN(spy500_descarga!RE153/spy500_descarga!RE152)</f>
        <v>1.4066586318583423E-2</v>
      </c>
      <c r="RF152" s="3">
        <f>LN(spy500_descarga!RF153/spy500_descarga!RF152)</f>
        <v>-1.6998999312276844E-2</v>
      </c>
      <c r="RG152" s="3">
        <f>LN(spy500_descarga!RG153/spy500_descarga!RG152)</f>
        <v>-9.2308504258997205E-3</v>
      </c>
      <c r="RH152" s="3">
        <f>LN(spy500_descarga!RH153/spy500_descarga!RH152)</f>
        <v>9.0787368812532514E-3</v>
      </c>
      <c r="RI152" s="3" t="e">
        <f>LN(spy500_descarga!RI153/spy500_descarga!RI152)</f>
        <v>#DIV/0!</v>
      </c>
      <c r="RJ152" s="3">
        <f>LN(spy500_descarga!RJ153/spy500_descarga!RJ152)</f>
        <v>2.3662528040487386E-2</v>
      </c>
      <c r="RK152" s="3">
        <f>LN(spy500_descarga!RK153/spy500_descarga!RK152)</f>
        <v>2.561332932231446E-3</v>
      </c>
      <c r="RL152" s="3">
        <f>LN(spy500_descarga!RL153/spy500_descarga!RL152)</f>
        <v>8.4375908760986381E-3</v>
      </c>
      <c r="RM152" s="3">
        <f>LN(spy500_descarga!RM153/spy500_descarga!RM152)</f>
        <v>-2.444225752964679E-2</v>
      </c>
      <c r="RN152" s="3">
        <f>LN(spy500_descarga!RN153/spy500_descarga!RN152)</f>
        <v>8.0765551109227823E-3</v>
      </c>
      <c r="RO152" s="3">
        <f>LN(spy500_descarga!RO153/spy500_descarga!RO152)</f>
        <v>-7.3129102522968333E-3</v>
      </c>
      <c r="RP152" s="3">
        <f>LN(spy500_descarga!RP153/spy500_descarga!RP152)</f>
        <v>9.2653455534398728E-4</v>
      </c>
      <c r="RQ152" s="3">
        <f>LN(spy500_descarga!RQ153/spy500_descarga!RQ152)</f>
        <v>5.6963860443089674E-3</v>
      </c>
      <c r="RR152" s="3">
        <f>LN(spy500_descarga!RR153/spy500_descarga!RR152)</f>
        <v>3.3078216234298284E-3</v>
      </c>
      <c r="RS152" s="3">
        <f>LN(spy500_descarga!RS153/spy500_descarga!RS152)</f>
        <v>1.4498575519341163E-2</v>
      </c>
      <c r="RT152" s="3">
        <f>LN(spy500_descarga!RT153/spy500_descarga!RT152)</f>
        <v>-2.6870616363503853E-3</v>
      </c>
      <c r="RU152" s="3">
        <f>LN(spy500_descarga!RU153/spy500_descarga!RU152)</f>
        <v>1.1339616844314223E-2</v>
      </c>
      <c r="RV152" s="3">
        <f>LN(spy500_descarga!RV153/spy500_descarga!RV152)</f>
        <v>7.5017416248946396E-3</v>
      </c>
      <c r="RW152" s="3">
        <f>LN(spy500_descarga!RW153/spy500_descarga!RW152)</f>
        <v>-1.0084047387815247E-2</v>
      </c>
      <c r="RX152" s="3">
        <f>LN(spy500_descarga!RX153/spy500_descarga!RX152)</f>
        <v>6.7689588175937811E-3</v>
      </c>
      <c r="RY152" s="3">
        <f>LN(spy500_descarga!RY153/spy500_descarga!RY152)</f>
        <v>-8.1978832885981449E-3</v>
      </c>
      <c r="RZ152" s="3">
        <f>LN(spy500_descarga!RZ153/spy500_descarga!RZ152)</f>
        <v>1.2397623672414431E-2</v>
      </c>
      <c r="SA152" s="3">
        <f>LN(spy500_descarga!SA153/spy500_descarga!SA152)</f>
        <v>-4.7060425804131382E-3</v>
      </c>
      <c r="SB152" s="3">
        <f>LN(spy500_descarga!SB153/spy500_descarga!SB152)</f>
        <v>-1.4313704958037599E-2</v>
      </c>
      <c r="SC152" s="3">
        <f>LN(spy500_descarga!SC153/spy500_descarga!SC152)</f>
        <v>2.4423312823040055E-2</v>
      </c>
      <c r="SD152" s="3">
        <f>LN(spy500_descarga!SD153/spy500_descarga!SD152)</f>
        <v>2.8697511098368291E-2</v>
      </c>
      <c r="SE152" s="3">
        <f>LN(spy500_descarga!SE153/spy500_descarga!SE152)</f>
        <v>1.1755512319960547E-2</v>
      </c>
      <c r="SF152" s="3">
        <f>LN(spy500_descarga!SF153/spy500_descarga!SF152)</f>
        <v>-8.7540495897505798E-3</v>
      </c>
      <c r="SG152" s="3">
        <f>LN(spy500_descarga!SG153/spy500_descarga!SG152)</f>
        <v>-1.165674609887077E-2</v>
      </c>
      <c r="SH152" s="3">
        <f>LN(spy500_descarga!SH153/spy500_descarga!SH152)</f>
        <v>-5.5756105730603855E-3</v>
      </c>
      <c r="SI152" s="3">
        <f>LN(spy500_descarga!SI153/spy500_descarga!SI152)</f>
        <v>-5.9907077975323311E-2</v>
      </c>
      <c r="SJ152" s="3">
        <f>LN(spy500_descarga!SJ153/spy500_descarga!SJ152)</f>
        <v>5.1625295314179677E-3</v>
      </c>
      <c r="SK152" s="3">
        <f>LN(spy500_descarga!SK153/spy500_descarga!SK152)</f>
        <v>-8.6887271667556148E-4</v>
      </c>
      <c r="SL152" s="3">
        <f>LN(spy500_descarga!SL153/spy500_descarga!SL152)</f>
        <v>-3.2455591306362257E-3</v>
      </c>
      <c r="SM152" s="3">
        <f>LN(spy500_descarga!SM153/spy500_descarga!SM152)</f>
        <v>1.1349358939215799E-2</v>
      </c>
    </row>
    <row r="153" spans="1:507" x14ac:dyDescent="0.25">
      <c r="A153" s="1">
        <v>43769</v>
      </c>
      <c r="B153" s="3">
        <f>LN(spy500_descarga!B154/spy500_descarga!B153)</f>
        <v>-2.6668638969656968E-3</v>
      </c>
      <c r="C153" s="3">
        <f>LN(spy500_descarga!C154/spy500_descarga!C153)</f>
        <v>-2.0278859410216208E-2</v>
      </c>
      <c r="D153" s="3">
        <f>LN(spy500_descarga!D154/spy500_descarga!D153)</f>
        <v>-4.7726206725955981E-3</v>
      </c>
      <c r="E153" s="3">
        <f>LN(spy500_descarga!E154/spy500_descarga!E153)</f>
        <v>-1.3817529890384167E-3</v>
      </c>
      <c r="F153" s="3">
        <f>LN(spy500_descarga!F154/spy500_descarga!F153)</f>
        <v>0.13277464122833282</v>
      </c>
      <c r="G153" s="3">
        <f>LN(spy500_descarga!G154/spy500_descarga!G153)</f>
        <v>-6.2366765102366941E-3</v>
      </c>
      <c r="H153" s="3">
        <f>LN(spy500_descarga!H154/spy500_descarga!H153)</f>
        <v>2.8596988789034781E-3</v>
      </c>
      <c r="I153" s="3">
        <f>LN(spy500_descarga!I154/spy500_descarga!I153)</f>
        <v>-1.7256034388994251E-3</v>
      </c>
      <c r="J153" s="3">
        <f>LN(spy500_descarga!J154/spy500_descarga!J153)</f>
        <v>2.3860339238487616E-2</v>
      </c>
      <c r="K153" s="3">
        <f>LN(spy500_descarga!K154/spy500_descarga!K153)</f>
        <v>-9.1287251114628761E-3</v>
      </c>
      <c r="L153" s="3">
        <f>LN(spy500_descarga!L154/spy500_descarga!L153)</f>
        <v>-1.3481270039940564E-3</v>
      </c>
      <c r="M153" s="3">
        <f>LN(spy500_descarga!M154/spy500_descarga!M153)</f>
        <v>-3.7551551162105512E-3</v>
      </c>
      <c r="N153" s="3">
        <f>LN(spy500_descarga!N154/spy500_descarga!N153)</f>
        <v>-4.8725958997510015E-3</v>
      </c>
      <c r="O153" s="3">
        <f>LN(spy500_descarga!O154/spy500_descarga!O153)</f>
        <v>-1.6140273886972256E-2</v>
      </c>
      <c r="P153" s="3">
        <f>LN(spy500_descarga!P154/spy500_descarga!P153)</f>
        <v>-1.0236438717392177E-2</v>
      </c>
      <c r="Q153" s="3">
        <f>LN(spy500_descarga!Q154/spy500_descarga!Q153)</f>
        <v>-1.3590026765189011E-2</v>
      </c>
      <c r="R153" s="3">
        <f>LN(spy500_descarga!R154/spy500_descarga!R153)</f>
        <v>-3.1280334814388189E-2</v>
      </c>
      <c r="S153" s="3">
        <f>LN(spy500_descarga!S154/spy500_descarga!S153)</f>
        <v>-1.9509869626810634E-3</v>
      </c>
      <c r="T153" s="3">
        <f>LN(spy500_descarga!T154/spy500_descarga!T153)</f>
        <v>-8.0321572202435351E-3</v>
      </c>
      <c r="U153" s="3">
        <f>LN(spy500_descarga!U154/spy500_descarga!U153)</f>
        <v>-1.6634198993342041E-3</v>
      </c>
      <c r="V153" s="3">
        <f>LN(spy500_descarga!V154/spy500_descarga!V153)</f>
        <v>-4.0421319915899048E-3</v>
      </c>
      <c r="W153" s="3">
        <f>LN(spy500_descarga!W154/spy500_descarga!W153)</f>
        <v>7.338449017108355E-3</v>
      </c>
      <c r="X153" s="3">
        <f>LN(spy500_descarga!X154/spy500_descarga!X153)</f>
        <v>1.3909586887374904E-2</v>
      </c>
      <c r="Y153" s="3">
        <f>LN(spy500_descarga!Y154/spy500_descarga!Y153)</f>
        <v>-1.5081585265864679E-3</v>
      </c>
      <c r="Z153" s="3">
        <f>LN(spy500_descarga!Z154/spy500_descarga!Z153)</f>
        <v>-9.3603060654620228E-4</v>
      </c>
      <c r="AA153" s="3">
        <f>LN(spy500_descarga!AA154/spy500_descarga!AA153)</f>
        <v>-2.5786596749506386E-2</v>
      </c>
      <c r="AB153" s="3">
        <f>LN(spy500_descarga!AB154/spy500_descarga!AB153)</f>
        <v>-1.8725244287914695E-3</v>
      </c>
      <c r="AC153" s="3">
        <f>LN(spy500_descarga!AC154/spy500_descarga!AC153)</f>
        <v>-4.1929409085535146E-3</v>
      </c>
      <c r="AD153" s="3">
        <f>LN(spy500_descarga!AD154/spy500_descarga!AD153)</f>
        <v>1.5455232224136388E-3</v>
      </c>
      <c r="AE153" s="3">
        <f>LN(spy500_descarga!AE154/spy500_descarga!AE153)</f>
        <v>-7.6223632255457046E-3</v>
      </c>
      <c r="AF153" s="3">
        <f>LN(spy500_descarga!AF154/spy500_descarga!AF153)</f>
        <v>3.0771152947428339E-3</v>
      </c>
      <c r="AG153" s="3">
        <f>LN(spy500_descarga!AG154/spy500_descarga!AG153)</f>
        <v>-6.7134768659614904E-3</v>
      </c>
      <c r="AH153" s="3">
        <f>LN(spy500_descarga!AH154/spy500_descarga!AH153)</f>
        <v>6.6305578641935523E-3</v>
      </c>
      <c r="AI153" s="3">
        <f>LN(spy500_descarga!AI154/spy500_descarga!AI153)</f>
        <v>3.8591932723715371E-3</v>
      </c>
      <c r="AJ153" s="3">
        <f>LN(spy500_descarga!AJ154/spy500_descarga!AJ153)</f>
        <v>1.8834466512151812E-2</v>
      </c>
      <c r="AK153" s="3">
        <f>LN(spy500_descarga!AK154/spy500_descarga!AK153)</f>
        <v>-7.3294543226029817E-3</v>
      </c>
      <c r="AL153" s="3">
        <f>LN(spy500_descarga!AL154/spy500_descarga!AL153)</f>
        <v>-5.4897913232056844E-3</v>
      </c>
      <c r="AM153" s="3">
        <f>LN(spy500_descarga!AM154/spy500_descarga!AM153)</f>
        <v>3.7166501384186049E-3</v>
      </c>
      <c r="AN153" s="3">
        <f>LN(spy500_descarga!AN154/spy500_descarga!AN153)</f>
        <v>1.1175948265156581E-2</v>
      </c>
      <c r="AO153" s="3">
        <f>LN(spy500_descarga!AO154/spy500_descarga!AO153)</f>
        <v>-4.8719411500375686E-3</v>
      </c>
      <c r="AP153" s="3">
        <f>LN(spy500_descarga!AP154/spy500_descarga!AP153)</f>
        <v>-1.5078440242520141E-2</v>
      </c>
      <c r="AQ153" s="3">
        <f>LN(spy500_descarga!AQ154/spy500_descarga!AQ153)</f>
        <v>-2.2635396670375531E-2</v>
      </c>
      <c r="AR153" s="3">
        <f>LN(spy500_descarga!AR154/spy500_descarga!AR153)</f>
        <v>-1.6146463165266692E-2</v>
      </c>
      <c r="AS153" s="3">
        <f>LN(spy500_descarga!AS154/spy500_descarga!AS153)</f>
        <v>-5.4211571563285953E-3</v>
      </c>
      <c r="AT153" s="3">
        <f>LN(spy500_descarga!AT154/spy500_descarga!AT153)</f>
        <v>-1.3991844149418838E-2</v>
      </c>
      <c r="AU153" s="3">
        <f>LN(spy500_descarga!AU154/spy500_descarga!AU153)</f>
        <v>1.394724785020241E-2</v>
      </c>
      <c r="AV153" s="3">
        <f>LN(spy500_descarga!AV154/spy500_descarga!AV153)</f>
        <v>5.1152983203358879E-3</v>
      </c>
      <c r="AW153" s="3">
        <f>LN(spy500_descarga!AW154/spy500_descarga!AW153)</f>
        <v>2.2357714263919803E-2</v>
      </c>
      <c r="AX153" s="3">
        <f>LN(spy500_descarga!AX154/spy500_descarga!AX153)</f>
        <v>-1.7356765917907992E-2</v>
      </c>
      <c r="AY153" s="3">
        <f>LN(spy500_descarga!AY154/spy500_descarga!AY153)</f>
        <v>-3.154627542549434E-2</v>
      </c>
      <c r="AZ153" s="3">
        <f>LN(spy500_descarga!AZ154/spy500_descarga!AZ153)</f>
        <v>3.6579164444573063E-2</v>
      </c>
      <c r="BA153" s="3">
        <f>LN(spy500_descarga!BA154/spy500_descarga!BA153)</f>
        <v>-6.9269159218196957E-3</v>
      </c>
      <c r="BB153" s="3">
        <f>LN(spy500_descarga!BB154/spy500_descarga!BB153)</f>
        <v>-5.4785016077601631E-4</v>
      </c>
      <c r="BC153" s="3">
        <f>LN(spy500_descarga!BC154/spy500_descarga!BC153)</f>
        <v>1.5875747775397529E-3</v>
      </c>
      <c r="BD153" s="3">
        <f>LN(spy500_descarga!BD154/spy500_descarga!BD153)</f>
        <v>7.5630713503603208E-3</v>
      </c>
      <c r="BE153" s="3">
        <f>LN(spy500_descarga!BE154/spy500_descarga!BE153)</f>
        <v>1.3344225354127821E-3</v>
      </c>
      <c r="BF153" s="3">
        <f>LN(spy500_descarga!BF154/spy500_descarga!BF153)</f>
        <v>-9.590119909535632E-3</v>
      </c>
      <c r="BG153" s="3">
        <f>LN(spy500_descarga!BG154/spy500_descarga!BG153)</f>
        <v>-1.176548842659441E-2</v>
      </c>
      <c r="BH153" s="3">
        <f>LN(spy500_descarga!BH154/spy500_descarga!BH153)</f>
        <v>-3.593733245989389E-3</v>
      </c>
      <c r="BI153" s="3">
        <f>LN(spy500_descarga!BI154/spy500_descarga!BI153)</f>
        <v>-6.0460707211081634E-3</v>
      </c>
      <c r="BJ153" s="3">
        <f>LN(spy500_descarga!BJ154/spy500_descarga!BJ153)</f>
        <v>-8.9539374540926735E-3</v>
      </c>
      <c r="BK153" s="3">
        <f>LN(spy500_descarga!BK154/spy500_descarga!BK153)</f>
        <v>-1.0227882839853172E-2</v>
      </c>
      <c r="BL153" s="3">
        <f>LN(spy500_descarga!BL154/spy500_descarga!BL153)</f>
        <v>-5.5457854728226549E-2</v>
      </c>
      <c r="BM153" s="3">
        <f>LN(spy500_descarga!BM154/spy500_descarga!BM153)</f>
        <v>-1.1130706345535899E-2</v>
      </c>
      <c r="BN153" s="3">
        <f>LN(spy500_descarga!BN154/spy500_descarga!BN153)</f>
        <v>2.7846543701280767E-3</v>
      </c>
      <c r="BO153" s="3">
        <f>LN(spy500_descarga!BO154/spy500_descarga!BO153)</f>
        <v>-2.3440581840894672E-3</v>
      </c>
      <c r="BP153" s="3">
        <f>LN(spy500_descarga!BP154/spy500_descarga!BP153)</f>
        <v>1.9537276870987285E-4</v>
      </c>
      <c r="BQ153" s="3" t="e">
        <f>LN(spy500_descarga!BQ154/spy500_descarga!BQ153)</f>
        <v>#DIV/0!</v>
      </c>
      <c r="BR153" s="3">
        <f>LN(spy500_descarga!BR154/spy500_descarga!BR153)</f>
        <v>-1.2038859877458384E-2</v>
      </c>
      <c r="BS153" s="3">
        <f>LN(spy500_descarga!BS154/spy500_descarga!BS153)</f>
        <v>-3.8104370104607786E-2</v>
      </c>
      <c r="BT153" s="3">
        <f>LN(spy500_descarga!BT154/spy500_descarga!BT153)</f>
        <v>-3.9426151348850701E-3</v>
      </c>
      <c r="BU153" s="3">
        <f>LN(spy500_descarga!BU154/spy500_descarga!BU153)</f>
        <v>-1.128545514484018E-2</v>
      </c>
      <c r="BV153" s="3">
        <f>LN(spy500_descarga!BV154/spy500_descarga!BV153)</f>
        <v>-1.7931296061980656E-2</v>
      </c>
      <c r="BW153" s="3">
        <f>LN(spy500_descarga!BW154/spy500_descarga!BW153)</f>
        <v>-3.8065807124774325E-4</v>
      </c>
      <c r="BX153" s="3">
        <f>LN(spy500_descarga!BX154/spy500_descarga!BX153)</f>
        <v>6.0579655585164094E-2</v>
      </c>
      <c r="BY153" s="3">
        <f>LN(spy500_descarga!BY154/spy500_descarga!BY153)</f>
        <v>-1.2530609882389184E-2</v>
      </c>
      <c r="BZ153" s="3">
        <f>LN(spy500_descarga!BZ154/spy500_descarga!BZ153)</f>
        <v>-7.4064981266430754E-3</v>
      </c>
      <c r="CA153" s="3">
        <f>LN(spy500_descarga!CA154/spy500_descarga!CA153)</f>
        <v>8.7536314268346471E-3</v>
      </c>
      <c r="CB153" s="3">
        <f>LN(spy500_descarga!CB154/spy500_descarga!CB153)</f>
        <v>8.9524299084836993E-3</v>
      </c>
      <c r="CC153" s="3">
        <f>LN(spy500_descarga!CC154/spy500_descarga!CC153)</f>
        <v>2.8790258352339271E-3</v>
      </c>
      <c r="CD153" s="3" t="e">
        <f>LN(spy500_descarga!CD154/spy500_descarga!CD153)</f>
        <v>#DIV/0!</v>
      </c>
      <c r="CE153" s="3">
        <f>LN(spy500_descarga!CE154/spy500_descarga!CE153)</f>
        <v>-1.8858592484566374E-2</v>
      </c>
      <c r="CF153" s="3">
        <f>LN(spy500_descarga!CF154/spy500_descarga!CF153)</f>
        <v>8.0796401201663638E-3</v>
      </c>
      <c r="CG153" s="3">
        <f>LN(spy500_descarga!CG154/spy500_descarga!CG153)</f>
        <v>-2.4039315533841619E-2</v>
      </c>
      <c r="CH153" s="3">
        <f>LN(spy500_descarga!CH154/spy500_descarga!CH153)</f>
        <v>8.6420290445716899E-4</v>
      </c>
      <c r="CI153" s="3">
        <f>LN(spy500_descarga!CI154/spy500_descarga!CI153)</f>
        <v>-1.3633270008088404E-2</v>
      </c>
      <c r="CJ153" s="3">
        <f>LN(spy500_descarga!CJ154/spy500_descarga!CJ153)</f>
        <v>-1.4255896337044938E-2</v>
      </c>
      <c r="CK153" s="3">
        <f>LN(spy500_descarga!CK154/spy500_descarga!CK153)</f>
        <v>-1.7027106250703868E-2</v>
      </c>
      <c r="CL153" s="3">
        <f>LN(spy500_descarga!CL154/spy500_descarga!CL153)</f>
        <v>-7.4332571657828783E-3</v>
      </c>
      <c r="CM153" s="3" t="e">
        <f>LN(spy500_descarga!CM154/spy500_descarga!CM153)</f>
        <v>#DIV/0!</v>
      </c>
      <c r="CN153" s="3">
        <f>LN(spy500_descarga!CN154/spy500_descarga!CN153)</f>
        <v>-2.4767758143607394E-2</v>
      </c>
      <c r="CO153" s="3">
        <f>LN(spy500_descarga!CO154/spy500_descarga!CO153)</f>
        <v>-1.8264545258645293E-2</v>
      </c>
      <c r="CP153" s="3">
        <f>LN(spy500_descarga!CP154/spy500_descarga!CP153)</f>
        <v>-1.2856623509649121E-2</v>
      </c>
      <c r="CQ153" s="3">
        <f>LN(spy500_descarga!CQ154/spy500_descarga!CQ153)</f>
        <v>-4.8435663759179171E-3</v>
      </c>
      <c r="CR153" s="3">
        <f>LN(spy500_descarga!CR154/spy500_descarga!CR153)</f>
        <v>4.1522158448815153E-3</v>
      </c>
      <c r="CS153" s="3">
        <f>LN(spy500_descarga!CS154/spy500_descarga!CS153)</f>
        <v>-9.2840010599123252E-3</v>
      </c>
      <c r="CT153" s="3">
        <f>LN(spy500_descarga!CT154/spy500_descarga!CT153)</f>
        <v>-1.7924286073521336E-2</v>
      </c>
      <c r="CU153" s="3">
        <f>LN(spy500_descarga!CU154/spy500_descarga!CU153)</f>
        <v>-3.4382328651202357E-4</v>
      </c>
      <c r="CV153" s="3">
        <f>LN(spy500_descarga!CV154/spy500_descarga!CV153)</f>
        <v>-1.4495066788118008E-2</v>
      </c>
      <c r="CW153" s="3">
        <f>LN(spy500_descarga!CW154/spy500_descarga!CW153)</f>
        <v>-3.6588191608054106E-2</v>
      </c>
      <c r="CX153" s="3">
        <f>LN(spy500_descarga!CX154/spy500_descarga!CX153)</f>
        <v>-1.4388784134686092E-2</v>
      </c>
      <c r="CY153" s="3">
        <f>LN(spy500_descarga!CY154/spy500_descarga!CY153)</f>
        <v>-1.9644980765327219E-3</v>
      </c>
      <c r="CZ153" s="3">
        <f>LN(spy500_descarga!CZ154/spy500_descarga!CZ153)</f>
        <v>-1.8925005031399447E-3</v>
      </c>
      <c r="DA153" s="3">
        <f>LN(spy500_descarga!DA154/spy500_descarga!DA153)</f>
        <v>3.3983267679038335E-3</v>
      </c>
      <c r="DB153" s="3">
        <f>LN(spy500_descarga!DB154/spy500_descarga!DB153)</f>
        <v>-6.2133401945999546E-3</v>
      </c>
      <c r="DC153" s="3">
        <f>LN(spy500_descarga!DC154/spy500_descarga!DC153)</f>
        <v>-7.5302275976284958E-2</v>
      </c>
      <c r="DD153" s="3">
        <f>LN(spy500_descarga!DD154/spy500_descarga!DD153)</f>
        <v>1.1383641528870831E-2</v>
      </c>
      <c r="DE153" s="3">
        <f>LN(spy500_descarga!DE154/spy500_descarga!DE153)</f>
        <v>3.8053921269475544E-3</v>
      </c>
      <c r="DF153" s="3">
        <f>LN(spy500_descarga!DF154/spy500_descarga!DF153)</f>
        <v>-2.7858596511392292E-2</v>
      </c>
      <c r="DG153" s="3">
        <f>LN(spy500_descarga!DG154/spy500_descarga!DG153)</f>
        <v>-1.0518751081264321E-3</v>
      </c>
      <c r="DH153" s="3">
        <f>LN(spy500_descarga!DH154/spy500_descarga!DH153)</f>
        <v>-1.532866437006279E-2</v>
      </c>
      <c r="DI153" s="3">
        <f>LN(spy500_descarga!DI154/spy500_descarga!DI153)</f>
        <v>-9.623672407369872E-3</v>
      </c>
      <c r="DJ153" s="3">
        <f>LN(spy500_descarga!DJ154/spy500_descarga!DJ153)</f>
        <v>3.6755556929241007E-4</v>
      </c>
      <c r="DK153" s="3">
        <f>LN(spy500_descarga!DK154/spy500_descarga!DK153)</f>
        <v>-2.0838921245073177E-2</v>
      </c>
      <c r="DL153" s="3">
        <f>LN(spy500_descarga!DL154/spy500_descarga!DL153)</f>
        <v>3.7982008030334204E-3</v>
      </c>
      <c r="DM153" s="3">
        <f>LN(spy500_descarga!DM154/spy500_descarga!DM153)</f>
        <v>6.3247002531397426E-3</v>
      </c>
      <c r="DN153" s="3">
        <f>LN(spy500_descarga!DN154/spy500_descarga!DN153)</f>
        <v>9.0432401198368081E-3</v>
      </c>
      <c r="DO153" s="3">
        <f>LN(spy500_descarga!DO154/spy500_descarga!DO153)</f>
        <v>1.738010552205917E-2</v>
      </c>
      <c r="DP153" s="3">
        <f>LN(spy500_descarga!DP154/spy500_descarga!DP153)</f>
        <v>2.9154716130733567E-4</v>
      </c>
      <c r="DQ153" s="3">
        <f>LN(spy500_descarga!DQ154/spy500_descarga!DQ153)</f>
        <v>2.904733164781279E-3</v>
      </c>
      <c r="DR153" s="3">
        <f>LN(spy500_descarga!DR154/spy500_descarga!DR153)</f>
        <v>-1.667482955956005E-2</v>
      </c>
      <c r="DS153" s="3">
        <f>LN(spy500_descarga!DS154/spy500_descarga!DS153)</f>
        <v>-1.9295170361919915E-2</v>
      </c>
      <c r="DT153" s="3" t="e">
        <f>LN(spy500_descarga!DT154/spy500_descarga!DT153)</f>
        <v>#DIV/0!</v>
      </c>
      <c r="DU153" s="3">
        <f>LN(spy500_descarga!DU154/spy500_descarga!DU153)</f>
        <v>2.902637559096503E-3</v>
      </c>
      <c r="DV153" s="3">
        <f>LN(spy500_descarga!DV154/spy500_descarga!DV153)</f>
        <v>6.0909655804367233E-3</v>
      </c>
      <c r="DW153" s="3">
        <f>LN(spy500_descarga!DW154/spy500_descarga!DW153)</f>
        <v>-6.3372792600181358E-3</v>
      </c>
      <c r="DX153" s="3">
        <f>LN(spy500_descarga!DX154/spy500_descarga!DX153)</f>
        <v>-3.7729143544408092E-3</v>
      </c>
      <c r="DY153" s="3">
        <f>LN(spy500_descarga!DY154/spy500_descarga!DY153)</f>
        <v>-1.6322981417598532E-2</v>
      </c>
      <c r="DZ153" s="3">
        <f>LN(spy500_descarga!DZ154/spy500_descarga!DZ153)</f>
        <v>-2.5326367570804472E-2</v>
      </c>
      <c r="EA153" s="3">
        <f>LN(spy500_descarga!EA154/spy500_descarga!EA153)</f>
        <v>-4.0852389899377797E-2</v>
      </c>
      <c r="EB153" s="3">
        <f>LN(spy500_descarga!EB154/spy500_descarga!EB153)</f>
        <v>-6.9765288572081899E-3</v>
      </c>
      <c r="EC153" s="3">
        <f>LN(spy500_descarga!EC154/spy500_descarga!EC153)</f>
        <v>-3.3090166861906032E-3</v>
      </c>
      <c r="ED153" s="3">
        <f>LN(spy500_descarga!ED154/spy500_descarga!ED153)</f>
        <v>-1.1038939361556456E-2</v>
      </c>
      <c r="EE153" s="3">
        <f>LN(spy500_descarga!EE154/spy500_descarga!EE153)</f>
        <v>-1.2159209736850975E-2</v>
      </c>
      <c r="EF153" s="3">
        <f>LN(spy500_descarga!EF154/spy500_descarga!EF153)</f>
        <v>-9.8922039538532069E-3</v>
      </c>
      <c r="EG153" s="3">
        <f>LN(spy500_descarga!EG154/spy500_descarga!EG153)</f>
        <v>3.4428212324498554E-3</v>
      </c>
      <c r="EH153" s="3">
        <f>LN(spy500_descarga!EH154/spy500_descarga!EH153)</f>
        <v>-3.1151529664974033E-3</v>
      </c>
      <c r="EI153" s="3">
        <f>LN(spy500_descarga!EI154/spy500_descarga!EI153)</f>
        <v>-6.3926501657168011E-3</v>
      </c>
      <c r="EJ153" s="3">
        <f>LN(spy500_descarga!EJ154/spy500_descarga!EJ153)</f>
        <v>-6.2941901687453179E-3</v>
      </c>
      <c r="EK153" s="3">
        <f>LN(spy500_descarga!EK154/spy500_descarga!EK153)</f>
        <v>1.8392195183582463E-3</v>
      </c>
      <c r="EL153" s="3">
        <f>LN(spy500_descarga!EL154/spy500_descarga!EL153)</f>
        <v>-4.347779083577555E-3</v>
      </c>
      <c r="EM153" s="3">
        <f>LN(spy500_descarga!EM154/spy500_descarga!EM153)</f>
        <v>-9.9902281236836348E-3</v>
      </c>
      <c r="EN153" s="3">
        <f>LN(spy500_descarga!EN154/spy500_descarga!EN153)</f>
        <v>1.4802458996184486E-3</v>
      </c>
      <c r="EO153" s="3">
        <f>LN(spy500_descarga!EO154/spy500_descarga!EO153)</f>
        <v>-9.6781189435867238E-3</v>
      </c>
      <c r="EP153" s="3">
        <f>LN(spy500_descarga!EP154/spy500_descarga!EP153)</f>
        <v>1.6222265850001808E-2</v>
      </c>
      <c r="EQ153" s="3">
        <f>LN(spy500_descarga!EQ154/spy500_descarga!EQ153)</f>
        <v>-1.8483735986354374E-2</v>
      </c>
      <c r="ER153" s="3">
        <f>LN(spy500_descarga!ER154/spy500_descarga!ER153)</f>
        <v>-1.1028038204741211E-2</v>
      </c>
      <c r="ES153" s="3">
        <f>LN(spy500_descarga!ES154/spy500_descarga!ES153)</f>
        <v>1.8562930168645958E-3</v>
      </c>
      <c r="ET153" s="3">
        <f>LN(spy500_descarga!ET154/spy500_descarga!ET153)</f>
        <v>8.3548957282083124E-3</v>
      </c>
      <c r="EU153" s="3">
        <f>LN(spy500_descarga!EU154/spy500_descarga!EU153)</f>
        <v>2.9097123784915932E-4</v>
      </c>
      <c r="EV153" s="3">
        <f>LN(spy500_descarga!EV154/spy500_descarga!EV153)</f>
        <v>-8.0134444864430419E-3</v>
      </c>
      <c r="EW153" s="3">
        <f>LN(spy500_descarga!EW154/spy500_descarga!EW153)</f>
        <v>-1.4924272686179272E-2</v>
      </c>
      <c r="EX153" s="3">
        <f>LN(spy500_descarga!EX154/spy500_descarga!EX153)</f>
        <v>9.0046293993699782E-3</v>
      </c>
      <c r="EY153" s="3">
        <f>LN(spy500_descarga!EY154/spy500_descarga!EY153)</f>
        <v>2.654220006486832E-3</v>
      </c>
      <c r="EZ153" s="3">
        <f>LN(spy500_descarga!EZ154/spy500_descarga!EZ153)</f>
        <v>-4.8099786159379809E-4</v>
      </c>
      <c r="FA153" s="3">
        <f>LN(spy500_descarga!FA154/spy500_descarga!FA153)</f>
        <v>-1.0638244034745808E-2</v>
      </c>
      <c r="FB153" s="3">
        <f>LN(spy500_descarga!FB154/spy500_descarga!FB153)</f>
        <v>2.5164583163011741E-3</v>
      </c>
      <c r="FC153" s="3">
        <f>LN(spy500_descarga!FC154/spy500_descarga!FC153)</f>
        <v>2.6557888961862876E-3</v>
      </c>
      <c r="FD153" s="3">
        <f>LN(spy500_descarga!FD154/spy500_descarga!FD153)</f>
        <v>-9.9110199033729581E-3</v>
      </c>
      <c r="FE153" s="3">
        <f>LN(spy500_descarga!FE154/spy500_descarga!FE153)</f>
        <v>4.8669841485931356E-3</v>
      </c>
      <c r="FF153" s="3">
        <f>LN(spy500_descarga!FF154/spy500_descarga!FF153)</f>
        <v>-7.226079335403351E-4</v>
      </c>
      <c r="FG153" s="3">
        <f>LN(spy500_descarga!FG154/spy500_descarga!FG153)</f>
        <v>-1.5139724408799937E-2</v>
      </c>
      <c r="FH153" s="3">
        <f>LN(spy500_descarga!FH154/spy500_descarga!FH153)</f>
        <v>-4.9241692163359465E-3</v>
      </c>
      <c r="FI153" s="3">
        <f>LN(spy500_descarga!FI154/spy500_descarga!FI153)</f>
        <v>-1.7156853089980793E-2</v>
      </c>
      <c r="FJ153" s="3">
        <f>LN(spy500_descarga!FJ154/spy500_descarga!FJ153)</f>
        <v>-8.5023026709180466E-3</v>
      </c>
      <c r="FK153" s="3">
        <f>LN(spy500_descarga!FK154/spy500_descarga!FK153)</f>
        <v>1.1834368416216335E-2</v>
      </c>
      <c r="FL153" s="3">
        <f>LN(spy500_descarga!FL154/spy500_descarga!FL153)</f>
        <v>-3.1831244064592121E-3</v>
      </c>
      <c r="FM153" s="3">
        <f>LN(spy500_descarga!FM154/spy500_descarga!FM153)</f>
        <v>-3.3139767972348451E-3</v>
      </c>
      <c r="FN153" s="3">
        <f>LN(spy500_descarga!FN154/spy500_descarga!FN153)</f>
        <v>-1.2466625507420576E-2</v>
      </c>
      <c r="FO153" s="3">
        <f>LN(spy500_descarga!FO154/spy500_descarga!FO153)</f>
        <v>-6.5831486813140694E-4</v>
      </c>
      <c r="FP153" s="3">
        <f>LN(spy500_descarga!FP154/spy500_descarga!FP153)</f>
        <v>-4.4626605782483019E-3</v>
      </c>
      <c r="FQ153" s="3">
        <f>LN(spy500_descarga!FQ154/spy500_descarga!FQ153)</f>
        <v>1.251319281074623E-2</v>
      </c>
      <c r="FR153" s="3">
        <f>LN(spy500_descarga!FR154/spy500_descarga!FR153)</f>
        <v>-7.6979758044695736E-3</v>
      </c>
      <c r="FS153" s="3">
        <f>LN(spy500_descarga!FS154/spy500_descarga!FS153)</f>
        <v>-2.1406801843512472E-3</v>
      </c>
      <c r="FT153" s="3">
        <f>LN(spy500_descarga!FT154/spy500_descarga!FT153)</f>
        <v>-1.5883508976072568E-3</v>
      </c>
      <c r="FU153" s="3">
        <f>LN(spy500_descarga!FU154/spy500_descarga!FU153)</f>
        <v>-3.6890935431950135E-2</v>
      </c>
      <c r="FV153" s="3">
        <f>LN(spy500_descarga!FV154/spy500_descarga!FV153)</f>
        <v>-0.17124669371782125</v>
      </c>
      <c r="FW153" s="3">
        <f>LN(spy500_descarga!FW154/spy500_descarga!FW153)</f>
        <v>3.6052577937716822E-3</v>
      </c>
      <c r="FX153" s="3">
        <f>LN(spy500_descarga!FX154/spy500_descarga!FX153)</f>
        <v>5.9888961328313246E-3</v>
      </c>
      <c r="FY153" s="3">
        <f>LN(spy500_descarga!FY154/spy500_descarga!FY153)</f>
        <v>9.928836510510599E-3</v>
      </c>
      <c r="FZ153" s="3">
        <f>LN(spy500_descarga!FZ154/spy500_descarga!FZ153)</f>
        <v>-2.5394747993261999E-2</v>
      </c>
      <c r="GA153" s="3">
        <f>LN(spy500_descarga!GA154/spy500_descarga!GA153)</f>
        <v>1.5378549907312888E-3</v>
      </c>
      <c r="GB153" s="3">
        <f>LN(spy500_descarga!GB154/spy500_descarga!GB153)</f>
        <v>-1.4562927327662007E-2</v>
      </c>
      <c r="GC153" s="3">
        <f>LN(spy500_descarga!GC154/spy500_descarga!GC153)</f>
        <v>1.2728633557589599E-2</v>
      </c>
      <c r="GD153" s="3">
        <f>LN(spy500_descarga!GD154/spy500_descarga!GD153)</f>
        <v>-2.2174099070800569E-3</v>
      </c>
      <c r="GE153" s="3">
        <f>LN(spy500_descarga!GE154/spy500_descarga!GE153)</f>
        <v>2.1538834244661212E-3</v>
      </c>
      <c r="GF153" s="3">
        <f>LN(spy500_descarga!GF154/spy500_descarga!GF153)</f>
        <v>1.7899893299359992E-2</v>
      </c>
      <c r="GG153" s="3">
        <f>LN(spy500_descarga!GG154/spy500_descarga!GG153)</f>
        <v>-9.6913843992361103E-3</v>
      </c>
      <c r="GH153" s="3">
        <f>LN(spy500_descarga!GH154/spy500_descarga!GH153)</f>
        <v>-3.7165906254833091E-2</v>
      </c>
      <c r="GI153" s="3">
        <f>LN(spy500_descarga!GI154/spy500_descarga!GI153)</f>
        <v>-2.0616681377985533E-2</v>
      </c>
      <c r="GJ153" s="3">
        <f>LN(spy500_descarga!GJ154/spy500_descarga!GJ153)</f>
        <v>-1.5170579674002602E-3</v>
      </c>
      <c r="GK153" s="3">
        <f>LN(spy500_descarga!GK154/spy500_descarga!GK153)</f>
        <v>-6.8540491880128042E-3</v>
      </c>
      <c r="GL153" s="3">
        <f>LN(spy500_descarga!GL154/spy500_descarga!GL153)</f>
        <v>9.9834101992952607E-3</v>
      </c>
      <c r="GM153" s="3">
        <f>LN(spy500_descarga!GM154/spy500_descarga!GM153)</f>
        <v>-7.306824186005304E-3</v>
      </c>
      <c r="GN153" s="3">
        <f>LN(spy500_descarga!GN154/spy500_descarga!GN153)</f>
        <v>-1.5063424075045756E-3</v>
      </c>
      <c r="GO153" s="3">
        <f>LN(spy500_descarga!GO154/spy500_descarga!GO153)</f>
        <v>-1.955467461691577E-2</v>
      </c>
      <c r="GP153" s="3">
        <f>LN(spy500_descarga!GP154/spy500_descarga!GP153)</f>
        <v>-6.4768831558725828E-2</v>
      </c>
      <c r="GQ153" s="3">
        <f>LN(spy500_descarga!GQ154/spy500_descarga!GQ153)</f>
        <v>-1.3624866684637216E-2</v>
      </c>
      <c r="GR153" s="3">
        <f>LN(spy500_descarga!GR154/spy500_descarga!GR153)</f>
        <v>5.8092262135921151E-3</v>
      </c>
      <c r="GS153" s="3">
        <f>LN(spy500_descarga!GS154/spy500_descarga!GS153)</f>
        <v>5.8377206595671902E-3</v>
      </c>
      <c r="GT153" s="3">
        <f>LN(spy500_descarga!GT154/spy500_descarga!GT153)</f>
        <v>-1.2912899439781116E-2</v>
      </c>
      <c r="GU153" s="3">
        <f>LN(spy500_descarga!GU154/spy500_descarga!GU153)</f>
        <v>-6.068552368685102E-3</v>
      </c>
      <c r="GV153" s="3">
        <f>LN(spy500_descarga!GV154/spy500_descarga!GV153)</f>
        <v>-1.3562904844856798E-2</v>
      </c>
      <c r="GW153" s="3">
        <f>LN(spy500_descarga!GW154/spy500_descarga!GW153)</f>
        <v>-1.2476962291429843E-3</v>
      </c>
      <c r="GX153" s="3">
        <f>LN(spy500_descarga!GX154/spy500_descarga!GX153)</f>
        <v>-3.8338936863847681E-3</v>
      </c>
      <c r="GY153" s="3">
        <f>LN(spy500_descarga!GY154/spy500_descarga!GY153)</f>
        <v>-1.869892800749369E-2</v>
      </c>
      <c r="GZ153" s="3">
        <f>LN(spy500_descarga!GZ154/spy500_descarga!GZ153)</f>
        <v>-3.1080166064527126E-2</v>
      </c>
      <c r="HA153" s="3">
        <f>LN(spy500_descarga!HA154/spy500_descarga!HA153)</f>
        <v>-3.7421330395560053E-2</v>
      </c>
      <c r="HB153" s="3">
        <f>LN(spy500_descarga!HB154/spy500_descarga!HB153)</f>
        <v>-2.7355557311290867E-2</v>
      </c>
      <c r="HC153" s="3">
        <f>LN(spy500_descarga!HC154/spy500_descarga!HC153)</f>
        <v>4.9286807159121385E-2</v>
      </c>
      <c r="HD153" s="3">
        <f>LN(spy500_descarga!HD154/spy500_descarga!HD153)</f>
        <v>-8.1116765765100549E-3</v>
      </c>
      <c r="HE153" s="3">
        <f>LN(spy500_descarga!HE154/spy500_descarga!HE153)</f>
        <v>-1.2941950035915891E-2</v>
      </c>
      <c r="HF153" s="3">
        <f>LN(spy500_descarga!HF154/spy500_descarga!HF153)</f>
        <v>2.9536372576679246E-3</v>
      </c>
      <c r="HG153" s="3">
        <f>LN(spy500_descarga!HG154/spy500_descarga!HG153)</f>
        <v>-1.9982044172376673E-2</v>
      </c>
      <c r="HH153" s="3">
        <f>LN(spy500_descarga!HH154/spy500_descarga!HH153)</f>
        <v>-5.9291207836891235E-3</v>
      </c>
      <c r="HI153" s="3">
        <f>LN(spy500_descarga!HI154/spy500_descarga!HI153)</f>
        <v>8.8287305632249007E-3</v>
      </c>
      <c r="HJ153" s="3">
        <f>LN(spy500_descarga!HJ154/spy500_descarga!HJ153)</f>
        <v>8.2217200794993609E-4</v>
      </c>
      <c r="HK153" s="3">
        <f>LN(spy500_descarga!HK154/spy500_descarga!HK153)</f>
        <v>2.1750265705950702E-2</v>
      </c>
      <c r="HL153" s="3">
        <f>LN(spy500_descarga!HL154/spy500_descarga!HL153)</f>
        <v>-1.1323685821233637E-2</v>
      </c>
      <c r="HM153" s="3">
        <f>LN(spy500_descarga!HM154/spy500_descarga!HM153)</f>
        <v>-4.9739583863006491E-3</v>
      </c>
      <c r="HN153" s="3">
        <f>LN(spy500_descarga!HN154/spy500_descarga!HN153)</f>
        <v>-9.821955123449546E-3</v>
      </c>
      <c r="HO153" s="3">
        <f>LN(spy500_descarga!HO154/spy500_descarga!HO153)</f>
        <v>-5.2508852354821577E-2</v>
      </c>
      <c r="HP153" s="3">
        <f>LN(spy500_descarga!HP154/spy500_descarga!HP153)</f>
        <v>2.4558040008294734E-3</v>
      </c>
      <c r="HQ153" s="3">
        <f>LN(spy500_descarga!HQ154/spy500_descarga!HQ153)</f>
        <v>-1.3270964022765321E-2</v>
      </c>
      <c r="HR153" s="3">
        <f>LN(spy500_descarga!HR154/spy500_descarga!HR153)</f>
        <v>-9.1687342274303345E-3</v>
      </c>
      <c r="HS153" s="3">
        <f>LN(spy500_descarga!HS154/spy500_descarga!HS153)</f>
        <v>1.9595463288155705E-2</v>
      </c>
      <c r="HT153" s="3">
        <f>LN(spy500_descarga!HT154/spy500_descarga!HT153)</f>
        <v>-3.3495379509304265E-3</v>
      </c>
      <c r="HU153" s="3">
        <f>LN(spy500_descarga!HU154/spy500_descarga!HU153)</f>
        <v>6.1468434609276154E-3</v>
      </c>
      <c r="HV153" s="3">
        <f>LN(spy500_descarga!HV154/spy500_descarga!HV153)</f>
        <v>1.517155655535442E-2</v>
      </c>
      <c r="HW153" s="3">
        <f>LN(spy500_descarga!HW154/spy500_descarga!HW153)</f>
        <v>6.1125700928492538E-3</v>
      </c>
      <c r="HX153" s="3">
        <f>LN(spy500_descarga!HX154/spy500_descarga!HX153)</f>
        <v>-3.7060236221688712E-3</v>
      </c>
      <c r="HY153" s="3">
        <f>LN(spy500_descarga!HY154/spy500_descarga!HY153)</f>
        <v>-3.45262720169668E-2</v>
      </c>
      <c r="HZ153" s="3">
        <f>LN(spy500_descarga!HZ154/spy500_descarga!HZ153)</f>
        <v>1.8647089246446545E-3</v>
      </c>
      <c r="IA153" s="3">
        <f>LN(spy500_descarga!IA154/spy500_descarga!IA153)</f>
        <v>-7.0515461984720718E-3</v>
      </c>
      <c r="IB153" s="3">
        <f>LN(spy500_descarga!IB154/spy500_descarga!IB153)</f>
        <v>-1.0768043789823102E-2</v>
      </c>
      <c r="IC153" s="3">
        <f>LN(spy500_descarga!IC154/spy500_descarga!IC153)</f>
        <v>0</v>
      </c>
      <c r="ID153" s="3">
        <f>LN(spy500_descarga!ID154/spy500_descarga!ID153)</f>
        <v>-1.6339278359265182E-2</v>
      </c>
      <c r="IE153" s="3">
        <f>LN(spy500_descarga!IE154/spy500_descarga!IE153)</f>
        <v>-2.1818331393276486E-3</v>
      </c>
      <c r="IF153" s="3">
        <f>LN(spy500_descarga!IF154/spy500_descarga!IF153)</f>
        <v>-1.4290035691329002E-2</v>
      </c>
      <c r="IG153" s="3">
        <f>LN(spy500_descarga!IG154/spy500_descarga!IG153)</f>
        <v>3.3891337470065183E-5</v>
      </c>
      <c r="IH153" s="3">
        <f>LN(spy500_descarga!IH154/spy500_descarga!IH153)</f>
        <v>-5.6457130734511637E-3</v>
      </c>
      <c r="II153" s="3">
        <f>LN(spy500_descarga!II154/spy500_descarga!II153)</f>
        <v>2.5292150191508767E-3</v>
      </c>
      <c r="IJ153" s="3">
        <f>LN(spy500_descarga!IJ154/spy500_descarga!IJ153)</f>
        <v>-4.5547274979246969E-3</v>
      </c>
      <c r="IK153" s="3">
        <f>LN(spy500_descarga!IK154/spy500_descarga!IK153)</f>
        <v>3.9943768119003659E-2</v>
      </c>
      <c r="IL153" s="3">
        <f>LN(spy500_descarga!IL154/spy500_descarga!IL153)</f>
        <v>-1.4272747063362387E-3</v>
      </c>
      <c r="IM153" s="3">
        <f>LN(spy500_descarga!IM154/spy500_descarga!IM153)</f>
        <v>-9.622525151979637E-3</v>
      </c>
      <c r="IN153" s="3">
        <f>LN(spy500_descarga!IN154/spy500_descarga!IN153)</f>
        <v>-3.344498342422448E-3</v>
      </c>
      <c r="IO153" s="3">
        <f>LN(spy500_descarga!IO154/spy500_descarga!IO153)</f>
        <v>3.1029324812212175E-3</v>
      </c>
      <c r="IP153" s="3">
        <f>LN(spy500_descarga!IP154/spy500_descarga!IP153)</f>
        <v>-8.7582882124859103E-3</v>
      </c>
      <c r="IQ153" s="3">
        <f>LN(spy500_descarga!IQ154/spy500_descarga!IQ153)</f>
        <v>-1.2374842134880235E-3</v>
      </c>
      <c r="IR153" s="3">
        <f>LN(spy500_descarga!IR154/spy500_descarga!IR153)</f>
        <v>1.2160266993373331E-2</v>
      </c>
      <c r="IS153" s="3">
        <f>LN(spy500_descarga!IS154/spy500_descarga!IS153)</f>
        <v>-1.1302144383528103E-2</v>
      </c>
      <c r="IT153" s="3">
        <f>LN(spy500_descarga!IT154/spy500_descarga!IT153)</f>
        <v>2.3863066655737723E-2</v>
      </c>
      <c r="IU153" s="3">
        <f>LN(spy500_descarga!IU154/spy500_descarga!IU153)</f>
        <v>-1.5963790193005443E-2</v>
      </c>
      <c r="IV153" s="3">
        <f>LN(spy500_descarga!IV154/spy500_descarga!IV153)</f>
        <v>-1.0679571620776237E-2</v>
      </c>
      <c r="IW153" s="3">
        <f>LN(spy500_descarga!IW154/spy500_descarga!IW153)</f>
        <v>-1.0776768918243673E-2</v>
      </c>
      <c r="IX153" s="3">
        <f>LN(spy500_descarga!IX154/spy500_descarga!IX153)</f>
        <v>-6.0760778274659031E-3</v>
      </c>
      <c r="IY153" s="3">
        <f>LN(spy500_descarga!IY154/spy500_descarga!IY153)</f>
        <v>-3.560744274424267E-3</v>
      </c>
      <c r="IZ153" s="3">
        <f>LN(spy500_descarga!IZ154/spy500_descarga!IZ153)</f>
        <v>5.3763662251220465E-3</v>
      </c>
      <c r="JA153" s="3">
        <f>LN(spy500_descarga!JA154/spy500_descarga!JA153)</f>
        <v>-9.0985415893131139E-3</v>
      </c>
      <c r="JB153" s="3">
        <f>LN(spy500_descarga!JB154/spy500_descarga!JB153)</f>
        <v>-2.051989188383653E-2</v>
      </c>
      <c r="JC153" s="3">
        <f>LN(spy500_descarga!JC154/spy500_descarga!JC153)</f>
        <v>5.655604527538947E-4</v>
      </c>
      <c r="JD153" s="3">
        <f>LN(spy500_descarga!JD154/spy500_descarga!JD153)</f>
        <v>-1.3374439437550272E-2</v>
      </c>
      <c r="JE153" s="3">
        <f>LN(spy500_descarga!JE154/spy500_descarga!JE153)</f>
        <v>-1.1900427537206496E-3</v>
      </c>
      <c r="JF153" s="3">
        <f>LN(spy500_descarga!JF154/spy500_descarga!JF153)</f>
        <v>-6.2258216882352235E-3</v>
      </c>
      <c r="JG153" s="3">
        <f>LN(spy500_descarga!JG154/spy500_descarga!JG153)</f>
        <v>-6.0406244982555675E-3</v>
      </c>
      <c r="JH153" s="3">
        <f>LN(spy500_descarga!JH154/spy500_descarga!JH153)</f>
        <v>2.7734556111896321E-3</v>
      </c>
      <c r="JI153" s="3">
        <f>LN(spy500_descarga!JI154/spy500_descarga!JI153)</f>
        <v>-6.4632553803175598E-3</v>
      </c>
      <c r="JJ153" s="3">
        <f>LN(spy500_descarga!JJ154/spy500_descarga!JJ153)</f>
        <v>-4.4222660226552512E-3</v>
      </c>
      <c r="JK153" s="3">
        <f>LN(spy500_descarga!JK154/spy500_descarga!JK153)</f>
        <v>-1.2564625684228658E-2</v>
      </c>
      <c r="JL153" s="3">
        <f>LN(spy500_descarga!JL154/spy500_descarga!JL153)</f>
        <v>-5.494234725907118E-3</v>
      </c>
      <c r="JM153" s="3">
        <f>LN(spy500_descarga!JM154/spy500_descarga!JM153)</f>
        <v>-1.6556876728978261E-2</v>
      </c>
      <c r="JN153" s="3">
        <f>LN(spy500_descarga!JN154/spy500_descarga!JN153)</f>
        <v>-2.3214667951741996E-2</v>
      </c>
      <c r="JO153" s="3">
        <f>LN(spy500_descarga!JO154/spy500_descarga!JO153)</f>
        <v>-5.9274232022024599E-3</v>
      </c>
      <c r="JP153" s="3">
        <f>LN(spy500_descarga!JP154/spy500_descarga!JP153)</f>
        <v>-8.3141949558663726E-3</v>
      </c>
      <c r="JQ153" s="3">
        <f>LN(spy500_descarga!JQ154/spy500_descarga!JQ153)</f>
        <v>-1.0004724013892737E-3</v>
      </c>
      <c r="JR153" s="3">
        <f>LN(spy500_descarga!JR154/spy500_descarga!JR153)</f>
        <v>-2.2925107783680964E-2</v>
      </c>
      <c r="JS153" s="3">
        <f>LN(spy500_descarga!JS154/spy500_descarga!JS153)</f>
        <v>0.12609159858686333</v>
      </c>
      <c r="JT153" s="3">
        <f>LN(spy500_descarga!JT154/spy500_descarga!JT153)</f>
        <v>-4.0502646271034842E-3</v>
      </c>
      <c r="JU153" s="3">
        <f>LN(spy500_descarga!JU154/spy500_descarga!JU153)</f>
        <v>1.0619571293563879E-2</v>
      </c>
      <c r="JV153" s="3">
        <f>LN(spy500_descarga!JV154/spy500_descarga!JV153)</f>
        <v>-7.2924856290458471E-3</v>
      </c>
      <c r="JW153" s="3">
        <f>LN(spy500_descarga!JW154/spy500_descarga!JW153)</f>
        <v>-9.1225190439995357E-3</v>
      </c>
      <c r="JX153" s="3">
        <f>LN(spy500_descarga!JX154/spy500_descarga!JX153)</f>
        <v>-2.377067984582594E-2</v>
      </c>
      <c r="JY153" s="3">
        <f>LN(spy500_descarga!JY154/spy500_descarga!JY153)</f>
        <v>6.2986094585551254E-3</v>
      </c>
      <c r="JZ153" s="3">
        <f>LN(spy500_descarga!JZ154/spy500_descarga!JZ153)</f>
        <v>-1.125600496786157E-2</v>
      </c>
      <c r="KA153" s="3">
        <f>LN(spy500_descarga!KA154/spy500_descarga!KA153)</f>
        <v>-1.1242602559525423E-2</v>
      </c>
      <c r="KB153" s="3">
        <f>LN(spy500_descarga!KB154/spy500_descarga!KB153)</f>
        <v>-5.3205028239251334E-3</v>
      </c>
      <c r="KC153" s="3">
        <f>LN(spy500_descarga!KC154/spy500_descarga!KC153)</f>
        <v>-9.8506021857006475E-3</v>
      </c>
      <c r="KD153" s="3">
        <f>LN(spy500_descarga!KD154/spy500_descarga!KD153)</f>
        <v>1.085275550945488E-2</v>
      </c>
      <c r="KE153" s="3">
        <f>LN(spy500_descarga!KE154/spy500_descarga!KE153)</f>
        <v>-8.8073174935226969E-2</v>
      </c>
      <c r="KF153" s="3">
        <f>LN(spy500_descarga!KF154/spy500_descarga!KF153)</f>
        <v>-4.2259778087566239E-3</v>
      </c>
      <c r="KG153" s="3">
        <f>LN(spy500_descarga!KG154/spy500_descarga!KG153)</f>
        <v>-1.0301415300124794E-2</v>
      </c>
      <c r="KH153" s="3">
        <f>LN(spy500_descarga!KH154/spy500_descarga!KH153)</f>
        <v>7.6714004081429074E-2</v>
      </c>
      <c r="KI153" s="3">
        <f>LN(spy500_descarga!KI154/spy500_descarga!KI153)</f>
        <v>-5.189994656560554E-3</v>
      </c>
      <c r="KJ153" s="3">
        <f>LN(spy500_descarga!KJ154/spy500_descarga!KJ153)</f>
        <v>-4.0734460765757784E-3</v>
      </c>
      <c r="KK153" s="3">
        <f>LN(spy500_descarga!KK154/spy500_descarga!KK153)</f>
        <v>2.9611707098175415E-3</v>
      </c>
      <c r="KL153" s="3">
        <f>LN(spy500_descarga!KL154/spy500_descarga!KL153)</f>
        <v>3.8713881247792489E-3</v>
      </c>
      <c r="KM153" s="3">
        <f>LN(spy500_descarga!KM154/spy500_descarga!KM153)</f>
        <v>-2.1833448533648228E-2</v>
      </c>
      <c r="KN153" s="3">
        <f>LN(spy500_descarga!KN154/spy500_descarga!KN153)</f>
        <v>-2.1059572783216208E-3</v>
      </c>
      <c r="KO153" s="3">
        <f>LN(spy500_descarga!KO154/spy500_descarga!KO153)</f>
        <v>-2.5985971375678285E-3</v>
      </c>
      <c r="KP153" s="3">
        <f>LN(spy500_descarga!KP154/spy500_descarga!KP153)</f>
        <v>-3.4427896881536947E-2</v>
      </c>
      <c r="KQ153" s="3">
        <f>LN(spy500_descarga!KQ154/spy500_descarga!KQ153)</f>
        <v>2.5944741837931544E-2</v>
      </c>
      <c r="KR153" s="3">
        <f>LN(spy500_descarga!KR154/spy500_descarga!KR153)</f>
        <v>8.6957179845371024E-4</v>
      </c>
      <c r="KS153" s="3">
        <f>LN(spy500_descarga!KS154/spy500_descarga!KS153)</f>
        <v>8.6901902410286799E-4</v>
      </c>
      <c r="KT153" s="3">
        <f>LN(spy500_descarga!KT154/spy500_descarga!KT153)</f>
        <v>-1.8685784441445644E-2</v>
      </c>
      <c r="KU153" s="3">
        <f>LN(spy500_descarga!KU154/spy500_descarga!KU153)</f>
        <v>6.4886649570926682E-4</v>
      </c>
      <c r="KV153" s="3">
        <f>LN(spy500_descarga!KV154/spy500_descarga!KV153)</f>
        <v>-1.2274870087162857E-3</v>
      </c>
      <c r="KW153" s="3">
        <f>LN(spy500_descarga!KW154/spy500_descarga!KW153)</f>
        <v>-1.4641064870159756E-2</v>
      </c>
      <c r="KX153" s="3">
        <f>LN(spy500_descarga!KX154/spy500_descarga!KX153)</f>
        <v>-3.5735635625089683E-3</v>
      </c>
      <c r="KY153" s="3">
        <f>LN(spy500_descarga!KY154/spy500_descarga!KY153)</f>
        <v>-9.6550713802144583E-4</v>
      </c>
      <c r="KZ153" s="3">
        <f>LN(spy500_descarga!KZ154/spy500_descarga!KZ153)</f>
        <v>-2.8097749250485478E-2</v>
      </c>
      <c r="LA153" s="3">
        <f>LN(spy500_descarga!LA154/spy500_descarga!LA153)</f>
        <v>3.2190732680084507E-3</v>
      </c>
      <c r="LB153" s="3">
        <f>LN(spy500_descarga!LB154/spy500_descarga!LB153)</f>
        <v>5.0904599974700964E-3</v>
      </c>
      <c r="LC153" s="3">
        <f>LN(spy500_descarga!LC154/spy500_descarga!LC153)</f>
        <v>1.0743646775938828E-2</v>
      </c>
      <c r="LD153" s="3">
        <f>LN(spy500_descarga!LD154/spy500_descarga!LD153)</f>
        <v>-4.9949776329885117E-3</v>
      </c>
      <c r="LE153" s="3">
        <f>LN(spy500_descarga!LE154/spy500_descarga!LE153)</f>
        <v>-4.5509205013734948E-3</v>
      </c>
      <c r="LF153" s="3">
        <f>LN(spy500_descarga!LF154/spy500_descarga!LF153)</f>
        <v>-1.1703435341109351E-2</v>
      </c>
      <c r="LG153" s="3">
        <f>LN(spy500_descarga!LG154/spy500_descarga!LG153)</f>
        <v>-6.9161300515381699E-3</v>
      </c>
      <c r="LH153" s="3">
        <f>LN(spy500_descarga!LH154/spy500_descarga!LH153)</f>
        <v>-8.6119852940496414E-3</v>
      </c>
      <c r="LI153" s="3">
        <f>LN(spy500_descarga!LI154/spy500_descarga!LI153)</f>
        <v>1.617466756672279E-2</v>
      </c>
      <c r="LJ153" s="3">
        <f>LN(spy500_descarga!LJ154/spy500_descarga!LJ153)</f>
        <v>-6.6038745862832772E-3</v>
      </c>
      <c r="LK153" s="3">
        <f>LN(spy500_descarga!LK154/spy500_descarga!LK153)</f>
        <v>-5.296933302721644E-3</v>
      </c>
      <c r="LL153" s="3">
        <f>LN(spy500_descarga!LL154/spy500_descarga!LL153)</f>
        <v>8.0397865857466146E-3</v>
      </c>
      <c r="LM153" s="3">
        <f>LN(spy500_descarga!LM154/spy500_descarga!LM153)</f>
        <v>-3.5626037608073601E-4</v>
      </c>
      <c r="LN153" s="3">
        <f>LN(spy500_descarga!LN154/spy500_descarga!LN153)</f>
        <v>1.1163563901248607E-2</v>
      </c>
      <c r="LO153" s="3">
        <f>LN(spy500_descarga!LO154/spy500_descarga!LO153)</f>
        <v>-4.5500033977690906E-3</v>
      </c>
      <c r="LP153" s="3">
        <f>LN(spy500_descarga!LP154/spy500_descarga!LP153)</f>
        <v>-1.4977694152525872E-2</v>
      </c>
      <c r="LQ153" s="3">
        <f>LN(spy500_descarga!LQ154/spy500_descarga!LQ153)</f>
        <v>5.7888128249313012E-3</v>
      </c>
      <c r="LR153" s="3">
        <f>LN(spy500_descarga!LR154/spy500_descarga!LR153)</f>
        <v>2.3378292342078298E-2</v>
      </c>
      <c r="LS153" s="3">
        <f>LN(spy500_descarga!LS154/spy500_descarga!LS153)</f>
        <v>-2.9024589545383031E-3</v>
      </c>
      <c r="LT153" s="3">
        <f>LN(spy500_descarga!LT154/spy500_descarga!LT153)</f>
        <v>-1.766734624085885E-3</v>
      </c>
      <c r="LU153" s="3">
        <f>LN(spy500_descarga!LU154/spy500_descarga!LU153)</f>
        <v>-8.7305495799721525E-3</v>
      </c>
      <c r="LV153" s="3">
        <f>LN(spy500_descarga!LV154/spy500_descarga!LV153)</f>
        <v>-1.3958725882783834E-2</v>
      </c>
      <c r="LW153" s="3">
        <f>LN(spy500_descarga!LW154/spy500_descarga!LW153)</f>
        <v>-1.3092551082150459E-2</v>
      </c>
      <c r="LX153" s="3">
        <f>LN(spy500_descarga!LX154/spy500_descarga!LX153)</f>
        <v>1.7519759706019447E-2</v>
      </c>
      <c r="LY153" s="3">
        <f>LN(spy500_descarga!LY154/spy500_descarga!LY153)</f>
        <v>5.1187541424747036E-3</v>
      </c>
      <c r="LZ153" s="3">
        <f>LN(spy500_descarga!LZ154/spy500_descarga!LZ153)</f>
        <v>7.107325584125807E-3</v>
      </c>
      <c r="MA153" s="3">
        <f>LN(spy500_descarga!MA154/spy500_descarga!MA153)</f>
        <v>1.2157174972495506E-2</v>
      </c>
      <c r="MB153" s="3">
        <f>LN(spy500_descarga!MB154/spy500_descarga!MB153)</f>
        <v>-1.9823370891624906E-3</v>
      </c>
      <c r="MC153" s="3">
        <f>LN(spy500_descarga!MC154/spy500_descarga!MC153)</f>
        <v>-7.1214456252034044E-3</v>
      </c>
      <c r="MD153" s="3">
        <f>LN(spy500_descarga!MD154/spy500_descarga!MD153)</f>
        <v>1.9082473301574889E-2</v>
      </c>
      <c r="ME153" s="3">
        <f>LN(spy500_descarga!ME154/spy500_descarga!ME153)</f>
        <v>-1.1200812539364766E-2</v>
      </c>
      <c r="MF153" s="3">
        <f>LN(spy500_descarga!MF154/spy500_descarga!MF153)</f>
        <v>-1.3452485262838277E-2</v>
      </c>
      <c r="MG153" s="3">
        <f>LN(spy500_descarga!MG154/spy500_descarga!MG153)</f>
        <v>-4.5288149775986148E-3</v>
      </c>
      <c r="MH153" s="3">
        <f>LN(spy500_descarga!MH154/spy500_descarga!MH153)</f>
        <v>-4.7962326835642071E-3</v>
      </c>
      <c r="MI153" s="3">
        <f>LN(spy500_descarga!MI154/spy500_descarga!MI153)</f>
        <v>-8.4355638626954065E-3</v>
      </c>
      <c r="MJ153" s="3">
        <f>LN(spy500_descarga!MJ154/spy500_descarga!MJ153)</f>
        <v>-1.4844624289288358E-2</v>
      </c>
      <c r="MK153" s="3">
        <f>LN(spy500_descarga!MK154/spy500_descarga!MK153)</f>
        <v>-9.4261227749415418E-3</v>
      </c>
      <c r="ML153" s="3">
        <f>LN(spy500_descarga!ML154/spy500_descarga!ML153)</f>
        <v>-9.8015734376983178E-3</v>
      </c>
      <c r="MM153" s="3">
        <f>LN(spy500_descarga!MM154/spy500_descarga!MM153)</f>
        <v>3.9952219786588486E-3</v>
      </c>
      <c r="MN153" s="3">
        <f>LN(spy500_descarga!MN154/spy500_descarga!MN153)</f>
        <v>-2.7057862398244077E-3</v>
      </c>
      <c r="MO153" s="3">
        <f>LN(spy500_descarga!MO154/spy500_descarga!MO153)</f>
        <v>-2.1012134369413286E-2</v>
      </c>
      <c r="MP153" s="3">
        <f>LN(spy500_descarga!MP154/spy500_descarga!MP153)</f>
        <v>-1.8069496372523385E-2</v>
      </c>
      <c r="MQ153" s="3">
        <f>LN(spy500_descarga!MQ154/spy500_descarga!MQ153)</f>
        <v>-2.1998292162877524E-3</v>
      </c>
      <c r="MR153" s="3">
        <f>LN(spy500_descarga!MR154/spy500_descarga!MR153)</f>
        <v>-2.2884487509170896E-3</v>
      </c>
      <c r="MS153" s="3">
        <f>LN(spy500_descarga!MS154/spy500_descarga!MS153)</f>
        <v>-6.5849372532969684E-3</v>
      </c>
      <c r="MT153" s="3" t="e">
        <f>LN(spy500_descarga!MT154/spy500_descarga!MT153)</f>
        <v>#DIV/0!</v>
      </c>
      <c r="MU153" s="3">
        <f>LN(spy500_descarga!MU154/spy500_descarga!MU153)</f>
        <v>-5.3760475953318334E-3</v>
      </c>
      <c r="MV153" s="3">
        <f>LN(spy500_descarga!MV154/spy500_descarga!MV153)</f>
        <v>-8.82248558807717E-3</v>
      </c>
      <c r="MW153" s="3">
        <f>LN(spy500_descarga!MW154/spy500_descarga!MW153)</f>
        <v>-5.5440146659110873E-2</v>
      </c>
      <c r="MX153" s="3">
        <f>LN(spy500_descarga!MX154/spy500_descarga!MX153)</f>
        <v>-4.6521816485665651E-3</v>
      </c>
      <c r="MY153" s="3">
        <f>LN(spy500_descarga!MY154/spy500_descarga!MY153)</f>
        <v>-6.9253390811978384E-3</v>
      </c>
      <c r="MZ153" s="3">
        <f>LN(spy500_descarga!MZ154/spy500_descarga!MZ153)</f>
        <v>-2.2793024186376146E-2</v>
      </c>
      <c r="NA153" s="3">
        <f>LN(spy500_descarga!NA154/spy500_descarga!NA153)</f>
        <v>-7.686783078543106E-3</v>
      </c>
      <c r="NB153" s="3">
        <f>LN(spy500_descarga!NB154/spy500_descarga!NB153)</f>
        <v>-2.5642532416474767E-2</v>
      </c>
      <c r="NC153" s="3">
        <f>LN(spy500_descarga!NC154/spy500_descarga!NC153)</f>
        <v>1.9699725240400708E-3</v>
      </c>
      <c r="ND153" s="3">
        <f>LN(spy500_descarga!ND154/spy500_descarga!ND153)</f>
        <v>-2.0723787497443139E-2</v>
      </c>
      <c r="NE153" s="3">
        <f>LN(spy500_descarga!NE154/spy500_descarga!NE153)</f>
        <v>-1.2557502244972766E-2</v>
      </c>
      <c r="NF153" s="3">
        <f>LN(spy500_descarga!NF154/spy500_descarga!NF153)</f>
        <v>-2.8626767034794984E-3</v>
      </c>
      <c r="NG153" s="3">
        <f>LN(spy500_descarga!NG154/spy500_descarga!NG153)</f>
        <v>2.8281657875308306E-3</v>
      </c>
      <c r="NH153" s="3">
        <f>LN(spy500_descarga!NH154/spy500_descarga!NH153)</f>
        <v>3.1722447134533331E-3</v>
      </c>
      <c r="NI153" s="3">
        <f>LN(spy500_descarga!NI154/spy500_descarga!NI153)</f>
        <v>2.9795740770597744E-3</v>
      </c>
      <c r="NJ153" s="3">
        <f>LN(spy500_descarga!NJ154/spy500_descarga!NJ153)</f>
        <v>3.82773831926796E-3</v>
      </c>
      <c r="NK153" s="3">
        <f>LN(spy500_descarga!NK154/spy500_descarga!NK153)</f>
        <v>-7.1319609455808433E-3</v>
      </c>
      <c r="NL153" s="3">
        <f>LN(spy500_descarga!NL154/spy500_descarga!NL153)</f>
        <v>2.0754680003590487E-3</v>
      </c>
      <c r="NM153" s="3">
        <f>LN(spy500_descarga!NM154/spy500_descarga!NM153)</f>
        <v>-6.8498774257404558E-3</v>
      </c>
      <c r="NN153" s="3">
        <f>LN(spy500_descarga!NN154/spy500_descarga!NN153)</f>
        <v>5.9898052563653196E-3</v>
      </c>
      <c r="NO153" s="3">
        <f>LN(spy500_descarga!NO154/spy500_descarga!NO153)</f>
        <v>-1.7456562250902214E-2</v>
      </c>
      <c r="NP153" s="3">
        <f>LN(spy500_descarga!NP154/spy500_descarga!NP153)</f>
        <v>-3.447668696002965E-3</v>
      </c>
      <c r="NQ153" s="3">
        <f>LN(spy500_descarga!NQ154/spy500_descarga!NQ153)</f>
        <v>4.6016203319605457E-3</v>
      </c>
      <c r="NR153" s="3">
        <f>LN(spy500_descarga!NR154/spy500_descarga!NR153)</f>
        <v>9.1221700660886731E-4</v>
      </c>
      <c r="NS153" s="3">
        <f>LN(spy500_descarga!NS154/spy500_descarga!NS153)</f>
        <v>-1.2755655789442851E-2</v>
      </c>
      <c r="NT153" s="3">
        <f>LN(spy500_descarga!NT154/spy500_descarga!NT153)</f>
        <v>1.2643941607887071E-3</v>
      </c>
      <c r="NU153" s="3">
        <f>LN(spy500_descarga!NU154/spy500_descarga!NU153)</f>
        <v>-1.7933057636849246E-3</v>
      </c>
      <c r="NV153" s="3">
        <f>LN(spy500_descarga!NV154/spy500_descarga!NV153)</f>
        <v>-8.37462422910259E-3</v>
      </c>
      <c r="NW153" s="3">
        <f>LN(spy500_descarga!NW154/spy500_descarga!NW153)</f>
        <v>-1.3900055240617749E-2</v>
      </c>
      <c r="NX153" s="3">
        <f>LN(spy500_descarga!NX154/spy500_descarga!NX153)</f>
        <v>1.2569416209169961E-2</v>
      </c>
      <c r="NY153" s="3">
        <f>LN(spy500_descarga!NY154/spy500_descarga!NY153)</f>
        <v>1.6661819996273957E-3</v>
      </c>
      <c r="NZ153" s="3">
        <f>LN(spy500_descarga!NZ154/spy500_descarga!NZ153)</f>
        <v>-1.2354891337201374E-2</v>
      </c>
      <c r="OA153" s="3">
        <f>LN(spy500_descarga!OA154/spy500_descarga!OA153)</f>
        <v>-4.6312752839382477E-3</v>
      </c>
      <c r="OB153" s="3">
        <f>LN(spy500_descarga!OB154/spy500_descarga!OB153)</f>
        <v>-5.6057492910620678E-3</v>
      </c>
      <c r="OC153" s="3">
        <f>LN(spy500_descarga!OC154/spy500_descarga!OC153)</f>
        <v>-2.0626656785845097E-2</v>
      </c>
      <c r="OD153" s="3">
        <f>LN(spy500_descarga!OD154/spy500_descarga!OD153)</f>
        <v>-1.8090562308550725E-3</v>
      </c>
      <c r="OE153" s="3">
        <f>LN(spy500_descarga!OE154/spy500_descarga!OE153)</f>
        <v>9.4199002219289951E-4</v>
      </c>
      <c r="OF153" s="3">
        <f>LN(spy500_descarga!OF154/spy500_descarga!OF153)</f>
        <v>-3.6649129850030958E-2</v>
      </c>
      <c r="OG153" s="3">
        <f>LN(spy500_descarga!OG154/spy500_descarga!OG153)</f>
        <v>-1.5293199919893226E-2</v>
      </c>
      <c r="OH153" s="3">
        <f>LN(spy500_descarga!OH154/spy500_descarga!OH153)</f>
        <v>-1.050359014834271E-2</v>
      </c>
      <c r="OI153" s="3">
        <f>LN(spy500_descarga!OI154/spy500_descarga!OI153)</f>
        <v>-1.4408208611954484E-2</v>
      </c>
      <c r="OJ153" s="3">
        <f>LN(spy500_descarga!OJ154/spy500_descarga!OJ153)</f>
        <v>4.6756276210899736E-3</v>
      </c>
      <c r="OK153" s="3">
        <f>LN(spy500_descarga!OK154/spy500_descarga!OK153)</f>
        <v>-1.4732959481172177E-2</v>
      </c>
      <c r="OL153" s="3">
        <f>LN(spy500_descarga!OL154/spy500_descarga!OL153)</f>
        <v>-1.8491672859828476E-2</v>
      </c>
      <c r="OM153" s="3">
        <f>LN(spy500_descarga!OM154/spy500_descarga!OM153)</f>
        <v>-2.6242255708307032E-4</v>
      </c>
      <c r="ON153" s="3">
        <f>LN(spy500_descarga!ON154/spy500_descarga!ON153)</f>
        <v>-3.9392313982737088E-3</v>
      </c>
      <c r="OO153" s="3">
        <f>LN(spy500_descarga!OO154/spy500_descarga!OO153)</f>
        <v>-5.9094099330221639E-3</v>
      </c>
      <c r="OP153" s="3">
        <f>LN(spy500_descarga!OP154/spy500_descarga!OP153)</f>
        <v>-5.4066358996077398E-3</v>
      </c>
      <c r="OQ153" s="3">
        <f>LN(spy500_descarga!OQ154/spy500_descarga!OQ153)</f>
        <v>1.3030766746113752E-2</v>
      </c>
      <c r="OR153" s="3">
        <f>LN(spy500_descarga!OR154/spy500_descarga!OR153)</f>
        <v>-1.137346352750381E-2</v>
      </c>
      <c r="OS153" s="3">
        <f>LN(spy500_descarga!OS154/spy500_descarga!OS153)</f>
        <v>-5.1394514602624711E-3</v>
      </c>
      <c r="OT153" s="3">
        <f>LN(spy500_descarga!OT154/spy500_descarga!OT153)</f>
        <v>-1.2464079669316045E-2</v>
      </c>
      <c r="OU153" s="3">
        <f>LN(spy500_descarga!OU154/spy500_descarga!OU153)</f>
        <v>3.1066756446047391E-3</v>
      </c>
      <c r="OV153" s="3">
        <f>LN(spy500_descarga!OV154/spy500_descarga!OV153)</f>
        <v>-1.96757493575908E-2</v>
      </c>
      <c r="OW153" s="3">
        <f>LN(spy500_descarga!OW154/spy500_descarga!OW153)</f>
        <v>2.0624911374760812E-2</v>
      </c>
      <c r="OX153" s="3">
        <f>LN(spy500_descarga!OX154/spy500_descarga!OX153)</f>
        <v>-1.0820493287473617E-2</v>
      </c>
      <c r="OY153" s="3">
        <f>LN(spy500_descarga!OY154/spy500_descarga!OY153)</f>
        <v>-2.4013887929344422E-2</v>
      </c>
      <c r="OZ153" s="3">
        <f>LN(spy500_descarga!OZ154/spy500_descarga!OZ153)</f>
        <v>-3.3129259504902243E-3</v>
      </c>
      <c r="PA153" s="3">
        <f>LN(spy500_descarga!PA154/spy500_descarga!PA153)</f>
        <v>9.8873282019338888E-4</v>
      </c>
      <c r="PB153" s="3">
        <f>LN(spy500_descarga!PB154/spy500_descarga!PB153)</f>
        <v>-2.1507820583253068E-3</v>
      </c>
      <c r="PC153" s="3">
        <f>LN(spy500_descarga!PC154/spy500_descarga!PC153)</f>
        <v>-1.3433766106382649E-2</v>
      </c>
      <c r="PD153" s="3">
        <f>LN(spy500_descarga!PD154/spy500_descarga!PD153)</f>
        <v>4.7882739764715346E-4</v>
      </c>
      <c r="PE153" s="3">
        <f>LN(spy500_descarga!PE154/spy500_descarga!PE153)</f>
        <v>-1.6082323728790884E-2</v>
      </c>
      <c r="PF153" s="3">
        <f>LN(spy500_descarga!PF154/spy500_descarga!PF153)</f>
        <v>-1.3977050516969156E-2</v>
      </c>
      <c r="PG153" s="3">
        <f>LN(spy500_descarga!PG154/spy500_descarga!PG153)</f>
        <v>4.3852055478700068E-3</v>
      </c>
      <c r="PH153" s="3">
        <f>LN(spy500_descarga!PH154/spy500_descarga!PH153)</f>
        <v>-9.7901004889276548E-3</v>
      </c>
      <c r="PI153" s="3">
        <f>LN(spy500_descarga!PI154/spy500_descarga!PI153)</f>
        <v>-7.8101366533089092E-3</v>
      </c>
      <c r="PJ153" s="3">
        <f>LN(spy500_descarga!PJ154/spy500_descarga!PJ153)</f>
        <v>-3.7843140974530972E-3</v>
      </c>
      <c r="PK153" s="3">
        <f>LN(spy500_descarga!PK154/spy500_descarga!PK153)</f>
        <v>-2.3251183485972594E-2</v>
      </c>
      <c r="PL153" s="3">
        <f>LN(spy500_descarga!PL154/spy500_descarga!PL153)</f>
        <v>-6.2005233490319165E-3</v>
      </c>
      <c r="PM153" s="3">
        <f>LN(spy500_descarga!PM154/spy500_descarga!PM153)</f>
        <v>-1.360864289851353E-2</v>
      </c>
      <c r="PN153" s="3">
        <f>LN(spy500_descarga!PN154/spy500_descarga!PN153)</f>
        <v>2.7583473731631778E-3</v>
      </c>
      <c r="PO153" s="3">
        <f>LN(spy500_descarga!PO154/spy500_descarga!PO153)</f>
        <v>-7.3524465470179894E-3</v>
      </c>
      <c r="PP153" s="3">
        <f>LN(spy500_descarga!PP154/spy500_descarga!PP153)</f>
        <v>-1.5169379067916322E-2</v>
      </c>
      <c r="PQ153" s="3">
        <f>LN(spy500_descarga!PQ154/spy500_descarga!PQ153)</f>
        <v>-2.2836533948010704E-2</v>
      </c>
      <c r="PR153" s="3">
        <f>LN(spy500_descarga!PR154/spy500_descarga!PR153)</f>
        <v>-1.4968592477792142E-2</v>
      </c>
      <c r="PS153" s="3">
        <f>LN(spy500_descarga!PS154/spy500_descarga!PS153)</f>
        <v>-9.4953870511354302E-3</v>
      </c>
      <c r="PT153" s="3">
        <f>LN(spy500_descarga!PT154/spy500_descarga!PT153)</f>
        <v>-7.236228460414551E-3</v>
      </c>
      <c r="PU153" s="3">
        <f>LN(spy500_descarga!PU154/spy500_descarga!PU153)</f>
        <v>0</v>
      </c>
      <c r="PV153" s="3">
        <f>LN(spy500_descarga!PV154/spy500_descarga!PV153)</f>
        <v>-1.9439676838627077E-2</v>
      </c>
      <c r="PW153" s="3">
        <f>LN(spy500_descarga!PW154/spy500_descarga!PW153)</f>
        <v>5.1898051370844377E-2</v>
      </c>
      <c r="PX153" s="3">
        <f>LN(spy500_descarga!PX154/spy500_descarga!PX153)</f>
        <v>-2.5003265824140117E-2</v>
      </c>
      <c r="PY153" s="3">
        <f>LN(spy500_descarga!PY154/spy500_descarga!PY153)</f>
        <v>1.6963900860894254E-3</v>
      </c>
      <c r="PZ153" s="3">
        <f>LN(spy500_descarga!PZ154/spy500_descarga!PZ153)</f>
        <v>-1.2719792452046309E-2</v>
      </c>
      <c r="QA153" s="3">
        <f>LN(spy500_descarga!QA154/spy500_descarga!QA153)</f>
        <v>3.975450857475072E-4</v>
      </c>
      <c r="QB153" s="3" t="e">
        <f>LN(spy500_descarga!QB154/spy500_descarga!QB153)</f>
        <v>#DIV/0!</v>
      </c>
      <c r="QC153" s="3">
        <f>LN(spy500_descarga!QC154/spy500_descarga!QC153)</f>
        <v>-1.5661721594706475E-2</v>
      </c>
      <c r="QD153" s="3">
        <f>LN(spy500_descarga!QD154/spy500_descarga!QD153)</f>
        <v>-2.0726715989623203E-2</v>
      </c>
      <c r="QE153" s="3">
        <f>LN(spy500_descarga!QE154/spy500_descarga!QE153)</f>
        <v>-7.0676419241511683E-3</v>
      </c>
      <c r="QF153" s="3">
        <f>LN(spy500_descarga!QF154/spy500_descarga!QF153)</f>
        <v>-1.0734896635182666E-2</v>
      </c>
      <c r="QG153" s="3">
        <f>LN(spy500_descarga!QG154/spy500_descarga!QG153)</f>
        <v>9.8145208845365813E-3</v>
      </c>
      <c r="QH153" s="3">
        <f>LN(spy500_descarga!QH154/spy500_descarga!QH153)</f>
        <v>-1.1805623067949859E-2</v>
      </c>
      <c r="QI153" s="3">
        <f>LN(spy500_descarga!QI154/spy500_descarga!QI153)</f>
        <v>3.6770458659909342E-3</v>
      </c>
      <c r="QJ153" s="3">
        <f>LN(spy500_descarga!QJ154/spy500_descarga!QJ153)</f>
        <v>-2.3063865840524762E-3</v>
      </c>
      <c r="QK153" s="3">
        <f>LN(spy500_descarga!QK154/spy500_descarga!QK153)</f>
        <v>1.2151967526714708E-2</v>
      </c>
      <c r="QL153" s="3">
        <f>LN(spy500_descarga!QL154/spy500_descarga!QL153)</f>
        <v>-2.1866702351256242E-3</v>
      </c>
      <c r="QM153" s="3">
        <f>LN(spy500_descarga!QM154/spy500_descarga!QM153)</f>
        <v>-2.9998050774566808E-2</v>
      </c>
      <c r="QN153" s="3">
        <f>LN(spy500_descarga!QN154/spy500_descarga!QN153)</f>
        <v>-1.752218887044387E-3</v>
      </c>
      <c r="QO153" s="3">
        <f>LN(spy500_descarga!QO154/spy500_descarga!QO153)</f>
        <v>-7.7183138081023282E-3</v>
      </c>
      <c r="QP153" s="3">
        <f>LN(spy500_descarga!QP154/spy500_descarga!QP153)</f>
        <v>-6.4655848362519131E-3</v>
      </c>
      <c r="QQ153" s="3">
        <f>LN(spy500_descarga!QQ154/spy500_descarga!QQ153)</f>
        <v>-1.4936639083601736E-2</v>
      </c>
      <c r="QR153" s="3">
        <f>LN(spy500_descarga!QR154/spy500_descarga!QR153)</f>
        <v>-9.0954750757532218E-3</v>
      </c>
      <c r="QS153" s="3">
        <f>LN(spy500_descarga!QS154/spy500_descarga!QS153)</f>
        <v>-8.2759534693036176E-3</v>
      </c>
      <c r="QT153" s="3">
        <f>LN(spy500_descarga!QT154/spy500_descarga!QT153)</f>
        <v>-1.4738471151423883E-2</v>
      </c>
      <c r="QU153" s="3">
        <f>LN(spy500_descarga!QU154/spy500_descarga!QU153)</f>
        <v>-1.7587890054613288E-2</v>
      </c>
      <c r="QV153" s="3">
        <f>LN(spy500_descarga!QV154/spy500_descarga!QV153)</f>
        <v>-1.1644327278137355E-2</v>
      </c>
      <c r="QW153" s="3">
        <f>LN(spy500_descarga!QW154/spy500_descarga!QW153)</f>
        <v>2.9090993735783337E-3</v>
      </c>
      <c r="QX153" s="3">
        <f>LN(spy500_descarga!QX154/spy500_descarga!QX153)</f>
        <v>-1.8693957225325866E-2</v>
      </c>
      <c r="QY153" s="3">
        <f>LN(spy500_descarga!QY154/spy500_descarga!QY153)</f>
        <v>-1.3810333236727626E-2</v>
      </c>
      <c r="QZ153" s="3">
        <f>LN(spy500_descarga!QZ154/spy500_descarga!QZ153)</f>
        <v>3.0768947851581145E-3</v>
      </c>
      <c r="RA153" s="3">
        <f>LN(spy500_descarga!RA154/spy500_descarga!RA153)</f>
        <v>-8.8544962900429271E-3</v>
      </c>
      <c r="RB153" s="3">
        <f>LN(spy500_descarga!RB154/spy500_descarga!RB153)</f>
        <v>-2.2009035302130716E-2</v>
      </c>
      <c r="RC153" s="3">
        <f>LN(spy500_descarga!RC154/spy500_descarga!RC153)</f>
        <v>-5.7712937945508325E-3</v>
      </c>
      <c r="RD153" s="3">
        <f>LN(spy500_descarga!RD154/spy500_descarga!RD153)</f>
        <v>-1.9252814282655406E-2</v>
      </c>
      <c r="RE153" s="3">
        <f>LN(spy500_descarga!RE154/spy500_descarga!RE153)</f>
        <v>-4.8595211420789428E-4</v>
      </c>
      <c r="RF153" s="3">
        <f>LN(spy500_descarga!RF154/spy500_descarga!RF153)</f>
        <v>1.2845601560201089E-2</v>
      </c>
      <c r="RG153" s="3">
        <f>LN(spy500_descarga!RG154/spy500_descarga!RG153)</f>
        <v>-1.3485693613054585E-2</v>
      </c>
      <c r="RH153" s="3">
        <f>LN(spy500_descarga!RH154/spy500_descarga!RH153)</f>
        <v>-2.1781980722707203E-3</v>
      </c>
      <c r="RI153" s="3" t="e">
        <f>LN(spy500_descarga!RI154/spy500_descarga!RI153)</f>
        <v>#DIV/0!</v>
      </c>
      <c r="RJ153" s="3">
        <f>LN(spy500_descarga!RJ154/spy500_descarga!RJ153)</f>
        <v>-1.6321969097007966E-2</v>
      </c>
      <c r="RK153" s="3">
        <f>LN(spy500_descarga!RK154/spy500_descarga!RK153)</f>
        <v>-1.2312607917033095E-2</v>
      </c>
      <c r="RL153" s="3">
        <f>LN(spy500_descarga!RL154/spy500_descarga!RL153)</f>
        <v>-4.5673640907943477E-3</v>
      </c>
      <c r="RM153" s="3">
        <f>LN(spy500_descarga!RM154/spy500_descarga!RM153)</f>
        <v>1.5544530530485347E-2</v>
      </c>
      <c r="RN153" s="3">
        <f>LN(spy500_descarga!RN154/spy500_descarga!RN153)</f>
        <v>-7.1379727058894235E-3</v>
      </c>
      <c r="RO153" s="3">
        <f>LN(spy500_descarga!RO154/spy500_descarga!RO153)</f>
        <v>-1.9523344335610485E-2</v>
      </c>
      <c r="RP153" s="3">
        <f>LN(spy500_descarga!RP154/spy500_descarga!RP153)</f>
        <v>2.4660186871444932E-3</v>
      </c>
      <c r="RQ153" s="3">
        <f>LN(spy500_descarga!RQ154/spy500_descarga!RQ153)</f>
        <v>-4.0910409058073048E-3</v>
      </c>
      <c r="RR153" s="3">
        <f>LN(spy500_descarga!RR154/spy500_descarga!RR153)</f>
        <v>-1.5845837725142427E-2</v>
      </c>
      <c r="RS153" s="3">
        <f>LN(spy500_descarga!RS154/spy500_descarga!RS153)</f>
        <v>6.4827405127548211E-3</v>
      </c>
      <c r="RT153" s="3">
        <f>LN(spy500_descarga!RT154/spy500_descarga!RT153)</f>
        <v>-7.7176231605747192E-3</v>
      </c>
      <c r="RU153" s="3">
        <f>LN(spy500_descarga!RU154/spy500_descarga!RU153)</f>
        <v>2.5394085350333787E-3</v>
      </c>
      <c r="RV153" s="3">
        <f>LN(spy500_descarga!RV154/spy500_descarga!RV153)</f>
        <v>-4.6472382756740519E-3</v>
      </c>
      <c r="RW153" s="3">
        <f>LN(spy500_descarga!RW154/spy500_descarga!RW153)</f>
        <v>-0.18522155439067056</v>
      </c>
      <c r="RX153" s="3">
        <f>LN(spy500_descarga!RX154/spy500_descarga!RX153)</f>
        <v>-5.5711735008145066E-3</v>
      </c>
      <c r="RY153" s="3">
        <f>LN(spy500_descarga!RY154/spy500_descarga!RY153)</f>
        <v>-7.7302137496493822E-3</v>
      </c>
      <c r="RZ153" s="3">
        <f>LN(spy500_descarga!RZ154/spy500_descarga!RZ153)</f>
        <v>-2.7685755646267747E-2</v>
      </c>
      <c r="SA153" s="3">
        <f>LN(spy500_descarga!SA154/spy500_descarga!SA153)</f>
        <v>-1.7141309511704766E-2</v>
      </c>
      <c r="SB153" s="3">
        <f>LN(spy500_descarga!SB154/spy500_descarga!SB153)</f>
        <v>-2.5665176861037874E-2</v>
      </c>
      <c r="SC153" s="3">
        <f>LN(spy500_descarga!SC154/spy500_descarga!SC153)</f>
        <v>-1.7712724743723689E-2</v>
      </c>
      <c r="SD153" s="3">
        <f>LN(spy500_descarga!SD154/spy500_descarga!SD153)</f>
        <v>-1.9424470560379842E-2</v>
      </c>
      <c r="SE153" s="3">
        <f>LN(spy500_descarga!SE154/spy500_descarga!SE153)</f>
        <v>2.9960929006617142E-3</v>
      </c>
      <c r="SF153" s="3">
        <f>LN(spy500_descarga!SF154/spy500_descarga!SF153)</f>
        <v>-5.5840761423504434E-3</v>
      </c>
      <c r="SG153" s="3">
        <f>LN(spy500_descarga!SG154/spy500_descarga!SG153)</f>
        <v>-5.7142292374597805E-3</v>
      </c>
      <c r="SH153" s="3">
        <f>LN(spy500_descarga!SH154/spy500_descarga!SH153)</f>
        <v>-9.175957333854097E-2</v>
      </c>
      <c r="SI153" s="3">
        <f>LN(spy500_descarga!SI154/spy500_descarga!SI153)</f>
        <v>-1.5898839182910168E-2</v>
      </c>
      <c r="SJ153" s="3">
        <f>LN(spy500_descarga!SJ154/spy500_descarga!SJ153)</f>
        <v>-4.1951650253859718E-3</v>
      </c>
      <c r="SK153" s="3">
        <f>LN(spy500_descarga!SK154/spy500_descarga!SK153)</f>
        <v>1.1581060444219237E-3</v>
      </c>
      <c r="SL153" s="3">
        <f>LN(spy500_descarga!SL154/spy500_descarga!SL153)</f>
        <v>-1.535486540761722E-2</v>
      </c>
      <c r="SM153" s="3">
        <f>LN(spy500_descarga!SM154/spy500_descarga!SM153)</f>
        <v>2.5047224742848796E-3</v>
      </c>
    </row>
    <row r="154" spans="1:507" x14ac:dyDescent="0.25">
      <c r="A154" s="1">
        <v>43770</v>
      </c>
      <c r="B154" s="3">
        <f>LN(spy500_descarga!B155/spy500_descarga!B154)</f>
        <v>9.2213769242896915E-3</v>
      </c>
      <c r="C154" s="3">
        <f>LN(spy500_descarga!C155/spy500_descarga!C154)</f>
        <v>3.0442727456953686E-2</v>
      </c>
      <c r="D154" s="3">
        <f>LN(spy500_descarga!D155/spy500_descarga!D154)</f>
        <v>-1.1427425049554627E-2</v>
      </c>
      <c r="E154" s="3">
        <f>LN(spy500_descarga!E155/spy500_descarga!E154)</f>
        <v>2.7279986538965059E-2</v>
      </c>
      <c r="F154" s="3">
        <f>LN(spy500_descarga!F155/spy500_descarga!F154)</f>
        <v>4.3412295712871099E-2</v>
      </c>
      <c r="G154" s="3">
        <f>LN(spy500_descarga!G155/spy500_descarga!G154)</f>
        <v>1.4988010769380061E-2</v>
      </c>
      <c r="H154" s="3">
        <f>LN(spy500_descarga!H155/spy500_descarga!H154)</f>
        <v>-3.7549957905319451E-3</v>
      </c>
      <c r="I154" s="3">
        <f>LN(spy500_descarga!I155/spy500_descarga!I154)</f>
        <v>-3.9580873773791789E-4</v>
      </c>
      <c r="J154" s="3">
        <f>LN(spy500_descarga!J155/spy500_descarga!J154)</f>
        <v>2.7900649914673264E-2</v>
      </c>
      <c r="K154" s="3">
        <f>LN(spy500_descarga!K155/spy500_descarga!K154)</f>
        <v>1.4299221960186849E-2</v>
      </c>
      <c r="L154" s="3">
        <f>LN(spy500_descarga!L155/spy500_descarga!L154)</f>
        <v>2.6622139534677881E-2</v>
      </c>
      <c r="M154" s="3">
        <f>LN(spy500_descarga!M155/spy500_descarga!M154)</f>
        <v>8.429337168572637E-3</v>
      </c>
      <c r="N154" s="3">
        <f>LN(spy500_descarga!N155/spy500_descarga!N154)</f>
        <v>1.5977308540225089E-2</v>
      </c>
      <c r="O154" s="3">
        <f>LN(spy500_descarga!O155/spy500_descarga!O154)</f>
        <v>1.4057034920938731E-3</v>
      </c>
      <c r="P154" s="3">
        <f>LN(spy500_descarga!P155/spy500_descarga!P154)</f>
        <v>1.1494379425735212E-2</v>
      </c>
      <c r="Q154" s="3">
        <f>LN(spy500_descarga!Q155/spy500_descarga!Q154)</f>
        <v>1.0316754944190735E-2</v>
      </c>
      <c r="R154" s="3">
        <f>LN(spy500_descarga!R155/spy500_descarga!R154)</f>
        <v>5.9907666757158182E-2</v>
      </c>
      <c r="S154" s="3">
        <f>LN(spy500_descarga!S155/spy500_descarga!S154)</f>
        <v>-2.0809294235158439E-3</v>
      </c>
      <c r="T154" s="3">
        <f>LN(spy500_descarga!T155/spy500_descarga!T154)</f>
        <v>3.7065382223875655E-2</v>
      </c>
      <c r="U154" s="3">
        <f>LN(spy500_descarga!U155/spy500_descarga!U154)</f>
        <v>1.8652555156083283E-2</v>
      </c>
      <c r="V154" s="3">
        <f>LN(spy500_descarga!V155/spy500_descarga!V154)</f>
        <v>1.8358546257925587E-2</v>
      </c>
      <c r="W154" s="3">
        <f>LN(spy500_descarga!W155/spy500_descarga!W154)</f>
        <v>-5.8287638623505189E-3</v>
      </c>
      <c r="X154" s="3">
        <f>LN(spy500_descarga!X155/spy500_descarga!X154)</f>
        <v>-4.8982841337605332E-3</v>
      </c>
      <c r="Y154" s="3">
        <f>LN(spy500_descarga!Y155/spy500_descarga!Y154)</f>
        <v>1.062806148927245E-2</v>
      </c>
      <c r="Z154" s="3">
        <f>LN(spy500_descarga!Z155/spy500_descarga!Z154)</f>
        <v>1.0758439907538886E-2</v>
      </c>
      <c r="AA154" s="3">
        <f>LN(spy500_descarga!AA155/spy500_descarga!AA154)</f>
        <v>6.0100230554364789E-3</v>
      </c>
      <c r="AB154" s="3">
        <f>LN(spy500_descarga!AB155/spy500_descarga!AB154)</f>
        <v>8.2845166112584922E-3</v>
      </c>
      <c r="AC154" s="3">
        <f>LN(spy500_descarga!AC155/spy500_descarga!AC154)</f>
        <v>2.1819082788154871E-2</v>
      </c>
      <c r="AD154" s="3">
        <f>LN(spy500_descarga!AD155/spy500_descarga!AD154)</f>
        <v>-4.3852691409436897E-3</v>
      </c>
      <c r="AE154" s="3">
        <f>LN(spy500_descarga!AE155/spy500_descarga!AE154)</f>
        <v>1.6496584363998881E-2</v>
      </c>
      <c r="AF154" s="3">
        <f>LN(spy500_descarga!AF155/spy500_descarga!AF154)</f>
        <v>-8.8322818578448134E-3</v>
      </c>
      <c r="AG154" s="3">
        <f>LN(spy500_descarga!AG155/spy500_descarga!AG154)</f>
        <v>1.5735028161567362E-2</v>
      </c>
      <c r="AH154" s="3">
        <f>LN(spy500_descarga!AH155/spy500_descarga!AH154)</f>
        <v>1.499278639782365E-2</v>
      </c>
      <c r="AI154" s="3">
        <f>LN(spy500_descarga!AI155/spy500_descarga!AI154)</f>
        <v>-1.1808255445661928E-2</v>
      </c>
      <c r="AJ154" s="3">
        <f>LN(spy500_descarga!AJ155/spy500_descarga!AJ154)</f>
        <v>-3.9829313391602896E-3</v>
      </c>
      <c r="AK154" s="3">
        <f>LN(spy500_descarga!AK155/spy500_descarga!AK154)</f>
        <v>1.9616861425946236E-2</v>
      </c>
      <c r="AL154" s="3">
        <f>LN(spy500_descarga!AL155/spy500_descarga!AL154)</f>
        <v>1.7300946179993931E-2</v>
      </c>
      <c r="AM154" s="3">
        <f>LN(spy500_descarga!AM155/spy500_descarga!AM154)</f>
        <v>2.7443149948578917E-2</v>
      </c>
      <c r="AN154" s="3">
        <f>LN(spy500_descarga!AN155/spy500_descarga!AN154)</f>
        <v>2.1800473323627799E-2</v>
      </c>
      <c r="AO154" s="3">
        <f>LN(spy500_descarga!AO155/spy500_descarga!AO154)</f>
        <v>2.4125911697746697E-2</v>
      </c>
      <c r="AP154" s="3">
        <f>LN(spy500_descarga!AP155/spy500_descarga!AP154)</f>
        <v>2.5371763245258021E-2</v>
      </c>
      <c r="AQ154" s="3">
        <f>LN(spy500_descarga!AQ155/spy500_descarga!AQ154)</f>
        <v>-6.8155812504932308E-4</v>
      </c>
      <c r="AR154" s="3">
        <f>LN(spy500_descarga!AR155/spy500_descarga!AR154)</f>
        <v>6.1870451385763097E-3</v>
      </c>
      <c r="AS154" s="3">
        <f>LN(spy500_descarga!AS155/spy500_descarga!AS154)</f>
        <v>1.3830162743739558E-2</v>
      </c>
      <c r="AT154" s="3">
        <f>LN(spy500_descarga!AT155/spy500_descarga!AT154)</f>
        <v>1.2004910943759831E-2</v>
      </c>
      <c r="AU154" s="3">
        <f>LN(spy500_descarga!AU155/spy500_descarga!AU154)</f>
        <v>9.4638373430450715E-2</v>
      </c>
      <c r="AV154" s="3">
        <f>LN(spy500_descarga!AV155/spy500_descarga!AV154)</f>
        <v>6.3572511848824266E-3</v>
      </c>
      <c r="AW154" s="3">
        <f>LN(spy500_descarga!AW155/spy500_descarga!AW154)</f>
        <v>2.7985609872022765E-2</v>
      </c>
      <c r="AX154" s="3">
        <f>LN(spy500_descarga!AX155/spy500_descarga!AX154)</f>
        <v>2.1874725981971967E-2</v>
      </c>
      <c r="AY154" s="3">
        <f>LN(spy500_descarga!AY155/spy500_descarga!AY154)</f>
        <v>3.078855236725217E-2</v>
      </c>
      <c r="AZ154" s="3">
        <f>LN(spy500_descarga!AZ155/spy500_descarga!AZ154)</f>
        <v>9.2340621620212136E-3</v>
      </c>
      <c r="BA154" s="3">
        <f>LN(spy500_descarga!BA155/spy500_descarga!BA154)</f>
        <v>-0.27752544669455614</v>
      </c>
      <c r="BB154" s="3">
        <f>LN(spy500_descarga!BB155/spy500_descarga!BB154)</f>
        <v>3.2834630720813491E-3</v>
      </c>
      <c r="BC154" s="3">
        <f>LN(spy500_descarga!BC155/spy500_descarga!BC154)</f>
        <v>1.284650961898523E-2</v>
      </c>
      <c r="BD154" s="3">
        <f>LN(spy500_descarga!BD155/spy500_descarga!BD154)</f>
        <v>1.1880234138508186E-2</v>
      </c>
      <c r="BE154" s="3">
        <f>LN(spy500_descarga!BE155/spy500_descarga!BE154)</f>
        <v>-6.9588916626879341E-3</v>
      </c>
      <c r="BF154" s="3">
        <f>LN(spy500_descarga!BF155/spy500_descarga!BF154)</f>
        <v>1.9421996766416049E-2</v>
      </c>
      <c r="BG154" s="3">
        <f>LN(spy500_descarga!BG155/spy500_descarga!BG154)</f>
        <v>4.6122197635509211E-3</v>
      </c>
      <c r="BH154" s="3">
        <f>LN(spy500_descarga!BH155/spy500_descarga!BH154)</f>
        <v>1.0344970890003009E-2</v>
      </c>
      <c r="BI154" s="3">
        <f>LN(spy500_descarga!BI155/spy500_descarga!BI154)</f>
        <v>-1.9315818733437805E-3</v>
      </c>
      <c r="BJ154" s="3">
        <f>LN(spy500_descarga!BJ155/spy500_descarga!BJ154)</f>
        <v>1.1972333343390606E-2</v>
      </c>
      <c r="BK154" s="3">
        <f>LN(spy500_descarga!BK155/spy500_descarga!BK154)</f>
        <v>2.3095664738496481E-2</v>
      </c>
      <c r="BL154" s="3">
        <f>LN(spy500_descarga!BL155/spy500_descarga!BL154)</f>
        <v>-2.3278825386718074E-2</v>
      </c>
      <c r="BM154" s="3">
        <f>LN(spy500_descarga!BM155/spy500_descarga!BM154)</f>
        <v>1.680702760546348E-2</v>
      </c>
      <c r="BN154" s="3">
        <f>LN(spy500_descarga!BN155/spy500_descarga!BN154)</f>
        <v>8.7317909418783389E-3</v>
      </c>
      <c r="BO154" s="3">
        <f>LN(spy500_descarga!BO155/spy500_descarga!BO154)</f>
        <v>1.5652767963300947E-2</v>
      </c>
      <c r="BP154" s="3">
        <f>LN(spy500_descarga!BP155/spy500_descarga!BP154)</f>
        <v>8.3633203710708898E-3</v>
      </c>
      <c r="BQ154" s="3" t="e">
        <f>LN(spy500_descarga!BQ155/spy500_descarga!BQ154)</f>
        <v>#DIV/0!</v>
      </c>
      <c r="BR154" s="3">
        <f>LN(spy500_descarga!BR155/spy500_descarga!BR154)</f>
        <v>1.5060484534879001E-2</v>
      </c>
      <c r="BS154" s="3">
        <f>LN(spy500_descarga!BS155/spy500_descarga!BS154)</f>
        <v>6.0578477959086059E-2</v>
      </c>
      <c r="BT154" s="3">
        <f>LN(spy500_descarga!BT155/spy500_descarga!BT154)</f>
        <v>1.6391124371989705E-3</v>
      </c>
      <c r="BU154" s="3">
        <f>LN(spy500_descarga!BU155/spy500_descarga!BU154)</f>
        <v>1.6049859878871923E-2</v>
      </c>
      <c r="BV154" s="3">
        <f>LN(spy500_descarga!BV155/spy500_descarga!BV154)</f>
        <v>1.541412673137596E-2</v>
      </c>
      <c r="BW154" s="3">
        <f>LN(spy500_descarga!BW155/spy500_descarga!BW154)</f>
        <v>-8.2092408122190555E-3</v>
      </c>
      <c r="BX154" s="3">
        <f>LN(spy500_descarga!BX155/spy500_descarga!BX154)</f>
        <v>4.6181900308644462E-2</v>
      </c>
      <c r="BY154" s="3">
        <f>LN(spy500_descarga!BY155/spy500_descarga!BY154)</f>
        <v>1.7478193416107788E-3</v>
      </c>
      <c r="BZ154" s="3">
        <f>LN(spy500_descarga!BZ155/spy500_descarga!BZ154)</f>
        <v>-4.5668254709575603E-3</v>
      </c>
      <c r="CA154" s="3">
        <f>LN(spy500_descarga!CA155/spy500_descarga!CA154)</f>
        <v>-3.6672436833108798E-3</v>
      </c>
      <c r="CB154" s="3">
        <f>LN(spy500_descarga!CB155/spy500_descarga!CB154)</f>
        <v>1.2690309513325419E-2</v>
      </c>
      <c r="CC154" s="3">
        <f>LN(spy500_descarga!CC155/spy500_descarga!CC154)</f>
        <v>4.700625497773751E-3</v>
      </c>
      <c r="CD154" s="3" t="e">
        <f>LN(spy500_descarga!CD155/spy500_descarga!CD154)</f>
        <v>#DIV/0!</v>
      </c>
      <c r="CE154" s="3">
        <f>LN(spy500_descarga!CE155/spy500_descarga!CE154)</f>
        <v>-1.2505249694589139E-2</v>
      </c>
      <c r="CF154" s="3">
        <f>LN(spy500_descarga!CF155/spy500_descarga!CF154)</f>
        <v>-1.1329885184207664E-2</v>
      </c>
      <c r="CG154" s="3">
        <f>LN(spy500_descarga!CG155/spy500_descarga!CG154)</f>
        <v>1.9873870485836278E-3</v>
      </c>
      <c r="CH154" s="3">
        <f>LN(spy500_descarga!CH155/spy500_descarga!CH154)</f>
        <v>4.9541299229789023E-3</v>
      </c>
      <c r="CI154" s="3">
        <f>LN(spy500_descarga!CI155/spy500_descarga!CI154)</f>
        <v>2.1221024549717273E-2</v>
      </c>
      <c r="CJ154" s="3">
        <f>LN(spy500_descarga!CJ155/spy500_descarga!CJ154)</f>
        <v>1.9822390453412355E-2</v>
      </c>
      <c r="CK154" s="3">
        <f>LN(spy500_descarga!CK155/spy500_descarga!CK154)</f>
        <v>1.7976365074172631E-2</v>
      </c>
      <c r="CL154" s="3">
        <f>LN(spy500_descarga!CL155/spy500_descarga!CL154)</f>
        <v>1.3980248380255193E-3</v>
      </c>
      <c r="CM154" s="3" t="e">
        <f>LN(spy500_descarga!CM155/spy500_descarga!CM154)</f>
        <v>#DIV/0!</v>
      </c>
      <c r="CN154" s="3">
        <f>LN(spy500_descarga!CN155/spy500_descarga!CN154)</f>
        <v>1.994367112448199E-2</v>
      </c>
      <c r="CO154" s="3">
        <f>LN(spy500_descarga!CO155/spy500_descarga!CO154)</f>
        <v>4.7406954322728311E-2</v>
      </c>
      <c r="CP154" s="3">
        <f>LN(spy500_descarga!CP155/spy500_descarga!CP154)</f>
        <v>-2.6087236686495588E-3</v>
      </c>
      <c r="CQ154" s="3">
        <f>LN(spy500_descarga!CQ155/spy500_descarga!CQ154)</f>
        <v>2.2891929613554643E-2</v>
      </c>
      <c r="CR154" s="3">
        <f>LN(spy500_descarga!CR155/spy500_descarga!CR154)</f>
        <v>2.5395733700698468E-2</v>
      </c>
      <c r="CS154" s="3">
        <f>LN(spy500_descarga!CS155/spy500_descarga!CS154)</f>
        <v>1.108153885417106E-2</v>
      </c>
      <c r="CT154" s="3">
        <f>LN(spy500_descarga!CT155/spy500_descarga!CT154)</f>
        <v>-1.8059624690668911E-2</v>
      </c>
      <c r="CU154" s="3">
        <f>LN(spy500_descarga!CU155/spy500_descarga!CU154)</f>
        <v>-1.7215149332372095E-3</v>
      </c>
      <c r="CV154" s="3">
        <f>LN(spy500_descarga!CV155/spy500_descarga!CV154)</f>
        <v>6.0897162124039488E-3</v>
      </c>
      <c r="CW154" s="3">
        <f>LN(spy500_descarga!CW155/spy500_descarga!CW154)</f>
        <v>2.0083721679771759E-2</v>
      </c>
      <c r="CX154" s="3">
        <f>LN(spy500_descarga!CX155/spy500_descarga!CX154)</f>
        <v>2.594405508053509E-2</v>
      </c>
      <c r="CY154" s="3">
        <f>LN(spy500_descarga!CY155/spy500_descarga!CY154)</f>
        <v>1.8256697996740543E-2</v>
      </c>
      <c r="CZ154" s="3">
        <f>LN(spy500_descarga!CZ155/spy500_descarga!CZ154)</f>
        <v>6.0243480848789219E-4</v>
      </c>
      <c r="DA154" s="3">
        <f>LN(spy500_descarga!DA155/spy500_descarga!DA154)</f>
        <v>-1.2322408321807329E-2</v>
      </c>
      <c r="DB154" s="3">
        <f>LN(spy500_descarga!DB155/spy500_descarga!DB154)</f>
        <v>-1.3075605205470558E-2</v>
      </c>
      <c r="DC154" s="3">
        <f>LN(spy500_descarga!DC155/spy500_descarga!DC154)</f>
        <v>-1.672469584885148E-2</v>
      </c>
      <c r="DD154" s="3">
        <f>LN(spy500_descarga!DD155/spy500_descarga!DD154)</f>
        <v>5.866283224700548E-3</v>
      </c>
      <c r="DE154" s="3">
        <f>LN(spy500_descarga!DE155/spy500_descarga!DE154)</f>
        <v>-9.8531755469098668E-3</v>
      </c>
      <c r="DF154" s="3">
        <f>LN(spy500_descarga!DF155/spy500_descarga!DF154)</f>
        <v>8.1850004981632945E-4</v>
      </c>
      <c r="DG154" s="3">
        <f>LN(spy500_descarga!DG155/spy500_descarga!DG154)</f>
        <v>-1.0154444951811175E-2</v>
      </c>
      <c r="DH154" s="3">
        <f>LN(spy500_descarga!DH155/spy500_descarga!DH154)</f>
        <v>3.4303287766499796E-2</v>
      </c>
      <c r="DI154" s="3">
        <f>LN(spy500_descarga!DI155/spy500_descarga!DI154)</f>
        <v>2.4997776643040055E-2</v>
      </c>
      <c r="DJ154" s="3">
        <f>LN(spy500_descarga!DJ155/spy500_descarga!DJ154)</f>
        <v>6.2271547185142329E-3</v>
      </c>
      <c r="DK154" s="3">
        <f>LN(spy500_descarga!DK155/spy500_descarga!DK154)</f>
        <v>-4.4110520903885555E-3</v>
      </c>
      <c r="DL154" s="3">
        <f>LN(spy500_descarga!DL155/spy500_descarga!DL154)</f>
        <v>-2.0822955898475343E-2</v>
      </c>
      <c r="DM154" s="3">
        <f>LN(spy500_descarga!DM155/spy500_descarga!DM154)</f>
        <v>-9.1152664890823791E-3</v>
      </c>
      <c r="DN154" s="3">
        <f>LN(spy500_descarga!DN155/spy500_descarga!DN154)</f>
        <v>-9.7849640401203464E-3</v>
      </c>
      <c r="DO154" s="3">
        <f>LN(spy500_descarga!DO155/spy500_descarga!DO154)</f>
        <v>4.7475443730784286E-3</v>
      </c>
      <c r="DP154" s="3">
        <f>LN(spy500_descarga!DP155/spy500_descarga!DP154)</f>
        <v>-2.6439802736720371E-2</v>
      </c>
      <c r="DQ154" s="3">
        <f>LN(spy500_descarga!DQ155/spy500_descarga!DQ154)</f>
        <v>-1.563112651905461E-3</v>
      </c>
      <c r="DR154" s="3">
        <f>LN(spy500_descarga!DR155/spy500_descarga!DR154)</f>
        <v>3.3075917547543444E-2</v>
      </c>
      <c r="DS154" s="3">
        <f>LN(spy500_descarga!DS155/spy500_descarga!DS154)</f>
        <v>1.54074309321332E-2</v>
      </c>
      <c r="DT154" s="3" t="e">
        <f>LN(spy500_descarga!DT155/spy500_descarga!DT154)</f>
        <v>#DIV/0!</v>
      </c>
      <c r="DU154" s="3">
        <f>LN(spy500_descarga!DU155/spy500_descarga!DU154)</f>
        <v>3.471657594963589E-2</v>
      </c>
      <c r="DV154" s="3">
        <f>LN(spy500_descarga!DV155/spy500_descarga!DV154)</f>
        <v>-1.1999758816422644E-2</v>
      </c>
      <c r="DW154" s="3">
        <f>LN(spy500_descarga!DW155/spy500_descarga!DW154)</f>
        <v>3.5140012557812587E-3</v>
      </c>
      <c r="DX154" s="3">
        <f>LN(spy500_descarga!DX155/spy500_descarga!DX154)</f>
        <v>2.848147974995832E-3</v>
      </c>
      <c r="DY154" s="3">
        <f>LN(spy500_descarga!DY155/spy500_descarga!DY154)</f>
        <v>3.261908872104939E-3</v>
      </c>
      <c r="DZ154" s="3">
        <f>LN(spy500_descarga!DZ155/spy500_descarga!DZ154)</f>
        <v>-1.6888602459525484E-3</v>
      </c>
      <c r="EA154" s="3">
        <f>LN(spy500_descarga!EA155/spy500_descarga!EA154)</f>
        <v>-7.6103184980177499E-3</v>
      </c>
      <c r="EB154" s="3">
        <f>LN(spy500_descarga!EB155/spy500_descarga!EB154)</f>
        <v>-3.4389461511380491E-3</v>
      </c>
      <c r="EC154" s="3">
        <f>LN(spy500_descarga!EC155/spy500_descarga!EC154)</f>
        <v>-9.9199544783811072E-3</v>
      </c>
      <c r="ED154" s="3">
        <f>LN(spy500_descarga!ED155/spy500_descarga!ED154)</f>
        <v>2.8064100564445357E-2</v>
      </c>
      <c r="EE154" s="3">
        <f>LN(spy500_descarga!EE155/spy500_descarga!EE154)</f>
        <v>2.3436321611507313E-2</v>
      </c>
      <c r="EF154" s="3">
        <f>LN(spy500_descarga!EF155/spy500_descarga!EF154)</f>
        <v>1.2721881129177543E-2</v>
      </c>
      <c r="EG154" s="3">
        <f>LN(spy500_descarga!EG155/spy500_descarga!EG154)</f>
        <v>1.7602500690800875E-2</v>
      </c>
      <c r="EH154" s="3">
        <f>LN(spy500_descarga!EH155/spy500_descarga!EH154)</f>
        <v>-9.1112013351054046E-3</v>
      </c>
      <c r="EI154" s="3">
        <f>LN(spy500_descarga!EI155/spy500_descarga!EI154)</f>
        <v>-8.9112429477166137E-4</v>
      </c>
      <c r="EJ154" s="3">
        <f>LN(spy500_descarga!EJ155/spy500_descarga!EJ154)</f>
        <v>1.5913700420230662E-2</v>
      </c>
      <c r="EK154" s="3">
        <f>LN(spy500_descarga!EK155/spy500_descarga!EK154)</f>
        <v>1.1249284287259229E-2</v>
      </c>
      <c r="EL154" s="3">
        <f>LN(spy500_descarga!EL155/spy500_descarga!EL154)</f>
        <v>1.6922081954598066E-2</v>
      </c>
      <c r="EM154" s="3">
        <f>LN(spy500_descarga!EM155/spy500_descarga!EM154)</f>
        <v>1.2156774936965827E-2</v>
      </c>
      <c r="EN154" s="3">
        <f>LN(spy500_descarga!EN155/spy500_descarga!EN154)</f>
        <v>4.2949909205173935E-2</v>
      </c>
      <c r="EO154" s="3">
        <f>LN(spy500_descarga!EO155/spy500_descarga!EO154)</f>
        <v>1.9644962988474832E-2</v>
      </c>
      <c r="EP154" s="3">
        <f>LN(spy500_descarga!EP155/spy500_descarga!EP154)</f>
        <v>1.1938758221210476E-2</v>
      </c>
      <c r="EQ154" s="3">
        <f>LN(spy500_descarga!EQ155/spy500_descarga!EQ154)</f>
        <v>-1.8909031293886389E-3</v>
      </c>
      <c r="ER154" s="3">
        <f>LN(spy500_descarga!ER155/spy500_descarga!ER154)</f>
        <v>1.8027466932772709E-2</v>
      </c>
      <c r="ES154" s="3">
        <f>LN(spy500_descarga!ES155/spy500_descarga!ES154)</f>
        <v>1.1066182579263296E-2</v>
      </c>
      <c r="ET154" s="3">
        <f>LN(spy500_descarga!ET155/spy500_descarga!ET154)</f>
        <v>9.8561808039506031E-3</v>
      </c>
      <c r="EU154" s="3">
        <f>LN(spy500_descarga!EU155/spy500_descarga!EU154)</f>
        <v>1.3865026577897734E-2</v>
      </c>
      <c r="EV154" s="3">
        <f>LN(spy500_descarga!EV155/spy500_descarga!EV154)</f>
        <v>-2.7479134461155892E-3</v>
      </c>
      <c r="EW154" s="3">
        <f>LN(spy500_descarga!EW155/spy500_descarga!EW154)</f>
        <v>1.2064577248777329E-2</v>
      </c>
      <c r="EX154" s="3">
        <f>LN(spy500_descarga!EX155/spy500_descarga!EX154)</f>
        <v>8.6842222607135585E-3</v>
      </c>
      <c r="EY154" s="3">
        <f>LN(spy500_descarga!EY155/spy500_descarga!EY154)</f>
        <v>-8.726461382843706E-3</v>
      </c>
      <c r="EZ154" s="3">
        <f>LN(spy500_descarga!EZ155/spy500_descarga!EZ154)</f>
        <v>2.6032139501971863E-2</v>
      </c>
      <c r="FA154" s="3">
        <f>LN(spy500_descarga!FA155/spy500_descarga!FA154)</f>
        <v>3.5412174392492286E-2</v>
      </c>
      <c r="FB154" s="3">
        <f>LN(spy500_descarga!FB155/spy500_descarga!FB154)</f>
        <v>-2.516458316301119E-3</v>
      </c>
      <c r="FC154" s="3">
        <f>LN(spy500_descarga!FC155/spy500_descarga!FC154)</f>
        <v>1.2722191132752162E-3</v>
      </c>
      <c r="FD154" s="3">
        <f>LN(spy500_descarga!FD155/spy500_descarga!FD154)</f>
        <v>5.675333932543227E-3</v>
      </c>
      <c r="FE154" s="3">
        <f>LN(spy500_descarga!FE155/spy500_descarga!FE154)</f>
        <v>5.5048902785545424E-2</v>
      </c>
      <c r="FF154" s="3">
        <f>LN(spy500_descarga!FF155/spy500_descarga!FF154)</f>
        <v>2.4983522385558326E-2</v>
      </c>
      <c r="FG154" s="3">
        <f>LN(spy500_descarga!FG155/spy500_descarga!FG154)</f>
        <v>3.780852080157817E-2</v>
      </c>
      <c r="FH154" s="3">
        <f>LN(spy500_descarga!FH155/spy500_descarga!FH154)</f>
        <v>1.7073131781484358E-2</v>
      </c>
      <c r="FI154" s="3">
        <f>LN(spy500_descarga!FI155/spy500_descarga!FI154)</f>
        <v>0</v>
      </c>
      <c r="FJ154" s="3">
        <f>LN(spy500_descarga!FJ155/spy500_descarga!FJ154)</f>
        <v>-5.691206524084687E-3</v>
      </c>
      <c r="FK154" s="3">
        <f>LN(spy500_descarga!FK155/spy500_descarga!FK154)</f>
        <v>4.1724656788052573E-2</v>
      </c>
      <c r="FL154" s="3">
        <f>LN(spy500_descarga!FL155/spy500_descarga!FL154)</f>
        <v>-6.9035762573731538E-3</v>
      </c>
      <c r="FM154" s="3">
        <f>LN(spy500_descarga!FM155/spy500_descarga!FM154)</f>
        <v>-1.1476388958102254E-2</v>
      </c>
      <c r="FN154" s="3">
        <f>LN(spy500_descarga!FN155/spy500_descarga!FN154)</f>
        <v>2.3109348128708299E-2</v>
      </c>
      <c r="FO154" s="3">
        <f>LN(spy500_descarga!FO155/spy500_descarga!FO154)</f>
        <v>-1.5095304488967003E-2</v>
      </c>
      <c r="FP154" s="3">
        <f>LN(spy500_descarga!FP155/spy500_descarga!FP154)</f>
        <v>2.6201276073956309E-2</v>
      </c>
      <c r="FQ154" s="3">
        <f>LN(spy500_descarga!FQ155/spy500_descarga!FQ154)</f>
        <v>1.4451460200947647E-2</v>
      </c>
      <c r="FR154" s="3">
        <f>LN(spy500_descarga!FR155/spy500_descarga!FR154)</f>
        <v>-8.0423832018379285E-3</v>
      </c>
      <c r="FS154" s="3">
        <f>LN(spy500_descarga!FS155/spy500_descarga!FS154)</f>
        <v>-5.8825349625349545E-3</v>
      </c>
      <c r="FT154" s="3">
        <f>LN(spy500_descarga!FT155/spy500_descarga!FT154)</f>
        <v>-7.4250948229569735E-3</v>
      </c>
      <c r="FU154" s="3">
        <f>LN(spy500_descarga!FU155/spy500_descarga!FU154)</f>
        <v>1.662827538593497E-3</v>
      </c>
      <c r="FV154" s="3">
        <f>LN(spy500_descarga!FV155/spy500_descarga!FV154)</f>
        <v>2.5848620785962693E-2</v>
      </c>
      <c r="FW154" s="3">
        <f>LN(spy500_descarga!FW155/spy500_descarga!FW154)</f>
        <v>-1.0958496707525341E-3</v>
      </c>
      <c r="FX154" s="3">
        <f>LN(spy500_descarga!FX155/spy500_descarga!FX154)</f>
        <v>-1.140951093630385E-2</v>
      </c>
      <c r="FY154" s="3">
        <f>LN(spy500_descarga!FY155/spy500_descarga!FY154)</f>
        <v>8.7523889901914061E-3</v>
      </c>
      <c r="FZ154" s="3">
        <f>LN(spy500_descarga!FZ155/spy500_descarga!FZ154)</f>
        <v>-3.3028586571459233E-3</v>
      </c>
      <c r="GA154" s="3">
        <f>LN(spy500_descarga!GA155/spy500_descarga!GA154)</f>
        <v>8.3072742546005073E-3</v>
      </c>
      <c r="GB154" s="3">
        <f>LN(spy500_descarga!GB155/spy500_descarga!GB154)</f>
        <v>9.1436395657210918E-3</v>
      </c>
      <c r="GC154" s="3">
        <f>LN(spy500_descarga!GC155/spy500_descarga!GC154)</f>
        <v>-9.3964050360808397E-3</v>
      </c>
      <c r="GD154" s="3">
        <f>LN(spy500_descarga!GD155/spy500_descarga!GD154)</f>
        <v>2.960040702909578E-2</v>
      </c>
      <c r="GE154" s="3">
        <f>LN(spy500_descarga!GE155/spy500_descarga!GE154)</f>
        <v>1.3922646956643182E-2</v>
      </c>
      <c r="GF154" s="3">
        <f>LN(spy500_descarga!GF155/spy500_descarga!GF154)</f>
        <v>1.0226690094025701E-2</v>
      </c>
      <c r="GG154" s="3">
        <f>LN(spy500_descarga!GG155/spy500_descarga!GG154)</f>
        <v>3.311294560809086E-2</v>
      </c>
      <c r="GH154" s="3">
        <f>LN(spy500_descarga!GH155/spy500_descarga!GH154)</f>
        <v>-2.7240154452863596E-3</v>
      </c>
      <c r="GI154" s="3">
        <f>LN(spy500_descarga!GI155/spy500_descarga!GI154)</f>
        <v>2.4970671149159528E-2</v>
      </c>
      <c r="GJ154" s="3">
        <f>LN(spy500_descarga!GJ155/spy500_descarga!GJ154)</f>
        <v>1.7976598548124063E-2</v>
      </c>
      <c r="GK154" s="3">
        <f>LN(spy500_descarga!GK155/spy500_descarga!GK154)</f>
        <v>1.6371556036967799E-2</v>
      </c>
      <c r="GL154" s="3">
        <f>LN(spy500_descarga!GL155/spy500_descarga!GL154)</f>
        <v>8.2749036266248225E-4</v>
      </c>
      <c r="GM154" s="3">
        <f>LN(spy500_descarga!GM155/spy500_descarga!GM154)</f>
        <v>1.8629367381811153E-2</v>
      </c>
      <c r="GN154" s="3">
        <f>LN(spy500_descarga!GN155/spy500_descarga!GN154)</f>
        <v>6.6669958352796078E-3</v>
      </c>
      <c r="GO154" s="3">
        <f>LN(spy500_descarga!GO155/spy500_descarga!GO154)</f>
        <v>4.0775832318661975E-4</v>
      </c>
      <c r="GP154" s="3">
        <f>LN(spy500_descarga!GP155/spy500_descarga!GP154)</f>
        <v>3.3190157931606144E-2</v>
      </c>
      <c r="GQ154" s="3">
        <f>LN(spy500_descarga!GQ155/spy500_descarga!GQ154)</f>
        <v>5.920128804473874E-3</v>
      </c>
      <c r="GR154" s="3">
        <f>LN(spy500_descarga!GR155/spy500_descarga!GR154)</f>
        <v>3.7643144793531896E-2</v>
      </c>
      <c r="GS154" s="3">
        <f>LN(spy500_descarga!GS155/spy500_descarga!GS154)</f>
        <v>3.4328379192468533E-2</v>
      </c>
      <c r="GT154" s="3">
        <f>LN(spy500_descarga!GT155/spy500_descarga!GT154)</f>
        <v>9.9914126322370886E-2</v>
      </c>
      <c r="GU154" s="3">
        <f>LN(spy500_descarga!GU155/spy500_descarga!GU154)</f>
        <v>3.9777930725349929E-2</v>
      </c>
      <c r="GV154" s="3">
        <f>LN(spy500_descarga!GV155/spy500_descarga!GV154)</f>
        <v>2.2232247962502581E-2</v>
      </c>
      <c r="GW154" s="3">
        <f>LN(spy500_descarga!GW155/spy500_descarga!GW154)</f>
        <v>1.0864529301119254E-2</v>
      </c>
      <c r="GX154" s="3">
        <f>LN(spy500_descarga!GX155/spy500_descarga!GX154)</f>
        <v>1.9651985894649147E-2</v>
      </c>
      <c r="GY154" s="3">
        <f>LN(spy500_descarga!GY155/spy500_descarga!GY154)</f>
        <v>1.7986155686839415E-2</v>
      </c>
      <c r="GZ154" s="3">
        <f>LN(spy500_descarga!GZ155/spy500_descarga!GZ154)</f>
        <v>6.8857111072608737E-2</v>
      </c>
      <c r="HA154" s="3">
        <f>LN(spy500_descarga!HA155/spy500_descarga!HA154)</f>
        <v>4.0969632124266867E-2</v>
      </c>
      <c r="HB154" s="3">
        <f>LN(spy500_descarga!HB155/spy500_descarga!HB154)</f>
        <v>7.5447834093186538E-3</v>
      </c>
      <c r="HC154" s="3">
        <f>LN(spy500_descarga!HC155/spy500_descarga!HC154)</f>
        <v>1.2960780575189847E-2</v>
      </c>
      <c r="HD154" s="3">
        <f>LN(spy500_descarga!HD155/spy500_descarga!HD154)</f>
        <v>1.643643640411532E-2</v>
      </c>
      <c r="HE154" s="3">
        <f>LN(spy500_descarga!HE155/spy500_descarga!HE154)</f>
        <v>3.9297837832069034E-2</v>
      </c>
      <c r="HF154" s="3">
        <f>LN(spy500_descarga!HF155/spy500_descarga!HF154)</f>
        <v>6.2721582934976618E-3</v>
      </c>
      <c r="HG154" s="3">
        <f>LN(spy500_descarga!HG155/spy500_descarga!HG154)</f>
        <v>2.1563474681007305E-2</v>
      </c>
      <c r="HH154" s="3">
        <f>LN(spy500_descarga!HH155/spy500_descarga!HH154)</f>
        <v>2.0551688107179077E-2</v>
      </c>
      <c r="HI154" s="3">
        <f>LN(spy500_descarga!HI155/spy500_descarga!HI154)</f>
        <v>1.4801177971342878E-2</v>
      </c>
      <c r="HJ154" s="3">
        <f>LN(spy500_descarga!HJ155/spy500_descarga!HJ154)</f>
        <v>7.8801530197079167E-3</v>
      </c>
      <c r="HK154" s="3">
        <f>LN(spy500_descarga!HK155/spy500_descarga!HK154)</f>
        <v>1.8564108084548735E-2</v>
      </c>
      <c r="HL154" s="3">
        <f>LN(spy500_descarga!HL155/spy500_descarga!HL154)</f>
        <v>1.8618245173807009E-2</v>
      </c>
      <c r="HM154" s="3">
        <f>LN(spy500_descarga!HM155/spy500_descarga!HM154)</f>
        <v>2.8189720130454336E-2</v>
      </c>
      <c r="HN154" s="3">
        <f>LN(spy500_descarga!HN155/spy500_descarga!HN154)</f>
        <v>4.27109743222868E-2</v>
      </c>
      <c r="HO154" s="3">
        <f>LN(spy500_descarga!HO155/spy500_descarga!HO154)</f>
        <v>1.7595732630313353E-2</v>
      </c>
      <c r="HP154" s="3">
        <f>LN(spy500_descarga!HP155/spy500_descarga!HP154)</f>
        <v>7.6788851134491961E-3</v>
      </c>
      <c r="HQ154" s="3">
        <f>LN(spy500_descarga!HQ155/spy500_descarga!HQ154)</f>
        <v>-8.980668266234032E-3</v>
      </c>
      <c r="HR154" s="3">
        <f>LN(spy500_descarga!HR155/spy500_descarga!HR154)</f>
        <v>8.2343616311226044E-4</v>
      </c>
      <c r="HS154" s="3">
        <f>LN(spy500_descarga!HS155/spy500_descarga!HS154)</f>
        <v>-1.4602837509407501E-2</v>
      </c>
      <c r="HT154" s="3">
        <f>LN(spy500_descarga!HT155/spy500_descarga!HT154)</f>
        <v>1.1279793722869382E-2</v>
      </c>
      <c r="HU154" s="3">
        <f>LN(spy500_descarga!HU155/spy500_descarga!HU154)</f>
        <v>-2.6213713651020067E-2</v>
      </c>
      <c r="HV154" s="3">
        <f>LN(spy500_descarga!HV155/spy500_descarga!HV154)</f>
        <v>4.6941608627156135E-2</v>
      </c>
      <c r="HW154" s="3">
        <f>LN(spy500_descarga!HW155/spy500_descarga!HW154)</f>
        <v>5.4694023881555693E-3</v>
      </c>
      <c r="HX154" s="3">
        <f>LN(spy500_descarga!HX155/spy500_descarga!HX154)</f>
        <v>-6.7263582910334335E-3</v>
      </c>
      <c r="HY154" s="3">
        <f>LN(spy500_descarga!HY155/spy500_descarga!HY154)</f>
        <v>-1.0981020704511384E-2</v>
      </c>
      <c r="HZ154" s="3">
        <f>LN(spy500_descarga!HZ155/spy500_descarga!HZ154)</f>
        <v>7.2187272266239421E-3</v>
      </c>
      <c r="IA154" s="3">
        <f>LN(spy500_descarga!IA155/spy500_descarga!IA154)</f>
        <v>1.1697046473529357E-2</v>
      </c>
      <c r="IB154" s="3">
        <f>LN(spy500_descarga!IB155/spy500_descarga!IB154)</f>
        <v>1.9435932331650099E-2</v>
      </c>
      <c r="IC154" s="3">
        <f>LN(spy500_descarga!IC155/spy500_descarga!IC154)</f>
        <v>9.0078554323744509E-3</v>
      </c>
      <c r="ID154" s="3">
        <f>LN(spy500_descarga!ID155/spy500_descarga!ID154)</f>
        <v>2.2323670849241167E-2</v>
      </c>
      <c r="IE154" s="3">
        <f>LN(spy500_descarga!IE155/spy500_descarga!IE154)</f>
        <v>3.8212086679415162E-2</v>
      </c>
      <c r="IF154" s="3">
        <f>LN(spy500_descarga!IF155/spy500_descarga!IF154)</f>
        <v>2.3329575080321515E-2</v>
      </c>
      <c r="IG154" s="3">
        <f>LN(spy500_descarga!IG155/spy500_descarga!IG154)</f>
        <v>6.7752322398825643E-3</v>
      </c>
      <c r="IH154" s="3">
        <f>LN(spy500_descarga!IH155/spy500_descarga!IH154)</f>
        <v>1.4752599347388673E-2</v>
      </c>
      <c r="II154" s="3">
        <f>LN(spy500_descarga!II155/spy500_descarga!II154)</f>
        <v>2.0049232810495792E-2</v>
      </c>
      <c r="IJ154" s="3">
        <f>LN(spy500_descarga!IJ155/spy500_descarga!IJ154)</f>
        <v>2.2316989155151346E-2</v>
      </c>
      <c r="IK154" s="3">
        <f>LN(spy500_descarga!IK155/spy500_descarga!IK154)</f>
        <v>-2.897623732670284E-2</v>
      </c>
      <c r="IL154" s="3">
        <f>LN(spy500_descarga!IL155/spy500_descarga!IL154)</f>
        <v>9.6647059410243374E-3</v>
      </c>
      <c r="IM154" s="3">
        <f>LN(spy500_descarga!IM155/spy500_descarga!IM154)</f>
        <v>2.4666435905289059E-2</v>
      </c>
      <c r="IN154" s="3">
        <f>LN(spy500_descarga!IN155/spy500_descarga!IN154)</f>
        <v>1.654491213442873E-2</v>
      </c>
      <c r="IO154" s="3">
        <f>LN(spy500_descarga!IO155/spy500_descarga!IO154)</f>
        <v>-4.0596633414139759E-3</v>
      </c>
      <c r="IP154" s="3">
        <f>LN(spy500_descarga!IP155/spy500_descarga!IP154)</f>
        <v>3.1542459583644711E-2</v>
      </c>
      <c r="IQ154" s="3">
        <f>LN(spy500_descarga!IQ155/spy500_descarga!IQ154)</f>
        <v>-3.5392835650389025E-4</v>
      </c>
      <c r="IR154" s="3">
        <f>LN(spy500_descarga!IR155/spy500_descarga!IR154)</f>
        <v>-1.4846767112548911E-2</v>
      </c>
      <c r="IS154" s="3">
        <f>LN(spy500_descarga!IS155/spy500_descarga!IS154)</f>
        <v>1.3370132454038702E-2</v>
      </c>
      <c r="IT154" s="3">
        <f>LN(spy500_descarga!IT155/spy500_descarga!IT154)</f>
        <v>6.3897051923740636E-3</v>
      </c>
      <c r="IU154" s="3">
        <f>LN(spy500_descarga!IU155/spy500_descarga!IU154)</f>
        <v>9.1534270896762963E-3</v>
      </c>
      <c r="IV154" s="3">
        <f>LN(spy500_descarga!IV155/spy500_descarga!IV154)</f>
        <v>-2.215417057266922E-3</v>
      </c>
      <c r="IW154" s="3">
        <f>LN(spy500_descarga!IW155/spy500_descarga!IW154)</f>
        <v>-3.9689012031770728E-3</v>
      </c>
      <c r="IX154" s="3">
        <f>LN(spy500_descarga!IX155/spy500_descarga!IX154)</f>
        <v>1.1543538114993585E-2</v>
      </c>
      <c r="IY154" s="3">
        <f>LN(spy500_descarga!IY155/spy500_descarga!IY154)</f>
        <v>2.2921802089255143E-2</v>
      </c>
      <c r="IZ154" s="3">
        <f>LN(spy500_descarga!IZ155/spy500_descarga!IZ154)</f>
        <v>3.9498536195675046E-2</v>
      </c>
      <c r="JA154" s="3">
        <f>LN(spy500_descarga!JA155/spy500_descarga!JA154)</f>
        <v>1.5936642376165929E-2</v>
      </c>
      <c r="JB154" s="3">
        <f>LN(spy500_descarga!JB155/spy500_descarga!JB154)</f>
        <v>2.1713980424730644E-2</v>
      </c>
      <c r="JC154" s="3">
        <f>LN(spy500_descarga!JC155/spy500_descarga!JC154)</f>
        <v>1.2707683266597566E-3</v>
      </c>
      <c r="JD154" s="3">
        <f>LN(spy500_descarga!JD155/spy500_descarga!JD154)</f>
        <v>2.6260377979192437E-2</v>
      </c>
      <c r="JE154" s="3">
        <f>LN(spy500_descarga!JE155/spy500_descarga!JE154)</f>
        <v>1.9709087507113286E-2</v>
      </c>
      <c r="JF154" s="3">
        <f>LN(spy500_descarga!JF155/spy500_descarga!JF154)</f>
        <v>-9.4668993823020361E-4</v>
      </c>
      <c r="JG154" s="3">
        <f>LN(spy500_descarga!JG155/spy500_descarga!JG154)</f>
        <v>-6.382010564245995E-3</v>
      </c>
      <c r="JH154" s="3">
        <f>LN(spy500_descarga!JH155/spy500_descarga!JH154)</f>
        <v>1.1244952673429599E-2</v>
      </c>
      <c r="JI154" s="3">
        <f>LN(spy500_descarga!JI155/spy500_descarga!JI154)</f>
        <v>2.2792959607613874E-2</v>
      </c>
      <c r="JJ154" s="3">
        <f>LN(spy500_descarga!JJ155/spy500_descarga!JJ154)</f>
        <v>-1.338478780623196E-2</v>
      </c>
      <c r="JK154" s="3">
        <f>LN(spy500_descarga!JK155/spy500_descarga!JK154)</f>
        <v>3.7708690515097523E-2</v>
      </c>
      <c r="JL154" s="3">
        <f>LN(spy500_descarga!JL155/spy500_descarga!JL154)</f>
        <v>2.3584144714333551E-3</v>
      </c>
      <c r="JM154" s="3">
        <f>LN(spy500_descarga!JM155/spy500_descarga!JM154)</f>
        <v>1.765095242665005E-2</v>
      </c>
      <c r="JN154" s="3">
        <f>LN(spy500_descarga!JN155/spy500_descarga!JN154)</f>
        <v>9.7628884356676868E-3</v>
      </c>
      <c r="JO154" s="3">
        <f>LN(spy500_descarga!JO155/spy500_descarga!JO154)</f>
        <v>-6.3417569457212891E-3</v>
      </c>
      <c r="JP154" s="3">
        <f>LN(spy500_descarga!JP155/spy500_descarga!JP154)</f>
        <v>7.8540783260583353E-3</v>
      </c>
      <c r="JQ154" s="3">
        <f>LN(spy500_descarga!JQ155/spy500_descarga!JQ154)</f>
        <v>2.5693217046861342E-2</v>
      </c>
      <c r="JR154" s="3">
        <f>LN(spy500_descarga!JR155/spy500_descarga!JR154)</f>
        <v>1.9798091937574144E-2</v>
      </c>
      <c r="JS154" s="3">
        <f>LN(spy500_descarga!JS155/spy500_descarga!JS154)</f>
        <v>8.6233752547475086E-3</v>
      </c>
      <c r="JT154" s="3">
        <f>LN(spy500_descarga!JT155/spy500_descarga!JT154)</f>
        <v>1.4104574376504316E-2</v>
      </c>
      <c r="JU154" s="3">
        <f>LN(spy500_descarga!JU155/spy500_descarga!JU154)</f>
        <v>2.8920546930033889E-2</v>
      </c>
      <c r="JV154" s="3">
        <f>LN(spy500_descarga!JV155/spy500_descarga!JV154)</f>
        <v>-2.4037277342160625E-2</v>
      </c>
      <c r="JW154" s="3">
        <f>LN(spy500_descarga!JW155/spy500_descarga!JW154)</f>
        <v>1.0624878040763458E-2</v>
      </c>
      <c r="JX154" s="3">
        <f>LN(spy500_descarga!JX155/spy500_descarga!JX154)</f>
        <v>2.6289595651974133E-2</v>
      </c>
      <c r="JY154" s="3">
        <f>LN(spy500_descarga!JY155/spy500_descarga!JY154)</f>
        <v>-6.0406983282603292E-3</v>
      </c>
      <c r="JZ154" s="3">
        <f>LN(spy500_descarga!JZ155/spy500_descarga!JZ154)</f>
        <v>1.9377741971818664E-2</v>
      </c>
      <c r="KA154" s="3">
        <f>LN(spy500_descarga!KA155/spy500_descarga!KA154)</f>
        <v>-3.899475607798939E-4</v>
      </c>
      <c r="KB154" s="3">
        <f>LN(spy500_descarga!KB155/spy500_descarga!KB154)</f>
        <v>-1.0491986794475248E-2</v>
      </c>
      <c r="KC154" s="3">
        <f>LN(spy500_descarga!KC155/spy500_descarga!KC154)</f>
        <v>2.1249156347640429E-2</v>
      </c>
      <c r="KD154" s="3">
        <f>LN(spy500_descarga!KD155/spy500_descarga!KD154)</f>
        <v>-1.2717577079500494E-2</v>
      </c>
      <c r="KE154" s="3">
        <f>LN(spy500_descarga!KE155/spy500_descarga!KE154)</f>
        <v>2.6901151485533729E-2</v>
      </c>
      <c r="KF154" s="3">
        <f>LN(spy500_descarga!KF155/spy500_descarga!KF154)</f>
        <v>2.2661599241864776E-3</v>
      </c>
      <c r="KG154" s="3">
        <f>LN(spy500_descarga!KG155/spy500_descarga!KG154)</f>
        <v>-6.5655034240399229E-2</v>
      </c>
      <c r="KH154" s="3">
        <f>LN(spy500_descarga!KH155/spy500_descarga!KH154)</f>
        <v>3.3273652300592614E-2</v>
      </c>
      <c r="KI154" s="3">
        <f>LN(spy500_descarga!KI155/spy500_descarga!KI154)</f>
        <v>6.5887562341683985E-3</v>
      </c>
      <c r="KJ154" s="3">
        <f>LN(spy500_descarga!KJ155/spy500_descarga!KJ154)</f>
        <v>1.5993900750455328E-2</v>
      </c>
      <c r="KK154" s="3">
        <f>LN(spy500_descarga!KK155/spy500_descarga!KK154)</f>
        <v>1.1934592426930134E-2</v>
      </c>
      <c r="KL154" s="3">
        <f>LN(spy500_descarga!KL155/spy500_descarga!KL154)</f>
        <v>2.8943294754219879E-2</v>
      </c>
      <c r="KM154" s="3">
        <f>LN(spy500_descarga!KM155/spy500_descarga!KM154)</f>
        <v>4.2559530169097463E-2</v>
      </c>
      <c r="KN154" s="3">
        <f>LN(spy500_descarga!KN155/spy500_descarga!KN154)</f>
        <v>2.6478095886278193E-2</v>
      </c>
      <c r="KO154" s="3">
        <f>LN(spy500_descarga!KO155/spy500_descarga!KO154)</f>
        <v>4.4112331385364537E-2</v>
      </c>
      <c r="KP154" s="3">
        <f>LN(spy500_descarga!KP155/spy500_descarga!KP154)</f>
        <v>3.8649232245447078E-2</v>
      </c>
      <c r="KQ154" s="3">
        <f>LN(spy500_descarga!KQ155/spy500_descarga!KQ154)</f>
        <v>-6.6690985314196202E-3</v>
      </c>
      <c r="KR154" s="3">
        <f>LN(spy500_descarga!KR155/spy500_descarga!KR154)</f>
        <v>1.2017548555315352E-2</v>
      </c>
      <c r="KS154" s="3">
        <f>LN(spy500_descarga!KS155/spy500_descarga!KS154)</f>
        <v>6.2532111098416148E-3</v>
      </c>
      <c r="KT154" s="3">
        <f>LN(spy500_descarga!KT155/spy500_descarga!KT154)</f>
        <v>5.4830826911051456E-3</v>
      </c>
      <c r="KU154" s="3">
        <f>LN(spy500_descarga!KU155/spy500_descarga!KU154)</f>
        <v>8.8258196826533214E-3</v>
      </c>
      <c r="KV154" s="3">
        <f>LN(spy500_descarga!KV155/spy500_descarga!KV154)</f>
        <v>8.0594845025546129E-3</v>
      </c>
      <c r="KW154" s="3">
        <f>LN(spy500_descarga!KW155/spy500_descarga!KW154)</f>
        <v>-3.7347590450817258E-4</v>
      </c>
      <c r="KX154" s="3">
        <f>LN(spy500_descarga!KX155/spy500_descarga!KX154)</f>
        <v>3.1711507124319901E-2</v>
      </c>
      <c r="KY154" s="3">
        <f>LN(spy500_descarga!KY155/spy500_descarga!KY154)</f>
        <v>-1.4130782499649606E-2</v>
      </c>
      <c r="KZ154" s="3">
        <f>LN(spy500_descarga!KZ155/spy500_descarga!KZ154)</f>
        <v>3.0434286579295918E-2</v>
      </c>
      <c r="LA154" s="3">
        <f>LN(spy500_descarga!LA155/spy500_descarga!LA154)</f>
        <v>-3.0349069970908716E-3</v>
      </c>
      <c r="LB154" s="3">
        <f>LN(spy500_descarga!LB155/spy500_descarga!LB154)</f>
        <v>-2.0047400717846994E-2</v>
      </c>
      <c r="LC154" s="3">
        <f>LN(spy500_descarga!LC155/spy500_descarga!LC154)</f>
        <v>9.9946215786000485E-3</v>
      </c>
      <c r="LD154" s="3">
        <f>LN(spy500_descarga!LD155/spy500_descarga!LD154)</f>
        <v>1.3022324881600661E-2</v>
      </c>
      <c r="LE154" s="3">
        <f>LN(spy500_descarga!LE155/spy500_descarga!LE154)</f>
        <v>1.1512334249249245E-2</v>
      </c>
      <c r="LF154" s="3">
        <f>LN(spy500_descarga!LF155/spy500_descarga!LF154)</f>
        <v>2.8232549972313732E-2</v>
      </c>
      <c r="LG154" s="3">
        <f>LN(spy500_descarga!LG155/spy500_descarga!LG154)</f>
        <v>1.7304754313095357E-2</v>
      </c>
      <c r="LH154" s="3">
        <f>LN(spy500_descarga!LH155/spy500_descarga!LH154)</f>
        <v>2.4384548332386448E-3</v>
      </c>
      <c r="LI154" s="3">
        <f>LN(spy500_descarga!LI155/spy500_descarga!LI154)</f>
        <v>1.1505611884548609E-3</v>
      </c>
      <c r="LJ154" s="3">
        <f>LN(spy500_descarga!LJ155/spy500_descarga!LJ154)</f>
        <v>-2.4440925475606207E-3</v>
      </c>
      <c r="LK154" s="3">
        <f>LN(spy500_descarga!LK155/spy500_descarga!LK154)</f>
        <v>-3.7950751692871176E-4</v>
      </c>
      <c r="LL154" s="3">
        <f>LN(spy500_descarga!LL155/spy500_descarga!LL154)</f>
        <v>-8.0397865857466163E-3</v>
      </c>
      <c r="LM154" s="3">
        <f>LN(spy500_descarga!LM155/spy500_descarga!LM154)</f>
        <v>2.1355931011112373E-3</v>
      </c>
      <c r="LN154" s="3">
        <f>LN(spy500_descarga!LN155/spy500_descarga!LN154)</f>
        <v>-8.6126893054130741E-4</v>
      </c>
      <c r="LO154" s="3">
        <f>LN(spy500_descarga!LO155/spy500_descarga!LO154)</f>
        <v>2.7416572699839221E-2</v>
      </c>
      <c r="LP154" s="3">
        <f>LN(spy500_descarga!LP155/spy500_descarga!LP154)</f>
        <v>3.8485221589862333E-2</v>
      </c>
      <c r="LQ154" s="3">
        <f>LN(spy500_descarga!LQ155/spy500_descarga!LQ154)</f>
        <v>7.4277114363992761E-3</v>
      </c>
      <c r="LR154" s="3">
        <f>LN(spy500_descarga!LR155/spy500_descarga!LR154)</f>
        <v>4.7254105295760566E-2</v>
      </c>
      <c r="LS154" s="3">
        <f>LN(spy500_descarga!LS155/spy500_descarga!LS154)</f>
        <v>-5.4271054351001545E-3</v>
      </c>
      <c r="LT154" s="3">
        <f>LN(spy500_descarga!LT155/spy500_descarga!LT154)</f>
        <v>2.3160300637805307E-2</v>
      </c>
      <c r="LU154" s="3">
        <f>LN(spy500_descarga!LU155/spy500_descarga!LU154)</f>
        <v>2.1422387098210746E-2</v>
      </c>
      <c r="LV154" s="3">
        <f>LN(spy500_descarga!LV155/spy500_descarga!LV154)</f>
        <v>-2.0898133837507099E-3</v>
      </c>
      <c r="LW154" s="3">
        <f>LN(spy500_descarga!LW155/spy500_descarga!LW154)</f>
        <v>8.2432182973372986E-2</v>
      </c>
      <c r="LX154" s="3">
        <f>LN(spy500_descarga!LX155/spy500_descarga!LX154)</f>
        <v>-3.0248332635707349E-3</v>
      </c>
      <c r="LY154" s="3">
        <f>LN(spy500_descarga!LY155/spy500_descarga!LY154)</f>
        <v>3.640469297522984E-3</v>
      </c>
      <c r="LZ154" s="3">
        <f>LN(spy500_descarga!LZ155/spy500_descarga!LZ154)</f>
        <v>4.2403291861683691E-3</v>
      </c>
      <c r="MA154" s="3">
        <f>LN(spy500_descarga!MA155/spy500_descarga!MA154)</f>
        <v>-1.1096000480754067E-2</v>
      </c>
      <c r="MB154" s="3">
        <f>LN(spy500_descarga!MB155/spy500_descarga!MB154)</f>
        <v>1.3793396194768553E-2</v>
      </c>
      <c r="MC154" s="3">
        <f>LN(spy500_descarga!MC155/spy500_descarga!MC154)</f>
        <v>-4.1402774408570119E-3</v>
      </c>
      <c r="MD154" s="3">
        <f>LN(spy500_descarga!MD155/spy500_descarga!MD154)</f>
        <v>-1.4006362016314309E-2</v>
      </c>
      <c r="ME154" s="3">
        <f>LN(spy500_descarga!ME155/spy500_descarga!ME154)</f>
        <v>4.259627443478909E-2</v>
      </c>
      <c r="MF154" s="3">
        <f>LN(spy500_descarga!MF155/spy500_descarga!MF154)</f>
        <v>1.730524959820318E-2</v>
      </c>
      <c r="MG154" s="3">
        <f>LN(spy500_descarga!MG155/spy500_descarga!MG154)</f>
        <v>-9.9348212701202672E-4</v>
      </c>
      <c r="MH154" s="3">
        <f>LN(spy500_descarga!MH155/spy500_descarga!MH154)</f>
        <v>2.2900161879165083E-2</v>
      </c>
      <c r="MI154" s="3">
        <f>LN(spy500_descarga!MI155/spy500_descarga!MI154)</f>
        <v>1.1166802464957826E-2</v>
      </c>
      <c r="MJ154" s="3">
        <f>LN(spy500_descarga!MJ155/spy500_descarga!MJ154)</f>
        <v>1.4107490880811225E-2</v>
      </c>
      <c r="MK154" s="3">
        <f>LN(spy500_descarga!MK155/spy500_descarga!MK154)</f>
        <v>2.7474150240071032E-2</v>
      </c>
      <c r="ML154" s="3">
        <f>LN(spy500_descarga!ML155/spy500_descarga!ML154)</f>
        <v>7.7798807977077604E-3</v>
      </c>
      <c r="MM154" s="3">
        <f>LN(spy500_descarga!MM155/spy500_descarga!MM154)</f>
        <v>9.0116872809401973E-3</v>
      </c>
      <c r="MN154" s="3">
        <f>LN(spy500_descarga!MN155/spy500_descarga!MN154)</f>
        <v>3.438319910552874E-3</v>
      </c>
      <c r="MO154" s="3">
        <f>LN(spy500_descarga!MO155/spy500_descarga!MO154)</f>
        <v>4.3248582129269526E-2</v>
      </c>
      <c r="MP154" s="3">
        <f>LN(spy500_descarga!MP155/spy500_descarga!MP154)</f>
        <v>3.263392001809768E-2</v>
      </c>
      <c r="MQ154" s="3">
        <f>LN(spy500_descarga!MQ155/spy500_descarga!MQ154)</f>
        <v>-1.8154978692953509E-3</v>
      </c>
      <c r="MR154" s="3">
        <f>LN(spy500_descarga!MR155/spy500_descarga!MR154)</f>
        <v>1.918637193434863E-2</v>
      </c>
      <c r="MS154" s="3">
        <f>LN(spy500_descarga!MS155/spy500_descarga!MS154)</f>
        <v>9.316044652829876E-3</v>
      </c>
      <c r="MT154" s="3" t="e">
        <f>LN(spy500_descarga!MT155/spy500_descarga!MT154)</f>
        <v>#DIV/0!</v>
      </c>
      <c r="MU154" s="3">
        <f>LN(spy500_descarga!MU155/spy500_descarga!MU154)</f>
        <v>2.582721246770504E-2</v>
      </c>
      <c r="MV154" s="3">
        <f>LN(spy500_descarga!MV155/spy500_descarga!MV154)</f>
        <v>1.675974101297778E-2</v>
      </c>
      <c r="MW154" s="3">
        <f>LN(spy500_descarga!MW155/spy500_descarga!MW154)</f>
        <v>6.5444159997879198E-2</v>
      </c>
      <c r="MX154" s="3">
        <f>LN(spy500_descarga!MX155/spy500_descarga!MX154)</f>
        <v>2.9846907521577752E-3</v>
      </c>
      <c r="MY154" s="3">
        <f>LN(spy500_descarga!MY155/spy500_descarga!MY154)</f>
        <v>1.3056726926415498E-2</v>
      </c>
      <c r="MZ154" s="3">
        <f>LN(spy500_descarga!MZ155/spy500_descarga!MZ154)</f>
        <v>8.4179268379308871E-3</v>
      </c>
      <c r="NA154" s="3">
        <f>LN(spy500_descarga!NA155/spy500_descarga!NA154)</f>
        <v>2.2177981478050855E-2</v>
      </c>
      <c r="NB154" s="3">
        <f>LN(spy500_descarga!NB155/spy500_descarga!NB154)</f>
        <v>1.7167934317189843E-2</v>
      </c>
      <c r="NC154" s="3">
        <f>LN(spy500_descarga!NC155/spy500_descarga!NC154)</f>
        <v>-1.7509854854905439E-3</v>
      </c>
      <c r="ND154" s="3">
        <f>LN(spy500_descarga!ND155/spy500_descarga!ND154)</f>
        <v>2.4476805789679226E-2</v>
      </c>
      <c r="NE154" s="3">
        <f>LN(spy500_descarga!NE155/spy500_descarga!NE154)</f>
        <v>2.9364517183982908E-2</v>
      </c>
      <c r="NF154" s="3">
        <f>LN(spy500_descarga!NF155/spy500_descarga!NF154)</f>
        <v>5.2100550227589411E-4</v>
      </c>
      <c r="NG154" s="3">
        <f>LN(spy500_descarga!NG155/spy500_descarga!NG154)</f>
        <v>1.8612547607542336E-2</v>
      </c>
      <c r="NH154" s="3">
        <f>LN(spy500_descarga!NH155/spy500_descarga!NH154)</f>
        <v>1.3434546349013966E-2</v>
      </c>
      <c r="NI154" s="3">
        <f>LN(spy500_descarga!NI155/spy500_descarga!NI154)</f>
        <v>1.6377265956896306E-3</v>
      </c>
      <c r="NJ154" s="3">
        <f>LN(spy500_descarga!NJ155/spy500_descarga!NJ154)</f>
        <v>3.6239944052397485E-2</v>
      </c>
      <c r="NK154" s="3">
        <f>LN(spy500_descarga!NK155/spy500_descarga!NK154)</f>
        <v>1.4280543147005385E-2</v>
      </c>
      <c r="NL154" s="3">
        <f>LN(spy500_descarga!NL155/spy500_descarga!NL154)</f>
        <v>-9.1655869382057656E-4</v>
      </c>
      <c r="NM154" s="3">
        <f>LN(spy500_descarga!NM155/spy500_descarga!NM154)</f>
        <v>2.5543123929135879E-3</v>
      </c>
      <c r="NN154" s="3">
        <f>LN(spy500_descarga!NN155/spy500_descarga!NN154)</f>
        <v>2.9816253566515255E-3</v>
      </c>
      <c r="NO154" s="3">
        <f>LN(spy500_descarga!NO155/spy500_descarga!NO154)</f>
        <v>2.1681632526224726E-2</v>
      </c>
      <c r="NP154" s="3">
        <f>LN(spy500_descarga!NP155/spy500_descarga!NP154)</f>
        <v>-5.1533831593079263E-3</v>
      </c>
      <c r="NQ154" s="3">
        <f>LN(spy500_descarga!NQ155/spy500_descarga!NQ154)</f>
        <v>1.1472377261284006E-3</v>
      </c>
      <c r="NR154" s="3">
        <f>LN(spy500_descarga!NR155/spy500_descarga!NR154)</f>
        <v>-3.6529649919243602E-3</v>
      </c>
      <c r="NS154" s="3">
        <f>LN(spy500_descarga!NS155/spy500_descarga!NS154)</f>
        <v>1.9880027318380566E-2</v>
      </c>
      <c r="NT154" s="3">
        <f>LN(spy500_descarga!NT155/spy500_descarga!NT154)</f>
        <v>-5.0672610692169152E-3</v>
      </c>
      <c r="NU154" s="3">
        <f>LN(spy500_descarga!NU155/spy500_descarga!NU154)</f>
        <v>-1.6285545353207739E-2</v>
      </c>
      <c r="NV154" s="3">
        <f>LN(spy500_descarga!NV155/spy500_descarga!NV154)</f>
        <v>1.9932434868134872E-2</v>
      </c>
      <c r="NW154" s="3">
        <f>LN(spy500_descarga!NW155/spy500_descarga!NW154)</f>
        <v>3.3063569213400389E-2</v>
      </c>
      <c r="NX154" s="3">
        <f>LN(spy500_descarga!NX155/spy500_descarga!NX154)</f>
        <v>0.18425719241252478</v>
      </c>
      <c r="NY154" s="3">
        <f>LN(spy500_descarga!NY155/spy500_descarga!NY154)</f>
        <v>2.4199286681696616E-2</v>
      </c>
      <c r="NZ154" s="3">
        <f>LN(spy500_descarga!NZ155/spy500_descarga!NZ154)</f>
        <v>3.829277965127896E-2</v>
      </c>
      <c r="OA154" s="3">
        <f>LN(spy500_descarga!OA155/spy500_descarga!OA154)</f>
        <v>3.3524712830911665E-3</v>
      </c>
      <c r="OB154" s="3">
        <f>LN(spy500_descarga!OB155/spy500_descarga!OB154)</f>
        <v>1.9892480884795536E-2</v>
      </c>
      <c r="OC154" s="3">
        <f>LN(spy500_descarga!OC155/spy500_descarga!OC154)</f>
        <v>2.0039733378098674E-2</v>
      </c>
      <c r="OD154" s="3">
        <f>LN(spy500_descarga!OD155/spy500_descarga!OD154)</f>
        <v>2.1360929377655928E-2</v>
      </c>
      <c r="OE154" s="3">
        <f>LN(spy500_descarga!OE155/spy500_descarga!OE154)</f>
        <v>-8.7186608643964204E-3</v>
      </c>
      <c r="OF154" s="3">
        <f>LN(spy500_descarga!OF155/spy500_descarga!OF154)</f>
        <v>-2.2332735179638246E-3</v>
      </c>
      <c r="OG154" s="3">
        <f>LN(spy500_descarga!OG155/spy500_descarga!OG154)</f>
        <v>1.3619810186287475E-2</v>
      </c>
      <c r="OH154" s="3">
        <f>LN(spy500_descarga!OH155/spy500_descarga!OH154)</f>
        <v>2.7566809629905275E-2</v>
      </c>
      <c r="OI154" s="3">
        <f>LN(spy500_descarga!OI155/spy500_descarga!OI154)</f>
        <v>-9.5300693984727656E-3</v>
      </c>
      <c r="OJ154" s="3">
        <f>LN(spy500_descarga!OJ155/spy500_descarga!OJ154)</f>
        <v>-3.3181461071228597E-3</v>
      </c>
      <c r="OK154" s="3">
        <f>LN(spy500_descarga!OK155/spy500_descarga!OK154)</f>
        <v>2.4833078059371912E-2</v>
      </c>
      <c r="OL154" s="3">
        <f>LN(spy500_descarga!OL155/spy500_descarga!OL154)</f>
        <v>3.2660317600187116E-2</v>
      </c>
      <c r="OM154" s="3">
        <f>LN(spy500_descarga!OM155/spy500_descarga!OM154)</f>
        <v>1.4587468948886826E-2</v>
      </c>
      <c r="ON154" s="3">
        <f>LN(spy500_descarga!ON155/spy500_descarga!ON154)</f>
        <v>1.5167939625859854E-2</v>
      </c>
      <c r="OO154" s="3">
        <f>LN(spy500_descarga!OO155/spy500_descarga!OO154)</f>
        <v>1.1964282280777208E-2</v>
      </c>
      <c r="OP154" s="3">
        <f>LN(spy500_descarga!OP155/spy500_descarga!OP154)</f>
        <v>2.1363388296097911E-2</v>
      </c>
      <c r="OQ154" s="3">
        <f>LN(spy500_descarga!OQ155/spy500_descarga!OQ154)</f>
        <v>3.1346537766362768E-3</v>
      </c>
      <c r="OR154" s="3">
        <f>LN(spy500_descarga!OR155/spy500_descarga!OR154)</f>
        <v>2.0555382599985766E-2</v>
      </c>
      <c r="OS154" s="3">
        <f>LN(spy500_descarga!OS155/spy500_descarga!OS154)</f>
        <v>-1.955056397601837E-3</v>
      </c>
      <c r="OT154" s="3">
        <f>LN(spy500_descarga!OT155/spy500_descarga!OT154)</f>
        <v>5.2149396074252938E-2</v>
      </c>
      <c r="OU154" s="3">
        <f>LN(spy500_descarga!OU155/spy500_descarga!OU154)</f>
        <v>-7.0903229308964004E-3</v>
      </c>
      <c r="OV154" s="3">
        <f>LN(spy500_descarga!OV155/spy500_descarga!OV154)</f>
        <v>1.0241904277942703E-2</v>
      </c>
      <c r="OW154" s="3">
        <f>LN(spy500_descarga!OW155/spy500_descarga!OW154)</f>
        <v>1.905488432899766E-2</v>
      </c>
      <c r="OX154" s="3">
        <f>LN(spy500_descarga!OX155/spy500_descarga!OX154)</f>
        <v>2.3067661585936733E-2</v>
      </c>
      <c r="OY154" s="3">
        <f>LN(spy500_descarga!OY155/spy500_descarga!OY154)</f>
        <v>1.2708875736079837E-2</v>
      </c>
      <c r="OZ154" s="3">
        <f>LN(spy500_descarga!OZ155/spy500_descarga!OZ154)</f>
        <v>2.2443518757742417E-2</v>
      </c>
      <c r="PA154" s="3">
        <f>LN(spy500_descarga!PA155/spy500_descarga!PA154)</f>
        <v>7.650550887097364E-2</v>
      </c>
      <c r="PB154" s="3">
        <f>LN(spy500_descarga!PB155/spy500_descarga!PB154)</f>
        <v>5.9630534539680206E-3</v>
      </c>
      <c r="PC154" s="3">
        <f>LN(spy500_descarga!PC155/spy500_descarga!PC154)</f>
        <v>2.5491471630383612E-2</v>
      </c>
      <c r="PD154" s="3">
        <f>LN(spy500_descarga!PD155/spy500_descarga!PD154)</f>
        <v>-6.4041427765088596E-3</v>
      </c>
      <c r="PE154" s="3">
        <f>LN(spy500_descarga!PE155/spy500_descarga!PE154)</f>
        <v>2.3133121830477064E-3</v>
      </c>
      <c r="PF154" s="3">
        <f>LN(spy500_descarga!PF155/spy500_descarga!PF154)</f>
        <v>2.9687644079523737E-2</v>
      </c>
      <c r="PG154" s="3">
        <f>LN(spy500_descarga!PG155/spy500_descarga!PG154)</f>
        <v>-1.6093727694534824E-2</v>
      </c>
      <c r="PH154" s="3">
        <f>LN(spy500_descarga!PH155/spy500_descarga!PH154)</f>
        <v>2.5257475912614395E-2</v>
      </c>
      <c r="PI154" s="3">
        <f>LN(spy500_descarga!PI155/spy500_descarga!PI154)</f>
        <v>4.0182293681655656E-3</v>
      </c>
      <c r="PJ154" s="3">
        <f>LN(spy500_descarga!PJ155/spy500_descarga!PJ154)</f>
        <v>-1.6315970935570797E-2</v>
      </c>
      <c r="PK154" s="3">
        <f>LN(spy500_descarga!PK155/spy500_descarga!PK154)</f>
        <v>4.1609131323175425E-2</v>
      </c>
      <c r="PL154" s="3">
        <f>LN(spy500_descarga!PL155/spy500_descarga!PL154)</f>
        <v>1.664589058780452E-2</v>
      </c>
      <c r="PM154" s="3">
        <f>LN(spy500_descarga!PM155/spy500_descarga!PM154)</f>
        <v>2.5749956891865464E-3</v>
      </c>
      <c r="PN154" s="3">
        <f>LN(spy500_descarga!PN155/spy500_descarga!PN154)</f>
        <v>1.7499521964286294E-2</v>
      </c>
      <c r="PO154" s="3">
        <f>LN(spy500_descarga!PO155/spy500_descarga!PO154)</f>
        <v>-2.3012477398198913E-3</v>
      </c>
      <c r="PP154" s="3">
        <f>LN(spy500_descarga!PP155/spy500_descarga!PP154)</f>
        <v>1.0052933385089261E-2</v>
      </c>
      <c r="PQ154" s="3">
        <f>LN(spy500_descarga!PQ155/spy500_descarga!PQ154)</f>
        <v>-2.9085270019530787E-2</v>
      </c>
      <c r="PR154" s="3">
        <f>LN(spy500_descarga!PR155/spy500_descarga!PR154)</f>
        <v>1.6491279986994952E-2</v>
      </c>
      <c r="PS154" s="3">
        <f>LN(spy500_descarga!PS155/spy500_descarga!PS154)</f>
        <v>8.4757592383590263E-3</v>
      </c>
      <c r="PT154" s="3">
        <f>LN(spy500_descarga!PT155/spy500_descarga!PT154)</f>
        <v>2.231876855471801E-2</v>
      </c>
      <c r="PU154" s="3">
        <f>LN(spy500_descarga!PU155/spy500_descarga!PU154)</f>
        <v>3.8772315815649841E-2</v>
      </c>
      <c r="PV154" s="3">
        <f>LN(spy500_descarga!PV155/spy500_descarga!PV154)</f>
        <v>1.9677654204662571E-2</v>
      </c>
      <c r="PW154" s="3">
        <f>LN(spy500_descarga!PW155/spy500_descarga!PW154)</f>
        <v>-4.0668999084007415E-3</v>
      </c>
      <c r="PX154" s="3">
        <f>LN(spy500_descarga!PX155/spy500_descarga!PX154)</f>
        <v>1.8931045874591077E-2</v>
      </c>
      <c r="PY154" s="3">
        <f>LN(spy500_descarga!PY155/spy500_descarga!PY154)</f>
        <v>4.2381560410320487E-4</v>
      </c>
      <c r="PZ154" s="3">
        <f>LN(spy500_descarga!PZ155/spy500_descarga!PZ154)</f>
        <v>2.3797882904332015E-2</v>
      </c>
      <c r="QA154" s="3">
        <f>LN(spy500_descarga!QA155/spy500_descarga!QA154)</f>
        <v>5.3501864551734344E-3</v>
      </c>
      <c r="QB154" s="3" t="e">
        <f>LN(spy500_descarga!QB155/spy500_descarga!QB154)</f>
        <v>#DIV/0!</v>
      </c>
      <c r="QC154" s="3">
        <f>LN(spy500_descarga!QC155/spy500_descarga!QC154)</f>
        <v>6.2252211659635437E-3</v>
      </c>
      <c r="QD154" s="3">
        <f>LN(spy500_descarga!QD155/spy500_descarga!QD154)</f>
        <v>7.9665951970914993E-3</v>
      </c>
      <c r="QE154" s="3">
        <f>LN(spy500_descarga!QE155/spy500_descarga!QE154)</f>
        <v>1.5483446755640973E-2</v>
      </c>
      <c r="QF154" s="3">
        <f>LN(spy500_descarga!QF155/spy500_descarga!QF154)</f>
        <v>2.2545437126843898E-2</v>
      </c>
      <c r="QG154" s="3">
        <f>LN(spy500_descarga!QG155/spy500_descarga!QG154)</f>
        <v>-2.5975134201038819E-3</v>
      </c>
      <c r="QH154" s="3">
        <f>LN(spy500_descarga!QH155/spy500_descarga!QH154)</f>
        <v>1.959936318529279E-2</v>
      </c>
      <c r="QI154" s="3">
        <f>LN(spy500_descarga!QI155/spy500_descarga!QI154)</f>
        <v>-1.1747021244485909E-2</v>
      </c>
      <c r="QJ154" s="3">
        <f>LN(spy500_descarga!QJ155/spy500_descarga!QJ154)</f>
        <v>1.2766412427709359E-2</v>
      </c>
      <c r="QK154" s="3">
        <f>LN(spy500_descarga!QK155/spy500_descarga!QK154)</f>
        <v>1.0931757255642369E-2</v>
      </c>
      <c r="QL154" s="3">
        <f>LN(spy500_descarga!QL155/spy500_descarga!QL154)</f>
        <v>-1.0402212501029046E-2</v>
      </c>
      <c r="QM154" s="3">
        <f>LN(spy500_descarga!QM155/spy500_descarga!QM154)</f>
        <v>-1.7154929310795274E-4</v>
      </c>
      <c r="QN154" s="3">
        <f>LN(spy500_descarga!QN155/spy500_descarga!QN154)</f>
        <v>9.773184452366631E-3</v>
      </c>
      <c r="QO154" s="3">
        <f>LN(spy500_descarga!QO155/spy500_descarga!QO154)</f>
        <v>2.3451650636280703E-2</v>
      </c>
      <c r="QP154" s="3">
        <f>LN(spy500_descarga!QP155/spy500_descarga!QP154)</f>
        <v>2.1920142516922359E-2</v>
      </c>
      <c r="QQ154" s="3">
        <f>LN(spy500_descarga!QQ155/spy500_descarga!QQ154)</f>
        <v>4.1841481530505077E-2</v>
      </c>
      <c r="QR154" s="3">
        <f>LN(spy500_descarga!QR155/spy500_descarga!QR154)</f>
        <v>8.8773140111777921E-3</v>
      </c>
      <c r="QS154" s="3">
        <f>LN(spy500_descarga!QS155/spy500_descarga!QS154)</f>
        <v>-1.9408601273657683E-3</v>
      </c>
      <c r="QT154" s="3">
        <f>LN(spy500_descarga!QT155/spy500_descarga!QT154)</f>
        <v>3.6990713396460519E-2</v>
      </c>
      <c r="QU154" s="3">
        <f>LN(spy500_descarga!QU155/spy500_descarga!QU154)</f>
        <v>6.0214920253112383E-2</v>
      </c>
      <c r="QV154" s="3">
        <f>LN(spy500_descarga!QV155/spy500_descarga!QV154)</f>
        <v>9.3406227010963336E-3</v>
      </c>
      <c r="QW154" s="3">
        <f>LN(spy500_descarga!QW155/spy500_descarga!QW154)</f>
        <v>3.9164825708349095E-2</v>
      </c>
      <c r="QX154" s="3">
        <f>LN(spy500_descarga!QX155/spy500_descarga!QX154)</f>
        <v>2.9264371595611002E-2</v>
      </c>
      <c r="QY154" s="3">
        <f>LN(spy500_descarga!QY155/spy500_descarga!QY154)</f>
        <v>2.0401391598141062E-2</v>
      </c>
      <c r="QZ154" s="3">
        <f>LN(spy500_descarga!QZ155/spy500_descarga!QZ154)</f>
        <v>-1.6572729662519853E-2</v>
      </c>
      <c r="RA154" s="3">
        <f>LN(spy500_descarga!RA155/spy500_descarga!RA154)</f>
        <v>-1.0315079364775891E-2</v>
      </c>
      <c r="RB154" s="3">
        <f>LN(spy500_descarga!RB155/spy500_descarga!RB154)</f>
        <v>4.550886528047228E-3</v>
      </c>
      <c r="RC154" s="3">
        <f>LN(spy500_descarga!RC155/spy500_descarga!RC154)</f>
        <v>-1.6550773981682738E-3</v>
      </c>
      <c r="RD154" s="3">
        <f>LN(spy500_descarga!RD155/spy500_descarga!RD154)</f>
        <v>2.7548317638395919E-2</v>
      </c>
      <c r="RE154" s="3">
        <f>LN(spy500_descarga!RE155/spy500_descarga!RE154)</f>
        <v>7.2649842576134344E-3</v>
      </c>
      <c r="RF154" s="3">
        <f>LN(spy500_descarga!RF155/spy500_descarga!RF154)</f>
        <v>1.9236795136101596E-2</v>
      </c>
      <c r="RG154" s="3">
        <f>LN(spy500_descarga!RG155/spy500_descarga!RG154)</f>
        <v>2.7300211424441761E-2</v>
      </c>
      <c r="RH154" s="3">
        <f>LN(spy500_descarga!RH155/spy500_descarga!RH154)</f>
        <v>1.1506797933777398E-2</v>
      </c>
      <c r="RI154" s="3" t="e">
        <f>LN(spy500_descarga!RI155/spy500_descarga!RI154)</f>
        <v>#DIV/0!</v>
      </c>
      <c r="RJ154" s="3">
        <f>LN(spy500_descarga!RJ155/spy500_descarga!RJ154)</f>
        <v>0</v>
      </c>
      <c r="RK154" s="3">
        <f>LN(spy500_descarga!RK155/spy500_descarga!RK154)</f>
        <v>5.4444885539456419E-3</v>
      </c>
      <c r="RL154" s="3">
        <f>LN(spy500_descarga!RL155/spy500_descarga!RL154)</f>
        <v>-6.1707077932934675E-3</v>
      </c>
      <c r="RM154" s="3">
        <f>LN(spy500_descarga!RM155/spy500_descarga!RM154)</f>
        <v>7.3891753418195094E-2</v>
      </c>
      <c r="RN154" s="3">
        <f>LN(spy500_descarga!RN155/spy500_descarga!RN154)</f>
        <v>3.0653436149057946E-3</v>
      </c>
      <c r="RO154" s="3">
        <f>LN(spy500_descarga!RO155/spy500_descarga!RO154)</f>
        <v>4.6370597253488542E-2</v>
      </c>
      <c r="RP154" s="3">
        <f>LN(spy500_descarga!RP155/spy500_descarga!RP154)</f>
        <v>2.1548746300793634E-2</v>
      </c>
      <c r="RQ154" s="3">
        <f>LN(spy500_descarga!RQ155/spy500_descarga!RQ154)</f>
        <v>-8.7718877881365551E-3</v>
      </c>
      <c r="RR154" s="3">
        <f>LN(spy500_descarga!RR155/spy500_descarga!RR154)</f>
        <v>1.6264337759878508E-2</v>
      </c>
      <c r="RS154" s="3">
        <f>LN(spy500_descarga!RS155/spy500_descarga!RS154)</f>
        <v>-9.2588403427786223E-3</v>
      </c>
      <c r="RT154" s="3">
        <f>LN(spy500_descarga!RT155/spy500_descarga!RT154)</f>
        <v>1.0596396778181453E-2</v>
      </c>
      <c r="RU154" s="3">
        <f>LN(spy500_descarga!RU155/spy500_descarga!RU154)</f>
        <v>-7.3042360074619455E-3</v>
      </c>
      <c r="RV154" s="3">
        <f>LN(spy500_descarga!RV155/spy500_descarga!RV154)</f>
        <v>2.2683090445770583E-2</v>
      </c>
      <c r="RW154" s="3">
        <f>LN(spy500_descarga!RW155/spy500_descarga!RW154)</f>
        <v>4.1340728586937374E-2</v>
      </c>
      <c r="RX154" s="3">
        <f>LN(spy500_descarga!RX155/spy500_descarga!RX154)</f>
        <v>5.5116747161310119E-2</v>
      </c>
      <c r="RY154" s="3">
        <f>LN(spy500_descarga!RY155/spy500_descarga!RY154)</f>
        <v>3.7552000097914401E-2</v>
      </c>
      <c r="RZ154" s="3">
        <f>LN(spy500_descarga!RZ155/spy500_descarga!RZ154)</f>
        <v>2.635288294288848E-2</v>
      </c>
      <c r="SA154" s="3">
        <f>LN(spy500_descarga!SA155/spy500_descarga!SA154)</f>
        <v>-1.3567843530323405E-2</v>
      </c>
      <c r="SB154" s="3">
        <f>LN(spy500_descarga!SB155/spy500_descarga!SB154)</f>
        <v>2.5665176861037819E-2</v>
      </c>
      <c r="SC154" s="3">
        <f>LN(spy500_descarga!SC155/spy500_descarga!SC154)</f>
        <v>1.1120424332844291E-2</v>
      </c>
      <c r="SD154" s="3">
        <f>LN(spy500_descarga!SD155/spy500_descarga!SD154)</f>
        <v>1.51314341252739E-2</v>
      </c>
      <c r="SE154" s="3">
        <f>LN(spy500_descarga!SE155/spy500_descarga!SE154)</f>
        <v>-6.4765578496636762E-3</v>
      </c>
      <c r="SF154" s="3">
        <f>LN(spy500_descarga!SF155/spy500_descarga!SF154)</f>
        <v>-1.3351485245929781E-2</v>
      </c>
      <c r="SG154" s="3">
        <f>LN(spy500_descarga!SG155/spy500_descarga!SG154)</f>
        <v>2.1478081063806796E-2</v>
      </c>
      <c r="SH154" s="3">
        <f>LN(spy500_descarga!SH155/spy500_descarga!SH154)</f>
        <v>3.1194375733103713E-2</v>
      </c>
      <c r="SI154" s="3">
        <f>LN(spy500_descarga!SI155/spy500_descarga!SI154)</f>
        <v>-2.0461560297921386E-2</v>
      </c>
      <c r="SJ154" s="3">
        <f>LN(spy500_descarga!SJ155/spy500_descarga!SJ154)</f>
        <v>5.4638824629114674E-4</v>
      </c>
      <c r="SK154" s="3">
        <f>LN(spy500_descarga!SK155/spy500_descarga!SK154)</f>
        <v>-7.2216773134521791E-5</v>
      </c>
      <c r="SL154" s="3">
        <f>LN(spy500_descarga!SL155/spy500_descarga!SL154)</f>
        <v>1.7992643376674146E-2</v>
      </c>
      <c r="SM154" s="3">
        <f>LN(spy500_descarga!SM155/spy500_descarga!SM154)</f>
        <v>-2.0375135801165963E-2</v>
      </c>
    </row>
    <row r="155" spans="1:507" x14ac:dyDescent="0.25">
      <c r="A155" s="1">
        <v>43773</v>
      </c>
      <c r="B155" s="3">
        <f>LN(spy500_descarga!B156/spy500_descarga!B155)</f>
        <v>4.0095509550907051E-3</v>
      </c>
      <c r="C155" s="3">
        <f>LN(spy500_descarga!C156/spy500_descarga!C155)</f>
        <v>2.7886603768339891E-2</v>
      </c>
      <c r="D155" s="3">
        <f>LN(spy500_descarga!D156/spy500_descarga!D155)</f>
        <v>-5.3371570439648261E-3</v>
      </c>
      <c r="E155" s="3">
        <f>LN(spy500_descarga!E156/spy500_descarga!E155)</f>
        <v>1.5054275418097349E-2</v>
      </c>
      <c r="F155" s="3">
        <f>LN(spy500_descarga!F156/spy500_descarga!F155)</f>
        <v>1.6605696885307757E-2</v>
      </c>
      <c r="G155" s="3">
        <f>LN(spy500_descarga!G156/spy500_descarga!G155)</f>
        <v>-2.2338438267169615E-3</v>
      </c>
      <c r="H155" s="3">
        <f>LN(spy500_descarga!H156/spy500_descarga!H155)</f>
        <v>-1.9726033039095658E-3</v>
      </c>
      <c r="I155" s="3">
        <f>LN(spy500_descarga!I156/spy500_descarga!I155)</f>
        <v>-1.1525151459312935E-3</v>
      </c>
      <c r="J155" s="3">
        <f>LN(spy500_descarga!J156/spy500_descarga!J155)</f>
        <v>3.9342008747980599E-2</v>
      </c>
      <c r="K155" s="3">
        <f>LN(spy500_descarga!K156/spy500_descarga!K155)</f>
        <v>1.0801723260032498E-2</v>
      </c>
      <c r="L155" s="3">
        <f>LN(spy500_descarga!L156/spy500_descarga!L155)</f>
        <v>-5.1532002001617493E-3</v>
      </c>
      <c r="M155" s="3">
        <f>LN(spy500_descarga!M156/spy500_descarga!M155)</f>
        <v>-2.9889852568362038E-3</v>
      </c>
      <c r="N155" s="3">
        <f>LN(spy500_descarga!N156/spy500_descarga!N155)</f>
        <v>-2.9926547856073218E-3</v>
      </c>
      <c r="O155" s="3">
        <f>LN(spy500_descarga!O156/spy500_descarga!O155)</f>
        <v>4.0189514719705119E-3</v>
      </c>
      <c r="P155" s="3">
        <f>LN(spy500_descarga!P156/spy500_descarga!P155)</f>
        <v>1.1430359544251995E-4</v>
      </c>
      <c r="Q155" s="3">
        <f>LN(spy500_descarga!Q156/spy500_descarga!Q155)</f>
        <v>6.8191035393428238E-3</v>
      </c>
      <c r="R155" s="3">
        <f>LN(spy500_descarga!R156/spy500_descarga!R155)</f>
        <v>4.8575992330207665E-2</v>
      </c>
      <c r="S155" s="3">
        <f>LN(spy500_descarga!S156/spy500_descarga!S155)</f>
        <v>-7.7308100897521981E-3</v>
      </c>
      <c r="T155" s="3">
        <f>LN(spy500_descarga!T156/spy500_descarga!T155)</f>
        <v>-7.8014115978529983E-3</v>
      </c>
      <c r="U155" s="3">
        <f>LN(spy500_descarga!U156/spy500_descarga!U155)</f>
        <v>6.7078457713787704E-3</v>
      </c>
      <c r="V155" s="3">
        <f>LN(spy500_descarga!V156/spy500_descarga!V155)</f>
        <v>-5.0793938052797957E-4</v>
      </c>
      <c r="W155" s="3">
        <f>LN(spy500_descarga!W156/spy500_descarga!W155)</f>
        <v>-1.6158429680520846E-2</v>
      </c>
      <c r="X155" s="3">
        <f>LN(spy500_descarga!X156/spy500_descarga!X155)</f>
        <v>5.5558015469435347E-3</v>
      </c>
      <c r="Y155" s="3">
        <f>LN(spy500_descarga!Y156/spy500_descarga!Y155)</f>
        <v>1.3552849236974892E-2</v>
      </c>
      <c r="Z155" s="3">
        <f>LN(spy500_descarga!Z156/spy500_descarga!Z155)</f>
        <v>1.3746219533897718E-2</v>
      </c>
      <c r="AA155" s="3">
        <f>LN(spy500_descarga!AA156/spy500_descarga!AA155)</f>
        <v>1.1912758474044834E-2</v>
      </c>
      <c r="AB155" s="3">
        <f>LN(spy500_descarga!AB156/spy500_descarga!AB155)</f>
        <v>7.3524943237036101E-3</v>
      </c>
      <c r="AC155" s="3">
        <f>LN(spy500_descarga!AC156/spy500_descarga!AC155)</f>
        <v>1.6310285198985138E-2</v>
      </c>
      <c r="AD155" s="3">
        <f>LN(spy500_descarga!AD156/spy500_descarga!AD155)</f>
        <v>-1.6553117524282488E-2</v>
      </c>
      <c r="AE155" s="3">
        <f>LN(spy500_descarga!AE156/spy500_descarga!AE155)</f>
        <v>1.2681143651926272E-2</v>
      </c>
      <c r="AF155" s="3">
        <f>LN(spy500_descarga!AF156/spy500_descarga!AF155)</f>
        <v>-8.1562332625393311E-3</v>
      </c>
      <c r="AG155" s="3">
        <f>LN(spy500_descarga!AG156/spy500_descarga!AG155)</f>
        <v>4.0207716184083205E-3</v>
      </c>
      <c r="AH155" s="3">
        <f>LN(spy500_descarga!AH156/spy500_descarga!AH155)</f>
        <v>2.1530108670854427E-2</v>
      </c>
      <c r="AI155" s="3">
        <f>LN(spy500_descarga!AI156/spy500_descarga!AI155)</f>
        <v>-2.0863821685381548E-2</v>
      </c>
      <c r="AJ155" s="3">
        <f>LN(spy500_descarga!AJ156/spy500_descarga!AJ155)</f>
        <v>-2.2485705543483406E-2</v>
      </c>
      <c r="AK155" s="3">
        <f>LN(spy500_descarga!AK156/spy500_descarga!AK155)</f>
        <v>1.5897465726882328E-2</v>
      </c>
      <c r="AL155" s="3">
        <f>LN(spy500_descarga!AL156/spy500_descarga!AL155)</f>
        <v>7.226051945455037E-3</v>
      </c>
      <c r="AM155" s="3">
        <f>LN(spy500_descarga!AM156/spy500_descarga!AM155)</f>
        <v>1.4962005763706527E-2</v>
      </c>
      <c r="AN155" s="3">
        <f>LN(spy500_descarga!AN156/spy500_descarga!AN155)</f>
        <v>-1.6375537435204132E-2</v>
      </c>
      <c r="AO155" s="3">
        <f>LN(spy500_descarga!AO156/spy500_descarga!AO155)</f>
        <v>1.3721346511378893E-2</v>
      </c>
      <c r="AP155" s="3">
        <f>LN(spy500_descarga!AP156/spy500_descarga!AP155)</f>
        <v>1.8300900099899629E-2</v>
      </c>
      <c r="AQ155" s="3">
        <f>LN(spy500_descarga!AQ156/spy500_descarga!AQ155)</f>
        <v>-1.1566630758263616E-2</v>
      </c>
      <c r="AR155" s="3">
        <f>LN(spy500_descarga!AR156/spy500_descarga!AR155)</f>
        <v>3.5762818193260156E-3</v>
      </c>
      <c r="AS155" s="3">
        <f>LN(spy500_descarga!AS156/spy500_descarga!AS155)</f>
        <v>-6.1459637683006505E-3</v>
      </c>
      <c r="AT155" s="3">
        <f>LN(spy500_descarga!AT156/spy500_descarga!AT155)</f>
        <v>1.1469425146215515E-2</v>
      </c>
      <c r="AU155" s="3">
        <f>LN(spy500_descarga!AU156/spy500_descarga!AU155)</f>
        <v>2.9383543966931835E-2</v>
      </c>
      <c r="AV155" s="3">
        <f>LN(spy500_descarga!AV156/spy500_descarga!AV155)</f>
        <v>-8.3637424926568237E-3</v>
      </c>
      <c r="AW155" s="3">
        <f>LN(spy500_descarga!AW156/spy500_descarga!AW155)</f>
        <v>6.5455474151362445E-3</v>
      </c>
      <c r="AX155" s="3">
        <f>LN(spy500_descarga!AX156/spy500_descarga!AX155)</f>
        <v>5.0360500144220168E-3</v>
      </c>
      <c r="AY155" s="3">
        <f>LN(spy500_descarga!AY156/spy500_descarga!AY155)</f>
        <v>3.4796338233856514E-2</v>
      </c>
      <c r="AZ155" s="3">
        <f>LN(spy500_descarga!AZ156/spy500_descarga!AZ155)</f>
        <v>1.4738759372998978E-2</v>
      </c>
      <c r="BA155" s="3">
        <f>LN(spy500_descarga!BA156/spy500_descarga!BA155)</f>
        <v>3.1709914979175982E-2</v>
      </c>
      <c r="BB155" s="3">
        <f>LN(spy500_descarga!BB156/spy500_descarga!BB155)</f>
        <v>-9.8827379500284977E-3</v>
      </c>
      <c r="BC155" s="3">
        <f>LN(spy500_descarga!BC156/spy500_descarga!BC155)</f>
        <v>-8.4144011069412807E-3</v>
      </c>
      <c r="BD155" s="3">
        <f>LN(spy500_descarga!BD156/spy500_descarga!BD155)</f>
        <v>-1.5416706443057003E-3</v>
      </c>
      <c r="BE155" s="3">
        <f>LN(spy500_descarga!BE156/spy500_descarga!BE155)</f>
        <v>-1.9983401910545266E-2</v>
      </c>
      <c r="BF155" s="3">
        <f>LN(spy500_descarga!BF156/spy500_descarga!BF155)</f>
        <v>6.7657744027253127E-3</v>
      </c>
      <c r="BG155" s="3">
        <f>LN(spy500_descarga!BG156/spy500_descarga!BG155)</f>
        <v>-6.7720467643404003E-3</v>
      </c>
      <c r="BH155" s="3">
        <f>LN(spy500_descarga!BH156/spy500_descarga!BH155)</f>
        <v>-5.3852174054537039E-3</v>
      </c>
      <c r="BI155" s="3">
        <f>LN(spy500_descarga!BI156/spy500_descarga!BI155)</f>
        <v>-1.3905774598970954E-2</v>
      </c>
      <c r="BJ155" s="3">
        <f>LN(spy500_descarga!BJ156/spy500_descarga!BJ155)</f>
        <v>9.6136843496379791E-3</v>
      </c>
      <c r="BK155" s="3">
        <f>LN(spy500_descarga!BK156/spy500_descarga!BK155)</f>
        <v>2.0339695392890669E-2</v>
      </c>
      <c r="BL155" s="3">
        <f>LN(spy500_descarga!BL156/spy500_descarga!BL155)</f>
        <v>-2.6834068527448053E-2</v>
      </c>
      <c r="BM155" s="3">
        <f>LN(spy500_descarga!BM156/spy500_descarga!BM155)</f>
        <v>1.8692360043362062E-2</v>
      </c>
      <c r="BN155" s="3">
        <f>LN(spy500_descarga!BN156/spy500_descarga!BN155)</f>
        <v>3.2543429954197026E-2</v>
      </c>
      <c r="BO155" s="3">
        <f>LN(spy500_descarga!BO156/spy500_descarga!BO155)</f>
        <v>-1.0273540370169931E-3</v>
      </c>
      <c r="BP155" s="3">
        <f>LN(spy500_descarga!BP156/spy500_descarga!BP155)</f>
        <v>9.8294305785340663E-3</v>
      </c>
      <c r="BQ155" s="3" t="e">
        <f>LN(spy500_descarga!BQ156/spy500_descarga!BQ155)</f>
        <v>#DIV/0!</v>
      </c>
      <c r="BR155" s="3">
        <f>LN(spy500_descarga!BR156/spy500_descarga!BR155)</f>
        <v>2.5588625217554315E-2</v>
      </c>
      <c r="BS155" s="3">
        <f>LN(spy500_descarga!BS156/spy500_descarga!BS155)</f>
        <v>-8.2363182050815362E-3</v>
      </c>
      <c r="BT155" s="3">
        <f>LN(spy500_descarga!BT156/spy500_descarga!BT155)</f>
        <v>-1.9473201889413587E-2</v>
      </c>
      <c r="BU155" s="3">
        <f>LN(spy500_descarga!BU156/spy500_descarga!BU155)</f>
        <v>1.5565462425832396E-2</v>
      </c>
      <c r="BV155" s="3">
        <f>LN(spy500_descarga!BV156/spy500_descarga!BV155)</f>
        <v>1.6947551255630949E-2</v>
      </c>
      <c r="BW155" s="3">
        <f>LN(spy500_descarga!BW156/spy500_descarga!BW155)</f>
        <v>-1.205052846636849E-2</v>
      </c>
      <c r="BX155" s="3">
        <f>LN(spy500_descarga!BX156/spy500_descarga!BX155)</f>
        <v>3.7103763880427375E-2</v>
      </c>
      <c r="BY155" s="3">
        <f>LN(spy500_descarga!BY156/spy500_descarga!BY155)</f>
        <v>7.8995573235471298E-3</v>
      </c>
      <c r="BZ155" s="3">
        <f>LN(spy500_descarga!BZ156/spy500_descarga!BZ155)</f>
        <v>-1.2850189989370616E-2</v>
      </c>
      <c r="CA155" s="3">
        <f>LN(spy500_descarga!CA156/spy500_descarga!CA155)</f>
        <v>-9.1387830590326825E-3</v>
      </c>
      <c r="CB155" s="3">
        <f>LN(spy500_descarga!CB156/spy500_descarga!CB155)</f>
        <v>2.79609843327033E-2</v>
      </c>
      <c r="CC155" s="3">
        <f>LN(spy500_descarga!CC156/spy500_descarga!CC155)</f>
        <v>-1.8774641349324869E-2</v>
      </c>
      <c r="CD155" s="3" t="e">
        <f>LN(spy500_descarga!CD156/spy500_descarga!CD155)</f>
        <v>#DIV/0!</v>
      </c>
      <c r="CE155" s="3">
        <f>LN(spy500_descarga!CE156/spy500_descarga!CE155)</f>
        <v>1.1049883891696624E-2</v>
      </c>
      <c r="CF155" s="3">
        <f>LN(spy500_descarga!CF156/spy500_descarga!CF155)</f>
        <v>1.7213830036371034E-2</v>
      </c>
      <c r="CG155" s="3">
        <f>LN(spy500_descarga!CG156/spy500_descarga!CG155)</f>
        <v>2.1155123939647903E-2</v>
      </c>
      <c r="CH155" s="3">
        <f>LN(spy500_descarga!CH156/spy500_descarga!CH155)</f>
        <v>-4.3066383193919467E-3</v>
      </c>
      <c r="CI155" s="3">
        <f>LN(spy500_descarga!CI156/spy500_descarga!CI155)</f>
        <v>9.6124123424845102E-3</v>
      </c>
      <c r="CJ155" s="3">
        <f>LN(spy500_descarga!CJ156/spy500_descarga!CJ155)</f>
        <v>2.5446841179309614E-2</v>
      </c>
      <c r="CK155" s="3">
        <f>LN(spy500_descarga!CK156/spy500_descarga!CK155)</f>
        <v>5.8860540148678534E-3</v>
      </c>
      <c r="CL155" s="3">
        <f>LN(spy500_descarga!CL156/spy500_descarga!CL155)</f>
        <v>2.8914296618534372E-2</v>
      </c>
      <c r="CM155" s="3" t="e">
        <f>LN(spy500_descarga!CM156/spy500_descarga!CM155)</f>
        <v>#DIV/0!</v>
      </c>
      <c r="CN155" s="3">
        <f>LN(spy500_descarga!CN156/spy500_descarga!CN155)</f>
        <v>1.1817866915636644E-2</v>
      </c>
      <c r="CO155" s="3">
        <f>LN(spy500_descarga!CO156/spy500_descarga!CO155)</f>
        <v>1.6677899401013385E-2</v>
      </c>
      <c r="CP155" s="3">
        <f>LN(spy500_descarga!CP156/spy500_descarga!CP155)</f>
        <v>-1.1647912568778167E-2</v>
      </c>
      <c r="CQ155" s="3">
        <f>LN(spy500_descarga!CQ156/spy500_descarga!CQ155)</f>
        <v>9.1214521645561716E-4</v>
      </c>
      <c r="CR155" s="3">
        <f>LN(spy500_descarga!CR156/spy500_descarga!CR155)</f>
        <v>4.563031475174676E-3</v>
      </c>
      <c r="CS155" s="3">
        <f>LN(spy500_descarga!CS156/spy500_descarga!CS155)</f>
        <v>9.4249056105991241E-3</v>
      </c>
      <c r="CT155" s="3">
        <f>LN(spy500_descarga!CT156/spy500_descarga!CT155)</f>
        <v>-8.0894505663734149E-3</v>
      </c>
      <c r="CU155" s="3">
        <f>LN(spy500_descarga!CU156/spy500_descarga!CU155)</f>
        <v>-3.797741618158065E-3</v>
      </c>
      <c r="CV155" s="3">
        <f>LN(spy500_descarga!CV156/spy500_descarga!CV155)</f>
        <v>-1.0369852476107872E-3</v>
      </c>
      <c r="CW155" s="3">
        <f>LN(spy500_descarga!CW156/spy500_descarga!CW155)</f>
        <v>2.875894765336744E-2</v>
      </c>
      <c r="CX155" s="3">
        <f>LN(spy500_descarga!CX156/spy500_descarga!CX155)</f>
        <v>3.3885727862765454E-2</v>
      </c>
      <c r="CY155" s="3">
        <f>LN(spy500_descarga!CY156/spy500_descarga!CY155)</f>
        <v>-6.2738599267809815E-3</v>
      </c>
      <c r="CZ155" s="3">
        <f>LN(spy500_descarga!CZ156/spy500_descarga!CZ155)</f>
        <v>4.5091292585812806E-2</v>
      </c>
      <c r="DA155" s="3">
        <f>LN(spy500_descarga!DA156/spy500_descarga!DA155)</f>
        <v>-2.2179263643489839E-2</v>
      </c>
      <c r="DB155" s="3">
        <f>LN(spy500_descarga!DB156/spy500_descarga!DB155)</f>
        <v>-1.8245751834688267E-2</v>
      </c>
      <c r="DC155" s="3">
        <f>LN(spy500_descarga!DC156/spy500_descarga!DC155)</f>
        <v>-2.383506619784076E-2</v>
      </c>
      <c r="DD155" s="3">
        <f>LN(spy500_descarga!DD156/spy500_descarga!DD155)</f>
        <v>1.9910796693764818E-2</v>
      </c>
      <c r="DE155" s="3">
        <f>LN(spy500_descarga!DE156/spy500_descarga!DE155)</f>
        <v>-1.7275936316809497E-2</v>
      </c>
      <c r="DF155" s="3">
        <f>LN(spy500_descarga!DF156/spy500_descarga!DF155)</f>
        <v>3.0819914823882934E-3</v>
      </c>
      <c r="DG155" s="3">
        <f>LN(spy500_descarga!DG156/spy500_descarga!DG155)</f>
        <v>9.5228721634542015E-3</v>
      </c>
      <c r="DH155" s="3">
        <f>LN(spy500_descarga!DH156/spy500_descarga!DH155)</f>
        <v>1.7585491974196898E-2</v>
      </c>
      <c r="DI155" s="3">
        <f>LN(spy500_descarga!DI156/spy500_descarga!DI155)</f>
        <v>3.0057006825971001E-2</v>
      </c>
      <c r="DJ155" s="3">
        <f>LN(spy500_descarga!DJ156/spy500_descarga!DJ155)</f>
        <v>-2.6509052150650359E-3</v>
      </c>
      <c r="DK155" s="3">
        <f>LN(spy500_descarga!DK156/spy500_descarga!DK155)</f>
        <v>-3.6790227589206812E-3</v>
      </c>
      <c r="DL155" s="3">
        <f>LN(spy500_descarga!DL156/spy500_descarga!DL155)</f>
        <v>-2.2533609366139455E-2</v>
      </c>
      <c r="DM155" s="3">
        <f>LN(spy500_descarga!DM156/spy500_descarga!DM155)</f>
        <v>-2.6719507952858556E-2</v>
      </c>
      <c r="DN155" s="3">
        <f>LN(spy500_descarga!DN156/spy500_descarga!DN155)</f>
        <v>-1.4200565372354781E-2</v>
      </c>
      <c r="DO155" s="3">
        <f>LN(spy500_descarga!DO156/spy500_descarga!DO155)</f>
        <v>1.3625620835869379E-2</v>
      </c>
      <c r="DP155" s="3">
        <f>LN(spy500_descarga!DP156/spy500_descarga!DP155)</f>
        <v>-2.1177525653867456E-2</v>
      </c>
      <c r="DQ155" s="3">
        <f>LN(spy500_descarga!DQ156/spy500_descarga!DQ155)</f>
        <v>-1.9404909861000789E-2</v>
      </c>
      <c r="DR155" s="3">
        <f>LN(spy500_descarga!DR156/spy500_descarga!DR155)</f>
        <v>3.587635519398448E-2</v>
      </c>
      <c r="DS155" s="3">
        <f>LN(spy500_descarga!DS156/spy500_descarga!DS155)</f>
        <v>1.0501694080364426E-2</v>
      </c>
      <c r="DT155" s="3" t="e">
        <f>LN(spy500_descarga!DT156/spy500_descarga!DT155)</f>
        <v>#DIV/0!</v>
      </c>
      <c r="DU155" s="3">
        <f>LN(spy500_descarga!DU156/spy500_descarga!DU155)</f>
        <v>1.4763490318990095E-2</v>
      </c>
      <c r="DV155" s="3">
        <f>LN(spy500_descarga!DV156/spy500_descarga!DV155)</f>
        <v>-1.3256908526478919E-2</v>
      </c>
      <c r="DW155" s="3">
        <f>LN(spy500_descarga!DW156/spy500_descarga!DW155)</f>
        <v>1.5172442207774098E-2</v>
      </c>
      <c r="DX155" s="3">
        <f>LN(spy500_descarga!DX156/spy500_descarga!DX155)</f>
        <v>-5.8078472301281107E-3</v>
      </c>
      <c r="DY155" s="3">
        <f>LN(spy500_descarga!DY156/spy500_descarga!DY155)</f>
        <v>-9.3306252000333895E-3</v>
      </c>
      <c r="DZ155" s="3">
        <f>LN(spy500_descarga!DZ156/spy500_descarga!DZ155)</f>
        <v>1.6096934575138919E-2</v>
      </c>
      <c r="EA155" s="3">
        <f>LN(spy500_descarga!EA156/spy500_descarga!EA155)</f>
        <v>-1.6949495632332601E-2</v>
      </c>
      <c r="EB155" s="3">
        <f>LN(spy500_descarga!EB156/spy500_descarga!EB155)</f>
        <v>2.462515787811155E-3</v>
      </c>
      <c r="EC155" s="3">
        <f>LN(spy500_descarga!EC156/spy500_descarga!EC155)</f>
        <v>-2.1477760332255447E-2</v>
      </c>
      <c r="ED155" s="3">
        <f>LN(spy500_descarga!ED156/spy500_descarga!ED155)</f>
        <v>1.6740362407114167E-2</v>
      </c>
      <c r="EE155" s="3">
        <f>LN(spy500_descarga!EE156/spy500_descarga!EE155)</f>
        <v>1.4673202517801968E-2</v>
      </c>
      <c r="EF155" s="3">
        <f>LN(spy500_descarga!EF156/spy500_descarga!EF155)</f>
        <v>1.1827534716152305E-2</v>
      </c>
      <c r="EG155" s="3">
        <f>LN(spy500_descarga!EG156/spy500_descarga!EG155)</f>
        <v>-4.1173783802436616E-2</v>
      </c>
      <c r="EH155" s="3">
        <f>LN(spy500_descarga!EH156/spy500_descarga!EH155)</f>
        <v>-9.9342385065603941E-3</v>
      </c>
      <c r="EI155" s="3">
        <f>LN(spy500_descarga!EI156/spy500_descarga!EI155)</f>
        <v>-1.0935893099038949E-2</v>
      </c>
      <c r="EJ155" s="3">
        <f>LN(spy500_descarga!EJ156/spy500_descarga!EJ155)</f>
        <v>3.2063540260355038E-2</v>
      </c>
      <c r="EK155" s="3">
        <f>LN(spy500_descarga!EK156/spy500_descarga!EK155)</f>
        <v>1.6835443131913957E-2</v>
      </c>
      <c r="EL155" s="3">
        <f>LN(spy500_descarga!EL156/spy500_descarga!EL155)</f>
        <v>1.5235042038211613E-2</v>
      </c>
      <c r="EM155" s="3">
        <f>LN(spy500_descarga!EM156/spy500_descarga!EM155)</f>
        <v>1.1832135015365052E-2</v>
      </c>
      <c r="EN155" s="3">
        <f>LN(spy500_descarga!EN156/spy500_descarga!EN155)</f>
        <v>6.4036390720668454E-2</v>
      </c>
      <c r="EO155" s="3">
        <f>LN(spy500_descarga!EO156/spy500_descarga!EO155)</f>
        <v>7.8520555958045118E-3</v>
      </c>
      <c r="EP155" s="3">
        <f>LN(spy500_descarga!EP156/spy500_descarga!EP155)</f>
        <v>4.0310247120540404E-2</v>
      </c>
      <c r="EQ155" s="3">
        <f>LN(spy500_descarga!EQ156/spy500_descarga!EQ155)</f>
        <v>-2.1765148322098526E-2</v>
      </c>
      <c r="ER155" s="3">
        <f>LN(spy500_descarga!ER156/spy500_descarga!ER155)</f>
        <v>1.1437163425648988E-2</v>
      </c>
      <c r="ES155" s="3">
        <f>LN(spy500_descarga!ES156/spy500_descarga!ES155)</f>
        <v>1.9975214377435071E-2</v>
      </c>
      <c r="ET155" s="3">
        <f>LN(spy500_descarga!ET156/spy500_descarga!ET155)</f>
        <v>2.1347643090124307E-2</v>
      </c>
      <c r="EU155" s="3">
        <f>LN(spy500_descarga!EU156/spy500_descarga!EU155)</f>
        <v>2.8644669989560268E-3</v>
      </c>
      <c r="EV155" s="3">
        <f>LN(spy500_descarga!EV156/spy500_descarga!EV155)</f>
        <v>-1.0625408342503402E-2</v>
      </c>
      <c r="EW155" s="3">
        <f>LN(spy500_descarga!EW156/spy500_descarga!EW155)</f>
        <v>4.1973826045852156E-3</v>
      </c>
      <c r="EX155" s="3">
        <f>LN(spy500_descarga!EX156/spy500_descarga!EX155)</f>
        <v>-2.6454983787824616E-3</v>
      </c>
      <c r="EY155" s="3">
        <f>LN(spy500_descarga!EY156/spy500_descarga!EY155)</f>
        <v>1.1128326788264884E-4</v>
      </c>
      <c r="EZ155" s="3">
        <f>LN(spy500_descarga!EZ156/spy500_descarga!EZ155)</f>
        <v>2.5280377377844047E-2</v>
      </c>
      <c r="FA155" s="3">
        <f>LN(spy500_descarga!FA156/spy500_descarga!FA155)</f>
        <v>3.4939544494787665E-2</v>
      </c>
      <c r="FB155" s="3">
        <f>LN(spy500_descarga!FB156/spy500_descarga!FB155)</f>
        <v>-1.539351954824808E-2</v>
      </c>
      <c r="FC155" s="3">
        <f>LN(spy500_descarga!FC156/spy500_descarga!FC155)</f>
        <v>-7.8714192820904388E-3</v>
      </c>
      <c r="FD155" s="3">
        <f>LN(spy500_descarga!FD156/spy500_descarga!FD155)</f>
        <v>5.6585561085925552E-4</v>
      </c>
      <c r="FE155" s="3">
        <f>LN(spy500_descarga!FE156/spy500_descarga!FE155)</f>
        <v>2.3557303850909962E-2</v>
      </c>
      <c r="FF155" s="3">
        <f>LN(spy500_descarga!FF156/spy500_descarga!FF155)</f>
        <v>4.1089802235510717E-2</v>
      </c>
      <c r="FG155" s="3">
        <f>LN(spy500_descarga!FG156/spy500_descarga!FG155)</f>
        <v>2.538093656381761E-2</v>
      </c>
      <c r="FH155" s="3">
        <f>LN(spy500_descarga!FH156/spy500_descarga!FH155)</f>
        <v>2.8371453297600324E-2</v>
      </c>
      <c r="FI155" s="3">
        <f>LN(spy500_descarga!FI156/spy500_descarga!FI155)</f>
        <v>4.5286274668990259E-3</v>
      </c>
      <c r="FJ155" s="3">
        <f>LN(spy500_descarga!FJ156/spy500_descarga!FJ155)</f>
        <v>-5.9871535895893915E-3</v>
      </c>
      <c r="FK155" s="3">
        <f>LN(spy500_descarga!FK156/spy500_descarga!FK155)</f>
        <v>9.1075169830248451E-3</v>
      </c>
      <c r="FL155" s="3">
        <f>LN(spy500_descarga!FL156/spy500_descarga!FL155)</f>
        <v>-6.1011425723616038E-3</v>
      </c>
      <c r="FM155" s="3">
        <f>LN(spy500_descarga!FM156/spy500_descarga!FM155)</f>
        <v>2.9467023502916301E-2</v>
      </c>
      <c r="FN155" s="3">
        <f>LN(spy500_descarga!FN156/spy500_descarga!FN155)</f>
        <v>1.9723412967764468E-2</v>
      </c>
      <c r="FO155" s="3">
        <f>LN(spy500_descarga!FO156/spy500_descarga!FO155)</f>
        <v>-8.9823238778570479E-3</v>
      </c>
      <c r="FP155" s="3">
        <f>LN(spy500_descarga!FP156/spy500_descarga!FP155)</f>
        <v>3.5076678770157077E-2</v>
      </c>
      <c r="FQ155" s="3">
        <f>LN(spy500_descarga!FQ156/spy500_descarga!FQ155)</f>
        <v>-2.8521212757884752E-2</v>
      </c>
      <c r="FR155" s="3">
        <f>LN(spy500_descarga!FR156/spy500_descarga!FR155)</f>
        <v>-3.4451213853983989E-2</v>
      </c>
      <c r="FS155" s="3">
        <f>LN(spy500_descarga!FS156/spy500_descarga!FS155)</f>
        <v>-1.267357447678252E-2</v>
      </c>
      <c r="FT155" s="3">
        <f>LN(spy500_descarga!FT156/spy500_descarga!FT155)</f>
        <v>-8.0704130216867013E-3</v>
      </c>
      <c r="FU155" s="3">
        <f>LN(spy500_descarga!FU156/spy500_descarga!FU155)</f>
        <v>-2.6228097591382622E-2</v>
      </c>
      <c r="FV155" s="3">
        <f>LN(spy500_descarga!FV156/spy500_descarga!FV155)</f>
        <v>-2.0245109752740961E-2</v>
      </c>
      <c r="FW155" s="3">
        <f>LN(spy500_descarga!FW156/spy500_descarga!FW155)</f>
        <v>-1.1342451949690573E-2</v>
      </c>
      <c r="FX155" s="3">
        <f>LN(spy500_descarga!FX156/spy500_descarga!FX155)</f>
        <v>-1.6686503956895814E-2</v>
      </c>
      <c r="FY155" s="3">
        <f>LN(spy500_descarga!FY156/spy500_descarga!FY155)</f>
        <v>-3.5537214935175854E-3</v>
      </c>
      <c r="FZ155" s="3">
        <f>LN(spy500_descarga!FZ156/spy500_descarga!FZ155)</f>
        <v>-1.8700553053434175E-2</v>
      </c>
      <c r="GA155" s="3">
        <f>LN(spy500_descarga!GA156/spy500_descarga!GA155)</f>
        <v>-1.9048246450341158E-2</v>
      </c>
      <c r="GB155" s="3">
        <f>LN(spy500_descarga!GB156/spy500_descarga!GB155)</f>
        <v>1.4699192897737322E-2</v>
      </c>
      <c r="GC155" s="3">
        <f>LN(spy500_descarga!GC156/spy500_descarga!GC155)</f>
        <v>-2.0070651813700793E-2</v>
      </c>
      <c r="GD155" s="3">
        <f>LN(spy500_descarga!GD156/spy500_descarga!GD155)</f>
        <v>2.9307603108623737E-2</v>
      </c>
      <c r="GE155" s="3">
        <f>LN(spy500_descarga!GE156/spy500_descarga!GE155)</f>
        <v>2.2560880156595547E-3</v>
      </c>
      <c r="GF155" s="3">
        <f>LN(spy500_descarga!GF156/spy500_descarga!GF155)</f>
        <v>5.665185434845353E-3</v>
      </c>
      <c r="GG155" s="3">
        <f>LN(spy500_descarga!GG156/spy500_descarga!GG155)</f>
        <v>4.0295586351874026E-3</v>
      </c>
      <c r="GH155" s="3">
        <f>LN(spy500_descarga!GH156/spy500_descarga!GH155)</f>
        <v>-1.3284462843676164E-2</v>
      </c>
      <c r="GI155" s="3">
        <f>LN(spy500_descarga!GI156/spy500_descarga!GI155)</f>
        <v>5.1791460099591353E-2</v>
      </c>
      <c r="GJ155" s="3">
        <f>LN(spy500_descarga!GJ156/spy500_descarga!GJ155)</f>
        <v>-2.3761151812286673E-2</v>
      </c>
      <c r="GK155" s="3">
        <f>LN(spy500_descarga!GK156/spy500_descarga!GK155)</f>
        <v>1.74382850958546E-2</v>
      </c>
      <c r="GL155" s="3">
        <f>LN(spy500_descarga!GL156/spy500_descarga!GL155)</f>
        <v>-7.4720106331488401E-3</v>
      </c>
      <c r="GM155" s="3">
        <f>LN(spy500_descarga!GM156/spy500_descarga!GM155)</f>
        <v>1.0465624932137582E-2</v>
      </c>
      <c r="GN155" s="3">
        <f>LN(spy500_descarga!GN156/spy500_descarga!GN155)</f>
        <v>-1.4707510920628469E-2</v>
      </c>
      <c r="GO155" s="3">
        <f>LN(spy500_descarga!GO156/spy500_descarga!GO155)</f>
        <v>-4.4264016640680045E-3</v>
      </c>
      <c r="GP155" s="3">
        <f>LN(spy500_descarga!GP156/spy500_descarga!GP155)</f>
        <v>1.3125733087227863E-3</v>
      </c>
      <c r="GQ155" s="3">
        <f>LN(spy500_descarga!GQ156/spy500_descarga!GQ155)</f>
        <v>3.5393094127657801E-2</v>
      </c>
      <c r="GR155" s="3">
        <f>LN(spy500_descarga!GR156/spy500_descarga!GR155)</f>
        <v>1.0261879445560408E-2</v>
      </c>
      <c r="GS155" s="3">
        <f>LN(spy500_descarga!GS156/spy500_descarga!GS155)</f>
        <v>1.2297468169430097E-2</v>
      </c>
      <c r="GT155" s="3">
        <f>LN(spy500_descarga!GT156/spy500_descarga!GT155)</f>
        <v>1.9339160775838752E-2</v>
      </c>
      <c r="GU155" s="3">
        <f>LN(spy500_descarga!GU156/spy500_descarga!GU155)</f>
        <v>2.6525379860097148E-2</v>
      </c>
      <c r="GV155" s="3">
        <f>LN(spy500_descarga!GV156/spy500_descarga!GV155)</f>
        <v>9.0792201892417289E-3</v>
      </c>
      <c r="GW155" s="3">
        <f>LN(spy500_descarga!GW156/spy500_descarga!GW155)</f>
        <v>4.9277160388527955E-3</v>
      </c>
      <c r="GX155" s="3">
        <f>LN(spy500_descarga!GX156/spy500_descarga!GX155)</f>
        <v>1.2546724088905998E-3</v>
      </c>
      <c r="GY155" s="3">
        <f>LN(spy500_descarga!GY156/spy500_descarga!GY155)</f>
        <v>2.1862715770260756E-2</v>
      </c>
      <c r="GZ155" s="3">
        <f>LN(spy500_descarga!GZ156/spy500_descarga!GZ155)</f>
        <v>2.6267900871696483E-2</v>
      </c>
      <c r="HA155" s="3">
        <f>LN(spy500_descarga!HA156/spy500_descarga!HA155)</f>
        <v>3.4806394526043054E-2</v>
      </c>
      <c r="HB155" s="3">
        <f>LN(spy500_descarga!HB156/spy500_descarga!HB155)</f>
        <v>-2.4378747657351949E-3</v>
      </c>
      <c r="HC155" s="3">
        <f>LN(spy500_descarga!HC156/spy500_descarga!HC155)</f>
        <v>1.1655823581551901E-2</v>
      </c>
      <c r="HD155" s="3">
        <f>LN(spy500_descarga!HD156/spy500_descarga!HD155)</f>
        <v>-9.2789693034149093E-3</v>
      </c>
      <c r="HE155" s="3">
        <f>LN(spy500_descarga!HE156/spy500_descarga!HE155)</f>
        <v>5.1630443829652338E-2</v>
      </c>
      <c r="HF155" s="3">
        <f>LN(spy500_descarga!HF156/spy500_descarga!HF155)</f>
        <v>3.9000407572009582E-3</v>
      </c>
      <c r="HG155" s="3">
        <f>LN(spy500_descarga!HG156/spy500_descarga!HG155)</f>
        <v>1.1000739880933369E-2</v>
      </c>
      <c r="HH155" s="3">
        <f>LN(spy500_descarga!HH156/spy500_descarga!HH155)</f>
        <v>1.5916895168082743E-2</v>
      </c>
      <c r="HI155" s="3">
        <f>LN(spy500_descarga!HI156/spy500_descarga!HI155)</f>
        <v>8.4700785221042529E-3</v>
      </c>
      <c r="HJ155" s="3">
        <f>LN(spy500_descarga!HJ156/spy500_descarga!HJ155)</f>
        <v>-1.4280581083965093E-3</v>
      </c>
      <c r="HK155" s="3">
        <f>LN(spy500_descarga!HK156/spy500_descarga!HK155)</f>
        <v>-1.8032152632122576E-2</v>
      </c>
      <c r="HL155" s="3">
        <f>LN(spy500_descarga!HL156/spy500_descarga!HL155)</f>
        <v>1.1343589148858768E-2</v>
      </c>
      <c r="HM155" s="3">
        <f>LN(spy500_descarga!HM156/spy500_descarga!HM155)</f>
        <v>5.3371626204876026E-3</v>
      </c>
      <c r="HN155" s="3">
        <f>LN(spy500_descarga!HN156/spy500_descarga!HN155)</f>
        <v>4.7628237889070939E-2</v>
      </c>
      <c r="HO155" s="3">
        <f>LN(spy500_descarga!HO156/spy500_descarga!HO155)</f>
        <v>2.1093705617047223E-2</v>
      </c>
      <c r="HP155" s="3">
        <f>LN(spy500_descarga!HP156/spy500_descarga!HP155)</f>
        <v>1.7385393093571048E-4</v>
      </c>
      <c r="HQ155" s="3">
        <f>LN(spy500_descarga!HQ156/spy500_descarga!HQ155)</f>
        <v>1.2980474431813029E-2</v>
      </c>
      <c r="HR155" s="3">
        <f>LN(spy500_descarga!HR156/spy500_descarga!HR155)</f>
        <v>1.9046831645485169E-2</v>
      </c>
      <c r="HS155" s="3">
        <f>LN(spy500_descarga!HS156/spy500_descarga!HS155)</f>
        <v>-2.5660199277060636E-2</v>
      </c>
      <c r="HT155" s="3">
        <f>LN(spy500_descarga!HT156/spy500_descarga!HT155)</f>
        <v>3.7670176249669077E-2</v>
      </c>
      <c r="HU155" s="3">
        <f>LN(spy500_descarga!HU156/spy500_descarga!HU155)</f>
        <v>-1.7913056159180315E-2</v>
      </c>
      <c r="HV155" s="3">
        <f>LN(spy500_descarga!HV156/spy500_descarga!HV155)</f>
        <v>4.7773916557593372E-3</v>
      </c>
      <c r="HW155" s="3">
        <f>LN(spy500_descarga!HW156/spy500_descarga!HW155)</f>
        <v>9.0500164152240384E-3</v>
      </c>
      <c r="HX155" s="3">
        <f>LN(spy500_descarga!HX156/spy500_descarga!HX155)</f>
        <v>1.7293250640202366E-2</v>
      </c>
      <c r="HY155" s="3">
        <f>LN(spy500_descarga!HY156/spy500_descarga!HY155)</f>
        <v>-3.6811636397735003E-4</v>
      </c>
      <c r="HZ155" s="3">
        <f>LN(spy500_descarga!HZ156/spy500_descarga!HZ155)</f>
        <v>6.1630777024256555E-4</v>
      </c>
      <c r="IA155" s="3">
        <f>LN(spy500_descarga!IA156/spy500_descarga!IA155)</f>
        <v>-1.0248670609694595E-2</v>
      </c>
      <c r="IB155" s="3">
        <f>LN(spy500_descarga!IB156/spy500_descarga!IB155)</f>
        <v>2.1791409216779162E-2</v>
      </c>
      <c r="IC155" s="3">
        <f>LN(spy500_descarga!IC156/spy500_descarga!IC155)</f>
        <v>1.0128088338680027E-2</v>
      </c>
      <c r="ID155" s="3">
        <f>LN(spy500_descarga!ID156/spy500_descarga!ID155)</f>
        <v>2.1836187191692797E-2</v>
      </c>
      <c r="IE155" s="3">
        <f>LN(spy500_descarga!IE156/spy500_descarga!IE155)</f>
        <v>8.3741435409518828E-3</v>
      </c>
      <c r="IF155" s="3">
        <f>LN(spy500_descarga!IF156/spy500_descarga!IF155)</f>
        <v>1.2297502622002517E-2</v>
      </c>
      <c r="IG155" s="3">
        <f>LN(spy500_descarga!IG156/spy500_descarga!IG155)</f>
        <v>2.6634299328417927E-3</v>
      </c>
      <c r="IH155" s="3">
        <f>LN(spy500_descarga!IH156/spy500_descarga!IH155)</f>
        <v>2.4794554009138128E-2</v>
      </c>
      <c r="II155" s="3">
        <f>LN(spy500_descarga!II156/spy500_descarga!II155)</f>
        <v>-6.4053903140044357E-3</v>
      </c>
      <c r="IJ155" s="3">
        <f>LN(spy500_descarga!IJ156/spy500_descarga!IJ155)</f>
        <v>7.267410479962451E-3</v>
      </c>
      <c r="IK155" s="3">
        <f>LN(spy500_descarga!IK156/spy500_descarga!IK155)</f>
        <v>6.4443495174651101E-3</v>
      </c>
      <c r="IL155" s="3">
        <f>LN(spy500_descarga!IL156/spy500_descarga!IL155)</f>
        <v>-1.3671548429963733E-2</v>
      </c>
      <c r="IM155" s="3">
        <f>LN(spy500_descarga!IM156/spy500_descarga!IM155)</f>
        <v>1.5562080875890191E-2</v>
      </c>
      <c r="IN155" s="3">
        <f>LN(spy500_descarga!IN156/spy500_descarga!IN155)</f>
        <v>1.0693099894253726E-2</v>
      </c>
      <c r="IO155" s="3">
        <f>LN(spy500_descarga!IO156/spy500_descarga!IO155)</f>
        <v>1.0118513368372311E-2</v>
      </c>
      <c r="IP155" s="3">
        <f>LN(spy500_descarga!IP156/spy500_descarga!IP155)</f>
        <v>1.7801048668457466E-2</v>
      </c>
      <c r="IQ155" s="3">
        <f>LN(spy500_descarga!IQ156/spy500_descarga!IQ155)</f>
        <v>1.9278691581634737E-2</v>
      </c>
      <c r="IR155" s="3">
        <f>LN(spy500_descarga!IR156/spy500_descarga!IR155)</f>
        <v>-1.9120558705288712E-2</v>
      </c>
      <c r="IS155" s="3">
        <f>LN(spy500_descarga!IS156/spy500_descarga!IS155)</f>
        <v>1.5666536301139882E-2</v>
      </c>
      <c r="IT155" s="3">
        <f>LN(spy500_descarga!IT156/spy500_descarga!IT155)</f>
        <v>1.3556547670350007E-2</v>
      </c>
      <c r="IU155" s="3">
        <f>LN(spy500_descarga!IU156/spy500_descarga!IU155)</f>
        <v>4.0918927068658512E-3</v>
      </c>
      <c r="IV155" s="3">
        <f>LN(spy500_descarga!IV156/spy500_descarga!IV155)</f>
        <v>1.8474601367579266E-2</v>
      </c>
      <c r="IW155" s="3">
        <f>LN(spy500_descarga!IW156/spy500_descarga!IW155)</f>
        <v>-9.4803158990371499E-3</v>
      </c>
      <c r="IX155" s="3">
        <f>LN(spy500_descarga!IX156/spy500_descarga!IX155)</f>
        <v>2.6601521812509164E-3</v>
      </c>
      <c r="IY155" s="3">
        <f>LN(spy500_descarga!IY156/spy500_descarga!IY155)</f>
        <v>3.258386131055771E-2</v>
      </c>
      <c r="IZ155" s="3">
        <f>LN(spy500_descarga!IZ156/spy500_descarga!IZ155)</f>
        <v>4.0819075804296334E-2</v>
      </c>
      <c r="JA155" s="3">
        <f>LN(spy500_descarga!JA156/spy500_descarga!JA155)</f>
        <v>-1.636922263399068E-3</v>
      </c>
      <c r="JB155" s="3">
        <f>LN(spy500_descarga!JB156/spy500_descarga!JB155)</f>
        <v>2.5041645518983708E-2</v>
      </c>
      <c r="JC155" s="3">
        <f>LN(spy500_descarga!JC156/spy500_descarga!JC155)</f>
        <v>6.8901499676273627E-3</v>
      </c>
      <c r="JD155" s="3">
        <f>LN(spy500_descarga!JD156/spy500_descarga!JD155)</f>
        <v>9.5308865092656406E-3</v>
      </c>
      <c r="JE155" s="3">
        <f>LN(spy500_descarga!JE156/spy500_descarga!JE155)</f>
        <v>6.3187567880605526E-3</v>
      </c>
      <c r="JF155" s="3">
        <f>LN(spy500_descarga!JF156/spy500_descarga!JF155)</f>
        <v>1.2611892485763538E-2</v>
      </c>
      <c r="JG155" s="3">
        <f>LN(spy500_descarga!JG156/spy500_descarga!JG155)</f>
        <v>-7.4207896574027985E-3</v>
      </c>
      <c r="JH155" s="3">
        <f>LN(spy500_descarga!JH156/spy500_descarga!JH155)</f>
        <v>1.4499594517392146E-2</v>
      </c>
      <c r="JI155" s="3">
        <f>LN(spy500_descarga!JI156/spy500_descarga!JI155)</f>
        <v>7.9496585450004945E-3</v>
      </c>
      <c r="JJ155" s="3">
        <f>LN(spy500_descarga!JJ156/spy500_descarga!JJ155)</f>
        <v>1.8208058737572613E-2</v>
      </c>
      <c r="JK155" s="3">
        <f>LN(spy500_descarga!JK156/spy500_descarga!JK155)</f>
        <v>2.1452341333333999E-2</v>
      </c>
      <c r="JL155" s="3">
        <f>LN(spy500_descarga!JL156/spy500_descarga!JL155)</f>
        <v>-1.8862357195610537E-3</v>
      </c>
      <c r="JM155" s="3">
        <f>LN(spy500_descarga!JM156/spy500_descarga!JM155)</f>
        <v>3.5976940154563181E-2</v>
      </c>
      <c r="JN155" s="3">
        <f>LN(spy500_descarga!JN156/spy500_descarga!JN155)</f>
        <v>2.3279436063193548E-2</v>
      </c>
      <c r="JO155" s="3">
        <f>LN(spy500_descarga!JO156/spy500_descarga!JO155)</f>
        <v>-2.0505572410032841E-2</v>
      </c>
      <c r="JP155" s="3">
        <f>LN(spy500_descarga!JP156/spy500_descarga!JP155)</f>
        <v>-1.5302808408367447E-2</v>
      </c>
      <c r="JQ155" s="3">
        <f>LN(spy500_descarga!JQ156/spy500_descarga!JQ155)</f>
        <v>2.9225739089732044E-3</v>
      </c>
      <c r="JR155" s="3">
        <f>LN(spy500_descarga!JR156/spy500_descarga!JR155)</f>
        <v>9.2368313814040464E-3</v>
      </c>
      <c r="JS155" s="3">
        <f>LN(spy500_descarga!JS156/spy500_descarga!JS155)</f>
        <v>2.1838845626083098E-2</v>
      </c>
      <c r="JT155" s="3">
        <f>LN(spy500_descarga!JT156/spy500_descarga!JT155)</f>
        <v>0</v>
      </c>
      <c r="JU155" s="3">
        <f>LN(spy500_descarga!JU156/spy500_descarga!JU155)</f>
        <v>-1.1410888261730598E-3</v>
      </c>
      <c r="JV155" s="3">
        <f>LN(spy500_descarga!JV156/spy500_descarga!JV155)</f>
        <v>-3.2702109351342913E-2</v>
      </c>
      <c r="JW155" s="3">
        <f>LN(spy500_descarga!JW156/spy500_descarga!JW155)</f>
        <v>-2.9467832903521218E-3</v>
      </c>
      <c r="JX155" s="3">
        <f>LN(spy500_descarga!JX156/spy500_descarga!JX155)</f>
        <v>-5.7514492054490808E-4</v>
      </c>
      <c r="JY155" s="3">
        <f>LN(spy500_descarga!JY156/spy500_descarga!JY155)</f>
        <v>-4.6518046880105199E-3</v>
      </c>
      <c r="JZ155" s="3">
        <f>LN(spy500_descarga!JZ156/spy500_descarga!JZ155)</f>
        <v>1.5735956675694183E-2</v>
      </c>
      <c r="KA155" s="3">
        <f>LN(spy500_descarga!KA156/spy500_descarga!KA155)</f>
        <v>2.2940690573098305E-2</v>
      </c>
      <c r="KB155" s="3">
        <f>LN(spy500_descarga!KB156/spy500_descarga!KB155)</f>
        <v>5.2597535574861274E-3</v>
      </c>
      <c r="KC155" s="3">
        <f>LN(spy500_descarga!KC156/spy500_descarga!KC155)</f>
        <v>-2.6126728085289715E-2</v>
      </c>
      <c r="KD155" s="3">
        <f>LN(spy500_descarga!KD156/spy500_descarga!KD155)</f>
        <v>5.3187234229346717E-3</v>
      </c>
      <c r="KE155" s="3">
        <f>LN(spy500_descarga!KE156/spy500_descarga!KE155)</f>
        <v>2.703551272255373E-2</v>
      </c>
      <c r="KF155" s="3">
        <f>LN(spy500_descarga!KF156/spy500_descarga!KF155)</f>
        <v>9.8108020452557978E-3</v>
      </c>
      <c r="KG155" s="3">
        <f>LN(spy500_descarga!KG156/spy500_descarga!KG155)</f>
        <v>-6.0085136748961758E-2</v>
      </c>
      <c r="KH155" s="3">
        <f>LN(spy500_descarga!KH156/spy500_descarga!KH155)</f>
        <v>1.9724526974391206E-2</v>
      </c>
      <c r="KI155" s="3">
        <f>LN(spy500_descarga!KI156/spy500_descarga!KI155)</f>
        <v>-1.2446362786268074E-2</v>
      </c>
      <c r="KJ155" s="3">
        <f>LN(spy500_descarga!KJ156/spy500_descarga!KJ155)</f>
        <v>2.0087569969610543E-4</v>
      </c>
      <c r="KK155" s="3">
        <f>LN(spy500_descarga!KK156/spy500_descarga!KK155)</f>
        <v>-2.9258505744957299E-3</v>
      </c>
      <c r="KL155" s="3">
        <f>LN(spy500_descarga!KL156/spy500_descarga!KL155)</f>
        <v>2.4472937803995069E-2</v>
      </c>
      <c r="KM155" s="3">
        <f>LN(spy500_descarga!KM156/spy500_descarga!KM155)</f>
        <v>3.2789811457928898E-2</v>
      </c>
      <c r="KN155" s="3">
        <f>LN(spy500_descarga!KN156/spy500_descarga!KN155)</f>
        <v>2.0445514080500594E-2</v>
      </c>
      <c r="KO155" s="3">
        <f>LN(spy500_descarga!KO156/spy500_descarga!KO155)</f>
        <v>3.8262761203982081E-2</v>
      </c>
      <c r="KP155" s="3">
        <f>LN(spy500_descarga!KP156/spy500_descarga!KP155)</f>
        <v>2.1874166890081967E-2</v>
      </c>
      <c r="KQ155" s="3">
        <f>LN(spy500_descarga!KQ156/spy500_descarga!KQ155)</f>
        <v>-2.1366135059759376E-2</v>
      </c>
      <c r="KR155" s="3">
        <f>LN(spy500_descarga!KR156/spy500_descarga!KR155)</f>
        <v>1.6109463131564864E-2</v>
      </c>
      <c r="KS155" s="3">
        <f>LN(spy500_descarga!KS156/spy500_descarga!KS155)</f>
        <v>-1.526891577975425E-2</v>
      </c>
      <c r="KT155" s="3">
        <f>LN(spy500_descarga!KT156/spy500_descarga!KT155)</f>
        <v>-9.5002174443659555E-3</v>
      </c>
      <c r="KU155" s="3">
        <f>LN(spy500_descarga!KU156/spy500_descarga!KU155)</f>
        <v>-1.0557066832872943E-2</v>
      </c>
      <c r="KV155" s="3">
        <f>LN(spy500_descarga!KV156/spy500_descarga!KV155)</f>
        <v>-9.7950876141859478E-3</v>
      </c>
      <c r="KW155" s="3">
        <f>LN(spy500_descarga!KW156/spy500_descarga!KW155)</f>
        <v>-1.3601434660740212E-2</v>
      </c>
      <c r="KX155" s="3">
        <f>LN(spy500_descarga!KX156/spy500_descarga!KX155)</f>
        <v>0</v>
      </c>
      <c r="KY155" s="3">
        <f>LN(spy500_descarga!KY156/spy500_descarga!KY155)</f>
        <v>-2.7602470435634206E-2</v>
      </c>
      <c r="KZ155" s="3">
        <f>LN(spy500_descarga!KZ156/spy500_descarga!KZ155)</f>
        <v>3.5676596036052321E-3</v>
      </c>
      <c r="LA155" s="3">
        <f>LN(spy500_descarga!LA156/spy500_descarga!LA155)</f>
        <v>-1.3165389768511603E-2</v>
      </c>
      <c r="LB155" s="3">
        <f>LN(spy500_descarga!LB156/spy500_descarga!LB155)</f>
        <v>-1.2319579668916022E-2</v>
      </c>
      <c r="LC155" s="3">
        <f>LN(spy500_descarga!LC156/spy500_descarga!LC155)</f>
        <v>1.6312330819837666E-2</v>
      </c>
      <c r="LD155" s="3">
        <f>LN(spy500_descarga!LD156/spy500_descarga!LD155)</f>
        <v>1.3200442603904509E-2</v>
      </c>
      <c r="LE155" s="3">
        <f>LN(spy500_descarga!LE156/spy500_descarga!LE155)</f>
        <v>3.2084739787321986E-2</v>
      </c>
      <c r="LF155" s="3">
        <f>LN(spy500_descarga!LF156/spy500_descarga!LF155)</f>
        <v>2.8360038918607829E-2</v>
      </c>
      <c r="LG155" s="3">
        <f>LN(spy500_descarga!LG156/spy500_descarga!LG155)</f>
        <v>2.470267631852999E-2</v>
      </c>
      <c r="LH155" s="3">
        <f>LN(spy500_descarga!LH156/spy500_descarga!LH155)</f>
        <v>5.7585176759669598E-3</v>
      </c>
      <c r="LI155" s="3">
        <f>LN(spy500_descarga!LI156/spy500_descarga!LI155)</f>
        <v>0</v>
      </c>
      <c r="LJ155" s="3">
        <f>LN(spy500_descarga!LJ156/spy500_descarga!LJ155)</f>
        <v>3.0299047250220975E-2</v>
      </c>
      <c r="LK155" s="3">
        <f>LN(spy500_descarga!LK156/spy500_descarga!LK155)</f>
        <v>1.7120219946311462E-2</v>
      </c>
      <c r="LL155" s="3">
        <f>LN(spy500_descarga!LL156/spy500_descarga!LL155)</f>
        <v>-5.5892041622512554E-3</v>
      </c>
      <c r="LM155" s="3">
        <f>LN(spy500_descarga!LM156/spy500_descarga!LM155)</f>
        <v>-2.8484948438739209E-3</v>
      </c>
      <c r="LN155" s="3">
        <f>LN(spy500_descarga!LN156/spy500_descarga!LN155)</f>
        <v>-1.1402752176720737E-2</v>
      </c>
      <c r="LO155" s="3">
        <f>LN(spy500_descarga!LO156/spy500_descarga!LO155)</f>
        <v>3.1200638487367014E-2</v>
      </c>
      <c r="LP155" s="3">
        <f>LN(spy500_descarga!LP156/spy500_descarga!LP155)</f>
        <v>3.2383842155300172E-2</v>
      </c>
      <c r="LQ155" s="3">
        <f>LN(spy500_descarga!LQ156/spy500_descarga!LQ155)</f>
        <v>-4.2486903751086463E-2</v>
      </c>
      <c r="LR155" s="3">
        <f>LN(spy500_descarga!LR156/spy500_descarga!LR155)</f>
        <v>-4.8812458008682216E-4</v>
      </c>
      <c r="LS155" s="3">
        <f>LN(spy500_descarga!LS156/spy500_descarga!LS155)</f>
        <v>-6.47060481403467E-3</v>
      </c>
      <c r="LT155" s="3">
        <f>LN(spy500_descarga!LT156/spy500_descarga!LT155)</f>
        <v>3.6892064132586291E-2</v>
      </c>
      <c r="LU155" s="3">
        <f>LN(spy500_descarga!LU156/spy500_descarga!LU155)</f>
        <v>1.4433775738598092E-2</v>
      </c>
      <c r="LV155" s="3">
        <f>LN(spy500_descarga!LV156/spy500_descarga!LV155)</f>
        <v>2.0874661999726297E-2</v>
      </c>
      <c r="LW155" s="3">
        <f>LN(spy500_descarga!LW156/spy500_descarga!LW155)</f>
        <v>1.2542424001305048E-2</v>
      </c>
      <c r="LX155" s="3">
        <f>LN(spy500_descarga!LX156/spy500_descarga!LX155)</f>
        <v>-1.8344405871613019E-2</v>
      </c>
      <c r="LY155" s="3">
        <f>LN(spy500_descarga!LY156/spy500_descarga!LY155)</f>
        <v>3.6270529193726687E-3</v>
      </c>
      <c r="LZ155" s="3">
        <f>LN(spy500_descarga!LZ156/spy500_descarga!LZ155)</f>
        <v>3.5197760204553064E-3</v>
      </c>
      <c r="MA155" s="3">
        <f>LN(spy500_descarga!MA156/spy500_descarga!MA155)</f>
        <v>-2.6263504623562219E-2</v>
      </c>
      <c r="MB155" s="3">
        <f>LN(spy500_descarga!MB156/spy500_descarga!MB155)</f>
        <v>1.6978449712063408E-2</v>
      </c>
      <c r="MC155" s="3">
        <f>LN(spy500_descarga!MC156/spy500_descarga!MC155)</f>
        <v>7.5961770158221777E-3</v>
      </c>
      <c r="MD155" s="3">
        <f>LN(spy500_descarga!MD156/spy500_descarga!MD155)</f>
        <v>-1.2372763209466127E-2</v>
      </c>
      <c r="ME155" s="3">
        <f>LN(spy500_descarga!ME156/spy500_descarga!ME155)</f>
        <v>1.4220210087463526E-2</v>
      </c>
      <c r="MF155" s="3">
        <f>LN(spy500_descarga!MF156/spy500_descarga!MF155)</f>
        <v>2.3869836757127935E-2</v>
      </c>
      <c r="MG155" s="3">
        <f>LN(spy500_descarga!MG156/spy500_descarga!MG155)</f>
        <v>-3.3086041791226109E-2</v>
      </c>
      <c r="MH155" s="3">
        <f>LN(spy500_descarga!MH156/spy500_descarga!MH155)</f>
        <v>1.4419186956979576E-2</v>
      </c>
      <c r="MI155" s="3">
        <f>LN(spy500_descarga!MI156/spy500_descarga!MI155)</f>
        <v>1.852975346426658E-2</v>
      </c>
      <c r="MJ155" s="3">
        <f>LN(spy500_descarga!MJ156/spy500_descarga!MJ155)</f>
        <v>2.9447910261171128E-3</v>
      </c>
      <c r="MK155" s="3">
        <f>LN(spy500_descarga!MK156/spy500_descarga!MK155)</f>
        <v>1.0066594206279584E-2</v>
      </c>
      <c r="ML155" s="3">
        <f>LN(spy500_descarga!ML156/spy500_descarga!ML155)</f>
        <v>3.830133146370325E-2</v>
      </c>
      <c r="MM155" s="3">
        <f>LN(spy500_descarga!MM156/spy500_descarga!MM155)</f>
        <v>-6.9692712052351252E-2</v>
      </c>
      <c r="MN155" s="3">
        <f>LN(spy500_descarga!MN156/spy500_descarga!MN155)</f>
        <v>-1.1906573387165419E-3</v>
      </c>
      <c r="MO155" s="3">
        <f>LN(spy500_descarga!MO156/spy500_descarga!MO155)</f>
        <v>4.4852586496306808E-2</v>
      </c>
      <c r="MP155" s="3">
        <f>LN(spy500_descarga!MP156/spy500_descarga!MP155)</f>
        <v>1.1679369992991391E-2</v>
      </c>
      <c r="MQ155" s="3">
        <f>LN(spy500_descarga!MQ156/spy500_descarga!MQ155)</f>
        <v>-4.0315149586298785E-3</v>
      </c>
      <c r="MR155" s="3">
        <f>LN(spy500_descarga!MR156/spy500_descarga!MR155)</f>
        <v>2.3493894483070332E-2</v>
      </c>
      <c r="MS155" s="3">
        <f>LN(spy500_descarga!MS156/spy500_descarga!MS155)</f>
        <v>8.1485706002153175E-3</v>
      </c>
      <c r="MT155" s="3" t="e">
        <f>LN(spy500_descarga!MT156/spy500_descarga!MT155)</f>
        <v>#DIV/0!</v>
      </c>
      <c r="MU155" s="3">
        <f>LN(spy500_descarga!MU156/spy500_descarga!MU155)</f>
        <v>1.588844772426555E-2</v>
      </c>
      <c r="MV155" s="3">
        <f>LN(spy500_descarga!MV156/spy500_descarga!MV155)</f>
        <v>6.7154854182358507E-3</v>
      </c>
      <c r="MW155" s="3">
        <f>LN(spy500_descarga!MW156/spy500_descarga!MW155)</f>
        <v>1.3738823619778051E-2</v>
      </c>
      <c r="MX155" s="3">
        <f>LN(spy500_descarga!MX156/spy500_descarga!MX155)</f>
        <v>-5.1389387224826805E-3</v>
      </c>
      <c r="MY155" s="3">
        <f>LN(spy500_descarga!MY156/spy500_descarga!MY155)</f>
        <v>-1.0601443242357346E-2</v>
      </c>
      <c r="MZ155" s="3">
        <f>LN(spy500_descarga!MZ156/spy500_descarga!MZ155)</f>
        <v>-2.0887286993193029E-2</v>
      </c>
      <c r="NA155" s="3">
        <f>LN(spy500_descarga!NA156/spy500_descarga!NA155)</f>
        <v>8.2207736695766951E-3</v>
      </c>
      <c r="NB155" s="3">
        <f>LN(spy500_descarga!NB156/spy500_descarga!NB155)</f>
        <v>1.9265980956699454E-2</v>
      </c>
      <c r="NC155" s="3">
        <f>LN(spy500_descarga!NC156/spy500_descarga!NC155)</f>
        <v>-1.3010424097149505E-2</v>
      </c>
      <c r="ND155" s="3">
        <f>LN(spy500_descarga!ND156/spy500_descarga!ND155)</f>
        <v>-5.2355200924103168E-3</v>
      </c>
      <c r="NE155" s="3">
        <f>LN(spy500_descarga!NE156/spy500_descarga!NE155)</f>
        <v>-1.43887218529544E-2</v>
      </c>
      <c r="NF155" s="3">
        <f>LN(spy500_descarga!NF156/spy500_descarga!NF155)</f>
        <v>-9.4217949392216508E-3</v>
      </c>
      <c r="NG155" s="3">
        <f>LN(spy500_descarga!NG156/spy500_descarga!NG155)</f>
        <v>5.648715790091954E-3</v>
      </c>
      <c r="NH155" s="3">
        <f>LN(spy500_descarga!NH156/spy500_descarga!NH155)</f>
        <v>1.1817104919378144E-3</v>
      </c>
      <c r="NI155" s="3">
        <f>LN(spy500_descarga!NI156/spy500_descarga!NI155)</f>
        <v>-1.9114026439189226E-2</v>
      </c>
      <c r="NJ155" s="3">
        <f>LN(spy500_descarga!NJ156/spy500_descarga!NJ155)</f>
        <v>6.4509133815035313E-2</v>
      </c>
      <c r="NK155" s="3">
        <f>LN(spy500_descarga!NK156/spy500_descarga!NK155)</f>
        <v>8.0316691285715527E-3</v>
      </c>
      <c r="NL155" s="3">
        <f>LN(spy500_descarga!NL156/spy500_descarga!NL155)</f>
        <v>-1.6348391352478342E-2</v>
      </c>
      <c r="NM155" s="3">
        <f>LN(spy500_descarga!NM156/spy500_descarga!NM155)</f>
        <v>2.0905476110304182E-2</v>
      </c>
      <c r="NN155" s="3">
        <f>LN(spy500_descarga!NN156/spy500_descarga!NN155)</f>
        <v>-3.5790434907839166E-3</v>
      </c>
      <c r="NO155" s="3">
        <f>LN(spy500_descarga!NO156/spy500_descarga!NO155)</f>
        <v>1.5822835312598919E-2</v>
      </c>
      <c r="NP155" s="3">
        <f>LN(spy500_descarga!NP156/spy500_descarga!NP155)</f>
        <v>-3.9521063824510136E-2</v>
      </c>
      <c r="NQ155" s="3">
        <f>LN(spy500_descarga!NQ156/spy500_descarga!NQ155)</f>
        <v>-1.385304533074619E-2</v>
      </c>
      <c r="NR155" s="3">
        <f>LN(spy500_descarga!NR156/spy500_descarga!NR155)</f>
        <v>3.7666739838230893E-3</v>
      </c>
      <c r="NS155" s="3">
        <f>LN(spy500_descarga!NS156/spy500_descarga!NS155)</f>
        <v>1.6322989289748509E-2</v>
      </c>
      <c r="NT155" s="3">
        <f>LN(spy500_descarga!NT156/spy500_descarga!NT155)</f>
        <v>-8.4496829648453113E-3</v>
      </c>
      <c r="NU155" s="3">
        <f>LN(spy500_descarga!NU156/spy500_descarga!NU155)</f>
        <v>-1.4424442185257416E-2</v>
      </c>
      <c r="NV155" s="3">
        <f>LN(spy500_descarga!NV156/spy500_descarga!NV155)</f>
        <v>-4.8103280709418834E-2</v>
      </c>
      <c r="NW155" s="3">
        <f>LN(spy500_descarga!NW156/spy500_descarga!NW155)</f>
        <v>3.5867980922557774E-2</v>
      </c>
      <c r="NX155" s="3">
        <f>LN(spy500_descarga!NX156/spy500_descarga!NX155)</f>
        <v>4.31808726674675E-2</v>
      </c>
      <c r="NY155" s="3">
        <f>LN(spy500_descarga!NY156/spy500_descarga!NY155)</f>
        <v>1.5204333656552474E-2</v>
      </c>
      <c r="NZ155" s="3">
        <f>LN(spy500_descarga!NZ156/spy500_descarga!NZ155)</f>
        <v>1.79050155874492E-2</v>
      </c>
      <c r="OA155" s="3">
        <f>LN(spy500_descarga!OA156/spy500_descarga!OA155)</f>
        <v>-4.4394549325692777E-3</v>
      </c>
      <c r="OB155" s="3">
        <f>LN(spy500_descarga!OB156/spy500_descarga!OB155)</f>
        <v>1.0658401377784843E-2</v>
      </c>
      <c r="OC155" s="3">
        <f>LN(spy500_descarga!OC156/spy500_descarga!OC155)</f>
        <v>2.2290297348910852E-2</v>
      </c>
      <c r="OD155" s="3">
        <f>LN(spy500_descarga!OD156/spy500_descarga!OD155)</f>
        <v>5.6426083216587677E-3</v>
      </c>
      <c r="OE155" s="3">
        <f>LN(spy500_descarga!OE156/spy500_descarga!OE155)</f>
        <v>-1.1411621645664461E-2</v>
      </c>
      <c r="OF155" s="3">
        <f>LN(spy500_descarga!OF156/spy500_descarga!OF155)</f>
        <v>-1.1543518462678044E-2</v>
      </c>
      <c r="OG155" s="3">
        <f>LN(spy500_descarga!OG156/spy500_descarga!OG155)</f>
        <v>1.8020262985423776E-3</v>
      </c>
      <c r="OH155" s="3">
        <f>LN(spy500_descarga!OH156/spy500_descarga!OH155)</f>
        <v>2.6238789900763809E-2</v>
      </c>
      <c r="OI155" s="3">
        <f>LN(spy500_descarga!OI156/spy500_descarga!OI155)</f>
        <v>-5.3210034183109271E-3</v>
      </c>
      <c r="OJ155" s="3">
        <f>LN(spy500_descarga!OJ156/spy500_descarga!OJ155)</f>
        <v>4.0701116603088352E-4</v>
      </c>
      <c r="OK155" s="3">
        <f>LN(spy500_descarga!OK156/spy500_descarga!OK155)</f>
        <v>-7.1794907525465287E-3</v>
      </c>
      <c r="OL155" s="3">
        <f>LN(spy500_descarga!OL156/spy500_descarga!OL155)</f>
        <v>2.3085482082743213E-2</v>
      </c>
      <c r="OM155" s="3">
        <f>LN(spy500_descarga!OM156/spy500_descarga!OM155)</f>
        <v>-1.0349344526276486E-3</v>
      </c>
      <c r="ON155" s="3">
        <f>LN(spy500_descarga!ON156/spy500_descarga!ON155)</f>
        <v>-9.1615873434501126E-3</v>
      </c>
      <c r="OO155" s="3">
        <f>LN(spy500_descarga!OO156/spy500_descarga!OO155)</f>
        <v>7.0030653315217226E-3</v>
      </c>
      <c r="OP155" s="3">
        <f>LN(spy500_descarga!OP156/spy500_descarga!OP155)</f>
        <v>1.8712142579867194E-2</v>
      </c>
      <c r="OQ155" s="3">
        <f>LN(spy500_descarga!OQ156/spy500_descarga!OQ155)</f>
        <v>-9.5506119762260016E-3</v>
      </c>
      <c r="OR155" s="3">
        <f>LN(spy500_descarga!OR156/spy500_descarga!OR155)</f>
        <v>-1.3487311725733035E-2</v>
      </c>
      <c r="OS155" s="3">
        <f>LN(spy500_descarga!OS156/spy500_descarga!OS155)</f>
        <v>-2.3506535687676043E-2</v>
      </c>
      <c r="OT155" s="3">
        <f>LN(spy500_descarga!OT156/spy500_descarga!OT155)</f>
        <v>5.0944879705260633E-2</v>
      </c>
      <c r="OU155" s="3">
        <f>LN(spy500_descarga!OU156/spy500_descarga!OU155)</f>
        <v>7.9516999353422893E-3</v>
      </c>
      <c r="OV155" s="3">
        <f>LN(spy500_descarga!OV156/spy500_descarga!OV155)</f>
        <v>-1.1439605397543257E-2</v>
      </c>
      <c r="OW155" s="3">
        <f>LN(spy500_descarga!OW156/spy500_descarga!OW155)</f>
        <v>-9.8933501548933381E-3</v>
      </c>
      <c r="OX155" s="3">
        <f>LN(spy500_descarga!OX156/spy500_descarga!OX155)</f>
        <v>-2.8989844401023881E-2</v>
      </c>
      <c r="OY155" s="3">
        <f>LN(spy500_descarga!OY156/spy500_descarga!OY155)</f>
        <v>-1.5018040648485777E-2</v>
      </c>
      <c r="OZ155" s="3">
        <f>LN(spy500_descarga!OZ156/spy500_descarga!OZ155)</f>
        <v>2.5372964579483334E-2</v>
      </c>
      <c r="PA155" s="3">
        <f>LN(spy500_descarga!PA156/spy500_descarga!PA155)</f>
        <v>1.8293999741619651E-3</v>
      </c>
      <c r="PB155" s="3">
        <f>LN(spy500_descarga!PB156/spy500_descarga!PB155)</f>
        <v>1.8846259882924363E-2</v>
      </c>
      <c r="PC155" s="3">
        <f>LN(spy500_descarga!PC156/spy500_descarga!PC155)</f>
        <v>9.7800209301971055E-3</v>
      </c>
      <c r="PD155" s="3">
        <f>LN(spy500_descarga!PD156/spy500_descarga!PD155)</f>
        <v>-8.3870502849580798E-3</v>
      </c>
      <c r="PE155" s="3">
        <f>LN(spy500_descarga!PE156/spy500_descarga!PE155)</f>
        <v>1.2716463041805589E-2</v>
      </c>
      <c r="PF155" s="3">
        <f>LN(spy500_descarga!PF156/spy500_descarga!PF155)</f>
        <v>1.521510036808188E-2</v>
      </c>
      <c r="PG155" s="3">
        <f>LN(spy500_descarga!PG156/spy500_descarga!PG155)</f>
        <v>-1.0146334544403996E-2</v>
      </c>
      <c r="PH155" s="3">
        <f>LN(spy500_descarga!PH156/spy500_descarga!PH155)</f>
        <v>4.4733727986790761E-2</v>
      </c>
      <c r="PI155" s="3">
        <f>LN(spy500_descarga!PI156/spy500_descarga!PI155)</f>
        <v>-1.1391308198306504E-2</v>
      </c>
      <c r="PJ155" s="3">
        <f>LN(spy500_descarga!PJ156/spy500_descarga!PJ155)</f>
        <v>-3.6372753910452811E-2</v>
      </c>
      <c r="PK155" s="3">
        <f>LN(spy500_descarga!PK156/spy500_descarga!PK155)</f>
        <v>3.0161216546534666E-2</v>
      </c>
      <c r="PL155" s="3">
        <f>LN(spy500_descarga!PL156/spy500_descarga!PL155)</f>
        <v>1.2788543227772495E-2</v>
      </c>
      <c r="PM155" s="3">
        <f>LN(spy500_descarga!PM156/spy500_descarga!PM155)</f>
        <v>-2.4276454226762772E-3</v>
      </c>
      <c r="PN155" s="3">
        <f>LN(spy500_descarga!PN156/spy500_descarga!PN155)</f>
        <v>-5.7991818422629725E-3</v>
      </c>
      <c r="PO155" s="3">
        <f>LN(spy500_descarga!PO156/spy500_descarga!PO155)</f>
        <v>-1.8973615975465295E-2</v>
      </c>
      <c r="PP155" s="3">
        <f>LN(spy500_descarga!PP156/spy500_descarga!PP155)</f>
        <v>1.3248722347336475E-2</v>
      </c>
      <c r="PQ155" s="3">
        <f>LN(spy500_descarga!PQ156/spy500_descarga!PQ155)</f>
        <v>2.5629695731499368E-3</v>
      </c>
      <c r="PR155" s="3">
        <f>LN(spy500_descarga!PR156/spy500_descarga!PR155)</f>
        <v>8.7105015260168957E-3</v>
      </c>
      <c r="PS155" s="3">
        <f>LN(spy500_descarga!PS156/spy500_descarga!PS155)</f>
        <v>8.7723014536158841E-3</v>
      </c>
      <c r="PT155" s="3">
        <f>LN(spy500_descarga!PT156/spy500_descarga!PT155)</f>
        <v>3.1513078830828219E-2</v>
      </c>
      <c r="PU155" s="3">
        <f>LN(spy500_descarga!PU156/spy500_descarga!PU155)</f>
        <v>2.2180230903288928E-2</v>
      </c>
      <c r="PV155" s="3">
        <f>LN(spy500_descarga!PV156/spy500_descarga!PV155)</f>
        <v>2.977723271141289E-5</v>
      </c>
      <c r="PW155" s="3">
        <f>LN(spy500_descarga!PW156/spy500_descarga!PW155)</f>
        <v>7.6010477550201338E-3</v>
      </c>
      <c r="PX155" s="3">
        <f>LN(spy500_descarga!PX156/spy500_descarga!PX155)</f>
        <v>7.6640824592099348E-3</v>
      </c>
      <c r="PY155" s="3">
        <f>LN(spy500_descarga!PY156/spy500_descarga!PY155)</f>
        <v>2.4519035334926789E-2</v>
      </c>
      <c r="PZ155" s="3">
        <f>LN(spy500_descarga!PZ156/spy500_descarga!PZ155)</f>
        <v>2.0342551341138985E-2</v>
      </c>
      <c r="QA155" s="3">
        <f>LN(spy500_descarga!QA156/spy500_descarga!QA155)</f>
        <v>-9.3651480380082652E-3</v>
      </c>
      <c r="QB155" s="3" t="e">
        <f>LN(spy500_descarga!QB156/spy500_descarga!QB155)</f>
        <v>#DIV/0!</v>
      </c>
      <c r="QC155" s="3">
        <f>LN(spy500_descarga!QC156/spy500_descarga!QC155)</f>
        <v>1.0972253059284025E-2</v>
      </c>
      <c r="QD155" s="3">
        <f>LN(spy500_descarga!QD156/spy500_descarga!QD155)</f>
        <v>8.5248931526519644E-3</v>
      </c>
      <c r="QE155" s="3">
        <f>LN(spy500_descarga!QE156/spy500_descarga!QE155)</f>
        <v>1.7918843330825471E-2</v>
      </c>
      <c r="QF155" s="3">
        <f>LN(spy500_descarga!QF156/spy500_descarga!QF155)</f>
        <v>-9.7824552128288091E-3</v>
      </c>
      <c r="QG155" s="3">
        <f>LN(spy500_descarga!QG156/spy500_descarga!QG155)</f>
        <v>-3.9860042275360295E-3</v>
      </c>
      <c r="QH155" s="3">
        <f>LN(spy500_descarga!QH156/spy500_descarga!QH155)</f>
        <v>9.3829075087399176E-3</v>
      </c>
      <c r="QI155" s="3">
        <f>LN(spy500_descarga!QI156/spy500_descarga!QI155)</f>
        <v>1.4412798419226863E-2</v>
      </c>
      <c r="QJ155" s="3">
        <f>LN(spy500_descarga!QJ156/spy500_descarga!QJ155)</f>
        <v>-7.8996892787978213E-3</v>
      </c>
      <c r="QK155" s="3">
        <f>LN(spy500_descarga!QK156/spy500_descarga!QK155)</f>
        <v>-1.9910154226743096E-2</v>
      </c>
      <c r="QL155" s="3">
        <f>LN(spy500_descarga!QL156/spy500_descarga!QL155)</f>
        <v>-3.0208573136124542E-3</v>
      </c>
      <c r="QM155" s="3">
        <f>LN(spy500_descarga!QM156/spy500_descarga!QM155)</f>
        <v>1.7351070229167227E-2</v>
      </c>
      <c r="QN155" s="3">
        <f>LN(spy500_descarga!QN156/spy500_descarga!QN155)</f>
        <v>9.6784548815254615E-3</v>
      </c>
      <c r="QO155" s="3">
        <f>LN(spy500_descarga!QO156/spy500_descarga!QO155)</f>
        <v>-0.20975207401035365</v>
      </c>
      <c r="QP155" s="3">
        <f>LN(spy500_descarga!QP156/spy500_descarga!QP155)</f>
        <v>-0.2027293571818192</v>
      </c>
      <c r="QQ155" s="3">
        <f>LN(spy500_descarga!QQ156/spy500_descarga!QQ155)</f>
        <v>2.34862376848398E-2</v>
      </c>
      <c r="QR155" s="3">
        <f>LN(spy500_descarga!QR156/spy500_descarga!QR155)</f>
        <v>8.0417501417092887E-3</v>
      </c>
      <c r="QS155" s="3">
        <f>LN(spy500_descarga!QS156/spy500_descarga!QS155)</f>
        <v>-3.8136399402590067E-3</v>
      </c>
      <c r="QT155" s="3">
        <f>LN(spy500_descarga!QT156/spy500_descarga!QT155)</f>
        <v>2.8946890877927005E-2</v>
      </c>
      <c r="QU155" s="3">
        <f>LN(spy500_descarga!QU156/spy500_descarga!QU155)</f>
        <v>3.3753474025103911E-2</v>
      </c>
      <c r="QV155" s="3">
        <f>LN(spy500_descarga!QV156/spy500_descarga!QV155)</f>
        <v>5.6058861892745579E-3</v>
      </c>
      <c r="QW155" s="3">
        <f>LN(spy500_descarga!QW156/spy500_descarga!QW155)</f>
        <v>2.3806575708706063E-2</v>
      </c>
      <c r="QX155" s="3">
        <f>LN(spy500_descarga!QX156/spy500_descarga!QX155)</f>
        <v>1.3724626890567875E-2</v>
      </c>
      <c r="QY155" s="3">
        <f>LN(spy500_descarga!QY156/spy500_descarga!QY155)</f>
        <v>2.1423358133674401E-2</v>
      </c>
      <c r="QZ155" s="3">
        <f>LN(spy500_descarga!QZ156/spy500_descarga!QZ155)</f>
        <v>-2.5305799676655794E-2</v>
      </c>
      <c r="RA155" s="3">
        <f>LN(spy500_descarga!RA156/spy500_descarga!RA155)</f>
        <v>-7.8469517757655139E-3</v>
      </c>
      <c r="RB155" s="3">
        <f>LN(spy500_descarga!RB156/spy500_descarga!RB155)</f>
        <v>-3.5430318125077034E-2</v>
      </c>
      <c r="RC155" s="3">
        <f>LN(spy500_descarga!RC156/spy500_descarga!RC155)</f>
        <v>-8.3167944881535321E-3</v>
      </c>
      <c r="RD155" s="3">
        <f>LN(spy500_descarga!RD156/spy500_descarga!RD155)</f>
        <v>-7.5932239653491657E-3</v>
      </c>
      <c r="RE155" s="3">
        <f>LN(spy500_descarga!RE156/spy500_descarga!RE155)</f>
        <v>2.278104368029403E-2</v>
      </c>
      <c r="RF155" s="3">
        <f>LN(spy500_descarga!RF156/spy500_descarga!RF155)</f>
        <v>1.082842039568248E-2</v>
      </c>
      <c r="RG155" s="3">
        <f>LN(spy500_descarga!RG156/spy500_descarga!RG155)</f>
        <v>3.0441152795052271E-3</v>
      </c>
      <c r="RH155" s="3">
        <f>LN(spy500_descarga!RH156/spy500_descarga!RH155)</f>
        <v>-1.1003761907539886E-2</v>
      </c>
      <c r="RI155" s="3" t="e">
        <f>LN(spy500_descarga!RI156/spy500_descarga!RI155)</f>
        <v>#DIV/0!</v>
      </c>
      <c r="RJ155" s="3">
        <f>LN(spy500_descarga!RJ156/spy500_descarga!RJ155)</f>
        <v>1.2238092303324346E-2</v>
      </c>
      <c r="RK155" s="3">
        <f>LN(spy500_descarga!RK156/spy500_descarga!RK155)</f>
        <v>-1.1552632519524221E-2</v>
      </c>
      <c r="RL155" s="3">
        <f>LN(spy500_descarga!RL156/spy500_descarga!RL155)</f>
        <v>-2.1975669589199831E-2</v>
      </c>
      <c r="RM155" s="3">
        <f>LN(spy500_descarga!RM156/spy500_descarga!RM155)</f>
        <v>3.5252829009988003E-2</v>
      </c>
      <c r="RN155" s="3">
        <f>LN(spy500_descarga!RN156/spy500_descarga!RN155)</f>
        <v>-4.2515295999671102E-4</v>
      </c>
      <c r="RO155" s="3">
        <f>LN(spy500_descarga!RO156/spy500_descarga!RO155)</f>
        <v>3.8798373297324273E-2</v>
      </c>
      <c r="RP155" s="3">
        <f>LN(spy500_descarga!RP156/spy500_descarga!RP155)</f>
        <v>1.2798101411037326E-3</v>
      </c>
      <c r="RQ155" s="3">
        <f>LN(spy500_descarga!RQ156/spy500_descarga!RQ155)</f>
        <v>-3.6929813378580728E-3</v>
      </c>
      <c r="RR155" s="3">
        <f>LN(spy500_descarga!RR156/spy500_descarga!RR155)</f>
        <v>-4.6498719355422873E-4</v>
      </c>
      <c r="RS155" s="3">
        <f>LN(spy500_descarga!RS156/spy500_descarga!RS155)</f>
        <v>-2.0414364045208497E-2</v>
      </c>
      <c r="RT155" s="3">
        <f>LN(spy500_descarga!RT156/spy500_descarga!RT155)</f>
        <v>1.0295653551696175E-2</v>
      </c>
      <c r="RU155" s="3">
        <f>LN(spy500_descarga!RU156/spy500_descarga!RU155)</f>
        <v>-3.549977078385199E-2</v>
      </c>
      <c r="RV155" s="3">
        <f>LN(spy500_descarga!RV156/spy500_descarga!RV155)</f>
        <v>4.0693045029581215E-3</v>
      </c>
      <c r="RW155" s="3">
        <f>LN(spy500_descarga!RW156/spy500_descarga!RW155)</f>
        <v>2.077470116073013E-2</v>
      </c>
      <c r="RX155" s="3">
        <f>LN(spy500_descarga!RX156/spy500_descarga!RX155)</f>
        <v>4.8974182720863966E-3</v>
      </c>
      <c r="RY155" s="3">
        <f>LN(spy500_descarga!RY156/spy500_descarga!RY155)</f>
        <v>9.4908060562244496E-3</v>
      </c>
      <c r="RZ155" s="3">
        <f>LN(spy500_descarga!RZ156/spy500_descarga!RZ155)</f>
        <v>6.9779433923974647E-3</v>
      </c>
      <c r="SA155" s="3">
        <f>LN(spy500_descarga!SA156/spy500_descarga!SA155)</f>
        <v>2.870390110345588E-2</v>
      </c>
      <c r="SB155" s="3">
        <f>LN(spy500_descarga!SB156/spy500_descarga!SB155)</f>
        <v>1.9040014642639852E-2</v>
      </c>
      <c r="SC155" s="3">
        <f>LN(spy500_descarga!SC156/spy500_descarga!SC155)</f>
        <v>-1.149503864984806E-2</v>
      </c>
      <c r="SD155" s="3">
        <f>LN(spy500_descarga!SD156/spy500_descarga!SD155)</f>
        <v>2.8252063593152788E-2</v>
      </c>
      <c r="SE155" s="3">
        <f>LN(spy500_descarga!SE156/spy500_descarga!SE155)</f>
        <v>-2.3247524732041742E-2</v>
      </c>
      <c r="SF155" s="3">
        <f>LN(spy500_descarga!SF156/spy500_descarga!SF155)</f>
        <v>3.4926486713322553E-2</v>
      </c>
      <c r="SG155" s="3">
        <f>LN(spy500_descarga!SG156/spy500_descarga!SG155)</f>
        <v>4.1516414925738494E-2</v>
      </c>
      <c r="SH155" s="3">
        <f>LN(spy500_descarga!SH156/spy500_descarga!SH155)</f>
        <v>-5.9579928052664616E-3</v>
      </c>
      <c r="SI155" s="3">
        <f>LN(spy500_descarga!SI156/spy500_descarga!SI155)</f>
        <v>-1.2115380629566744E-2</v>
      </c>
      <c r="SJ155" s="3">
        <f>LN(spy500_descarga!SJ156/spy500_descarga!SJ155)</f>
        <v>4.2568392458147905E-2</v>
      </c>
      <c r="SK155" s="3">
        <f>LN(spy500_descarga!SK156/spy500_descarga!SK155)</f>
        <v>-1.2302430397678393E-2</v>
      </c>
      <c r="SL155" s="3">
        <f>LN(spy500_descarga!SL156/spy500_descarga!SL155)</f>
        <v>1.7276519104219876E-2</v>
      </c>
      <c r="SM155" s="3">
        <f>LN(spy500_descarga!SM156/spy500_descarga!SM155)</f>
        <v>-4.6381072636999558E-3</v>
      </c>
    </row>
    <row r="156" spans="1:507" x14ac:dyDescent="0.25">
      <c r="A156" s="1">
        <v>43774</v>
      </c>
      <c r="B156" s="3">
        <f>LN(spy500_descarga!B157/spy500_descarga!B156)</f>
        <v>-1.10678743932906E-3</v>
      </c>
      <c r="C156" s="3">
        <f>LN(spy500_descarga!C157/spy500_descarga!C156)</f>
        <v>2.1133749591249924E-3</v>
      </c>
      <c r="D156" s="3">
        <f>LN(spy500_descarga!D157/spy500_descarga!D156)</f>
        <v>1.4584928667614905E-3</v>
      </c>
      <c r="E156" s="3">
        <f>LN(spy500_descarga!E157/spy500_descarga!E156)</f>
        <v>-1.3954010159930469E-2</v>
      </c>
      <c r="F156" s="3">
        <f>LN(spy500_descarga!F157/spy500_descarga!F156)</f>
        <v>-1.315209815325667E-2</v>
      </c>
      <c r="G156" s="3">
        <f>LN(spy500_descarga!G157/spy500_descarga!G156)</f>
        <v>-4.9109147582805553E-3</v>
      </c>
      <c r="H156" s="3">
        <f>LN(spy500_descarga!H157/spy500_descarga!H156)</f>
        <v>-3.0561613799119946E-3</v>
      </c>
      <c r="I156" s="3">
        <f>LN(spy500_descarga!I157/spy500_descarga!I156)</f>
        <v>4.1608741541474197E-2</v>
      </c>
      <c r="J156" s="3">
        <f>LN(spy500_descarga!J157/spy500_descarga!J156)</f>
        <v>-3.8652556386420279E-3</v>
      </c>
      <c r="K156" s="3">
        <f>LN(spy500_descarga!K157/spy500_descarga!K156)</f>
        <v>9.1411983319439546E-3</v>
      </c>
      <c r="L156" s="3">
        <f>LN(spy500_descarga!L157/spy500_descarga!L156)</f>
        <v>-1.3291307813778694E-2</v>
      </c>
      <c r="M156" s="3">
        <f>LN(spy500_descarga!M157/spy500_descarga!M156)</f>
        <v>-9.5873674411606075E-3</v>
      </c>
      <c r="N156" s="3">
        <f>LN(spy500_descarga!N157/spy500_descarga!N156)</f>
        <v>-1.5628342086149615E-2</v>
      </c>
      <c r="O156" s="3">
        <f>LN(spy500_descarga!O157/spy500_descarga!O156)</f>
        <v>1.0023222064124373E-2</v>
      </c>
      <c r="P156" s="3">
        <f>LN(spy500_descarga!P157/spy500_descarga!P156)</f>
        <v>3.1945124077118721E-3</v>
      </c>
      <c r="Q156" s="3">
        <f>LN(spy500_descarga!Q157/spy500_descarga!Q156)</f>
        <v>1.0562784074161185E-2</v>
      </c>
      <c r="R156" s="3">
        <f>LN(spy500_descarga!R157/spy500_descarga!R156)</f>
        <v>-4.886109597220422E-3</v>
      </c>
      <c r="S156" s="3">
        <f>LN(spy500_descarga!S157/spy500_descarga!S156)</f>
        <v>-1.3577747525299406E-2</v>
      </c>
      <c r="T156" s="3">
        <f>LN(spy500_descarga!T157/spy500_descarga!T156)</f>
        <v>-1.2050529672338961E-2</v>
      </c>
      <c r="U156" s="3">
        <f>LN(spy500_descarga!U157/spy500_descarga!U156)</f>
        <v>-3.3288927688907475E-3</v>
      </c>
      <c r="V156" s="3">
        <f>LN(spy500_descarga!V157/spy500_descarga!V156)</f>
        <v>-8.7572811981364192E-3</v>
      </c>
      <c r="W156" s="3">
        <f>LN(spy500_descarga!W157/spy500_descarga!W156)</f>
        <v>-9.0481369243552261E-3</v>
      </c>
      <c r="X156" s="3">
        <f>LN(spy500_descarga!X157/spy500_descarga!X156)</f>
        <v>-6.1226298160672295E-3</v>
      </c>
      <c r="Y156" s="3">
        <f>LN(spy500_descarga!Y157/spy500_descarga!Y156)</f>
        <v>1.417993772490892E-3</v>
      </c>
      <c r="Z156" s="3">
        <f>LN(spy500_descarga!Z157/spy500_descarga!Z156)</f>
        <v>5.1098102331337833E-4</v>
      </c>
      <c r="AA156" s="3">
        <f>LN(spy500_descarga!AA157/spy500_descarga!AA156)</f>
        <v>1.4153792929675061E-2</v>
      </c>
      <c r="AB156" s="3">
        <f>LN(spy500_descarga!AB157/spy500_descarga!AB156)</f>
        <v>-1.6360350736007207E-3</v>
      </c>
      <c r="AC156" s="3">
        <f>LN(spy500_descarga!AC157/spy500_descarga!AC156)</f>
        <v>1.1060780376450776E-2</v>
      </c>
      <c r="AD156" s="3">
        <f>LN(spy500_descarga!AD157/spy500_descarga!AD156)</f>
        <v>-1.4962174483286813E-2</v>
      </c>
      <c r="AE156" s="3">
        <f>LN(spy500_descarga!AE157/spy500_descarga!AE156)</f>
        <v>1.0640050048990983E-2</v>
      </c>
      <c r="AF156" s="3">
        <f>LN(spy500_descarga!AF157/spy500_descarga!AF156)</f>
        <v>-1.5201045703684662E-2</v>
      </c>
      <c r="AG156" s="3">
        <f>LN(spy500_descarga!AG157/spy500_descarga!AG156)</f>
        <v>-7.1312221525492523E-3</v>
      </c>
      <c r="AH156" s="3">
        <f>LN(spy500_descarga!AH157/spy500_descarga!AH156)</f>
        <v>-2.1870286514783766E-3</v>
      </c>
      <c r="AI156" s="3">
        <f>LN(spy500_descarga!AI157/spy500_descarga!AI156)</f>
        <v>-2.4265187706345809E-2</v>
      </c>
      <c r="AJ156" s="3">
        <f>LN(spy500_descarga!AJ157/spy500_descarga!AJ156)</f>
        <v>3.3306165902015269E-4</v>
      </c>
      <c r="AK156" s="3">
        <f>LN(spy500_descarga!AK157/spy500_descarga!AK156)</f>
        <v>1.8812606227845127E-2</v>
      </c>
      <c r="AL156" s="3">
        <f>LN(spy500_descarga!AL157/spy500_descarga!AL156)</f>
        <v>-1.578107901282268E-2</v>
      </c>
      <c r="AM156" s="3">
        <f>LN(spy500_descarga!AM157/spy500_descarga!AM156)</f>
        <v>6.5668157622852091E-3</v>
      </c>
      <c r="AN156" s="3">
        <f>LN(spy500_descarga!AN157/spy500_descarga!AN156)</f>
        <v>3.1199247059872349E-3</v>
      </c>
      <c r="AO156" s="3">
        <f>LN(spy500_descarga!AO157/spy500_descarga!AO156)</f>
        <v>2.0134317960181134E-3</v>
      </c>
      <c r="AP156" s="3">
        <f>LN(spy500_descarga!AP157/spy500_descarga!AP156)</f>
        <v>1.8324634963980523E-2</v>
      </c>
      <c r="AQ156" s="3">
        <f>LN(spy500_descarga!AQ157/spy500_descarga!AQ156)</f>
        <v>2.2506749240060369E-3</v>
      </c>
      <c r="AR156" s="3">
        <f>LN(spy500_descarga!AR157/spy500_descarga!AR156)</f>
        <v>4.6997159178969981E-3</v>
      </c>
      <c r="AS156" s="3">
        <f>LN(spy500_descarga!AS157/spy500_descarga!AS156)</f>
        <v>-7.8395401097586925E-3</v>
      </c>
      <c r="AT156" s="3">
        <f>LN(spy500_descarga!AT157/spy500_descarga!AT156)</f>
        <v>2.0049279666977934E-2</v>
      </c>
      <c r="AU156" s="3">
        <f>LN(spy500_descarga!AU157/spy500_descarga!AU156)</f>
        <v>-2.3103462319544507E-2</v>
      </c>
      <c r="AV156" s="3">
        <f>LN(spy500_descarga!AV157/spy500_descarga!AV156)</f>
        <v>-2.1033950236547999E-2</v>
      </c>
      <c r="AW156" s="3">
        <f>LN(spy500_descarga!AW157/spy500_descarga!AW156)</f>
        <v>-1.4378676378060471E-3</v>
      </c>
      <c r="AX156" s="3">
        <f>LN(spy500_descarga!AX157/spy500_descarga!AX156)</f>
        <v>2.5084765951766718E-3</v>
      </c>
      <c r="AY156" s="3">
        <f>LN(spy500_descarga!AY157/spy500_descarga!AY156)</f>
        <v>-1.7835030061160175E-3</v>
      </c>
      <c r="AZ156" s="3">
        <f>LN(spy500_descarga!AZ157/spy500_descarga!AZ156)</f>
        <v>-2.0921107550509084E-3</v>
      </c>
      <c r="BA156" s="3">
        <f>LN(spy500_descarga!BA157/spy500_descarga!BA156)</f>
        <v>-1.3103755309246578E-2</v>
      </c>
      <c r="BB156" s="3">
        <f>LN(spy500_descarga!BB157/spy500_descarga!BB156)</f>
        <v>-7.0874925591747776E-3</v>
      </c>
      <c r="BC156" s="3">
        <f>LN(spy500_descarga!BC157/spy500_descarga!BC156)</f>
        <v>-3.5599406781277911E-3</v>
      </c>
      <c r="BD156" s="3">
        <f>LN(spy500_descarga!BD157/spy500_descarga!BD156)</f>
        <v>7.1738975936466252E-3</v>
      </c>
      <c r="BE156" s="3">
        <f>LN(spy500_descarga!BE157/spy500_descarga!BE156)</f>
        <v>-1.4442997761745215E-2</v>
      </c>
      <c r="BF156" s="3">
        <f>LN(spy500_descarga!BF157/spy500_descarga!BF156)</f>
        <v>3.0362495607930327E-3</v>
      </c>
      <c r="BG156" s="3">
        <f>LN(spy500_descarga!BG157/spy500_descarga!BG156)</f>
        <v>-3.0545785156035555E-2</v>
      </c>
      <c r="BH156" s="3">
        <f>LN(spy500_descarga!BH157/spy500_descarga!BH156)</f>
        <v>8.6054448352779938E-4</v>
      </c>
      <c r="BI156" s="3">
        <f>LN(spy500_descarga!BI157/spy500_descarga!BI156)</f>
        <v>-1.6851540635870587E-2</v>
      </c>
      <c r="BJ156" s="3">
        <f>LN(spy500_descarga!BJ157/spy500_descarga!BJ156)</f>
        <v>2.0155215815820568E-2</v>
      </c>
      <c r="BK156" s="3">
        <f>LN(spy500_descarga!BK157/spy500_descarga!BK156)</f>
        <v>1.2450097641401005E-2</v>
      </c>
      <c r="BL156" s="3">
        <f>LN(spy500_descarga!BL157/spy500_descarga!BL156)</f>
        <v>-2.8037935450562101E-2</v>
      </c>
      <c r="BM156" s="3">
        <f>LN(spy500_descarga!BM157/spy500_descarga!BM156)</f>
        <v>1.2879533446671235E-2</v>
      </c>
      <c r="BN156" s="3">
        <f>LN(spy500_descarga!BN157/spy500_descarga!BN156)</f>
        <v>9.1941154984390913E-3</v>
      </c>
      <c r="BO156" s="3">
        <f>LN(spy500_descarga!BO157/spy500_descarga!BO156)</f>
        <v>-4.507175444114591E-3</v>
      </c>
      <c r="BP156" s="3">
        <f>LN(spy500_descarga!BP157/spy500_descarga!BP156)</f>
        <v>-5.5278314084056542E-2</v>
      </c>
      <c r="BQ156" s="3" t="e">
        <f>LN(spy500_descarga!BQ157/spy500_descarga!BQ156)</f>
        <v>#DIV/0!</v>
      </c>
      <c r="BR156" s="3">
        <f>LN(spy500_descarga!BR157/spy500_descarga!BR156)</f>
        <v>4.0092893533901544E-4</v>
      </c>
      <c r="BS156" s="3">
        <f>LN(spy500_descarga!BS157/spy500_descarga!BS156)</f>
        <v>-2.9519223851141229E-3</v>
      </c>
      <c r="BT156" s="3">
        <f>LN(spy500_descarga!BT157/spy500_descarga!BT156)</f>
        <v>-4.2690593729297292E-3</v>
      </c>
      <c r="BU156" s="3">
        <f>LN(spy500_descarga!BU157/spy500_descarga!BU156)</f>
        <v>1.2325924599953282E-2</v>
      </c>
      <c r="BV156" s="3">
        <f>LN(spy500_descarga!BV157/spy500_descarga!BV156)</f>
        <v>2.0300163289919963E-2</v>
      </c>
      <c r="BW156" s="3">
        <f>LN(spy500_descarga!BW157/spy500_descarga!BW156)</f>
        <v>8.8021968807910876E-3</v>
      </c>
      <c r="BX156" s="3">
        <f>LN(spy500_descarga!BX157/spy500_descarga!BX156)</f>
        <v>-5.3120108474901647E-3</v>
      </c>
      <c r="BY156" s="3">
        <f>LN(spy500_descarga!BY157/spy500_descarga!BY156)</f>
        <v>-1.608187922318385E-2</v>
      </c>
      <c r="BZ156" s="3">
        <f>LN(spy500_descarga!BZ157/spy500_descarga!BZ156)</f>
        <v>-9.5623970302838954E-3</v>
      </c>
      <c r="CA156" s="3">
        <f>LN(spy500_descarga!CA157/spy500_descarga!CA156)</f>
        <v>-4.4236487594053863E-3</v>
      </c>
      <c r="CB156" s="3">
        <f>LN(spy500_descarga!CB157/spy500_descarga!CB156)</f>
        <v>2.9208461976433779E-2</v>
      </c>
      <c r="CC156" s="3">
        <f>LN(spy500_descarga!CC157/spy500_descarga!CC156)</f>
        <v>-5.6707875505509608E-4</v>
      </c>
      <c r="CD156" s="3" t="e">
        <f>LN(spy500_descarga!CD157/spy500_descarga!CD156)</f>
        <v>#DIV/0!</v>
      </c>
      <c r="CE156" s="3">
        <f>LN(spy500_descarga!CE157/spy500_descarga!CE156)</f>
        <v>1.0667024739554479E-2</v>
      </c>
      <c r="CF156" s="3">
        <f>LN(spy500_descarga!CF157/spy500_descarga!CF156)</f>
        <v>-2.9381740584432561E-2</v>
      </c>
      <c r="CG156" s="3">
        <f>LN(spy500_descarga!CG157/spy500_descarga!CG156)</f>
        <v>4.7732744069097265E-3</v>
      </c>
      <c r="CH156" s="3">
        <f>LN(spy500_descarga!CH157/spy500_descarga!CH156)</f>
        <v>3.2317801317605492E-3</v>
      </c>
      <c r="CI156" s="3">
        <f>LN(spy500_descarga!CI157/spy500_descarga!CI156)</f>
        <v>1.1681584654505368E-2</v>
      </c>
      <c r="CJ156" s="3">
        <f>LN(spy500_descarga!CJ157/spy500_descarga!CJ156)</f>
        <v>-4.649478572782393E-3</v>
      </c>
      <c r="CK156" s="3">
        <f>LN(spy500_descarga!CK157/spy500_descarga!CK156)</f>
        <v>7.3332669232447582E-4</v>
      </c>
      <c r="CL156" s="3">
        <f>LN(spy500_descarga!CL157/spy500_descarga!CL156)</f>
        <v>1.4595573122149741E-2</v>
      </c>
      <c r="CM156" s="3" t="e">
        <f>LN(spy500_descarga!CM157/spy500_descarga!CM156)</f>
        <v>#DIV/0!</v>
      </c>
      <c r="CN156" s="3">
        <f>LN(spy500_descarga!CN157/spy500_descarga!CN156)</f>
        <v>4.1728641035559521E-3</v>
      </c>
      <c r="CO156" s="3">
        <f>LN(spy500_descarga!CO157/spy500_descarga!CO156)</f>
        <v>-3.7505005517484129E-3</v>
      </c>
      <c r="CP156" s="3">
        <f>LN(spy500_descarga!CP157/spy500_descarga!CP156)</f>
        <v>1.5211461262043594E-2</v>
      </c>
      <c r="CQ156" s="3">
        <f>LN(spy500_descarga!CQ157/spy500_descarga!CQ156)</f>
        <v>1.2683640886228715E-2</v>
      </c>
      <c r="CR156" s="3">
        <f>LN(spy500_descarga!CR157/spy500_descarga!CR156)</f>
        <v>2.9971018527901582E-2</v>
      </c>
      <c r="CS156" s="3">
        <f>LN(spy500_descarga!CS157/spy500_descarga!CS156)</f>
        <v>6.609167555044101E-3</v>
      </c>
      <c r="CT156" s="3">
        <f>LN(spy500_descarga!CT157/spy500_descarga!CT156)</f>
        <v>2.510886284362618E-3</v>
      </c>
      <c r="CU156" s="3">
        <f>LN(spy500_descarga!CU157/spy500_descarga!CU156)</f>
        <v>-5.8976583794818783E-3</v>
      </c>
      <c r="CV156" s="3">
        <f>LN(spy500_descarga!CV157/spy500_descarga!CV156)</f>
        <v>-3.7129463271551319E-3</v>
      </c>
      <c r="CW156" s="3">
        <f>LN(spy500_descarga!CW157/spy500_descarga!CW156)</f>
        <v>2.307333924403071E-3</v>
      </c>
      <c r="CX156" s="3">
        <f>LN(spy500_descarga!CX157/spy500_descarga!CX156)</f>
        <v>4.6166534122553272E-3</v>
      </c>
      <c r="CY156" s="3">
        <f>LN(spy500_descarga!CY157/spy500_descarga!CY156)</f>
        <v>-5.2812253670065799E-4</v>
      </c>
      <c r="CZ156" s="3">
        <f>LN(spy500_descarga!CZ157/spy500_descarga!CZ156)</f>
        <v>3.0389753916211376E-3</v>
      </c>
      <c r="DA156" s="3">
        <f>LN(spy500_descarga!DA157/spy500_descarga!DA156)</f>
        <v>-1.4753752707331275E-2</v>
      </c>
      <c r="DB156" s="3">
        <f>LN(spy500_descarga!DB157/spy500_descarga!DB156)</f>
        <v>7.4861350197126765E-3</v>
      </c>
      <c r="DC156" s="3">
        <f>LN(spy500_descarga!DC157/spy500_descarga!DC156)</f>
        <v>1.6364440279777964E-3</v>
      </c>
      <c r="DD156" s="3">
        <f>LN(spy500_descarga!DD157/spy500_descarga!DD156)</f>
        <v>-6.9594461754519813E-3</v>
      </c>
      <c r="DE156" s="3">
        <f>LN(spy500_descarga!DE157/spy500_descarga!DE156)</f>
        <v>-1.3623054625529849E-3</v>
      </c>
      <c r="DF156" s="3">
        <f>LN(spy500_descarga!DF157/spy500_descarga!DF156)</f>
        <v>-1.0173236862550917E-2</v>
      </c>
      <c r="DG156" s="3">
        <f>LN(spy500_descarga!DG157/spy500_descarga!DG156)</f>
        <v>5.8797521344060907E-3</v>
      </c>
      <c r="DH156" s="3">
        <f>LN(spy500_descarga!DH157/spy500_descarga!DH156)</f>
        <v>-4.2670918153595618E-3</v>
      </c>
      <c r="DI156" s="3">
        <f>LN(spy500_descarga!DI157/spy500_descarga!DI156)</f>
        <v>1.9987287853762175E-2</v>
      </c>
      <c r="DJ156" s="3">
        <f>LN(spy500_descarga!DJ157/spy500_descarga!DJ156)</f>
        <v>-4.2194177949078379E-3</v>
      </c>
      <c r="DK156" s="3">
        <f>LN(spy500_descarga!DK157/spy500_descarga!DK156)</f>
        <v>9.0375784786411451E-3</v>
      </c>
      <c r="DL156" s="3">
        <f>LN(spy500_descarga!DL157/spy500_descarga!DL156)</f>
        <v>-3.5551536039644623E-4</v>
      </c>
      <c r="DM156" s="3">
        <f>LN(spy500_descarga!DM157/spy500_descarga!DM156)</f>
        <v>-1.5359687346421041E-2</v>
      </c>
      <c r="DN156" s="3">
        <f>LN(spy500_descarga!DN157/spy500_descarga!DN156)</f>
        <v>-1.3641890225230475E-2</v>
      </c>
      <c r="DO156" s="3">
        <f>LN(spy500_descarga!DO157/spy500_descarga!DO156)</f>
        <v>-2.4196057516028846E-3</v>
      </c>
      <c r="DP156" s="3">
        <f>LN(spy500_descarga!DP157/spy500_descarga!DP156)</f>
        <v>8.373138875081898E-3</v>
      </c>
      <c r="DQ156" s="3">
        <f>LN(spy500_descarga!DQ157/spy500_descarga!DQ156)</f>
        <v>8.8466001485442564E-3</v>
      </c>
      <c r="DR156" s="3">
        <f>LN(spy500_descarga!DR157/spy500_descarga!DR156)</f>
        <v>1.5291047105050169E-2</v>
      </c>
      <c r="DS156" s="3">
        <f>LN(spy500_descarga!DS157/spy500_descarga!DS156)</f>
        <v>-5.4181176505342038E-3</v>
      </c>
      <c r="DT156" s="3" t="e">
        <f>LN(spy500_descarga!DT157/spy500_descarga!DT156)</f>
        <v>#DIV/0!</v>
      </c>
      <c r="DU156" s="3">
        <f>LN(spy500_descarga!DU157/spy500_descarga!DU156)</f>
        <v>8.7546752007948789E-3</v>
      </c>
      <c r="DV156" s="3">
        <f>LN(spy500_descarga!DV157/spy500_descarga!DV156)</f>
        <v>-1.7953830976472972E-2</v>
      </c>
      <c r="DW156" s="3">
        <f>LN(spy500_descarga!DW157/spy500_descarga!DW156)</f>
        <v>-1.140981289532509E-2</v>
      </c>
      <c r="DX156" s="3">
        <f>LN(spy500_descarga!DX157/spy500_descarga!DX156)</f>
        <v>2.7534462638139283E-3</v>
      </c>
      <c r="DY156" s="3">
        <f>LN(spy500_descarga!DY157/spy500_descarga!DY156)</f>
        <v>1.3382885476946862E-3</v>
      </c>
      <c r="DZ156" s="3">
        <f>LN(spy500_descarga!DZ157/spy500_descarga!DZ156)</f>
        <v>-3.3270138507336173E-4</v>
      </c>
      <c r="EA156" s="3">
        <f>LN(spy500_descarga!EA157/spy500_descarga!EA156)</f>
        <v>-3.1128452348179931E-3</v>
      </c>
      <c r="EB156" s="3">
        <f>LN(spy500_descarga!EB157/spy500_descarga!EB156)</f>
        <v>7.9194296297974438E-3</v>
      </c>
      <c r="EC156" s="3">
        <f>LN(spy500_descarga!EC157/spy500_descarga!EC156)</f>
        <v>-2.134138139266498E-2</v>
      </c>
      <c r="ED156" s="3">
        <f>LN(spy500_descarga!ED157/spy500_descarga!ED156)</f>
        <v>5.2927310818164713E-3</v>
      </c>
      <c r="EE156" s="3">
        <f>LN(spy500_descarga!EE157/spy500_descarga!EE156)</f>
        <v>4.1770504395853194E-3</v>
      </c>
      <c r="EF156" s="3">
        <f>LN(spy500_descarga!EF157/spy500_descarga!EF156)</f>
        <v>-1.0638619308755808E-2</v>
      </c>
      <c r="EG156" s="3">
        <f>LN(spy500_descarga!EG157/spy500_descarga!EG156)</f>
        <v>-8.6394750509668165E-3</v>
      </c>
      <c r="EH156" s="3">
        <f>LN(spy500_descarga!EH157/spy500_descarga!EH156)</f>
        <v>-1.3026352991615822E-2</v>
      </c>
      <c r="EI156" s="3">
        <f>LN(spy500_descarga!EI157/spy500_descarga!EI156)</f>
        <v>1.6270628921147248E-2</v>
      </c>
      <c r="EJ156" s="3">
        <f>LN(spy500_descarga!EJ157/spy500_descarga!EJ156)</f>
        <v>1.5494162428797868E-2</v>
      </c>
      <c r="EK156" s="3">
        <f>LN(spy500_descarga!EK157/spy500_descarga!EK156)</f>
        <v>-1.0055396962352235E-3</v>
      </c>
      <c r="EL156" s="3">
        <f>LN(spy500_descarga!EL157/spy500_descarga!EL156)</f>
        <v>1.1014974207613827E-2</v>
      </c>
      <c r="EM156" s="3">
        <f>LN(spy500_descarga!EM157/spy500_descarga!EM156)</f>
        <v>-2.1800493378321874E-2</v>
      </c>
      <c r="EN156" s="3">
        <f>LN(spy500_descarga!EN157/spy500_descarga!EN156)</f>
        <v>1.8002678733104696E-2</v>
      </c>
      <c r="EO156" s="3">
        <f>LN(spy500_descarga!EO157/spy500_descarga!EO156)</f>
        <v>-3.1915530827027666E-2</v>
      </c>
      <c r="EP156" s="3">
        <f>LN(spy500_descarga!EP157/spy500_descarga!EP156)</f>
        <v>-1.4395333287277616E-3</v>
      </c>
      <c r="EQ156" s="3">
        <f>LN(spy500_descarga!EQ157/spy500_descarga!EQ156)</f>
        <v>-5.9822456625783435E-3</v>
      </c>
      <c r="ER156" s="3">
        <f>LN(spy500_descarga!ER157/spy500_descarga!ER156)</f>
        <v>5.3087423547291757E-3</v>
      </c>
      <c r="ES156" s="3">
        <f>LN(spy500_descarga!ES157/spy500_descarga!ES156)</f>
        <v>5.0215778556147485E-3</v>
      </c>
      <c r="ET156" s="3">
        <f>LN(spy500_descarga!ET157/spy500_descarga!ET156)</f>
        <v>3.4501949160347209E-3</v>
      </c>
      <c r="EU156" s="3">
        <f>LN(spy500_descarga!EU157/spy500_descarga!EU156)</f>
        <v>-9.1954585250952625E-3</v>
      </c>
      <c r="EV156" s="3">
        <f>LN(spy500_descarga!EV157/spy500_descarga!EV156)</f>
        <v>9.3114216302675364E-3</v>
      </c>
      <c r="EW156" s="3">
        <f>LN(spy500_descarga!EW157/spy500_descarga!EW156)</f>
        <v>9.4905116517049436E-3</v>
      </c>
      <c r="EX156" s="3">
        <f>LN(spy500_descarga!EX157/spy500_descarga!EX156)</f>
        <v>-2.0681983652957758E-2</v>
      </c>
      <c r="EY156" s="3">
        <f>LN(spy500_descarga!EY157/spy500_descarga!EY156)</f>
        <v>2.5734473339622078E-2</v>
      </c>
      <c r="EZ156" s="3">
        <f>LN(spy500_descarga!EZ157/spy500_descarga!EZ156)</f>
        <v>1.2792912845613759E-3</v>
      </c>
      <c r="FA156" s="3">
        <f>LN(spy500_descarga!FA157/spy500_descarga!FA156)</f>
        <v>5.5376159693334547E-4</v>
      </c>
      <c r="FB156" s="3">
        <f>LN(spy500_descarga!FB157/spy500_descarga!FB156)</f>
        <v>-1.0853504071055044E-2</v>
      </c>
      <c r="FC156" s="3">
        <f>LN(spy500_descarga!FC157/spy500_descarga!FC156)</f>
        <v>-5.2465671218766569E-3</v>
      </c>
      <c r="FD156" s="3">
        <f>LN(spy500_descarga!FD157/spy500_descarga!FD156)</f>
        <v>-1.8553469642448948E-2</v>
      </c>
      <c r="FE156" s="3">
        <f>LN(spy500_descarga!FE157/spy500_descarga!FE156)</f>
        <v>1.5033686291172238E-2</v>
      </c>
      <c r="FF156" s="3">
        <f>LN(spy500_descarga!FF157/spy500_descarga!FF156)</f>
        <v>2.7026814831977953E-3</v>
      </c>
      <c r="FG156" s="3">
        <f>LN(spy500_descarga!FG157/spy500_descarga!FG156)</f>
        <v>4.1888353740674482E-3</v>
      </c>
      <c r="FH156" s="3">
        <f>LN(spy500_descarga!FH157/spy500_descarga!FH156)</f>
        <v>-5.7206228355247751E-3</v>
      </c>
      <c r="FI156" s="3">
        <f>LN(spy500_descarga!FI157/spy500_descarga!FI156)</f>
        <v>1.9747339287611377E-3</v>
      </c>
      <c r="FJ156" s="3">
        <f>LN(spy500_descarga!FJ157/spy500_descarga!FJ156)</f>
        <v>1.6353119485680395E-2</v>
      </c>
      <c r="FK156" s="3">
        <f>LN(spy500_descarga!FK157/spy500_descarga!FK156)</f>
        <v>-6.0467930299978325E-4</v>
      </c>
      <c r="FL156" s="3">
        <f>LN(spy500_descarga!FL157/spy500_descarga!FL156)</f>
        <v>-1.2358239633934653E-2</v>
      </c>
      <c r="FM156" s="3">
        <f>LN(spy500_descarga!FM157/spy500_descarga!FM156)</f>
        <v>1.1201915482109267E-3</v>
      </c>
      <c r="FN156" s="3">
        <f>LN(spy500_descarga!FN157/spy500_descarga!FN156)</f>
        <v>7.7546706404288557E-3</v>
      </c>
      <c r="FO156" s="3">
        <f>LN(spy500_descarga!FO157/spy500_descarga!FO156)</f>
        <v>-1.7094397119342436E-2</v>
      </c>
      <c r="FP156" s="3">
        <f>LN(spy500_descarga!FP157/spy500_descarga!FP156)</f>
        <v>4.3332132587981589E-3</v>
      </c>
      <c r="FQ156" s="3">
        <f>LN(spy500_descarga!FQ157/spy500_descarga!FQ156)</f>
        <v>-1.1565037522015476E-2</v>
      </c>
      <c r="FR156" s="3">
        <f>LN(spy500_descarga!FR157/spy500_descarga!FR156)</f>
        <v>-2.9916766030437726E-2</v>
      </c>
      <c r="FS156" s="3">
        <f>LN(spy500_descarga!FS157/spy500_descarga!FS156)</f>
        <v>-2.5839335033762959E-2</v>
      </c>
      <c r="FT156" s="3">
        <f>LN(spy500_descarga!FT157/spy500_descarga!FT156)</f>
        <v>-1.1773554593631065E-2</v>
      </c>
      <c r="FU156" s="3">
        <f>LN(spy500_descarga!FU157/spy500_descarga!FU156)</f>
        <v>1.2303808914841997E-2</v>
      </c>
      <c r="FV156" s="3">
        <f>LN(spy500_descarga!FV157/spy500_descarga!FV156)</f>
        <v>-3.4333305487492333E-2</v>
      </c>
      <c r="FW156" s="3">
        <f>LN(spy500_descarga!FW157/spy500_descarga!FW156)</f>
        <v>-9.3910868558580839E-3</v>
      </c>
      <c r="FX156" s="3">
        <f>LN(spy500_descarga!FX157/spy500_descarga!FX156)</f>
        <v>-4.1844553614320936E-3</v>
      </c>
      <c r="FY156" s="3">
        <f>LN(spy500_descarga!FY157/spy500_descarga!FY156)</f>
        <v>2.8979454467469548E-3</v>
      </c>
      <c r="FZ156" s="3">
        <f>LN(spy500_descarga!FZ157/spy500_descarga!FZ156)</f>
        <v>6.2725748202704743E-3</v>
      </c>
      <c r="GA156" s="3">
        <f>LN(spy500_descarga!GA157/spy500_descarga!GA156)</f>
        <v>-1.3322428758979455E-3</v>
      </c>
      <c r="GB156" s="3">
        <f>LN(spy500_descarga!GB157/spy500_descarga!GB156)</f>
        <v>3.7442815409893623E-2</v>
      </c>
      <c r="GC156" s="3">
        <f>LN(spy500_descarga!GC157/spy500_descarga!GC156)</f>
        <v>-1.7583272484177143E-2</v>
      </c>
      <c r="GD156" s="3">
        <f>LN(spy500_descarga!GD157/spy500_descarga!GD156)</f>
        <v>1.9619238021775287E-2</v>
      </c>
      <c r="GE156" s="3">
        <f>LN(spy500_descarga!GE157/spy500_descarga!GE156)</f>
        <v>-3.4143501841751243E-4</v>
      </c>
      <c r="GF156" s="3">
        <f>LN(spy500_descarga!GF157/spy500_descarga!GF156)</f>
        <v>-2.0563131227882888E-3</v>
      </c>
      <c r="GG156" s="3">
        <f>LN(spy500_descarga!GG157/spy500_descarga!GG156)</f>
        <v>-5.3639400478048009E-4</v>
      </c>
      <c r="GH156" s="3">
        <f>LN(spy500_descarga!GH157/spy500_descarga!GH156)</f>
        <v>-1.4954958724267028E-3</v>
      </c>
      <c r="GI156" s="3">
        <f>LN(spy500_descarga!GI157/spy500_descarga!GI156)</f>
        <v>6.0637068574577002E-5</v>
      </c>
      <c r="GJ156" s="3">
        <f>LN(spy500_descarga!GJ157/spy500_descarga!GJ156)</f>
        <v>9.043041737960663E-3</v>
      </c>
      <c r="GK156" s="3">
        <f>LN(spy500_descarga!GK157/spy500_descarga!GK156)</f>
        <v>8.9360718233951163E-3</v>
      </c>
      <c r="GL156" s="3">
        <f>LN(spy500_descarga!GL157/spy500_descarga!GL156)</f>
        <v>-1.4267944577150799E-2</v>
      </c>
      <c r="GM156" s="3">
        <f>LN(spy500_descarga!GM157/spy500_descarga!GM156)</f>
        <v>2.8269794156649225E-3</v>
      </c>
      <c r="GN156" s="3">
        <f>LN(spy500_descarga!GN157/spy500_descarga!GN156)</f>
        <v>-1.2327557422584508E-2</v>
      </c>
      <c r="GO156" s="3">
        <f>LN(spy500_descarga!GO157/spy500_descarga!GO156)</f>
        <v>-4.4803929963488425E-3</v>
      </c>
      <c r="GP156" s="3">
        <f>LN(spy500_descarga!GP157/spy500_descarga!GP156)</f>
        <v>3.9270500115612247E-3</v>
      </c>
      <c r="GQ156" s="3">
        <f>LN(spy500_descarga!GQ157/spy500_descarga!GQ156)</f>
        <v>-2.9103207392171017E-2</v>
      </c>
      <c r="GR156" s="3">
        <f>LN(spy500_descarga!GR157/spy500_descarga!GR156)</f>
        <v>9.2290133072249793E-3</v>
      </c>
      <c r="GS156" s="3">
        <f>LN(spy500_descarga!GS157/spy500_descarga!GS156)</f>
        <v>2.2197753763208462E-3</v>
      </c>
      <c r="GT156" s="3">
        <f>LN(spy500_descarga!GT157/spy500_descarga!GT156)</f>
        <v>-2.7243519456191406E-3</v>
      </c>
      <c r="GU156" s="3">
        <f>LN(spy500_descarga!GU157/spy500_descarga!GU156)</f>
        <v>-2.9883137953743812E-3</v>
      </c>
      <c r="GV156" s="3">
        <f>LN(spy500_descarga!GV157/spy500_descarga!GV156)</f>
        <v>6.4534094242376489E-4</v>
      </c>
      <c r="GW156" s="3">
        <f>LN(spy500_descarga!GW157/spy500_descarga!GW156)</f>
        <v>8.7175879153539131E-3</v>
      </c>
      <c r="GX156" s="3">
        <f>LN(spy500_descarga!GX157/spy500_descarga!GX156)</f>
        <v>7.806493216683791E-3</v>
      </c>
      <c r="GY156" s="3">
        <f>LN(spy500_descarga!GY157/spy500_descarga!GY156)</f>
        <v>1.1099527274844617E-2</v>
      </c>
      <c r="GZ156" s="3">
        <f>LN(spy500_descarga!GZ157/spy500_descarga!GZ156)</f>
        <v>1.0133655885005616E-2</v>
      </c>
      <c r="HA156" s="3">
        <f>LN(spy500_descarga!HA157/spy500_descarga!HA156)</f>
        <v>2.1991166063357166E-2</v>
      </c>
      <c r="HB156" s="3">
        <f>LN(spy500_descarga!HB157/spy500_descarga!HB156)</f>
        <v>-1.0025677726404433E-2</v>
      </c>
      <c r="HC156" s="3">
        <f>LN(spy500_descarga!HC157/spy500_descarga!HC156)</f>
        <v>-1.2038806781431452E-3</v>
      </c>
      <c r="HD156" s="3">
        <f>LN(spy500_descarga!HD157/spy500_descarga!HD156)</f>
        <v>6.8836701367344984E-3</v>
      </c>
      <c r="HE156" s="3">
        <f>LN(spy500_descarga!HE157/spy500_descarga!HE156)</f>
        <v>3.6529065990968061E-3</v>
      </c>
      <c r="HF156" s="3">
        <f>LN(spy500_descarga!HF157/spy500_descarga!HF156)</f>
        <v>4.0789351805231308E-3</v>
      </c>
      <c r="HG156" s="3">
        <f>LN(spy500_descarga!HG157/spy500_descarga!HG156)</f>
        <v>-4.1764913524473118E-3</v>
      </c>
      <c r="HH156" s="3">
        <f>LN(spy500_descarga!HH157/spy500_descarga!HH156)</f>
        <v>7.957629523421576E-3</v>
      </c>
      <c r="HI156" s="3">
        <f>LN(spy500_descarga!HI157/spy500_descarga!HI156)</f>
        <v>2.7566122286726046E-3</v>
      </c>
      <c r="HJ156" s="3">
        <f>LN(spy500_descarga!HJ157/spy500_descarga!HJ156)</f>
        <v>1.7338391177832218E-3</v>
      </c>
      <c r="HK156" s="3">
        <f>LN(spy500_descarga!HK157/spy500_descarga!HK156)</f>
        <v>-1.6319657185302875E-2</v>
      </c>
      <c r="HL156" s="3">
        <f>LN(spy500_descarga!HL157/spy500_descarga!HL156)</f>
        <v>-5.6099261941838299E-3</v>
      </c>
      <c r="HM156" s="3">
        <f>LN(spy500_descarga!HM157/spy500_descarga!HM156)</f>
        <v>9.6598042746672066E-3</v>
      </c>
      <c r="HN156" s="3">
        <f>LN(spy500_descarga!HN157/spy500_descarga!HN156)</f>
        <v>-9.4980670257267352E-4</v>
      </c>
      <c r="HO156" s="3">
        <f>LN(spy500_descarga!HO157/spy500_descarga!HO156)</f>
        <v>6.9336109447701508E-3</v>
      </c>
      <c r="HP156" s="3">
        <f>LN(spy500_descarga!HP157/spy500_descarga!HP156)</f>
        <v>4.8516921943405761E-2</v>
      </c>
      <c r="HQ156" s="3">
        <f>LN(spy500_descarga!HQ157/spy500_descarga!HQ156)</f>
        <v>-1.9743214562432054E-2</v>
      </c>
      <c r="HR156" s="3">
        <f>LN(spy500_descarga!HR157/spy500_descarga!HR156)</f>
        <v>-1.3897373721520948E-2</v>
      </c>
      <c r="HS156" s="3">
        <f>LN(spy500_descarga!HS157/spy500_descarga!HS156)</f>
        <v>0</v>
      </c>
      <c r="HT156" s="3">
        <f>LN(spy500_descarga!HT157/spy500_descarga!HT156)</f>
        <v>2.9973769443234783E-2</v>
      </c>
      <c r="HU156" s="3">
        <f>LN(spy500_descarga!HU157/spy500_descarga!HU156)</f>
        <v>-1.7094790455193262E-3</v>
      </c>
      <c r="HV156" s="3">
        <f>LN(spy500_descarga!HV157/spy500_descarga!HV156)</f>
        <v>6.6215723664158083E-3</v>
      </c>
      <c r="HW156" s="3">
        <f>LN(spy500_descarga!HW157/spy500_descarga!HW156)</f>
        <v>1.075276598013953E-2</v>
      </c>
      <c r="HX156" s="3">
        <f>LN(spy500_descarga!HX157/spy500_descarga!HX156)</f>
        <v>2.1803640443553748E-2</v>
      </c>
      <c r="HY156" s="3">
        <f>LN(spy500_descarga!HY157/spy500_descarga!HY156)</f>
        <v>2.8493055880923816E-2</v>
      </c>
      <c r="HZ156" s="3">
        <f>LN(spy500_descarga!HZ157/spy500_descarga!HZ156)</f>
        <v>-1.1983573591876621E-2</v>
      </c>
      <c r="IA156" s="3">
        <f>LN(spy500_descarga!IA157/spy500_descarga!IA156)</f>
        <v>-1.1645969613961671E-2</v>
      </c>
      <c r="IB156" s="3">
        <f>LN(spy500_descarga!IB157/spy500_descarga!IB156)</f>
        <v>3.7705532742665086E-3</v>
      </c>
      <c r="IC156" s="3">
        <f>LN(spy500_descarga!IC157/spy500_descarga!IC156)</f>
        <v>-1.4407657221020326E-3</v>
      </c>
      <c r="ID156" s="3">
        <f>LN(spy500_descarga!ID157/spy500_descarga!ID156)</f>
        <v>1.6213514224419103E-2</v>
      </c>
      <c r="IE156" s="3">
        <f>LN(spy500_descarga!IE157/spy500_descarga!IE156)</f>
        <v>2.5048452572376659E-2</v>
      </c>
      <c r="IF156" s="3">
        <f>LN(spy500_descarga!IF157/spy500_descarga!IF156)</f>
        <v>2.1978901899044671E-2</v>
      </c>
      <c r="IG156" s="3">
        <f>LN(spy500_descarga!IG157/spy500_descarga!IG156)</f>
        <v>-7.5708717462037558E-3</v>
      </c>
      <c r="IH156" s="3">
        <f>LN(spy500_descarga!IH157/spy500_descarga!IH156)</f>
        <v>1.149835018378725E-2</v>
      </c>
      <c r="II156" s="3">
        <f>LN(spy500_descarga!II157/spy500_descarga!II156)</f>
        <v>6.0144578047813769E-3</v>
      </c>
      <c r="IJ156" s="3">
        <f>LN(spy500_descarga!IJ157/spy500_descarga!IJ156)</f>
        <v>2.1199845782098846E-3</v>
      </c>
      <c r="IK156" s="3">
        <f>LN(spy500_descarga!IK157/spy500_descarga!IK156)</f>
        <v>-5.3475313323225152E-2</v>
      </c>
      <c r="IL156" s="3">
        <f>LN(spy500_descarga!IL157/spy500_descarga!IL156)</f>
        <v>-1.8086267646363247E-2</v>
      </c>
      <c r="IM156" s="3">
        <f>LN(spy500_descarga!IM157/spy500_descarga!IM156)</f>
        <v>3.8672935120749687E-3</v>
      </c>
      <c r="IN156" s="3">
        <f>LN(spy500_descarga!IN157/spy500_descarga!IN156)</f>
        <v>-9.2962297641024545E-3</v>
      </c>
      <c r="IO156" s="3">
        <f>LN(spy500_descarga!IO157/spy500_descarga!IO156)</f>
        <v>-3.559603380108938E-3</v>
      </c>
      <c r="IP156" s="3">
        <f>LN(spy500_descarga!IP157/spy500_descarga!IP156)</f>
        <v>-2.4214235752773785E-2</v>
      </c>
      <c r="IQ156" s="3">
        <f>LN(spy500_descarga!IQ157/spy500_descarga!IQ156)</f>
        <v>-1.0421011271438887E-3</v>
      </c>
      <c r="IR156" s="3">
        <f>LN(spy500_descarga!IR157/spy500_descarga!IR156)</f>
        <v>-1.9493292934187015E-2</v>
      </c>
      <c r="IS156" s="3">
        <f>LN(spy500_descarga!IS157/spy500_descarga!IS156)</f>
        <v>1.5966878147318036E-3</v>
      </c>
      <c r="IT156" s="3">
        <f>LN(spy500_descarga!IT157/spy500_descarga!IT156)</f>
        <v>1.5144927413263017E-2</v>
      </c>
      <c r="IU156" s="3">
        <f>LN(spy500_descarga!IU157/spy500_descarga!IU156)</f>
        <v>1.6201796292497347E-2</v>
      </c>
      <c r="IV156" s="3">
        <f>LN(spy500_descarga!IV157/spy500_descarga!IV156)</f>
        <v>8.0904629136867107E-2</v>
      </c>
      <c r="IW156" s="3">
        <f>LN(spy500_descarga!IW157/spy500_descarga!IW156)</f>
        <v>-3.5487792589951089E-3</v>
      </c>
      <c r="IX156" s="3">
        <f>LN(spy500_descarga!IX157/spy500_descarga!IX156)</f>
        <v>4.4653033272669873E-3</v>
      </c>
      <c r="IY156" s="3">
        <f>LN(spy500_descarga!IY157/spy500_descarga!IY156)</f>
        <v>1.8941897618472422E-2</v>
      </c>
      <c r="IZ156" s="3">
        <f>LN(spy500_descarga!IZ157/spy500_descarga!IZ156)</f>
        <v>5.0846567508765969E-2</v>
      </c>
      <c r="JA156" s="3">
        <f>LN(spy500_descarga!JA157/spy500_descarga!JA156)</f>
        <v>-4.616903333186799E-2</v>
      </c>
      <c r="JB156" s="3">
        <f>LN(spy500_descarga!JB157/spy500_descarga!JB156)</f>
        <v>-2.892752867984753E-2</v>
      </c>
      <c r="JC156" s="3">
        <f>LN(spy500_descarga!JC157/spy500_descarga!JC156)</f>
        <v>2.0253068763480327E-2</v>
      </c>
      <c r="JD156" s="3">
        <f>LN(spy500_descarga!JD157/spy500_descarga!JD156)</f>
        <v>3.499392697600886E-3</v>
      </c>
      <c r="JE156" s="3">
        <f>LN(spy500_descarga!JE157/spy500_descarga!JE156)</f>
        <v>-6.4020249962662042E-3</v>
      </c>
      <c r="JF156" s="3">
        <f>LN(spy500_descarga!JF157/spy500_descarga!JF156)</f>
        <v>4.8516948064251629E-3</v>
      </c>
      <c r="JG156" s="3">
        <f>LN(spy500_descarga!JG157/spy500_descarga!JG156)</f>
        <v>1.4581047347030701E-3</v>
      </c>
      <c r="JH156" s="3">
        <f>LN(spy500_descarga!JH157/spy500_descarga!JH156)</f>
        <v>-1.2903342291803082E-2</v>
      </c>
      <c r="JI156" s="3">
        <f>LN(spy500_descarga!JI157/spy500_descarga!JI156)</f>
        <v>2.1712237727777627E-3</v>
      </c>
      <c r="JJ156" s="3">
        <f>LN(spy500_descarga!JJ157/spy500_descarga!JJ156)</f>
        <v>1.5911251984417819E-2</v>
      </c>
      <c r="JK156" s="3">
        <f>LN(spy500_descarga!JK157/spy500_descarga!JK156)</f>
        <v>2.6744454235964111E-3</v>
      </c>
      <c r="JL156" s="3">
        <f>LN(spy500_descarga!JL157/spy500_descarga!JL156)</f>
        <v>-6.2949445197437999E-4</v>
      </c>
      <c r="JM156" s="3">
        <f>LN(spy500_descarga!JM157/spy500_descarga!JM156)</f>
        <v>1.2057849301068782E-2</v>
      </c>
      <c r="JN156" s="3">
        <f>LN(spy500_descarga!JN157/spy500_descarga!JN156)</f>
        <v>-1.727284760772172E-3</v>
      </c>
      <c r="JO156" s="3">
        <f>LN(spy500_descarga!JO157/spy500_descarga!JO156)</f>
        <v>7.7773052105718698E-3</v>
      </c>
      <c r="JP156" s="3">
        <f>LN(spy500_descarga!JP157/spy500_descarga!JP156)</f>
        <v>-5.6232338518152339E-3</v>
      </c>
      <c r="JQ156" s="3">
        <f>LN(spy500_descarga!JQ157/spy500_descarga!JQ156)</f>
        <v>-1.9474670766039027E-3</v>
      </c>
      <c r="JR156" s="3">
        <f>LN(spy500_descarga!JR157/spy500_descarga!JR156)</f>
        <v>-1.1791918687712642E-2</v>
      </c>
      <c r="JS156" s="3">
        <f>LN(spy500_descarga!JS157/spy500_descarga!JS156)</f>
        <v>-1.2681202720450084E-2</v>
      </c>
      <c r="JT156" s="3">
        <f>LN(spy500_descarga!JT157/spy500_descarga!JT156)</f>
        <v>0.1076388024465461</v>
      </c>
      <c r="JU156" s="3">
        <f>LN(spy500_descarga!JU157/spy500_descarga!JU156)</f>
        <v>1.360576742353926E-2</v>
      </c>
      <c r="JV156" s="3">
        <f>LN(spy500_descarga!JV157/spy500_descarga!JV156)</f>
        <v>-9.7431552317615872E-3</v>
      </c>
      <c r="JW156" s="3">
        <f>LN(spy500_descarga!JW157/spy500_descarga!JW156)</f>
        <v>-5.435087456277069E-3</v>
      </c>
      <c r="JX156" s="3">
        <f>LN(spy500_descarga!JX157/spy500_descarga!JX156)</f>
        <v>-5.3963238236381255E-4</v>
      </c>
      <c r="JY156" s="3">
        <f>LN(spy500_descarga!JY157/spy500_descarga!JY156)</f>
        <v>-4.543255280751596E-3</v>
      </c>
      <c r="JZ156" s="3">
        <f>LN(spy500_descarga!JZ157/spy500_descarga!JZ156)</f>
        <v>-5.0086778260580202E-3</v>
      </c>
      <c r="KA156" s="3">
        <f>LN(spy500_descarga!KA157/spy500_descarga!KA156)</f>
        <v>2.8742527717979548E-2</v>
      </c>
      <c r="KB156" s="3">
        <f>LN(spy500_descarga!KB157/spy500_descarga!KB156)</f>
        <v>-3.0779030520614335E-2</v>
      </c>
      <c r="KC156" s="3">
        <f>LN(spy500_descarga!KC157/spy500_descarga!KC156)</f>
        <v>-1.6147208837133553E-2</v>
      </c>
      <c r="KD156" s="3">
        <f>LN(spy500_descarga!KD157/spy500_descarga!KD156)</f>
        <v>-1.6580853235672148E-2</v>
      </c>
      <c r="KE156" s="3">
        <f>LN(spy500_descarga!KE157/spy500_descarga!KE156)</f>
        <v>2.4361318284586399E-2</v>
      </c>
      <c r="KF156" s="3">
        <f>LN(spy500_descarga!KF157/spy500_descarga!KF156)</f>
        <v>-2.2440109409317655E-3</v>
      </c>
      <c r="KG156" s="3">
        <f>LN(spy500_descarga!KG157/spy500_descarga!KG156)</f>
        <v>-3.5449184383045539E-3</v>
      </c>
      <c r="KH156" s="3">
        <f>LN(spy500_descarga!KH157/spy500_descarga!KH156)</f>
        <v>-4.194093340449628E-3</v>
      </c>
      <c r="KI156" s="3">
        <f>LN(spy500_descarga!KI157/spy500_descarga!KI156)</f>
        <v>-2.2724163704853475E-3</v>
      </c>
      <c r="KJ156" s="3">
        <f>LN(spy500_descarga!KJ157/spy500_descarga!KJ156)</f>
        <v>1.3760290477613809E-2</v>
      </c>
      <c r="KK156" s="3">
        <f>LN(spy500_descarga!KK157/spy500_descarga!KK156)</f>
        <v>-3.7364232295837114E-3</v>
      </c>
      <c r="KL156" s="3">
        <f>LN(spy500_descarga!KL157/spy500_descarga!KL156)</f>
        <v>1.4640499008099952E-3</v>
      </c>
      <c r="KM156" s="3">
        <f>LN(spy500_descarga!KM157/spy500_descarga!KM156)</f>
        <v>6.6978511554990445E-3</v>
      </c>
      <c r="KN156" s="3">
        <f>LN(spy500_descarga!KN157/spy500_descarga!KN156)</f>
        <v>1.2900211327520119E-2</v>
      </c>
      <c r="KO156" s="3">
        <f>LN(spy500_descarga!KO157/spy500_descarga!KO156)</f>
        <v>9.5389646461224564E-3</v>
      </c>
      <c r="KP156" s="3">
        <f>LN(spy500_descarga!KP157/spy500_descarga!KP156)</f>
        <v>-2.2325674431239121E-2</v>
      </c>
      <c r="KQ156" s="3">
        <f>LN(spy500_descarga!KQ157/spy500_descarga!KQ156)</f>
        <v>-4.0369221144450552E-2</v>
      </c>
      <c r="KR156" s="3">
        <f>LN(spy500_descarga!KR157/spy500_descarga!KR156)</f>
        <v>2.6759135978284526E-2</v>
      </c>
      <c r="KS156" s="3">
        <f>LN(spy500_descarga!KS157/spy500_descarga!KS156)</f>
        <v>-9.6874531383282555E-3</v>
      </c>
      <c r="KT156" s="3">
        <f>LN(spy500_descarga!KT157/spy500_descarga!KT156)</f>
        <v>-2.940926479906349E-2</v>
      </c>
      <c r="KU156" s="3">
        <f>LN(spy500_descarga!KU157/spy500_descarga!KU156)</f>
        <v>8.4115792674102734E-3</v>
      </c>
      <c r="KV156" s="3">
        <f>LN(spy500_descarga!KV157/spy500_descarga!KV156)</f>
        <v>-2.6884424789672963E-2</v>
      </c>
      <c r="KW156" s="3">
        <f>LN(spy500_descarga!KW157/spy500_descarga!KW156)</f>
        <v>3.5279074005825869E-3</v>
      </c>
      <c r="KX156" s="3">
        <f>LN(spy500_descarga!KX157/spy500_descarga!KX156)</f>
        <v>5.2709132735314704E-3</v>
      </c>
      <c r="KY156" s="3">
        <f>LN(spy500_descarga!KY157/spy500_descarga!KY156)</f>
        <v>1.8485930829240813E-2</v>
      </c>
      <c r="KZ156" s="3">
        <f>LN(spy500_descarga!KZ157/spy500_descarga!KZ156)</f>
        <v>1.2347042008175747E-3</v>
      </c>
      <c r="LA156" s="3">
        <f>LN(spy500_descarga!LA157/spy500_descarga!LA156)</f>
        <v>-1.5234526887419076E-2</v>
      </c>
      <c r="LB156" s="3">
        <f>LN(spy500_descarga!LB157/spy500_descarga!LB156)</f>
        <v>-1.1749440002114477E-2</v>
      </c>
      <c r="LC156" s="3">
        <f>LN(spy500_descarga!LC157/spy500_descarga!LC156)</f>
        <v>1.646385025929396E-2</v>
      </c>
      <c r="LD156" s="3">
        <f>LN(spy500_descarga!LD157/spy500_descarga!LD156)</f>
        <v>-1.2892400019815793E-2</v>
      </c>
      <c r="LE156" s="3">
        <f>LN(spy500_descarga!LE157/spy500_descarga!LE156)</f>
        <v>2.0612371615550806E-2</v>
      </c>
      <c r="LF156" s="3">
        <f>LN(spy500_descarga!LF157/spy500_descarga!LF156)</f>
        <v>2.4023145218453382E-3</v>
      </c>
      <c r="LG156" s="3">
        <f>LN(spy500_descarga!LG157/spy500_descarga!LG156)</f>
        <v>-1.852092918968723E-2</v>
      </c>
      <c r="LH156" s="3">
        <f>LN(spy500_descarga!LH157/spy500_descarga!LH156)</f>
        <v>-6.2268126494956374E-4</v>
      </c>
      <c r="LI156" s="3">
        <f>LN(spy500_descarga!LI157/spy500_descarga!LI156)</f>
        <v>-2.5400915338196633E-2</v>
      </c>
      <c r="LJ156" s="3">
        <f>LN(spy500_descarga!LJ157/spy500_descarga!LJ156)</f>
        <v>8.5773957607620382E-3</v>
      </c>
      <c r="LK156" s="3">
        <f>LN(spy500_descarga!LK157/spy500_descarga!LK156)</f>
        <v>1.4260813440384155E-2</v>
      </c>
      <c r="LL156" s="3">
        <f>LN(spy500_descarga!LL157/spy500_descarga!LL156)</f>
        <v>-7.7351817499059943E-4</v>
      </c>
      <c r="LM156" s="3">
        <f>LN(spy500_descarga!LM157/spy500_descarga!LM156)</f>
        <v>6.7519990609319373E-3</v>
      </c>
      <c r="LN156" s="3">
        <f>LN(spy500_descarga!LN157/spy500_descarga!LN156)</f>
        <v>-2.2921095263662684E-2</v>
      </c>
      <c r="LO156" s="3">
        <f>LN(spy500_descarga!LO157/spy500_descarga!LO156)</f>
        <v>-1.6397508462180478E-3</v>
      </c>
      <c r="LP156" s="3">
        <f>LN(spy500_descarga!LP157/spy500_descarga!LP156)</f>
        <v>1.4422221497967085E-2</v>
      </c>
      <c r="LQ156" s="3">
        <f>LN(spy500_descarga!LQ157/spy500_descarga!LQ156)</f>
        <v>-2.2035638258924004E-2</v>
      </c>
      <c r="LR156" s="3">
        <f>LN(spy500_descarga!LR157/spy500_descarga!LR156)</f>
        <v>-3.0233894196018931E-2</v>
      </c>
      <c r="LS156" s="3">
        <f>LN(spy500_descarga!LS157/spy500_descarga!LS156)</f>
        <v>-1.7258005770978328E-3</v>
      </c>
      <c r="LT156" s="3">
        <f>LN(spy500_descarga!LT157/spy500_descarga!LT156)</f>
        <v>5.3975491758958176E-3</v>
      </c>
      <c r="LU156" s="3">
        <f>LN(spy500_descarga!LU157/spy500_descarga!LU156)</f>
        <v>2.7417757132983975E-2</v>
      </c>
      <c r="LV156" s="3">
        <f>LN(spy500_descarga!LV157/spy500_descarga!LV156)</f>
        <v>-1.6629991969013169E-2</v>
      </c>
      <c r="LW156" s="3">
        <f>LN(spy500_descarga!LW157/spy500_descarga!LW156)</f>
        <v>-4.3602404130831565E-2</v>
      </c>
      <c r="LX156" s="3">
        <f>LN(spy500_descarga!LX157/spy500_descarga!LX156)</f>
        <v>-3.5063846068654175E-2</v>
      </c>
      <c r="LY156" s="3">
        <f>LN(spy500_descarga!LY157/spy500_descarga!LY156)</f>
        <v>-4.3541297777967055E-3</v>
      </c>
      <c r="LZ156" s="3">
        <f>LN(spy500_descarga!LZ157/spy500_descarga!LZ156)</f>
        <v>-2.8148564452230877E-3</v>
      </c>
      <c r="MA156" s="3">
        <f>LN(spy500_descarga!MA157/spy500_descarga!MA156)</f>
        <v>-1.0904342643268637E-2</v>
      </c>
      <c r="MB156" s="3">
        <f>LN(spy500_descarga!MB157/spy500_descarga!MB156)</f>
        <v>4.7983855460368803E-3</v>
      </c>
      <c r="MC156" s="3">
        <f>LN(spy500_descarga!MC157/spy500_descarga!MC156)</f>
        <v>2.2248502256924378E-4</v>
      </c>
      <c r="MD156" s="3">
        <f>LN(spy500_descarga!MD157/spy500_descarga!MD156)</f>
        <v>-1.3640725291065902E-2</v>
      </c>
      <c r="ME156" s="3">
        <f>LN(spy500_descarga!ME157/spy500_descarga!ME156)</f>
        <v>5.9004402841031315E-3</v>
      </c>
      <c r="MF156" s="3">
        <f>LN(spy500_descarga!MF157/spy500_descarga!MF156)</f>
        <v>1.5570853242068805E-2</v>
      </c>
      <c r="MG156" s="3">
        <f>LN(spy500_descarga!MG157/spy500_descarga!MG156)</f>
        <v>-8.3122752740555621E-3</v>
      </c>
      <c r="MH156" s="3">
        <f>LN(spy500_descarga!MH157/spy500_descarga!MH156)</f>
        <v>0</v>
      </c>
      <c r="MI156" s="3">
        <f>LN(spy500_descarga!MI157/spy500_descarga!MI156)</f>
        <v>3.8175415324058588E-3</v>
      </c>
      <c r="MJ156" s="3">
        <f>LN(spy500_descarga!MJ157/spy500_descarga!MJ156)</f>
        <v>-2.9845474432445691E-2</v>
      </c>
      <c r="MK156" s="3">
        <f>LN(spy500_descarga!MK157/spy500_descarga!MK156)</f>
        <v>-7.9008065214173275E-3</v>
      </c>
      <c r="ML156" s="3">
        <f>LN(spy500_descarga!ML157/spy500_descarga!ML156)</f>
        <v>-4.2369905622906484E-3</v>
      </c>
      <c r="MM156" s="3">
        <f>LN(spy500_descarga!MM157/spy500_descarga!MM156)</f>
        <v>-9.4057395769341964E-3</v>
      </c>
      <c r="MN156" s="3">
        <f>LN(spy500_descarga!MN157/spy500_descarga!MN156)</f>
        <v>-6.3662757182291344E-3</v>
      </c>
      <c r="MO156" s="3">
        <f>LN(spy500_descarga!MO157/spy500_descarga!MO156)</f>
        <v>-5.3878833131084096E-2</v>
      </c>
      <c r="MP156" s="3">
        <f>LN(spy500_descarga!MP157/spy500_descarga!MP156)</f>
        <v>1.0141199798248294E-2</v>
      </c>
      <c r="MQ156" s="3">
        <f>LN(spy500_descarga!MQ157/spy500_descarga!MQ156)</f>
        <v>2.9024900114471987E-2</v>
      </c>
      <c r="MR156" s="3">
        <f>LN(spy500_descarga!MR157/spy500_descarga!MR156)</f>
        <v>-1.1128972002061315E-3</v>
      </c>
      <c r="MS156" s="3">
        <f>LN(spy500_descarga!MS157/spy500_descarga!MS156)</f>
        <v>3.9595795995003751E-3</v>
      </c>
      <c r="MT156" s="3" t="e">
        <f>LN(spy500_descarga!MT157/spy500_descarga!MT156)</f>
        <v>#DIV/0!</v>
      </c>
      <c r="MU156" s="3">
        <f>LN(spy500_descarga!MU157/spy500_descarga!MU156)</f>
        <v>4.6549226176098657E-3</v>
      </c>
      <c r="MV156" s="3">
        <f>LN(spy500_descarga!MV157/spy500_descarga!MV156)</f>
        <v>1.0386739029614111E-2</v>
      </c>
      <c r="MW156" s="3">
        <f>LN(spy500_descarga!MW157/spy500_descarga!MW156)</f>
        <v>2.5160887533538524E-4</v>
      </c>
      <c r="MX156" s="3">
        <f>LN(spy500_descarga!MX157/spy500_descarga!MX156)</f>
        <v>-1.0478863468957583E-2</v>
      </c>
      <c r="MY156" s="3">
        <f>LN(spy500_descarga!MY157/spy500_descarga!MY156)</f>
        <v>3.5306614961669331E-3</v>
      </c>
      <c r="MZ156" s="3">
        <f>LN(spy500_descarga!MZ157/spy500_descarga!MZ156)</f>
        <v>-1.7861119922272507E-2</v>
      </c>
      <c r="NA156" s="3">
        <f>LN(spy500_descarga!NA157/spy500_descarga!NA156)</f>
        <v>9.3134264278021128E-3</v>
      </c>
      <c r="NB156" s="3">
        <f>LN(spy500_descarga!NB157/spy500_descarga!NB156)</f>
        <v>1.067635233816275E-2</v>
      </c>
      <c r="NC156" s="3">
        <f>LN(spy500_descarga!NC157/spy500_descarga!NC156)</f>
        <v>-8.544858336143454E-3</v>
      </c>
      <c r="ND156" s="3">
        <f>LN(spy500_descarga!ND157/spy500_descarga!ND156)</f>
        <v>-6.2961505959171563E-3</v>
      </c>
      <c r="NE156" s="3">
        <f>LN(spy500_descarga!NE157/spy500_descarga!NE156)</f>
        <v>6.1129578501387966E-3</v>
      </c>
      <c r="NF156" s="3">
        <f>LN(spy500_descarga!NF157/spy500_descarga!NF156)</f>
        <v>-1.4567751475822512E-2</v>
      </c>
      <c r="NG156" s="3">
        <f>LN(spy500_descarga!NG157/spy500_descarga!NG156)</f>
        <v>9.0670669425541566E-3</v>
      </c>
      <c r="NH156" s="3">
        <f>LN(spy500_descarga!NH157/spy500_descarga!NH156)</f>
        <v>3.200517850361215E-3</v>
      </c>
      <c r="NI156" s="3">
        <f>LN(spy500_descarga!NI157/spy500_descarga!NI156)</f>
        <v>-1.0301418732931675E-2</v>
      </c>
      <c r="NJ156" s="3">
        <f>LN(spy500_descarga!NJ157/spy500_descarga!NJ156)</f>
        <v>-1.4710458578238471E-3</v>
      </c>
      <c r="NK156" s="3">
        <f>LN(spy500_descarga!NK157/spy500_descarga!NK156)</f>
        <v>6.776536877774437E-3</v>
      </c>
      <c r="NL156" s="3">
        <f>LN(spy500_descarga!NL157/spy500_descarga!NL156)</f>
        <v>-2.1419694247726825E-2</v>
      </c>
      <c r="NM156" s="3">
        <f>LN(spy500_descarga!NM157/spy500_descarga!NM156)</f>
        <v>6.2262349435199564E-3</v>
      </c>
      <c r="NN156" s="3">
        <f>LN(spy500_descarga!NN157/spy500_descarga!NN156)</f>
        <v>2.9833427807700141E-3</v>
      </c>
      <c r="NO156" s="3">
        <f>LN(spy500_descarga!NO157/spy500_descarga!NO156)</f>
        <v>1.5221046845154174E-2</v>
      </c>
      <c r="NP156" s="3">
        <f>LN(spy500_descarga!NP157/spy500_descarga!NP156)</f>
        <v>-1.4287652048054688E-3</v>
      </c>
      <c r="NQ156" s="3">
        <f>LN(spy500_descarga!NQ157/spy500_descarga!NQ156)</f>
        <v>1.1617183409543238E-3</v>
      </c>
      <c r="NR156" s="3">
        <f>LN(spy500_descarga!NR157/spy500_descarga!NR156)</f>
        <v>-2.1535780801993119E-2</v>
      </c>
      <c r="NS156" s="3">
        <f>LN(spy500_descarga!NS157/spy500_descarga!NS156)</f>
        <v>-2.626788296196246E-2</v>
      </c>
      <c r="NT156" s="3">
        <f>LN(spy500_descarga!NT157/spy500_descarga!NT156)</f>
        <v>-8.6831547832749816E-3</v>
      </c>
      <c r="NU156" s="3">
        <f>LN(spy500_descarga!NU157/spy500_descarga!NU156)</f>
        <v>-3.9407873919490282E-3</v>
      </c>
      <c r="NV156" s="3">
        <f>LN(spy500_descarga!NV157/spy500_descarga!NV156)</f>
        <v>3.4016932848890446E-3</v>
      </c>
      <c r="NW156" s="3">
        <f>LN(spy500_descarga!NW157/spy500_descarga!NW156)</f>
        <v>1.6673230040256747E-2</v>
      </c>
      <c r="NX156" s="3">
        <f>LN(spy500_descarga!NX157/spy500_descarga!NX156)</f>
        <v>-2.0708954602969786E-3</v>
      </c>
      <c r="NY156" s="3">
        <f>LN(spy500_descarga!NY157/spy500_descarga!NY156)</f>
        <v>2.2860010170075695E-4</v>
      </c>
      <c r="NZ156" s="3">
        <f>LN(spy500_descarga!NZ157/spy500_descarga!NZ156)</f>
        <v>4.3390457311614263E-3</v>
      </c>
      <c r="OA156" s="3">
        <f>LN(spy500_descarga!OA157/spy500_descarga!OA156)</f>
        <v>-3.1688690362016796E-3</v>
      </c>
      <c r="OB156" s="3">
        <f>LN(spy500_descarga!OB157/spy500_descarga!OB156)</f>
        <v>3.0037084639562235E-2</v>
      </c>
      <c r="OC156" s="3">
        <f>LN(spy500_descarga!OC157/spy500_descarga!OC156)</f>
        <v>1.1642600485733822E-2</v>
      </c>
      <c r="OD156" s="3">
        <f>LN(spy500_descarga!OD157/spy500_descarga!OD156)</f>
        <v>2.3023498354674192E-3</v>
      </c>
      <c r="OE156" s="3">
        <f>LN(spy500_descarga!OE157/spy500_descarga!OE156)</f>
        <v>-2.4371601593799214E-2</v>
      </c>
      <c r="OF156" s="3">
        <f>LN(spy500_descarga!OF157/spy500_descarga!OF156)</f>
        <v>6.4626123018450546E-3</v>
      </c>
      <c r="OG156" s="3">
        <f>LN(spy500_descarga!OG157/spy500_descarga!OG156)</f>
        <v>6.7019036365573437E-2</v>
      </c>
      <c r="OH156" s="3">
        <f>LN(spy500_descarga!OH157/spy500_descarga!OH156)</f>
        <v>1.2284491025154304E-2</v>
      </c>
      <c r="OI156" s="3">
        <f>LN(spy500_descarga!OI157/spy500_descarga!OI156)</f>
        <v>-5.8158517275566602E-3</v>
      </c>
      <c r="OJ156" s="3">
        <f>LN(spy500_descarga!OJ157/spy500_descarga!OJ156)</f>
        <v>-2.1311651817867903E-2</v>
      </c>
      <c r="OK156" s="3">
        <f>LN(spy500_descarga!OK157/spy500_descarga!OK156)</f>
        <v>-8.5805130484708819E-4</v>
      </c>
      <c r="OL156" s="3">
        <f>LN(spy500_descarga!OL157/spy500_descarga!OL156)</f>
        <v>1.0991662247931828E-4</v>
      </c>
      <c r="OM156" s="3">
        <f>LN(spy500_descarga!OM157/spy500_descarga!OM156)</f>
        <v>1.2935572059201712E-3</v>
      </c>
      <c r="ON156" s="3">
        <f>LN(spy500_descarga!ON157/spy500_descarga!ON156)</f>
        <v>5.7652729779593005E-3</v>
      </c>
      <c r="OO156" s="3">
        <f>LN(spy500_descarga!OO157/spy500_descarga!OO156)</f>
        <v>2.5912091834039992E-3</v>
      </c>
      <c r="OP156" s="3">
        <f>LN(spy500_descarga!OP157/spy500_descarga!OP156)</f>
        <v>2.0283925063262738E-3</v>
      </c>
      <c r="OQ156" s="3">
        <f>LN(spy500_descarga!OQ157/spy500_descarga!OQ156)</f>
        <v>-2.0295139832611019E-2</v>
      </c>
      <c r="OR156" s="3">
        <f>LN(spy500_descarga!OR157/spy500_descarga!OR156)</f>
        <v>3.4836950067831315E-3</v>
      </c>
      <c r="OS156" s="3">
        <f>LN(spy500_descarga!OS157/spy500_descarga!OS156)</f>
        <v>-2.5208680477800432E-2</v>
      </c>
      <c r="OT156" s="3">
        <f>LN(spy500_descarga!OT157/spy500_descarga!OT156)</f>
        <v>1.3158220907811519E-2</v>
      </c>
      <c r="OU156" s="3">
        <f>LN(spy500_descarga!OU157/spy500_descarga!OU156)</f>
        <v>-7.0843386897067023E-3</v>
      </c>
      <c r="OV156" s="3">
        <f>LN(spy500_descarga!OV157/spy500_descarga!OV156)</f>
        <v>1.6764738151448624E-3</v>
      </c>
      <c r="OW156" s="3">
        <f>LN(spy500_descarga!OW157/spy500_descarga!OW156)</f>
        <v>-1.7220688203059685E-2</v>
      </c>
      <c r="OX156" s="3">
        <f>LN(spy500_descarga!OX157/spy500_descarga!OX156)</f>
        <v>-1.6159160666843642E-2</v>
      </c>
      <c r="OY156" s="3">
        <f>LN(spy500_descarga!OY157/spy500_descarga!OY156)</f>
        <v>-1.0722800877837824E-2</v>
      </c>
      <c r="OZ156" s="3">
        <f>LN(spy500_descarga!OZ157/spy500_descarga!OZ156)</f>
        <v>-1.0493960399657281E-2</v>
      </c>
      <c r="PA156" s="3">
        <f>LN(spy500_descarga!PA157/spy500_descarga!PA156)</f>
        <v>2.434137256975704E-3</v>
      </c>
      <c r="PB156" s="3">
        <f>LN(spy500_descarga!PB157/spy500_descarga!PB156)</f>
        <v>-8.9076988841055686E-3</v>
      </c>
      <c r="PC156" s="3">
        <f>LN(spy500_descarga!PC157/spy500_descarga!PC156)</f>
        <v>-2.6144967995344109E-3</v>
      </c>
      <c r="PD156" s="3">
        <f>LN(spy500_descarga!PD157/spy500_descarga!PD156)</f>
        <v>-6.1737936350540661E-3</v>
      </c>
      <c r="PE156" s="3">
        <f>LN(spy500_descarga!PE157/spy500_descarga!PE156)</f>
        <v>1.5671678722787991E-2</v>
      </c>
      <c r="PF156" s="3">
        <f>LN(spy500_descarga!PF157/spy500_descarga!PF156)</f>
        <v>1.0808147664178241E-2</v>
      </c>
      <c r="PG156" s="3">
        <f>LN(spy500_descarga!PG157/spy500_descarga!PG156)</f>
        <v>-5.8444508809753614E-3</v>
      </c>
      <c r="PH156" s="3">
        <f>LN(spy500_descarga!PH157/spy500_descarga!PH156)</f>
        <v>-8.5033050716283951E-3</v>
      </c>
      <c r="PI156" s="3">
        <f>LN(spy500_descarga!PI157/spy500_descarga!PI156)</f>
        <v>3.4617506537002997E-2</v>
      </c>
      <c r="PJ156" s="3">
        <f>LN(spy500_descarga!PJ157/spy500_descarga!PJ156)</f>
        <v>-3.3704957799315129E-2</v>
      </c>
      <c r="PK156" s="3">
        <f>LN(spy500_descarga!PK157/spy500_descarga!PK156)</f>
        <v>6.5760443365865118E-3</v>
      </c>
      <c r="PL156" s="3">
        <f>LN(spy500_descarga!PL157/spy500_descarga!PL156)</f>
        <v>2.2074283749055233E-3</v>
      </c>
      <c r="PM156" s="3">
        <f>LN(spy500_descarga!PM157/spy500_descarga!PM156)</f>
        <v>-1.0316831049590352E-3</v>
      </c>
      <c r="PN156" s="3">
        <f>LN(spy500_descarga!PN157/spy500_descarga!PN156)</f>
        <v>-9.0745047802763597E-3</v>
      </c>
      <c r="PO156" s="3">
        <f>LN(spy500_descarga!PO157/spy500_descarga!PO156)</f>
        <v>6.7738796344355813E-3</v>
      </c>
      <c r="PP156" s="3">
        <f>LN(spy500_descarga!PP157/spy500_descarga!PP156)</f>
        <v>5.0491423990071376E-3</v>
      </c>
      <c r="PQ156" s="3">
        <f>LN(spy500_descarga!PQ157/spy500_descarga!PQ156)</f>
        <v>4.2655622236761518E-4</v>
      </c>
      <c r="PR156" s="3">
        <f>LN(spy500_descarga!PR157/spy500_descarga!PR156)</f>
        <v>1.6084146435890807E-2</v>
      </c>
      <c r="PS156" s="3">
        <f>LN(spy500_descarga!PS157/spy500_descarga!PS156)</f>
        <v>1.1790197214457549E-2</v>
      </c>
      <c r="PT156" s="3">
        <f>LN(spy500_descarga!PT157/spy500_descarga!PT156)</f>
        <v>1.1639737755018147E-3</v>
      </c>
      <c r="PU156" s="3">
        <f>LN(spy500_descarga!PU157/spy500_descarga!PU156)</f>
        <v>5.7061253630892265E-3</v>
      </c>
      <c r="PV156" s="3">
        <f>LN(spy500_descarga!PV157/spy500_descarga!PV156)</f>
        <v>2.6440030915372481E-3</v>
      </c>
      <c r="PW156" s="3">
        <f>LN(spy500_descarga!PW157/spy500_descarga!PW156)</f>
        <v>-3.6274132668428584E-2</v>
      </c>
      <c r="PX156" s="3">
        <f>LN(spy500_descarga!PX157/spy500_descarga!PX156)</f>
        <v>-4.4636041233780026E-3</v>
      </c>
      <c r="PY156" s="3">
        <f>LN(spy500_descarga!PY157/spy500_descarga!PY156)</f>
        <v>-9.2182269711734138E-3</v>
      </c>
      <c r="PZ156" s="3">
        <f>LN(spy500_descarga!PZ157/spy500_descarga!PZ156)</f>
        <v>-1.8226063430590075E-2</v>
      </c>
      <c r="QA156" s="3">
        <f>LN(spy500_descarga!QA157/spy500_descarga!QA156)</f>
        <v>-2.743679280112819E-2</v>
      </c>
      <c r="QB156" s="3" t="e">
        <f>LN(spy500_descarga!QB157/spy500_descarga!QB156)</f>
        <v>#DIV/0!</v>
      </c>
      <c r="QC156" s="3">
        <f>LN(spy500_descarga!QC157/spy500_descarga!QC156)</f>
        <v>9.6717607382526653E-3</v>
      </c>
      <c r="QD156" s="3">
        <f>LN(spy500_descarga!QD157/spy500_descarga!QD156)</f>
        <v>9.991295798075929E-3</v>
      </c>
      <c r="QE156" s="3">
        <f>LN(spy500_descarga!QE157/spy500_descarga!QE156)</f>
        <v>-3.3592752291219871E-3</v>
      </c>
      <c r="QF156" s="3">
        <f>LN(spy500_descarga!QF157/spy500_descarga!QF156)</f>
        <v>4.5483897383470171E-3</v>
      </c>
      <c r="QG156" s="3">
        <f>LN(spy500_descarga!QG157/spy500_descarga!QG156)</f>
        <v>8.1846066622614285E-3</v>
      </c>
      <c r="QH156" s="3">
        <f>LN(spy500_descarga!QH157/spy500_descarga!QH156)</f>
        <v>1.364020818768096E-2</v>
      </c>
      <c r="QI156" s="3">
        <f>LN(spy500_descarga!QI157/spy500_descarga!QI156)</f>
        <v>-8.0187458176221565E-3</v>
      </c>
      <c r="QJ156" s="3">
        <f>LN(spy500_descarga!QJ157/spy500_descarga!QJ156)</f>
        <v>7.4215631469749565E-3</v>
      </c>
      <c r="QK156" s="3">
        <f>LN(spy500_descarga!QK157/spy500_descarga!QK156)</f>
        <v>-1.4633988068807487E-3</v>
      </c>
      <c r="QL156" s="3">
        <f>LN(spy500_descarga!QL157/spy500_descarga!QL156)</f>
        <v>-2.2023646355423417E-2</v>
      </c>
      <c r="QM156" s="3">
        <f>LN(spy500_descarga!QM157/spy500_descarga!QM156)</f>
        <v>3.4109503075603766E-2</v>
      </c>
      <c r="QN156" s="3">
        <f>LN(spy500_descarga!QN157/spy500_descarga!QN156)</f>
        <v>7.7102766823576247E-3</v>
      </c>
      <c r="QO156" s="3">
        <f>LN(spy500_descarga!QO157/spy500_descarga!QO156)</f>
        <v>4.3385813975692328E-2</v>
      </c>
      <c r="QP156" s="3">
        <f>LN(spy500_descarga!QP157/spy500_descarga!QP156)</f>
        <v>5.4816866469352028E-2</v>
      </c>
      <c r="QQ156" s="3">
        <f>LN(spy500_descarga!QQ157/spy500_descarga!QQ156)</f>
        <v>6.4334002037945296E-3</v>
      </c>
      <c r="QR156" s="3">
        <f>LN(spy500_descarga!QR157/spy500_descarga!QR156)</f>
        <v>7.8702724018069898E-3</v>
      </c>
      <c r="QS156" s="3">
        <f>LN(spy500_descarga!QS157/spy500_descarga!QS156)</f>
        <v>-3.7882245864902463E-3</v>
      </c>
      <c r="QT156" s="3">
        <f>LN(spy500_descarga!QT157/spy500_descarga!QT156)</f>
        <v>-1.3338331782729845E-2</v>
      </c>
      <c r="QU156" s="3">
        <f>LN(spy500_descarga!QU157/spy500_descarga!QU156)</f>
        <v>1.7023599308765278E-3</v>
      </c>
      <c r="QV156" s="3">
        <f>LN(spy500_descarga!QV157/spy500_descarga!QV156)</f>
        <v>2.3624070793404161E-3</v>
      </c>
      <c r="QW156" s="3">
        <f>LN(spy500_descarga!QW157/spy500_descarga!QW156)</f>
        <v>2.0250414108246739E-2</v>
      </c>
      <c r="QX156" s="3">
        <f>LN(spy500_descarga!QX157/spy500_descarga!QX156)</f>
        <v>-1.4826241077780802E-3</v>
      </c>
      <c r="QY156" s="3">
        <f>LN(spy500_descarga!QY157/spy500_descarga!QY156)</f>
        <v>-1.7861220215663019E-2</v>
      </c>
      <c r="QZ156" s="3">
        <f>LN(spy500_descarga!QZ157/spy500_descarga!QZ156)</f>
        <v>-3.2063958416756071E-2</v>
      </c>
      <c r="RA156" s="3">
        <f>LN(spy500_descarga!RA157/spy500_descarga!RA156)</f>
        <v>-2.1443104664305642E-4</v>
      </c>
      <c r="RB156" s="3">
        <f>LN(spy500_descarga!RB157/spy500_descarga!RB156)</f>
        <v>-1.0893281136456776E-2</v>
      </c>
      <c r="RC156" s="3">
        <f>LN(spy500_descarga!RC157/spy500_descarga!RC156)</f>
        <v>-6.1992173386547743E-3</v>
      </c>
      <c r="RD156" s="3">
        <f>LN(spy500_descarga!RD157/spy500_descarga!RD156)</f>
        <v>-1.1499011077484578E-2</v>
      </c>
      <c r="RE156" s="3">
        <f>LN(spy500_descarga!RE157/spy500_descarga!RE156)</f>
        <v>1.6374572434209797E-2</v>
      </c>
      <c r="RF156" s="3">
        <f>LN(spy500_descarga!RF157/spy500_descarga!RF156)</f>
        <v>9.3796934135212361E-3</v>
      </c>
      <c r="RG156" s="3">
        <f>LN(spy500_descarga!RG157/spy500_descarga!RG156)</f>
        <v>-0.10401046926973545</v>
      </c>
      <c r="RH156" s="3">
        <f>LN(spy500_descarga!RH157/spy500_descarga!RH156)</f>
        <v>-1.452234015849942E-2</v>
      </c>
      <c r="RI156" s="3" t="e">
        <f>LN(spy500_descarga!RI157/spy500_descarga!RI156)</f>
        <v>#DIV/0!</v>
      </c>
      <c r="RJ156" s="3">
        <f>LN(spy500_descarga!RJ157/spy500_descarga!RJ156)</f>
        <v>-6.2532406053979681E-3</v>
      </c>
      <c r="RK156" s="3">
        <f>LN(spy500_descarga!RK157/spy500_descarga!RK156)</f>
        <v>-6.8544980208139683E-3</v>
      </c>
      <c r="RL156" s="3">
        <f>LN(spy500_descarga!RL157/spy500_descarga!RL156)</f>
        <v>-4.8676189066394942E-3</v>
      </c>
      <c r="RM156" s="3">
        <f>LN(spy500_descarga!RM157/spy500_descarga!RM156)</f>
        <v>3.8699468582686202E-3</v>
      </c>
      <c r="RN156" s="3">
        <f>LN(spy500_descarga!RN157/spy500_descarga!RN156)</f>
        <v>1.0912386311428558E-2</v>
      </c>
      <c r="RO156" s="3">
        <f>LN(spy500_descarga!RO157/spy500_descarga!RO156)</f>
        <v>2.5816504752080541E-2</v>
      </c>
      <c r="RP156" s="3">
        <f>LN(spy500_descarga!RP157/spy500_descarga!RP156)</f>
        <v>-1.1120988757027578E-2</v>
      </c>
      <c r="RQ156" s="3">
        <f>LN(spy500_descarga!RQ157/spy500_descarga!RQ156)</f>
        <v>-2.2909824824365262E-2</v>
      </c>
      <c r="RR156" s="3">
        <f>LN(spy500_descarga!RR157/spy500_descarga!RR156)</f>
        <v>-6.5800626522925241E-3</v>
      </c>
      <c r="RS156" s="3">
        <f>LN(spy500_descarga!RS157/spy500_descarga!RS156)</f>
        <v>-7.0083889074353109E-3</v>
      </c>
      <c r="RT156" s="3">
        <f>LN(spy500_descarga!RT157/spy500_descarga!RT156)</f>
        <v>1.0941374560984211E-2</v>
      </c>
      <c r="RU156" s="3">
        <f>LN(spy500_descarga!RU157/spy500_descarga!RU156)</f>
        <v>-1.5542038195199642E-2</v>
      </c>
      <c r="RV156" s="3">
        <f>LN(spy500_descarga!RV157/spy500_descarga!RV156)</f>
        <v>-5.6337011695029833E-3</v>
      </c>
      <c r="RW156" s="3">
        <f>LN(spy500_descarga!RW157/spy500_descarga!RW156)</f>
        <v>-1.5032420989173298E-2</v>
      </c>
      <c r="RX156" s="3">
        <f>LN(spy500_descarga!RX157/spy500_descarga!RX156)</f>
        <v>-3.765032120143666E-3</v>
      </c>
      <c r="RY156" s="3">
        <f>LN(spy500_descarga!RY157/spy500_descarga!RY156)</f>
        <v>1.1422769540445032E-2</v>
      </c>
      <c r="RZ156" s="3">
        <f>LN(spy500_descarga!RZ157/spy500_descarga!RZ156)</f>
        <v>-1.7705501096113473E-2</v>
      </c>
      <c r="SA156" s="3">
        <f>LN(spy500_descarga!SA157/spy500_descarga!SA156)</f>
        <v>2.1332516110602648E-2</v>
      </c>
      <c r="SB156" s="3">
        <f>LN(spy500_descarga!SB157/spy500_descarga!SB156)</f>
        <v>-1.6422177971427004E-2</v>
      </c>
      <c r="SC156" s="3">
        <f>LN(spy500_descarga!SC157/spy500_descarga!SC156)</f>
        <v>-9.7892228502297132E-3</v>
      </c>
      <c r="SD156" s="3">
        <f>LN(spy500_descarga!SD157/spy500_descarga!SD156)</f>
        <v>-9.4744470050137205E-4</v>
      </c>
      <c r="SE156" s="3">
        <f>LN(spy500_descarga!SE157/spy500_descarga!SE156)</f>
        <v>-1.8168851479306757E-2</v>
      </c>
      <c r="SF156" s="3">
        <f>LN(spy500_descarga!SF157/spy500_descarga!SF156)</f>
        <v>4.7869590699219353E-2</v>
      </c>
      <c r="SG156" s="3">
        <f>LN(spy500_descarga!SG157/spy500_descarga!SG156)</f>
        <v>-1.2914085016055919E-2</v>
      </c>
      <c r="SH156" s="3">
        <f>LN(spy500_descarga!SH157/spy500_descarga!SH156)</f>
        <v>1.2885383474744995E-2</v>
      </c>
      <c r="SI156" s="3">
        <f>LN(spy500_descarga!SI157/spy500_descarga!SI156)</f>
        <v>-5.2957283447805075E-3</v>
      </c>
      <c r="SJ156" s="3">
        <f>LN(spy500_descarga!SJ157/spy500_descarga!SJ156)</f>
        <v>-2.8715182206415529E-2</v>
      </c>
      <c r="SK156" s="3">
        <f>LN(spy500_descarga!SK157/spy500_descarga!SK156)</f>
        <v>2.7310002785344897E-2</v>
      </c>
      <c r="SL156" s="3">
        <f>LN(spy500_descarga!SL157/spy500_descarga!SL156)</f>
        <v>9.9088094395786853E-3</v>
      </c>
      <c r="SM156" s="3">
        <f>LN(spy500_descarga!SM157/spy500_descarga!SM156)</f>
        <v>-3.6819053449549326E-2</v>
      </c>
    </row>
    <row r="157" spans="1:507" x14ac:dyDescent="0.25">
      <c r="A157" s="1">
        <v>43775</v>
      </c>
      <c r="B157" s="3">
        <f>LN(spy500_descarga!B158/spy500_descarga!B157)</f>
        <v>2.2792613801558354E-4</v>
      </c>
      <c r="C157" s="3">
        <f>LN(spy500_descarga!C158/spy500_descarga!C157)</f>
        <v>-7.2723517793921331E-3</v>
      </c>
      <c r="D157" s="3">
        <f>LN(spy500_descarga!D158/spy500_descarga!D157)</f>
        <v>9.4282820864913276E-3</v>
      </c>
      <c r="E157" s="3">
        <f>LN(spy500_descarga!E158/spy500_descarga!E157)</f>
        <v>2.928301397428717E-3</v>
      </c>
      <c r="F157" s="3">
        <f>LN(spy500_descarga!F158/spy500_descarga!F157)</f>
        <v>-1.3560280525629883E-2</v>
      </c>
      <c r="G157" s="3">
        <f>LN(spy500_descarga!G158/spy500_descarga!G157)</f>
        <v>1.2496580144528086E-2</v>
      </c>
      <c r="H157" s="3">
        <f>LN(spy500_descarga!H158/spy500_descarga!H157)</f>
        <v>1.4656234346733807E-2</v>
      </c>
      <c r="I157" s="3">
        <f>LN(spy500_descarga!I158/spy500_descarga!I157)</f>
        <v>-6.5547223200467363E-3</v>
      </c>
      <c r="J157" s="3">
        <f>LN(spy500_descarga!J158/spy500_descarga!J157)</f>
        <v>-6.1043811953786688E-3</v>
      </c>
      <c r="K157" s="3">
        <f>LN(spy500_descarga!K158/spy500_descarga!K157)</f>
        <v>9.2351341302396774E-3</v>
      </c>
      <c r="L157" s="3">
        <f>LN(spy500_descarga!L158/spy500_descarga!L157)</f>
        <v>2.81062913315397E-2</v>
      </c>
      <c r="M157" s="3">
        <f>LN(spy500_descarga!M158/spy500_descarga!M157)</f>
        <v>1.425377143938277E-2</v>
      </c>
      <c r="N157" s="3">
        <f>LN(spy500_descarga!N158/spy500_descarga!N157)</f>
        <v>3.17162901913125E-3</v>
      </c>
      <c r="O157" s="3">
        <f>LN(spy500_descarga!O158/spy500_descarga!O157)</f>
        <v>1.0426601961697665E-2</v>
      </c>
      <c r="P157" s="3">
        <f>LN(spy500_descarga!P158/spy500_descarga!P157)</f>
        <v>-4.4523092466647891E-3</v>
      </c>
      <c r="Q157" s="3">
        <f>LN(spy500_descarga!Q158/spy500_descarga!Q157)</f>
        <v>-1.4001353487044863E-4</v>
      </c>
      <c r="R157" s="3">
        <f>LN(spy500_descarga!R158/spy500_descarga!R157)</f>
        <v>-9.6952926327873341E-3</v>
      </c>
      <c r="S157" s="3">
        <f>LN(spy500_descarga!S158/spy500_descarga!S157)</f>
        <v>-4.515459676783523E-4</v>
      </c>
      <c r="T157" s="3">
        <f>LN(spy500_descarga!T158/spy500_descarga!T157)</f>
        <v>-5.6112192659484002E-3</v>
      </c>
      <c r="U157" s="3">
        <f>LN(spy500_descarga!U158/spy500_descarga!U157)</f>
        <v>-6.8084375090538204E-3</v>
      </c>
      <c r="V157" s="3">
        <f>LN(spy500_descarga!V158/spy500_descarga!V157)</f>
        <v>-4.4506191137416639E-3</v>
      </c>
      <c r="W157" s="3">
        <f>LN(spy500_descarga!W158/spy500_descarga!W157)</f>
        <v>3.6676166296835473E-3</v>
      </c>
      <c r="X157" s="3">
        <f>LN(spy500_descarga!X158/spy500_descarga!X157)</f>
        <v>1.0432968255306723E-2</v>
      </c>
      <c r="Y157" s="3">
        <f>LN(spy500_descarga!Y158/spy500_descarga!Y157)</f>
        <v>-3.3296416405434654E-4</v>
      </c>
      <c r="Z157" s="3">
        <f>LN(spy500_descarga!Z158/spy500_descarga!Z157)</f>
        <v>-1.7801516539682168E-4</v>
      </c>
      <c r="AA157" s="3">
        <f>LN(spy500_descarga!AA158/spy500_descarga!AA157)</f>
        <v>-7.3785119926582645E-3</v>
      </c>
      <c r="AB157" s="3">
        <f>LN(spy500_descarga!AB158/spy500_descarga!AB157)</f>
        <v>-3.3022820621394279E-3</v>
      </c>
      <c r="AC157" s="3">
        <f>LN(spy500_descarga!AC158/spy500_descarga!AC157)</f>
        <v>-3.004324586624522E-3</v>
      </c>
      <c r="AD157" s="3">
        <f>LN(spy500_descarga!AD158/spy500_descarga!AD157)</f>
        <v>7.9724509352301978E-3</v>
      </c>
      <c r="AE157" s="3">
        <f>LN(spy500_descarga!AE158/spy500_descarga!AE157)</f>
        <v>-7.0808347395788663E-3</v>
      </c>
      <c r="AF157" s="3">
        <f>LN(spy500_descarga!AF158/spy500_descarga!AF157)</f>
        <v>6.3256502551220194E-3</v>
      </c>
      <c r="AG157" s="3">
        <f>LN(spy500_descarga!AG158/spy500_descarga!AG157)</f>
        <v>7.716262061588916E-3</v>
      </c>
      <c r="AH157" s="3">
        <f>LN(spy500_descarga!AH158/spy500_descarga!AH157)</f>
        <v>1.2870572799055279E-2</v>
      </c>
      <c r="AI157" s="3">
        <f>LN(spy500_descarga!AI158/spy500_descarga!AI157)</f>
        <v>9.5172602941207551E-3</v>
      </c>
      <c r="AJ157" s="3">
        <f>LN(spy500_descarga!AJ158/spy500_descarga!AJ157)</f>
        <v>1.2413293462026544E-2</v>
      </c>
      <c r="AK157" s="3">
        <f>LN(spy500_descarga!AK158/spy500_descarga!AK157)</f>
        <v>-2.6568521280186668E-3</v>
      </c>
      <c r="AL157" s="3">
        <f>LN(spy500_descarga!AL158/spy500_descarga!AL157)</f>
        <v>-1.6624153090512014E-2</v>
      </c>
      <c r="AM157" s="3">
        <f>LN(spy500_descarga!AM158/spy500_descarga!AM157)</f>
        <v>1.2460428187024213E-3</v>
      </c>
      <c r="AN157" s="3">
        <f>LN(spy500_descarga!AN158/spy500_descarga!AN157)</f>
        <v>6.118432465587356E-3</v>
      </c>
      <c r="AO157" s="3">
        <f>LN(spy500_descarga!AO158/spy500_descarga!AO157)</f>
        <v>-1.4665058524813772E-2</v>
      </c>
      <c r="AP157" s="3">
        <f>LN(spy500_descarga!AP158/spy500_descarga!AP157)</f>
        <v>-1.2595525783034453E-2</v>
      </c>
      <c r="AQ157" s="3">
        <f>LN(spy500_descarga!AQ158/spy500_descarga!AQ157)</f>
        <v>3.5264824353082834E-3</v>
      </c>
      <c r="AR157" s="3">
        <f>LN(spy500_descarga!AR158/spy500_descarga!AR157)</f>
        <v>1.5700176242016719E-2</v>
      </c>
      <c r="AS157" s="3">
        <f>LN(spy500_descarga!AS158/spy500_descarga!AS157)</f>
        <v>8.3017741654519851E-3</v>
      </c>
      <c r="AT157" s="3">
        <f>LN(spy500_descarga!AT158/spy500_descarga!AT157)</f>
        <v>2.6942637987866385E-3</v>
      </c>
      <c r="AU157" s="3">
        <f>LN(spy500_descarga!AU158/spy500_descarga!AU157)</f>
        <v>-1.4291891415157269E-2</v>
      </c>
      <c r="AV157" s="3">
        <f>LN(spy500_descarga!AV158/spy500_descarga!AV157)</f>
        <v>-1.4928870956034497E-3</v>
      </c>
      <c r="AW157" s="3">
        <f>LN(spy500_descarga!AW158/spy500_descarga!AW157)</f>
        <v>4.2769503597858731E-4</v>
      </c>
      <c r="AX157" s="3">
        <f>LN(spy500_descarga!AX158/spy500_descarga!AX157)</f>
        <v>-1.0742710904676623E-3</v>
      </c>
      <c r="AY157" s="3">
        <f>LN(spy500_descarga!AY158/spy500_descarga!AY157)</f>
        <v>3.668509095414866E-3</v>
      </c>
      <c r="AZ157" s="3">
        <f>LN(spy500_descarga!AZ158/spy500_descarga!AZ157)</f>
        <v>-2.0967769852596237E-3</v>
      </c>
      <c r="BA157" s="3">
        <f>LN(spy500_descarga!BA158/spy500_descarga!BA157)</f>
        <v>8.7023250787278787E-3</v>
      </c>
      <c r="BB157" s="3">
        <f>LN(spy500_descarga!BB158/spy500_descarga!BB157)</f>
        <v>1.8280363819971831E-2</v>
      </c>
      <c r="BC157" s="3">
        <f>LN(spy500_descarga!BC158/spy500_descarga!BC157)</f>
        <v>1.0799039541866286E-2</v>
      </c>
      <c r="BD157" s="3">
        <f>LN(spy500_descarga!BD158/spy500_descarga!BD157)</f>
        <v>2.0404639541474674E-3</v>
      </c>
      <c r="BE157" s="3">
        <f>LN(spy500_descarga!BE158/spy500_descarga!BE157)</f>
        <v>7.8453218115328675E-3</v>
      </c>
      <c r="BF157" s="3">
        <f>LN(spy500_descarga!BF158/spy500_descarga!BF157)</f>
        <v>-1.4510042632136374E-3</v>
      </c>
      <c r="BG157" s="3">
        <f>LN(spy500_descarga!BG158/spy500_descarga!BG157)</f>
        <v>1.6736995237067002E-2</v>
      </c>
      <c r="BH157" s="3">
        <f>LN(spy500_descarga!BH158/spy500_descarga!BH157)</f>
        <v>9.0117292819268391E-3</v>
      </c>
      <c r="BI157" s="3">
        <f>LN(spy500_descarga!BI158/spy500_descarga!BI157)</f>
        <v>7.7078873333308795E-3</v>
      </c>
      <c r="BJ157" s="3">
        <f>LN(spy500_descarga!BJ158/spy500_descarga!BJ157)</f>
        <v>-9.723696318509268E-3</v>
      </c>
      <c r="BK157" s="3">
        <f>LN(spy500_descarga!BK158/spy500_descarga!BK157)</f>
        <v>-3.050925836190754E-2</v>
      </c>
      <c r="BL157" s="3">
        <f>LN(spy500_descarga!BL158/spy500_descarga!BL157)</f>
        <v>2.9689337553029858E-2</v>
      </c>
      <c r="BM157" s="3">
        <f>LN(spy500_descarga!BM158/spy500_descarga!BM157)</f>
        <v>-9.1453309147238135E-4</v>
      </c>
      <c r="BN157" s="3">
        <f>LN(spy500_descarga!BN158/spy500_descarga!BN157)</f>
        <v>-8.1375770296394521E-4</v>
      </c>
      <c r="BO157" s="3">
        <f>LN(spy500_descarga!BO158/spy500_descarga!BO157)</f>
        <v>1.1421320973837086E-2</v>
      </c>
      <c r="BP157" s="3">
        <f>LN(spy500_descarga!BP158/spy500_descarga!BP157)</f>
        <v>1.6523929056029004E-2</v>
      </c>
      <c r="BQ157" s="3" t="e">
        <f>LN(spy500_descarga!BQ158/spy500_descarga!BQ157)</f>
        <v>#DIV/0!</v>
      </c>
      <c r="BR157" s="3">
        <f>LN(spy500_descarga!BR158/spy500_descarga!BR157)</f>
        <v>2.802116381368347E-3</v>
      </c>
      <c r="BS157" s="3">
        <f>LN(spy500_descarga!BS158/spy500_descarga!BS157)</f>
        <v>-3.1046597077043401E-3</v>
      </c>
      <c r="BT157" s="3">
        <f>LN(spy500_descarga!BT158/spy500_descarga!BT157)</f>
        <v>-1.0943337524446336E-2</v>
      </c>
      <c r="BU157" s="3">
        <f>LN(spy500_descarga!BU158/spy500_descarga!BU157)</f>
        <v>1.4609589238912285E-2</v>
      </c>
      <c r="BV157" s="3">
        <f>LN(spy500_descarga!BV158/spy500_descarga!BV157)</f>
        <v>-1.1509194444838585E-2</v>
      </c>
      <c r="BW157" s="3">
        <f>LN(spy500_descarga!BW158/spy500_descarga!BW157)</f>
        <v>-6.6080843534025296E-3</v>
      </c>
      <c r="BX157" s="3">
        <f>LN(spy500_descarga!BX158/spy500_descarga!BX157)</f>
        <v>-5.3406414124837574E-3</v>
      </c>
      <c r="BY157" s="3">
        <f>LN(spy500_descarga!BY158/spy500_descarga!BY157)</f>
        <v>1.1668589631384832E-2</v>
      </c>
      <c r="BZ157" s="3">
        <f>LN(spy500_descarga!BZ158/spy500_descarga!BZ157)</f>
        <v>3.1976676101883881E-3</v>
      </c>
      <c r="CA157" s="3">
        <f>LN(spy500_descarga!CA158/spy500_descarga!CA157)</f>
        <v>1.0057343815237638E-2</v>
      </c>
      <c r="CB157" s="3">
        <f>LN(spy500_descarga!CB158/spy500_descarga!CB157)</f>
        <v>-2.805921226565269E-3</v>
      </c>
      <c r="CC157" s="3">
        <f>LN(spy500_descarga!CC158/spy500_descarga!CC157)</f>
        <v>-5.462561745192504E-2</v>
      </c>
      <c r="CD157" s="3" t="e">
        <f>LN(spy500_descarga!CD158/spy500_descarga!CD157)</f>
        <v>#DIV/0!</v>
      </c>
      <c r="CE157" s="3">
        <f>LN(spy500_descarga!CE158/spy500_descarga!CE157)</f>
        <v>2.9302012950442661E-2</v>
      </c>
      <c r="CF157" s="3">
        <f>LN(spy500_descarga!CF158/spy500_descarga!CF157)</f>
        <v>1.4798777245830969E-2</v>
      </c>
      <c r="CG157" s="3">
        <f>LN(spy500_descarga!CG158/spy500_descarga!CG157)</f>
        <v>-8.9321965487991267E-4</v>
      </c>
      <c r="CH157" s="3">
        <f>LN(spy500_descarga!CH158/spy500_descarga!CH157)</f>
        <v>2.3632837449322902E-3</v>
      </c>
      <c r="CI157" s="3">
        <f>LN(spy500_descarga!CI158/spy500_descarga!CI157)</f>
        <v>-2.6758463139329798E-3</v>
      </c>
      <c r="CJ157" s="3">
        <f>LN(spy500_descarga!CJ158/spy500_descarga!CJ157)</f>
        <v>-1.3601183739297346E-3</v>
      </c>
      <c r="CK157" s="3">
        <f>LN(spy500_descarga!CK158/spy500_descarga!CK157)</f>
        <v>-1.2858537792580369E-2</v>
      </c>
      <c r="CL157" s="3">
        <f>LN(spy500_descarga!CL158/spy500_descarga!CL157)</f>
        <v>-1.0983056805858708E-2</v>
      </c>
      <c r="CM157" s="3" t="e">
        <f>LN(spy500_descarga!CM158/spy500_descarga!CM157)</f>
        <v>#DIV/0!</v>
      </c>
      <c r="CN157" s="3">
        <f>LN(spy500_descarga!CN158/spy500_descarga!CN157)</f>
        <v>-2.6319980046236854E-2</v>
      </c>
      <c r="CO157" s="3">
        <f>LN(spy500_descarga!CO158/spy500_descarga!CO157)</f>
        <v>-6.0303218246083286E-3</v>
      </c>
      <c r="CP157" s="3">
        <f>LN(spy500_descarga!CP158/spy500_descarga!CP157)</f>
        <v>-7.0524448085070466E-3</v>
      </c>
      <c r="CQ157" s="3">
        <f>LN(spy500_descarga!CQ158/spy500_descarga!CQ157)</f>
        <v>-4.5303254402623692E-2</v>
      </c>
      <c r="CR157" s="3">
        <f>LN(spy500_descarga!CR158/spy500_descarga!CR157)</f>
        <v>-2.1208402871150184E-2</v>
      </c>
      <c r="CS157" s="3">
        <f>LN(spy500_descarga!CS158/spy500_descarga!CS157)</f>
        <v>4.8083761922487261E-3</v>
      </c>
      <c r="CT157" s="3">
        <f>LN(spy500_descarga!CT158/spy500_descarga!CT157)</f>
        <v>-1.9675287505537816E-2</v>
      </c>
      <c r="CU157" s="3">
        <f>LN(spy500_descarga!CU158/spy500_descarga!CU157)</f>
        <v>1.0433678347603274E-3</v>
      </c>
      <c r="CV157" s="3">
        <f>LN(spy500_descarga!CV158/spy500_descarga!CV157)</f>
        <v>-3.5771405652569232E-3</v>
      </c>
      <c r="CW157" s="3">
        <f>LN(spy500_descarga!CW158/spy500_descarga!CW157)</f>
        <v>-2.8476274037223324E-2</v>
      </c>
      <c r="CX157" s="3">
        <f>LN(spy500_descarga!CX158/spy500_descarga!CX157)</f>
        <v>-7.8612391599165738E-3</v>
      </c>
      <c r="CY157" s="3">
        <f>LN(spy500_descarga!CY158/spy500_descarga!CY157)</f>
        <v>-8.9570604066352734E-3</v>
      </c>
      <c r="CZ157" s="3">
        <f>LN(spy500_descarga!CZ158/spy500_descarga!CZ157)</f>
        <v>-1.6871000305046655E-2</v>
      </c>
      <c r="DA157" s="3">
        <f>LN(spy500_descarga!DA158/spy500_descarga!DA157)</f>
        <v>4.7809120611579546E-3</v>
      </c>
      <c r="DB157" s="3">
        <f>LN(spy500_descarga!DB158/spy500_descarga!DB157)</f>
        <v>2.2259228238851621E-2</v>
      </c>
      <c r="DC157" s="3">
        <f>LN(spy500_descarga!DC158/spy500_descarga!DC157)</f>
        <v>3.5614793957102851E-3</v>
      </c>
      <c r="DD157" s="3">
        <f>LN(spy500_descarga!DD158/spy500_descarga!DD157)</f>
        <v>7.0141181954341634E-3</v>
      </c>
      <c r="DE157" s="3">
        <f>LN(spy500_descarga!DE158/spy500_descarga!DE157)</f>
        <v>7.7856223813095966E-3</v>
      </c>
      <c r="DF157" s="3">
        <f>LN(spy500_descarga!DF158/spy500_descarga!DF157)</f>
        <v>-7.669983428708972E-3</v>
      </c>
      <c r="DG157" s="3">
        <f>LN(spy500_descarga!DG158/spy500_descarga!DG157)</f>
        <v>1.0621884735827928E-2</v>
      </c>
      <c r="DH157" s="3">
        <f>LN(spy500_descarga!DH158/spy500_descarga!DH157)</f>
        <v>-5.4942054661391458E-3</v>
      </c>
      <c r="DI157" s="3">
        <f>LN(spy500_descarga!DI158/spy500_descarga!DI157)</f>
        <v>-5.8217684013967203E-3</v>
      </c>
      <c r="DJ157" s="3">
        <f>LN(spy500_descarga!DJ158/spy500_descarga!DJ157)</f>
        <v>7.3266564608293217E-3</v>
      </c>
      <c r="DK157" s="3">
        <f>LN(spy500_descarga!DK158/spy500_descarga!DK157)</f>
        <v>5.5315267728218969E-3</v>
      </c>
      <c r="DL157" s="3">
        <f>LN(spy500_descarga!DL158/spy500_descarga!DL157)</f>
        <v>8.2925149637993953E-3</v>
      </c>
      <c r="DM157" s="3">
        <f>LN(spy500_descarga!DM158/spy500_descarga!DM157)</f>
        <v>1.0320400309071333E-2</v>
      </c>
      <c r="DN157" s="3">
        <f>LN(spy500_descarga!DN158/spy500_descarga!DN157)</f>
        <v>7.2230460171694121E-3</v>
      </c>
      <c r="DO157" s="3">
        <f>LN(spy500_descarga!DO158/spy500_descarga!DO157)</f>
        <v>5.4758383157358266E-3</v>
      </c>
      <c r="DP157" s="3">
        <f>LN(spy500_descarga!DP158/spy500_descarga!DP157)</f>
        <v>8.4544046701890384E-3</v>
      </c>
      <c r="DQ157" s="3">
        <f>LN(spy500_descarga!DQ158/spy500_descarga!DQ157)</f>
        <v>-1.3558704605056001E-3</v>
      </c>
      <c r="DR157" s="3">
        <f>LN(spy500_descarga!DR158/spy500_descarga!DR157)</f>
        <v>-1.1588522449040434E-2</v>
      </c>
      <c r="DS157" s="3">
        <f>LN(spy500_descarga!DS158/spy500_descarga!DS157)</f>
        <v>8.2958358586105296E-3</v>
      </c>
      <c r="DT157" s="3" t="e">
        <f>LN(spy500_descarga!DT158/spy500_descarga!DT157)</f>
        <v>#DIV/0!</v>
      </c>
      <c r="DU157" s="3">
        <f>LN(spy500_descarga!DU158/spy500_descarga!DU157)</f>
        <v>-1.5154363370051917E-2</v>
      </c>
      <c r="DV157" s="3">
        <f>LN(spy500_descarga!DV158/spy500_descarga!DV157)</f>
        <v>3.3910226535900849E-3</v>
      </c>
      <c r="DW157" s="3">
        <f>LN(spy500_descarga!DW158/spy500_descarga!DW157)</f>
        <v>7.7418096245888378E-3</v>
      </c>
      <c r="DX157" s="3">
        <f>LN(spy500_descarga!DX158/spy500_descarga!DX157)</f>
        <v>1.8885733021216235E-3</v>
      </c>
      <c r="DY157" s="3">
        <f>LN(spy500_descarga!DY158/spy500_descarga!DY157)</f>
        <v>-4.7529111251834845E-3</v>
      </c>
      <c r="DZ157" s="3">
        <f>LN(spy500_descarga!DZ158/spy500_descarga!DZ157)</f>
        <v>-7.0128887580766935E-3</v>
      </c>
      <c r="EA157" s="3">
        <f>LN(spy500_descarga!EA158/spy500_descarga!EA157)</f>
        <v>1.8150752135815598E-2</v>
      </c>
      <c r="EB157" s="3">
        <f>LN(spy500_descarga!EB158/spy500_descarga!EB157)</f>
        <v>7.9567930727298952E-3</v>
      </c>
      <c r="EC157" s="3">
        <f>LN(spy500_descarga!EC158/spy500_descarga!EC157)</f>
        <v>1.694516356649222E-2</v>
      </c>
      <c r="ED157" s="3">
        <f>LN(spy500_descarga!ED158/spy500_descarga!ED157)</f>
        <v>-3.2535618622724924E-3</v>
      </c>
      <c r="EE157" s="3">
        <f>LN(spy500_descarga!EE158/spy500_descarga!EE157)</f>
        <v>8.0816040221727593E-3</v>
      </c>
      <c r="EF157" s="3">
        <f>LN(spy500_descarga!EF158/spy500_descarga!EF157)</f>
        <v>5.2236395007684032E-2</v>
      </c>
      <c r="EG157" s="3">
        <f>LN(spy500_descarga!EG158/spy500_descarga!EG157)</f>
        <v>2.6081686495189001E-2</v>
      </c>
      <c r="EH157" s="3">
        <f>LN(spy500_descarga!EH158/spy500_descarga!EH157)</f>
        <v>1.0360348745176502E-2</v>
      </c>
      <c r="EI157" s="3">
        <f>LN(spy500_descarga!EI158/spy500_descarga!EI157)</f>
        <v>1.773673261405081E-4</v>
      </c>
      <c r="EJ157" s="3">
        <f>LN(spy500_descarga!EJ158/spy500_descarga!EJ157)</f>
        <v>0.12154850037433222</v>
      </c>
      <c r="EK157" s="3">
        <f>LN(spy500_descarga!EK158/spy500_descarga!EK157)</f>
        <v>-1.6625273084056532E-2</v>
      </c>
      <c r="EL157" s="3">
        <f>LN(spy500_descarga!EL158/spy500_descarga!EL157)</f>
        <v>1.2164967246581563E-3</v>
      </c>
      <c r="EM157" s="3">
        <f>LN(spy500_descarga!EM158/spy500_descarga!EM157)</f>
        <v>1.2489799909733092E-2</v>
      </c>
      <c r="EN157" s="3">
        <f>LN(spy500_descarga!EN158/spy500_descarga!EN157)</f>
        <v>-3.9951953628739288E-2</v>
      </c>
      <c r="EO157" s="3">
        <f>LN(spy500_descarga!EO158/spy500_descarga!EO157)</f>
        <v>-2.869458418035823E-3</v>
      </c>
      <c r="EP157" s="3">
        <f>LN(spy500_descarga!EP158/spy500_descarga!EP157)</f>
        <v>-0.15596273281384282</v>
      </c>
      <c r="EQ157" s="3">
        <f>LN(spy500_descarga!EQ158/spy500_descarga!EQ157)</f>
        <v>-5.1214001276337568E-3</v>
      </c>
      <c r="ER157" s="3">
        <f>LN(spy500_descarga!ER158/spy500_descarga!ER157)</f>
        <v>9.622226534806074E-4</v>
      </c>
      <c r="ES157" s="3">
        <f>LN(spy500_descarga!ES158/spy500_descarga!ES157)</f>
        <v>-9.3458704277964953E-3</v>
      </c>
      <c r="ET157" s="3">
        <f>LN(spy500_descarga!ET158/spy500_descarga!ET157)</f>
        <v>-1.2709585058628134E-2</v>
      </c>
      <c r="EU157" s="3">
        <f>LN(spy500_descarga!EU158/spy500_descarga!EU157)</f>
        <v>-3.2866776804070172E-2</v>
      </c>
      <c r="EV157" s="3">
        <f>LN(spy500_descarga!EV158/spy500_descarga!EV157)</f>
        <v>-5.0131043788166543E-4</v>
      </c>
      <c r="EW157" s="3">
        <f>LN(spy500_descarga!EW158/spy500_descarga!EW157)</f>
        <v>-4.3349284005016258E-3</v>
      </c>
      <c r="EX157" s="3">
        <f>LN(spy500_descarga!EX158/spy500_descarga!EX157)</f>
        <v>-5.0526966580407909E-3</v>
      </c>
      <c r="EY157" s="3">
        <f>LN(spy500_descarga!EY158/spy500_descarga!EY157)</f>
        <v>5.4499253194341887E-3</v>
      </c>
      <c r="EZ157" s="3">
        <f>LN(spy500_descarga!EZ158/spy500_descarga!EZ157)</f>
        <v>-3.6532438148247331E-4</v>
      </c>
      <c r="FA157" s="3">
        <f>LN(spy500_descarga!FA158/spy500_descarga!FA157)</f>
        <v>1.4748683775993798E-3</v>
      </c>
      <c r="FB157" s="3">
        <f>LN(spy500_descarga!FB158/spy500_descarga!FB157)</f>
        <v>1.5346407423405227E-3</v>
      </c>
      <c r="FC157" s="3">
        <f>LN(spy500_descarga!FC158/spy500_descarga!FC157)</f>
        <v>2.2518753042948436E-3</v>
      </c>
      <c r="FD157" s="3">
        <f>LN(spy500_descarga!FD158/spy500_descarga!FD157)</f>
        <v>5.4590193697796338E-3</v>
      </c>
      <c r="FE157" s="3">
        <f>LN(spy500_descarga!FE158/spy500_descarga!FE157)</f>
        <v>-2.8731529243011793E-2</v>
      </c>
      <c r="FF157" s="3">
        <f>LN(spy500_descarga!FF158/spy500_descarga!FF157)</f>
        <v>-1.9762108307129211E-2</v>
      </c>
      <c r="FG157" s="3">
        <f>LN(spy500_descarga!FG158/spy500_descarga!FG157)</f>
        <v>-3.0782325341821514E-3</v>
      </c>
      <c r="FH157" s="3">
        <f>LN(spy500_descarga!FH158/spy500_descarga!FH157)</f>
        <v>6.1592917522295893E-3</v>
      </c>
      <c r="FI157" s="3">
        <f>LN(spy500_descarga!FI158/spy500_descarga!FI157)</f>
        <v>5.6363532541488465E-4</v>
      </c>
      <c r="FJ157" s="3">
        <f>LN(spy500_descarga!FJ158/spy500_descarga!FJ157)</f>
        <v>-5.1812091829055961E-5</v>
      </c>
      <c r="FK157" s="3">
        <f>LN(spy500_descarga!FK158/spy500_descarga!FK157)</f>
        <v>-7.1314018200176995E-3</v>
      </c>
      <c r="FL157" s="3">
        <f>LN(spy500_descarga!FL158/spy500_descarga!FL157)</f>
        <v>1.2018214978628494E-2</v>
      </c>
      <c r="FM157" s="3">
        <f>LN(spy500_descarga!FM158/spy500_descarga!FM157)</f>
        <v>4.1638798255430138E-3</v>
      </c>
      <c r="FN157" s="3">
        <f>LN(spy500_descarga!FN158/spy500_descarga!FN157)</f>
        <v>-2.5783225241883942E-3</v>
      </c>
      <c r="FO157" s="3">
        <f>LN(spy500_descarga!FO158/spy500_descarga!FO157)</f>
        <v>6.0346027664826638E-3</v>
      </c>
      <c r="FP157" s="3">
        <f>LN(spy500_descarga!FP158/spy500_descarga!FP157)</f>
        <v>-3.562247918573571E-2</v>
      </c>
      <c r="FQ157" s="3">
        <f>LN(spy500_descarga!FQ158/spy500_descarga!FQ157)</f>
        <v>1.4380180978700299E-2</v>
      </c>
      <c r="FR157" s="3">
        <f>LN(spy500_descarga!FR158/spy500_descarga!FR157)</f>
        <v>8.8571280263374259E-3</v>
      </c>
      <c r="FS157" s="3">
        <f>LN(spy500_descarga!FS158/spy500_descarga!FS157)</f>
        <v>9.0381851470779095E-3</v>
      </c>
      <c r="FT157" s="3">
        <f>LN(spy500_descarga!FT158/spy500_descarga!FT157)</f>
        <v>-1.1942809230026507E-3</v>
      </c>
      <c r="FU157" s="3">
        <f>LN(spy500_descarga!FU158/spy500_descarga!FU157)</f>
        <v>1.6493538571660214E-2</v>
      </c>
      <c r="FV157" s="3">
        <f>LN(spy500_descarga!FV158/spy500_descarga!FV157)</f>
        <v>-1.4211086481404338E-2</v>
      </c>
      <c r="FW157" s="3">
        <f>LN(spy500_descarga!FW158/spy500_descarga!FW157)</f>
        <v>6.2175882381639942E-3</v>
      </c>
      <c r="FX157" s="3">
        <f>LN(spy500_descarga!FX158/spy500_descarga!FX157)</f>
        <v>3.8160714430504803E-3</v>
      </c>
      <c r="FY157" s="3">
        <f>LN(spy500_descarga!FY158/spy500_descarga!FY157)</f>
        <v>9.5995905680821125E-3</v>
      </c>
      <c r="FZ157" s="3">
        <f>LN(spy500_descarga!FZ158/spy500_descarga!FZ157)</f>
        <v>8.9284032980842894E-4</v>
      </c>
      <c r="GA157" s="3">
        <f>LN(spy500_descarga!GA158/spy500_descarga!GA157)</f>
        <v>2.5151093690660895E-3</v>
      </c>
      <c r="GB157" s="3">
        <f>LN(spy500_descarga!GB158/spy500_descarga!GB157)</f>
        <v>-7.1175845533546257E-3</v>
      </c>
      <c r="GC157" s="3">
        <f>LN(spy500_descarga!GC158/spy500_descarga!GC157)</f>
        <v>1.6573732437562654E-2</v>
      </c>
      <c r="GD157" s="3">
        <f>LN(spy500_descarga!GD158/spy500_descarga!GD157)</f>
        <v>-2.2133757115097342E-2</v>
      </c>
      <c r="GE157" s="3">
        <f>LN(spy500_descarga!GE158/spy500_descarga!GE157)</f>
        <v>1.0397991912135938E-2</v>
      </c>
      <c r="GF157" s="3">
        <f>LN(spy500_descarga!GF158/spy500_descarga!GF157)</f>
        <v>-1.4357435306879865E-2</v>
      </c>
      <c r="GG157" s="3">
        <f>LN(spy500_descarga!GG158/spy500_descarga!GG157)</f>
        <v>-3.4931646304069779E-3</v>
      </c>
      <c r="GH157" s="3">
        <f>LN(spy500_descarga!GH158/spy500_descarga!GH157)</f>
        <v>6.2655998086204711E-3</v>
      </c>
      <c r="GI157" s="3">
        <f>LN(spy500_descarga!GI158/spy500_descarga!GI157)</f>
        <v>-1.0243258941262955E-2</v>
      </c>
      <c r="GJ157" s="3">
        <f>LN(spy500_descarga!GJ158/spy500_descarga!GJ157)</f>
        <v>-9.8829994487488731E-3</v>
      </c>
      <c r="GK157" s="3">
        <f>LN(spy500_descarga!GK158/spy500_descarga!GK157)</f>
        <v>2.6324645106114725E-3</v>
      </c>
      <c r="GL157" s="3">
        <f>LN(spy500_descarga!GL158/spy500_descarga!GL157)</f>
        <v>3.6151093322522032E-3</v>
      </c>
      <c r="GM157" s="3">
        <f>LN(spy500_descarga!GM158/spy500_descarga!GM157)</f>
        <v>-1.9141091605799016E-3</v>
      </c>
      <c r="GN157" s="3">
        <f>LN(spy500_descarga!GN158/spy500_descarga!GN157)</f>
        <v>8.7119755091699981E-3</v>
      </c>
      <c r="GO157" s="3">
        <f>LN(spy500_descarga!GO158/spy500_descarga!GO157)</f>
        <v>7.9891045091979584E-3</v>
      </c>
      <c r="GP157" s="3">
        <f>LN(spy500_descarga!GP158/spy500_descarga!GP157)</f>
        <v>-3.5526064835511829E-3</v>
      </c>
      <c r="GQ157" s="3">
        <f>LN(spy500_descarga!GQ158/spy500_descarga!GQ157)</f>
        <v>2.8278630345867886E-3</v>
      </c>
      <c r="GR157" s="3">
        <f>LN(spy500_descarga!GR158/spy500_descarga!GR157)</f>
        <v>6.5844494626597794E-3</v>
      </c>
      <c r="GS157" s="3">
        <f>LN(spy500_descarga!GS158/spy500_descarga!GS157)</f>
        <v>-1.1148372776011899E-2</v>
      </c>
      <c r="GT157" s="3">
        <f>LN(spy500_descarga!GT158/spy500_descarga!GT157)</f>
        <v>1.5913745530628423E-2</v>
      </c>
      <c r="GU157" s="3">
        <f>LN(spy500_descarga!GU158/spy500_descarga!GU157)</f>
        <v>-4.3626702618579675E-3</v>
      </c>
      <c r="GV157" s="3">
        <f>LN(spy500_descarga!GV158/spy500_descarga!GV157)</f>
        <v>-2.9074768583006124E-3</v>
      </c>
      <c r="GW157" s="3">
        <f>LN(spy500_descarga!GW158/spy500_descarga!GW157)</f>
        <v>8.0382420294451747E-3</v>
      </c>
      <c r="GX157" s="3">
        <f>LN(spy500_descarga!GX158/spy500_descarga!GX157)</f>
        <v>5.5832045914794128E-3</v>
      </c>
      <c r="GY157" s="3">
        <f>LN(spy500_descarga!GY158/spy500_descarga!GY157)</f>
        <v>-1.4943709072307892E-2</v>
      </c>
      <c r="GZ157" s="3">
        <f>LN(spy500_descarga!GZ158/spy500_descarga!GZ157)</f>
        <v>-2.5059291440959183E-2</v>
      </c>
      <c r="HA157" s="3">
        <f>LN(spy500_descarga!HA158/spy500_descarga!HA157)</f>
        <v>-1.1217199880202242E-2</v>
      </c>
      <c r="HB157" s="3">
        <f>LN(spy500_descarga!HB158/spy500_descarga!HB157)</f>
        <v>-7.5048257768087147E-4</v>
      </c>
      <c r="HC157" s="3">
        <f>LN(spy500_descarga!HC158/spy500_descarga!HC157)</f>
        <v>4.3650390657004705E-3</v>
      </c>
      <c r="HD157" s="3">
        <f>LN(spy500_descarga!HD158/spy500_descarga!HD157)</f>
        <v>1.2580865527360428E-2</v>
      </c>
      <c r="HE157" s="3">
        <f>LN(spy500_descarga!HE158/spy500_descarga!HE157)</f>
        <v>4.5475789156026918E-3</v>
      </c>
      <c r="HF157" s="3">
        <f>LN(spy500_descarga!HF158/spy500_descarga!HF157)</f>
        <v>1.6913691052887828E-2</v>
      </c>
      <c r="HG157" s="3">
        <f>LN(spy500_descarga!HG158/spy500_descarga!HG157)</f>
        <v>4.9575310101476183E-3</v>
      </c>
      <c r="HH157" s="3">
        <f>LN(spy500_descarga!HH158/spy500_descarga!HH157)</f>
        <v>4.6516616517955764E-3</v>
      </c>
      <c r="HI157" s="3">
        <f>LN(spy500_descarga!HI158/spy500_descarga!HI157)</f>
        <v>3.0579416981839689E-4</v>
      </c>
      <c r="HJ157" s="3">
        <f>LN(spy500_descarga!HJ158/spy500_descarga!HJ157)</f>
        <v>3.9664328094229599E-3</v>
      </c>
      <c r="HK157" s="3">
        <f>LN(spy500_descarga!HK158/spy500_descarga!HK157)</f>
        <v>3.1775618307240817E-3</v>
      </c>
      <c r="HL157" s="3">
        <f>LN(spy500_descarga!HL158/spy500_descarga!HL157)</f>
        <v>-1.0067900335468535E-3</v>
      </c>
      <c r="HM157" s="3">
        <f>LN(spy500_descarga!HM158/spy500_descarga!HM157)</f>
        <v>-3.7592639669040266E-3</v>
      </c>
      <c r="HN157" s="3">
        <f>LN(spy500_descarga!HN158/spy500_descarga!HN157)</f>
        <v>-2.1609438539350184E-2</v>
      </c>
      <c r="HO157" s="3">
        <f>LN(spy500_descarga!HO158/spy500_descarga!HO157)</f>
        <v>-1.8862395684694942E-3</v>
      </c>
      <c r="HP157" s="3">
        <f>LN(spy500_descarga!HP158/spy500_descarga!HP157)</f>
        <v>1.1360981514361972E-2</v>
      </c>
      <c r="HQ157" s="3">
        <f>LN(spy500_descarga!HQ158/spy500_descarga!HQ157)</f>
        <v>-9.7562147944840506E-3</v>
      </c>
      <c r="HR157" s="3">
        <f>LN(spy500_descarga!HR158/spy500_descarga!HR157)</f>
        <v>3.9374190462177399E-3</v>
      </c>
      <c r="HS157" s="3">
        <f>LN(spy500_descarga!HS158/spy500_descarga!HS157)</f>
        <v>-3.5560483758247774E-2</v>
      </c>
      <c r="HT157" s="3">
        <f>LN(spy500_descarga!HT158/spy500_descarga!HT157)</f>
        <v>1.276324969842885E-2</v>
      </c>
      <c r="HU157" s="3">
        <f>LN(spy500_descarga!HU158/spy500_descarga!HU157)</f>
        <v>3.7710123681947314E-3</v>
      </c>
      <c r="HV157" s="3">
        <f>LN(spy500_descarga!HV158/spy500_descarga!HV157)</f>
        <v>-1.5033445519940543E-2</v>
      </c>
      <c r="HW157" s="3">
        <f>LN(spy500_descarga!HW158/spy500_descarga!HW157)</f>
        <v>6.5146128457290991E-3</v>
      </c>
      <c r="HX157" s="3">
        <f>LN(spy500_descarga!HX158/spy500_descarga!HX157)</f>
        <v>-5.8080766029931681E-3</v>
      </c>
      <c r="HY157" s="3">
        <f>LN(spy500_descarga!HY158/spy500_descarga!HY157)</f>
        <v>-4.5200359299017757E-2</v>
      </c>
      <c r="HZ157" s="3">
        <f>LN(spy500_descarga!HZ158/spy500_descarga!HZ157)</f>
        <v>9.3101066335897938E-3</v>
      </c>
      <c r="IA157" s="3">
        <f>LN(spy500_descarga!IA158/spy500_descarga!IA157)</f>
        <v>7.7647457085717768E-3</v>
      </c>
      <c r="IB157" s="3">
        <f>LN(spy500_descarga!IB158/spy500_descarga!IB157)</f>
        <v>7.1935199858056613E-4</v>
      </c>
      <c r="IC157" s="3">
        <f>LN(spy500_descarga!IC158/spy500_descarga!IC157)</f>
        <v>-4.8059152037758677E-4</v>
      </c>
      <c r="ID157" s="3">
        <f>LN(spy500_descarga!ID158/spy500_descarga!ID157)</f>
        <v>1.1481834400897831E-3</v>
      </c>
      <c r="IE157" s="3">
        <f>LN(spy500_descarga!IE158/spy500_descarga!IE157)</f>
        <v>-2.3749104825970505E-3</v>
      </c>
      <c r="IF157" s="3">
        <f>LN(spy500_descarga!IF158/spy500_descarga!IF157)</f>
        <v>6.1647083434171093E-2</v>
      </c>
      <c r="IG157" s="3">
        <f>LN(spy500_descarga!IG158/spy500_descarga!IG157)</f>
        <v>3.3987550622616075E-2</v>
      </c>
      <c r="IH157" s="3">
        <f>LN(spy500_descarga!IH158/spy500_descarga!IH157)</f>
        <v>2.6862492007378655E-3</v>
      </c>
      <c r="II157" s="3">
        <f>LN(spy500_descarga!II158/spy500_descarga!II157)</f>
        <v>1.6590543278412914E-2</v>
      </c>
      <c r="IJ157" s="3">
        <f>LN(spy500_descarga!IJ158/spy500_descarga!IJ157)</f>
        <v>-5.496454862694909E-3</v>
      </c>
      <c r="IK157" s="3">
        <f>LN(spy500_descarga!IK158/spy500_descarga!IK157)</f>
        <v>-1.0273993180201429E-2</v>
      </c>
      <c r="IL157" s="3">
        <f>LN(spy500_descarga!IL158/spy500_descarga!IL157)</f>
        <v>1.2622570642675258E-2</v>
      </c>
      <c r="IM157" s="3">
        <f>LN(spy500_descarga!IM158/spy500_descarga!IM157)</f>
        <v>7.7459642535368869E-3</v>
      </c>
      <c r="IN157" s="3">
        <f>LN(spy500_descarga!IN158/spy500_descarga!IN157)</f>
        <v>-1.2104725968355974E-2</v>
      </c>
      <c r="IO157" s="3">
        <f>LN(spy500_descarga!IO158/spy500_descarga!IO157)</f>
        <v>-5.3631849522907471E-3</v>
      </c>
      <c r="IP157" s="3">
        <f>LN(spy500_descarga!IP158/spy500_descarga!IP157)</f>
        <v>2.7535631306218776E-3</v>
      </c>
      <c r="IQ157" s="3">
        <f>LN(spy500_descarga!IQ158/spy500_descarga!IQ157)</f>
        <v>6.3569114213189032E-3</v>
      </c>
      <c r="IR157" s="3">
        <f>LN(spy500_descarga!IR158/spy500_descarga!IR157)</f>
        <v>1.883497224889856E-2</v>
      </c>
      <c r="IS157" s="3">
        <f>LN(spy500_descarga!IS158/spy500_descarga!IS157)</f>
        <v>6.4336965255239959E-3</v>
      </c>
      <c r="IT157" s="3">
        <f>LN(spy500_descarga!IT158/spy500_descarga!IT157)</f>
        <v>3.5304934256314962E-3</v>
      </c>
      <c r="IU157" s="3">
        <f>LN(spy500_descarga!IU158/spy500_descarga!IU157)</f>
        <v>-1.7872095239182049E-3</v>
      </c>
      <c r="IV157" s="3">
        <f>LN(spy500_descarga!IV158/spy500_descarga!IV157)</f>
        <v>-1.0842613432883095E-2</v>
      </c>
      <c r="IW157" s="3">
        <f>LN(spy500_descarga!IW158/spy500_descarga!IW157)</f>
        <v>1.0265079346469901E-3</v>
      </c>
      <c r="IX157" s="3">
        <f>LN(spy500_descarga!IX158/spy500_descarga!IX157)</f>
        <v>-1.6483191968304674E-2</v>
      </c>
      <c r="IY157" s="3">
        <f>LN(spy500_descarga!IY158/spy500_descarga!IY157)</f>
        <v>-4.4247120179431495E-3</v>
      </c>
      <c r="IZ157" s="3">
        <f>LN(spy500_descarga!IZ158/spy500_descarga!IZ157)</f>
        <v>-3.0237105487744029E-2</v>
      </c>
      <c r="JA157" s="3">
        <f>LN(spy500_descarga!JA158/spy500_descarga!JA157)</f>
        <v>-1.331294553257225E-2</v>
      </c>
      <c r="JB157" s="3">
        <f>LN(spy500_descarga!JB158/spy500_descarga!JB157)</f>
        <v>7.1619726648397926E-3</v>
      </c>
      <c r="JC157" s="3">
        <f>LN(spy500_descarga!JC158/spy500_descarga!JC157)</f>
        <v>1.2622628490328268E-2</v>
      </c>
      <c r="JD157" s="3">
        <f>LN(spy500_descarga!JD158/spy500_descarga!JD157)</f>
        <v>-4.015043669861473E-3</v>
      </c>
      <c r="JE157" s="3">
        <f>LN(spy500_descarga!JE158/spy500_descarga!JE157)</f>
        <v>2.501062545473372E-4</v>
      </c>
      <c r="JF157" s="3">
        <f>LN(spy500_descarga!JF158/spy500_descarga!JF157)</f>
        <v>8.2496544989801527E-3</v>
      </c>
      <c r="JG157" s="3">
        <f>LN(spy500_descarga!JG158/spy500_descarga!JG157)</f>
        <v>4.1318338278090354E-3</v>
      </c>
      <c r="JH157" s="3">
        <f>LN(spy500_descarga!JH158/spy500_descarga!JH157)</f>
        <v>7.7167506790827402E-3</v>
      </c>
      <c r="JI157" s="3">
        <f>LN(spy500_descarga!JI158/spy500_descarga!JI157)</f>
        <v>1.5478697573217133E-3</v>
      </c>
      <c r="JJ157" s="3">
        <f>LN(spy500_descarga!JJ158/spy500_descarga!JJ157)</f>
        <v>2.4172707971118864E-2</v>
      </c>
      <c r="JK157" s="3">
        <f>LN(spy500_descarga!JK158/spy500_descarga!JK157)</f>
        <v>1.0891277976122653E-2</v>
      </c>
      <c r="JL157" s="3">
        <f>LN(spy500_descarga!JL158/spy500_descarga!JL157)</f>
        <v>1.3914137717380435E-2</v>
      </c>
      <c r="JM157" s="3">
        <f>LN(spy500_descarga!JM158/spy500_descarga!JM157)</f>
        <v>-3.1315871437196515E-3</v>
      </c>
      <c r="JN157" s="3">
        <f>LN(spy500_descarga!JN158/spy500_descarga!JN157)</f>
        <v>-7.1326133053135022E-3</v>
      </c>
      <c r="JO157" s="3">
        <f>LN(spy500_descarga!JO158/spy500_descarga!JO157)</f>
        <v>1.030185976664314E-2</v>
      </c>
      <c r="JP157" s="3">
        <f>LN(spy500_descarga!JP158/spy500_descarga!JP157)</f>
        <v>5.1557104107058504E-3</v>
      </c>
      <c r="JQ157" s="3">
        <f>LN(spy500_descarga!JQ158/spy500_descarga!JQ157)</f>
        <v>-1.5222677489625277E-2</v>
      </c>
      <c r="JR157" s="3">
        <f>LN(spy500_descarga!JR158/spy500_descarga!JR157)</f>
        <v>3.1349126062824896E-3</v>
      </c>
      <c r="JS157" s="3">
        <f>LN(spy500_descarga!JS158/spy500_descarga!JS157)</f>
        <v>6.9641975094996665E-3</v>
      </c>
      <c r="JT157" s="3">
        <f>LN(spy500_descarga!JT158/spy500_descarga!JT157)</f>
        <v>-3.0277637401108871E-2</v>
      </c>
      <c r="JU157" s="3">
        <f>LN(spy500_descarga!JU158/spy500_descarga!JU157)</f>
        <v>1.0641361442715698E-2</v>
      </c>
      <c r="JV157" s="3">
        <f>LN(spy500_descarga!JV158/spy500_descarga!JV157)</f>
        <v>1.4962307123069186E-2</v>
      </c>
      <c r="JW157" s="3">
        <f>LN(spy500_descarga!JW158/spy500_descarga!JW157)</f>
        <v>7.8693071081370437E-4</v>
      </c>
      <c r="JX157" s="3">
        <f>LN(spy500_descarga!JX158/spy500_descarga!JX157)</f>
        <v>-8.8172291208129215E-3</v>
      </c>
      <c r="JY157" s="3">
        <f>LN(spy500_descarga!JY158/spy500_descarga!JY157)</f>
        <v>2.8347908407881265E-2</v>
      </c>
      <c r="JZ157" s="3">
        <f>LN(spy500_descarga!JZ158/spy500_descarga!JZ157)</f>
        <v>-9.1424934028676332E-3</v>
      </c>
      <c r="KA157" s="3">
        <f>LN(spy500_descarga!KA158/spy500_descarga!KA157)</f>
        <v>9.9503857411192935E-3</v>
      </c>
      <c r="KB157" s="3">
        <f>LN(spy500_descarga!KB158/spy500_descarga!KB157)</f>
        <v>2.3172607482443857E-2</v>
      </c>
      <c r="KC157" s="3">
        <f>LN(spy500_descarga!KC158/spy500_descarga!KC157)</f>
        <v>1.4628526068295667E-2</v>
      </c>
      <c r="KD157" s="3">
        <f>LN(spy500_descarga!KD158/spy500_descarga!KD157)</f>
        <v>2.2838259237668961E-2</v>
      </c>
      <c r="KE157" s="3">
        <f>LN(spy500_descarga!KE158/spy500_descarga!KE157)</f>
        <v>-1.1857883522964687E-2</v>
      </c>
      <c r="KF157" s="3">
        <f>LN(spy500_descarga!KF158/spy500_descarga!KF157)</f>
        <v>4.0356166734646041E-3</v>
      </c>
      <c r="KG157" s="3">
        <f>LN(spy500_descarga!KG158/spy500_descarga!KG157)</f>
        <v>-9.4065213940703503E-3</v>
      </c>
      <c r="KH157" s="3">
        <f>LN(spy500_descarga!KH158/spy500_descarga!KH157)</f>
        <v>-7.8762372091150789E-3</v>
      </c>
      <c r="KI157" s="3">
        <f>LN(spy500_descarga!KI158/spy500_descarga!KI157)</f>
        <v>1.6352501905067568E-2</v>
      </c>
      <c r="KJ157" s="3">
        <f>LN(spy500_descarga!KJ158/spy500_descarga!KJ157)</f>
        <v>7.4980411355153659E-3</v>
      </c>
      <c r="KK157" s="3">
        <f>LN(spy500_descarga!KK158/spy500_descarga!KK157)</f>
        <v>4.180297138915311E-3</v>
      </c>
      <c r="KL157" s="3">
        <f>LN(spy500_descarga!KL158/spy500_descarga!KL157)</f>
        <v>-2.2938565507089469E-2</v>
      </c>
      <c r="KM157" s="3">
        <f>LN(spy500_descarga!KM158/spy500_descarga!KM157)</f>
        <v>-3.1887163127658864E-3</v>
      </c>
      <c r="KN157" s="3">
        <f>LN(spy500_descarga!KN158/spy500_descarga!KN157)</f>
        <v>4.2117901184043471E-4</v>
      </c>
      <c r="KO157" s="3">
        <f>LN(spy500_descarga!KO158/spy500_descarga!KO157)</f>
        <v>-3.7071162001462515E-2</v>
      </c>
      <c r="KP157" s="3">
        <f>LN(spy500_descarga!KP158/spy500_descarga!KP157)</f>
        <v>-3.3050764075762316E-2</v>
      </c>
      <c r="KQ157" s="3">
        <f>LN(spy500_descarga!KQ158/spy500_descarga!KQ157)</f>
        <v>1.1799843267144061E-2</v>
      </c>
      <c r="KR157" s="3">
        <f>LN(spy500_descarga!KR158/spy500_descarga!KR157)</f>
        <v>-8.3373671363059475E-3</v>
      </c>
      <c r="KS157" s="3">
        <f>LN(spy500_descarga!KS158/spy500_descarga!KS157)</f>
        <v>1.7061135039396463E-2</v>
      </c>
      <c r="KT157" s="3">
        <f>LN(spy500_descarga!KT158/spy500_descarga!KT157)</f>
        <v>1.2943969814866939E-2</v>
      </c>
      <c r="KU157" s="3">
        <f>LN(spy500_descarga!KU158/spy500_descarga!KU157)</f>
        <v>-9.7119843955900068E-3</v>
      </c>
      <c r="KV157" s="3">
        <f>LN(spy500_descarga!KV158/spy500_descarga!KV157)</f>
        <v>3.1919401547664396E-3</v>
      </c>
      <c r="KW157" s="3">
        <f>LN(spy500_descarga!KW158/spy500_descarga!KW157)</f>
        <v>1.8846654685727793E-3</v>
      </c>
      <c r="KX157" s="3">
        <f>LN(spy500_descarga!KX158/spy500_descarga!KX157)</f>
        <v>-2.0413975294927368E-2</v>
      </c>
      <c r="KY157" s="3">
        <f>LN(spy500_descarga!KY158/spy500_descarga!KY157)</f>
        <v>1.0353041134233023E-2</v>
      </c>
      <c r="KZ157" s="3">
        <f>LN(spy500_descarga!KZ158/spy500_descarga!KZ157)</f>
        <v>-1.5507616464226846E-2</v>
      </c>
      <c r="LA157" s="3">
        <f>LN(spy500_descarga!LA158/spy500_descarga!LA157)</f>
        <v>1.2617967051014759E-2</v>
      </c>
      <c r="LB157" s="3">
        <f>LN(spy500_descarga!LB158/spy500_descarga!LB157)</f>
        <v>3.9720799311459831E-3</v>
      </c>
      <c r="LC157" s="3">
        <f>LN(spy500_descarga!LC158/spy500_descarga!LC157)</f>
        <v>4.5368974880482683E-3</v>
      </c>
      <c r="LD157" s="3">
        <f>LN(spy500_descarga!LD158/spy500_descarga!LD157)</f>
        <v>-6.4879595963501574E-3</v>
      </c>
      <c r="LE157" s="3">
        <f>LN(spy500_descarga!LE158/spy500_descarga!LE157)</f>
        <v>4.2686850717296955E-3</v>
      </c>
      <c r="LF157" s="3">
        <f>LN(spy500_descarga!LF158/spy500_descarga!LF157)</f>
        <v>-4.4988006624597156E-2</v>
      </c>
      <c r="LG157" s="3">
        <f>LN(spy500_descarga!LG158/spy500_descarga!LG157)</f>
        <v>-2.0756245230751102E-2</v>
      </c>
      <c r="LH157" s="3">
        <f>LN(spy500_descarga!LH158/spy500_descarga!LH157)</f>
        <v>-2.773070128539403E-3</v>
      </c>
      <c r="LI157" s="3">
        <f>LN(spy500_descarga!LI158/spy500_descarga!LI157)</f>
        <v>5.5132595422390405E-3</v>
      </c>
      <c r="LJ157" s="3">
        <f>LN(spy500_descarga!LJ158/spy500_descarga!LJ157)</f>
        <v>9.8371405557844335E-3</v>
      </c>
      <c r="LK157" s="3">
        <f>LN(spy500_descarga!LK158/spy500_descarga!LK157)</f>
        <v>1.8372169728851444E-3</v>
      </c>
      <c r="LL157" s="3">
        <f>LN(spy500_descarga!LL158/spy500_descarga!LL157)</f>
        <v>1.0007787887353632E-2</v>
      </c>
      <c r="LM157" s="3">
        <f>LN(spy500_descarga!LM158/spy500_descarga!LM157)</f>
        <v>-8.5364119628115603E-3</v>
      </c>
      <c r="LN157" s="3">
        <f>LN(spy500_descarga!LN158/spy500_descarga!LN157)</f>
        <v>1.2778146333614201E-2</v>
      </c>
      <c r="LO157" s="3">
        <f>LN(spy500_descarga!LO158/spy500_descarga!LO157)</f>
        <v>-3.9050557145127456E-3</v>
      </c>
      <c r="LP157" s="3">
        <f>LN(spy500_descarga!LP158/spy500_descarga!LP157)</f>
        <v>-4.58384042021115E-2</v>
      </c>
      <c r="LQ157" s="3">
        <f>LN(spy500_descarga!LQ158/spy500_descarga!LQ157)</f>
        <v>9.5665427965912157E-3</v>
      </c>
      <c r="LR157" s="3">
        <f>LN(spy500_descarga!LR158/spy500_descarga!LR157)</f>
        <v>1.1714490906444424E-2</v>
      </c>
      <c r="LS157" s="3">
        <f>LN(spy500_descarga!LS158/spy500_descarga!LS157)</f>
        <v>1.5125788581615122E-2</v>
      </c>
      <c r="LT157" s="3">
        <f>LN(spy500_descarga!LT158/spy500_descarga!LT157)</f>
        <v>-2.1767312157091427E-2</v>
      </c>
      <c r="LU157" s="3">
        <f>LN(spy500_descarga!LU158/spy500_descarga!LU157)</f>
        <v>-2.8108613342596997E-2</v>
      </c>
      <c r="LV157" s="3">
        <f>LN(spy500_descarga!LV158/spy500_descarga!LV157)</f>
        <v>1.9423458756024927E-3</v>
      </c>
      <c r="LW157" s="3">
        <f>LN(spy500_descarga!LW158/spy500_descarga!LW157)</f>
        <v>7.9800066211619686E-3</v>
      </c>
      <c r="LX157" s="3">
        <f>LN(spy500_descarga!LX158/spy500_descarga!LX157)</f>
        <v>2.6594836423744564E-3</v>
      </c>
      <c r="LY157" s="3">
        <f>LN(spy500_descarga!LY158/spy500_descarga!LY157)</f>
        <v>-1.4652230818672996E-2</v>
      </c>
      <c r="LZ157" s="3">
        <f>LN(spy500_descarga!LZ158/spy500_descarga!LZ157)</f>
        <v>-1.4909723019115386E-2</v>
      </c>
      <c r="MA157" s="3">
        <f>LN(spy500_descarga!MA158/spy500_descarga!MA157)</f>
        <v>1.671938862472061E-3</v>
      </c>
      <c r="MB157" s="3">
        <f>LN(spy500_descarga!MB158/spy500_descarga!MB157)</f>
        <v>-3.9048345123762186E-2</v>
      </c>
      <c r="MC157" s="3">
        <f>LN(spy500_descarga!MC158/spy500_descarga!MC157)</f>
        <v>-4.4603433306663462E-3</v>
      </c>
      <c r="MD157" s="3">
        <f>LN(spy500_descarga!MD158/spy500_descarga!MD157)</f>
        <v>5.5525127590665777E-3</v>
      </c>
      <c r="ME157" s="3">
        <f>LN(spy500_descarga!ME158/spy500_descarga!ME157)</f>
        <v>-4.2406770350815852E-3</v>
      </c>
      <c r="MF157" s="3">
        <f>LN(spy500_descarga!MF158/spy500_descarga!MF157)</f>
        <v>4.8224160084956525E-3</v>
      </c>
      <c r="MG157" s="3">
        <f>LN(spy500_descarga!MG158/spy500_descarga!MG157)</f>
        <v>1.8097563635830701E-2</v>
      </c>
      <c r="MH157" s="3">
        <f>LN(spy500_descarga!MH158/spy500_descarga!MH157)</f>
        <v>1.0471353854953253E-2</v>
      </c>
      <c r="MI157" s="3">
        <f>LN(spy500_descarga!MI158/spy500_descarga!MI157)</f>
        <v>-8.2257812956708469E-3</v>
      </c>
      <c r="MJ157" s="3">
        <f>LN(spy500_descarga!MJ158/spy500_descarga!MJ157)</f>
        <v>-7.5769750109215669E-4</v>
      </c>
      <c r="MK157" s="3">
        <f>LN(spy500_descarga!MK158/spy500_descarga!MK157)</f>
        <v>-5.9670587123848255E-3</v>
      </c>
      <c r="ML157" s="3">
        <f>LN(spy500_descarga!ML158/spy500_descarga!ML157)</f>
        <v>-9.4910120268866978E-3</v>
      </c>
      <c r="MM157" s="3">
        <f>LN(spy500_descarga!MM158/spy500_descarga!MM157)</f>
        <v>3.6079836064442899E-2</v>
      </c>
      <c r="MN157" s="3">
        <f>LN(spy500_descarga!MN158/spy500_descarga!MN157)</f>
        <v>1.6260115720486173E-2</v>
      </c>
      <c r="MO157" s="3">
        <f>LN(spy500_descarga!MO158/spy500_descarga!MO157)</f>
        <v>-5.6442882703206292E-2</v>
      </c>
      <c r="MP157" s="3">
        <f>LN(spy500_descarga!MP158/spy500_descarga!MP157)</f>
        <v>4.514641539506945E-3</v>
      </c>
      <c r="MQ157" s="3">
        <f>LN(spy500_descarga!MQ158/spy500_descarga!MQ157)</f>
        <v>-3.6776713403890208E-3</v>
      </c>
      <c r="MR157" s="3">
        <f>LN(spy500_descarga!MR158/spy500_descarga!MR157)</f>
        <v>-1.5147407520055306E-2</v>
      </c>
      <c r="MS157" s="3">
        <f>LN(spy500_descarga!MS158/spy500_descarga!MS157)</f>
        <v>5.3875222749337265E-4</v>
      </c>
      <c r="MT157" s="3" t="e">
        <f>LN(spy500_descarga!MT158/spy500_descarga!MT157)</f>
        <v>#DIV/0!</v>
      </c>
      <c r="MU157" s="3">
        <f>LN(spy500_descarga!MU158/spy500_descarga!MU157)</f>
        <v>1.2553320499366158E-4</v>
      </c>
      <c r="MV157" s="3">
        <f>LN(spy500_descarga!MV158/spy500_descarga!MV157)</f>
        <v>-7.7131357858351872E-3</v>
      </c>
      <c r="MW157" s="3">
        <f>LN(spy500_descarga!MW158/spy500_descarga!MW157)</f>
        <v>2.5639486601355733E-3</v>
      </c>
      <c r="MX157" s="3">
        <f>LN(spy500_descarga!MX158/spy500_descarga!MX157)</f>
        <v>8.4721640947870564E-4</v>
      </c>
      <c r="MY157" s="3">
        <f>LN(spy500_descarga!MY158/spy500_descarga!MY157)</f>
        <v>3.5650403915841941E-3</v>
      </c>
      <c r="MZ157" s="3">
        <f>LN(spy500_descarga!MZ158/spy500_descarga!MZ157)</f>
        <v>-3.571084234206066E-3</v>
      </c>
      <c r="NA157" s="3">
        <f>LN(spy500_descarga!NA158/spy500_descarga!NA157)</f>
        <v>-5.1116244714509143E-3</v>
      </c>
      <c r="NB157" s="3">
        <f>LN(spy500_descarga!NB158/spy500_descarga!NB157)</f>
        <v>-1.1272909700200494E-2</v>
      </c>
      <c r="NC157" s="3">
        <f>LN(spy500_descarga!NC158/spy500_descarga!NC157)</f>
        <v>3.2035030292223328E-3</v>
      </c>
      <c r="ND157" s="3">
        <f>LN(spy500_descarga!ND158/spy500_descarga!ND157)</f>
        <v>-1.189869535257896E-2</v>
      </c>
      <c r="NE157" s="3">
        <f>LN(spy500_descarga!NE158/spy500_descarga!NE157)</f>
        <v>-6.9586652351405737E-2</v>
      </c>
      <c r="NF157" s="3">
        <f>LN(spy500_descarga!NF158/spy500_descarga!NF157)</f>
        <v>3.4625955136490657E-3</v>
      </c>
      <c r="NG157" s="3">
        <f>LN(spy500_descarga!NG158/spy500_descarga!NG157)</f>
        <v>-5.9561200107486091E-3</v>
      </c>
      <c r="NH157" s="3">
        <f>LN(spy500_descarga!NH158/spy500_descarga!NH157)</f>
        <v>-4.213415982501998E-3</v>
      </c>
      <c r="NI157" s="3">
        <f>LN(spy500_descarga!NI158/spy500_descarga!NI157)</f>
        <v>4.2868669238284828E-3</v>
      </c>
      <c r="NJ157" s="3">
        <f>LN(spy500_descarga!NJ158/spy500_descarga!NJ157)</f>
        <v>-1.6999165077110887E-2</v>
      </c>
      <c r="NK157" s="3">
        <f>LN(spy500_descarga!NK158/spy500_descarga!NK157)</f>
        <v>4.4923130540792363E-3</v>
      </c>
      <c r="NL157" s="3">
        <f>LN(spy500_descarga!NL158/spy500_descarga!NL157)</f>
        <v>1.3836416540511405E-2</v>
      </c>
      <c r="NM157" s="3">
        <f>LN(spy500_descarga!NM158/spy500_descarga!NM157)</f>
        <v>6.8043366731374731E-3</v>
      </c>
      <c r="NN157" s="3">
        <f>LN(spy500_descarga!NN158/spy500_descarga!NN157)</f>
        <v>-7.7750825274850331E-3</v>
      </c>
      <c r="NO157" s="3">
        <f>LN(spy500_descarga!NO158/spy500_descarga!NO157)</f>
        <v>7.1058861716211564E-4</v>
      </c>
      <c r="NP157" s="3">
        <f>LN(spy500_descarga!NP158/spy500_descarga!NP157)</f>
        <v>1.18719830230305E-2</v>
      </c>
      <c r="NQ157" s="3">
        <f>LN(spy500_descarga!NQ158/spy500_descarga!NQ157)</f>
        <v>2.9037319572998738E-2</v>
      </c>
      <c r="NR157" s="3">
        <f>LN(spy500_descarga!NR158/spy500_descarga!NR157)</f>
        <v>1.92545242676939E-2</v>
      </c>
      <c r="NS157" s="3">
        <f>LN(spy500_descarga!NS158/spy500_descarga!NS157)</f>
        <v>-1.6429772216245024E-2</v>
      </c>
      <c r="NT157" s="3">
        <f>LN(spy500_descarga!NT158/spy500_descarga!NT157)</f>
        <v>1.6153078720226912E-4</v>
      </c>
      <c r="NU157" s="3">
        <f>LN(spy500_descarga!NU158/spy500_descarga!NU157)</f>
        <v>-3.6298449472532612E-3</v>
      </c>
      <c r="NV157" s="3">
        <f>LN(spy500_descarga!NV158/spy500_descarga!NV157)</f>
        <v>1.426555098818698E-2</v>
      </c>
      <c r="NW157" s="3">
        <f>LN(spy500_descarga!NW158/spy500_descarga!NW157)</f>
        <v>-1.8602680683322832E-2</v>
      </c>
      <c r="NX157" s="3">
        <f>LN(spy500_descarga!NX158/spy500_descarga!NX157)</f>
        <v>9.8666482461890782E-4</v>
      </c>
      <c r="NY157" s="3">
        <f>LN(spy500_descarga!NY158/spy500_descarga!NY157)</f>
        <v>-9.6464850251899905E-3</v>
      </c>
      <c r="NZ157" s="3">
        <f>LN(spy500_descarga!NZ158/spy500_descarga!NZ157)</f>
        <v>-9.7596688427213866E-3</v>
      </c>
      <c r="OA157" s="3">
        <f>LN(spy500_descarga!OA158/spy500_descarga!OA157)</f>
        <v>2.8722137755678918E-3</v>
      </c>
      <c r="OB157" s="3">
        <f>LN(spy500_descarga!OB158/spy500_descarga!OB157)</f>
        <v>-1.1629263101324751E-2</v>
      </c>
      <c r="OC157" s="3">
        <f>LN(spy500_descarga!OC158/spy500_descarga!OC157)</f>
        <v>2.3803258642167368E-3</v>
      </c>
      <c r="OD157" s="3">
        <f>LN(spy500_descarga!OD158/spy500_descarga!OD157)</f>
        <v>3.106440512317741E-3</v>
      </c>
      <c r="OE157" s="3">
        <f>LN(spy500_descarga!OE158/spy500_descarga!OE157)</f>
        <v>7.2601010242305513E-3</v>
      </c>
      <c r="OF157" s="3">
        <f>LN(spy500_descarga!OF158/spy500_descarga!OF157)</f>
        <v>-4.4931152621123039E-4</v>
      </c>
      <c r="OG157" s="3">
        <f>LN(spy500_descarga!OG158/spy500_descarga!OG157)</f>
        <v>-2.4685896176731899E-2</v>
      </c>
      <c r="OH157" s="3">
        <f>LN(spy500_descarga!OH158/spy500_descarga!OH157)</f>
        <v>-8.1728305409643608E-3</v>
      </c>
      <c r="OI157" s="3">
        <f>LN(spy500_descarga!OI158/spy500_descarga!OI157)</f>
        <v>4.7714679556770789E-3</v>
      </c>
      <c r="OJ157" s="3">
        <f>LN(spy500_descarga!OJ158/spy500_descarga!OJ157)</f>
        <v>-5.1525626231057279E-3</v>
      </c>
      <c r="OK157" s="3">
        <f>LN(spy500_descarga!OK158/spy500_descarga!OK157)</f>
        <v>-1.7188844509327046E-4</v>
      </c>
      <c r="OL157" s="3">
        <f>LN(spy500_descarga!OL158/spy500_descarga!OL157)</f>
        <v>-1.9151917826566927E-2</v>
      </c>
      <c r="OM157" s="3">
        <f>LN(spy500_descarga!OM158/spy500_descarga!OM157)</f>
        <v>-6.7445867369457712E-3</v>
      </c>
      <c r="ON157" s="3">
        <f>LN(spy500_descarga!ON158/spy500_descarga!ON157)</f>
        <v>8.8184746349616525E-3</v>
      </c>
      <c r="OO157" s="3">
        <f>LN(spy500_descarga!OO158/spy500_descarga!OO157)</f>
        <v>1.7832406877433687E-3</v>
      </c>
      <c r="OP157" s="3">
        <f>LN(spy500_descarga!OP158/spy500_descarga!OP157)</f>
        <v>-6.4519929072728048E-3</v>
      </c>
      <c r="OQ157" s="3">
        <f>LN(spy500_descarga!OQ158/spy500_descarga!OQ157)</f>
        <v>8.720100621765231E-3</v>
      </c>
      <c r="OR157" s="3">
        <f>LN(spy500_descarga!OR158/spy500_descarga!OR157)</f>
        <v>4.9198964657196391E-3</v>
      </c>
      <c r="OS157" s="3">
        <f>LN(spy500_descarga!OS158/spy500_descarga!OS157)</f>
        <v>1.1906464393812145E-2</v>
      </c>
      <c r="OT157" s="3">
        <f>LN(spy500_descarga!OT158/spy500_descarga!OT157)</f>
        <v>-3.2100302419530512E-2</v>
      </c>
      <c r="OU157" s="3">
        <f>LN(spy500_descarga!OU158/spy500_descarga!OU157)</f>
        <v>2.9434844870689131E-3</v>
      </c>
      <c r="OV157" s="3">
        <f>LN(spy500_descarga!OV158/spy500_descarga!OV157)</f>
        <v>-7.6042694025006047E-2</v>
      </c>
      <c r="OW157" s="3">
        <f>LN(spy500_descarga!OW158/spy500_descarga!OW157)</f>
        <v>-9.0748339220376203E-4</v>
      </c>
      <c r="OX157" s="3">
        <f>LN(spy500_descarga!OX158/spy500_descarga!OX157)</f>
        <v>-2.1108614851377385E-3</v>
      </c>
      <c r="OY157" s="3">
        <f>LN(spy500_descarga!OY158/spy500_descarga!OY157)</f>
        <v>1.8120852092540107E-2</v>
      </c>
      <c r="OZ157" s="3">
        <f>LN(spy500_descarga!OZ158/spy500_descarga!OZ157)</f>
        <v>-8.539777548119418E-3</v>
      </c>
      <c r="PA157" s="3">
        <f>LN(spy500_descarga!PA158/spy500_descarga!PA157)</f>
        <v>-5.9943999348850982E-3</v>
      </c>
      <c r="PB157" s="3">
        <f>LN(spy500_descarga!PB158/spy500_descarga!PB157)</f>
        <v>-3.6563424858289456E-3</v>
      </c>
      <c r="PC157" s="3">
        <f>LN(spy500_descarga!PC158/spy500_descarga!PC157)</f>
        <v>-7.5252184840247736E-3</v>
      </c>
      <c r="PD157" s="3">
        <f>LN(spy500_descarga!PD158/spy500_descarga!PD157)</f>
        <v>7.9538416615472611E-3</v>
      </c>
      <c r="PE157" s="3">
        <f>LN(spy500_descarga!PE158/spy500_descarga!PE157)</f>
        <v>-3.4561338886133022E-4</v>
      </c>
      <c r="PF157" s="3">
        <f>LN(spy500_descarga!PF158/spy500_descarga!PF157)</f>
        <v>-4.7612512049979233E-3</v>
      </c>
      <c r="PG157" s="3">
        <f>LN(spy500_descarga!PG158/spy500_descarga!PG157)</f>
        <v>1.3343317224861371E-2</v>
      </c>
      <c r="PH157" s="3">
        <f>LN(spy500_descarga!PH158/spy500_descarga!PH157)</f>
        <v>1.0336308023234471E-2</v>
      </c>
      <c r="PI157" s="3">
        <f>LN(spy500_descarga!PI158/spy500_descarga!PI157)</f>
        <v>6.8700776874971217E-5</v>
      </c>
      <c r="PJ157" s="3">
        <f>LN(spy500_descarga!PJ158/spy500_descarga!PJ157)</f>
        <v>1.3220671754068941E-2</v>
      </c>
      <c r="PK157" s="3">
        <f>LN(spy500_descarga!PK158/spy500_descarga!PK157)</f>
        <v>-3.4228384100862062E-2</v>
      </c>
      <c r="PL157" s="3">
        <f>LN(spy500_descarga!PL158/spy500_descarga!PL157)</f>
        <v>1.4774626986357094E-2</v>
      </c>
      <c r="PM157" s="3">
        <f>LN(spy500_descarga!PM158/spy500_descarga!PM157)</f>
        <v>6.9067313445081704E-3</v>
      </c>
      <c r="PN157" s="3">
        <f>LN(spy500_descarga!PN158/spy500_descarga!PN157)</f>
        <v>1.2163351741121925E-2</v>
      </c>
      <c r="PO157" s="3">
        <f>LN(spy500_descarga!PO158/spy500_descarga!PO157)</f>
        <v>4.7756092142800955E-3</v>
      </c>
      <c r="PP157" s="3">
        <f>LN(spy500_descarga!PP158/spy500_descarga!PP157)</f>
        <v>7.7762363721530555E-3</v>
      </c>
      <c r="PQ157" s="3">
        <f>LN(spy500_descarga!PQ158/spy500_descarga!PQ157)</f>
        <v>-4.8732597113812269E-3</v>
      </c>
      <c r="PR157" s="3">
        <f>LN(spy500_descarga!PR158/spy500_descarga!PR157)</f>
        <v>-3.8582729220249246E-2</v>
      </c>
      <c r="PS157" s="3">
        <f>LN(spy500_descarga!PS158/spy500_descarga!PS157)</f>
        <v>4.0803049361761183E-3</v>
      </c>
      <c r="PT157" s="3">
        <f>LN(spy500_descarga!PT158/spy500_descarga!PT157)</f>
        <v>-6.5782387264451932E-3</v>
      </c>
      <c r="PU157" s="3">
        <f>LN(spy500_descarga!PU158/spy500_descarga!PU157)</f>
        <v>-2.6911754972231413E-2</v>
      </c>
      <c r="PV157" s="3">
        <f>LN(spy500_descarga!PV158/spy500_descarga!PV157)</f>
        <v>7.0364675124046597E-3</v>
      </c>
      <c r="PW157" s="3">
        <f>LN(spy500_descarga!PW158/spy500_descarga!PW157)</f>
        <v>-3.7844213494310102E-3</v>
      </c>
      <c r="PX157" s="3">
        <f>LN(spy500_descarga!PX158/spy500_descarga!PX157)</f>
        <v>6.8465956748071906E-3</v>
      </c>
      <c r="PY157" s="3">
        <f>LN(spy500_descarga!PY158/spy500_descarga!PY157)</f>
        <v>4.1629226218124239E-3</v>
      </c>
      <c r="PZ157" s="3">
        <f>LN(spy500_descarga!PZ158/spy500_descarga!PZ157)</f>
        <v>-7.8530825252767448E-3</v>
      </c>
      <c r="QA157" s="3">
        <f>LN(spy500_descarga!QA158/spy500_descarga!QA157)</f>
        <v>6.6075475540976411E-3</v>
      </c>
      <c r="QB157" s="3" t="e">
        <f>LN(spy500_descarga!QB158/spy500_descarga!QB157)</f>
        <v>#DIV/0!</v>
      </c>
      <c r="QC157" s="3">
        <f>LN(spy500_descarga!QC158/spy500_descarga!QC157)</f>
        <v>-6.6074441999386998E-3</v>
      </c>
      <c r="QD157" s="3">
        <f>LN(spy500_descarga!QD158/spy500_descarga!QD157)</f>
        <v>-1.6951323325698039E-2</v>
      </c>
      <c r="QE157" s="3">
        <f>LN(spy500_descarga!QE158/spy500_descarga!QE157)</f>
        <v>5.2629197103211444E-3</v>
      </c>
      <c r="QF157" s="3">
        <f>LN(spy500_descarga!QF158/spy500_descarga!QF157)</f>
        <v>1.7725613931469006E-3</v>
      </c>
      <c r="QG157" s="3">
        <f>LN(spy500_descarga!QG158/spy500_descarga!QG157)</f>
        <v>8.1938361245183534E-3</v>
      </c>
      <c r="QH157" s="3">
        <f>LN(spy500_descarga!QH158/spy500_descarga!QH157)</f>
        <v>-1.9889514658241025E-3</v>
      </c>
      <c r="QI157" s="3">
        <f>LN(spy500_descarga!QI158/spy500_descarga!QI157)</f>
        <v>-9.0985816785596179E-3</v>
      </c>
      <c r="QJ157" s="3">
        <f>LN(spy500_descarga!QJ158/spy500_descarga!QJ157)</f>
        <v>1.5404580099619527E-2</v>
      </c>
      <c r="QK157" s="3">
        <f>LN(spy500_descarga!QK158/spy500_descarga!QK157)</f>
        <v>1.8621830425068844E-2</v>
      </c>
      <c r="QL157" s="3">
        <f>LN(spy500_descarga!QL158/spy500_descarga!QL157)</f>
        <v>3.0880218773088599E-3</v>
      </c>
      <c r="QM157" s="3">
        <f>LN(spy500_descarga!QM158/spy500_descarga!QM157)</f>
        <v>-5.8437577268147653E-3</v>
      </c>
      <c r="QN157" s="3">
        <f>LN(spy500_descarga!QN158/spy500_descarga!QN157)</f>
        <v>2.8972236226250839E-3</v>
      </c>
      <c r="QO157" s="3">
        <f>LN(spy500_descarga!QO158/spy500_descarga!QO157)</f>
        <v>1.4971195071426512E-2</v>
      </c>
      <c r="QP157" s="3">
        <f>LN(spy500_descarga!QP158/spy500_descarga!QP157)</f>
        <v>1.2187887906524419E-2</v>
      </c>
      <c r="QQ157" s="3">
        <f>LN(spy500_descarga!QQ158/spy500_descarga!QQ157)</f>
        <v>-8.076761026777601E-3</v>
      </c>
      <c r="QR157" s="3">
        <f>LN(spy500_descarga!QR158/spy500_descarga!QR157)</f>
        <v>2.3596878093759487E-3</v>
      </c>
      <c r="QS157" s="3">
        <f>LN(spy500_descarga!QS158/spy500_descarga!QS157)</f>
        <v>8.7855077727637182E-4</v>
      </c>
      <c r="QT157" s="3">
        <f>LN(spy500_descarga!QT158/spy500_descarga!QT157)</f>
        <v>4.6025425183627705E-3</v>
      </c>
      <c r="QU157" s="3">
        <f>LN(spy500_descarga!QU158/spy500_descarga!QU157)</f>
        <v>1.0880163236051447E-3</v>
      </c>
      <c r="QV157" s="3">
        <f>LN(spy500_descarga!QV158/spy500_descarga!QV157)</f>
        <v>4.2884992619602181E-4</v>
      </c>
      <c r="QW157" s="3">
        <f>LN(spy500_descarga!QW158/spy500_descarga!QW157)</f>
        <v>-1.4810062391155765E-2</v>
      </c>
      <c r="QX157" s="3">
        <f>LN(spy500_descarga!QX158/spy500_descarga!QX157)</f>
        <v>-7.3470886418313761E-3</v>
      </c>
      <c r="QY157" s="3">
        <f>LN(spy500_descarga!QY158/spy500_descarga!QY157)</f>
        <v>5.4803515311731225E-3</v>
      </c>
      <c r="QZ157" s="3">
        <f>LN(spy500_descarga!QZ158/spy500_descarga!QZ157)</f>
        <v>-2.4840709672022173E-3</v>
      </c>
      <c r="RA157" s="3">
        <f>LN(spy500_descarga!RA158/spy500_descarga!RA157)</f>
        <v>-4.8358263790829938E-3</v>
      </c>
      <c r="RB157" s="3">
        <f>LN(spy500_descarga!RB158/spy500_descarga!RB157)</f>
        <v>1.4308624279789958E-2</v>
      </c>
      <c r="RC157" s="3">
        <f>LN(spy500_descarga!RC158/spy500_descarga!RC157)</f>
        <v>1.0532546990070411E-2</v>
      </c>
      <c r="RD157" s="3">
        <f>LN(spy500_descarga!RD158/spy500_descarga!RD157)</f>
        <v>-5.9525406212669087E-3</v>
      </c>
      <c r="RE157" s="3">
        <f>LN(spy500_descarga!RE158/spy500_descarga!RE157)</f>
        <v>-1.044687449627773E-3</v>
      </c>
      <c r="RF157" s="3">
        <f>LN(spy500_descarga!RF158/spy500_descarga!RF157)</f>
        <v>-1.8033137191286536E-2</v>
      </c>
      <c r="RG157" s="3">
        <f>LN(spy500_descarga!RG158/spy500_descarga!RG157)</f>
        <v>-3.5472873787946148E-2</v>
      </c>
      <c r="RH157" s="3">
        <f>LN(spy500_descarga!RH158/spy500_descarga!RH157)</f>
        <v>2.2655533291438268E-3</v>
      </c>
      <c r="RI157" s="3" t="e">
        <f>LN(spy500_descarga!RI158/spy500_descarga!RI157)</f>
        <v>#DIV/0!</v>
      </c>
      <c r="RJ157" s="3">
        <f>LN(spy500_descarga!RJ158/spy500_descarga!RJ157)</f>
        <v>-1.5312207740810148E-3</v>
      </c>
      <c r="RK157" s="3">
        <f>LN(spy500_descarga!RK158/spy500_descarga!RK157)</f>
        <v>-2.0849765406736907E-2</v>
      </c>
      <c r="RL157" s="3">
        <f>LN(spy500_descarga!RL158/spy500_descarga!RL157)</f>
        <v>1.7006712643923425E-2</v>
      </c>
      <c r="RM157" s="3">
        <f>LN(spy500_descarga!RM158/spy500_descarga!RM157)</f>
        <v>3.2136534693982086E-3</v>
      </c>
      <c r="RN157" s="3">
        <f>LN(spy500_descarga!RN158/spy500_descarga!RN157)</f>
        <v>5.3700566033303161E-3</v>
      </c>
      <c r="RO157" s="3">
        <f>LN(spy500_descarga!RO158/spy500_descarga!RO157)</f>
        <v>-2.8502397197582977E-2</v>
      </c>
      <c r="RP157" s="3">
        <f>LN(spy500_descarga!RP158/spy500_descarga!RP157)</f>
        <v>-1.3701371994138088E-3</v>
      </c>
      <c r="RQ157" s="3">
        <f>LN(spy500_descarga!RQ158/spy500_descarga!RQ157)</f>
        <v>1.4846384862737171E-2</v>
      </c>
      <c r="RR157" s="3">
        <f>LN(spy500_descarga!RR158/spy500_descarga!RR157)</f>
        <v>-2.3906937245743633E-3</v>
      </c>
      <c r="RS157" s="3">
        <f>LN(spy500_descarga!RS158/spy500_descarga!RS157)</f>
        <v>2.3050025561519114E-3</v>
      </c>
      <c r="RT157" s="3">
        <f>LN(spy500_descarga!RT158/spy500_descarga!RT157)</f>
        <v>9.3372112537539517E-3</v>
      </c>
      <c r="RU157" s="3">
        <f>LN(spy500_descarga!RU158/spy500_descarga!RU157)</f>
        <v>-7.9804206625970799E-3</v>
      </c>
      <c r="RV157" s="3">
        <f>LN(spy500_descarga!RV158/spy500_descarga!RV157)</f>
        <v>2.9906155753315522E-3</v>
      </c>
      <c r="RW157" s="3">
        <f>LN(spy500_descarga!RW158/spy500_descarga!RW157)</f>
        <v>-7.7877851325733978E-3</v>
      </c>
      <c r="RX157" s="3">
        <f>LN(spy500_descarga!RX158/spy500_descarga!RX157)</f>
        <v>3.5572382719905295E-2</v>
      </c>
      <c r="RY157" s="3">
        <f>LN(spy500_descarga!RY158/spy500_descarga!RY157)</f>
        <v>-9.6370551445182154E-3</v>
      </c>
      <c r="RZ157" s="3">
        <f>LN(spy500_descarga!RZ158/spy500_descarga!RZ157)</f>
        <v>-4.3912028420000299E-3</v>
      </c>
      <c r="SA157" s="3">
        <f>LN(spy500_descarga!SA158/spy500_descarga!SA157)</f>
        <v>-8.3379102416539837E-3</v>
      </c>
      <c r="SB157" s="3">
        <f>LN(spy500_descarga!SB158/spy500_descarga!SB157)</f>
        <v>-3.1425449372013449E-2</v>
      </c>
      <c r="SC157" s="3">
        <f>LN(spy500_descarga!SC158/spy500_descarga!SC157)</f>
        <v>8.9325173984297363E-3</v>
      </c>
      <c r="SD157" s="3">
        <f>LN(spy500_descarga!SD158/spy500_descarga!SD157)</f>
        <v>-3.2431792398346017E-2</v>
      </c>
      <c r="SE157" s="3">
        <f>LN(spy500_descarga!SE158/spy500_descarga!SE157)</f>
        <v>1.1822694862220375E-2</v>
      </c>
      <c r="SF157" s="3">
        <f>LN(spy500_descarga!SF158/spy500_descarga!SF157)</f>
        <v>3.4854321113197577E-2</v>
      </c>
      <c r="SG157" s="3">
        <f>LN(spy500_descarga!SG158/spy500_descarga!SG157)</f>
        <v>-1.723366371597845E-2</v>
      </c>
      <c r="SH157" s="3">
        <f>LN(spy500_descarga!SH158/spy500_descarga!SH157)</f>
        <v>-1.8623488068408741E-2</v>
      </c>
      <c r="SI157" s="3">
        <f>LN(spy500_descarga!SI158/spy500_descarga!SI157)</f>
        <v>2.1816776097930302E-2</v>
      </c>
      <c r="SJ157" s="3">
        <f>LN(spy500_descarga!SJ158/spy500_descarga!SJ157)</f>
        <v>5.8258129629493874E-3</v>
      </c>
      <c r="SK157" s="3">
        <f>LN(spy500_descarga!SK158/spy500_descarga!SK157)</f>
        <v>2.0527496188094078E-2</v>
      </c>
      <c r="SL157" s="3">
        <f>LN(spy500_descarga!SL158/spy500_descarga!SL157)</f>
        <v>-6.727381296153692E-3</v>
      </c>
      <c r="SM157" s="3">
        <f>LN(spy500_descarga!SM158/spy500_descarga!SM157)</f>
        <v>1.0094542294185051E-2</v>
      </c>
    </row>
    <row r="158" spans="1:507" x14ac:dyDescent="0.25">
      <c r="A158" s="1">
        <v>43776</v>
      </c>
      <c r="B158" s="3">
        <f>LN(spy500_descarga!B159/spy500_descarga!B158)</f>
        <v>3.5107186016286114E-3</v>
      </c>
      <c r="C158" s="3">
        <f>LN(spy500_descarga!C159/spy500_descarga!C158)</f>
        <v>2.984038906464077E-3</v>
      </c>
      <c r="D158" s="3">
        <f>LN(spy500_descarga!D159/spy500_descarga!D158)</f>
        <v>3.243016834055752E-3</v>
      </c>
      <c r="E158" s="3">
        <f>LN(spy500_descarga!E159/spy500_descarga!E158)</f>
        <v>-8.5316523949334499E-4</v>
      </c>
      <c r="F158" s="3">
        <f>LN(spy500_descarga!F159/spy500_descarga!F158)</f>
        <v>2.0842753012638795E-2</v>
      </c>
      <c r="G158" s="3">
        <f>LN(spy500_descarga!G159/spy500_descarga!G158)</f>
        <v>-7.4025192751926868E-4</v>
      </c>
      <c r="H158" s="3">
        <f>LN(spy500_descarga!H159/spy500_descarga!H158)</f>
        <v>-3.2642012894000781E-2</v>
      </c>
      <c r="I158" s="3">
        <f>LN(spy500_descarga!I159/spy500_descarga!I158)</f>
        <v>1.1657586459754352E-2</v>
      </c>
      <c r="J158" s="3">
        <f>LN(spy500_descarga!J159/spy500_descarga!J158)</f>
        <v>9.693981981164175E-3</v>
      </c>
      <c r="K158" s="3">
        <f>LN(spy500_descarga!K159/spy500_descarga!K158)</f>
        <v>-2.4779482126364746E-3</v>
      </c>
      <c r="L158" s="3">
        <f>LN(spy500_descarga!L159/spy500_descarga!L158)</f>
        <v>-6.2411990588363562E-3</v>
      </c>
      <c r="M158" s="3">
        <f>LN(spy500_descarga!M159/spy500_descarga!M158)</f>
        <v>8.3449989519619756E-3</v>
      </c>
      <c r="N158" s="3">
        <f>LN(spy500_descarga!N159/spy500_descarga!N158)</f>
        <v>1.5820502567617984E-3</v>
      </c>
      <c r="O158" s="3">
        <f>LN(spy500_descarga!O159/spy500_descarga!O158)</f>
        <v>3.9115201063035177E-2</v>
      </c>
      <c r="P158" s="3">
        <f>LN(spy500_descarga!P159/spy500_descarga!P158)</f>
        <v>-1.9059214074009016E-2</v>
      </c>
      <c r="Q158" s="3">
        <f>LN(spy500_descarga!Q159/spy500_descarga!Q158)</f>
        <v>-6.184215362316157E-3</v>
      </c>
      <c r="R158" s="3">
        <f>LN(spy500_descarga!R159/spy500_descarga!R158)</f>
        <v>6.765305063684933E-2</v>
      </c>
      <c r="S158" s="3">
        <f>LN(spy500_descarga!S159/spy500_descarga!S158)</f>
        <v>-7.3164543725985059E-3</v>
      </c>
      <c r="T158" s="3">
        <f>LN(spy500_descarga!T159/spy500_descarga!T158)</f>
        <v>1.3229238924810033E-2</v>
      </c>
      <c r="U158" s="3">
        <f>LN(spy500_descarga!U159/spy500_descarga!U158)</f>
        <v>1.0794120514380822E-2</v>
      </c>
      <c r="V158" s="3">
        <f>LN(spy500_descarga!V159/spy500_descarga!V158)</f>
        <v>-1.130049284070077E-2</v>
      </c>
      <c r="W158" s="3">
        <f>LN(spy500_descarga!W159/spy500_descarga!W158)</f>
        <v>-7.7368843930899654E-3</v>
      </c>
      <c r="X158" s="3">
        <f>LN(spy500_descarga!X159/spy500_descarga!X158)</f>
        <v>7.1737916980821577E-3</v>
      </c>
      <c r="Y158" s="3">
        <f>LN(spy500_descarga!Y159/spy500_descarga!Y158)</f>
        <v>1.226361676688225E-2</v>
      </c>
      <c r="Z158" s="3">
        <f>LN(spy500_descarga!Z159/spy500_descarga!Z158)</f>
        <v>1.3119885729842962E-2</v>
      </c>
      <c r="AA158" s="3">
        <f>LN(spy500_descarga!AA159/spy500_descarga!AA158)</f>
        <v>1.5233913676467488E-3</v>
      </c>
      <c r="AB158" s="3">
        <f>LN(spy500_descarga!AB159/spy500_descarga!AB158)</f>
        <v>-4.2244101814383128E-3</v>
      </c>
      <c r="AC158" s="3">
        <f>LN(spy500_descarga!AC159/spy500_descarga!AC158)</f>
        <v>-1.9241154851928583E-2</v>
      </c>
      <c r="AD158" s="3">
        <f>LN(spy500_descarga!AD159/spy500_descarga!AD158)</f>
        <v>-1.2384522355043916E-2</v>
      </c>
      <c r="AE158" s="3">
        <f>LN(spy500_descarga!AE159/spy500_descarga!AE158)</f>
        <v>-2.2635397092002764E-3</v>
      </c>
      <c r="AF158" s="3">
        <f>LN(spy500_descarga!AF159/spy500_descarga!AF158)</f>
        <v>-2.1482537236628265E-2</v>
      </c>
      <c r="AG158" s="3">
        <f>LN(spy500_descarga!AG159/spy500_descarga!AG158)</f>
        <v>1.3196865455760659E-2</v>
      </c>
      <c r="AH158" s="3">
        <f>LN(spy500_descarga!AH159/spy500_descarga!AH158)</f>
        <v>1.2601025837887555E-3</v>
      </c>
      <c r="AI158" s="3">
        <f>LN(spy500_descarga!AI159/spy500_descarga!AI158)</f>
        <v>-1.1071781147589518E-2</v>
      </c>
      <c r="AJ158" s="3">
        <f>LN(spy500_descarga!AJ159/spy500_descarga!AJ158)</f>
        <v>-2.8699772659735383E-2</v>
      </c>
      <c r="AK158" s="3">
        <f>LN(spy500_descarga!AK159/spy500_descarga!AK158)</f>
        <v>-8.2379162642040561E-4</v>
      </c>
      <c r="AL158" s="3">
        <f>LN(spy500_descarga!AL159/spy500_descarga!AL158)</f>
        <v>-7.464846511185657E-3</v>
      </c>
      <c r="AM158" s="3">
        <f>LN(spy500_descarga!AM159/spy500_descarga!AM158)</f>
        <v>-1.7655456240555766E-3</v>
      </c>
      <c r="AN158" s="3">
        <f>LN(spy500_descarga!AN159/spy500_descarga!AN158)</f>
        <v>7.3207362990005591E-3</v>
      </c>
      <c r="AO158" s="3">
        <f>LN(spy500_descarga!AO159/spy500_descarga!AO158)</f>
        <v>-3.5051034013431838E-3</v>
      </c>
      <c r="AP158" s="3">
        <f>LN(spy500_descarga!AP159/spy500_descarga!AP158)</f>
        <v>2.3181991596389491E-3</v>
      </c>
      <c r="AQ158" s="3">
        <f>LN(spy500_descarga!AQ159/spy500_descarga!AQ158)</f>
        <v>2.9239634735514202E-2</v>
      </c>
      <c r="AR158" s="3">
        <f>LN(spy500_descarga!AR159/spy500_descarga!AR158)</f>
        <v>8.7956969221650513E-3</v>
      </c>
      <c r="AS158" s="3">
        <f>LN(spy500_descarga!AS159/spy500_descarga!AS158)</f>
        <v>-1.747480876160532E-3</v>
      </c>
      <c r="AT158" s="3">
        <f>LN(spy500_descarga!AT159/spy500_descarga!AT158)</f>
        <v>-3.0798381052481423E-3</v>
      </c>
      <c r="AU158" s="3">
        <f>LN(spy500_descarga!AU159/spy500_descarga!AU158)</f>
        <v>1.9287794534139983E-2</v>
      </c>
      <c r="AV158" s="3">
        <f>LN(spy500_descarga!AV159/spy500_descarga!AV158)</f>
        <v>-1.1078862063034895E-2</v>
      </c>
      <c r="AW158" s="3">
        <f>LN(spy500_descarga!AW159/spy500_descarga!AW158)</f>
        <v>1.147523723159018E-2</v>
      </c>
      <c r="AX158" s="3">
        <f>LN(spy500_descarga!AX159/spy500_descarga!AX158)</f>
        <v>2.147319877686299E-3</v>
      </c>
      <c r="AY158" s="3">
        <f>LN(spy500_descarga!AY159/spy500_descarga!AY158)</f>
        <v>9.4757883063047183E-3</v>
      </c>
      <c r="AZ158" s="3">
        <f>LN(spy500_descarga!AZ159/spy500_descarga!AZ158)</f>
        <v>1.5274589827502643E-2</v>
      </c>
      <c r="BA158" s="3">
        <f>LN(spy500_descarga!BA159/spy500_descarga!BA158)</f>
        <v>2.083901022409599E-2</v>
      </c>
      <c r="BB158" s="3">
        <f>LN(spy500_descarga!BB159/spy500_descarga!BB158)</f>
        <v>-6.4588962080355155E-3</v>
      </c>
      <c r="BC158" s="3">
        <f>LN(spy500_descarga!BC159/spy500_descarga!BC158)</f>
        <v>-5.490050709400122E-4</v>
      </c>
      <c r="BD158" s="3">
        <f>LN(spy500_descarga!BD159/spy500_descarga!BD158)</f>
        <v>4.3216717187649573E-3</v>
      </c>
      <c r="BE158" s="3">
        <f>LN(spy500_descarga!BE159/spy500_descarga!BE158)</f>
        <v>-5.4389686882657861E-3</v>
      </c>
      <c r="BF158" s="3">
        <f>LN(spy500_descarga!BF159/spy500_descarga!BF158)</f>
        <v>2.0440637157737363E-3</v>
      </c>
      <c r="BG158" s="3">
        <f>LN(spy500_descarga!BG159/spy500_descarga!BG158)</f>
        <v>1.5166951048353732E-2</v>
      </c>
      <c r="BH158" s="3">
        <f>LN(spy500_descarga!BH159/spy500_descarga!BH158)</f>
        <v>3.5495054163154254E-3</v>
      </c>
      <c r="BI158" s="3">
        <f>LN(spy500_descarga!BI159/spy500_descarga!BI158)</f>
        <v>-1.4949415954404882E-2</v>
      </c>
      <c r="BJ158" s="3">
        <f>LN(spy500_descarga!BJ159/spy500_descarga!BJ158)</f>
        <v>4.9114270102392516E-3</v>
      </c>
      <c r="BK158" s="3">
        <f>LN(spy500_descarga!BK159/spy500_descarga!BK158)</f>
        <v>1.4139340070203784E-2</v>
      </c>
      <c r="BL158" s="3">
        <f>LN(spy500_descarga!BL159/spy500_descarga!BL158)</f>
        <v>-2.4141581838073519E-2</v>
      </c>
      <c r="BM158" s="3">
        <f>LN(spy500_descarga!BM159/spy500_descarga!BM158)</f>
        <v>1.3329529977485729E-2</v>
      </c>
      <c r="BN158" s="3">
        <f>LN(spy500_descarga!BN159/spy500_descarga!BN158)</f>
        <v>5.4805794528663791E-3</v>
      </c>
      <c r="BO158" s="3">
        <f>LN(spy500_descarga!BO159/spy500_descarga!BO158)</f>
        <v>-4.7324276481548041E-3</v>
      </c>
      <c r="BP158" s="3">
        <f>LN(spy500_descarga!BP159/spy500_descarga!BP158)</f>
        <v>-2.5114242406786554E-2</v>
      </c>
      <c r="BQ158" s="3" t="e">
        <f>LN(spy500_descarga!BQ159/spy500_descarga!BQ158)</f>
        <v>#DIV/0!</v>
      </c>
      <c r="BR158" s="3">
        <f>LN(spy500_descarga!BR159/spy500_descarga!BR158)</f>
        <v>1.2710457300593147E-2</v>
      </c>
      <c r="BS158" s="3">
        <f>LN(spy500_descarga!BS159/spy500_descarga!BS158)</f>
        <v>-5.3405117980218552E-3</v>
      </c>
      <c r="BT158" s="3">
        <f>LN(spy500_descarga!BT159/spy500_descarga!BT158)</f>
        <v>-7.3975536644082423E-3</v>
      </c>
      <c r="BU158" s="3">
        <f>LN(spy500_descarga!BU159/spy500_descarga!BU158)</f>
        <v>1.2657455464459247E-3</v>
      </c>
      <c r="BV158" s="3">
        <f>LN(spy500_descarga!BV159/spy500_descarga!BV158)</f>
        <v>1.4589088274361041E-2</v>
      </c>
      <c r="BW158" s="3">
        <f>LN(spy500_descarga!BW159/spy500_descarga!BW158)</f>
        <v>-8.4026136289684472E-2</v>
      </c>
      <c r="BX158" s="3">
        <f>LN(spy500_descarga!BX159/spy500_descarga!BX158)</f>
        <v>2.5334619877253575E-2</v>
      </c>
      <c r="BY158" s="3">
        <f>LN(spy500_descarga!BY159/spy500_descarga!BY158)</f>
        <v>2.9020731044146052E-4</v>
      </c>
      <c r="BZ158" s="3">
        <f>LN(spy500_descarga!BZ159/spy500_descarga!BZ158)</f>
        <v>0</v>
      </c>
      <c r="CA158" s="3">
        <f>LN(spy500_descarga!CA159/spy500_descarga!CA158)</f>
        <v>1.082610698000709E-2</v>
      </c>
      <c r="CB158" s="3">
        <f>LN(spy500_descarga!CB159/spy500_descarga!CB158)</f>
        <v>-4.5449306823710988E-3</v>
      </c>
      <c r="CC158" s="3">
        <f>LN(spy500_descarga!CC159/spy500_descarga!CC158)</f>
        <v>3.067825375682004E-2</v>
      </c>
      <c r="CD158" s="3" t="e">
        <f>LN(spy500_descarga!CD159/spy500_descarga!CD158)</f>
        <v>#DIV/0!</v>
      </c>
      <c r="CE158" s="3">
        <f>LN(spy500_descarga!CE159/spy500_descarga!CE158)</f>
        <v>6.7195224996701892E-3</v>
      </c>
      <c r="CF158" s="3">
        <f>LN(spy500_descarga!CF159/spy500_descarga!CF158)</f>
        <v>-1.0885763796142673E-3</v>
      </c>
      <c r="CG158" s="3">
        <f>LN(spy500_descarga!CG159/spy500_descarga!CG158)</f>
        <v>-4.0295053218165639E-3</v>
      </c>
      <c r="CH158" s="3">
        <f>LN(spy500_descarga!CH159/spy500_descarga!CH158)</f>
        <v>-3.8701822554097084E-3</v>
      </c>
      <c r="CI158" s="3">
        <f>LN(spy500_descarga!CI159/spy500_descarga!CI158)</f>
        <v>6.7783016927721153E-3</v>
      </c>
      <c r="CJ158" s="3">
        <f>LN(spy500_descarga!CJ159/spy500_descarga!CJ158)</f>
        <v>3.3836777639006714E-2</v>
      </c>
      <c r="CK158" s="3">
        <f>LN(spy500_descarga!CK159/spy500_descarga!CK158)</f>
        <v>-1.9112377009542273E-3</v>
      </c>
      <c r="CL158" s="3">
        <f>LN(spy500_descarga!CL159/spy500_descarga!CL158)</f>
        <v>1.5209506649056678E-2</v>
      </c>
      <c r="CM158" s="3" t="e">
        <f>LN(spy500_descarga!CM159/spy500_descarga!CM158)</f>
        <v>#DIV/0!</v>
      </c>
      <c r="CN158" s="3">
        <f>LN(spy500_descarga!CN159/spy500_descarga!CN158)</f>
        <v>2.6431055242293693E-3</v>
      </c>
      <c r="CO158" s="3">
        <f>LN(spy500_descarga!CO159/spy500_descarga!CO158)</f>
        <v>1.039316457961491E-2</v>
      </c>
      <c r="CP158" s="3">
        <f>LN(spy500_descarga!CP159/spy500_descarga!CP158)</f>
        <v>8.2663475624888648E-3</v>
      </c>
      <c r="CQ158" s="3">
        <f>LN(spy500_descarga!CQ159/spy500_descarga!CQ158)</f>
        <v>2.6400457709061832E-2</v>
      </c>
      <c r="CR158" s="3">
        <f>LN(spy500_descarga!CR159/spy500_descarga!CR158)</f>
        <v>-2.2579993403165388E-4</v>
      </c>
      <c r="CS158" s="3">
        <f>LN(spy500_descarga!CS159/spy500_descarga!CS158)</f>
        <v>5.2627647421838964E-3</v>
      </c>
      <c r="CT158" s="3">
        <f>LN(spy500_descarga!CT159/spy500_descarga!CT158)</f>
        <v>4.3501821987795647E-2</v>
      </c>
      <c r="CU158" s="3">
        <f>LN(spy500_descarga!CU159/spy500_descarga!CU158)</f>
        <v>7.9626370847552443E-3</v>
      </c>
      <c r="CV158" s="3">
        <f>LN(spy500_descarga!CV159/spy500_descarga!CV158)</f>
        <v>-2.0925320219232863E-3</v>
      </c>
      <c r="CW158" s="3">
        <f>LN(spy500_descarga!CW159/spy500_descarga!CW158)</f>
        <v>5.1603216569545097E-3</v>
      </c>
      <c r="CX158" s="3">
        <f>LN(spy500_descarga!CX159/spy500_descarga!CX158)</f>
        <v>1.3656135280851002E-2</v>
      </c>
      <c r="CY158" s="3">
        <f>LN(spy500_descarga!CY159/spy500_descarga!CY158)</f>
        <v>-1.2586992970808656E-3</v>
      </c>
      <c r="CZ158" s="3">
        <f>LN(spy500_descarga!CZ159/spy500_descarga!CZ158)</f>
        <v>1.6460881887080971E-2</v>
      </c>
      <c r="DA158" s="3">
        <f>LN(spy500_descarga!DA159/spy500_descarga!DA158)</f>
        <v>-9.408459491557955E-3</v>
      </c>
      <c r="DB158" s="3">
        <f>LN(spy500_descarga!DB159/spy500_descarga!DB158)</f>
        <v>4.8509193906458459E-3</v>
      </c>
      <c r="DC158" s="3">
        <f>LN(spy500_descarga!DC159/spy500_descarga!DC158)</f>
        <v>-4.7513863941461877E-3</v>
      </c>
      <c r="DD158" s="3">
        <f>LN(spy500_descarga!DD159/spy500_descarga!DD158)</f>
        <v>1.1995615840242942E-2</v>
      </c>
      <c r="DE158" s="3">
        <f>LN(spy500_descarga!DE159/spy500_descarga!DE158)</f>
        <v>-1.6915568311412693E-2</v>
      </c>
      <c r="DF158" s="3">
        <f>LN(spy500_descarga!DF159/spy500_descarga!DF158)</f>
        <v>-1.5256761211812605E-3</v>
      </c>
      <c r="DG158" s="3">
        <f>LN(spy500_descarga!DG159/spy500_descarga!DG158)</f>
        <v>3.1026740621030915E-3</v>
      </c>
      <c r="DH158" s="3">
        <f>LN(spy500_descarga!DH159/spy500_descarga!DH158)</f>
        <v>1.8505467952499233E-2</v>
      </c>
      <c r="DI158" s="3">
        <f>LN(spy500_descarga!DI159/spy500_descarga!DI158)</f>
        <v>1.3444213562936567E-2</v>
      </c>
      <c r="DJ158" s="3">
        <f>LN(spy500_descarga!DJ159/spy500_descarga!DJ158)</f>
        <v>4.7337333066728212E-3</v>
      </c>
      <c r="DK158" s="3">
        <f>LN(spy500_descarga!DK159/spy500_descarga!DK158)</f>
        <v>-1.1025868399012631E-2</v>
      </c>
      <c r="DL158" s="3">
        <f>LN(spy500_descarga!DL159/spy500_descarga!DL158)</f>
        <v>2.0624485718829539E-3</v>
      </c>
      <c r="DM158" s="3">
        <f>LN(spy500_descarga!DM159/spy500_descarga!DM158)</f>
        <v>-2.2246991567445359E-2</v>
      </c>
      <c r="DN158" s="3">
        <f>LN(spy500_descarga!DN159/spy500_descarga!DN158)</f>
        <v>-9.7058801195929936E-3</v>
      </c>
      <c r="DO158" s="3">
        <f>LN(spy500_descarga!DO159/spy500_descarga!DO158)</f>
        <v>1.2291652362972562E-2</v>
      </c>
      <c r="DP158" s="3">
        <f>LN(spy500_descarga!DP159/spy500_descarga!DP158)</f>
        <v>5.2476410113917044E-3</v>
      </c>
      <c r="DQ158" s="3">
        <f>LN(spy500_descarga!DQ159/spy500_descarga!DQ158)</f>
        <v>1.0796361156021115E-2</v>
      </c>
      <c r="DR158" s="3">
        <f>LN(spy500_descarga!DR159/spy500_descarga!DR158)</f>
        <v>2.0123281281533009E-2</v>
      </c>
      <c r="DS158" s="3">
        <f>LN(spy500_descarga!DS159/spy500_descarga!DS158)</f>
        <v>-1.4378594310656342E-3</v>
      </c>
      <c r="DT158" s="3" t="e">
        <f>LN(spy500_descarga!DT159/spy500_descarga!DT158)</f>
        <v>#DIV/0!</v>
      </c>
      <c r="DU158" s="3">
        <f>LN(spy500_descarga!DU159/spy500_descarga!DU158)</f>
        <v>3.2605098331438133E-2</v>
      </c>
      <c r="DV158" s="3">
        <f>LN(spy500_descarga!DV159/spy500_descarga!DV158)</f>
        <v>-1.5923996914807149E-2</v>
      </c>
      <c r="DW158" s="3">
        <f>LN(spy500_descarga!DW159/spy500_descarga!DW158)</f>
        <v>-1.1391672139719278E-2</v>
      </c>
      <c r="DX158" s="3">
        <f>LN(spy500_descarga!DX159/spy500_descarga!DX158)</f>
        <v>1.1121900152907514E-2</v>
      </c>
      <c r="DY158" s="3">
        <f>LN(spy500_descarga!DY159/spy500_descarga!DY158)</f>
        <v>-2.9361148917933302E-3</v>
      </c>
      <c r="DZ158" s="3">
        <f>LN(spy500_descarga!DZ159/spy500_descarga!DZ158)</f>
        <v>1.1660929525548907E-2</v>
      </c>
      <c r="EA158" s="3">
        <f>LN(spy500_descarga!EA159/spy500_descarga!EA158)</f>
        <v>7.6499912911917611E-4</v>
      </c>
      <c r="EB158" s="3">
        <f>LN(spy500_descarga!EB159/spy500_descarga!EB158)</f>
        <v>1.1997997317055073E-2</v>
      </c>
      <c r="EC158" s="3">
        <f>LN(spy500_descarga!EC159/spy500_descarga!EC158)</f>
        <v>-1.5048105265926075E-2</v>
      </c>
      <c r="ED158" s="3">
        <f>LN(spy500_descarga!ED159/spy500_descarga!ED158)</f>
        <v>5.9570980277853427E-3</v>
      </c>
      <c r="EE158" s="3">
        <f>LN(spy500_descarga!EE159/spy500_descarga!EE158)</f>
        <v>6.2650529300536202E-3</v>
      </c>
      <c r="EF158" s="3">
        <f>LN(spy500_descarga!EF159/spy500_descarga!EF158)</f>
        <v>1.1912202172259119E-2</v>
      </c>
      <c r="EG158" s="3">
        <f>LN(spy500_descarga!EG159/spy500_descarga!EG158)</f>
        <v>-1.979101157733211E-2</v>
      </c>
      <c r="EH158" s="3">
        <f>LN(spy500_descarga!EH159/spy500_descarga!EH158)</f>
        <v>-2.6729025187989001E-3</v>
      </c>
      <c r="EI158" s="3">
        <f>LN(spy500_descarga!EI159/spy500_descarga!EI158)</f>
        <v>6.0989648369752132E-3</v>
      </c>
      <c r="EJ158" s="3">
        <f>LN(spy500_descarga!EJ159/spy500_descarga!EJ158)</f>
        <v>-1.8898195231537223E-2</v>
      </c>
      <c r="EK158" s="3">
        <f>LN(spy500_descarga!EK159/spy500_descarga!EK158)</f>
        <v>1.0851867102690487E-2</v>
      </c>
      <c r="EL158" s="3">
        <f>LN(spy500_descarga!EL159/spy500_descarga!EL158)</f>
        <v>1.3883676214104016E-3</v>
      </c>
      <c r="EM158" s="3">
        <f>LN(spy500_descarga!EM159/spy500_descarga!EM158)</f>
        <v>2.6450602776002072E-2</v>
      </c>
      <c r="EN158" s="3">
        <f>LN(spy500_descarga!EN159/spy500_descarga!EN158)</f>
        <v>2.6811221929059818E-2</v>
      </c>
      <c r="EO158" s="3">
        <f>LN(spy500_descarga!EO159/spy500_descarga!EO158)</f>
        <v>0.24023800088815486</v>
      </c>
      <c r="EP158" s="3">
        <f>LN(spy500_descarga!EP159/spy500_descarga!EP158)</f>
        <v>-2.1472455324500945E-2</v>
      </c>
      <c r="EQ158" s="3">
        <f>LN(spy500_descarga!EQ159/spy500_descarga!EQ158)</f>
        <v>-3.3311550607235736E-2</v>
      </c>
      <c r="ER158" s="3">
        <f>LN(spy500_descarga!ER159/spy500_descarga!ER158)</f>
        <v>1.3968039814891139E-2</v>
      </c>
      <c r="ES158" s="3">
        <f>LN(spy500_descarga!ES159/spy500_descarga!ES158)</f>
        <v>0.113883144118838</v>
      </c>
      <c r="ET158" s="3">
        <f>LN(spy500_descarga!ET159/spy500_descarga!ET158)</f>
        <v>0.10652268699255647</v>
      </c>
      <c r="EU158" s="3">
        <f>LN(spy500_descarga!EU159/spy500_descarga!EU158)</f>
        <v>3.4309132123822361E-2</v>
      </c>
      <c r="EV158" s="3">
        <f>LN(spy500_descarga!EV159/spy500_descarga!EV158)</f>
        <v>-2.3835741213382392E-3</v>
      </c>
      <c r="EW158" s="3">
        <f>LN(spy500_descarga!EW159/spy500_descarga!EW158)</f>
        <v>-2.8411604994012501E-3</v>
      </c>
      <c r="EX158" s="3">
        <f>LN(spy500_descarga!EX159/spy500_descarga!EX158)</f>
        <v>-7.8139896512458493E-3</v>
      </c>
      <c r="EY158" s="3">
        <f>LN(spy500_descarga!EY159/spy500_descarga!EY158)</f>
        <v>1.7342081347243712E-2</v>
      </c>
      <c r="EZ158" s="3">
        <f>LN(spy500_descarga!EZ159/spy500_descarga!EZ158)</f>
        <v>-3.0193524301098339E-3</v>
      </c>
      <c r="FA158" s="3">
        <f>LN(spy500_descarga!FA159/spy500_descarga!FA158)</f>
        <v>2.7618078547830566E-2</v>
      </c>
      <c r="FB158" s="3">
        <f>LN(spy500_descarga!FB159/spy500_descarga!FB158)</f>
        <v>-1.725850096978725E-2</v>
      </c>
      <c r="FC158" s="3">
        <f>LN(spy500_descarga!FC159/spy500_descarga!FC158)</f>
        <v>-8.3898567221831252E-3</v>
      </c>
      <c r="FD158" s="3">
        <f>LN(spy500_descarga!FD159/spy500_descarga!FD158)</f>
        <v>-8.0553452359748232E-3</v>
      </c>
      <c r="FE158" s="3">
        <f>LN(spy500_descarga!FE159/spy500_descarga!FE158)</f>
        <v>1.8036036614230297E-2</v>
      </c>
      <c r="FF158" s="3">
        <f>LN(spy500_descarga!FF159/spy500_descarga!FF158)</f>
        <v>1.6382679810047811E-2</v>
      </c>
      <c r="FG158" s="3">
        <f>LN(spy500_descarga!FG159/spy500_descarga!FG158)</f>
        <v>2.2798764046941616E-2</v>
      </c>
      <c r="FH158" s="3">
        <f>LN(spy500_descarga!FH159/spy500_descarga!FH158)</f>
        <v>-3.2949328139638139E-3</v>
      </c>
      <c r="FI158" s="3">
        <f>LN(spy500_descarga!FI159/spy500_descarga!FI158)</f>
        <v>-1.7332467743278769E-2</v>
      </c>
      <c r="FJ158" s="3">
        <f>LN(spy500_descarga!FJ159/spy500_descarga!FJ158)</f>
        <v>-1.125715240597186E-2</v>
      </c>
      <c r="FK158" s="3">
        <f>LN(spy500_descarga!FK159/spy500_descarga!FK158)</f>
        <v>3.0448782337652249E-4</v>
      </c>
      <c r="FL158" s="3">
        <f>LN(spy500_descarga!FL159/spy500_descarga!FL158)</f>
        <v>-2.9770161243955153E-4</v>
      </c>
      <c r="FM158" s="3">
        <f>LN(spy500_descarga!FM159/spy500_descarga!FM158)</f>
        <v>-1.4701558135183207E-2</v>
      </c>
      <c r="FN158" s="3">
        <f>LN(spy500_descarga!FN159/spy500_descarga!FN158)</f>
        <v>2.5783225241884002E-3</v>
      </c>
      <c r="FO158" s="3">
        <f>LN(spy500_descarga!FO159/spy500_descarga!FO158)</f>
        <v>-1.4021322965292765E-2</v>
      </c>
      <c r="FP158" s="3">
        <f>LN(spy500_descarga!FP159/spy500_descarga!FP158)</f>
        <v>4.5437601956443176E-2</v>
      </c>
      <c r="FQ158" s="3">
        <f>LN(spy500_descarga!FQ159/spy500_descarga!FQ158)</f>
        <v>-9.588798765195021E-3</v>
      </c>
      <c r="FR158" s="3">
        <f>LN(spy500_descarga!FR159/spy500_descarga!FR158)</f>
        <v>-1.7792987613745103E-2</v>
      </c>
      <c r="FS158" s="3">
        <f>LN(spy500_descarga!FS159/spy500_descarga!FS158)</f>
        <v>-1.7801989015779156E-2</v>
      </c>
      <c r="FT158" s="3">
        <f>LN(spy500_descarga!FT159/spy500_descarga!FT158)</f>
        <v>-9.861517946859839E-3</v>
      </c>
      <c r="FU158" s="3">
        <f>LN(spy500_descarga!FU159/spy500_descarga!FU158)</f>
        <v>4.2769095865327714E-4</v>
      </c>
      <c r="FV158" s="3">
        <f>LN(spy500_descarga!FV159/spy500_descarga!FV158)</f>
        <v>-1.7992870010472881E-2</v>
      </c>
      <c r="FW158" s="3">
        <f>LN(spy500_descarga!FW159/spy500_descarga!FW158)</f>
        <v>-1.5905339765232324E-3</v>
      </c>
      <c r="FX158" s="3">
        <f>LN(spy500_descarga!FX159/spy500_descarga!FX158)</f>
        <v>-2.4879975277689315E-2</v>
      </c>
      <c r="FY158" s="3">
        <f>LN(spy500_descarga!FY159/spy500_descarga!FY158)</f>
        <v>7.2724180698728385E-3</v>
      </c>
      <c r="FZ158" s="3">
        <f>LN(spy500_descarga!FZ159/spy500_descarga!FZ158)</f>
        <v>-2.681006232809393E-3</v>
      </c>
      <c r="GA158" s="3">
        <f>LN(spy500_descarga!GA159/spy500_descarga!GA158)</f>
        <v>-0.32001568552184051</v>
      </c>
      <c r="GB158" s="3">
        <f>LN(spy500_descarga!GB159/spy500_descarga!GB158)</f>
        <v>2.5941144768318806E-3</v>
      </c>
      <c r="GC158" s="3">
        <f>LN(spy500_descarga!GC159/spy500_descarga!GC158)</f>
        <v>-8.576642614989376E-3</v>
      </c>
      <c r="GD158" s="3">
        <f>LN(spy500_descarga!GD159/spy500_descarga!GD158)</f>
        <v>2.1039005007252243E-2</v>
      </c>
      <c r="GE158" s="3">
        <f>LN(spy500_descarga!GE159/spy500_descarga!GE158)</f>
        <v>-1.9626341773155169E-3</v>
      </c>
      <c r="GF158" s="3">
        <f>LN(spy500_descarga!GF159/spy500_descarga!GF158)</f>
        <v>-5.9167378368961236E-3</v>
      </c>
      <c r="GG158" s="3">
        <f>LN(spy500_descarga!GG159/spy500_descarga!GG158)</f>
        <v>-2.692439340142466E-4</v>
      </c>
      <c r="GH158" s="3">
        <f>LN(spy500_descarga!GH159/spy500_descarga!GH158)</f>
        <v>-1.8082075354970875E-2</v>
      </c>
      <c r="GI158" s="3">
        <f>LN(spy500_descarga!GI159/spy500_descarga!GI158)</f>
        <v>4.5857495019511214E-3</v>
      </c>
      <c r="GJ158" s="3">
        <f>LN(spy500_descarga!GJ159/spy500_descarga!GJ158)</f>
        <v>1.1092719589259729E-2</v>
      </c>
      <c r="GK158" s="3">
        <f>LN(spy500_descarga!GK159/spy500_descarga!GK158)</f>
        <v>2.6254863939579784E-3</v>
      </c>
      <c r="GL158" s="3">
        <f>LN(spy500_descarga!GL159/spy500_descarga!GL158)</f>
        <v>-8.3129907469876117E-3</v>
      </c>
      <c r="GM158" s="3">
        <f>LN(spy500_descarga!GM159/spy500_descarga!GM158)</f>
        <v>3.7338001641395481E-3</v>
      </c>
      <c r="GN158" s="3">
        <f>LN(spy500_descarga!GN159/spy500_descarga!GN158)</f>
        <v>4.4190614129250454E-2</v>
      </c>
      <c r="GO158" s="3">
        <f>LN(spy500_descarga!GO159/spy500_descarga!GO158)</f>
        <v>8.4990921286876592E-3</v>
      </c>
      <c r="GP158" s="3">
        <f>LN(spy500_descarga!GP159/spy500_descarga!GP158)</f>
        <v>-7.8975532752759113E-3</v>
      </c>
      <c r="GQ158" s="3">
        <f>LN(spy500_descarga!GQ159/spy500_descarga!GQ158)</f>
        <v>-1.2379625830505036E-2</v>
      </c>
      <c r="GR158" s="3">
        <f>LN(spy500_descarga!GR159/spy500_descarga!GR158)</f>
        <v>-7.1006913429534496E-3</v>
      </c>
      <c r="GS158" s="3">
        <f>LN(spy500_descarga!GS159/spy500_descarga!GS158)</f>
        <v>-3.3688707697390207E-3</v>
      </c>
      <c r="GT158" s="3">
        <f>LN(spy500_descarga!GT159/spy500_descarga!GT158)</f>
        <v>1.1320043622226874E-2</v>
      </c>
      <c r="GU158" s="3">
        <f>LN(spy500_descarga!GU159/spy500_descarga!GU158)</f>
        <v>-1.2373033583527931E-2</v>
      </c>
      <c r="GV158" s="3">
        <f>LN(spy500_descarga!GV159/spy500_descarga!GV158)</f>
        <v>-4.2144726398650866E-3</v>
      </c>
      <c r="GW158" s="3">
        <f>LN(spy500_descarga!GW159/spy500_descarga!GW158)</f>
        <v>5.4099081750057745E-2</v>
      </c>
      <c r="GX158" s="3">
        <f>LN(spy500_descarga!GX159/spy500_descarga!GX158)</f>
        <v>5.7690911544338676E-2</v>
      </c>
      <c r="GY158" s="3">
        <f>LN(spy500_descarga!GY159/spy500_descarga!GY158)</f>
        <v>6.2827238626074087E-3</v>
      </c>
      <c r="GZ158" s="3">
        <f>LN(spy500_descarga!GZ159/spy500_descarga!GZ158)</f>
        <v>5.7523873753494076E-2</v>
      </c>
      <c r="HA158" s="3">
        <f>LN(spy500_descarga!HA159/spy500_descarga!HA158)</f>
        <v>1.8441416674050182E-2</v>
      </c>
      <c r="HB158" s="3">
        <f>LN(spy500_descarga!HB159/spy500_descarga!HB158)</f>
        <v>1.8493239219210967E-2</v>
      </c>
      <c r="HC158" s="3">
        <f>LN(spy500_descarga!HC159/spy500_descarga!HC158)</f>
        <v>9.9240927559245667E-3</v>
      </c>
      <c r="HD158" s="3">
        <f>LN(spy500_descarga!HD159/spy500_descarga!HD158)</f>
        <v>7.5715778584534502E-3</v>
      </c>
      <c r="HE158" s="3">
        <f>LN(spy500_descarga!HE159/spy500_descarga!HE158)</f>
        <v>2.4205612943568898E-2</v>
      </c>
      <c r="HF158" s="3">
        <f>LN(spy500_descarga!HF159/spy500_descarga!HF158)</f>
        <v>-9.3826373330857665E-3</v>
      </c>
      <c r="HG158" s="3">
        <f>LN(spy500_descarga!HG159/spy500_descarga!HG158)</f>
        <v>1.8203612328794329E-3</v>
      </c>
      <c r="HH158" s="3">
        <f>LN(spy500_descarga!HH159/spy500_descarga!HH158)</f>
        <v>-1.2327352075276887E-2</v>
      </c>
      <c r="HI158" s="3">
        <f>LN(spy500_descarga!HI159/spy500_descarga!HI158)</f>
        <v>-2.2417423243865895E-2</v>
      </c>
      <c r="HJ158" s="3">
        <f>LN(spy500_descarga!HJ159/spy500_descarga!HJ158)</f>
        <v>4.2540396244154276E-3</v>
      </c>
      <c r="HK158" s="3">
        <f>LN(spy500_descarga!HK159/spy500_descarga!HK158)</f>
        <v>1.1486495602044936E-2</v>
      </c>
      <c r="HL158" s="3">
        <f>LN(spy500_descarga!HL159/spy500_descarga!HL158)</f>
        <v>2.2051536000138004E-2</v>
      </c>
      <c r="HM158" s="3">
        <f>LN(spy500_descarga!HM159/spy500_descarga!HM158)</f>
        <v>2.8412304586420047E-3</v>
      </c>
      <c r="HN158" s="3">
        <f>LN(spy500_descarga!HN159/spy500_descarga!HN158)</f>
        <v>1.7324671823854498E-2</v>
      </c>
      <c r="HO158" s="3">
        <f>LN(spy500_descarga!HO159/spy500_descarga!HO158)</f>
        <v>6.27348656479167E-3</v>
      </c>
      <c r="HP158" s="3">
        <f>LN(spy500_descarga!HP159/spy500_descarga!HP158)</f>
        <v>-1.31061011743684E-3</v>
      </c>
      <c r="HQ158" s="3">
        <f>LN(spy500_descarga!HQ159/spy500_descarga!HQ158)</f>
        <v>3.682867552209743E-3</v>
      </c>
      <c r="HR158" s="3">
        <f>LN(spy500_descarga!HR159/spy500_descarga!HR158)</f>
        <v>9.8865675775789089E-3</v>
      </c>
      <c r="HS158" s="3">
        <f>LN(spy500_descarga!HS159/spy500_descarga!HS158)</f>
        <v>-2.6112722489746585E-2</v>
      </c>
      <c r="HT158" s="3">
        <f>LN(spy500_descarga!HT159/spy500_descarga!HT158)</f>
        <v>2.0387278560168075E-3</v>
      </c>
      <c r="HU158" s="3">
        <f>LN(spy500_descarga!HU159/spy500_descarga!HU158)</f>
        <v>3.5443638900509193E-3</v>
      </c>
      <c r="HV158" s="3">
        <f>LN(spy500_descarga!HV159/spy500_descarga!HV158)</f>
        <v>2.9703120877271304E-2</v>
      </c>
      <c r="HW158" s="3">
        <f>LN(spy500_descarga!HW159/spy500_descarga!HW158)</f>
        <v>1.4068272868492982E-2</v>
      </c>
      <c r="HX158" s="3">
        <f>LN(spy500_descarga!HX159/spy500_descarga!HX158)</f>
        <v>-4.940781011326105E-3</v>
      </c>
      <c r="HY158" s="3">
        <f>LN(spy500_descarga!HY159/spy500_descarga!HY158)</f>
        <v>2.4409581064531841E-2</v>
      </c>
      <c r="HZ158" s="3">
        <f>LN(spy500_descarga!HZ159/spy500_descarga!HZ158)</f>
        <v>-4.9820360430001945E-2</v>
      </c>
      <c r="IA158" s="3">
        <f>LN(spy500_descarga!IA159/spy500_descarga!IA158)</f>
        <v>-4.582875581057088E-3</v>
      </c>
      <c r="IB158" s="3">
        <f>LN(spy500_descarga!IB159/spy500_descarga!IB158)</f>
        <v>-6.3806583454611441E-3</v>
      </c>
      <c r="IC158" s="3">
        <f>LN(spy500_descarga!IC159/spy500_descarga!IC158)</f>
        <v>7.2080069523147966E-4</v>
      </c>
      <c r="ID158" s="3">
        <f>LN(spy500_descarga!ID159/spy500_descarga!ID158)</f>
        <v>-2.7924967156875299E-2</v>
      </c>
      <c r="IE158" s="3">
        <f>LN(spy500_descarga!IE159/spy500_descarga!IE158)</f>
        <v>-1.7487106321955961E-2</v>
      </c>
      <c r="IF158" s="3">
        <f>LN(spy500_descarga!IF159/spy500_descarga!IF158)</f>
        <v>-9.2402281239483599E-3</v>
      </c>
      <c r="IG158" s="3">
        <f>LN(spy500_descarga!IG159/spy500_descarga!IG158)</f>
        <v>3.2902003740020523E-2</v>
      </c>
      <c r="IH158" s="3">
        <f>LN(spy500_descarga!IH159/spy500_descarga!IH158)</f>
        <v>4.6838146940868424E-3</v>
      </c>
      <c r="II158" s="3">
        <f>LN(spy500_descarga!II159/spy500_descarga!II158)</f>
        <v>6.7980965940313942E-2</v>
      </c>
      <c r="IJ158" s="3">
        <f>LN(spy500_descarga!IJ159/spy500_descarga!IJ158)</f>
        <v>4.4994316668993733E-3</v>
      </c>
      <c r="IK158" s="3">
        <f>LN(spy500_descarga!IK159/spy500_descarga!IK158)</f>
        <v>6.4431582816636733E-3</v>
      </c>
      <c r="IL158" s="3">
        <f>LN(spy500_descarga!IL159/spy500_descarga!IL158)</f>
        <v>4.8898990158462701E-3</v>
      </c>
      <c r="IM158" s="3">
        <f>LN(spy500_descarga!IM159/spy500_descarga!IM158)</f>
        <v>-5.8746420489137249E-3</v>
      </c>
      <c r="IN158" s="3">
        <f>LN(spy500_descarga!IN159/spy500_descarga!IN158)</f>
        <v>-6.7510804934195201E-3</v>
      </c>
      <c r="IO158" s="3">
        <f>LN(spy500_descarga!IO159/spy500_descarga!IO158)</f>
        <v>-1.1055125273854095E-2</v>
      </c>
      <c r="IP158" s="3">
        <f>LN(spy500_descarga!IP159/spy500_descarga!IP158)</f>
        <v>1.5461945955606866E-2</v>
      </c>
      <c r="IQ158" s="3">
        <f>LN(spy500_descarga!IQ159/spy500_descarga!IQ158)</f>
        <v>7.7821891422474769E-3</v>
      </c>
      <c r="IR158" s="3">
        <f>LN(spy500_descarga!IR159/spy500_descarga!IR158)</f>
        <v>-5.1720372969680387E-3</v>
      </c>
      <c r="IS158" s="3">
        <f>LN(spy500_descarga!IS159/spy500_descarga!IS158)</f>
        <v>3.8567650203434147E-3</v>
      </c>
      <c r="IT158" s="3">
        <f>LN(spy500_descarga!IT159/spy500_descarga!IT158)</f>
        <v>1.1006318092735639E-3</v>
      </c>
      <c r="IU158" s="3">
        <f>LN(spy500_descarga!IU159/spy500_descarga!IU158)</f>
        <v>1.3768856567678208E-2</v>
      </c>
      <c r="IV158" s="3">
        <f>LN(spy500_descarga!IV159/spy500_descarga!IV158)</f>
        <v>3.0778946029066927E-3</v>
      </c>
      <c r="IW158" s="3">
        <f>LN(spy500_descarga!IW159/spy500_descarga!IW158)</f>
        <v>2.3130315295939098E-2</v>
      </c>
      <c r="IX158" s="3">
        <f>LN(spy500_descarga!IX159/spy500_descarga!IX158)</f>
        <v>-4.1046276536529811E-3</v>
      </c>
      <c r="IY158" s="3">
        <f>LN(spy500_descarga!IY159/spy500_descarga!IY158)</f>
        <v>7.7306450465635061E-3</v>
      </c>
      <c r="IZ158" s="3">
        <f>LN(spy500_descarga!IZ159/spy500_descarga!IZ158)</f>
        <v>-3.5744351064672373E-3</v>
      </c>
      <c r="JA158" s="3">
        <f>LN(spy500_descarga!JA159/spy500_descarga!JA158)</f>
        <v>-1.4498839408401162E-3</v>
      </c>
      <c r="JB158" s="3">
        <f>LN(spy500_descarga!JB159/spy500_descarga!JB158)</f>
        <v>-4.4701780448698509E-3</v>
      </c>
      <c r="JC158" s="3">
        <f>LN(spy500_descarga!JC159/spy500_descarga!JC158)</f>
        <v>7.8340821306875988E-3</v>
      </c>
      <c r="JD158" s="3">
        <f>LN(spy500_descarga!JD159/spy500_descarga!JD158)</f>
        <v>-1.2769549297558079E-2</v>
      </c>
      <c r="JE158" s="3">
        <f>LN(spy500_descarga!JE159/spy500_descarga!JE158)</f>
        <v>7.9079178545122947E-3</v>
      </c>
      <c r="JF158" s="3">
        <f>LN(spy500_descarga!JF159/spy500_descarga!JF158)</f>
        <v>-1.113901867166724E-2</v>
      </c>
      <c r="JG158" s="3">
        <f>LN(spy500_descarga!JG159/spy500_descarga!JG158)</f>
        <v>3.5823574440886062E-3</v>
      </c>
      <c r="JH158" s="3">
        <f>LN(spy500_descarga!JH159/spy500_descarga!JH158)</f>
        <v>-4.4852699602304098E-2</v>
      </c>
      <c r="JI158" s="3">
        <f>LN(spy500_descarga!JI159/spy500_descarga!JI158)</f>
        <v>5.3991521231888679E-3</v>
      </c>
      <c r="JJ158" s="3">
        <f>LN(spy500_descarga!JJ159/spy500_descarga!JJ158)</f>
        <v>-8.1223535259353167E-3</v>
      </c>
      <c r="JK158" s="3">
        <f>LN(spy500_descarga!JK159/spy500_descarga!JK158)</f>
        <v>1.5922848139135106E-2</v>
      </c>
      <c r="JL158" s="3">
        <f>LN(spy500_descarga!JL159/spy500_descarga!JL158)</f>
        <v>-1.0613609095638805E-2</v>
      </c>
      <c r="JM158" s="3">
        <f>LN(spy500_descarga!JM159/spy500_descarga!JM158)</f>
        <v>8.8471822264379642E-3</v>
      </c>
      <c r="JN158" s="3">
        <f>LN(spy500_descarga!JN159/spy500_descarga!JN158)</f>
        <v>3.2834792396229935E-3</v>
      </c>
      <c r="JO158" s="3">
        <f>LN(spy500_descarga!JO159/spy500_descarga!JO158)</f>
        <v>3.0372159209338405E-4</v>
      </c>
      <c r="JP158" s="3">
        <f>LN(spy500_descarga!JP159/spy500_descarga!JP158)</f>
        <v>-2.3652914651422888E-2</v>
      </c>
      <c r="JQ158" s="3">
        <f>LN(spy500_descarga!JQ159/spy500_descarga!JQ158)</f>
        <v>-8.4471231101200788E-3</v>
      </c>
      <c r="JR158" s="3">
        <f>LN(spy500_descarga!JR159/spy500_descarga!JR158)</f>
        <v>-3.3094893377965656E-3</v>
      </c>
      <c r="JS158" s="3">
        <f>LN(spy500_descarga!JS159/spy500_descarga!JS158)</f>
        <v>-1.2754374487607337E-2</v>
      </c>
      <c r="JT158" s="3">
        <f>LN(spy500_descarga!JT159/spy500_descarga!JT158)</f>
        <v>-5.1986923506551165E-3</v>
      </c>
      <c r="JU158" s="3">
        <f>LN(spy500_descarga!JU159/spy500_descarga!JU158)</f>
        <v>7.2162235957487662E-3</v>
      </c>
      <c r="JV158" s="3">
        <f>LN(spy500_descarga!JV159/spy500_descarga!JV158)</f>
        <v>-5.4756864882976883E-3</v>
      </c>
      <c r="JW158" s="3">
        <f>LN(spy500_descarga!JW159/spy500_descarga!JW158)</f>
        <v>3.2017351033196504E-3</v>
      </c>
      <c r="JX158" s="3">
        <f>LN(spy500_descarga!JX159/spy500_descarga!JX158)</f>
        <v>-5.0945556830622601E-3</v>
      </c>
      <c r="JY158" s="3">
        <f>LN(spy500_descarga!JY159/spy500_descarga!JY158)</f>
        <v>-8.8569518848426708E-4</v>
      </c>
      <c r="JZ158" s="3">
        <f>LN(spy500_descarga!JZ159/spy500_descarga!JZ158)</f>
        <v>1.0397001298981145E-2</v>
      </c>
      <c r="KA158" s="3">
        <f>LN(spy500_descarga!KA159/spy500_descarga!KA158)</f>
        <v>9.3074549502907208E-3</v>
      </c>
      <c r="KB158" s="3">
        <f>LN(spy500_descarga!KB159/spy500_descarga!KB158)</f>
        <v>1.016775166570565E-2</v>
      </c>
      <c r="KC158" s="3">
        <f>LN(spy500_descarga!KC159/spy500_descarga!KC158)</f>
        <v>-3.3133232932040992E-2</v>
      </c>
      <c r="KD158" s="3">
        <f>LN(spy500_descarga!KD159/spy500_descarga!KD158)</f>
        <v>-9.2677218841772675E-3</v>
      </c>
      <c r="KE158" s="3">
        <f>LN(spy500_descarga!KE159/spy500_descarga!KE158)</f>
        <v>1.251249173892002E-2</v>
      </c>
      <c r="KF158" s="3">
        <f>LN(spy500_descarga!KF159/spy500_descarga!KF158)</f>
        <v>7.3319000734398052E-3</v>
      </c>
      <c r="KG158" s="3">
        <f>LN(spy500_descarga!KG159/spy500_descarga!KG158)</f>
        <v>2.0961736022692835E-2</v>
      </c>
      <c r="KH158" s="3">
        <f>LN(spy500_descarga!KH159/spy500_descarga!KH158)</f>
        <v>-8.7931748151540059E-3</v>
      </c>
      <c r="KI158" s="3">
        <f>LN(spy500_descarga!KI159/spy500_descarga!KI158)</f>
        <v>-2.7421187175499778E-3</v>
      </c>
      <c r="KJ158" s="3">
        <f>LN(spy500_descarga!KJ159/spy500_descarga!KJ158)</f>
        <v>3.1403990138473888E-3</v>
      </c>
      <c r="KK158" s="3">
        <f>LN(spy500_descarga!KK159/spy500_descarga!KK158)</f>
        <v>-6.2149249433750872E-4</v>
      </c>
      <c r="KL158" s="3">
        <f>LN(spy500_descarga!KL159/spy500_descarga!KL158)</f>
        <v>0.10775302338026038</v>
      </c>
      <c r="KM158" s="3">
        <f>LN(spy500_descarga!KM159/spy500_descarga!KM158)</f>
        <v>4.4204835008047859E-3</v>
      </c>
      <c r="KN158" s="3">
        <f>LN(spy500_descarga!KN159/spy500_descarga!KN158)</f>
        <v>3.4827003556444254E-3</v>
      </c>
      <c r="KO158" s="3">
        <f>LN(spy500_descarga!KO159/spy500_descarga!KO158)</f>
        <v>3.0721998897034506E-2</v>
      </c>
      <c r="KP158" s="3">
        <f>LN(spy500_descarga!KP159/spy500_descarga!KP158)</f>
        <v>3.0187031636503426E-2</v>
      </c>
      <c r="KQ158" s="3">
        <f>LN(spy500_descarga!KQ159/spy500_descarga!KQ158)</f>
        <v>5.1334358807855552E-3</v>
      </c>
      <c r="KR158" s="3">
        <f>LN(spy500_descarga!KR159/spy500_descarga!KR158)</f>
        <v>3.6138439447809326E-3</v>
      </c>
      <c r="KS158" s="3">
        <f>LN(spy500_descarga!KS159/spy500_descarga!KS158)</f>
        <v>-2.5164535521388551E-3</v>
      </c>
      <c r="KT158" s="3">
        <f>LN(spy500_descarga!KT159/spy500_descarga!KT158)</f>
        <v>3.6953157292997059E-3</v>
      </c>
      <c r="KU158" s="3">
        <f>LN(spy500_descarga!KU159/spy500_descarga!KU158)</f>
        <v>2.5992050785949685E-3</v>
      </c>
      <c r="KV158" s="3">
        <f>LN(spy500_descarga!KV159/spy500_descarga!KV158)</f>
        <v>1.0798906469992693E-2</v>
      </c>
      <c r="KW158" s="3">
        <f>LN(spy500_descarga!KW159/spy500_descarga!KW158)</f>
        <v>6.9428691984775026E-3</v>
      </c>
      <c r="KX158" s="3">
        <f>LN(spy500_descarga!KX159/spy500_descarga!KX158)</f>
        <v>-6.7098266197132268E-4</v>
      </c>
      <c r="KY158" s="3">
        <f>LN(spy500_descarga!KY159/spy500_descarga!KY158)</f>
        <v>-5.6808259834335443E-3</v>
      </c>
      <c r="KZ158" s="3">
        <f>LN(spy500_descarga!KZ159/spy500_descarga!KZ158)</f>
        <v>1.2163060878223334E-2</v>
      </c>
      <c r="LA158" s="3">
        <f>LN(spy500_descarga!LA159/spy500_descarga!LA158)</f>
        <v>-6.5517418478630227E-4</v>
      </c>
      <c r="LB158" s="3">
        <f>LN(spy500_descarga!LB159/spy500_descarga!LB158)</f>
        <v>-4.4545917331363987E-3</v>
      </c>
      <c r="LC158" s="3">
        <f>LN(spy500_descarga!LC159/spy500_descarga!LC158)</f>
        <v>9.0128370209212709E-3</v>
      </c>
      <c r="LD158" s="3">
        <f>LN(spy500_descarga!LD159/spy500_descarga!LD158)</f>
        <v>1.5420472144619893E-2</v>
      </c>
      <c r="LE158" s="3">
        <f>LN(spy500_descarga!LE159/spy500_descarga!LE158)</f>
        <v>9.7814954850771532E-3</v>
      </c>
      <c r="LF158" s="3">
        <f>LN(spy500_descarga!LF159/spy500_descarga!LF158)</f>
        <v>-2.7228210070015355E-3</v>
      </c>
      <c r="LG158" s="3">
        <f>LN(spy500_descarga!LG159/spy500_descarga!LG158)</f>
        <v>1.4987816091417548E-2</v>
      </c>
      <c r="LH158" s="3">
        <f>LN(spy500_descarga!LH159/spy500_descarga!LH158)</f>
        <v>1.3873350475361586E-3</v>
      </c>
      <c r="LI158" s="3">
        <f>LN(spy500_descarga!LI159/spy500_descarga!LI158)</f>
        <v>-8.4662033494425221E-3</v>
      </c>
      <c r="LJ158" s="3">
        <f>LN(spy500_descarga!LJ159/spy500_descarga!LJ158)</f>
        <v>1.2901677462654604E-2</v>
      </c>
      <c r="LK158" s="3">
        <f>LN(spy500_descarga!LK159/spy500_descarga!LK158)</f>
        <v>-1.796516307690061E-2</v>
      </c>
      <c r="LL158" s="3">
        <f>LN(spy500_descarga!LL159/spy500_descarga!LL158)</f>
        <v>-9.2342697123630555E-3</v>
      </c>
      <c r="LM158" s="3">
        <f>LN(spy500_descarga!LM159/spy500_descarga!LM158)</f>
        <v>1.1542305270706574E-2</v>
      </c>
      <c r="LN158" s="3">
        <f>LN(spy500_descarga!LN159/spy500_descarga!LN158)</f>
        <v>1.138077197358176E-2</v>
      </c>
      <c r="LO158" s="3">
        <f>LN(spy500_descarga!LO159/spy500_descarga!LO158)</f>
        <v>2.0571975241064568E-3</v>
      </c>
      <c r="LP158" s="3">
        <f>LN(spy500_descarga!LP159/spy500_descarga!LP158)</f>
        <v>2.8969989494892693E-3</v>
      </c>
      <c r="LQ158" s="3">
        <f>LN(spy500_descarga!LQ159/spy500_descarga!LQ158)</f>
        <v>2.2444672770268258E-2</v>
      </c>
      <c r="LR158" s="3">
        <f>LN(spy500_descarga!LR159/spy500_descarga!LR158)</f>
        <v>2.2133852351886585E-2</v>
      </c>
      <c r="LS158" s="3">
        <f>LN(spy500_descarga!LS159/spy500_descarga!LS158)</f>
        <v>6.086341137902386E-3</v>
      </c>
      <c r="LT158" s="3">
        <f>LN(spy500_descarga!LT159/spy500_descarga!LT158)</f>
        <v>-1.2777009555376567E-2</v>
      </c>
      <c r="LU158" s="3">
        <f>LN(spy500_descarga!LU159/spy500_descarga!LU158)</f>
        <v>1.8148197286507663E-2</v>
      </c>
      <c r="LV158" s="3">
        <f>LN(spy500_descarga!LV159/spy500_descarga!LV158)</f>
        <v>3.3901062637029401E-3</v>
      </c>
      <c r="LW158" s="3">
        <f>LN(spy500_descarga!LW159/spy500_descarga!LW158)</f>
        <v>-4.4808833382893806E-3</v>
      </c>
      <c r="LX158" s="3">
        <f>LN(spy500_descarga!LX159/spy500_descarga!LX158)</f>
        <v>-1.9308560355982982E-2</v>
      </c>
      <c r="LY158" s="3">
        <f>LN(spy500_descarga!LY159/spy500_descarga!LY158)</f>
        <v>-1.711997377455984E-2</v>
      </c>
      <c r="LZ158" s="3">
        <f>LN(spy500_descarga!LZ159/spy500_descarga!LZ158)</f>
        <v>-1.368404606052177E-2</v>
      </c>
      <c r="MA158" s="3">
        <f>LN(spy500_descarga!MA159/spy500_descarga!MA158)</f>
        <v>-1.9531143314694542E-2</v>
      </c>
      <c r="MB158" s="3">
        <f>LN(spy500_descarga!MB159/spy500_descarga!MB158)</f>
        <v>-9.0000314574201993E-3</v>
      </c>
      <c r="MC158" s="3">
        <f>LN(spy500_descarga!MC159/spy500_descarga!MC158)</f>
        <v>1.0229102690537657E-2</v>
      </c>
      <c r="MD158" s="3">
        <f>LN(spy500_descarga!MD159/spy500_descarga!MD158)</f>
        <v>-1.5250531233398954E-2</v>
      </c>
      <c r="ME158" s="3">
        <f>LN(spy500_descarga!ME159/spy500_descarga!ME158)</f>
        <v>1.3486599913944717E-2</v>
      </c>
      <c r="MF158" s="3">
        <f>LN(spy500_descarga!MF159/spy500_descarga!MF158)</f>
        <v>1.1722353307654918E-2</v>
      </c>
      <c r="MG158" s="3">
        <f>LN(spy500_descarga!MG159/spy500_descarga!MG158)</f>
        <v>-1.7164094096905609E-3</v>
      </c>
      <c r="MH158" s="3">
        <f>LN(spy500_descarga!MH159/spy500_descarga!MH158)</f>
        <v>1.4067337283520383E-2</v>
      </c>
      <c r="MI158" s="3">
        <f>LN(spy500_descarga!MI159/spy500_descarga!MI158)</f>
        <v>3.0686607017188683E-3</v>
      </c>
      <c r="MJ158" s="3">
        <f>LN(spy500_descarga!MJ159/spy500_descarga!MJ158)</f>
        <v>1.1555044533545025E-2</v>
      </c>
      <c r="MK158" s="3">
        <f>LN(spy500_descarga!MK159/spy500_descarga!MK158)</f>
        <v>6.8680996767241939E-3</v>
      </c>
      <c r="ML158" s="3">
        <f>LN(spy500_descarga!ML159/spy500_descarga!ML158)</f>
        <v>3.4137363617038887E-3</v>
      </c>
      <c r="MM158" s="3">
        <f>LN(spy500_descarga!MM159/spy500_descarga!MM158)</f>
        <v>-2.5231756502085499E-2</v>
      </c>
      <c r="MN158" s="3">
        <f>LN(spy500_descarga!MN159/spy500_descarga!MN158)</f>
        <v>-1.2937994722828155E-3</v>
      </c>
      <c r="MO158" s="3">
        <f>LN(spy500_descarga!MO159/spy500_descarga!MO158)</f>
        <v>-1.4751006077318244E-2</v>
      </c>
      <c r="MP158" s="3">
        <f>LN(spy500_descarga!MP159/spy500_descarga!MP158)</f>
        <v>6.6053297181432602E-3</v>
      </c>
      <c r="MQ158" s="3">
        <f>LN(spy500_descarga!MQ159/spy500_descarga!MQ158)</f>
        <v>1.9625672976009138E-2</v>
      </c>
      <c r="MR158" s="3">
        <f>LN(spy500_descarga!MR159/spy500_descarga!MR158)</f>
        <v>-1.4089913762245901E-2</v>
      </c>
      <c r="MS158" s="3">
        <f>LN(spy500_descarga!MS159/spy500_descarga!MS158)</f>
        <v>5.0143834678568902E-3</v>
      </c>
      <c r="MT158" s="3" t="e">
        <f>LN(spy500_descarga!MT159/spy500_descarga!MT158)</f>
        <v>#DIV/0!</v>
      </c>
      <c r="MU158" s="3">
        <f>LN(spy500_descarga!MU159/spy500_descarga!MU158)</f>
        <v>2.3816346502224793E-3</v>
      </c>
      <c r="MV158" s="3">
        <f>LN(spy500_descarga!MV159/spy500_descarga!MV158)</f>
        <v>5.2371856790833383E-3</v>
      </c>
      <c r="MW158" s="3">
        <f>LN(spy500_descarga!MW159/spy500_descarga!MW158)</f>
        <v>4.6791718219561605E-3</v>
      </c>
      <c r="MX158" s="3">
        <f>LN(spy500_descarga!MX159/spy500_descarga!MX158)</f>
        <v>2.6578251970231404E-3</v>
      </c>
      <c r="MY158" s="3">
        <f>LN(spy500_descarga!MY159/spy500_descarga!MY158)</f>
        <v>-2.6256464906114826E-3</v>
      </c>
      <c r="MZ158" s="3">
        <f>LN(spy500_descarga!MZ159/spy500_descarga!MZ158)</f>
        <v>-1.5912090272147345E-3</v>
      </c>
      <c r="NA158" s="3">
        <f>LN(spy500_descarga!NA159/spy500_descarga!NA158)</f>
        <v>5.1116244714508466E-3</v>
      </c>
      <c r="NB158" s="3">
        <f>LN(spy500_descarga!NB159/spy500_descarga!NB158)</f>
        <v>9.5013842070799191E-3</v>
      </c>
      <c r="NC158" s="3">
        <f>LN(spy500_descarga!NC159/spy500_descarga!NC158)</f>
        <v>-8.3658415328753868E-3</v>
      </c>
      <c r="ND158" s="3">
        <f>LN(spy500_descarga!ND159/spy500_descarga!ND158)</f>
        <v>1.2243113871146499E-2</v>
      </c>
      <c r="NE158" s="3">
        <f>LN(spy500_descarga!NE159/spy500_descarga!NE158)</f>
        <v>-1.4758972098836426E-2</v>
      </c>
      <c r="NF158" s="3">
        <f>LN(spy500_descarga!NF159/spy500_descarga!NF158)</f>
        <v>-9.1693085204713216E-3</v>
      </c>
      <c r="NG158" s="3">
        <f>LN(spy500_descarga!NG159/spy500_descarga!NG158)</f>
        <v>-1.7475359543588222E-2</v>
      </c>
      <c r="NH158" s="3">
        <f>LN(spy500_descarga!NH159/spy500_descarga!NH158)</f>
        <v>9.6643674480725202E-3</v>
      </c>
      <c r="NI158" s="3">
        <f>LN(spy500_descarga!NI159/spy500_descarga!NI158)</f>
        <v>-3.7436679210018052E-2</v>
      </c>
      <c r="NJ158" s="3">
        <f>LN(spy500_descarga!NJ159/spy500_descarga!NJ158)</f>
        <v>2.2211641102665262E-2</v>
      </c>
      <c r="NK158" s="3">
        <f>LN(spy500_descarga!NK159/spy500_descarga!NK158)</f>
        <v>8.9246376149547391E-3</v>
      </c>
      <c r="NL158" s="3">
        <f>LN(spy500_descarga!NL159/spy500_descarga!NL158)</f>
        <v>-6.5459399324781188E-3</v>
      </c>
      <c r="NM158" s="3">
        <f>LN(spy500_descarga!NM159/spy500_descarga!NM158)</f>
        <v>4.6219141419590363E-4</v>
      </c>
      <c r="NN158" s="3">
        <f>LN(spy500_descarga!NN159/spy500_descarga!NN158)</f>
        <v>-1.8029632191317265E-3</v>
      </c>
      <c r="NO158" s="3">
        <f>LN(spy500_descarga!NO159/spy500_descarga!NO158)</f>
        <v>-8.0236583161706499E-3</v>
      </c>
      <c r="NP158" s="3">
        <f>LN(spy500_descarga!NP159/spy500_descarga!NP158)</f>
        <v>-5.8347364636888947E-3</v>
      </c>
      <c r="NQ158" s="3">
        <f>LN(spy500_descarga!NQ159/spy500_descarga!NQ158)</f>
        <v>2.2720290541129649E-2</v>
      </c>
      <c r="NR158" s="3">
        <f>LN(spy500_descarga!NR159/spy500_descarga!NR158)</f>
        <v>-3.5462599261297362E-3</v>
      </c>
      <c r="NS158" s="3">
        <f>LN(spy500_descarga!NS159/spy500_descarga!NS158)</f>
        <v>1.4145578353590524E-2</v>
      </c>
      <c r="NT158" s="3">
        <f>LN(spy500_descarga!NT159/spy500_descarga!NT158)</f>
        <v>-1.071437678125519E-2</v>
      </c>
      <c r="NU158" s="3">
        <f>LN(spy500_descarga!NU159/spy500_descarga!NU158)</f>
        <v>-9.3252209250197526E-5</v>
      </c>
      <c r="NV158" s="3">
        <f>LN(spy500_descarga!NV159/spy500_descarga!NV158)</f>
        <v>-2.0291977529817068E-2</v>
      </c>
      <c r="NW158" s="3">
        <f>LN(spy500_descarga!NW159/spy500_descarga!NW158)</f>
        <v>4.6744389997794754E-2</v>
      </c>
      <c r="NX158" s="3">
        <f>LN(spy500_descarga!NX159/spy500_descarga!NX158)</f>
        <v>-8.8800723798464231E-4</v>
      </c>
      <c r="NY158" s="3">
        <f>LN(spy500_descarga!NY159/spy500_descarga!NY158)</f>
        <v>-4.394644326585307E-3</v>
      </c>
      <c r="NZ158" s="3">
        <f>LN(spy500_descarga!NZ159/spy500_descarga!NZ158)</f>
        <v>6.1298683841843227E-2</v>
      </c>
      <c r="OA158" s="3">
        <f>LN(spy500_descarga!OA159/spy500_descarga!OA158)</f>
        <v>4.9329557438985974E-3</v>
      </c>
      <c r="OB158" s="3">
        <f>LN(spy500_descarga!OB159/spy500_descarga!OB158)</f>
        <v>0.13680967792632509</v>
      </c>
      <c r="OC158" s="3">
        <f>LN(spy500_descarga!OC159/spy500_descarga!OC158)</f>
        <v>8.2304853509815763E-3</v>
      </c>
      <c r="OD158" s="3">
        <f>LN(spy500_descarga!OD159/spy500_descarga!OD158)</f>
        <v>2.8278494075480035E-3</v>
      </c>
      <c r="OE158" s="3">
        <f>LN(spy500_descarga!OE159/spy500_descarga!OE158)</f>
        <v>-1.5732438633534854E-2</v>
      </c>
      <c r="OF158" s="3">
        <f>LN(spy500_descarga!OF159/spy500_descarga!OF158)</f>
        <v>-1.7386616068362903E-2</v>
      </c>
      <c r="OG158" s="3">
        <f>LN(spy500_descarga!OG159/spy500_descarga!OG158)</f>
        <v>5.8383413128711426E-3</v>
      </c>
      <c r="OH158" s="3">
        <f>LN(spy500_descarga!OH159/spy500_descarga!OH158)</f>
        <v>-8.8313926727421124E-3</v>
      </c>
      <c r="OI158" s="3">
        <f>LN(spy500_descarga!OI159/spy500_descarga!OI158)</f>
        <v>-7.3413874743156939E-3</v>
      </c>
      <c r="OJ158" s="3">
        <f>LN(spy500_descarga!OJ159/spy500_descarga!OJ158)</f>
        <v>-7.497620315032291E-3</v>
      </c>
      <c r="OK158" s="3">
        <f>LN(spy500_descarga!OK159/spy500_descarga!OK158)</f>
        <v>-2.2350006872482479E-3</v>
      </c>
      <c r="OL158" s="3">
        <f>LN(spy500_descarga!OL159/spy500_descarga!OL158)</f>
        <v>-2.0758736167599337E-3</v>
      </c>
      <c r="OM158" s="3">
        <f>LN(spy500_descarga!OM159/spy500_descarga!OM158)</f>
        <v>1.5944263109653852E-2</v>
      </c>
      <c r="ON158" s="3">
        <f>LN(spy500_descarga!ON159/spy500_descarga!ON158)</f>
        <v>-1.0638621327456008E-2</v>
      </c>
      <c r="OO158" s="3">
        <f>LN(spy500_descarga!OO159/spy500_descarga!OO158)</f>
        <v>7.1895223189494028E-3</v>
      </c>
      <c r="OP158" s="3">
        <f>LN(spy500_descarga!OP159/spy500_descarga!OP158)</f>
        <v>1.9406107806154999E-2</v>
      </c>
      <c r="OQ158" s="3">
        <f>LN(spy500_descarga!OQ159/spy500_descarga!OQ158)</f>
        <v>8.6448382785730207E-3</v>
      </c>
      <c r="OR158" s="3">
        <f>LN(spy500_descarga!OR159/spy500_descarga!OR158)</f>
        <v>3.5801146007314894E-3</v>
      </c>
      <c r="OS158" s="3">
        <f>LN(spy500_descarga!OS159/spy500_descarga!OS158)</f>
        <v>-2.0819938973970466E-2</v>
      </c>
      <c r="OT158" s="3">
        <f>LN(spy500_descarga!OT159/spy500_descarga!OT158)</f>
        <v>1.4517286429063043E-2</v>
      </c>
      <c r="OU158" s="3">
        <f>LN(spy500_descarga!OU159/spy500_descarga!OU158)</f>
        <v>4.8293090708780928E-3</v>
      </c>
      <c r="OV158" s="3">
        <f>LN(spy500_descarga!OV159/spy500_descarga!OV158)</f>
        <v>2.3211944378927012E-3</v>
      </c>
      <c r="OW158" s="3">
        <f>LN(spy500_descarga!OW159/spy500_descarga!OW158)</f>
        <v>-7.7804933693139964E-3</v>
      </c>
      <c r="OX158" s="3">
        <f>LN(spy500_descarga!OX159/spy500_descarga!OX158)</f>
        <v>-1.9077921704952865E-3</v>
      </c>
      <c r="OY158" s="3">
        <f>LN(spy500_descarga!OY159/spy500_descarga!OY158)</f>
        <v>-1.0098670746738076E-2</v>
      </c>
      <c r="OZ158" s="3">
        <f>LN(spy500_descarga!OZ159/spy500_descarga!OZ158)</f>
        <v>5.7226821615277293E-3</v>
      </c>
      <c r="PA158" s="3">
        <f>LN(spy500_descarga!PA159/spy500_descarga!PA158)</f>
        <v>5.1835472362150815E-3</v>
      </c>
      <c r="PB158" s="3">
        <f>LN(spy500_descarga!PB159/spy500_descarga!PB158)</f>
        <v>6.1256738771065184E-3</v>
      </c>
      <c r="PC158" s="3">
        <f>LN(spy500_descarga!PC159/spy500_descarga!PC158)</f>
        <v>9.5877046662906315E-4</v>
      </c>
      <c r="PD158" s="3">
        <f>LN(spy500_descarga!PD159/spy500_descarga!PD158)</f>
        <v>-1.8603730645963858E-2</v>
      </c>
      <c r="PE158" s="3">
        <f>LN(spy500_descarga!PE159/spy500_descarga!PE158)</f>
        <v>6.5461174287024422E-3</v>
      </c>
      <c r="PF158" s="3">
        <f>LN(spy500_descarga!PF159/spy500_descarga!PF158)</f>
        <v>1.317754227300606E-3</v>
      </c>
      <c r="PG158" s="3">
        <f>LN(spy500_descarga!PG159/spy500_descarga!PG158)</f>
        <v>-1.2610950076850222E-2</v>
      </c>
      <c r="PH158" s="3">
        <f>LN(spy500_descarga!PH159/spy500_descarga!PH158)</f>
        <v>2.325215283751611E-2</v>
      </c>
      <c r="PI158" s="3">
        <f>LN(spy500_descarga!PI159/spy500_descarga!PI158)</f>
        <v>-2.0640382718822752E-3</v>
      </c>
      <c r="PJ158" s="3">
        <f>LN(spy500_descarga!PJ159/spy500_descarga!PJ158)</f>
        <v>-1.1448839025428961E-3</v>
      </c>
      <c r="PK158" s="3">
        <f>LN(spy500_descarga!PK159/spy500_descarga!PK158)</f>
        <v>3.3894333274057012E-2</v>
      </c>
      <c r="PL158" s="3">
        <f>LN(spy500_descarga!PL159/spy500_descarga!PL158)</f>
        <v>3.7949907421496974E-3</v>
      </c>
      <c r="PM158" s="3">
        <f>LN(spy500_descarga!PM159/spy500_descarga!PM158)</f>
        <v>-9.8603564288684258E-3</v>
      </c>
      <c r="PN158" s="3">
        <f>LN(spy500_descarga!PN159/spy500_descarga!PN158)</f>
        <v>-1.9758213667110639E-3</v>
      </c>
      <c r="PO158" s="3">
        <f>LN(spy500_descarga!PO159/spy500_descarga!PO158)</f>
        <v>0</v>
      </c>
      <c r="PP158" s="3">
        <f>LN(spy500_descarga!PP159/spy500_descarga!PP158)</f>
        <v>2.6618161777309853E-3</v>
      </c>
      <c r="PQ158" s="3">
        <f>LN(spy500_descarga!PQ159/spy500_descarga!PQ158)</f>
        <v>1.9692917278921287E-3</v>
      </c>
      <c r="PR158" s="3">
        <f>LN(spy500_descarga!PR159/spy500_descarga!PR158)</f>
        <v>4.3025500696653896E-2</v>
      </c>
      <c r="PS158" s="3">
        <f>LN(spy500_descarga!PS159/spy500_descarga!PS158)</f>
        <v>7.2364933653000073E-4</v>
      </c>
      <c r="PT158" s="3">
        <f>LN(spy500_descarga!PT159/spy500_descarga!PT158)</f>
        <v>7.4485757061218362E-4</v>
      </c>
      <c r="PU158" s="3">
        <f>LN(spy500_descarga!PU159/spy500_descarga!PU158)</f>
        <v>-9.7460129414681667E-4</v>
      </c>
      <c r="PV158" s="3">
        <f>LN(spy500_descarga!PV159/spy500_descarga!PV158)</f>
        <v>-4.6656905306411639E-3</v>
      </c>
      <c r="PW158" s="3">
        <f>LN(spy500_descarga!PW159/spy500_descarga!PW158)</f>
        <v>1.7598206159702644E-3</v>
      </c>
      <c r="PX158" s="3">
        <f>LN(spy500_descarga!PX159/spy500_descarga!PX158)</f>
        <v>-7.1660785610427151E-3</v>
      </c>
      <c r="PY158" s="3">
        <f>LN(spy500_descarga!PY159/spy500_descarga!PY158)</f>
        <v>-3.6624295657428844E-3</v>
      </c>
      <c r="PZ158" s="3">
        <f>LN(spy500_descarga!PZ159/spy500_descarga!PZ158)</f>
        <v>4.252537488710891E-3</v>
      </c>
      <c r="QA158" s="3">
        <f>LN(spy500_descarga!QA159/spy500_descarga!QA158)</f>
        <v>-3.5026903804455077E-3</v>
      </c>
      <c r="QB158" s="3" t="e">
        <f>LN(spy500_descarga!QB159/spy500_descarga!QB158)</f>
        <v>#DIV/0!</v>
      </c>
      <c r="QC158" s="3">
        <f>LN(spy500_descarga!QC159/spy500_descarga!QC158)</f>
        <v>7.9573894041110958E-3</v>
      </c>
      <c r="QD158" s="3">
        <f>LN(spy500_descarga!QD159/spy500_descarga!QD158)</f>
        <v>-1.0795054136513865E-2</v>
      </c>
      <c r="QE158" s="3">
        <f>LN(spy500_descarga!QE159/spy500_descarga!QE158)</f>
        <v>-1.8039168347737552E-2</v>
      </c>
      <c r="QF158" s="3">
        <f>LN(spy500_descarga!QF159/spy500_descarga!QF158)</f>
        <v>3.4986150394160044E-3</v>
      </c>
      <c r="QG158" s="3">
        <f>LN(spy500_descarga!QG159/spy500_descarga!QG158)</f>
        <v>4.9741610057533253E-3</v>
      </c>
      <c r="QH158" s="3">
        <f>LN(spy500_descarga!QH159/spy500_descarga!QH158)</f>
        <v>-1.2781985325039684E-3</v>
      </c>
      <c r="QI158" s="3">
        <f>LN(spy500_descarga!QI159/spy500_descarga!QI158)</f>
        <v>-1.6726851061090557E-2</v>
      </c>
      <c r="QJ158" s="3">
        <f>LN(spy500_descarga!QJ159/spy500_descarga!QJ158)</f>
        <v>-6.9428449650379758E-3</v>
      </c>
      <c r="QK158" s="3">
        <f>LN(spy500_descarga!QK159/spy500_descarga!QK158)</f>
        <v>-2.6389334142573689E-3</v>
      </c>
      <c r="QL158" s="3">
        <f>LN(spy500_descarga!QL159/spy500_descarga!QL158)</f>
        <v>-2.4132650208831208E-2</v>
      </c>
      <c r="QM158" s="3">
        <f>LN(spy500_descarga!QM159/spy500_descarga!QM158)</f>
        <v>-9.0208804009488683E-4</v>
      </c>
      <c r="QN158" s="3">
        <f>LN(spy500_descarga!QN159/spy500_descarga!QN158)</f>
        <v>5.7695903375087091E-3</v>
      </c>
      <c r="QO158" s="3">
        <f>LN(spy500_descarga!QO159/spy500_descarga!QO158)</f>
        <v>-3.2441319182816716E-2</v>
      </c>
      <c r="QP158" s="3">
        <f>LN(spy500_descarga!QP159/spy500_descarga!QP158)</f>
        <v>-2.6390012789090263E-2</v>
      </c>
      <c r="QQ158" s="3">
        <f>LN(spy500_descarga!QQ159/spy500_descarga!QQ158)</f>
        <v>3.7923406401390641E-3</v>
      </c>
      <c r="QR158" s="3">
        <f>LN(spy500_descarga!QR159/spy500_descarga!QR158)</f>
        <v>4.9161872593249381E-3</v>
      </c>
      <c r="QS158" s="3">
        <f>LN(spy500_descarga!QS159/spy500_descarga!QS158)</f>
        <v>2.3433970609503418E-2</v>
      </c>
      <c r="QT158" s="3">
        <f>LN(spy500_descarga!QT159/spy500_descarga!QT158)</f>
        <v>1.2549020319685644E-2</v>
      </c>
      <c r="QU158" s="3">
        <f>LN(spy500_descarga!QU159/spy500_descarga!QU158)</f>
        <v>2.0383463142960322E-2</v>
      </c>
      <c r="QV158" s="3">
        <f>LN(spy500_descarga!QV159/spy500_descarga!QV158)</f>
        <v>-1.7884916587845954E-3</v>
      </c>
      <c r="QW158" s="3">
        <f>LN(spy500_descarga!QW159/spy500_descarga!QW158)</f>
        <v>9.1139551056425641E-3</v>
      </c>
      <c r="QX158" s="3">
        <f>LN(spy500_descarga!QX159/spy500_descarga!QX158)</f>
        <v>1.0409038363738292E-2</v>
      </c>
      <c r="QY158" s="3">
        <f>LN(spy500_descarga!QY159/spy500_descarga!QY158)</f>
        <v>-7.7457148199821663E-3</v>
      </c>
      <c r="QZ158" s="3">
        <f>LN(spy500_descarga!QZ159/spy500_descarga!QZ158)</f>
        <v>-5.1534024018703257E-3</v>
      </c>
      <c r="RA158" s="3">
        <f>LN(spy500_descarga!RA159/spy500_descarga!RA158)</f>
        <v>1.2380339390480255E-3</v>
      </c>
      <c r="RB158" s="3">
        <f>LN(spy500_descarga!RB159/spy500_descarga!RB158)</f>
        <v>-6.9856555179430733E-3</v>
      </c>
      <c r="RC158" s="3">
        <f>LN(spy500_descarga!RC159/spy500_descarga!RC158)</f>
        <v>6.6302754126784562E-3</v>
      </c>
      <c r="RD158" s="3">
        <f>LN(spy500_descarga!RD159/spy500_descarga!RD158)</f>
        <v>-7.14647241025586E-4</v>
      </c>
      <c r="RE158" s="3">
        <f>LN(spy500_descarga!RE159/spy500_descarga!RE158)</f>
        <v>3.4780250653981626E-3</v>
      </c>
      <c r="RF158" s="3">
        <f>LN(spy500_descarga!RF159/spy500_descarga!RF158)</f>
        <v>2.6267980096849032E-2</v>
      </c>
      <c r="RG158" s="3">
        <f>LN(spy500_descarga!RG159/spy500_descarga!RG158)</f>
        <v>-9.3622594893356063E-3</v>
      </c>
      <c r="RH158" s="3">
        <f>LN(spy500_descarga!RH159/spy500_descarga!RH158)</f>
        <v>9.3467329260201355E-3</v>
      </c>
      <c r="RI158" s="3" t="e">
        <f>LN(spy500_descarga!RI159/spy500_descarga!RI158)</f>
        <v>#DIV/0!</v>
      </c>
      <c r="RJ158" s="3">
        <f>LN(spy500_descarga!RJ159/spy500_descarga!RJ158)</f>
        <v>-4.7615640451284429E-3</v>
      </c>
      <c r="RK158" s="3">
        <f>LN(spy500_descarga!RK159/spy500_descarga!RK158)</f>
        <v>-5.1536631418847923E-3</v>
      </c>
      <c r="RL158" s="3">
        <f>LN(spy500_descarga!RL159/spy500_descarga!RL158)</f>
        <v>-1.1550748663850545E-2</v>
      </c>
      <c r="RM158" s="3">
        <f>LN(spy500_descarga!RM159/spy500_descarga!RM158)</f>
        <v>8.6890576191339663E-3</v>
      </c>
      <c r="RN158" s="3">
        <f>LN(spy500_descarga!RN159/spy500_descarga!RN158)</f>
        <v>6.0902868144099998E-3</v>
      </c>
      <c r="RO158" s="3">
        <f>LN(spy500_descarga!RO159/spy500_descarga!RO158)</f>
        <v>-1.3879656205395385E-2</v>
      </c>
      <c r="RP158" s="3">
        <f>LN(spy500_descarga!RP159/spy500_descarga!RP158)</f>
        <v>1.2792033449981675E-2</v>
      </c>
      <c r="RQ158" s="3">
        <f>LN(spy500_descarga!RQ159/spy500_descarga!RQ158)</f>
        <v>3.8132906274121873E-3</v>
      </c>
      <c r="RR158" s="3">
        <f>LN(spy500_descarga!RR159/spy500_descarga!RR158)</f>
        <v>-5.1288741478883858E-3</v>
      </c>
      <c r="RS158" s="3">
        <f>LN(spy500_descarga!RS159/spy500_descarga!RS158)</f>
        <v>-2.5989876956648207E-2</v>
      </c>
      <c r="RT158" s="3">
        <f>LN(spy500_descarga!RT159/spy500_descarga!RT158)</f>
        <v>1.3235396152881284E-2</v>
      </c>
      <c r="RU158" s="3">
        <f>LN(spy500_descarga!RU159/spy500_descarga!RU158)</f>
        <v>-1.9272580121316735E-2</v>
      </c>
      <c r="RV158" s="3">
        <f>LN(spy500_descarga!RV159/spy500_descarga!RV158)</f>
        <v>2.9814911970855486E-3</v>
      </c>
      <c r="RW158" s="3">
        <f>LN(spy500_descarga!RW159/spy500_descarga!RW158)</f>
        <v>-8.9753973048948762E-3</v>
      </c>
      <c r="RX158" s="3">
        <f>LN(spy500_descarga!RX159/spy500_descarga!RX158)</f>
        <v>1.4097580173743516E-2</v>
      </c>
      <c r="RY158" s="3">
        <f>LN(spy500_descarga!RY159/spy500_descarga!RY158)</f>
        <v>-5.1101005810797184E-3</v>
      </c>
      <c r="RZ158" s="3">
        <f>LN(spy500_descarga!RZ159/spy500_descarga!RZ158)</f>
        <v>-6.4526844157016374E-3</v>
      </c>
      <c r="SA158" s="3">
        <f>LN(spy500_descarga!SA159/spy500_descarga!SA158)</f>
        <v>-9.5905484354037306E-4</v>
      </c>
      <c r="SB158" s="3">
        <f>LN(spy500_descarga!SB159/spy500_descarga!SB158)</f>
        <v>-4.9584283469048616E-3</v>
      </c>
      <c r="SC158" s="3">
        <f>LN(spy500_descarga!SC159/spy500_descarga!SC158)</f>
        <v>-9.0404611794640804E-3</v>
      </c>
      <c r="SD158" s="3">
        <f>LN(spy500_descarga!SD159/spy500_descarga!SD158)</f>
        <v>2.3625311647466132E-2</v>
      </c>
      <c r="SE158" s="3">
        <f>LN(spy500_descarga!SE159/spy500_descarga!SE158)</f>
        <v>-1.52975111549197E-2</v>
      </c>
      <c r="SF158" s="3">
        <f>LN(spy500_descarga!SF159/spy500_descarga!SF158)</f>
        <v>-9.3371880992832185E-3</v>
      </c>
      <c r="SG158" s="3">
        <f>LN(spy500_descarga!SG159/spy500_descarga!SG158)</f>
        <v>2.4023867971061576E-2</v>
      </c>
      <c r="SH158" s="3">
        <f>LN(spy500_descarga!SH159/spy500_descarga!SH158)</f>
        <v>-1.1316931925827859E-2</v>
      </c>
      <c r="SI158" s="3">
        <f>LN(spy500_descarga!SI159/spy500_descarga!SI158)</f>
        <v>-4.3052705728725419E-3</v>
      </c>
      <c r="SJ158" s="3">
        <f>LN(spy500_descarga!SJ159/spy500_descarga!SJ158)</f>
        <v>-9.3959134184630408E-3</v>
      </c>
      <c r="SK158" s="3">
        <f>LN(spy500_descarga!SK159/spy500_descarga!SK158)</f>
        <v>-9.0479180154643644E-3</v>
      </c>
      <c r="SL158" s="3">
        <f>LN(spy500_descarga!SL159/spy500_descarga!SL158)</f>
        <v>1.3213933666723989E-2</v>
      </c>
      <c r="SM158" s="3">
        <f>LN(spy500_descarga!SM159/spy500_descarga!SM158)</f>
        <v>-3.6289060146880501E-3</v>
      </c>
    </row>
    <row r="159" spans="1:507" x14ac:dyDescent="0.25">
      <c r="A159" s="1">
        <v>43777</v>
      </c>
      <c r="B159" s="3">
        <f>LN(spy500_descarga!B160/spy500_descarga!B159)</f>
        <v>2.4631456260406125E-3</v>
      </c>
      <c r="C159" s="3">
        <f>LN(spy500_descarga!C160/spy500_descarga!C159)</f>
        <v>-7.8810952665531297E-3</v>
      </c>
      <c r="D159" s="3">
        <f>LN(spy500_descarga!D160/spy500_descarga!D159)</f>
        <v>4.1883663139819227E-3</v>
      </c>
      <c r="E159" s="3">
        <f>LN(spy500_descarga!E160/spy500_descarga!E159)</f>
        <v>3.8277565223039767E-2</v>
      </c>
      <c r="F159" s="3">
        <f>LN(spy500_descarga!F160/spy500_descarga!F159)</f>
        <v>2.2335746465300308E-3</v>
      </c>
      <c r="G159" s="3">
        <f>LN(spy500_descarga!G160/spy500_descarga!G159)</f>
        <v>3.2208384997251828E-3</v>
      </c>
      <c r="H159" s="3">
        <f>LN(spy500_descarga!H160/spy500_descarga!H159)</f>
        <v>-4.5934997931649573E-3</v>
      </c>
      <c r="I159" s="3">
        <f>LN(spy500_descarga!I160/spy500_descarga!I159)</f>
        <v>5.7953370986575771E-3</v>
      </c>
      <c r="J159" s="3">
        <f>LN(spy500_descarga!J160/spy500_descarga!J159)</f>
        <v>2.7565485285658821E-4</v>
      </c>
      <c r="K159" s="3">
        <f>LN(spy500_descarga!K160/spy500_descarga!K159)</f>
        <v>-1.1167942237046747E-2</v>
      </c>
      <c r="L159" s="3">
        <f>LN(spy500_descarga!L160/spy500_descarga!L159)</f>
        <v>3.9760434234731128E-3</v>
      </c>
      <c r="M159" s="3">
        <f>LN(spy500_descarga!M160/spy500_descarga!M159)</f>
        <v>-1.8475826456560725E-4</v>
      </c>
      <c r="N159" s="3">
        <f>LN(spy500_descarga!N160/spy500_descarga!N159)</f>
        <v>9.5707448621815041E-3</v>
      </c>
      <c r="O159" s="3">
        <f>LN(spy500_descarga!O160/spy500_descarga!O159)</f>
        <v>2.7263532749044632E-2</v>
      </c>
      <c r="P159" s="3">
        <f>LN(spy500_descarga!P160/spy500_descarga!P159)</f>
        <v>-1.4329599546277782E-2</v>
      </c>
      <c r="Q159" s="3">
        <f>LN(spy500_descarga!Q160/spy500_descarga!Q159)</f>
        <v>3.3778697424314825E-3</v>
      </c>
      <c r="R159" s="3">
        <f>LN(spy500_descarga!R160/spy500_descarga!R159)</f>
        <v>-4.8944174499277293E-2</v>
      </c>
      <c r="S159" s="3">
        <f>LN(spy500_descarga!S160/spy500_descarga!S159)</f>
        <v>1.9492186585006409E-4</v>
      </c>
      <c r="T159" s="3">
        <f>LN(spy500_descarga!T160/spy500_descarga!T159)</f>
        <v>2.5042414599378313E-2</v>
      </c>
      <c r="U159" s="3">
        <f>LN(spy500_descarga!U160/spy500_descarga!U159)</f>
        <v>3.7775589629063756E-3</v>
      </c>
      <c r="V159" s="3">
        <f>LN(spy500_descarga!V160/spy500_descarga!V159)</f>
        <v>3.2911710981036969E-3</v>
      </c>
      <c r="W159" s="3">
        <f>LN(spy500_descarga!W160/spy500_descarga!W159)</f>
        <v>3.488934761462109E-3</v>
      </c>
      <c r="X159" s="3">
        <f>LN(spy500_descarga!X160/spy500_descarga!X159)</f>
        <v>4.3537485526699664E-3</v>
      </c>
      <c r="Y159" s="3">
        <f>LN(spy500_descarga!Y160/spy500_descarga!Y159)</f>
        <v>1.5750048286643074E-3</v>
      </c>
      <c r="Z159" s="3">
        <f>LN(spy500_descarga!Z160/spy500_descarga!Z159)</f>
        <v>1.9158704022862339E-3</v>
      </c>
      <c r="AA159" s="3">
        <f>LN(spy500_descarga!AA160/spy500_descarga!AA159)</f>
        <v>9.3085308701778158E-3</v>
      </c>
      <c r="AB159" s="3">
        <f>LN(spy500_descarga!AB160/spy500_descarga!AB159)</f>
        <v>-1.2982063319287337E-3</v>
      </c>
      <c r="AC159" s="3">
        <f>LN(spy500_descarga!AC160/spy500_descarga!AC159)</f>
        <v>-1.0228509098227044E-3</v>
      </c>
      <c r="AD159" s="3">
        <f>LN(spy500_descarga!AD160/spy500_descarga!AD159)</f>
        <v>-1.1048326710264013E-2</v>
      </c>
      <c r="AE159" s="3">
        <f>LN(spy500_descarga!AE160/spy500_descarga!AE159)</f>
        <v>-4.2173317288226337E-3</v>
      </c>
      <c r="AF159" s="3">
        <f>LN(spy500_descarga!AF160/spy500_descarga!AF159)</f>
        <v>-3.0268234979268106E-3</v>
      </c>
      <c r="AG159" s="3">
        <f>LN(spy500_descarga!AG160/spy500_descarga!AG159)</f>
        <v>1.5653710146296253E-3</v>
      </c>
      <c r="AH159" s="3">
        <f>LN(spy500_descarga!AH160/spy500_descarga!AH159)</f>
        <v>5.7399116424503059E-3</v>
      </c>
      <c r="AI159" s="3">
        <f>LN(spy500_descarga!AI160/spy500_descarga!AI159)</f>
        <v>8.7466789543682081E-4</v>
      </c>
      <c r="AJ159" s="3">
        <f>LN(spy500_descarga!AJ160/spy500_descarga!AJ159)</f>
        <v>-1.1540957150171687E-2</v>
      </c>
      <c r="AK159" s="3">
        <f>LN(spy500_descarga!AK160/spy500_descarga!AK159)</f>
        <v>5.0587584832705286E-3</v>
      </c>
      <c r="AL159" s="3">
        <f>LN(spy500_descarga!AL160/spy500_descarga!AL159)</f>
        <v>2.3392221439930146E-2</v>
      </c>
      <c r="AM159" s="3">
        <f>LN(spy500_descarga!AM160/spy500_descarga!AM159)</f>
        <v>3.5280594736708231E-3</v>
      </c>
      <c r="AN159" s="3">
        <f>LN(spy500_descarga!AN160/spy500_descarga!AN159)</f>
        <v>1.4211097590927986E-2</v>
      </c>
      <c r="AO159" s="3">
        <f>LN(spy500_descarga!AO160/spy500_descarga!AO159)</f>
        <v>1.6567753523738168E-3</v>
      </c>
      <c r="AP159" s="3">
        <f>LN(spy500_descarga!AP160/spy500_descarga!AP159)</f>
        <v>6.4799206783315508E-3</v>
      </c>
      <c r="AQ159" s="3">
        <f>LN(spy500_descarga!AQ160/spy500_descarga!AQ159)</f>
        <v>-4.0486948930683877E-3</v>
      </c>
      <c r="AR159" s="3">
        <f>LN(spy500_descarga!AR160/spy500_descarga!AR159)</f>
        <v>8.2583157604196843E-3</v>
      </c>
      <c r="AS159" s="3">
        <f>LN(spy500_descarga!AS160/spy500_descarga!AS159)</f>
        <v>8.7428079472015791E-4</v>
      </c>
      <c r="AT159" s="3">
        <f>LN(spy500_descarga!AT160/spy500_descarga!AT159)</f>
        <v>4.0406084792401634E-3</v>
      </c>
      <c r="AU159" s="3">
        <f>LN(spy500_descarga!AU160/spy500_descarga!AU159)</f>
        <v>1.4430272674117827E-2</v>
      </c>
      <c r="AV159" s="3">
        <f>LN(spy500_descarga!AV160/spy500_descarga!AV159)</f>
        <v>3.9574982151096179E-3</v>
      </c>
      <c r="AW159" s="3">
        <f>LN(spy500_descarga!AW160/spy500_descarga!AW159)</f>
        <v>2.7329520147084591E-3</v>
      </c>
      <c r="AX159" s="3">
        <f>LN(spy500_descarga!AX160/spy500_descarga!AX159)</f>
        <v>1.6076601272364272E-3</v>
      </c>
      <c r="AY159" s="3">
        <f>LN(spy500_descarga!AY160/spy500_descarga!AY159)</f>
        <v>4.0336916696754261E-3</v>
      </c>
      <c r="AZ159" s="3">
        <f>LN(spy500_descarga!AZ160/spy500_descarga!AZ159)</f>
        <v>-5.2965279065743396E-3</v>
      </c>
      <c r="BA159" s="3">
        <f>LN(spy500_descarga!BA160/spy500_descarga!BA159)</f>
        <v>-9.4562224683691666E-3</v>
      </c>
      <c r="BB159" s="3">
        <f>LN(spy500_descarga!BB160/spy500_descarga!BB159)</f>
        <v>1.0976161116108998E-3</v>
      </c>
      <c r="BC159" s="3">
        <f>LN(spy500_descarga!BC160/spy500_descarga!BC159)</f>
        <v>2.0113338509936959E-2</v>
      </c>
      <c r="BD159" s="3">
        <f>LN(spy500_descarga!BD160/spy500_descarga!BD159)</f>
        <v>-1.0150486398884339E-3</v>
      </c>
      <c r="BE159" s="3">
        <f>LN(spy500_descarga!BE160/spy500_descarga!BE159)</f>
        <v>-7.981528525817851E-3</v>
      </c>
      <c r="BF159" s="3">
        <f>LN(spy500_descarga!BF160/spy500_descarga!BF159)</f>
        <v>7.4808363646537189E-3</v>
      </c>
      <c r="BG159" s="3">
        <f>LN(spy500_descarga!BG160/spy500_descarga!BG159)</f>
        <v>3.8788414534479186E-3</v>
      </c>
      <c r="BH159" s="3">
        <f>LN(spy500_descarga!BH160/spy500_descarga!BH159)</f>
        <v>2.1445697701413249E-4</v>
      </c>
      <c r="BI159" s="3">
        <f>LN(spy500_descarga!BI160/spy500_descarga!BI159)</f>
        <v>3.3891585740101009E-3</v>
      </c>
      <c r="BJ159" s="3">
        <f>LN(spy500_descarga!BJ160/spy500_descarga!BJ159)</f>
        <v>8.7053968860251445E-3</v>
      </c>
      <c r="BK159" s="3">
        <f>LN(spy500_descarga!BK160/spy500_descarga!BK159)</f>
        <v>7.6697461309457489E-3</v>
      </c>
      <c r="BL159" s="3">
        <f>LN(spy500_descarga!BL160/spy500_descarga!BL159)</f>
        <v>-6.4754211255089924E-3</v>
      </c>
      <c r="BM159" s="3">
        <f>LN(spy500_descarga!BM160/spy500_descarga!BM159)</f>
        <v>9.0242914317688805E-4</v>
      </c>
      <c r="BN159" s="3">
        <f>LN(spy500_descarga!BN160/spy500_descarga!BN159)</f>
        <v>-4.0568167041165641E-3</v>
      </c>
      <c r="BO159" s="3">
        <f>LN(spy500_descarga!BO160/spy500_descarga!BO159)</f>
        <v>6.5173319712188852E-3</v>
      </c>
      <c r="BP159" s="3">
        <f>LN(spy500_descarga!BP160/spy500_descarga!BP159)</f>
        <v>8.9896826946152741E-4</v>
      </c>
      <c r="BQ159" s="3" t="e">
        <f>LN(spy500_descarga!BQ160/spy500_descarga!BQ159)</f>
        <v>#DIV/0!</v>
      </c>
      <c r="BR159" s="3">
        <f>LN(spy500_descarga!BR160/spy500_descarga!BR159)</f>
        <v>1.0990378089226852E-2</v>
      </c>
      <c r="BS159" s="3">
        <f>LN(spy500_descarga!BS160/spy500_descarga!BS159)</f>
        <v>1.9974016642402299E-2</v>
      </c>
      <c r="BT159" s="3">
        <f>LN(spy500_descarga!BT160/spy500_descarga!BT159)</f>
        <v>2.199635308556093E-2</v>
      </c>
      <c r="BU159" s="3">
        <f>LN(spy500_descarga!BU160/spy500_descarga!BU159)</f>
        <v>1.0191469658202295E-4</v>
      </c>
      <c r="BV159" s="3">
        <f>LN(spy500_descarga!BV160/spy500_descarga!BV159)</f>
        <v>-1.7817514899974241E-2</v>
      </c>
      <c r="BW159" s="3">
        <f>LN(spy500_descarga!BW160/spy500_descarga!BW159)</f>
        <v>1.5692972184156995E-2</v>
      </c>
      <c r="BX159" s="3">
        <f>LN(spy500_descarga!BX160/spy500_descarga!BX159)</f>
        <v>7.3689323810470792E-3</v>
      </c>
      <c r="BY159" s="3">
        <f>LN(spy500_descarga!BY160/spy500_descarga!BY159)</f>
        <v>2.7505708159024783E-3</v>
      </c>
      <c r="BZ159" s="3">
        <f>LN(spy500_descarga!BZ160/spy500_descarga!BZ159)</f>
        <v>-5.170586439036607E-3</v>
      </c>
      <c r="CA159" s="3">
        <f>LN(spy500_descarga!CA160/spy500_descarga!CA159)</f>
        <v>7.6124562783099663E-3</v>
      </c>
      <c r="CB159" s="3">
        <f>LN(spy500_descarga!CB160/spy500_descarga!CB159)</f>
        <v>5.3428801347184182E-3</v>
      </c>
      <c r="CC159" s="3">
        <f>LN(spy500_descarga!CC160/spy500_descarga!CC159)</f>
        <v>-7.4981487202671277E-3</v>
      </c>
      <c r="CD159" s="3" t="e">
        <f>LN(spy500_descarga!CD160/spy500_descarga!CD159)</f>
        <v>#DIV/0!</v>
      </c>
      <c r="CE159" s="3">
        <f>LN(spy500_descarga!CE160/spy500_descarga!CE159)</f>
        <v>-1.3740719451307667E-2</v>
      </c>
      <c r="CF159" s="3">
        <f>LN(spy500_descarga!CF160/spy500_descarga!CF159)</f>
        <v>5.4443631461945292E-4</v>
      </c>
      <c r="CG159" s="3">
        <f>LN(spy500_descarga!CG160/spy500_descarga!CG159)</f>
        <v>3.433544097922295E-3</v>
      </c>
      <c r="CH159" s="3">
        <f>LN(spy500_descarga!CH160/spy500_descarga!CH159)</f>
        <v>-3.6688722396411252E-3</v>
      </c>
      <c r="CI159" s="3">
        <f>LN(spy500_descarga!CI160/spy500_descarga!CI159)</f>
        <v>-4.1102848852976473E-4</v>
      </c>
      <c r="CJ159" s="3">
        <f>LN(spy500_descarga!CJ160/spy500_descarga!CJ159)</f>
        <v>1.0285229002562634E-2</v>
      </c>
      <c r="CK159" s="3">
        <f>LN(spy500_descarga!CK160/spy500_descarga!CK159)</f>
        <v>-2.2343903708126889E-3</v>
      </c>
      <c r="CL159" s="3">
        <f>LN(spy500_descarga!CL160/spy500_descarga!CL159)</f>
        <v>0</v>
      </c>
      <c r="CM159" s="3" t="e">
        <f>LN(spy500_descarga!CM160/spy500_descarga!CM159)</f>
        <v>#DIV/0!</v>
      </c>
      <c r="CN159" s="3">
        <f>LN(spy500_descarga!CN160/spy500_descarga!CN159)</f>
        <v>5.4672700022573443E-3</v>
      </c>
      <c r="CO159" s="3">
        <f>LN(spy500_descarga!CO160/spy500_descarga!CO159)</f>
        <v>7.7922436047207638E-3</v>
      </c>
      <c r="CP159" s="3">
        <f>LN(spy500_descarga!CP160/spy500_descarga!CP159)</f>
        <v>-4.5162859048764308E-3</v>
      </c>
      <c r="CQ159" s="3">
        <f>LN(spy500_descarga!CQ160/spy500_descarga!CQ159)</f>
        <v>7.130469773058516E-3</v>
      </c>
      <c r="CR159" s="3">
        <f>LN(spy500_descarga!CR160/spy500_descarga!CR159)</f>
        <v>4.4287237441032546E-3</v>
      </c>
      <c r="CS159" s="3">
        <f>LN(spy500_descarga!CS160/spy500_descarga!CS159)</f>
        <v>1.24087992921438E-2</v>
      </c>
      <c r="CT159" s="3">
        <f>LN(spy500_descarga!CT160/spy500_descarga!CT159)</f>
        <v>3.643493518646463E-2</v>
      </c>
      <c r="CU159" s="3">
        <f>LN(spy500_descarga!CU160/spy500_descarga!CU159)</f>
        <v>-7.6151593856863117E-3</v>
      </c>
      <c r="CV159" s="3">
        <f>LN(spy500_descarga!CV160/spy500_descarga!CV159)</f>
        <v>7.15666666609784E-3</v>
      </c>
      <c r="CW159" s="3">
        <f>LN(spy500_descarga!CW160/spy500_descarga!CW159)</f>
        <v>0</v>
      </c>
      <c r="CX159" s="3">
        <f>LN(spy500_descarga!CX160/spy500_descarga!CX159)</f>
        <v>9.1905890294940865E-4</v>
      </c>
      <c r="CY159" s="3">
        <f>LN(spy500_descarga!CY160/spy500_descarga!CY159)</f>
        <v>2.7926079078585764E-3</v>
      </c>
      <c r="CZ159" s="3">
        <f>LN(spy500_descarga!CZ160/spy500_descarga!CZ159)</f>
        <v>-7.9071217802475485E-3</v>
      </c>
      <c r="DA159" s="3">
        <f>LN(spy500_descarga!DA160/spy500_descarga!DA159)</f>
        <v>-7.787905134767412E-3</v>
      </c>
      <c r="DB159" s="3">
        <f>LN(spy500_descarga!DB160/spy500_descarga!DB159)</f>
        <v>-9.2633035712375647E-3</v>
      </c>
      <c r="DC159" s="3">
        <f>LN(spy500_descarga!DC160/spy500_descarga!DC159)</f>
        <v>5.7877137247616707E-3</v>
      </c>
      <c r="DD159" s="3">
        <f>LN(spy500_descarga!DD160/spy500_descarga!DD159)</f>
        <v>1.5313282618298264E-2</v>
      </c>
      <c r="DE159" s="3">
        <f>LN(spy500_descarga!DE160/spy500_descarga!DE159)</f>
        <v>-3.0313283544737258E-3</v>
      </c>
      <c r="DF159" s="3">
        <f>LN(spy500_descarga!DF160/spy500_descarga!DF159)</f>
        <v>-4.283939073995293E-3</v>
      </c>
      <c r="DG159" s="3">
        <f>LN(spy500_descarga!DG160/spy500_descarga!DG159)</f>
        <v>8.4319112537601902E-3</v>
      </c>
      <c r="DH159" s="3">
        <f>LN(spy500_descarga!DH160/spy500_descarga!DH159)</f>
        <v>4.0809189611759229E-3</v>
      </c>
      <c r="DI159" s="3">
        <f>LN(spy500_descarga!DI160/spy500_descarga!DI159)</f>
        <v>8.6039364871734834E-3</v>
      </c>
      <c r="DJ159" s="3">
        <f>LN(spy500_descarga!DJ160/spy500_descarga!DJ159)</f>
        <v>5.6150434393416621E-3</v>
      </c>
      <c r="DK159" s="3">
        <f>LN(spy500_descarga!DK160/spy500_descarga!DK159)</f>
        <v>6.6434717463007701E-3</v>
      </c>
      <c r="DL159" s="3">
        <f>LN(spy500_descarga!DL160/spy500_descarga!DL159)</f>
        <v>-4.1794117353542116E-3</v>
      </c>
      <c r="DM159" s="3">
        <f>LN(spy500_descarga!DM160/spy500_descarga!DM159)</f>
        <v>-6.6878603470479541E-3</v>
      </c>
      <c r="DN159" s="3">
        <f>LN(spy500_descarga!DN160/spy500_descarga!DN159)</f>
        <v>-1.5311683359814819E-3</v>
      </c>
      <c r="DO159" s="3">
        <f>LN(spy500_descarga!DO160/spy500_descarga!DO159)</f>
        <v>-2.7007550876107602E-3</v>
      </c>
      <c r="DP159" s="3">
        <f>LN(spy500_descarga!DP160/spy500_descarga!DP159)</f>
        <v>-3.595480510537112E-3</v>
      </c>
      <c r="DQ159" s="3">
        <f>LN(spy500_descarga!DQ160/spy500_descarga!DQ159)</f>
        <v>1.0902244741746486E-2</v>
      </c>
      <c r="DR159" s="3">
        <f>LN(spy500_descarga!DR160/spy500_descarga!DR159)</f>
        <v>6.9630169834292632E-4</v>
      </c>
      <c r="DS159" s="3">
        <f>LN(spy500_descarga!DS160/spy500_descarga!DS159)</f>
        <v>-1.3034122351653389E-2</v>
      </c>
      <c r="DT159" s="3" t="e">
        <f>LN(spy500_descarga!DT160/spy500_descarga!DT159)</f>
        <v>#DIV/0!</v>
      </c>
      <c r="DU159" s="3">
        <f>LN(spy500_descarga!DU160/spy500_descarga!DU159)</f>
        <v>-6.4027774510772581E-3</v>
      </c>
      <c r="DV159" s="3">
        <f>LN(spy500_descarga!DV160/spy500_descarga!DV159)</f>
        <v>7.993648861377111E-3</v>
      </c>
      <c r="DW159" s="3">
        <f>LN(spy500_descarga!DW160/spy500_descarga!DW159)</f>
        <v>-1.4398037545465332E-2</v>
      </c>
      <c r="DX159" s="3">
        <f>LN(spy500_descarga!DX160/spy500_descarga!DX159)</f>
        <v>-1.1430565939391679E-2</v>
      </c>
      <c r="DY159" s="3">
        <f>LN(spy500_descarga!DY160/spy500_descarga!DY159)</f>
        <v>-1.9622726472190901E-3</v>
      </c>
      <c r="DZ159" s="3">
        <f>LN(spy500_descarga!DZ160/spy500_descarga!DZ159)</f>
        <v>5.944603848963375E-3</v>
      </c>
      <c r="EA159" s="3">
        <f>LN(spy500_descarga!EA160/spy500_descarga!EA159)</f>
        <v>1.9103526525816412E-3</v>
      </c>
      <c r="EB159" s="3">
        <f>LN(spy500_descarga!EB160/spy500_descarga!EB159)</f>
        <v>-8.5222987523622829E-3</v>
      </c>
      <c r="EC159" s="3">
        <f>LN(spy500_descarga!EC160/spy500_descarga!EC159)</f>
        <v>-8.3739378877303611E-3</v>
      </c>
      <c r="ED159" s="3">
        <f>LN(spy500_descarga!ED160/spy500_descarga!ED159)</f>
        <v>-6.7512029917029333E-4</v>
      </c>
      <c r="EE159" s="3">
        <f>LN(spy500_descarga!EE160/spy500_descarga!EE159)</f>
        <v>2.0282868518804585E-2</v>
      </c>
      <c r="EF159" s="3">
        <f>LN(spy500_descarga!EF160/spy500_descarga!EF159)</f>
        <v>9.5669727899133829E-3</v>
      </c>
      <c r="EG159" s="3">
        <f>LN(spy500_descarga!EG160/spy500_descarga!EG159)</f>
        <v>2.3488001331099001E-3</v>
      </c>
      <c r="EH159" s="3">
        <f>LN(spy500_descarga!EH160/spy500_descarga!EH159)</f>
        <v>5.4128232291030072E-3</v>
      </c>
      <c r="EI159" s="3">
        <f>LN(spy500_descarga!EI160/spy500_descarga!EI159)</f>
        <v>1.2522685563989585E-2</v>
      </c>
      <c r="EJ159" s="3">
        <f>LN(spy500_descarga!EJ160/spy500_descarga!EJ159)</f>
        <v>9.4936850616350928E-3</v>
      </c>
      <c r="EK159" s="3">
        <f>LN(spy500_descarga!EK160/spy500_descarga!EK159)</f>
        <v>2.638578453095613E-3</v>
      </c>
      <c r="EL159" s="3">
        <f>LN(spy500_descarga!EL160/spy500_descarga!EL159)</f>
        <v>-1.3883676214104513E-3</v>
      </c>
      <c r="EM159" s="3">
        <f>LN(spy500_descarga!EM160/spy500_descarga!EM159)</f>
        <v>5.9387913263635279E-3</v>
      </c>
      <c r="EN159" s="3">
        <f>LN(spy500_descarga!EN160/spy500_descarga!EN159)</f>
        <v>1.0089943074060664E-2</v>
      </c>
      <c r="EO159" s="3">
        <f>LN(spy500_descarga!EO160/spy500_descarga!EO159)</f>
        <v>1.7211102036245093E-2</v>
      </c>
      <c r="EP159" s="3">
        <f>LN(spy500_descarga!EP160/spy500_descarga!EP159)</f>
        <v>-1.7218445454712939E-3</v>
      </c>
      <c r="EQ159" s="3">
        <f>LN(spy500_descarga!EQ160/spy500_descarga!EQ159)</f>
        <v>-1.7938731753245098E-2</v>
      </c>
      <c r="ER159" s="3">
        <f>LN(spy500_descarga!ER160/spy500_descarga!ER159)</f>
        <v>4.2587116313965168E-3</v>
      </c>
      <c r="ES159" s="3">
        <f>LN(spy500_descarga!ES160/spy500_descarga!ES159)</f>
        <v>-3.874749381226064E-3</v>
      </c>
      <c r="ET159" s="3">
        <f>LN(spy500_descarga!ET160/spy500_descarga!ET159)</f>
        <v>-2.7913458972056598E-3</v>
      </c>
      <c r="EU159" s="3">
        <f>LN(spy500_descarga!EU160/spy500_descarga!EU159)</f>
        <v>1.7997945701311011E-2</v>
      </c>
      <c r="EV159" s="3">
        <f>LN(spy500_descarga!EV160/spy500_descarga!EV159)</f>
        <v>-8.6411975447128891E-3</v>
      </c>
      <c r="EW159" s="3">
        <f>LN(spy500_descarga!EW160/spy500_descarga!EW159)</f>
        <v>-1.9029411394402874E-2</v>
      </c>
      <c r="EX159" s="3">
        <f>LN(spy500_descarga!EX160/spy500_descarga!EX159)</f>
        <v>-3.7350655306473866E-4</v>
      </c>
      <c r="EY159" s="3">
        <f>LN(spy500_descarga!EY160/spy500_descarga!EY159)</f>
        <v>-7.1713841862004546E-3</v>
      </c>
      <c r="EZ159" s="3">
        <f>LN(spy500_descarga!EZ160/spy500_descarga!EZ159)</f>
        <v>2.0139142232179471E-3</v>
      </c>
      <c r="FA159" s="3">
        <f>LN(spy500_descarga!FA160/spy500_descarga!FA159)</f>
        <v>3.3993692159202736E-3</v>
      </c>
      <c r="FB159" s="3">
        <f>LN(spy500_descarga!FB160/spy500_descarga!FB159)</f>
        <v>-1.0649443679818746E-2</v>
      </c>
      <c r="FC159" s="3">
        <f>LN(spy500_descarga!FC160/spy500_descarga!FC159)</f>
        <v>-2.8819351537980369E-2</v>
      </c>
      <c r="FD159" s="3">
        <f>LN(spy500_descarga!FD160/spy500_descarga!FD159)</f>
        <v>-8.6682744996544633E-4</v>
      </c>
      <c r="FE159" s="3">
        <f>LN(spy500_descarga!FE160/spy500_descarga!FE159)</f>
        <v>-6.7252568135949065E-3</v>
      </c>
      <c r="FF159" s="3">
        <f>LN(spy500_descarga!FF160/spy500_descarga!FF159)</f>
        <v>1.8115133645901695E-2</v>
      </c>
      <c r="FG159" s="3">
        <f>LN(spy500_descarga!FG160/spy500_descarga!FG159)</f>
        <v>1.1267227941166816E-2</v>
      </c>
      <c r="FH159" s="3">
        <f>LN(spy500_descarga!FH160/spy500_descarga!FH159)</f>
        <v>1.4417101140234831E-2</v>
      </c>
      <c r="FI159" s="3">
        <f>LN(spy500_descarga!FI160/spy500_descarga!FI159)</f>
        <v>7.1399894124466526E-3</v>
      </c>
      <c r="FJ159" s="3">
        <f>LN(spy500_descarga!FJ160/spy500_descarga!FJ159)</f>
        <v>-2.1511989052973878E-3</v>
      </c>
      <c r="FK159" s="3">
        <f>LN(spy500_descarga!FK160/spy500_descarga!FK159)</f>
        <v>9.2430758096944364E-3</v>
      </c>
      <c r="FL159" s="3">
        <f>LN(spy500_descarga!FL160/spy500_descarga!FL159)</f>
        <v>-4.2189895761855188E-3</v>
      </c>
      <c r="FM159" s="3">
        <f>LN(spy500_descarga!FM160/spy500_descarga!FM159)</f>
        <v>1.0639416329034727E-2</v>
      </c>
      <c r="FN159" s="3">
        <f>LN(spy500_descarga!FN160/spy500_descarga!FN159)</f>
        <v>1.2188751436295791E-3</v>
      </c>
      <c r="FO159" s="3">
        <f>LN(spy500_descarga!FO160/spy500_descarga!FO159)</f>
        <v>1.4806391044628708E-3</v>
      </c>
      <c r="FP159" s="3">
        <f>LN(spy500_descarga!FP160/spy500_descarga!FP159)</f>
        <v>-5.353971099119662E-4</v>
      </c>
      <c r="FQ159" s="3">
        <f>LN(spy500_descarga!FQ160/spy500_descarga!FQ159)</f>
        <v>5.2272695346121726E-4</v>
      </c>
      <c r="FR159" s="3">
        <f>LN(spy500_descarga!FR160/spy500_descarga!FR159)</f>
        <v>1.4836746495399605E-2</v>
      </c>
      <c r="FS159" s="3">
        <f>LN(spy500_descarga!FS160/spy500_descarga!FS159)</f>
        <v>-1.0710216798397189E-3</v>
      </c>
      <c r="FT159" s="3">
        <f>LN(spy500_descarga!FT160/spy500_descarga!FT159)</f>
        <v>2.8604743347457616E-4</v>
      </c>
      <c r="FU159" s="3">
        <f>LN(spy500_descarga!FU160/spy500_descarga!FU159)</f>
        <v>6.9442252122917277E-4</v>
      </c>
      <c r="FV159" s="3">
        <f>LN(spy500_descarga!FV160/spy500_descarga!FV159)</f>
        <v>3.1008030704790181E-3</v>
      </c>
      <c r="FW159" s="3">
        <f>LN(spy500_descarga!FW160/spy500_descarga!FW159)</f>
        <v>3.8130910493808386E-3</v>
      </c>
      <c r="FX159" s="3">
        <f>LN(spy500_descarga!FX160/spy500_descarga!FX159)</f>
        <v>2.5189092205438841E-4</v>
      </c>
      <c r="FY159" s="3">
        <f>LN(spy500_descarga!FY160/spy500_descarga!FY159)</f>
        <v>6.6549819428507054E-3</v>
      </c>
      <c r="FZ159" s="3">
        <f>LN(spy500_descarga!FZ160/spy500_descarga!FZ159)</f>
        <v>2.2372949403274287E-4</v>
      </c>
      <c r="GA159" s="3">
        <f>LN(spy500_descarga!GA160/spy500_descarga!GA159)</f>
        <v>3.0361542579170959E-2</v>
      </c>
      <c r="GB159" s="3">
        <f>LN(spy500_descarga!GB160/spy500_descarga!GB159)</f>
        <v>9.0633243886923483E-4</v>
      </c>
      <c r="GC159" s="3">
        <f>LN(spy500_descarga!GC160/spy500_descarga!GC159)</f>
        <v>-1.5682151474218423E-2</v>
      </c>
      <c r="GD159" s="3">
        <f>LN(spy500_descarga!GD160/spy500_descarga!GD159)</f>
        <v>-1.9173774335118375E-2</v>
      </c>
      <c r="GE159" s="3">
        <f>LN(spy500_descarga!GE160/spy500_descarga!GE159)</f>
        <v>5.3373673183494119E-3</v>
      </c>
      <c r="GF159" s="3">
        <f>LN(spy500_descarga!GF160/spy500_descarga!GF159)</f>
        <v>2.2032122168104333E-3</v>
      </c>
      <c r="GG159" s="3">
        <f>LN(spy500_descarga!GG160/spy500_descarga!GG159)</f>
        <v>-1.8865260259708751E-3</v>
      </c>
      <c r="GH159" s="3">
        <f>LN(spy500_descarga!GH160/spy500_descarga!GH159)</f>
        <v>-4.553130983610037E-3</v>
      </c>
      <c r="GI159" s="3">
        <f>LN(spy500_descarga!GI160/spy500_descarga!GI159)</f>
        <v>-4.2794032396035499E-3</v>
      </c>
      <c r="GJ159" s="3">
        <f>LN(spy500_descarga!GJ160/spy500_descarga!GJ159)</f>
        <v>-1.2621951623921364E-2</v>
      </c>
      <c r="GK159" s="3">
        <f>LN(spy500_descarga!GK160/spy500_descarga!GK159)</f>
        <v>1.6374851793924821E-3</v>
      </c>
      <c r="GL159" s="3">
        <f>LN(spy500_descarga!GL160/spy500_descarga!GL159)</f>
        <v>-2.7864538807389561E-3</v>
      </c>
      <c r="GM159" s="3">
        <f>LN(spy500_descarga!GM160/spy500_descarga!GM159)</f>
        <v>1.9071219707967146E-3</v>
      </c>
      <c r="GN159" s="3">
        <f>LN(spy500_descarga!GN160/spy500_descarga!GN159)</f>
        <v>8.7170176524149386E-3</v>
      </c>
      <c r="GO159" s="3">
        <f>LN(spy500_descarga!GO160/spy500_descarga!GO159)</f>
        <v>-1.0609642668991047E-2</v>
      </c>
      <c r="GP159" s="3">
        <f>LN(spy500_descarga!GP160/spy500_descarga!GP159)</f>
        <v>5.0842997911373696E-3</v>
      </c>
      <c r="GQ159" s="3">
        <f>LN(spy500_descarga!GQ160/spy500_descarga!GQ159)</f>
        <v>3.2618760604315451E-3</v>
      </c>
      <c r="GR159" s="3">
        <f>LN(spy500_descarga!GR160/spy500_descarga!GR159)</f>
        <v>8.9446755517256608E-3</v>
      </c>
      <c r="GS159" s="3">
        <f>LN(spy500_descarga!GS160/spy500_descarga!GS159)</f>
        <v>1.6731995141765602E-2</v>
      </c>
      <c r="GT159" s="3">
        <f>LN(spy500_descarga!GT160/spy500_descarga!GT159)</f>
        <v>2.1639554174958352E-2</v>
      </c>
      <c r="GU159" s="3">
        <f>LN(spy500_descarga!GU160/spy500_descarga!GU159)</f>
        <v>8.1285022865229366E-3</v>
      </c>
      <c r="GV159" s="3">
        <f>LN(spy500_descarga!GV160/spy500_descarga!GV159)</f>
        <v>8.0893374041686866E-3</v>
      </c>
      <c r="GW159" s="3">
        <f>LN(spy500_descarga!GW160/spy500_descarga!GW159)</f>
        <v>5.7078296757633344E-3</v>
      </c>
      <c r="GX159" s="3">
        <f>LN(spy500_descarga!GX160/spy500_descarga!GX159)</f>
        <v>5.2417160264376988E-3</v>
      </c>
      <c r="GY159" s="3">
        <f>LN(spy500_descarga!GY160/spy500_descarga!GY159)</f>
        <v>-1.6134997755029842E-2</v>
      </c>
      <c r="GZ159" s="3">
        <f>LN(spy500_descarga!GZ160/spy500_descarga!GZ159)</f>
        <v>2.194030509770508E-2</v>
      </c>
      <c r="HA159" s="3">
        <f>LN(spy500_descarga!HA160/spy500_descarga!HA159)</f>
        <v>-7.9489090610639884E-2</v>
      </c>
      <c r="HB159" s="3">
        <f>LN(spy500_descarga!HB160/spy500_descarga!HB159)</f>
        <v>9.7460157408986205E-3</v>
      </c>
      <c r="HC159" s="3">
        <f>LN(spy500_descarga!HC160/spy500_descarga!HC159)</f>
        <v>2.2474763466092426E-3</v>
      </c>
      <c r="HD159" s="3">
        <f>LN(spy500_descarga!HD160/spy500_descarga!HD159)</f>
        <v>1.1575247779269143E-2</v>
      </c>
      <c r="HE159" s="3">
        <f>LN(spy500_descarga!HE160/spy500_descarga!HE159)</f>
        <v>2.0167209709816933E-2</v>
      </c>
      <c r="HF159" s="3">
        <f>LN(spy500_descarga!HF160/spy500_descarga!HF159)</f>
        <v>9.9541850891529497E-3</v>
      </c>
      <c r="HG159" s="3">
        <f>LN(spy500_descarga!HG160/spy500_descarga!HG159)</f>
        <v>4.6655963185588557E-3</v>
      </c>
      <c r="HH159" s="3">
        <f>LN(spy500_descarga!HH160/spy500_descarga!HH159)</f>
        <v>-2.5403181071597114E-3</v>
      </c>
      <c r="HI159" s="3">
        <f>LN(spy500_descarga!HI160/spy500_descarga!HI159)</f>
        <v>2.1958603940719367E-2</v>
      </c>
      <c r="HJ159" s="3">
        <f>LN(spy500_descarga!HJ160/spy500_descarga!HJ159)</f>
        <v>-1.0092620470075506E-4</v>
      </c>
      <c r="HK159" s="3">
        <f>LN(spy500_descarga!HK160/spy500_descarga!HK159)</f>
        <v>7.4870659792061383E-3</v>
      </c>
      <c r="HL159" s="3">
        <f>LN(spy500_descarga!HL160/spy500_descarga!HL159)</f>
        <v>-1.7031286484720683E-3</v>
      </c>
      <c r="HM159" s="3">
        <f>LN(spy500_descarga!HM160/spy500_descarga!HM159)</f>
        <v>1.2979472676583592E-2</v>
      </c>
      <c r="HN159" s="3">
        <f>LN(spy500_descarga!HN160/spy500_descarga!HN159)</f>
        <v>1.515197569733024E-2</v>
      </c>
      <c r="HO159" s="3">
        <f>LN(spy500_descarga!HO160/spy500_descarga!HO159)</f>
        <v>1.2618839912054995E-3</v>
      </c>
      <c r="HP159" s="3">
        <f>LN(spy500_descarga!HP160/spy500_descarga!HP159)</f>
        <v>1.4743319390708631E-3</v>
      </c>
      <c r="HQ159" s="3">
        <f>LN(spy500_descarga!HQ160/spy500_descarga!HQ159)</f>
        <v>3.355326770592817E-3</v>
      </c>
      <c r="HR159" s="3">
        <f>LN(spy500_descarga!HR160/spy500_descarga!HR159)</f>
        <v>4.6145920205609902E-3</v>
      </c>
      <c r="HS159" s="3">
        <f>LN(spy500_descarga!HS160/spy500_descarga!HS159)</f>
        <v>1.4851803372236206E-3</v>
      </c>
      <c r="HT159" s="3">
        <f>LN(spy500_descarga!HT160/spy500_descarga!HT159)</f>
        <v>2.4701181677569662E-3</v>
      </c>
      <c r="HU159" s="3">
        <f>LN(spy500_descarga!HU160/spy500_descarga!HU159)</f>
        <v>-2.4798691586087876E-3</v>
      </c>
      <c r="HV159" s="3">
        <f>LN(spy500_descarga!HV160/spy500_descarga!HV159)</f>
        <v>1.5710391977239748E-2</v>
      </c>
      <c r="HW159" s="3">
        <f>LN(spy500_descarga!HW160/spy500_descarga!HW159)</f>
        <v>1.4446960275948559E-2</v>
      </c>
      <c r="HX159" s="3">
        <f>LN(spy500_descarga!HX160/spy500_descarga!HX159)</f>
        <v>1.6159688586754413E-3</v>
      </c>
      <c r="HY159" s="3">
        <f>LN(spy500_descarga!HY160/spy500_descarga!HY159)</f>
        <v>-1.1021437110930661E-2</v>
      </c>
      <c r="HZ159" s="3">
        <f>LN(spy500_descarga!HZ160/spy500_descarga!HZ159)</f>
        <v>7.7620183167307708E-3</v>
      </c>
      <c r="IA159" s="3">
        <f>LN(spy500_descarga!IA160/spy500_descarga!IA159)</f>
        <v>-4.2943901140327751E-4</v>
      </c>
      <c r="IB159" s="3">
        <f>LN(spy500_descarga!IB160/spy500_descarga!IB159)</f>
        <v>8.5904142545977745E-3</v>
      </c>
      <c r="IC159" s="3">
        <f>LN(spy500_descarga!IC160/spy500_descarga!IC159)</f>
        <v>8.134087156996218E-3</v>
      </c>
      <c r="ID159" s="3">
        <f>LN(spy500_descarga!ID160/spy500_descarga!ID159)</f>
        <v>1.2895789964614025E-2</v>
      </c>
      <c r="IE159" s="3">
        <f>LN(spy500_descarga!IE160/spy500_descarga!IE159)</f>
        <v>2.0731796857429105E-3</v>
      </c>
      <c r="IF159" s="3">
        <f>LN(spy500_descarga!IF160/spy500_descarga!IF159)</f>
        <v>6.6821303928522157E-3</v>
      </c>
      <c r="IG159" s="3">
        <f>LN(spy500_descarga!IG160/spy500_descarga!IG159)</f>
        <v>7.7126129908847429E-3</v>
      </c>
      <c r="IH159" s="3">
        <f>LN(spy500_descarga!IH160/spy500_descarga!IH159)</f>
        <v>0</v>
      </c>
      <c r="II159" s="3">
        <f>LN(spy500_descarga!II160/spy500_descarga!II159)</f>
        <v>3.0299315963975126E-3</v>
      </c>
      <c r="IJ159" s="3">
        <f>LN(spy500_descarga!IJ160/spy500_descarga!IJ159)</f>
        <v>-4.750016236232335E-3</v>
      </c>
      <c r="IK159" s="3">
        <f>LN(spy500_descarga!IK160/spy500_descarga!IK159)</f>
        <v>-3.2442826880117161E-2</v>
      </c>
      <c r="IL159" s="3">
        <f>LN(spy500_descarga!IL160/spy500_descarga!IL159)</f>
        <v>-8.6114859901586106E-4</v>
      </c>
      <c r="IM159" s="3">
        <f>LN(spy500_descarga!IM160/spy500_descarga!IM159)</f>
        <v>-5.6676794520801627E-4</v>
      </c>
      <c r="IN159" s="3">
        <f>LN(spy500_descarga!IN160/spy500_descarga!IN159)</f>
        <v>-6.3196231841451192E-3</v>
      </c>
      <c r="IO159" s="3">
        <f>LN(spy500_descarga!IO160/spy500_descarga!IO159)</f>
        <v>2.7882138959210646E-2</v>
      </c>
      <c r="IP159" s="3">
        <f>LN(spy500_descarga!IP160/spy500_descarga!IP159)</f>
        <v>1.4633615019510488E-2</v>
      </c>
      <c r="IQ159" s="3">
        <f>LN(spy500_descarga!IQ160/spy500_descarga!IQ159)</f>
        <v>3.7827445469919467E-3</v>
      </c>
      <c r="IR159" s="3">
        <f>LN(spy500_descarga!IR160/spy500_descarga!IR159)</f>
        <v>-1.8772636916670402E-3</v>
      </c>
      <c r="IS159" s="3">
        <f>LN(spy500_descarga!IS160/spy500_descarga!IS159)</f>
        <v>-5.813102366392693E-4</v>
      </c>
      <c r="IT159" s="3">
        <f>LN(spy500_descarga!IT160/spy500_descarga!IT159)</f>
        <v>1.6583434242382369E-2</v>
      </c>
      <c r="IU159" s="3">
        <f>LN(spy500_descarga!IU160/spy500_descarga!IU159)</f>
        <v>1.3146437540186916E-2</v>
      </c>
      <c r="IV159" s="3">
        <f>LN(spy500_descarga!IV160/spy500_descarga!IV159)</f>
        <v>-4.5826653780204289E-3</v>
      </c>
      <c r="IW159" s="3">
        <f>LN(spy500_descarga!IW160/spy500_descarga!IW159)</f>
        <v>-9.6862707927980619E-3</v>
      </c>
      <c r="IX159" s="3">
        <f>LN(spy500_descarga!IX160/spy500_descarga!IX159)</f>
        <v>-5.341392681320235E-3</v>
      </c>
      <c r="IY159" s="3">
        <f>LN(spy500_descarga!IY160/spy500_descarga!IY159)</f>
        <v>-2.801921554269195E-3</v>
      </c>
      <c r="IZ159" s="3">
        <f>LN(spy500_descarga!IZ160/spy500_descarga!IZ159)</f>
        <v>-5.147979403928484E-3</v>
      </c>
      <c r="JA159" s="3">
        <f>LN(spy500_descarga!JA160/spy500_descarga!JA159)</f>
        <v>-1.8153438282226056E-3</v>
      </c>
      <c r="JB159" s="3">
        <f>LN(spy500_descarga!JB160/spy500_descarga!JB159)</f>
        <v>-2.8478101786639686E-2</v>
      </c>
      <c r="JC159" s="3">
        <f>LN(spy500_descarga!JC160/spy500_descarga!JC159)</f>
        <v>5.7688005542432955E-3</v>
      </c>
      <c r="JD159" s="3">
        <f>LN(spy500_descarga!JD160/spy500_descarga!JD159)</f>
        <v>-1.1665333780620365E-2</v>
      </c>
      <c r="JE159" s="3">
        <f>LN(spy500_descarga!JE160/spy500_descarga!JE159)</f>
        <v>-5.2372712603653299E-3</v>
      </c>
      <c r="JF159" s="3">
        <f>LN(spy500_descarga!JF160/spy500_descarga!JF159)</f>
        <v>-8.0602016860639916E-3</v>
      </c>
      <c r="JG159" s="3">
        <f>LN(spy500_descarga!JG160/spy500_descarga!JG159)</f>
        <v>1.1874779763776757E-2</v>
      </c>
      <c r="JH159" s="3">
        <f>LN(spy500_descarga!JH160/spy500_descarga!JH159)</f>
        <v>5.4240626285094479E-3</v>
      </c>
      <c r="JI159" s="3">
        <f>LN(spy500_descarga!JI160/spy500_descarga!JI159)</f>
        <v>2.9189755561949966E-3</v>
      </c>
      <c r="JJ159" s="3">
        <f>LN(spy500_descarga!JJ160/spy500_descarga!JJ159)</f>
        <v>1.6179112191402757E-2</v>
      </c>
      <c r="JK159" s="3">
        <f>LN(spy500_descarga!JK160/spy500_descarga!JK159)</f>
        <v>-3.3859544818901376E-3</v>
      </c>
      <c r="JL159" s="3">
        <f>LN(spy500_descarga!JL160/spy500_descarga!JL159)</f>
        <v>4.0714682901253612E-3</v>
      </c>
      <c r="JM159" s="3">
        <f>LN(spy500_descarga!JM160/spy500_descarga!JM159)</f>
        <v>3.1041522517843475E-3</v>
      </c>
      <c r="JN159" s="3">
        <f>LN(spy500_descarga!JN160/spy500_descarga!JN159)</f>
        <v>1.4643500122812011E-2</v>
      </c>
      <c r="JO159" s="3">
        <f>LN(spy500_descarga!JO160/spy500_descarga!JO159)</f>
        <v>-2.2794346220747067E-3</v>
      </c>
      <c r="JP159" s="3">
        <f>LN(spy500_descarga!JP160/spy500_descarga!JP159)</f>
        <v>-1.9165545615512105E-3</v>
      </c>
      <c r="JQ159" s="3">
        <f>LN(spy500_descarga!JQ160/spy500_descarga!JQ159)</f>
        <v>-4.9911258363467804E-4</v>
      </c>
      <c r="JR159" s="3">
        <f>LN(spy500_descarga!JR160/spy500_descarga!JR159)</f>
        <v>1.305774630596505E-2</v>
      </c>
      <c r="JS159" s="3">
        <f>LN(spy500_descarga!JS160/spy500_descarga!JS159)</f>
        <v>3.9651447199301028E-3</v>
      </c>
      <c r="JT159" s="3">
        <f>LN(spy500_descarga!JT160/spy500_descarga!JT159)</f>
        <v>5.9391509384811147E-3</v>
      </c>
      <c r="JU159" s="3">
        <f>LN(spy500_descarga!JU160/spy500_descarga!JU159)</f>
        <v>-1.8420899202757086E-2</v>
      </c>
      <c r="JV159" s="3">
        <f>LN(spy500_descarga!JV160/spy500_descarga!JV159)</f>
        <v>5.8327757801289546E-3</v>
      </c>
      <c r="JW159" s="3">
        <f>LN(spy500_descarga!JW160/spy500_descarga!JW159)</f>
        <v>1.5619243105713134E-2</v>
      </c>
      <c r="JX159" s="3">
        <f>LN(spy500_descarga!JX160/spy500_descarga!JX159)</f>
        <v>-5.230358442890104E-3</v>
      </c>
      <c r="JY159" s="3">
        <f>LN(spy500_descarga!JY160/spy500_descarga!JY159)</f>
        <v>-6.3317618334369141E-4</v>
      </c>
      <c r="JZ159" s="3">
        <f>LN(spy500_descarga!JZ160/spy500_descarga!JZ159)</f>
        <v>4.2224133727577304E-3</v>
      </c>
      <c r="KA159" s="3">
        <f>LN(spy500_descarga!KA160/spy500_descarga!KA159)</f>
        <v>2.3587539228787234E-3</v>
      </c>
      <c r="KB159" s="3">
        <f>LN(spy500_descarga!KB160/spy500_descarga!KB159)</f>
        <v>1.385703923664142E-2</v>
      </c>
      <c r="KC159" s="3">
        <f>LN(spy500_descarga!KC160/spy500_descarga!KC159)</f>
        <v>8.862593046939168E-3</v>
      </c>
      <c r="KD159" s="3">
        <f>LN(spy500_descarga!KD160/spy500_descarga!KD159)</f>
        <v>6.7166894212535612E-3</v>
      </c>
      <c r="KE159" s="3">
        <f>LN(spy500_descarga!KE160/spy500_descarga!KE159)</f>
        <v>-1.2181196628114057E-2</v>
      </c>
      <c r="KF159" s="3">
        <f>LN(spy500_descarga!KF160/spy500_descarga!KF159)</f>
        <v>1.9722868346934161E-3</v>
      </c>
      <c r="KG159" s="3">
        <f>LN(spy500_descarga!KG160/spy500_descarga!KG159)</f>
        <v>7.7883519523670817E-3</v>
      </c>
      <c r="KH159" s="3">
        <f>LN(spy500_descarga!KH160/spy500_descarga!KH159)</f>
        <v>2.8450172789830151E-3</v>
      </c>
      <c r="KI159" s="3">
        <f>LN(spy500_descarga!KI160/spy500_descarga!KI159)</f>
        <v>8.1777233362208355E-3</v>
      </c>
      <c r="KJ159" s="3">
        <f>LN(spy500_descarga!KJ160/spy500_descarga!KJ159)</f>
        <v>-5.8806465849224794E-4</v>
      </c>
      <c r="KK159" s="3">
        <f>LN(spy500_descarga!KK160/spy500_descarga!KK159)</f>
        <v>1.2356707680066442E-2</v>
      </c>
      <c r="KL159" s="3">
        <f>LN(spy500_descarga!KL160/spy500_descarga!KL159)</f>
        <v>-6.0666794760308894E-3</v>
      </c>
      <c r="KM159" s="3">
        <f>LN(spy500_descarga!KM160/spy500_descarga!KM159)</f>
        <v>-1.0262120687003448E-3</v>
      </c>
      <c r="KN159" s="3">
        <f>LN(spy500_descarga!KN160/spy500_descarga!KN159)</f>
        <v>4.5450077741776632E-3</v>
      </c>
      <c r="KO159" s="3">
        <f>LN(spy500_descarga!KO160/spy500_descarga!KO159)</f>
        <v>-2.3914548674144076E-3</v>
      </c>
      <c r="KP159" s="3">
        <f>LN(spy500_descarga!KP160/spy500_descarga!KP159)</f>
        <v>-3.0191986528099794E-4</v>
      </c>
      <c r="KQ159" s="3">
        <f>LN(spy500_descarga!KQ160/spy500_descarga!KQ159)</f>
        <v>-7.0326773430678113E-3</v>
      </c>
      <c r="KR159" s="3">
        <f>LN(spy500_descarga!KR160/spy500_descarga!KR159)</f>
        <v>1.0517170997244522E-3</v>
      </c>
      <c r="KS159" s="3">
        <f>LN(spy500_descarga!KS160/spy500_descarga!KS159)</f>
        <v>1.1621631796946872E-3</v>
      </c>
      <c r="KT159" s="3">
        <f>LN(spy500_descarga!KT160/spy500_descarga!KT159)</f>
        <v>-2.5269994388474586E-3</v>
      </c>
      <c r="KU159" s="3">
        <f>LN(spy500_descarga!KU160/spy500_descarga!KU159)</f>
        <v>1.5129566181456258E-3</v>
      </c>
      <c r="KV159" s="3">
        <f>LN(spy500_descarga!KV160/spy500_descarga!KV159)</f>
        <v>7.6687331510445428E-3</v>
      </c>
      <c r="KW159" s="3">
        <f>LN(spy500_descarga!KW160/spy500_descarga!KW159)</f>
        <v>-4.6231545423251882E-3</v>
      </c>
      <c r="KX159" s="3">
        <f>LN(spy500_descarga!KX160/spy500_descarga!KX159)</f>
        <v>-8.3921312997578405E-4</v>
      </c>
      <c r="KY159" s="3">
        <f>LN(spy500_descarga!KY160/spy500_descarga!KY159)</f>
        <v>2.7413073392581412E-3</v>
      </c>
      <c r="KZ159" s="3">
        <f>LN(spy500_descarga!KZ160/spy500_descarga!KZ159)</f>
        <v>2.0828749585879578E-2</v>
      </c>
      <c r="LA159" s="3">
        <f>LN(spy500_descarga!LA160/spy500_descarga!LA159)</f>
        <v>2.1512736771716885E-3</v>
      </c>
      <c r="LB159" s="3">
        <f>LN(spy500_descarga!LB160/spy500_descarga!LB159)</f>
        <v>8.5302372796900502E-3</v>
      </c>
      <c r="LC159" s="3">
        <f>LN(spy500_descarga!LC160/spy500_descarga!LC159)</f>
        <v>5.6933600928328904E-3</v>
      </c>
      <c r="LD159" s="3">
        <f>LN(spy500_descarga!LD160/spy500_descarga!LD159)</f>
        <v>-1.6717551128441189E-2</v>
      </c>
      <c r="LE159" s="3">
        <f>LN(spy500_descarga!LE160/spy500_descarga!LE159)</f>
        <v>1.8962568827411316E-2</v>
      </c>
      <c r="LF159" s="3">
        <f>LN(spy500_descarga!LF160/spy500_descarga!LF159)</f>
        <v>8.8739933860408071E-3</v>
      </c>
      <c r="LG159" s="3">
        <f>LN(spy500_descarga!LG160/spy500_descarga!LG159)</f>
        <v>-2.5317868612029323E-2</v>
      </c>
      <c r="LH159" s="3">
        <f>LN(spy500_descarga!LH160/spy500_descarga!LH159)</f>
        <v>1.1715597821646434E-2</v>
      </c>
      <c r="LI159" s="3">
        <f>LN(spy500_descarga!LI160/spy500_descarga!LI159)</f>
        <v>-9.4336693553458764E-3</v>
      </c>
      <c r="LJ159" s="3">
        <f>LN(spy500_descarga!LJ160/spy500_descarga!LJ159)</f>
        <v>-5.9178919824758524E-4</v>
      </c>
      <c r="LK159" s="3">
        <f>LN(spy500_descarga!LK160/spy500_descarga!LK159)</f>
        <v>5.21908075674861E-3</v>
      </c>
      <c r="LL159" s="3">
        <f>LN(spy500_descarga!LL160/spy500_descarga!LL159)</f>
        <v>-1.9347509841800161E-4</v>
      </c>
      <c r="LM159" s="3">
        <f>LN(spy500_descarga!LM160/spy500_descarga!LM159)</f>
        <v>2.6482391992192857E-2</v>
      </c>
      <c r="LN159" s="3">
        <f>LN(spy500_descarga!LN160/spy500_descarga!LN159)</f>
        <v>-6.4153269725320927E-4</v>
      </c>
      <c r="LO159" s="3">
        <f>LN(spy500_descarga!LO160/spy500_descarga!LO159)</f>
        <v>1.0019534702798837E-2</v>
      </c>
      <c r="LP159" s="3">
        <f>LN(spy500_descarga!LP160/spy500_descarga!LP159)</f>
        <v>3.3694140689595475E-3</v>
      </c>
      <c r="LQ159" s="3">
        <f>LN(spy500_descarga!LQ160/spy500_descarga!LQ159)</f>
        <v>1.6873029590573168E-2</v>
      </c>
      <c r="LR159" s="3">
        <f>LN(spy500_descarga!LR160/spy500_descarga!LR159)</f>
        <v>-6.833671128273002E-3</v>
      </c>
      <c r="LS159" s="3">
        <f>LN(spy500_descarga!LS160/spy500_descarga!LS159)</f>
        <v>1.2923653558028867E-3</v>
      </c>
      <c r="LT159" s="3">
        <f>LN(spy500_descarga!LT160/spy500_descarga!LT159)</f>
        <v>2.1408707500540866E-3</v>
      </c>
      <c r="LU159" s="3">
        <f>LN(spy500_descarga!LU160/spy500_descarga!LU159)</f>
        <v>7.9424951374978212E-3</v>
      </c>
      <c r="LV159" s="3">
        <f>LN(spy500_descarga!LV160/spy500_descarga!LV159)</f>
        <v>6.8830500245853589E-3</v>
      </c>
      <c r="LW159" s="3">
        <f>LN(spy500_descarga!LW160/spy500_descarga!LW159)</f>
        <v>1.6333101885369534E-2</v>
      </c>
      <c r="LX159" s="3">
        <f>LN(spy500_descarga!LX160/spy500_descarga!LX159)</f>
        <v>-8.70290541697691E-3</v>
      </c>
      <c r="LY159" s="3">
        <f>LN(spy500_descarga!LY160/spy500_descarga!LY159)</f>
        <v>-3.2039329276153758E-2</v>
      </c>
      <c r="LZ159" s="3">
        <f>LN(spy500_descarga!LZ160/spy500_descarga!LZ159)</f>
        <v>-4.1456771180187847E-2</v>
      </c>
      <c r="MA159" s="3">
        <f>LN(spy500_descarga!MA160/spy500_descarga!MA159)</f>
        <v>-4.5375872049202319E-3</v>
      </c>
      <c r="MB159" s="3">
        <f>LN(spy500_descarga!MB160/spy500_descarga!MB159)</f>
        <v>2.1858701867194037E-2</v>
      </c>
      <c r="MC159" s="3">
        <f>LN(spy500_descarga!MC160/spy500_descarga!MC159)</f>
        <v>-6.5480182301074254E-3</v>
      </c>
      <c r="MD159" s="3">
        <f>LN(spy500_descarga!MD160/spy500_descarga!MD159)</f>
        <v>-1.0171486210783096E-2</v>
      </c>
      <c r="ME159" s="3">
        <f>LN(spy500_descarga!ME160/spy500_descarga!ME159)</f>
        <v>-7.160960111040665E-4</v>
      </c>
      <c r="MF159" s="3">
        <f>LN(spy500_descarga!MF160/spy500_descarga!MF159)</f>
        <v>3.6294637495597063E-3</v>
      </c>
      <c r="MG159" s="3">
        <f>LN(spy500_descarga!MG160/spy500_descarga!MG159)</f>
        <v>1.926415328027084E-2</v>
      </c>
      <c r="MH159" s="3">
        <f>LN(spy500_descarga!MH160/spy500_descarga!MH159)</f>
        <v>1.9931427068930842E-2</v>
      </c>
      <c r="MI159" s="3">
        <f>LN(spy500_descarga!MI160/spy500_descarga!MI159)</f>
        <v>-7.6894174023300231E-3</v>
      </c>
      <c r="MJ159" s="3">
        <f>LN(spy500_descarga!MJ160/spy500_descarga!MJ159)</f>
        <v>-4.0780384112585624E-2</v>
      </c>
      <c r="MK159" s="3">
        <f>LN(spy500_descarga!MK160/spy500_descarga!MK159)</f>
        <v>7.2011929696247747E-4</v>
      </c>
      <c r="ML159" s="3">
        <f>LN(spy500_descarga!ML160/spy500_descarga!ML159)</f>
        <v>-2.6915559863390764E-3</v>
      </c>
      <c r="MM159" s="3">
        <f>LN(spy500_descarga!MM160/spy500_descarga!MM159)</f>
        <v>-1.2173765303367982E-3</v>
      </c>
      <c r="MN159" s="3">
        <f>LN(spy500_descarga!MN160/spy500_descarga!MN159)</f>
        <v>-2.3422647804802769E-3</v>
      </c>
      <c r="MO159" s="3">
        <f>LN(spy500_descarga!MO160/spy500_descarga!MO159)</f>
        <v>2.7045783042308126E-2</v>
      </c>
      <c r="MP159" s="3">
        <f>LN(spy500_descarga!MP160/spy500_descarga!MP159)</f>
        <v>-1.2348620112660467E-3</v>
      </c>
      <c r="MQ159" s="3">
        <f>LN(spy500_descarga!MQ160/spy500_descarga!MQ159)</f>
        <v>6.2095968403951549E-3</v>
      </c>
      <c r="MR159" s="3">
        <f>LN(spy500_descarga!MR160/spy500_descarga!MR159)</f>
        <v>1.0125149570468582E-2</v>
      </c>
      <c r="MS159" s="3">
        <f>LN(spy500_descarga!MS160/spy500_descarga!MS159)</f>
        <v>9.0691343485117468E-3</v>
      </c>
      <c r="MT159" s="3" t="e">
        <f>LN(spy500_descarga!MT160/spy500_descarga!MT159)</f>
        <v>#DIV/0!</v>
      </c>
      <c r="MU159" s="3">
        <f>LN(spy500_descarga!MU160/spy500_descarga!MU159)</f>
        <v>6.5156633976792252E-3</v>
      </c>
      <c r="MV159" s="3">
        <f>LN(spy500_descarga!MV160/spy500_descarga!MV159)</f>
        <v>8.3756103591090779E-3</v>
      </c>
      <c r="MW159" s="3">
        <f>LN(spy500_descarga!MW160/spy500_descarga!MW159)</f>
        <v>1.6048695396453786E-3</v>
      </c>
      <c r="MX159" s="3">
        <f>LN(spy500_descarga!MX160/spy500_descarga!MX159)</f>
        <v>4.4544304263564082E-3</v>
      </c>
      <c r="MY159" s="3">
        <f>LN(spy500_descarga!MY160/spy500_descarga!MY159)</f>
        <v>2.5127640676973345E-2</v>
      </c>
      <c r="MZ159" s="3">
        <f>LN(spy500_descarga!MZ160/spy500_descarga!MZ159)</f>
        <v>9.4111046885441384E-3</v>
      </c>
      <c r="NA159" s="3">
        <f>LN(spy500_descarga!NA160/spy500_descarga!NA159)</f>
        <v>5.0853588951839546E-3</v>
      </c>
      <c r="NB159" s="3">
        <f>LN(spy500_descarga!NB160/spy500_descarga!NB159)</f>
        <v>2.361276899352509E-3</v>
      </c>
      <c r="NC159" s="3">
        <f>LN(spy500_descarga!NC160/spy500_descarga!NC159)</f>
        <v>-1.4261699656194591E-3</v>
      </c>
      <c r="ND159" s="3">
        <f>LN(spy500_descarga!ND160/spy500_descarga!ND159)</f>
        <v>2.1788006910682485E-3</v>
      </c>
      <c r="NE159" s="3">
        <f>LN(spy500_descarga!NE160/spy500_descarga!NE159)</f>
        <v>5.6100962660418875E-3</v>
      </c>
      <c r="NF159" s="3">
        <f>LN(spy500_descarga!NF160/spy500_descarga!NF159)</f>
        <v>3.7856240427335372E-3</v>
      </c>
      <c r="NG159" s="3">
        <f>LN(spy500_descarga!NG160/spy500_descarga!NG159)</f>
        <v>1.5921195785700084E-2</v>
      </c>
      <c r="NH159" s="3">
        <f>LN(spy500_descarga!NH160/spy500_descarga!NH159)</f>
        <v>1.0866611728619314E-3</v>
      </c>
      <c r="NI159" s="3">
        <f>LN(spy500_descarga!NI160/spy500_descarga!NI159)</f>
        <v>-1.6417308354057136E-2</v>
      </c>
      <c r="NJ159" s="3">
        <f>LN(spy500_descarga!NJ160/spy500_descarga!NJ159)</f>
        <v>-1.1636623043596724E-2</v>
      </c>
      <c r="NK159" s="3">
        <f>LN(spy500_descarga!NK160/spy500_descarga!NK159)</f>
        <v>-5.6999513014720565E-3</v>
      </c>
      <c r="NL159" s="3">
        <f>LN(spy500_descarga!NL160/spy500_descarga!NL159)</f>
        <v>5.4579595221371461E-3</v>
      </c>
      <c r="NM159" s="3">
        <f>LN(spy500_descarga!NM160/spy500_descarga!NM159)</f>
        <v>-3.0979302688450105E-3</v>
      </c>
      <c r="NN159" s="3">
        <f>LN(spy500_descarga!NN160/spy500_descarga!NN159)</f>
        <v>1.4036468611214239E-2</v>
      </c>
      <c r="NO159" s="3">
        <f>LN(spy500_descarga!NO160/spy500_descarga!NO159)</f>
        <v>-1.007562956265004E-2</v>
      </c>
      <c r="NP159" s="3">
        <f>LN(spy500_descarga!NP160/spy500_descarga!NP159)</f>
        <v>6.6851699351611223E-4</v>
      </c>
      <c r="NQ159" s="3">
        <f>LN(spy500_descarga!NQ160/spy500_descarga!NQ159)</f>
        <v>1.5181810681730242E-2</v>
      </c>
      <c r="NR159" s="3">
        <f>LN(spy500_descarga!NR160/spy500_descarga!NR159)</f>
        <v>-2.1797994140802732E-3</v>
      </c>
      <c r="NS159" s="3">
        <f>LN(spy500_descarga!NS160/spy500_descarga!NS159)</f>
        <v>1.1368252928846174E-2</v>
      </c>
      <c r="NT159" s="3">
        <f>LN(spy500_descarga!NT160/spy500_descarga!NT159)</f>
        <v>2.6079955687344177E-3</v>
      </c>
      <c r="NU159" s="3">
        <f>LN(spy500_descarga!NU160/spy500_descarga!NU159)</f>
        <v>-1.4654348453350124E-2</v>
      </c>
      <c r="NV159" s="3">
        <f>LN(spy500_descarga!NV160/spy500_descarga!NV159)</f>
        <v>3.4105165365696096E-3</v>
      </c>
      <c r="NW159" s="3">
        <f>LN(spy500_descarga!NW160/spy500_descarga!NW159)</f>
        <v>3.0670939479536512E-3</v>
      </c>
      <c r="NX159" s="3">
        <f>LN(spy500_descarga!NX160/spy500_descarga!NX159)</f>
        <v>2.6590350413006086E-2</v>
      </c>
      <c r="NY159" s="3">
        <f>LN(spy500_descarga!NY160/spy500_descarga!NY159)</f>
        <v>-4.879635212710942E-3</v>
      </c>
      <c r="NZ159" s="3">
        <f>LN(spy500_descarga!NZ160/spy500_descarga!NZ159)</f>
        <v>4.4026480595802726E-2</v>
      </c>
      <c r="OA159" s="3">
        <f>LN(spy500_descarga!OA160/spy500_descarga!OA159)</f>
        <v>-3.9372985719162052E-4</v>
      </c>
      <c r="OB159" s="3">
        <f>LN(spy500_descarga!OB160/spy500_descarga!OB159)</f>
        <v>-1.6562494847792087E-2</v>
      </c>
      <c r="OC159" s="3">
        <f>LN(spy500_descarga!OC160/spy500_descarga!OC159)</f>
        <v>2.5791629514770858E-3</v>
      </c>
      <c r="OD159" s="3">
        <f>LN(spy500_descarga!OD160/spy500_descarga!OD159)</f>
        <v>1.0080355584458944E-3</v>
      </c>
      <c r="OE159" s="3">
        <f>LN(spy500_descarga!OE160/spy500_descarga!OE159)</f>
        <v>-1.6245868605140053E-2</v>
      </c>
      <c r="OF159" s="3">
        <f>LN(spy500_descarga!OF160/spy500_descarga!OF159)</f>
        <v>-5.0136090156743182E-3</v>
      </c>
      <c r="OG159" s="3">
        <f>LN(spy500_descarga!OG160/spy500_descarga!OG159)</f>
        <v>4.6103508132750652E-2</v>
      </c>
      <c r="OH159" s="3">
        <f>LN(spy500_descarga!OH160/spy500_descarga!OH159)</f>
        <v>-1.7756885096191551E-3</v>
      </c>
      <c r="OI159" s="3">
        <f>LN(spy500_descarga!OI160/spy500_descarga!OI159)</f>
        <v>7.9217857018212563E-3</v>
      </c>
      <c r="OJ159" s="3">
        <f>LN(spy500_descarga!OJ160/spy500_descarga!OJ159)</f>
        <v>1.1677402081863518E-2</v>
      </c>
      <c r="OK159" s="3">
        <f>LN(spy500_descarga!OK160/spy500_descarga!OK159)</f>
        <v>-2.7576189635122616E-3</v>
      </c>
      <c r="OL159" s="3">
        <f>LN(spy500_descarga!OL160/spy500_descarga!OL159)</f>
        <v>4.4526639641042816E-3</v>
      </c>
      <c r="OM159" s="3">
        <f>LN(spy500_descarga!OM160/spy500_descarga!OM159)</f>
        <v>-5.1573770595670695E-3</v>
      </c>
      <c r="ON159" s="3">
        <f>LN(spy500_descarga!ON160/spy500_descarga!ON159)</f>
        <v>-8.350230034050372E-3</v>
      </c>
      <c r="OO159" s="3">
        <f>LN(spy500_descarga!OO160/spy500_descarga!OO159)</f>
        <v>-1.1116706609218645E-2</v>
      </c>
      <c r="OP159" s="3">
        <f>LN(spy500_descarga!OP160/spy500_descarga!OP159)</f>
        <v>-4.0083335831155378E-3</v>
      </c>
      <c r="OQ159" s="3">
        <f>LN(spy500_descarga!OQ160/spy500_descarga!OQ159)</f>
        <v>-1.1351998159877565E-3</v>
      </c>
      <c r="OR159" s="3">
        <f>LN(spy500_descarga!OR160/spy500_descarga!OR159)</f>
        <v>1.0043443066407648E-2</v>
      </c>
      <c r="OS159" s="3">
        <f>LN(spy500_descarga!OS160/spy500_descarga!OS159)</f>
        <v>7.6013090057772612E-3</v>
      </c>
      <c r="OT159" s="3">
        <f>LN(spy500_descarga!OT160/spy500_descarga!OT159)</f>
        <v>7.1805346601159E-3</v>
      </c>
      <c r="OU159" s="3">
        <f>LN(spy500_descarga!OU160/spy500_descarga!OU159)</f>
        <v>1.1461922644321231E-2</v>
      </c>
      <c r="OV159" s="3">
        <f>LN(spy500_descarga!OV160/spy500_descarga!OV159)</f>
        <v>3.044364217541223E-2</v>
      </c>
      <c r="OW159" s="3">
        <f>LN(spy500_descarga!OW160/spy500_descarga!OW159)</f>
        <v>7.0294185717730204E-5</v>
      </c>
      <c r="OX159" s="3">
        <f>LN(spy500_descarga!OX160/spy500_descarga!OX159)</f>
        <v>3.0901210540073838E-2</v>
      </c>
      <c r="OY159" s="3">
        <f>LN(spy500_descarga!OY160/spy500_descarga!OY159)</f>
        <v>2.0664180452021924E-2</v>
      </c>
      <c r="OZ159" s="3">
        <f>LN(spy500_descarga!OZ160/spy500_descarga!OZ159)</f>
        <v>-9.5342932652707681E-3</v>
      </c>
      <c r="PA159" s="3">
        <f>LN(spy500_descarga!PA160/spy500_descarga!PA159)</f>
        <v>1.8083762430409833E-2</v>
      </c>
      <c r="PB159" s="3">
        <f>LN(spy500_descarga!PB160/spy500_descarga!PB159)</f>
        <v>9.9328803082495056E-3</v>
      </c>
      <c r="PC159" s="3">
        <f>LN(spy500_descarga!PC160/spy500_descarga!PC159)</f>
        <v>-1.7972329430656194E-4</v>
      </c>
      <c r="PD159" s="3">
        <f>LN(spy500_descarga!PD160/spy500_descarga!PD159)</f>
        <v>9.0187781628611168E-3</v>
      </c>
      <c r="PE159" s="3">
        <f>LN(spy500_descarga!PE160/spy500_descarga!PE159)</f>
        <v>-1.0307841557346343E-3</v>
      </c>
      <c r="PF159" s="3">
        <f>LN(spy500_descarga!PF160/spy500_descarga!PF159)</f>
        <v>-1.0148565383328537E-2</v>
      </c>
      <c r="PG159" s="3">
        <f>LN(spy500_descarga!PG160/spy500_descarga!PG159)</f>
        <v>-2.198712495687748E-3</v>
      </c>
      <c r="PH159" s="3">
        <f>LN(spy500_descarga!PH160/spy500_descarga!PH159)</f>
        <v>6.0372346036694762E-3</v>
      </c>
      <c r="PI159" s="3">
        <f>LN(spy500_descarga!PI160/spy500_descarga!PI159)</f>
        <v>4.4668698861934919E-3</v>
      </c>
      <c r="PJ159" s="3">
        <f>LN(spy500_descarga!PJ160/spy500_descarga!PJ159)</f>
        <v>-4.9930107674733696E-3</v>
      </c>
      <c r="PK159" s="3">
        <f>LN(spy500_descarga!PK160/spy500_descarga!PK159)</f>
        <v>-3.5560787994052523E-3</v>
      </c>
      <c r="PL159" s="3">
        <f>LN(spy500_descarga!PL160/spy500_descarga!PL159)</f>
        <v>-5.4130673971538494E-4</v>
      </c>
      <c r="PM159" s="3">
        <f>LN(spy500_descarga!PM160/spy500_descarga!PM159)</f>
        <v>7.2208608585720415E-3</v>
      </c>
      <c r="PN159" s="3">
        <f>LN(spy500_descarga!PN160/spy500_descarga!PN159)</f>
        <v>-6.1996380150064999E-3</v>
      </c>
      <c r="PO159" s="3">
        <f>LN(spy500_descarga!PO160/spy500_descarga!PO159)</f>
        <v>-1.1302308909418399E-2</v>
      </c>
      <c r="PP159" s="3">
        <f>LN(spy500_descarga!PP160/spy500_descarga!PP159)</f>
        <v>-6.6677394541767993E-3</v>
      </c>
      <c r="PQ159" s="3">
        <f>LN(spy500_descarga!PQ160/spy500_descarga!PQ159)</f>
        <v>4.2754883086714021E-4</v>
      </c>
      <c r="PR159" s="3">
        <f>LN(spy500_descarga!PR160/spy500_descarga!PR159)</f>
        <v>5.8932051336549286E-3</v>
      </c>
      <c r="PS159" s="3">
        <f>LN(spy500_descarga!PS160/spy500_descarga!PS159)</f>
        <v>-3.9865317527963918E-3</v>
      </c>
      <c r="PT159" s="3">
        <f>LN(spy500_descarga!PT160/spy500_descarga!PT159)</f>
        <v>-1.1707038440359485E-3</v>
      </c>
      <c r="PU159" s="3">
        <f>LN(spy500_descarga!PU160/spy500_descarga!PU159)</f>
        <v>4.3784689505324149E-3</v>
      </c>
      <c r="PV159" s="3">
        <f>LN(spy500_descarga!PV160/spy500_descarga!PV159)</f>
        <v>8.7231020201959976E-3</v>
      </c>
      <c r="PW159" s="3">
        <f>LN(spy500_descarga!PW160/spy500_descarga!PW159)</f>
        <v>-1.3079110486132696E-2</v>
      </c>
      <c r="PX159" s="3">
        <f>LN(spy500_descarga!PX160/spy500_descarga!PX159)</f>
        <v>1.4911340336901186E-2</v>
      </c>
      <c r="PY159" s="3">
        <f>LN(spy500_descarga!PY160/spy500_descarga!PY159)</f>
        <v>1.5831344938712242E-3</v>
      </c>
      <c r="PZ159" s="3">
        <f>LN(spy500_descarga!PZ160/spy500_descarga!PZ159)</f>
        <v>-1.1094716871987339E-2</v>
      </c>
      <c r="QA159" s="3">
        <f>LN(spy500_descarga!QA160/spy500_descarga!QA159)</f>
        <v>3.7741232477238804E-3</v>
      </c>
      <c r="QB159" s="3" t="e">
        <f>LN(spy500_descarga!QB160/spy500_descarga!QB159)</f>
        <v>#DIV/0!</v>
      </c>
      <c r="QC159" s="3">
        <f>LN(spy500_descarga!QC160/spy500_descarga!QC159)</f>
        <v>-1.181208218995911E-3</v>
      </c>
      <c r="QD159" s="3">
        <f>LN(spy500_descarga!QD160/spy500_descarga!QD159)</f>
        <v>-8.4331079104868186E-4</v>
      </c>
      <c r="QE159" s="3">
        <f>LN(spy500_descarga!QE160/spy500_descarga!QE159)</f>
        <v>1.032603191200498E-2</v>
      </c>
      <c r="QF159" s="3">
        <f>LN(spy500_descarga!QF160/spy500_descarga!QF159)</f>
        <v>5.1511525623286498E-3</v>
      </c>
      <c r="QG159" s="3">
        <f>LN(spy500_descarga!QG160/spy500_descarga!QG159)</f>
        <v>2.1028412889987033E-3</v>
      </c>
      <c r="QH159" s="3">
        <f>LN(spy500_descarga!QH160/spy500_descarga!QH159)</f>
        <v>3.8296315445078238E-3</v>
      </c>
      <c r="QI159" s="3">
        <f>LN(spy500_descarga!QI160/spy500_descarga!QI159)</f>
        <v>5.4926280217625825E-3</v>
      </c>
      <c r="QJ159" s="3">
        <f>LN(spy500_descarga!QJ160/spy500_descarga!QJ159)</f>
        <v>1.2938036693878493E-2</v>
      </c>
      <c r="QK159" s="3">
        <f>LN(spy500_descarga!QK160/spy500_descarga!QK159)</f>
        <v>-7.475539152265836E-3</v>
      </c>
      <c r="QL159" s="3">
        <f>LN(spy500_descarga!QL160/spy500_descarga!QL159)</f>
        <v>-2.530054800361337E-3</v>
      </c>
      <c r="QM159" s="3">
        <f>LN(spy500_descarga!QM160/spy500_descarga!QM159)</f>
        <v>-1.8548997886817464E-2</v>
      </c>
      <c r="QN159" s="3">
        <f>LN(spy500_descarga!QN160/spy500_descarga!QN159)</f>
        <v>-3.3898037582321874E-3</v>
      </c>
      <c r="QO159" s="3">
        <f>LN(spy500_descarga!QO160/spy500_descarga!QO159)</f>
        <v>-1.7070096304953376E-3</v>
      </c>
      <c r="QP159" s="3">
        <f>LN(spy500_descarga!QP160/spy500_descarga!QP159)</f>
        <v>-1.2515795980573237E-2</v>
      </c>
      <c r="QQ159" s="3">
        <f>LN(spy500_descarga!QQ160/spy500_descarga!QQ159)</f>
        <v>-5.1540850230342317E-3</v>
      </c>
      <c r="QR159" s="3">
        <f>LN(spy500_descarga!QR160/spy500_descarga!QR159)</f>
        <v>-3.8453433389303376E-3</v>
      </c>
      <c r="QS159" s="3">
        <f>LN(spy500_descarga!QS160/spy500_descarga!QS159)</f>
        <v>1.9865596241693197E-3</v>
      </c>
      <c r="QT159" s="3">
        <f>LN(spy500_descarga!QT160/spy500_descarga!QT159)</f>
        <v>6.5379503443911214E-3</v>
      </c>
      <c r="QU159" s="3">
        <f>LN(spy500_descarga!QU160/spy500_descarga!QU159)</f>
        <v>3.3719578520156362E-2</v>
      </c>
      <c r="QV159" s="3">
        <f>LN(spy500_descarga!QV160/spy500_descarga!QV159)</f>
        <v>1.0399101530879317E-2</v>
      </c>
      <c r="QW159" s="3">
        <f>LN(spy500_descarga!QW160/spy500_descarga!QW159)</f>
        <v>8.0321893744694315E-3</v>
      </c>
      <c r="QX159" s="3">
        <f>LN(spy500_descarga!QX160/spy500_descarga!QX159)</f>
        <v>-5.3396836379816705E-3</v>
      </c>
      <c r="QY159" s="3">
        <f>LN(spy500_descarga!QY160/spy500_descarga!QY159)</f>
        <v>1.0474699312152091E-2</v>
      </c>
      <c r="QZ159" s="3">
        <f>LN(spy500_descarga!QZ160/spy500_descarga!QZ159)</f>
        <v>-7.6961846059348926E-3</v>
      </c>
      <c r="RA159" s="3">
        <f>LN(spy500_descarga!RA160/spy500_descarga!RA159)</f>
        <v>-1.1361332688371575E-2</v>
      </c>
      <c r="RB159" s="3">
        <f>LN(spy500_descarga!RB160/spy500_descarga!RB159)</f>
        <v>-2.2058311127945426E-2</v>
      </c>
      <c r="RC159" s="3">
        <f>LN(spy500_descarga!RC160/spy500_descarga!RC159)</f>
        <v>-1.9687075548523253E-2</v>
      </c>
      <c r="RD159" s="3">
        <f>LN(spy500_descarga!RD160/spy500_descarga!RD159)</f>
        <v>2.7599051104170734E-2</v>
      </c>
      <c r="RE159" s="3">
        <f>LN(spy500_descarga!RE160/spy500_descarga!RE159)</f>
        <v>7.6090120228202163E-3</v>
      </c>
      <c r="RF159" s="3">
        <f>LN(spy500_descarga!RF160/spy500_descarga!RF159)</f>
        <v>8.1676882531966696E-3</v>
      </c>
      <c r="RG159" s="3">
        <f>LN(spy500_descarga!RG160/spy500_descarga!RG159)</f>
        <v>3.4665537303993244E-2</v>
      </c>
      <c r="RH159" s="3">
        <f>LN(spy500_descarga!RH160/spy500_descarga!RH159)</f>
        <v>3.0218531426566939E-3</v>
      </c>
      <c r="RI159" s="3" t="e">
        <f>LN(spy500_descarga!RI160/spy500_descarga!RI159)</f>
        <v>#DIV/0!</v>
      </c>
      <c r="RJ159" s="3">
        <f>LN(spy500_descarga!RJ160/spy500_descarga!RJ159)</f>
        <v>1.2546025424607303E-2</v>
      </c>
      <c r="RK159" s="3">
        <f>LN(spy500_descarga!RK160/spy500_descarga!RK159)</f>
        <v>-7.0840494411722682E-3</v>
      </c>
      <c r="RL159" s="3">
        <f>LN(spy500_descarga!RL160/spy500_descarga!RL159)</f>
        <v>-1.6189548697533814E-3</v>
      </c>
      <c r="RM159" s="3">
        <f>LN(spy500_descarga!RM160/spy500_descarga!RM159)</f>
        <v>3.1754938371164462E-3</v>
      </c>
      <c r="RN159" s="3">
        <f>LN(spy500_descarga!RN160/spy500_descarga!RN159)</f>
        <v>-6.5924633818001798E-3</v>
      </c>
      <c r="RO159" s="3">
        <f>LN(spy500_descarga!RO160/spy500_descarga!RO159)</f>
        <v>9.6684493044674382E-3</v>
      </c>
      <c r="RP159" s="3">
        <f>LN(spy500_descarga!RP160/spy500_descarga!RP159)</f>
        <v>3.691551373241659E-2</v>
      </c>
      <c r="RQ159" s="3">
        <f>LN(spy500_descarga!RQ160/spy500_descarga!RQ159)</f>
        <v>6.1434059180366868E-3</v>
      </c>
      <c r="RR159" s="3">
        <f>LN(spy500_descarga!RR160/spy500_descarga!RR159)</f>
        <v>-9.0034911736189306E-3</v>
      </c>
      <c r="RS159" s="3">
        <f>LN(spy500_descarga!RS160/spy500_descarga!RS159)</f>
        <v>-1.1771473383049742E-2</v>
      </c>
      <c r="RT159" s="3">
        <f>LN(spy500_descarga!RT160/spy500_descarga!RT159)</f>
        <v>1.8500845127995076E-3</v>
      </c>
      <c r="RU159" s="3">
        <f>LN(spy500_descarga!RU160/spy500_descarga!RU159)</f>
        <v>-4.4543542844082892E-3</v>
      </c>
      <c r="RV159" s="3">
        <f>LN(spy500_descarga!RV160/spy500_descarga!RV159)</f>
        <v>-4.0599679688711331E-4</v>
      </c>
      <c r="RW159" s="3">
        <f>LN(spy500_descarga!RW160/spy500_descarga!RW159)</f>
        <v>-2.3181758879592708E-2</v>
      </c>
      <c r="RX159" s="3">
        <f>LN(spy500_descarga!RX160/spy500_descarga!RX159)</f>
        <v>3.5892797858472545E-4</v>
      </c>
      <c r="RY159" s="3">
        <f>LN(spy500_descarga!RY160/spy500_descarga!RY159)</f>
        <v>1.8023157227139524E-2</v>
      </c>
      <c r="RZ159" s="3">
        <f>LN(spy500_descarga!RZ160/spy500_descarga!RZ159)</f>
        <v>9.4947646568873077E-3</v>
      </c>
      <c r="SA159" s="3">
        <f>LN(spy500_descarga!SA160/spy500_descarga!SA159)</f>
        <v>-9.901089327440514E-3</v>
      </c>
      <c r="SB159" s="3">
        <f>LN(spy500_descarga!SB160/spy500_descarga!SB159)</f>
        <v>-1.8090634112891267E-3</v>
      </c>
      <c r="SC159" s="3">
        <f>LN(spy500_descarga!SC160/spy500_descarga!SC159)</f>
        <v>5.943855788746443E-4</v>
      </c>
      <c r="SD159" s="3">
        <f>LN(spy500_descarga!SD160/spy500_descarga!SD159)</f>
        <v>7.7790734481097508E-3</v>
      </c>
      <c r="SE159" s="3">
        <f>LN(spy500_descarga!SE160/spy500_descarga!SE159)</f>
        <v>-4.1524660060495771E-3</v>
      </c>
      <c r="SF159" s="3">
        <f>LN(spy500_descarga!SF160/spy500_descarga!SF159)</f>
        <v>4.044676573319473E-2</v>
      </c>
      <c r="SG159" s="3">
        <f>LN(spy500_descarga!SG160/spy500_descarga!SG159)</f>
        <v>-1.8830617054338328E-3</v>
      </c>
      <c r="SH159" s="3">
        <f>LN(spy500_descarga!SH160/spy500_descarga!SH159)</f>
        <v>1.2932927250749313E-4</v>
      </c>
      <c r="SI159" s="3">
        <f>LN(spy500_descarga!SI160/spy500_descarga!SI159)</f>
        <v>-7.6552811773969737E-3</v>
      </c>
      <c r="SJ159" s="3">
        <f>LN(spy500_descarga!SJ160/spy500_descarga!SJ159)</f>
        <v>5.8052654130075002E-3</v>
      </c>
      <c r="SK159" s="3">
        <f>LN(spy500_descarga!SK160/spy500_descarga!SK159)</f>
        <v>1.4479397289822588E-2</v>
      </c>
      <c r="SL159" s="3">
        <f>LN(spy500_descarga!SL160/spy500_descarga!SL159)</f>
        <v>5.8766265360911439E-4</v>
      </c>
      <c r="SM159" s="3">
        <f>LN(spy500_descarga!SM160/spy500_descarga!SM159)</f>
        <v>-2.6540959923469373E-2</v>
      </c>
    </row>
    <row r="160" spans="1:507" x14ac:dyDescent="0.25">
      <c r="A160" s="1">
        <v>43780</v>
      </c>
      <c r="B160" s="3">
        <f>LN(spy500_descarga!B161/spy500_descarga!B160)</f>
        <v>-1.9116638658145152E-3</v>
      </c>
      <c r="C160" s="3">
        <f>LN(spy500_descarga!C161/spy500_descarga!C160)</f>
        <v>-1.7712858438902055E-2</v>
      </c>
      <c r="D160" s="3">
        <f>LN(spy500_descarga!D161/spy500_descarga!D160)</f>
        <v>2.3886192579769839E-4</v>
      </c>
      <c r="E160" s="3">
        <f>LN(spy500_descarga!E161/spy500_descarga!E160)</f>
        <v>5.2672371011396142E-3</v>
      </c>
      <c r="F160" s="3">
        <f>LN(spy500_descarga!F161/spy500_descarga!F160)</f>
        <v>2.0923669997065333E-3</v>
      </c>
      <c r="G160" s="3">
        <f>LN(spy500_descarga!G161/spy500_descarga!G160)</f>
        <v>1.8958429543515054E-3</v>
      </c>
      <c r="H160" s="3">
        <f>LN(spy500_descarga!H161/spy500_descarga!H160)</f>
        <v>-3.333014109793736E-2</v>
      </c>
      <c r="I160" s="3">
        <f>LN(spy500_descarga!I161/spy500_descarga!I160)</f>
        <v>-7.5163894954825951E-3</v>
      </c>
      <c r="J160" s="3">
        <f>LN(spy500_descarga!J161/spy500_descarga!J160)</f>
        <v>5.5097679446642765E-4</v>
      </c>
      <c r="K160" s="3">
        <f>LN(spy500_descarga!K161/spy500_descarga!K160)</f>
        <v>8.4470046044862451E-3</v>
      </c>
      <c r="L160" s="3">
        <f>LN(spy500_descarga!L161/spy500_descarga!L160)</f>
        <v>1.6306443866290737E-2</v>
      </c>
      <c r="M160" s="3">
        <f>LN(spy500_descarga!M161/spy500_descarga!M160)</f>
        <v>-2.0338626201412153E-3</v>
      </c>
      <c r="N160" s="3">
        <f>LN(spy500_descarga!N161/spy500_descarga!N160)</f>
        <v>2.7363268606305211E-3</v>
      </c>
      <c r="O160" s="3">
        <f>LN(spy500_descarga!O161/spy500_descarga!O160)</f>
        <v>4.9478503057278937E-3</v>
      </c>
      <c r="P160" s="3">
        <f>LN(spy500_descarga!P161/spy500_descarga!P160)</f>
        <v>7.7775982133430031E-3</v>
      </c>
      <c r="Q160" s="3">
        <f>LN(spy500_descarga!Q161/spy500_descarga!Q160)</f>
        <v>1.0344095443566717E-2</v>
      </c>
      <c r="R160" s="3">
        <f>LN(spy500_descarga!R161/spy500_descarga!R160)</f>
        <v>-3.6842432094766199E-3</v>
      </c>
      <c r="S160" s="3">
        <f>LN(spy500_descarga!S161/spy500_descarga!S160)</f>
        <v>7.8955155688120466E-3</v>
      </c>
      <c r="T160" s="3">
        <f>LN(spy500_descarga!T161/spy500_descarga!T160)</f>
        <v>-1.6196885059296853E-2</v>
      </c>
      <c r="U160" s="3">
        <f>LN(spy500_descarga!U161/spy500_descarga!U160)</f>
        <v>-5.0914530819669238E-3</v>
      </c>
      <c r="V160" s="3">
        <f>LN(spy500_descarga!V161/spy500_descarga!V160)</f>
        <v>8.6523716431444197E-5</v>
      </c>
      <c r="W160" s="3">
        <f>LN(spy500_descarga!W161/spy500_descarga!W160)</f>
        <v>-1.5491521021028908E-3</v>
      </c>
      <c r="X160" s="3">
        <f>LN(spy500_descarga!X161/spy500_descarga!X160)</f>
        <v>1.0939074533668334E-2</v>
      </c>
      <c r="Y160" s="3">
        <f>LN(spy500_descarga!Y161/spy500_descarga!Y160)</f>
        <v>-8.2231528565075759E-3</v>
      </c>
      <c r="Z160" s="3">
        <f>LN(spy500_descarga!Z161/spy500_descarga!Z160)</f>
        <v>-9.33144029577564E-3</v>
      </c>
      <c r="AA160" s="3">
        <f>LN(spy500_descarga!AA161/spy500_descarga!AA160)</f>
        <v>0</v>
      </c>
      <c r="AB160" s="3">
        <f>LN(spy500_descarga!AB161/spy500_descarga!AB160)</f>
        <v>-7.9999641571715172E-3</v>
      </c>
      <c r="AC160" s="3">
        <f>LN(spy500_descarga!AC161/spy500_descarga!AC160)</f>
        <v>4.0855563909037249E-3</v>
      </c>
      <c r="AD160" s="3">
        <f>LN(spy500_descarga!AD161/spy500_descarga!AD160)</f>
        <v>3.7862409964455183E-3</v>
      </c>
      <c r="AE160" s="3">
        <f>LN(spy500_descarga!AE161/spy500_descarga!AE160)</f>
        <v>-5.5419990684313436E-3</v>
      </c>
      <c r="AF160" s="3">
        <f>LN(spy500_descarga!AF161/spy500_descarga!AF160)</f>
        <v>-3.373748234544012E-3</v>
      </c>
      <c r="AG160" s="3">
        <f>LN(spy500_descarga!AG161/spy500_descarga!AG160)</f>
        <v>-4.7035478944295259E-3</v>
      </c>
      <c r="AH160" s="3">
        <f>LN(spy500_descarga!AH161/spy500_descarga!AH160)</f>
        <v>-9.1636313881572531E-3</v>
      </c>
      <c r="AI160" s="3">
        <f>LN(spy500_descarga!AI161/spy500_descarga!AI160)</f>
        <v>7.1632984797377801E-3</v>
      </c>
      <c r="AJ160" s="3">
        <f>LN(spy500_descarga!AJ161/spy500_descarga!AJ160)</f>
        <v>-6.1236735853335564E-3</v>
      </c>
      <c r="AK160" s="3">
        <f>LN(spy500_descarga!AK161/spy500_descarga!AK160)</f>
        <v>-1.0095076233501334E-3</v>
      </c>
      <c r="AL160" s="3">
        <f>LN(spy500_descarga!AL161/spy500_descarga!AL160)</f>
        <v>-2.3868075446538822E-2</v>
      </c>
      <c r="AM160" s="3">
        <f>LN(spy500_descarga!AM161/spy500_descarga!AM160)</f>
        <v>-1.8662314452621385E-3</v>
      </c>
      <c r="AN160" s="3">
        <f>LN(spy500_descarga!AN161/spy500_descarga!AN160)</f>
        <v>-1.8560205852757449E-3</v>
      </c>
      <c r="AO160" s="3">
        <f>LN(spy500_descarga!AO161/spy500_descarga!AO160)</f>
        <v>-5.1739803265493291E-3</v>
      </c>
      <c r="AP160" s="3">
        <f>LN(spy500_descarga!AP161/spy500_descarga!AP160)</f>
        <v>-4.1671529495208659E-3</v>
      </c>
      <c r="AQ160" s="3">
        <f>LN(spy500_descarga!AQ161/spy500_descarga!AQ160)</f>
        <v>1.3461694321499292E-2</v>
      </c>
      <c r="AR160" s="3">
        <f>LN(spy500_descarga!AR161/spy500_descarga!AR160)</f>
        <v>-1.0476774194702349E-2</v>
      </c>
      <c r="AS160" s="3">
        <f>LN(spy500_descarga!AS161/spy500_descarga!AS160)</f>
        <v>-9.7709888788956724E-4</v>
      </c>
      <c r="AT160" s="3">
        <f>LN(spy500_descarga!AT161/spy500_descarga!AT160)</f>
        <v>-6.3566522588607592E-3</v>
      </c>
      <c r="AU160" s="3">
        <f>LN(spy500_descarga!AU161/spy500_descarga!AU160)</f>
        <v>-2.4027708936782445E-2</v>
      </c>
      <c r="AV160" s="3">
        <f>LN(spy500_descarga!AV161/spy500_descarga!AV160)</f>
        <v>2.4420141823123828E-3</v>
      </c>
      <c r="AW160" s="3">
        <f>LN(spy500_descarga!AW161/spy500_descarga!AW160)</f>
        <v>7.8877100983607701E-3</v>
      </c>
      <c r="AX160" s="3">
        <f>LN(spy500_descarga!AX161/spy500_descarga!AX160)</f>
        <v>9.945026316444493E-3</v>
      </c>
      <c r="AY160" s="3">
        <f>LN(spy500_descarga!AY161/spy500_descarga!AY160)</f>
        <v>-8.6041487187152373E-3</v>
      </c>
      <c r="AZ160" s="3">
        <f>LN(spy500_descarga!AZ161/spy500_descarga!AZ160)</f>
        <v>5.0667864906554227E-3</v>
      </c>
      <c r="BA160" s="3">
        <f>LN(spy500_descarga!BA161/spy500_descarga!BA160)</f>
        <v>-7.5043473021982375E-3</v>
      </c>
      <c r="BB160" s="3">
        <f>LN(spy500_descarga!BB161/spy500_descarga!BB160)</f>
        <v>3.7232167678067267E-3</v>
      </c>
      <c r="BC160" s="3">
        <f>LN(spy500_descarga!BC161/spy500_descarga!BC160)</f>
        <v>-7.640428091164388E-3</v>
      </c>
      <c r="BD160" s="3">
        <f>LN(spy500_descarga!BD161/spy500_descarga!BD160)</f>
        <v>-2.5397590673028654E-4</v>
      </c>
      <c r="BE160" s="3">
        <f>LN(spy500_descarga!BE161/spy500_descarga!BE160)</f>
        <v>1.7688105222107998E-3</v>
      </c>
      <c r="BF160" s="3">
        <f>LN(spy500_descarga!BF161/spy500_descarga!BF160)</f>
        <v>-2.6159634177767567E-4</v>
      </c>
      <c r="BG160" s="3">
        <f>LN(spy500_descarga!BG161/spy500_descarga!BG160)</f>
        <v>4.2313251923894631E-3</v>
      </c>
      <c r="BH160" s="3">
        <f>LN(spy500_descarga!BH161/spy500_descarga!BH160)</f>
        <v>9.5523501985652921E-3</v>
      </c>
      <c r="BI160" s="3">
        <f>LN(spy500_descarga!BI161/spy500_descarga!BI160)</f>
        <v>2.997577889512906E-3</v>
      </c>
      <c r="BJ160" s="3">
        <f>LN(spy500_descarga!BJ161/spy500_descarga!BJ160)</f>
        <v>-2.7684158957533328E-3</v>
      </c>
      <c r="BK160" s="3">
        <f>LN(spy500_descarga!BK161/spy500_descarga!BK160)</f>
        <v>-1.7993292244981496E-3</v>
      </c>
      <c r="BL160" s="3">
        <f>LN(spy500_descarga!BL161/spy500_descarga!BL160)</f>
        <v>-1.7030279876407801E-3</v>
      </c>
      <c r="BM160" s="3">
        <f>LN(spy500_descarga!BM161/spy500_descarga!BM160)</f>
        <v>-2.4082500448201621E-3</v>
      </c>
      <c r="BN160" s="3">
        <f>LN(spy500_descarga!BN161/spy500_descarga!BN160)</f>
        <v>-2.8495554884331621E-3</v>
      </c>
      <c r="BO160" s="3">
        <f>LN(spy500_descarga!BO161/spy500_descarga!BO160)</f>
        <v>4.4479784693346536E-3</v>
      </c>
      <c r="BP160" s="3">
        <f>LN(spy500_descarga!BP161/spy500_descarga!BP160)</f>
        <v>-9.6463131715159734E-3</v>
      </c>
      <c r="BQ160" s="3" t="e">
        <f>LN(spy500_descarga!BQ161/spy500_descarga!BQ160)</f>
        <v>#DIV/0!</v>
      </c>
      <c r="BR160" s="3">
        <f>LN(spy500_descarga!BR161/spy500_descarga!BR160)</f>
        <v>-7.8379253922767397E-3</v>
      </c>
      <c r="BS160" s="3">
        <f>LN(spy500_descarga!BS161/spy500_descarga!BS160)</f>
        <v>-7.1756893044059075E-3</v>
      </c>
      <c r="BT160" s="3">
        <f>LN(spy500_descarga!BT161/spy500_descarga!BT160)</f>
        <v>3.0304067394825661E-3</v>
      </c>
      <c r="BU160" s="3">
        <f>LN(spy500_descarga!BU161/spy500_descarga!BU160)</f>
        <v>-7.001048111267596E-3</v>
      </c>
      <c r="BV160" s="3">
        <f>LN(spy500_descarga!BV161/spy500_descarga!BV160)</f>
        <v>4.4466615783053269E-2</v>
      </c>
      <c r="BW160" s="3">
        <f>LN(spy500_descarga!BW161/spy500_descarga!BW160)</f>
        <v>8.9267195041365741E-3</v>
      </c>
      <c r="BX160" s="3">
        <f>LN(spy500_descarga!BX161/spy500_descarga!BX160)</f>
        <v>-1.296435416604421E-3</v>
      </c>
      <c r="BY160" s="3">
        <f>LN(spy500_descarga!BY161/spy500_descarga!BY160)</f>
        <v>1.6613250875489375E-3</v>
      </c>
      <c r="BZ160" s="3">
        <f>LN(spy500_descarga!BZ161/spy500_descarga!BZ160)</f>
        <v>-8.4284129926557524E-3</v>
      </c>
      <c r="CA160" s="3">
        <f>LN(spy500_descarga!CA161/spy500_descarga!CA160)</f>
        <v>2.2381219116708161E-3</v>
      </c>
      <c r="CB160" s="3">
        <f>LN(spy500_descarga!CB161/spy500_descarga!CB160)</f>
        <v>-2.1082989024671945E-3</v>
      </c>
      <c r="CC160" s="3">
        <f>LN(spy500_descarga!CC161/spy500_descarga!CC160)</f>
        <v>-8.0604093071423577E-3</v>
      </c>
      <c r="CD160" s="3" t="e">
        <f>LN(spy500_descarga!CD161/spy500_descarga!CD160)</f>
        <v>#DIV/0!</v>
      </c>
      <c r="CE160" s="3">
        <f>LN(spy500_descarga!CE161/spy500_descarga!CE160)</f>
        <v>-1.5492136908589426E-2</v>
      </c>
      <c r="CF160" s="3">
        <f>LN(spy500_descarga!CF161/spy500_descarga!CF160)</f>
        <v>-3.4897053054663084E-2</v>
      </c>
      <c r="CG160" s="3">
        <f>LN(spy500_descarga!CG161/spy500_descarga!CG160)</f>
        <v>5.2025161717565195E-3</v>
      </c>
      <c r="CH160" s="3">
        <f>LN(spy500_descarga!CH161/spy500_descarga!CH160)</f>
        <v>-3.8995272109551282E-3</v>
      </c>
      <c r="CI160" s="3">
        <f>LN(spy500_descarga!CI161/spy500_descarga!CI160)</f>
        <v>-2.5739223791309035E-3</v>
      </c>
      <c r="CJ160" s="3">
        <f>LN(spy500_descarga!CJ161/spy500_descarga!CJ160)</f>
        <v>-1.3032206253063511E-3</v>
      </c>
      <c r="CK160" s="3">
        <f>LN(spy500_descarga!CK161/spy500_descarga!CK160)</f>
        <v>2.9781601179150394E-3</v>
      </c>
      <c r="CL160" s="3">
        <f>LN(spy500_descarga!CL161/spy500_descarga!CL160)</f>
        <v>-8.2469584562544548E-3</v>
      </c>
      <c r="CM160" s="3" t="e">
        <f>LN(spy500_descarga!CM161/spy500_descarga!CM160)</f>
        <v>#DIV/0!</v>
      </c>
      <c r="CN160" s="3">
        <f>LN(spy500_descarga!CN161/spy500_descarga!CN160)</f>
        <v>6.6418281780835902E-3</v>
      </c>
      <c r="CO160" s="3">
        <f>LN(spy500_descarga!CO161/spy500_descarga!CO160)</f>
        <v>-1.0805775001407596E-3</v>
      </c>
      <c r="CP160" s="3">
        <f>LN(spy500_descarga!CP161/spy500_descarga!CP160)</f>
        <v>1.9132210792160704E-3</v>
      </c>
      <c r="CQ160" s="3">
        <f>LN(spy500_descarga!CQ161/spy500_descarga!CQ160)</f>
        <v>4.9068787165660573E-3</v>
      </c>
      <c r="CR160" s="3">
        <f>LN(spy500_descarga!CR161/spy500_descarga!CR160)</f>
        <v>4.4093124570340134E-3</v>
      </c>
      <c r="CS160" s="3">
        <f>LN(spy500_descarga!CS161/spy500_descarga!CS160)</f>
        <v>-4.5661908278624829E-3</v>
      </c>
      <c r="CT160" s="3">
        <f>LN(spy500_descarga!CT161/spy500_descarga!CT160)</f>
        <v>-2.0180510283403244E-2</v>
      </c>
      <c r="CU160" s="3">
        <f>LN(spy500_descarga!CU161/spy500_descarga!CU160)</f>
        <v>-3.8248255656865141E-2</v>
      </c>
      <c r="CV160" s="3">
        <f>LN(spy500_descarga!CV161/spy500_descarga!CV160)</f>
        <v>-1.5722432355231544E-2</v>
      </c>
      <c r="CW160" s="3">
        <f>LN(spy500_descarga!CW161/spy500_descarga!CW160)</f>
        <v>-3.867656167208145E-3</v>
      </c>
      <c r="CX160" s="3">
        <f>LN(spy500_descarga!CX161/spy500_descarga!CX160)</f>
        <v>-7.1454168827305847E-3</v>
      </c>
      <c r="CY160" s="3">
        <f>LN(spy500_descarga!CY161/spy500_descarga!CY160)</f>
        <v>7.9512743325583085E-3</v>
      </c>
      <c r="CZ160" s="3">
        <f>LN(spy500_descarga!CZ161/spy500_descarga!CZ160)</f>
        <v>-9.9276669681837727E-4</v>
      </c>
      <c r="DA160" s="3">
        <f>LN(spy500_descarga!DA161/spy500_descarga!DA160)</f>
        <v>1.5932648543389865E-2</v>
      </c>
      <c r="DB160" s="3">
        <f>LN(spy500_descarga!DB161/spy500_descarga!DB160)</f>
        <v>-1.2547062906189605E-3</v>
      </c>
      <c r="DC160" s="3">
        <f>LN(spy500_descarga!DC161/spy500_descarga!DC160)</f>
        <v>-7.4027211743558951E-4</v>
      </c>
      <c r="DD160" s="3">
        <f>LN(spy500_descarga!DD161/spy500_descarga!DD160)</f>
        <v>-5.5413206495393066E-3</v>
      </c>
      <c r="DE160" s="3">
        <f>LN(spy500_descarga!DE161/spy500_descarga!DE160)</f>
        <v>4.0396838913875095E-3</v>
      </c>
      <c r="DF160" s="3">
        <f>LN(spy500_descarga!DF161/spy500_descarga!DF160)</f>
        <v>-1.035554257138357E-3</v>
      </c>
      <c r="DG160" s="3">
        <f>LN(spy500_descarga!DG161/spy500_descarga!DG160)</f>
        <v>-1.5062637214790568E-2</v>
      </c>
      <c r="DH160" s="3">
        <f>LN(spy500_descarga!DH161/spy500_descarga!DH160)</f>
        <v>-6.854966394652497E-3</v>
      </c>
      <c r="DI160" s="3">
        <f>LN(spy500_descarga!DI161/spy500_descarga!DI160)</f>
        <v>-3.6411339125425684E-3</v>
      </c>
      <c r="DJ160" s="3">
        <f>LN(spy500_descarga!DJ161/spy500_descarga!DJ160)</f>
        <v>5.2241468101966657E-3</v>
      </c>
      <c r="DK160" s="3">
        <f>LN(spy500_descarga!DK161/spy500_descarga!DK160)</f>
        <v>-7.5961980995291863E-3</v>
      </c>
      <c r="DL160" s="3">
        <f>LN(spy500_descarga!DL161/spy500_descarga!DL160)</f>
        <v>2.4190900487408491E-3</v>
      </c>
      <c r="DM160" s="3">
        <f>LN(spy500_descarga!DM161/spy500_descarga!DM160)</f>
        <v>-5.0340054715163746E-4</v>
      </c>
      <c r="DN160" s="3">
        <f>LN(spy500_descarga!DN161/spy500_descarga!DN160)</f>
        <v>-7.1120592883020294E-3</v>
      </c>
      <c r="DO160" s="3">
        <f>LN(spy500_descarga!DO161/spy500_descarga!DO160)</f>
        <v>-3.5059391920038872E-3</v>
      </c>
      <c r="DP160" s="3">
        <f>LN(spy500_descarga!DP161/spy500_descarga!DP160)</f>
        <v>-1.3515860424853055E-3</v>
      </c>
      <c r="DQ160" s="3">
        <f>LN(spy500_descarga!DQ161/spy500_descarga!DQ160)</f>
        <v>1.3269593298710167E-3</v>
      </c>
      <c r="DR160" s="3">
        <f>LN(spy500_descarga!DR161/spy500_descarga!DR160)</f>
        <v>-5.1645459444703262E-3</v>
      </c>
      <c r="DS160" s="3">
        <f>LN(spy500_descarga!DS161/spy500_descarga!DS160)</f>
        <v>4.0005521171117319E-3</v>
      </c>
      <c r="DT160" s="3" t="e">
        <f>LN(spy500_descarga!DT161/spy500_descarga!DT160)</f>
        <v>#DIV/0!</v>
      </c>
      <c r="DU160" s="3">
        <f>LN(spy500_descarga!DU161/spy500_descarga!DU160)</f>
        <v>-4.234761190705056E-3</v>
      </c>
      <c r="DV160" s="3">
        <f>LN(spy500_descarga!DV161/spy500_descarga!DV160)</f>
        <v>-4.7884620080901729E-3</v>
      </c>
      <c r="DW160" s="3">
        <f>LN(spy500_descarga!DW161/spy500_descarga!DW160)</f>
        <v>-1.6340951404279963E-2</v>
      </c>
      <c r="DX160" s="3">
        <f>LN(spy500_descarga!DX161/spy500_descarga!DX160)</f>
        <v>5.2368016429647831E-3</v>
      </c>
      <c r="DY160" s="3">
        <f>LN(spy500_descarga!DY161/spy500_descarga!DY160)</f>
        <v>1.8367020407492579E-2</v>
      </c>
      <c r="DZ160" s="3">
        <f>LN(spy500_descarga!DZ161/spy500_descarga!DZ160)</f>
        <v>-1.4259950425305921E-2</v>
      </c>
      <c r="EA160" s="3">
        <f>LN(spy500_descarga!EA161/spy500_descarga!EA160)</f>
        <v>2.0401064597315527E-2</v>
      </c>
      <c r="EB160" s="3">
        <f>LN(spy500_descarga!EB161/spy500_descarga!EB160)</f>
        <v>-5.8992753802353057E-3</v>
      </c>
      <c r="EC160" s="3">
        <f>LN(spy500_descarga!EC161/spy500_descarga!EC160)</f>
        <v>2.2909087432566744E-3</v>
      </c>
      <c r="ED160" s="3">
        <f>LN(spy500_descarga!ED161/spy500_descarga!ED160)</f>
        <v>-1.7577015183916798E-3</v>
      </c>
      <c r="EE160" s="3">
        <f>LN(spy500_descarga!EE161/spy500_descarga!EE160)</f>
        <v>9.1221436198029866E-4</v>
      </c>
      <c r="EF160" s="3">
        <f>LN(spy500_descarga!EF161/spy500_descarga!EF160)</f>
        <v>-1.02636202849838E-2</v>
      </c>
      <c r="EG160" s="3">
        <f>LN(spy500_descarga!EG161/spy500_descarga!EG160)</f>
        <v>2.8903817114965962E-2</v>
      </c>
      <c r="EH160" s="3">
        <f>LN(spy500_descarga!EH161/spy500_descarga!EH160)</f>
        <v>-5.2640903377516677E-3</v>
      </c>
      <c r="EI160" s="3">
        <f>LN(spy500_descarga!EI161/spy500_descarga!EI160)</f>
        <v>-4.7980072776766698E-3</v>
      </c>
      <c r="EJ160" s="3">
        <f>LN(spy500_descarga!EJ161/spy500_descarga!EJ160)</f>
        <v>-6.031008697263327E-3</v>
      </c>
      <c r="EK160" s="3">
        <f>LN(spy500_descarga!EK161/spy500_descarga!EK160)</f>
        <v>8.0413024753403072E-3</v>
      </c>
      <c r="EL160" s="3">
        <f>LN(spy500_descarga!EL161/spy500_descarga!EL160)</f>
        <v>-6.4466030341821228E-3</v>
      </c>
      <c r="EM160" s="3">
        <f>LN(spy500_descarga!EM161/spy500_descarga!EM160)</f>
        <v>-3.0412493906183072E-2</v>
      </c>
      <c r="EN160" s="3">
        <f>LN(spy500_descarga!EN161/spy500_descarga!EN160)</f>
        <v>-1.6725681631879295E-2</v>
      </c>
      <c r="EO160" s="3">
        <f>LN(spy500_descarga!EO161/spy500_descarga!EO160)</f>
        <v>3.7650528607612373E-2</v>
      </c>
      <c r="EP160" s="3">
        <f>LN(spy500_descarga!EP161/spy500_descarga!EP160)</f>
        <v>1.7739067660785056E-2</v>
      </c>
      <c r="EQ160" s="3">
        <f>LN(spy500_descarga!EQ161/spy500_descarga!EQ160)</f>
        <v>7.7180918621052891E-4</v>
      </c>
      <c r="ER160" s="3">
        <f>LN(spy500_descarga!ER161/spy500_descarga!ER160)</f>
        <v>-6.9892123907729052E-3</v>
      </c>
      <c r="ES160" s="3">
        <f>LN(spy500_descarga!ES161/spy500_descarga!ES160)</f>
        <v>1.6162679427246525E-3</v>
      </c>
      <c r="ET160" s="3">
        <f>LN(spy500_descarga!ET161/spy500_descarga!ET160)</f>
        <v>1.0476263942975845E-3</v>
      </c>
      <c r="EU160" s="3">
        <f>LN(spy500_descarga!EU161/spy500_descarga!EU160)</f>
        <v>1.8235924548784199E-2</v>
      </c>
      <c r="EV160" s="3">
        <f>LN(spy500_descarga!EV161/spy500_descarga!EV160)</f>
        <v>-5.4627222942218506E-3</v>
      </c>
      <c r="EW160" s="3">
        <f>LN(spy500_descarga!EW161/spy500_descarga!EW160)</f>
        <v>-1.2951641979191089E-2</v>
      </c>
      <c r="EX160" s="3">
        <f>LN(spy500_descarga!EX161/spy500_descarga!EX160)</f>
        <v>-8.2553908864621828E-3</v>
      </c>
      <c r="EY160" s="3">
        <f>LN(spy500_descarga!EY161/spy500_descarga!EY160)</f>
        <v>1.0698370580278678E-4</v>
      </c>
      <c r="EZ160" s="3">
        <f>LN(spy500_descarga!EZ161/spy500_descarga!EZ160)</f>
        <v>5.4718835859823975E-3</v>
      </c>
      <c r="FA160" s="3">
        <f>LN(spy500_descarga!FA161/spy500_descarga!FA160)</f>
        <v>-3.2201157120742858E-3</v>
      </c>
      <c r="FB160" s="3">
        <f>LN(spy500_descarga!FB161/spy500_descarga!FB160)</f>
        <v>1.8242461260509477E-3</v>
      </c>
      <c r="FC160" s="3">
        <f>LN(spy500_descarga!FC161/spy500_descarga!FC160)</f>
        <v>-2.647282998434233E-2</v>
      </c>
      <c r="FD160" s="3">
        <f>LN(spy500_descarga!FD161/spy500_descarga!FD160)</f>
        <v>4.902497031311486E-3</v>
      </c>
      <c r="FE160" s="3">
        <f>LN(spy500_descarga!FE161/spy500_descarga!FE160)</f>
        <v>1.4653529339858451E-2</v>
      </c>
      <c r="FF160" s="3">
        <f>LN(spy500_descarga!FF161/spy500_descarga!FF160)</f>
        <v>-2.2865762264705457E-2</v>
      </c>
      <c r="FG160" s="3">
        <f>LN(spy500_descarga!FG161/spy500_descarga!FG160)</f>
        <v>-1.4647911865038861E-2</v>
      </c>
      <c r="FH160" s="3">
        <f>LN(spy500_descarga!FH161/spy500_descarga!FH160)</f>
        <v>-3.6937471468151983E-3</v>
      </c>
      <c r="FI160" s="3">
        <f>LN(spy500_descarga!FI161/spy500_descarga!FI160)</f>
        <v>3.1254816097572081E-3</v>
      </c>
      <c r="FJ160" s="3">
        <f>LN(spy500_descarga!FJ161/spy500_descarga!FJ160)</f>
        <v>-8.1745186217160506E-3</v>
      </c>
      <c r="FK160" s="3">
        <f>LN(spy500_descarga!FK161/spy500_descarga!FK160)</f>
        <v>1.5090001128256674E-4</v>
      </c>
      <c r="FL160" s="3">
        <f>LN(spy500_descarga!FL161/spy500_descarga!FL160)</f>
        <v>2.3034644881353931E-3</v>
      </c>
      <c r="FM160" s="3">
        <f>LN(spy500_descarga!FM161/spy500_descarga!FM160)</f>
        <v>-1.9316355135160765E-2</v>
      </c>
      <c r="FN160" s="3">
        <f>LN(spy500_descarga!FN161/spy500_descarga!FN160)</f>
        <v>-9.4792154555329601E-4</v>
      </c>
      <c r="FO160" s="3">
        <f>LN(spy500_descarga!FO161/spy500_descarga!FO160)</f>
        <v>-7.0746664149496461E-3</v>
      </c>
      <c r="FP160" s="3">
        <f>LN(spy500_descarga!FP161/spy500_descarga!FP160)</f>
        <v>-1.1850346038466904E-2</v>
      </c>
      <c r="FQ160" s="3">
        <f>LN(spy500_descarga!FQ161/spy500_descarga!FQ160)</f>
        <v>7.2890570515159476E-3</v>
      </c>
      <c r="FR160" s="3">
        <f>LN(spy500_descarga!FR161/spy500_descarga!FR160)</f>
        <v>8.8050120893089206E-3</v>
      </c>
      <c r="FS160" s="3">
        <f>LN(spy500_descarga!FS161/spy500_descarga!FS160)</f>
        <v>2.141089509356214E-3</v>
      </c>
      <c r="FT160" s="3">
        <f>LN(spy500_descarga!FT161/spy500_descarga!FT160)</f>
        <v>-4.806520827496677E-3</v>
      </c>
      <c r="FU160" s="3">
        <f>LN(spy500_descarga!FU161/spy500_descarga!FU160)</f>
        <v>-5.3476061423185678E-5</v>
      </c>
      <c r="FV160" s="3">
        <f>LN(spy500_descarga!FV161/spy500_descarga!FV160)</f>
        <v>-2.8014384491815897E-2</v>
      </c>
      <c r="FW160" s="3">
        <f>LN(spy500_descarga!FW161/spy500_descarga!FW160)</f>
        <v>-7.0018970300663765E-3</v>
      </c>
      <c r="FX160" s="3">
        <f>LN(spy500_descarga!FX161/spy500_descarga!FX160)</f>
        <v>-1.5122981478148095E-3</v>
      </c>
      <c r="FY160" s="3">
        <f>LN(spy500_descarga!FY161/spy500_descarga!FY160)</f>
        <v>4.9246349162850598E-3</v>
      </c>
      <c r="FZ160" s="3">
        <f>LN(spy500_descarga!FZ161/spy500_descarga!FZ160)</f>
        <v>-1.5553321744852272E-2</v>
      </c>
      <c r="GA160" s="3">
        <f>LN(spy500_descarga!GA161/spy500_descarga!GA160)</f>
        <v>-2.2457220672674812E-2</v>
      </c>
      <c r="GB160" s="3">
        <f>LN(spy500_descarga!GB161/spy500_descarga!GB160)</f>
        <v>-8.5781643786659121E-3</v>
      </c>
      <c r="GC160" s="3">
        <f>LN(spy500_descarga!GC161/spy500_descarga!GC160)</f>
        <v>-5.9449005566581219E-3</v>
      </c>
      <c r="GD160" s="3">
        <f>LN(spy500_descarga!GD161/spy500_descarga!GD160)</f>
        <v>-6.094417680731685E-3</v>
      </c>
      <c r="GE160" s="3">
        <f>LN(spy500_descarga!GE161/spy500_descarga!GE160)</f>
        <v>-4.8632396145180919E-3</v>
      </c>
      <c r="GF160" s="3">
        <f>LN(spy500_descarga!GF161/spy500_descarga!GF160)</f>
        <v>-6.4660271933870729E-3</v>
      </c>
      <c r="GG160" s="3">
        <f>LN(spy500_descarga!GG161/spy500_descarga!GG160)</f>
        <v>-6.4951195704477825E-3</v>
      </c>
      <c r="GH160" s="3">
        <f>LN(spy500_descarga!GH161/spy500_descarga!GH160)</f>
        <v>-8.3698995797072023E-4</v>
      </c>
      <c r="GI160" s="3">
        <f>LN(spy500_descarga!GI161/spy500_descarga!GI160)</f>
        <v>-6.3921963857669628E-3</v>
      </c>
      <c r="GJ160" s="3">
        <f>LN(spy500_descarga!GJ161/spy500_descarga!GJ160)</f>
        <v>1.269732769083661E-2</v>
      </c>
      <c r="GK160" s="3">
        <f>LN(spy500_descarga!GK161/spy500_descarga!GK160)</f>
        <v>-1.4170566643041628E-2</v>
      </c>
      <c r="GL160" s="3">
        <f>LN(spy500_descarga!GL161/spy500_descarga!GL160)</f>
        <v>-1.2092613230798082E-2</v>
      </c>
      <c r="GM160" s="3">
        <f>LN(spy500_descarga!GM161/spy500_descarga!GM160)</f>
        <v>-5.0936698640579037E-3</v>
      </c>
      <c r="GN160" s="3">
        <f>LN(spy500_descarga!GN161/spy500_descarga!GN160)</f>
        <v>-3.2599921052527958E-3</v>
      </c>
      <c r="GO160" s="3">
        <f>LN(spy500_descarga!GO161/spy500_descarga!GO160)</f>
        <v>-8.384041431183804E-3</v>
      </c>
      <c r="GP160" s="3">
        <f>LN(spy500_descarga!GP161/spy500_descarga!GP160)</f>
        <v>5.2453663287312996E-3</v>
      </c>
      <c r="GQ160" s="3">
        <f>LN(spy500_descarga!GQ161/spy500_descarga!GQ160)</f>
        <v>-2.2414367611740572E-3</v>
      </c>
      <c r="GR160" s="3">
        <f>LN(spy500_descarga!GR161/spy500_descarga!GR160)</f>
        <v>1.3319472575496302E-2</v>
      </c>
      <c r="GS160" s="3">
        <f>LN(spy500_descarga!GS161/spy500_descarga!GS160)</f>
        <v>4.41505554760713E-3</v>
      </c>
      <c r="GT160" s="3">
        <f>LN(spy500_descarga!GT161/spy500_descarga!GT160)</f>
        <v>-2.9140036047915394E-3</v>
      </c>
      <c r="GU160" s="3">
        <f>LN(spy500_descarga!GU161/spy500_descarga!GU160)</f>
        <v>-1.1037591181032759E-2</v>
      </c>
      <c r="GV160" s="3">
        <f>LN(spy500_descarga!GV161/spy500_descarga!GV160)</f>
        <v>-6.3042153318502289E-3</v>
      </c>
      <c r="GW160" s="3">
        <f>LN(spy500_descarga!GW161/spy500_descarga!GW160)</f>
        <v>-4.2778150410689563E-3</v>
      </c>
      <c r="GX160" s="3">
        <f>LN(spy500_descarga!GX161/spy500_descarga!GX160)</f>
        <v>-6.1180317089306064E-3</v>
      </c>
      <c r="GY160" s="3">
        <f>LN(spy500_descarga!GY161/spy500_descarga!GY160)</f>
        <v>-1.1379928495896805E-2</v>
      </c>
      <c r="GZ160" s="3">
        <f>LN(spy500_descarga!GZ161/spy500_descarga!GZ160)</f>
        <v>-3.804090155745872E-2</v>
      </c>
      <c r="HA160" s="3">
        <f>LN(spy500_descarga!HA161/spy500_descarga!HA160)</f>
        <v>2.428314596971614E-2</v>
      </c>
      <c r="HB160" s="3">
        <f>LN(spy500_descarga!HB161/spy500_descarga!HB160)</f>
        <v>9.4452455249502253E-3</v>
      </c>
      <c r="HC160" s="3">
        <f>LN(spy500_descarga!HC161/spy500_descarga!HC160)</f>
        <v>1.0595418066756111E-3</v>
      </c>
      <c r="HD160" s="3">
        <f>LN(spy500_descarga!HD161/spy500_descarga!HD160)</f>
        <v>-3.9520091702545928E-3</v>
      </c>
      <c r="HE160" s="3">
        <f>LN(spy500_descarga!HE161/spy500_descarga!HE160)</f>
        <v>-1.4866854433366905E-2</v>
      </c>
      <c r="HF160" s="3">
        <f>LN(spy500_descarga!HF161/spy500_descarga!HF160)</f>
        <v>-2.6701995579342533E-3</v>
      </c>
      <c r="HG160" s="3">
        <f>LN(spy500_descarga!HG161/spy500_descarga!HG160)</f>
        <v>1.2921787876873036E-3</v>
      </c>
      <c r="HH160" s="3">
        <f>LN(spy500_descarga!HH161/spy500_descarga!HH160)</f>
        <v>-4.7116344045523996E-4</v>
      </c>
      <c r="HI160" s="3">
        <f>LN(spy500_descarga!HI161/spy500_descarga!HI160)</f>
        <v>-1.138307000894709E-2</v>
      </c>
      <c r="HJ160" s="3">
        <f>LN(spy500_descarga!HJ161/spy500_descarga!HJ160)</f>
        <v>-2.2263971141698248E-3</v>
      </c>
      <c r="HK160" s="3">
        <f>LN(spy500_descarga!HK161/spy500_descarga!HK160)</f>
        <v>1.0109706604184572E-2</v>
      </c>
      <c r="HL160" s="3">
        <f>LN(spy500_descarga!HL161/spy500_descarga!HL160)</f>
        <v>-1.7559517301075588E-2</v>
      </c>
      <c r="HM160" s="3">
        <f>LN(spy500_descarga!HM161/spy500_descarga!HM160)</f>
        <v>6.8396752222920571E-3</v>
      </c>
      <c r="HN160" s="3">
        <f>LN(spy500_descarga!HN161/spy500_descarga!HN160)</f>
        <v>-1.4107906681910516E-3</v>
      </c>
      <c r="HO160" s="3">
        <f>LN(spy500_descarga!HO161/spy500_descarga!HO160)</f>
        <v>8.1632800602423373E-3</v>
      </c>
      <c r="HP160" s="3">
        <f>LN(spy500_descarga!HP161/spy500_descarga!HP160)</f>
        <v>4.246867661105054E-3</v>
      </c>
      <c r="HQ160" s="3">
        <f>LN(spy500_descarga!HQ161/spy500_descarga!HQ160)</f>
        <v>-2.0929522073874347E-4</v>
      </c>
      <c r="HR160" s="3">
        <f>LN(spy500_descarga!HR161/spy500_descarga!HR160)</f>
        <v>-1.1096232488851412E-2</v>
      </c>
      <c r="HS160" s="3">
        <f>LN(spy500_descarga!HS161/spy500_descarga!HS160)</f>
        <v>-8.345649337331635E-3</v>
      </c>
      <c r="HT160" s="3">
        <f>LN(spy500_descarga!HT161/spy500_descarga!HT160)</f>
        <v>-2.2156317955066493E-2</v>
      </c>
      <c r="HU160" s="3">
        <f>LN(spy500_descarga!HU161/spy500_descarga!HU160)</f>
        <v>5.3765823720909114E-3</v>
      </c>
      <c r="HV160" s="3">
        <f>LN(spy500_descarga!HV161/spy500_descarga!HV160)</f>
        <v>1.3135520342998662E-2</v>
      </c>
      <c r="HW160" s="3">
        <f>LN(spy500_descarga!HW161/spy500_descarga!HW160)</f>
        <v>1.7194951185132091E-3</v>
      </c>
      <c r="HX160" s="3">
        <f>LN(spy500_descarga!HX161/spy500_descarga!HX160)</f>
        <v>-9.7353728632539813E-3</v>
      </c>
      <c r="HY160" s="3">
        <f>LN(spy500_descarga!HY161/spy500_descarga!HY160)</f>
        <v>-1.8468358294103745E-4</v>
      </c>
      <c r="HZ160" s="3">
        <f>LN(spy500_descarga!HZ161/spy500_descarga!HZ160)</f>
        <v>-2.0614828812687985E-2</v>
      </c>
      <c r="IA160" s="3">
        <f>LN(spy500_descarga!IA161/spy500_descarga!IA160)</f>
        <v>-4.4765727068057206E-3</v>
      </c>
      <c r="IB160" s="3">
        <f>LN(spy500_descarga!IB161/spy500_descarga!IB160)</f>
        <v>-2.099226154200582E-3</v>
      </c>
      <c r="IC160" s="3">
        <f>LN(spy500_descarga!IC161/spy500_descarga!IC160)</f>
        <v>-8.3742963318501895E-3</v>
      </c>
      <c r="ID160" s="3">
        <f>LN(spy500_descarga!ID161/spy500_descarga!ID160)</f>
        <v>-7.6002074504845805E-3</v>
      </c>
      <c r="IE160" s="3">
        <f>LN(spy500_descarga!IE161/spy500_descarga!IE160)</f>
        <v>1.8468417916608082E-2</v>
      </c>
      <c r="IF160" s="3">
        <f>LN(spy500_descarga!IF161/spy500_descarga!IF160)</f>
        <v>6.1285982758507995E-3</v>
      </c>
      <c r="IG160" s="3">
        <f>LN(spy500_descarga!IG161/spy500_descarga!IG160)</f>
        <v>-6.2987285406498387E-5</v>
      </c>
      <c r="IH160" s="3">
        <f>LN(spy500_descarga!IH161/spy500_descarga!IH160)</f>
        <v>-3.3431146565288633E-3</v>
      </c>
      <c r="II160" s="3">
        <f>LN(spy500_descarga!II161/spy500_descarga!II160)</f>
        <v>2.7428727384692718E-3</v>
      </c>
      <c r="IJ160" s="3">
        <f>LN(spy500_descarga!IJ161/spy500_descarga!IJ160)</f>
        <v>7.3653016024103008E-3</v>
      </c>
      <c r="IK160" s="3">
        <f>LN(spy500_descarga!IK161/spy500_descarga!IK160)</f>
        <v>-8.1196016810647659E-3</v>
      </c>
      <c r="IL160" s="3">
        <f>LN(spy500_descarga!IL161/spy500_descarga!IL160)</f>
        <v>-1.0682707738506816E-2</v>
      </c>
      <c r="IM160" s="3">
        <f>LN(spy500_descarga!IM161/spy500_descarga!IM160)</f>
        <v>-6.6543164534518737E-3</v>
      </c>
      <c r="IN160" s="3">
        <f>LN(spy500_descarga!IN161/spy500_descarga!IN160)</f>
        <v>5.472524446493399E-3</v>
      </c>
      <c r="IO160" s="3">
        <f>LN(spy500_descarga!IO161/spy500_descarga!IO160)</f>
        <v>-2.8241706822752064E-3</v>
      </c>
      <c r="IP160" s="3">
        <f>LN(spy500_descarga!IP161/spy500_descarga!IP160)</f>
        <v>2.6646989447560126E-3</v>
      </c>
      <c r="IQ160" s="3">
        <f>LN(spy500_descarga!IQ161/spy500_descarga!IQ160)</f>
        <v>1.3718257437800002E-3</v>
      </c>
      <c r="IR160" s="3">
        <f>LN(spy500_descarga!IR161/spy500_descarga!IR160)</f>
        <v>7.8173280781307312E-3</v>
      </c>
      <c r="IS160" s="3">
        <f>LN(spy500_descarga!IS161/spy500_descarga!IS160)</f>
        <v>-1.5673297266571289E-2</v>
      </c>
      <c r="IT160" s="3">
        <f>LN(spy500_descarga!IT161/spy500_descarga!IT160)</f>
        <v>-5.6422496879478248E-3</v>
      </c>
      <c r="IU160" s="3">
        <f>LN(spy500_descarga!IU161/spy500_descarga!IU160)</f>
        <v>-2.0229300147526191E-2</v>
      </c>
      <c r="IV160" s="3">
        <f>LN(spy500_descarga!IV161/spy500_descarga!IV160)</f>
        <v>-1.2044176674079131E-2</v>
      </c>
      <c r="IW160" s="3">
        <f>LN(spy500_descarga!IW161/spy500_descarga!IW160)</f>
        <v>4.5837104831742016E-3</v>
      </c>
      <c r="IX160" s="3">
        <f>LN(spy500_descarga!IX161/spy500_descarga!IX160)</f>
        <v>-7.5886524889397589E-3</v>
      </c>
      <c r="IY160" s="3">
        <f>LN(spy500_descarga!IY161/spy500_descarga!IY160)</f>
        <v>-1.0152539813664744E-2</v>
      </c>
      <c r="IZ160" s="3">
        <f>LN(spy500_descarga!IZ161/spy500_descarga!IZ160)</f>
        <v>-3.0756850108668382E-2</v>
      </c>
      <c r="JA160" s="3">
        <f>LN(spy500_descarga!JA161/spy500_descarga!JA160)</f>
        <v>2.1071635978646783E-2</v>
      </c>
      <c r="JB160" s="3">
        <f>LN(spy500_descarga!JB161/spy500_descarga!JB160)</f>
        <v>9.785897003369428E-3</v>
      </c>
      <c r="JC160" s="3">
        <f>LN(spy500_descarga!JC161/spy500_descarga!JC160)</f>
        <v>-5.7015116898541567E-3</v>
      </c>
      <c r="JD160" s="3">
        <f>LN(spy500_descarga!JD161/spy500_descarga!JD160)</f>
        <v>5.4818685202914106E-3</v>
      </c>
      <c r="JE160" s="3">
        <f>LN(spy500_descarga!JE161/spy500_descarga!JE160)</f>
        <v>-1.5116100337091978E-2</v>
      </c>
      <c r="JF160" s="3">
        <f>LN(spy500_descarga!JF161/spy500_descarga!JF160)</f>
        <v>-1.7465940296535577E-2</v>
      </c>
      <c r="JG160" s="3">
        <f>LN(spy500_descarga!JG161/spy500_descarga!JG160)</f>
        <v>-7.6987035149088997E-3</v>
      </c>
      <c r="JH160" s="3">
        <f>LN(spy500_descarga!JH161/spy500_descarga!JH160)</f>
        <v>-6.6070690547045301E-3</v>
      </c>
      <c r="JI160" s="3">
        <f>LN(spy500_descarga!JI161/spy500_descarga!JI160)</f>
        <v>-3.5344290837906532E-3</v>
      </c>
      <c r="JJ160" s="3">
        <f>LN(spy500_descarga!JJ161/spy500_descarga!JJ160)</f>
        <v>4.9553676570747874E-3</v>
      </c>
      <c r="JK160" s="3">
        <f>LN(spy500_descarga!JK161/spy500_descarga!JK160)</f>
        <v>-8.4838411672935002E-4</v>
      </c>
      <c r="JL160" s="3">
        <f>LN(spy500_descarga!JL161/spy500_descarga!JL160)</f>
        <v>-8.1593909128482248E-3</v>
      </c>
      <c r="JM160" s="3">
        <f>LN(spy500_descarga!JM161/spy500_descarga!JM160)</f>
        <v>-8.2987860525438849E-3</v>
      </c>
      <c r="JN160" s="3">
        <f>LN(spy500_descarga!JN161/spy500_descarga!JN160)</f>
        <v>3.5093007206701064E-3</v>
      </c>
      <c r="JO160" s="3">
        <f>LN(spy500_descarga!JO161/spy500_descarga!JO160)</f>
        <v>-1.980050308697186E-3</v>
      </c>
      <c r="JP160" s="3">
        <f>LN(spy500_descarga!JP161/spy500_descarga!JP160)</f>
        <v>1.9165545615512731E-3</v>
      </c>
      <c r="JQ160" s="3">
        <f>LN(spy500_descarga!JQ161/spy500_descarga!JQ160)</f>
        <v>-4.5032589164256285E-3</v>
      </c>
      <c r="JR160" s="3">
        <f>LN(spy500_descarga!JR161/spy500_descarga!JR160)</f>
        <v>1.262006342478743E-3</v>
      </c>
      <c r="JS160" s="3">
        <f>LN(spy500_descarga!JS161/spy500_descarga!JS160)</f>
        <v>-2.7434634092986204E-3</v>
      </c>
      <c r="JT160" s="3">
        <f>LN(spy500_descarga!JT161/spy500_descarga!JT160)</f>
        <v>-1.5290193450403153E-2</v>
      </c>
      <c r="JU160" s="3">
        <f>LN(spy500_descarga!JU161/spy500_descarga!JU160)</f>
        <v>-1.3613373929535235E-2</v>
      </c>
      <c r="JV160" s="3">
        <f>LN(spy500_descarga!JV161/spy500_descarga!JV160)</f>
        <v>-4.3970289311944851E-3</v>
      </c>
      <c r="JW160" s="3">
        <f>LN(spy500_descarga!JW161/spy500_descarga!JW160)</f>
        <v>-1.5438325945400982E-2</v>
      </c>
      <c r="JX160" s="3">
        <f>LN(spy500_descarga!JX161/spy500_descarga!JX160)</f>
        <v>-5.2211314663767484E-3</v>
      </c>
      <c r="JY160" s="3">
        <f>LN(spy500_descarga!JY161/spy500_descarga!JY160)</f>
        <v>1.9318271015732757E-2</v>
      </c>
      <c r="JZ160" s="3">
        <f>LN(spy500_descarga!JZ161/spy500_descarga!JZ160)</f>
        <v>-1.4777873719831589E-2</v>
      </c>
      <c r="KA160" s="3">
        <f>LN(spy500_descarga!KA161/spy500_descarga!KA160)</f>
        <v>-1.5708185952156652E-2</v>
      </c>
      <c r="KB160" s="3">
        <f>LN(spy500_descarga!KB161/spy500_descarga!KB160)</f>
        <v>5.375419395543448E-3</v>
      </c>
      <c r="KC160" s="3">
        <f>LN(spy500_descarga!KC161/spy500_descarga!KC160)</f>
        <v>2.0040189638124539E-2</v>
      </c>
      <c r="KD160" s="3">
        <f>LN(spy500_descarga!KD161/spy500_descarga!KD160)</f>
        <v>-6.4507576798226041E-3</v>
      </c>
      <c r="KE160" s="3">
        <f>LN(spy500_descarga!KE161/spy500_descarga!KE160)</f>
        <v>-3.6503635231761346E-3</v>
      </c>
      <c r="KF160" s="3">
        <f>LN(spy500_descarga!KF161/spy500_descarga!KF160)</f>
        <v>-3.5037116038330886E-3</v>
      </c>
      <c r="KG160" s="3">
        <f>LN(spy500_descarga!KG161/spy500_descarga!KG160)</f>
        <v>2.0528831285417919E-2</v>
      </c>
      <c r="KH160" s="3">
        <f>LN(spy500_descarga!KH161/spy500_descarga!KH160)</f>
        <v>1.4194249798117199E-3</v>
      </c>
      <c r="KI160" s="3">
        <f>LN(spy500_descarga!KI161/spy500_descarga!KI160)</f>
        <v>-1.2577543241393235E-3</v>
      </c>
      <c r="KJ160" s="3">
        <f>LN(spy500_descarga!KJ161/spy500_descarga!KJ160)</f>
        <v>-9.4563725256405062E-3</v>
      </c>
      <c r="KK160" s="3">
        <f>LN(spy500_descarga!KK161/spy500_descarga!KK160)</f>
        <v>3.9396119785273954E-3</v>
      </c>
      <c r="KL160" s="3">
        <f>LN(spy500_descarga!KL161/spy500_descarga!KL160)</f>
        <v>1.8090872442832098E-2</v>
      </c>
      <c r="KM160" s="3">
        <f>LN(spy500_descarga!KM161/spy500_descarga!KM160)</f>
        <v>-2.0558433621720822E-3</v>
      </c>
      <c r="KN160" s="3">
        <f>LN(spy500_descarga!KN161/spy500_descarga!KN160)</f>
        <v>-5.5644685651618665E-3</v>
      </c>
      <c r="KO160" s="3">
        <f>LN(spy500_descarga!KO161/spy500_descarga!KO160)</f>
        <v>-2.9973813362329002E-2</v>
      </c>
      <c r="KP160" s="3">
        <f>LN(spy500_descarga!KP161/spy500_descarga!KP160)</f>
        <v>-7.8825222688860865E-3</v>
      </c>
      <c r="KQ160" s="3">
        <f>LN(spy500_descarga!KQ161/spy500_descarga!KQ160)</f>
        <v>3.5624487388060434E-2</v>
      </c>
      <c r="KR160" s="3">
        <f>LN(spy500_descarga!KR161/spy500_descarga!KR160)</f>
        <v>-1.0945647298161909E-2</v>
      </c>
      <c r="KS160" s="3">
        <f>LN(spy500_descarga!KS161/spy500_descarga!KS160)</f>
        <v>9.6760200519722223E-4</v>
      </c>
      <c r="KT160" s="3">
        <f>LN(spy500_descarga!KT161/spy500_descarga!KT160)</f>
        <v>-3.4312813081321496E-3</v>
      </c>
      <c r="KU160" s="3">
        <f>LN(spy500_descarga!KU161/spy500_descarga!KU160)</f>
        <v>-3.244953252115703E-3</v>
      </c>
      <c r="KV160" s="3">
        <f>LN(spy500_descarga!KV161/spy500_descarga!KV160)</f>
        <v>7.6465270197518202E-3</v>
      </c>
      <c r="KW160" s="3">
        <f>LN(spy500_descarga!KW161/spy500_descarga!KW160)</f>
        <v>4.6856169468772304E-3</v>
      </c>
      <c r="KX160" s="3">
        <f>LN(spy500_descarga!KX161/spy500_descarga!KX160)</f>
        <v>-7.5853133080154298E-3</v>
      </c>
      <c r="KY160" s="3">
        <f>LN(spy500_descarga!KY161/spy500_descarga!KY160)</f>
        <v>-5.0227705043638469E-3</v>
      </c>
      <c r="KZ160" s="3">
        <f>LN(spy500_descarga!KZ161/spy500_descarga!KZ160)</f>
        <v>9.981156865786166E-4</v>
      </c>
      <c r="LA160" s="3">
        <f>LN(spy500_descarga!LA161/spy500_descarga!LA160)</f>
        <v>8.6516010523334189E-3</v>
      </c>
      <c r="LB160" s="3">
        <f>LN(spy500_descarga!LB161/spy500_descarga!LB160)</f>
        <v>-3.7154681425677757E-3</v>
      </c>
      <c r="LC160" s="3">
        <f>LN(spy500_descarga!LC161/spy500_descarga!LC160)</f>
        <v>-2.0296355951877434E-3</v>
      </c>
      <c r="LD160" s="3">
        <f>LN(spy500_descarga!LD161/spy500_descarga!LD160)</f>
        <v>-1.2006389887327135E-2</v>
      </c>
      <c r="LE160" s="3">
        <f>LN(spy500_descarga!LE161/spy500_descarga!LE160)</f>
        <v>9.5469675180607117E-4</v>
      </c>
      <c r="LF160" s="3">
        <f>LN(spy500_descarga!LF161/spy500_descarga!LF160)</f>
        <v>-1.7192935245520524E-2</v>
      </c>
      <c r="LG160" s="3">
        <f>LN(spy500_descarga!LG161/spy500_descarga!LG160)</f>
        <v>-1.9904356117016218E-2</v>
      </c>
      <c r="LH160" s="3">
        <f>LN(spy500_descarga!LH161/spy500_descarga!LH160)</f>
        <v>1.0270354609746182E-3</v>
      </c>
      <c r="LI160" s="3">
        <f>LN(spy500_descarga!LI161/spy500_descarga!LI160)</f>
        <v>-8.1682092224061482E-3</v>
      </c>
      <c r="LJ160" s="3">
        <f>LN(spy500_descarga!LJ161/spy500_descarga!LJ160)</f>
        <v>-1.3042663915338152E-2</v>
      </c>
      <c r="LK160" s="3">
        <f>LN(spy500_descarga!LK161/spy500_descarga!LK160)</f>
        <v>-8.9636908907597974E-3</v>
      </c>
      <c r="LL160" s="3">
        <f>LN(spy500_descarga!LL161/spy500_descarga!LL160)</f>
        <v>1.3523287752629364E-3</v>
      </c>
      <c r="LM160" s="3">
        <f>LN(spy500_descarga!LM161/spy500_descarga!LM160)</f>
        <v>-2.2377334348853521E-3</v>
      </c>
      <c r="LN160" s="3">
        <f>LN(spy500_descarga!LN161/spy500_descarga!LN160)</f>
        <v>-3.6691672875601745E-4</v>
      </c>
      <c r="LO160" s="3">
        <f>LN(spy500_descarga!LO161/spy500_descarga!LO160)</f>
        <v>-1.2215508732306912E-3</v>
      </c>
      <c r="LP160" s="3">
        <f>LN(spy500_descarga!LP161/spy500_descarga!LP160)</f>
        <v>5.7500545410079963E-3</v>
      </c>
      <c r="LQ160" s="3">
        <f>LN(spy500_descarga!LQ161/spy500_descarga!LQ160)</f>
        <v>-2.3367416032884177E-2</v>
      </c>
      <c r="LR160" s="3">
        <f>LN(spy500_descarga!LR161/spy500_descarga!LR160)</f>
        <v>0</v>
      </c>
      <c r="LS160" s="3">
        <f>LN(spy500_descarga!LS161/spy500_descarga!LS160)</f>
        <v>1.8406854505186757E-2</v>
      </c>
      <c r="LT160" s="3">
        <f>LN(spy500_descarga!LT161/spy500_descarga!LT160)</f>
        <v>-1.2914518888922328E-2</v>
      </c>
      <c r="LU160" s="3">
        <f>LN(spy500_descarga!LU161/spy500_descarga!LU160)</f>
        <v>7.7129585772810353E-3</v>
      </c>
      <c r="LV160" s="3">
        <f>LN(spy500_descarga!LV161/spy500_descarga!LV160)</f>
        <v>8.9116606907114482E-3</v>
      </c>
      <c r="LW160" s="3">
        <f>LN(spy500_descarga!LW161/spy500_descarga!LW160)</f>
        <v>-4.2623694986085786E-2</v>
      </c>
      <c r="LX160" s="3">
        <f>LN(spy500_descarga!LX161/spy500_descarga!LX160)</f>
        <v>2.7277828769279445E-3</v>
      </c>
      <c r="LY160" s="3">
        <f>LN(spy500_descarga!LY161/spy500_descarga!LY160)</f>
        <v>1.9194388449655164E-2</v>
      </c>
      <c r="LZ160" s="3">
        <f>LN(spy500_descarga!LZ161/spy500_descarga!LZ160)</f>
        <v>9.7782219703567014E-3</v>
      </c>
      <c r="MA160" s="3">
        <f>LN(spy500_descarga!MA161/spy500_descarga!MA160)</f>
        <v>6.3033556916410819E-4</v>
      </c>
      <c r="MB160" s="3">
        <f>LN(spy500_descarga!MB161/spy500_descarga!MB160)</f>
        <v>1.2210177835706432E-2</v>
      </c>
      <c r="MC160" s="3">
        <f>LN(spy500_descarga!MC161/spy500_descarga!MC160)</f>
        <v>2.6688153248835022E-3</v>
      </c>
      <c r="MD160" s="3">
        <f>LN(spy500_descarga!MD161/spy500_descarga!MD160)</f>
        <v>-1.2190526442211273E-2</v>
      </c>
      <c r="ME160" s="3">
        <f>LN(spy500_descarga!ME161/spy500_descarga!ME160)</f>
        <v>-7.4983240582308609E-3</v>
      </c>
      <c r="MF160" s="3">
        <f>LN(spy500_descarga!MF161/spy500_descarga!MF160)</f>
        <v>-8.1145405235786717E-3</v>
      </c>
      <c r="MG160" s="3">
        <f>LN(spy500_descarga!MG161/spy500_descarga!MG160)</f>
        <v>-3.1436422107270249E-4</v>
      </c>
      <c r="MH160" s="3">
        <f>LN(spy500_descarga!MH161/spy500_descarga!MH160)</f>
        <v>-1.9520685493448826E-2</v>
      </c>
      <c r="MI160" s="3">
        <f>LN(spy500_descarga!MI161/spy500_descarga!MI160)</f>
        <v>1.92786788417384E-3</v>
      </c>
      <c r="MJ160" s="3">
        <f>LN(spy500_descarga!MJ161/spy500_descarga!MJ160)</f>
        <v>2.5980991563870565E-3</v>
      </c>
      <c r="MK160" s="3">
        <f>LN(spy500_descarga!MK161/spy500_descarga!MK160)</f>
        <v>-1.8014515185710452E-3</v>
      </c>
      <c r="ML160" s="3">
        <f>LN(spy500_descarga!ML161/spy500_descarga!ML160)</f>
        <v>1.9232684420100662E-3</v>
      </c>
      <c r="MM160" s="3">
        <f>LN(spy500_descarga!MM161/spy500_descarga!MM160)</f>
        <v>4.7670409547830167E-2</v>
      </c>
      <c r="MN160" s="3">
        <f>LN(spy500_descarga!MN161/spy500_descarga!MN160)</f>
        <v>1.6378929517748848E-3</v>
      </c>
      <c r="MO160" s="3">
        <f>LN(spy500_descarga!MO161/spy500_descarga!MO160)</f>
        <v>-3.0896422788663256E-2</v>
      </c>
      <c r="MP160" s="3">
        <f>LN(spy500_descarga!MP161/spy500_descarga!MP160)</f>
        <v>6.1606485428379425E-3</v>
      </c>
      <c r="MQ160" s="3">
        <f>LN(spy500_descarga!MQ161/spy500_descarga!MQ160)</f>
        <v>-2.0766283297331274E-2</v>
      </c>
      <c r="MR160" s="3">
        <f>LN(spy500_descarga!MR161/spy500_descarga!MR160)</f>
        <v>-7.9774980726582852E-3</v>
      </c>
      <c r="MS160" s="3">
        <f>LN(spy500_descarga!MS161/spy500_descarga!MS160)</f>
        <v>-1.0627140981979456E-3</v>
      </c>
      <c r="MT160" s="3" t="e">
        <f>LN(spy500_descarga!MT161/spy500_descarga!MT160)</f>
        <v>#DIV/0!</v>
      </c>
      <c r="MU160" s="3">
        <f>LN(spy500_descarga!MU161/spy500_descarga!MU160)</f>
        <v>-1.8752120174845774E-3</v>
      </c>
      <c r="MV160" s="3">
        <f>LN(spy500_descarga!MV161/spy500_descarga!MV160)</f>
        <v>-2.1972971522768508E-3</v>
      </c>
      <c r="MW160" s="3">
        <f>LN(spy500_descarga!MW161/spy500_descarga!MW160)</f>
        <v>-3.6146832103601651E-3</v>
      </c>
      <c r="MX160" s="3">
        <f>LN(spy500_descarga!MX161/spy500_descarga!MX160)</f>
        <v>-5.0578093087820892E-3</v>
      </c>
      <c r="MY160" s="3">
        <f>LN(spy500_descarga!MY161/spy500_descarga!MY160)</f>
        <v>7.9347649924329192E-3</v>
      </c>
      <c r="MZ160" s="3">
        <f>LN(spy500_descarga!MZ161/spy500_descarga!MZ160)</f>
        <v>1.2249651163808849E-2</v>
      </c>
      <c r="NA160" s="3">
        <f>LN(spy500_descarga!NA161/spy500_descarga!NA160)</f>
        <v>-5.5489080896547749E-3</v>
      </c>
      <c r="NB160" s="3">
        <f>LN(spy500_descarga!NB161/spy500_descarga!NB160)</f>
        <v>-7.694639703623633E-3</v>
      </c>
      <c r="NC160" s="3">
        <f>LN(spy500_descarga!NC161/spy500_descarga!NC160)</f>
        <v>-5.5741142348893994E-3</v>
      </c>
      <c r="ND160" s="3">
        <f>LN(spy500_descarga!ND161/spy500_descarga!ND160)</f>
        <v>2.1739763499010333E-3</v>
      </c>
      <c r="NE160" s="3">
        <f>LN(spy500_descarga!NE161/spy500_descarga!NE160)</f>
        <v>-1.9163547725518922E-2</v>
      </c>
      <c r="NF160" s="3">
        <f>LN(spy500_descarga!NF161/spy500_descarga!NF160)</f>
        <v>-3.2439260384410275E-3</v>
      </c>
      <c r="NG160" s="3">
        <f>LN(spy500_descarga!NG161/spy500_descarga!NG160)</f>
        <v>2.0322124184950097E-3</v>
      </c>
      <c r="NH160" s="3">
        <f>LN(spy500_descarga!NH161/spy500_descarga!NH160)</f>
        <v>-1.0835362053240797E-2</v>
      </c>
      <c r="NI160" s="3">
        <f>LN(spy500_descarga!NI161/spy500_descarga!NI160)</f>
        <v>-1.4692428311469757E-2</v>
      </c>
      <c r="NJ160" s="3">
        <f>LN(spy500_descarga!NJ161/spy500_descarga!NJ160)</f>
        <v>-1.0051164874439461E-2</v>
      </c>
      <c r="NK160" s="3">
        <f>LN(spy500_descarga!NK161/spy500_descarga!NK160)</f>
        <v>1.7067847085170248E-3</v>
      </c>
      <c r="NL160" s="3">
        <f>LN(spy500_descarga!NL161/spy500_descarga!NL160)</f>
        <v>8.1805903363422125E-3</v>
      </c>
      <c r="NM160" s="3">
        <f>LN(spy500_descarga!NM161/spy500_descarga!NM160)</f>
        <v>2.1695886768256108E-3</v>
      </c>
      <c r="NN160" s="3">
        <f>LN(spy500_descarga!NN161/spy500_descarga!NN160)</f>
        <v>-2.6727539749792743E-3</v>
      </c>
      <c r="NO160" s="3">
        <f>LN(spy500_descarga!NO161/spy500_descarga!NO160)</f>
        <v>4.6906803801465367E-3</v>
      </c>
      <c r="NP160" s="3">
        <f>LN(spy500_descarga!NP161/spy500_descarga!NP160)</f>
        <v>-3.095784458820324E-3</v>
      </c>
      <c r="NQ160" s="3">
        <f>LN(spy500_descarga!NQ161/spy500_descarga!NQ160)</f>
        <v>8.1422440968075373E-4</v>
      </c>
      <c r="NR160" s="3">
        <f>LN(spy500_descarga!NR161/spy500_descarga!NR160)</f>
        <v>2.8672189111401012E-3</v>
      </c>
      <c r="NS160" s="3">
        <f>LN(spy500_descarga!NS161/spy500_descarga!NS160)</f>
        <v>-6.9137556022475493E-3</v>
      </c>
      <c r="NT160" s="3">
        <f>LN(spy500_descarga!NT161/spy500_descarga!NT160)</f>
        <v>-1.0144002902961646E-2</v>
      </c>
      <c r="NU160" s="3">
        <f>LN(spy500_descarga!NU161/spy500_descarga!NU160)</f>
        <v>5.6756193135203018E-4</v>
      </c>
      <c r="NV160" s="3">
        <f>LN(spy500_descarga!NV161/spy500_descarga!NV160)</f>
        <v>1.6108536150237166E-2</v>
      </c>
      <c r="NW160" s="3">
        <f>LN(spy500_descarga!NW161/spy500_descarga!NW160)</f>
        <v>-1.2738946776472533E-2</v>
      </c>
      <c r="NX160" s="3">
        <f>LN(spy500_descarga!NX161/spy500_descarga!NX160)</f>
        <v>-1.6963523960986545E-2</v>
      </c>
      <c r="NY160" s="3">
        <f>LN(spy500_descarga!NY161/spy500_descarga!NY160)</f>
        <v>-2.0988392777504901E-3</v>
      </c>
      <c r="NZ160" s="3">
        <f>LN(spy500_descarga!NZ161/spy500_descarga!NZ160)</f>
        <v>-2.3566047831797443E-2</v>
      </c>
      <c r="OA160" s="3">
        <f>LN(spy500_descarga!OA161/spy500_descarga!OA160)</f>
        <v>-7.4114396622748891E-3</v>
      </c>
      <c r="OB160" s="3">
        <f>LN(spy500_descarga!OB161/spy500_descarga!OB160)</f>
        <v>2.107381958881199E-3</v>
      </c>
      <c r="OC160" s="3">
        <f>LN(spy500_descarga!OC161/spy500_descarga!OC160)</f>
        <v>-2.1302072530534608E-3</v>
      </c>
      <c r="OD160" s="3">
        <f>LN(spy500_descarga!OD161/spy500_descarga!OD160)</f>
        <v>-4.4428580307984168E-3</v>
      </c>
      <c r="OE160" s="3">
        <f>LN(spy500_descarga!OE161/spy500_descarga!OE160)</f>
        <v>3.1399378856838576E-3</v>
      </c>
      <c r="OF160" s="3">
        <f>LN(spy500_descarga!OF161/spy500_descarga!OF160)</f>
        <v>2.6255679355177953E-3</v>
      </c>
      <c r="OG160" s="3">
        <f>LN(spy500_descarga!OG161/spy500_descarga!OG160)</f>
        <v>7.2587378569674496E-3</v>
      </c>
      <c r="OH160" s="3">
        <f>LN(spy500_descarga!OH161/spy500_descarga!OH160)</f>
        <v>-6.5380688726977823E-3</v>
      </c>
      <c r="OI160" s="3">
        <f>LN(spy500_descarga!OI161/spy500_descarga!OI160)</f>
        <v>-1.9744573947246187E-3</v>
      </c>
      <c r="OJ160" s="3">
        <f>LN(spy500_descarga!OJ161/spy500_descarga!OJ160)</f>
        <v>2.0856333697463116E-4</v>
      </c>
      <c r="OK160" s="3">
        <f>LN(spy500_descarga!OK161/spy500_descarga!OK160)</f>
        <v>1.3797940545083557E-3</v>
      </c>
      <c r="OL160" s="3">
        <f>LN(spy500_descarga!OL161/spy500_descarga!OL160)</f>
        <v>7.7306680742266079E-3</v>
      </c>
      <c r="OM160" s="3">
        <f>LN(spy500_descarga!OM161/spy500_descarga!OM160)</f>
        <v>-8.8289142494578903E-3</v>
      </c>
      <c r="ON160" s="3">
        <f>LN(spy500_descarga!ON161/spy500_descarga!ON160)</f>
        <v>1.3028178402640751E-3</v>
      </c>
      <c r="OO160" s="3">
        <f>LN(spy500_descarga!OO161/spy500_descarga!OO160)</f>
        <v>3.2142969761500056E-3</v>
      </c>
      <c r="OP160" s="3">
        <f>LN(spy500_descarga!OP161/spy500_descarga!OP160)</f>
        <v>-5.164783479344238E-3</v>
      </c>
      <c r="OQ160" s="3">
        <f>LN(spy500_descarga!OQ161/spy500_descarga!OQ160)</f>
        <v>-9.0130870277943097E-4</v>
      </c>
      <c r="OR160" s="3">
        <f>LN(spy500_descarga!OR161/spy500_descarga!OR160)</f>
        <v>4.1500147530429158E-3</v>
      </c>
      <c r="OS160" s="3">
        <f>LN(spy500_descarga!OS161/spy500_descarga!OS160)</f>
        <v>6.9995947922408175E-4</v>
      </c>
      <c r="OT160" s="3">
        <f>LN(spy500_descarga!OT161/spy500_descarga!OT160)</f>
        <v>1.9241336850212437E-3</v>
      </c>
      <c r="OU160" s="3">
        <f>LN(spy500_descarga!OU161/spy500_descarga!OU160)</f>
        <v>-9.2276416410308672E-3</v>
      </c>
      <c r="OV160" s="3">
        <f>LN(spy500_descarga!OV161/spy500_descarga!OV160)</f>
        <v>-1.3838386107404343E-2</v>
      </c>
      <c r="OW160" s="3">
        <f>LN(spy500_descarga!OW161/spy500_descarga!OW160)</f>
        <v>1.4767302526811339E-3</v>
      </c>
      <c r="OX160" s="3">
        <f>LN(spy500_descarga!OX161/spy500_descarga!OX160)</f>
        <v>4.0243905378151384E-4</v>
      </c>
      <c r="OY160" s="3">
        <f>LN(spy500_descarga!OY161/spy500_descarga!OY160)</f>
        <v>-3.3424989700562213E-3</v>
      </c>
      <c r="OZ160" s="3">
        <f>LN(spy500_descarga!OZ161/spy500_descarga!OZ160)</f>
        <v>6.0018071900666548E-3</v>
      </c>
      <c r="PA160" s="3">
        <f>LN(spy500_descarga!PA161/spy500_descarga!PA160)</f>
        <v>-5.9750629700981012E-4</v>
      </c>
      <c r="PB160" s="3">
        <f>LN(spy500_descarga!PB161/spy500_descarga!PB160)</f>
        <v>-4.4283463012202966E-3</v>
      </c>
      <c r="PC160" s="3">
        <f>LN(spy500_descarga!PC161/spy500_descarga!PC160)</f>
        <v>6.0318870897396676E-3</v>
      </c>
      <c r="PD160" s="3">
        <f>LN(spy500_descarga!PD161/spy500_descarga!PD160)</f>
        <v>-1.2979725913060958E-2</v>
      </c>
      <c r="PE160" s="3">
        <f>LN(spy500_descarga!PE161/spy500_descarga!PE160)</f>
        <v>1.3740769516825799E-3</v>
      </c>
      <c r="PF160" s="3">
        <f>LN(spy500_descarga!PF161/spy500_descarga!PF160)</f>
        <v>6.3349248179180397E-4</v>
      </c>
      <c r="PG160" s="3">
        <f>LN(spy500_descarga!PG161/spy500_descarga!PG160)</f>
        <v>8.0388971297799174E-3</v>
      </c>
      <c r="PH160" s="3">
        <f>LN(spy500_descarga!PH161/spy500_descarga!PH160)</f>
        <v>-1.5058950715251295E-3</v>
      </c>
      <c r="PI160" s="3">
        <f>LN(spy500_descarga!PI161/spy500_descarga!PI160)</f>
        <v>-7.9165361548162293E-3</v>
      </c>
      <c r="PJ160" s="3">
        <f>LN(spy500_descarga!PJ161/spy500_descarga!PJ160)</f>
        <v>-6.8307394663373053E-3</v>
      </c>
      <c r="PK160" s="3">
        <f>LN(spy500_descarga!PK161/spy500_descarga!PK160)</f>
        <v>-5.8426821899291072E-3</v>
      </c>
      <c r="PL160" s="3">
        <f>LN(spy500_descarga!PL161/spy500_descarga!PL160)</f>
        <v>-1.3543883880995033E-3</v>
      </c>
      <c r="PM160" s="3">
        <f>LN(spy500_descarga!PM161/spy500_descarga!PM160)</f>
        <v>1.1678045421499507E-2</v>
      </c>
      <c r="PN160" s="3">
        <f>LN(spy500_descarga!PN161/spy500_descarga!PN160)</f>
        <v>-3.1143415663023285E-3</v>
      </c>
      <c r="PO160" s="3">
        <f>LN(spy500_descarga!PO161/spy500_descarga!PO160)</f>
        <v>-1.6442817542577096E-2</v>
      </c>
      <c r="PP160" s="3">
        <f>LN(spy500_descarga!PP161/spy500_descarga!PP160)</f>
        <v>6.9999853791384145E-3</v>
      </c>
      <c r="PQ160" s="3">
        <f>LN(spy500_descarga!PQ161/spy500_descarga!PQ160)</f>
        <v>2.2738838933461462E-2</v>
      </c>
      <c r="PR160" s="3">
        <f>LN(spy500_descarga!PR161/spy500_descarga!PR160)</f>
        <v>-2.0404991852269724E-2</v>
      </c>
      <c r="PS160" s="3">
        <f>LN(spy500_descarga!PS161/spy500_descarga!PS160)</f>
        <v>2.7198549062086583E-3</v>
      </c>
      <c r="PT160" s="3">
        <f>LN(spy500_descarga!PT161/spy500_descarga!PT160)</f>
        <v>-2.8796139908539532E-3</v>
      </c>
      <c r="PU160" s="3">
        <f>LN(spy500_descarga!PU161/spy500_descarga!PU160)</f>
        <v>-1.9436482704490593E-3</v>
      </c>
      <c r="PV160" s="3">
        <f>LN(spy500_descarga!PV161/spy500_descarga!PV160)</f>
        <v>4.7421057788014235E-3</v>
      </c>
      <c r="PW160" s="3">
        <f>LN(spy500_descarga!PW161/spy500_descarga!PW160)</f>
        <v>-1.3038157798420434E-2</v>
      </c>
      <c r="PX160" s="3">
        <f>LN(spy500_descarga!PX161/spy500_descarga!PX160)</f>
        <v>8.7789062771085717E-3</v>
      </c>
      <c r="PY160" s="3">
        <f>LN(spy500_descarga!PY161/spy500_descarga!PY160)</f>
        <v>-1.7045646542328794E-2</v>
      </c>
      <c r="PZ160" s="3">
        <f>LN(spy500_descarga!PZ161/spy500_descarga!PZ160)</f>
        <v>-9.7014241820527845E-3</v>
      </c>
      <c r="QA160" s="3">
        <f>LN(spy500_descarga!QA161/spy500_descarga!QA160)</f>
        <v>-3.8082418212480509E-3</v>
      </c>
      <c r="QB160" s="3" t="e">
        <f>LN(spy500_descarga!QB161/spy500_descarga!QB160)</f>
        <v>#DIV/0!</v>
      </c>
      <c r="QC160" s="3">
        <f>LN(spy500_descarga!QC161/spy500_descarga!QC160)</f>
        <v>-1.1547115759988305E-2</v>
      </c>
      <c r="QD160" s="3">
        <f>LN(spy500_descarga!QD161/spy500_descarga!QD160)</f>
        <v>1.7044308334022078E-2</v>
      </c>
      <c r="QE160" s="3">
        <f>LN(spy500_descarga!QE161/spy500_descarga!QE160)</f>
        <v>-3.3021359094966576E-3</v>
      </c>
      <c r="QF160" s="3">
        <f>LN(spy500_descarga!QF161/spy500_descarga!QF160)</f>
        <v>3.7447031018739106E-3</v>
      </c>
      <c r="QG160" s="3">
        <f>LN(spy500_descarga!QG161/spy500_descarga!QG160)</f>
        <v>1.8737608373104952E-3</v>
      </c>
      <c r="QH160" s="3">
        <f>LN(spy500_descarga!QH161/spy500_descarga!QH160)</f>
        <v>-1.1901555440110907E-2</v>
      </c>
      <c r="QI160" s="3">
        <f>LN(spy500_descarga!QI161/spy500_descarga!QI160)</f>
        <v>4.440692858805508E-3</v>
      </c>
      <c r="QJ160" s="3">
        <f>LN(spy500_descarga!QJ161/spy500_descarga!QJ160)</f>
        <v>6.8181048168439997E-3</v>
      </c>
      <c r="QK160" s="3">
        <f>LN(spy500_descarga!QK161/spy500_descarga!QK160)</f>
        <v>1.2095462694659477E-3</v>
      </c>
      <c r="QL160" s="3">
        <f>LN(spy500_descarga!QL161/spy500_descarga!QL160)</f>
        <v>2.9510247697112153E-3</v>
      </c>
      <c r="QM160" s="3">
        <f>LN(spy500_descarga!QM161/spy500_descarga!QM160)</f>
        <v>1.1096273552780764E-2</v>
      </c>
      <c r="QN160" s="3">
        <f>LN(spy500_descarga!QN161/spy500_descarga!QN160)</f>
        <v>-4.4239937780879233E-3</v>
      </c>
      <c r="QO160" s="3">
        <f>LN(spy500_descarga!QO161/spy500_descarga!QO160)</f>
        <v>5.6932703620368144E-4</v>
      </c>
      <c r="QP160" s="3">
        <f>LN(spy500_descarga!QP161/spy500_descarga!QP160)</f>
        <v>5.0251313862238094E-3</v>
      </c>
      <c r="QQ160" s="3">
        <f>LN(spy500_descarga!QQ161/spy500_descarga!QQ160)</f>
        <v>3.9669610657145247E-3</v>
      </c>
      <c r="QR160" s="3">
        <f>LN(spy500_descarga!QR161/spy500_descarga!QR160)</f>
        <v>9.6268218701846882E-4</v>
      </c>
      <c r="QS160" s="3">
        <f>LN(spy500_descarga!QS161/spy500_descarga!QS160)</f>
        <v>-1.1270703394483647E-2</v>
      </c>
      <c r="QT160" s="3">
        <f>LN(spy500_descarga!QT161/spy500_descarga!QT160)</f>
        <v>-9.3761713921136965E-3</v>
      </c>
      <c r="QU160" s="3">
        <f>LN(spy500_descarga!QU161/spy500_descarga!QU160)</f>
        <v>6.6734928091210328E-3</v>
      </c>
      <c r="QV160" s="3">
        <f>LN(spy500_descarga!QV161/spy500_descarga!QV160)</f>
        <v>-1.3482298682681484E-2</v>
      </c>
      <c r="QW160" s="3">
        <f>LN(spy500_descarga!QW161/spy500_descarga!QW160)</f>
        <v>-5.3476180798039718E-3</v>
      </c>
      <c r="QX160" s="3">
        <f>LN(spy500_descarga!QX161/spy500_descarga!QX160)</f>
        <v>-1.7862218948665309E-3</v>
      </c>
      <c r="QY160" s="3">
        <f>LN(spy500_descarga!QY161/spy500_descarga!QY160)</f>
        <v>4.7976940542332758E-3</v>
      </c>
      <c r="QZ160" s="3">
        <f>LN(spy500_descarga!QZ161/spy500_descarga!QZ160)</f>
        <v>-7.4175094962536468E-3</v>
      </c>
      <c r="RA160" s="3">
        <f>LN(spy500_descarga!RA161/spy500_descarga!RA160)</f>
        <v>1.0554110975065416E-2</v>
      </c>
      <c r="RB160" s="3">
        <f>LN(spy500_descarga!RB161/spy500_descarga!RB160)</f>
        <v>4.5963670325688257E-3</v>
      </c>
      <c r="RC160" s="3">
        <f>LN(spy500_descarga!RC161/spy500_descarga!RC160)</f>
        <v>4.3712813330739507E-3</v>
      </c>
      <c r="RD160" s="3">
        <f>LN(spy500_descarga!RD161/spy500_descarga!RD160)</f>
        <v>2.926498705262274E-3</v>
      </c>
      <c r="RE160" s="3">
        <f>LN(spy500_descarga!RE161/spy500_descarga!RE160)</f>
        <v>-7.7248340500714703E-3</v>
      </c>
      <c r="RF160" s="3">
        <f>LN(spy500_descarga!RF161/spy500_descarga!RF160)</f>
        <v>2.7689619540321116E-2</v>
      </c>
      <c r="RG160" s="3">
        <f>LN(spy500_descarga!RG161/spy500_descarga!RG160)</f>
        <v>-2.1234705208149095E-2</v>
      </c>
      <c r="RH160" s="3">
        <f>LN(spy500_descarga!RH161/spy500_descarga!RH160)</f>
        <v>3.1798772218741425E-3</v>
      </c>
      <c r="RI160" s="3" t="e">
        <f>LN(spy500_descarga!RI161/spy500_descarga!RI160)</f>
        <v>#DIV/0!</v>
      </c>
      <c r="RJ160" s="3">
        <f>LN(spy500_descarga!RJ161/spy500_descarga!RJ160)</f>
        <v>-1.0648025355673302E-3</v>
      </c>
      <c r="RK160" s="3">
        <f>LN(spy500_descarga!RK161/spy500_descarga!RK160)</f>
        <v>6.5933123813199641E-4</v>
      </c>
      <c r="RL160" s="3">
        <f>LN(spy500_descarga!RL161/spy500_descarga!RL160)</f>
        <v>4.5557277964849464E-3</v>
      </c>
      <c r="RM160" s="3">
        <f>LN(spy500_descarga!RM161/spy500_descarga!RM160)</f>
        <v>-3.3026882660343575E-3</v>
      </c>
      <c r="RN160" s="3">
        <f>LN(spy500_descarga!RN161/spy500_descarga!RN160)</f>
        <v>-3.3546325525924043E-3</v>
      </c>
      <c r="RO160" s="3">
        <f>LN(spy500_descarga!RO161/spy500_descarga!RO160)</f>
        <v>4.956150622168895E-2</v>
      </c>
      <c r="RP160" s="3">
        <f>LN(spy500_descarga!RP161/spy500_descarga!RP160)</f>
        <v>-8.882502972204739E-3</v>
      </c>
      <c r="RQ160" s="3">
        <f>LN(spy500_descarga!RQ161/spy500_descarga!RQ160)</f>
        <v>-5.056529369620746E-3</v>
      </c>
      <c r="RR160" s="3">
        <f>LN(spy500_descarga!RR161/spy500_descarga!RR160)</f>
        <v>-2.4305718898290185E-3</v>
      </c>
      <c r="RS160" s="3">
        <f>LN(spy500_descarga!RS161/spy500_descarga!RS160)</f>
        <v>-7.8871042680646562E-3</v>
      </c>
      <c r="RT160" s="3">
        <f>LN(spy500_descarga!RT161/spy500_descarga!RT160)</f>
        <v>-9.2472487524033369E-4</v>
      </c>
      <c r="RU160" s="3">
        <f>LN(spy500_descarga!RU161/spy500_descarga!RU160)</f>
        <v>2.7713350473248031E-3</v>
      </c>
      <c r="RV160" s="3">
        <f>LN(spy500_descarga!RV161/spy500_descarga!RV160)</f>
        <v>-2.5754944001984597E-3</v>
      </c>
      <c r="RW160" s="3">
        <f>LN(spy500_descarga!RW161/spy500_descarga!RW160)</f>
        <v>-5.768314154273095E-4</v>
      </c>
      <c r="RX160" s="3">
        <f>LN(spy500_descarga!RX161/spy500_descarga!RX160)</f>
        <v>-1.8468718715383265E-2</v>
      </c>
      <c r="RY160" s="3">
        <f>LN(spy500_descarga!RY161/spy500_descarga!RY160)</f>
        <v>-9.0979260296864088E-3</v>
      </c>
      <c r="RZ160" s="3">
        <f>LN(spy500_descarga!RZ161/spy500_descarga!RZ160)</f>
        <v>-3.0420802411856292E-3</v>
      </c>
      <c r="SA160" s="3">
        <f>LN(spy500_descarga!SA161/spy500_descarga!SA160)</f>
        <v>7.5311452599602091E-3</v>
      </c>
      <c r="SB160" s="3">
        <f>LN(spy500_descarga!SB161/spy500_descarga!SB160)</f>
        <v>-4.5285043640231064E-4</v>
      </c>
      <c r="SC160" s="3">
        <f>LN(spy500_descarga!SC161/spy500_descarga!SC160)</f>
        <v>7.963892465746563E-3</v>
      </c>
      <c r="SD160" s="3">
        <f>LN(spy500_descarga!SD161/spy500_descarga!SD160)</f>
        <v>-3.910369559973486E-2</v>
      </c>
      <c r="SE160" s="3">
        <f>LN(spy500_descarga!SE161/spy500_descarga!SE160)</f>
        <v>-1.6651862846719519E-4</v>
      </c>
      <c r="SF160" s="3">
        <f>LN(spy500_descarga!SF161/spy500_descarga!SF160)</f>
        <v>-1.2692855168990621E-2</v>
      </c>
      <c r="SG160" s="3">
        <f>LN(spy500_descarga!SG161/spy500_descarga!SG160)</f>
        <v>-2.8310545412023784E-3</v>
      </c>
      <c r="SH160" s="3">
        <f>LN(spy500_descarga!SH161/spy500_descarga!SH160)</f>
        <v>-1.9851826591493635E-2</v>
      </c>
      <c r="SI160" s="3">
        <f>LN(spy500_descarga!SI161/spy500_descarga!SI160)</f>
        <v>-7.0799475041033813E-4</v>
      </c>
      <c r="SJ160" s="3">
        <f>LN(spy500_descarga!SJ161/spy500_descarga!SJ160)</f>
        <v>3.5906480054554214E-3</v>
      </c>
      <c r="SK160" s="3">
        <f>LN(spy500_descarga!SK161/spy500_descarga!SK160)</f>
        <v>-4.7333413831058633E-3</v>
      </c>
      <c r="SL160" s="3">
        <f>LN(spy500_descarga!SL161/spy500_descarga!SL160)</f>
        <v>-1.7639463176941338E-3</v>
      </c>
      <c r="SM160" s="3">
        <f>LN(spy500_descarga!SM161/spy500_descarga!SM160)</f>
        <v>-7.0671228285836612E-3</v>
      </c>
    </row>
    <row r="161" spans="1:507" x14ac:dyDescent="0.25">
      <c r="A161" s="1">
        <v>43781</v>
      </c>
      <c r="B161" s="3">
        <f>LN(spy500_descarga!B162/spy500_descarga!B161)</f>
        <v>2.1055202423820802E-3</v>
      </c>
      <c r="C161" s="3">
        <f>LN(spy500_descarga!C162/spy500_descarga!C161)</f>
        <v>4.2820447508106294E-3</v>
      </c>
      <c r="D161" s="3">
        <f>LN(spy500_descarga!D162/spy500_descarga!D161)</f>
        <v>6.9006322796121211E-3</v>
      </c>
      <c r="E161" s="3">
        <f>LN(spy500_descarga!E162/spy500_descarga!E161)</f>
        <v>9.0645221787477668E-3</v>
      </c>
      <c r="F161" s="3">
        <f>LN(spy500_descarga!F162/spy500_descarga!F161)</f>
        <v>1.5599213986895906E-2</v>
      </c>
      <c r="G161" s="3">
        <f>LN(spy500_descarga!G162/spy500_descarga!G161)</f>
        <v>7.1824094226384302E-3</v>
      </c>
      <c r="H161" s="3">
        <f>LN(spy500_descarga!H162/spy500_descarga!H161)</f>
        <v>-1.0912348355150973E-2</v>
      </c>
      <c r="I161" s="3">
        <f>LN(spy500_descarga!I162/spy500_descarga!I161)</f>
        <v>4.982955829688657E-3</v>
      </c>
      <c r="J161" s="3">
        <f>LN(spy500_descarga!J162/spy500_descarga!J161)</f>
        <v>1.0955949321754812E-2</v>
      </c>
      <c r="K161" s="3">
        <f>LN(spy500_descarga!K162/spy500_descarga!K161)</f>
        <v>-7.8080046064384886E-2</v>
      </c>
      <c r="L161" s="3">
        <f>LN(spy500_descarga!L162/spy500_descarga!L161)</f>
        <v>7.2242106339277913E-3</v>
      </c>
      <c r="M161" s="3">
        <f>LN(spy500_descarga!M162/spy500_descarga!M161)</f>
        <v>-1.111085505846772E-3</v>
      </c>
      <c r="N161" s="3">
        <f>LN(spy500_descarga!N162/spy500_descarga!N161)</f>
        <v>2.5990256570425194E-3</v>
      </c>
      <c r="O161" s="3">
        <f>LN(spy500_descarga!O162/spy500_descarga!O161)</f>
        <v>8.3891598888192736E-3</v>
      </c>
      <c r="P161" s="3">
        <f>LN(spy500_descarga!P162/spy500_descarga!P161)</f>
        <v>-5.5323690112869172E-3</v>
      </c>
      <c r="Q161" s="3">
        <f>LN(spy500_descarga!Q162/spy500_descarga!Q161)</f>
        <v>-1.4991668214344547E-2</v>
      </c>
      <c r="R161" s="3">
        <f>LN(spy500_descarga!R162/spy500_descarga!R161)</f>
        <v>-3.6384146446348506E-2</v>
      </c>
      <c r="S161" s="3">
        <f>LN(spy500_descarga!S162/spy500_descarga!S161)</f>
        <v>-2.5819028479658552E-3</v>
      </c>
      <c r="T161" s="3">
        <f>LN(spy500_descarga!T162/spy500_descarga!T161)</f>
        <v>3.9368354454994538E-3</v>
      </c>
      <c r="U161" s="3">
        <f>LN(spy500_descarga!U162/spy500_descarga!U161)</f>
        <v>1.4297396486637876E-3</v>
      </c>
      <c r="V161" s="3">
        <f>LN(spy500_descarga!V162/spy500_descarga!V161)</f>
        <v>-8.3349183401363915E-3</v>
      </c>
      <c r="W161" s="3">
        <f>LN(spy500_descarga!W162/spy500_descarga!W161)</f>
        <v>1.549152102102823E-3</v>
      </c>
      <c r="X161" s="3">
        <f>LN(spy500_descarga!X162/spy500_descarga!X161)</f>
        <v>6.8335011377447024E-3</v>
      </c>
      <c r="Y161" s="3">
        <f>LN(spy500_descarga!Y162/spy500_descarga!Y161)</f>
        <v>-8.2455985114517126E-4</v>
      </c>
      <c r="Z161" s="3">
        <f>LN(spy500_descarga!Z162/spy500_descarga!Z161)</f>
        <v>-3.0014940975343451E-4</v>
      </c>
      <c r="AA161" s="3">
        <f>LN(spy500_descarga!AA162/spy500_descarga!AA161)</f>
        <v>1.2632757261408991E-2</v>
      </c>
      <c r="AB161" s="3">
        <f>LN(spy500_descarga!AB162/spy500_descarga!AB161)</f>
        <v>3.5778075674759782E-3</v>
      </c>
      <c r="AC161" s="3">
        <f>LN(spy500_descarga!AC162/spy500_descarga!AC161)</f>
        <v>2.0367429367542612E-3</v>
      </c>
      <c r="AD161" s="3">
        <f>LN(spy500_descarga!AD162/spy500_descarga!AD161)</f>
        <v>1.4836522106397305E-3</v>
      </c>
      <c r="AE161" s="3">
        <f>LN(spy500_descarga!AE162/spy500_descarga!AE161)</f>
        <v>-3.5605179990959905E-2</v>
      </c>
      <c r="AF161" s="3">
        <f>LN(spy500_descarga!AF162/spy500_descarga!AF161)</f>
        <v>-3.0461089656684836E-3</v>
      </c>
      <c r="AG161" s="3">
        <f>LN(spy500_descarga!AG162/spy500_descarga!AG161)</f>
        <v>-8.2701472326975268E-5</v>
      </c>
      <c r="AH161" s="3">
        <f>LN(spy500_descarga!AH162/spy500_descarga!AH161)</f>
        <v>1.8037730617386622E-4</v>
      </c>
      <c r="AI161" s="3">
        <f>LN(spy500_descarga!AI162/spy500_descarga!AI161)</f>
        <v>-2.8978541182785311E-3</v>
      </c>
      <c r="AJ161" s="3">
        <f>LN(spy500_descarga!AJ162/spy500_descarga!AJ161)</f>
        <v>-1.8184149447854053E-3</v>
      </c>
      <c r="AK161" s="3">
        <f>LN(spy500_descarga!AK162/spy500_descarga!AK161)</f>
        <v>3.2777256324644797E-3</v>
      </c>
      <c r="AL161" s="3">
        <f>LN(spy500_descarga!AL162/spy500_descarga!AL161)</f>
        <v>1.7691261105506763E-2</v>
      </c>
      <c r="AM161" s="3">
        <f>LN(spy500_descarga!AM162/spy500_descarga!AM161)</f>
        <v>-1.1423252230555062E-3</v>
      </c>
      <c r="AN161" s="3">
        <f>LN(spy500_descarga!AN162/spy500_descarga!AN161)</f>
        <v>2.7600708434892332E-3</v>
      </c>
      <c r="AO161" s="3">
        <f>LN(spy500_descarga!AO162/spy500_descarga!AO161)</f>
        <v>-6.4808206927617351E-3</v>
      </c>
      <c r="AP161" s="3">
        <f>LN(spy500_descarga!AP162/spy500_descarga!AP161)</f>
        <v>6.2884616390346156E-3</v>
      </c>
      <c r="AQ161" s="3">
        <f>LN(spy500_descarga!AQ162/spy500_descarga!AQ161)</f>
        <v>1.2501257877545175E-2</v>
      </c>
      <c r="AR161" s="3">
        <f>LN(spy500_descarga!AR162/spy500_descarga!AR161)</f>
        <v>1.6062397179164082E-2</v>
      </c>
      <c r="AS161" s="3">
        <f>LN(spy500_descarga!AS162/spy500_descarga!AS161)</f>
        <v>3.1845132117449921E-3</v>
      </c>
      <c r="AT161" s="3">
        <f>LN(spy500_descarga!AT162/spy500_descarga!AT161)</f>
        <v>5.7802707395262151E-3</v>
      </c>
      <c r="AU161" s="3">
        <f>LN(spy500_descarga!AU162/spy500_descarga!AU161)</f>
        <v>-2.0987077125889427E-3</v>
      </c>
      <c r="AV161" s="3">
        <f>LN(spy500_descarga!AV162/spy500_descarga!AV161)</f>
        <v>-9.0462890643566666E-3</v>
      </c>
      <c r="AW161" s="3">
        <f>LN(spy500_descarga!AW162/spy500_descarga!AW161)</f>
        <v>-9.1594492079133101E-4</v>
      </c>
      <c r="AX161" s="3">
        <f>LN(spy500_descarga!AX162/spy500_descarga!AX161)</f>
        <v>-3.0086018205574012E-3</v>
      </c>
      <c r="AY161" s="3">
        <f>LN(spy500_descarga!AY162/spy500_descarga!AY161)</f>
        <v>-9.0991052607925452E-3</v>
      </c>
      <c r="AZ161" s="3">
        <f>LN(spy500_descarga!AZ162/spy500_descarga!AZ161)</f>
        <v>-6.6842687490984657E-3</v>
      </c>
      <c r="BA161" s="3">
        <f>LN(spy500_descarga!BA162/spy500_descarga!BA161)</f>
        <v>1.4540439260680573E-2</v>
      </c>
      <c r="BB161" s="3">
        <f>LN(spy500_descarga!BB162/spy500_descarga!BB161)</f>
        <v>0</v>
      </c>
      <c r="BC161" s="3">
        <f>LN(spy500_descarga!BC162/spy500_descarga!BC161)</f>
        <v>1.1783459806179907E-2</v>
      </c>
      <c r="BD161" s="3">
        <f>LN(spy500_descarga!BD162/spy500_descarga!BD161)</f>
        <v>-5.0931111262936092E-3</v>
      </c>
      <c r="BE161" s="3">
        <f>LN(spy500_descarga!BE162/spy500_descarga!BE161)</f>
        <v>-4.7550006546920849E-3</v>
      </c>
      <c r="BF161" s="3">
        <f>LN(spy500_descarga!BF162/spy500_descarga!BF161)</f>
        <v>3.3059795476480323E-2</v>
      </c>
      <c r="BG161" s="3">
        <f>LN(spy500_descarga!BG162/spy500_descarga!BG161)</f>
        <v>1.7830488160865673E-2</v>
      </c>
      <c r="BH161" s="3">
        <f>LN(spy500_descarga!BH162/spy500_descarga!BH161)</f>
        <v>-8.6007288148940274E-3</v>
      </c>
      <c r="BI161" s="3">
        <f>LN(spy500_descarga!BI162/spy500_descarga!BI161)</f>
        <v>-7.1041782825979451E-3</v>
      </c>
      <c r="BJ161" s="3">
        <f>LN(spy500_descarga!BJ162/spy500_descarga!BJ161)</f>
        <v>3.2165635984896389E-3</v>
      </c>
      <c r="BK161" s="3">
        <f>LN(spy500_descarga!BK162/spy500_descarga!BK161)</f>
        <v>-5.4175859286317348E-3</v>
      </c>
      <c r="BL161" s="3">
        <f>LN(spy500_descarga!BL162/spy500_descarga!BL161)</f>
        <v>-2.6374523363897119E-3</v>
      </c>
      <c r="BM161" s="3">
        <f>LN(spy500_descarga!BM162/spy500_descarga!BM161)</f>
        <v>-2.7160972911145836E-3</v>
      </c>
      <c r="BN161" s="3">
        <f>LN(spy500_descarga!BN162/spy500_descarga!BN161)</f>
        <v>-3.266655191792092E-3</v>
      </c>
      <c r="BO161" s="3">
        <f>LN(spy500_descarga!BO162/spy500_descarga!BO161)</f>
        <v>1.5601737812997639E-2</v>
      </c>
      <c r="BP161" s="3">
        <f>LN(spy500_descarga!BP162/spy500_descarga!BP161)</f>
        <v>-3.2994901256390598E-4</v>
      </c>
      <c r="BQ161" s="3" t="e">
        <f>LN(spy500_descarga!BQ162/spy500_descarga!BQ161)</f>
        <v>#DIV/0!</v>
      </c>
      <c r="BR161" s="3">
        <f>LN(spy500_descarga!BR162/spy500_descarga!BR161)</f>
        <v>-1.3999149911424147E-2</v>
      </c>
      <c r="BS161" s="3">
        <f>LN(spy500_descarga!BS162/spy500_descarga!BS161)</f>
        <v>7.941430960243431E-3</v>
      </c>
      <c r="BT161" s="3">
        <f>LN(spy500_descarga!BT162/spy500_descarga!BT161)</f>
        <v>-9.3590214574538824E-3</v>
      </c>
      <c r="BU161" s="3">
        <f>LN(spy500_descarga!BU162/spy500_descarga!BU161)</f>
        <v>0</v>
      </c>
      <c r="BV161" s="3">
        <f>LN(spy500_descarga!BV162/spy500_descarga!BV161)</f>
        <v>-1.1180673811159348E-2</v>
      </c>
      <c r="BW161" s="3">
        <f>LN(spy500_descarga!BW162/spy500_descarga!BW161)</f>
        <v>-1.0710980379522821E-2</v>
      </c>
      <c r="BX161" s="3">
        <f>LN(spy500_descarga!BX162/spy500_descarga!BX161)</f>
        <v>-1.1525636116141389E-2</v>
      </c>
      <c r="BY161" s="3">
        <f>LN(spy500_descarga!BY162/spy500_descarga!BY161)</f>
        <v>-2.1519015137255317E-2</v>
      </c>
      <c r="BZ161" s="3">
        <f>LN(spy500_descarga!BZ162/spy500_descarga!BZ161)</f>
        <v>2.580320228810417E-2</v>
      </c>
      <c r="CA161" s="3">
        <f>LN(spy500_descarga!CA162/spy500_descarga!CA161)</f>
        <v>4.1187247021902988E-3</v>
      </c>
      <c r="CB161" s="3">
        <f>LN(spy500_descarga!CB162/spy500_descarga!CB161)</f>
        <v>8.8497887062679963E-3</v>
      </c>
      <c r="CC161" s="3">
        <f>LN(spy500_descarga!CC162/spy500_descarga!CC161)</f>
        <v>-3.2932629756593822E-3</v>
      </c>
      <c r="CD161" s="3" t="e">
        <f>LN(spy500_descarga!CD162/spy500_descarga!CD161)</f>
        <v>#DIV/0!</v>
      </c>
      <c r="CE161" s="3">
        <f>LN(spy500_descarga!CE162/spy500_descarga!CE161)</f>
        <v>-1.7852875370360934E-2</v>
      </c>
      <c r="CF161" s="3">
        <f>LN(spy500_descarga!CF162/spy500_descarga!CF161)</f>
        <v>3.3765510017625781E-3</v>
      </c>
      <c r="CG161" s="3">
        <f>LN(spy500_descarga!CG162/spy500_descarga!CG161)</f>
        <v>1.9255709717451511E-3</v>
      </c>
      <c r="CH161" s="3">
        <f>LN(spy500_descarga!CH162/spy500_descarga!CH161)</f>
        <v>6.7063305419845102E-3</v>
      </c>
      <c r="CI161" s="3">
        <f>LN(spy500_descarga!CI162/spy500_descarga!CI161)</f>
        <v>2.0596197524869928E-3</v>
      </c>
      <c r="CJ161" s="3">
        <f>LN(spy500_descarga!CJ162/spy500_descarga!CJ161)</f>
        <v>6.4990371830114142E-3</v>
      </c>
      <c r="CK161" s="3">
        <f>LN(spy500_descarga!CK162/spy500_descarga!CK161)</f>
        <v>1.1614515953545075E-2</v>
      </c>
      <c r="CL161" s="3">
        <f>LN(spy500_descarga!CL162/spy500_descarga!CL161)</f>
        <v>-4.4863601673065341E-3</v>
      </c>
      <c r="CM161" s="3" t="e">
        <f>LN(spy500_descarga!CM162/spy500_descarga!CM161)</f>
        <v>#DIV/0!</v>
      </c>
      <c r="CN161" s="3">
        <f>LN(spy500_descarga!CN162/spy500_descarga!CN161)</f>
        <v>-7.8542222156296783E-3</v>
      </c>
      <c r="CO161" s="3">
        <f>LN(spy500_descarga!CO162/spy500_descarga!CO161)</f>
        <v>-1.1279653609896313E-2</v>
      </c>
      <c r="CP161" s="3">
        <f>LN(spy500_descarga!CP162/spy500_descarga!CP161)</f>
        <v>6.7538467283389395E-3</v>
      </c>
      <c r="CQ161" s="3">
        <f>LN(spy500_descarga!CQ162/spy500_descarga!CQ161)</f>
        <v>-1.996200849162369E-3</v>
      </c>
      <c r="CR161" s="3">
        <f>LN(spy500_descarga!CR162/spy500_descarga!CR161)</f>
        <v>-2.1649541418247539E-3</v>
      </c>
      <c r="CS161" s="3">
        <f>LN(spy500_descarga!CS162/spy500_descarga!CS161)</f>
        <v>1.6556400438583843E-3</v>
      </c>
      <c r="CT161" s="3">
        <f>LN(spy500_descarga!CT162/spy500_descarga!CT161)</f>
        <v>2.2719952731639712E-2</v>
      </c>
      <c r="CU161" s="3">
        <f>LN(spy500_descarga!CU162/spy500_descarga!CU161)</f>
        <v>8.6269491496957142E-3</v>
      </c>
      <c r="CV161" s="3">
        <f>LN(spy500_descarga!CV162/spy500_descarga!CV161)</f>
        <v>1.1255377118366874E-2</v>
      </c>
      <c r="CW161" s="3">
        <f>LN(spy500_descarga!CW162/spy500_descarga!CW161)</f>
        <v>3.0947738963091637E-2</v>
      </c>
      <c r="CX161" s="3">
        <f>LN(spy500_descarga!CX162/spy500_descarga!CX161)</f>
        <v>5.7663771335054095E-3</v>
      </c>
      <c r="CY161" s="3">
        <f>LN(spy500_descarga!CY162/spy500_descarga!CY161)</f>
        <v>1.2030929399751207E-3</v>
      </c>
      <c r="CZ161" s="3">
        <f>LN(spy500_descarga!CZ162/spy500_descarga!CZ161)</f>
        <v>1.2407703218228212E-3</v>
      </c>
      <c r="DA161" s="3">
        <f>LN(spy500_descarga!DA162/spy500_descarga!DA161)</f>
        <v>1.8525991351837259E-2</v>
      </c>
      <c r="DB161" s="3">
        <f>LN(spy500_descarga!DB162/spy500_descarga!DB161)</f>
        <v>5.2838494369411375E-4</v>
      </c>
      <c r="DC161" s="3">
        <f>LN(spy500_descarga!DC162/spy500_descarga!DC161)</f>
        <v>-7.1332208728077341E-3</v>
      </c>
      <c r="DD161" s="3">
        <f>LN(spy500_descarga!DD162/spy500_descarga!DD161)</f>
        <v>9.6244145330562879E-3</v>
      </c>
      <c r="DE161" s="3">
        <f>LN(spy500_descarga!DE162/spy500_descarga!DE161)</f>
        <v>-5.2363933148212817E-3</v>
      </c>
      <c r="DF161" s="3">
        <f>LN(spy500_descarga!DF162/spy500_descarga!DF161)</f>
        <v>-6.7761729576563861E-3</v>
      </c>
      <c r="DG161" s="3">
        <f>LN(spy500_descarga!DG162/spy500_descarga!DG161)</f>
        <v>5.5975431130666983E-3</v>
      </c>
      <c r="DH161" s="3">
        <f>LN(spy500_descarga!DH162/spy500_descarga!DH161)</f>
        <v>-7.0352437152608792E-3</v>
      </c>
      <c r="DI161" s="3">
        <f>LN(spy500_descarga!DI162/spy500_descarga!DI161)</f>
        <v>2.604071663718952E-4</v>
      </c>
      <c r="DJ161" s="3">
        <f>LN(spy500_descarga!DJ162/spy500_descarga!DJ161)</f>
        <v>1.0774781312745223E-3</v>
      </c>
      <c r="DK161" s="3">
        <f>LN(spy500_descarga!DK162/spy500_descarga!DK161)</f>
        <v>-1.0402551499991607E-2</v>
      </c>
      <c r="DL161" s="3">
        <f>LN(spy500_descarga!DL162/spy500_descarga!DL161)</f>
        <v>1.4195398738230688E-2</v>
      </c>
      <c r="DM161" s="3">
        <f>LN(spy500_descarga!DM162/spy500_descarga!DM161)</f>
        <v>1.6785041877827412E-4</v>
      </c>
      <c r="DN161" s="3">
        <f>LN(spy500_descarga!DN162/spy500_descarga!DN161)</f>
        <v>-2.5108024237370267E-3</v>
      </c>
      <c r="DO161" s="3">
        <f>LN(spy500_descarga!DO162/spy500_descarga!DO161)</f>
        <v>3.1877924267153237E-3</v>
      </c>
      <c r="DP161" s="3">
        <f>LN(spy500_descarga!DP162/spy500_descarga!DP161)</f>
        <v>1.5016364711444364E-3</v>
      </c>
      <c r="DQ161" s="3">
        <f>LN(spy500_descarga!DQ162/spy500_descarga!DQ161)</f>
        <v>-4.421241586946591E-4</v>
      </c>
      <c r="DR161" s="3">
        <f>LN(spy500_descarga!DR162/spy500_descarga!DR161)</f>
        <v>-5.5986419955515623E-4</v>
      </c>
      <c r="DS161" s="3">
        <f>LN(spy500_descarga!DS162/spy500_descarga!DS161)</f>
        <v>1.0884243219136578E-3</v>
      </c>
      <c r="DT161" s="3" t="e">
        <f>LN(spy500_descarga!DT162/spy500_descarga!DT161)</f>
        <v>#DIV/0!</v>
      </c>
      <c r="DU161" s="3">
        <f>LN(spy500_descarga!DU162/spy500_descarga!DU161)</f>
        <v>-1.1610177342272588E-2</v>
      </c>
      <c r="DV161" s="3">
        <f>LN(spy500_descarga!DV162/spy500_descarga!DV161)</f>
        <v>-3.926679779660042E-3</v>
      </c>
      <c r="DW161" s="3">
        <f>LN(spy500_descarga!DW162/spy500_descarga!DW161)</f>
        <v>-3.7463774447779436E-3</v>
      </c>
      <c r="DX161" s="3">
        <f>LN(spy500_descarga!DX162/spy500_descarga!DX161)</f>
        <v>5.4470958434849372E-3</v>
      </c>
      <c r="DY161" s="3">
        <f>LN(spy500_descarga!DY162/spy500_descarga!DY161)</f>
        <v>-8.1079666248576807E-3</v>
      </c>
      <c r="DZ161" s="3">
        <f>LN(spy500_descarga!DZ162/spy500_descarga!DZ161)</f>
        <v>-1.0745530319043487E-2</v>
      </c>
      <c r="EA161" s="3">
        <f>LN(spy500_descarga!EA162/spy500_descarga!EA161)</f>
        <v>-7.4818692037810735E-4</v>
      </c>
      <c r="EB161" s="3">
        <f>LN(spy500_descarga!EB162/spy500_descarga!EB161)</f>
        <v>-1.1309025801659425E-3</v>
      </c>
      <c r="EC161" s="3">
        <f>LN(spy500_descarga!EC162/spy500_descarga!EC161)</f>
        <v>-3.4383342240221389E-3</v>
      </c>
      <c r="ED161" s="3">
        <f>LN(spy500_descarga!ED162/spy500_descarga!ED161)</f>
        <v>-1.5683952075901418E-2</v>
      </c>
      <c r="EE161" s="3">
        <f>LN(spy500_descarga!EE162/spy500_descarga!EE161)</f>
        <v>-1.2684771020208839E-2</v>
      </c>
      <c r="EF161" s="3">
        <f>LN(spy500_descarga!EF162/spy500_descarga!EF161)</f>
        <v>8.606264735404618E-3</v>
      </c>
      <c r="EG161" s="3">
        <f>LN(spy500_descarga!EG162/spy500_descarga!EG161)</f>
        <v>3.0305275751358076E-2</v>
      </c>
      <c r="EH161" s="3">
        <f>LN(spy500_descarga!EH162/spy500_descarga!EH161)</f>
        <v>7.5539277410386864E-3</v>
      </c>
      <c r="EI161" s="3">
        <f>LN(spy500_descarga!EI162/spy500_descarga!EI161)</f>
        <v>-1.6931434449547932E-2</v>
      </c>
      <c r="EJ161" s="3">
        <f>LN(spy500_descarga!EJ162/spy500_descarga!EJ161)</f>
        <v>7.1756909191659207E-3</v>
      </c>
      <c r="EK161" s="3">
        <f>LN(spy500_descarga!EK162/spy500_descarga!EK161)</f>
        <v>-1.9147711164076632E-2</v>
      </c>
      <c r="EL161" s="3">
        <f>LN(spy500_descarga!EL162/spy500_descarga!EL161)</f>
        <v>1.7481633755574968E-4</v>
      </c>
      <c r="EM161" s="3">
        <f>LN(spy500_descarga!EM162/spy500_descarga!EM161)</f>
        <v>8.2246091278375295E-3</v>
      </c>
      <c r="EN161" s="3">
        <f>LN(spy500_descarga!EN162/spy500_descarga!EN161)</f>
        <v>-7.1269819650269838E-3</v>
      </c>
      <c r="EO161" s="3">
        <f>LN(spy500_descarga!EO162/spy500_descarga!EO161)</f>
        <v>2.2340192999290931E-3</v>
      </c>
      <c r="EP161" s="3">
        <f>LN(spy500_descarga!EP162/spy500_descarga!EP161)</f>
        <v>1.5892914276843664E-2</v>
      </c>
      <c r="EQ161" s="3">
        <f>LN(spy500_descarga!EQ162/spy500_descarga!EQ161)</f>
        <v>-4.8119060178094296E-3</v>
      </c>
      <c r="ER161" s="3">
        <f>LN(spy500_descarga!ER162/spy500_descarga!ER161)</f>
        <v>3.9152756986711281E-3</v>
      </c>
      <c r="ES161" s="3">
        <f>LN(spy500_descarga!ES162/spy500_descarga!ES161)</f>
        <v>-7.1312884855129349E-3</v>
      </c>
      <c r="ET161" s="3">
        <f>LN(spy500_descarga!ET162/spy500_descarga!ET161)</f>
        <v>-5.9513593753099331E-3</v>
      </c>
      <c r="EU161" s="3">
        <f>LN(spy500_descarga!EU162/spy500_descarga!EU161)</f>
        <v>1.1113394054206055E-3</v>
      </c>
      <c r="EV161" s="3">
        <f>LN(spy500_descarga!EV162/spy500_descarga!EV161)</f>
        <v>-1.2737753422860804E-4</v>
      </c>
      <c r="EW161" s="3">
        <f>LN(spy500_descarga!EW162/spy500_descarga!EW161)</f>
        <v>-1.144872488445025E-2</v>
      </c>
      <c r="EX161" s="3">
        <f>LN(spy500_descarga!EX162/spy500_descarga!EX161)</f>
        <v>1.255230610034759E-3</v>
      </c>
      <c r="EY161" s="3">
        <f>LN(spy500_descarga!EY162/spy500_descarga!EY161)</f>
        <v>-1.0061537950798203E-2</v>
      </c>
      <c r="EZ161" s="3">
        <f>LN(spy500_descarga!EZ162/spy500_descarga!EZ161)</f>
        <v>5.4563773751023894E-4</v>
      </c>
      <c r="FA161" s="3">
        <f>LN(spy500_descarga!FA162/spy500_descarga!FA161)</f>
        <v>-1.171498911452541E-2</v>
      </c>
      <c r="FB161" s="3">
        <f>LN(spy500_descarga!FB162/spy500_descarga!FB161)</f>
        <v>-1.1604927123925485E-3</v>
      </c>
      <c r="FC161" s="3">
        <f>LN(spy500_descarga!FC162/spy500_descarga!FC161)</f>
        <v>-1.1419635211665432E-4</v>
      </c>
      <c r="FD161" s="3">
        <f>LN(spy500_descarga!FD162/spy500_descarga!FD161)</f>
        <v>4.0196756546287665E-3</v>
      </c>
      <c r="FE161" s="3">
        <f>LN(spy500_descarga!FE162/spy500_descarga!FE161)</f>
        <v>5.8021811510549819E-3</v>
      </c>
      <c r="FF161" s="3">
        <f>LN(spy500_descarga!FF162/spy500_descarga!FF161)</f>
        <v>0.18147091211207039</v>
      </c>
      <c r="FG161" s="3">
        <f>LN(spy500_descarga!FG162/spy500_descarga!FG161)</f>
        <v>-3.877895215037615E-3</v>
      </c>
      <c r="FH161" s="3">
        <f>LN(spy500_descarga!FH162/spy500_descarga!FH161)</f>
        <v>5.1024143807741167E-3</v>
      </c>
      <c r="FI161" s="3">
        <f>LN(spy500_descarga!FI162/spy500_descarga!FI161)</f>
        <v>-5.1195630820262041E-3</v>
      </c>
      <c r="FJ161" s="3">
        <f>LN(spy500_descarga!FJ162/spy500_descarga!FJ161)</f>
        <v>-2.7573711322849068E-3</v>
      </c>
      <c r="FK161" s="3">
        <f>LN(spy500_descarga!FK162/spy500_descarga!FK161)</f>
        <v>7.960888956348465E-3</v>
      </c>
      <c r="FL161" s="3">
        <f>LN(spy500_descarga!FL162/spy500_descarga!FL161)</f>
        <v>1.9618852116256066E-2</v>
      </c>
      <c r="FM161" s="3">
        <f>LN(spy500_descarga!FM162/spy500_descarga!FM161)</f>
        <v>-6.2265484438166305E-4</v>
      </c>
      <c r="FN161" s="3">
        <f>LN(spy500_descarga!FN162/spy500_descarga!FN161)</f>
        <v>3.5162697464141291E-3</v>
      </c>
      <c r="FO161" s="3">
        <f>LN(spy500_descarga!FO162/spy500_descarga!FO161)</f>
        <v>6.7264493263057938E-3</v>
      </c>
      <c r="FP161" s="3">
        <f>LN(spy500_descarga!FP162/spy500_descarga!FP161)</f>
        <v>-7.2055405117519575E-3</v>
      </c>
      <c r="FQ161" s="3">
        <f>LN(spy500_descarga!FQ162/spy500_descarga!FQ161)</f>
        <v>1.258892058071904E-3</v>
      </c>
      <c r="FR161" s="3">
        <f>LN(spy500_descarga!FR162/spy500_descarga!FR161)</f>
        <v>-7.0525988345694979E-3</v>
      </c>
      <c r="FS161" s="3">
        <f>LN(spy500_descarga!FS162/spy500_descarga!FS161)</f>
        <v>-8.9515120501969057E-3</v>
      </c>
      <c r="FT161" s="3">
        <f>LN(spy500_descarga!FT162/spy500_descarga!FT161)</f>
        <v>-1.4073906158661307E-2</v>
      </c>
      <c r="FU161" s="3">
        <f>LN(spy500_descarga!FU162/spy500_descarga!FU161)</f>
        <v>3.6779836278557727E-3</v>
      </c>
      <c r="FV161" s="3">
        <f>LN(spy500_descarga!FV162/spy500_descarga!FV161)</f>
        <v>-7.3508746667953003E-4</v>
      </c>
      <c r="FW161" s="3">
        <f>LN(spy500_descarga!FW162/spy500_descarga!FW161)</f>
        <v>7.1604394705379361E-3</v>
      </c>
      <c r="FX161" s="3">
        <f>LN(spy500_descarga!FX162/spy500_descarga!FX161)</f>
        <v>-1.2619978571894762E-3</v>
      </c>
      <c r="FY161" s="3">
        <f>LN(spy500_descarga!FY162/spy500_descarga!FY161)</f>
        <v>1.1521244594895001E-2</v>
      </c>
      <c r="FZ161" s="3">
        <f>LN(spy500_descarga!FZ162/spy500_descarga!FZ161)</f>
        <v>6.7922037224140515E-3</v>
      </c>
      <c r="GA161" s="3">
        <f>LN(spy500_descarga!GA162/spy500_descarga!GA161)</f>
        <v>-3.5026394198197808E-2</v>
      </c>
      <c r="GB161" s="3">
        <f>LN(spy500_descarga!GB162/spy500_descarga!GB161)</f>
        <v>-2.3522159598223088E-3</v>
      </c>
      <c r="GC161" s="3">
        <f>LN(spy500_descarga!GC162/spy500_descarga!GC161)</f>
        <v>-1.1326383540588139E-2</v>
      </c>
      <c r="GD161" s="3">
        <f>LN(spy500_descarga!GD162/spy500_descarga!GD161)</f>
        <v>-1.388625171793177E-2</v>
      </c>
      <c r="GE161" s="3">
        <f>LN(spy500_descarga!GE162/spy500_descarga!GE161)</f>
        <v>-8.7045687507423912E-3</v>
      </c>
      <c r="GF161" s="3">
        <f>LN(spy500_descarga!GF162/spy500_descarga!GF161)</f>
        <v>2.5308581528773782E-2</v>
      </c>
      <c r="GG161" s="3">
        <f>LN(spy500_descarga!GG162/spy500_descarga!GG161)</f>
        <v>1.8985924345651262E-3</v>
      </c>
      <c r="GH161" s="3">
        <f>LN(spy500_descarga!GH162/spy500_descarga!GH161)</f>
        <v>-9.2531119419133195E-3</v>
      </c>
      <c r="GI161" s="3">
        <f>LN(spy500_descarga!GI162/spy500_descarga!GI161)</f>
        <v>-5.9369023777654135E-3</v>
      </c>
      <c r="GJ161" s="3">
        <f>LN(spy500_descarga!GJ162/spy500_descarga!GJ161)</f>
        <v>1.9624585662980421E-3</v>
      </c>
      <c r="GK161" s="3">
        <f>LN(spy500_descarga!GK162/spy500_descarga!GK161)</f>
        <v>-6.6409935180823383E-4</v>
      </c>
      <c r="GL161" s="3">
        <f>LN(spy500_descarga!GL162/spy500_descarga!GL161)</f>
        <v>5.8486563317898662E-3</v>
      </c>
      <c r="GM161" s="3">
        <f>LN(spy500_descarga!GM162/spy500_descarga!GM161)</f>
        <v>2.4590408054049303E-3</v>
      </c>
      <c r="GN161" s="3">
        <f>LN(spy500_descarga!GN162/spy500_descarga!GN161)</f>
        <v>3.6215659602342309E-3</v>
      </c>
      <c r="GO161" s="3">
        <f>LN(spy500_descarga!GO162/spy500_descarga!GO161)</f>
        <v>-9.2822796815858835E-4</v>
      </c>
      <c r="GP161" s="3">
        <f>LN(spy500_descarga!GP162/spy500_descarga!GP161)</f>
        <v>-1.6830615152740314E-3</v>
      </c>
      <c r="GQ161" s="3">
        <f>LN(spy500_descarga!GQ162/spy500_descarga!GQ161)</f>
        <v>-1.0204392992574135E-3</v>
      </c>
      <c r="GR161" s="3">
        <f>LN(spy500_descarga!GR162/spy500_descarga!GR161)</f>
        <v>-6.6884858953500798E-3</v>
      </c>
      <c r="GS161" s="3">
        <f>LN(spy500_descarga!GS162/spy500_descarga!GS161)</f>
        <v>-4.415055547607143E-3</v>
      </c>
      <c r="GT161" s="3">
        <f>LN(spy500_descarga!GT162/spy500_descarga!GT161)</f>
        <v>4.1242968975318289E-2</v>
      </c>
      <c r="GU161" s="3">
        <f>LN(spy500_descarga!GU162/spy500_descarga!GU161)</f>
        <v>2.7737251809303604E-4</v>
      </c>
      <c r="GV161" s="3">
        <f>LN(spy500_descarga!GV162/spy500_descarga!GV161)</f>
        <v>1.1447227079693775E-2</v>
      </c>
      <c r="GW161" s="3">
        <f>LN(spy500_descarga!GW162/spy500_descarga!GW161)</f>
        <v>-1.4537924722972268E-2</v>
      </c>
      <c r="GX161" s="3">
        <f>LN(spy500_descarga!GX162/spy500_descarga!GX161)</f>
        <v>-1.2053577064769607E-2</v>
      </c>
      <c r="GY161" s="3">
        <f>LN(spy500_descarga!GY162/spy500_descarga!GY161)</f>
        <v>3.5756047606975977E-4</v>
      </c>
      <c r="GZ161" s="3">
        <f>LN(spy500_descarga!GZ162/spy500_descarga!GZ161)</f>
        <v>-4.5187562133123032E-3</v>
      </c>
      <c r="HA161" s="3">
        <f>LN(spy500_descarga!HA162/spy500_descarga!HA161)</f>
        <v>4.0875633157939021E-3</v>
      </c>
      <c r="HB161" s="3">
        <f>LN(spy500_descarga!HB162/spy500_descarga!HB161)</f>
        <v>-7.1536627244706257E-3</v>
      </c>
      <c r="HC161" s="3">
        <f>LN(spy500_descarga!HC162/spy500_descarga!HC161)</f>
        <v>5.6046297342158386E-4</v>
      </c>
      <c r="HD161" s="3">
        <f>LN(spy500_descarga!HD162/spy500_descarga!HD161)</f>
        <v>5.0319915198451717E-3</v>
      </c>
      <c r="HE161" s="3">
        <f>LN(spy500_descarga!HE162/spy500_descarga!HE161)</f>
        <v>6.1484762257889014E-3</v>
      </c>
      <c r="HF161" s="3">
        <f>LN(spy500_descarga!HF162/spy500_descarga!HF161)</f>
        <v>0</v>
      </c>
      <c r="HG161" s="3">
        <f>LN(spy500_descarga!HG162/spy500_descarga!HG161)</f>
        <v>-3.3631239472983873E-3</v>
      </c>
      <c r="HH161" s="3">
        <f>LN(spy500_descarga!HH162/spy500_descarga!HH161)</f>
        <v>-1.3282909282946233E-2</v>
      </c>
      <c r="HI161" s="3">
        <f>LN(spy500_descarga!HI162/spy500_descarga!HI161)</f>
        <v>-4.962778113545948E-3</v>
      </c>
      <c r="HJ161" s="3">
        <f>LN(spy500_descarga!HJ162/spy500_descarga!HJ161)</f>
        <v>6.5632650599223184E-3</v>
      </c>
      <c r="HK161" s="3">
        <f>LN(spy500_descarga!HK162/spy500_descarga!HK161)</f>
        <v>-7.5610466535998701E-4</v>
      </c>
      <c r="HL161" s="3">
        <f>LN(spy500_descarga!HL162/spy500_descarga!HL161)</f>
        <v>6.2808158854617685E-3</v>
      </c>
      <c r="HM161" s="3">
        <f>LN(spy500_descarga!HM162/spy500_descarga!HM161)</f>
        <v>-5.2406739956244305E-3</v>
      </c>
      <c r="HN161" s="3">
        <f>LN(spy500_descarga!HN162/spy500_descarga!HN161)</f>
        <v>-1.0406847538388357E-2</v>
      </c>
      <c r="HO161" s="3">
        <f>LN(spy500_descarga!HO162/spy500_descarga!HO161)</f>
        <v>-2.2771336293905958E-2</v>
      </c>
      <c r="HP161" s="3">
        <f>LN(spy500_descarga!HP162/spy500_descarga!HP161)</f>
        <v>4.8781976520234924E-3</v>
      </c>
      <c r="HQ161" s="3">
        <f>LN(spy500_descarga!HQ162/spy500_descarga!HQ161)</f>
        <v>-1.1689903949912855E-2</v>
      </c>
      <c r="HR161" s="3">
        <f>LN(spy500_descarga!HR162/spy500_descarga!HR161)</f>
        <v>-1.4049158158042844E-3</v>
      </c>
      <c r="HS161" s="3">
        <f>LN(spy500_descarga!HS162/spy500_descarga!HS161)</f>
        <v>-4.8005234024814571E-3</v>
      </c>
      <c r="HT161" s="3">
        <f>LN(spy500_descarga!HT162/spy500_descarga!HT161)</f>
        <v>7.0963593462934748E-3</v>
      </c>
      <c r="HU161" s="3">
        <f>LN(spy500_descarga!HU162/spy500_descarga!HU161)</f>
        <v>7.8714297732070653E-3</v>
      </c>
      <c r="HV161" s="3">
        <f>LN(spy500_descarga!HV162/spy500_descarga!HV161)</f>
        <v>-1.3692118157421202E-2</v>
      </c>
      <c r="HW161" s="3">
        <f>LN(spy500_descarga!HW162/spy500_descarga!HW161)</f>
        <v>-6.8963709409415302E-3</v>
      </c>
      <c r="HX161" s="3">
        <f>LN(spy500_descarga!HX162/spy500_descarga!HX161)</f>
        <v>-4.0771757349704671E-4</v>
      </c>
      <c r="HY161" s="3">
        <f>LN(spy500_descarga!HY162/spy500_descarga!HY161)</f>
        <v>-1.2829143271274303E-2</v>
      </c>
      <c r="HZ161" s="3">
        <f>LN(spy500_descarga!HZ162/spy500_descarga!HZ161)</f>
        <v>1.1769989906749823E-2</v>
      </c>
      <c r="IA161" s="3">
        <f>LN(spy500_descarga!IA162/spy500_descarga!IA161)</f>
        <v>5.6784425215717646E-3</v>
      </c>
      <c r="IB161" s="3">
        <f>LN(spy500_descarga!IB162/spy500_descarga!IB161)</f>
        <v>6.5042292394408372E-3</v>
      </c>
      <c r="IC161" s="3">
        <f>LN(spy500_descarga!IC162/spy500_descarga!IC161)</f>
        <v>3.8369080323093093E-3</v>
      </c>
      <c r="ID161" s="3">
        <f>LN(spy500_descarga!ID162/spy500_descarga!ID161)</f>
        <v>-1.4780003127306339E-2</v>
      </c>
      <c r="IE161" s="3">
        <f>LN(spy500_descarga!IE162/spy500_descarga!IE161)</f>
        <v>-3.3889160518402455E-4</v>
      </c>
      <c r="IF161" s="3">
        <f>LN(spy500_descarga!IF162/spy500_descarga!IF161)</f>
        <v>-5.6164958204622719E-3</v>
      </c>
      <c r="IG161" s="3">
        <f>LN(spy500_descarga!IG162/spy500_descarga!IG161)</f>
        <v>8.5602257645084646E-3</v>
      </c>
      <c r="IH161" s="3">
        <f>LN(spy500_descarga!IH162/spy500_descarga!IH161)</f>
        <v>-1.3407000375579745E-3</v>
      </c>
      <c r="II161" s="3">
        <f>LN(spy500_descarga!II162/spy500_descarga!II161)</f>
        <v>8.1446298977617612E-3</v>
      </c>
      <c r="IJ161" s="3">
        <f>LN(spy500_descarga!IJ162/spy500_descarga!IJ161)</f>
        <v>4.3437626089464819E-3</v>
      </c>
      <c r="IK161" s="3">
        <f>LN(spy500_descarga!IK162/spy500_descarga!IK161)</f>
        <v>1.893475518011898E-2</v>
      </c>
      <c r="IL161" s="3">
        <f>LN(spy500_descarga!IL162/spy500_descarga!IL161)</f>
        <v>5.2113662902199057E-3</v>
      </c>
      <c r="IM161" s="3">
        <f>LN(spy500_descarga!IM162/spy500_descarga!IM161)</f>
        <v>-2.6854718201899819E-3</v>
      </c>
      <c r="IN161" s="3">
        <f>LN(spy500_descarga!IN162/spy500_descarga!IN161)</f>
        <v>2.4715566988740638E-3</v>
      </c>
      <c r="IO161" s="3">
        <f>LN(spy500_descarga!IO162/spy500_descarga!IO161)</f>
        <v>1.4971025573756304E-2</v>
      </c>
      <c r="IP161" s="3">
        <f>LN(spy500_descarga!IP162/spy500_descarga!IP161)</f>
        <v>-5.633776933940942E-3</v>
      </c>
      <c r="IQ161" s="3">
        <f>LN(spy500_descarga!IQ162/spy500_descarga!IQ161)</f>
        <v>-2.5738625764694148E-3</v>
      </c>
      <c r="IR161" s="3">
        <f>LN(spy500_descarga!IR162/spy500_descarga!IR161)</f>
        <v>2.4098206570458709E-3</v>
      </c>
      <c r="IS161" s="3">
        <f>LN(spy500_descarga!IS162/spy500_descarga!IS161)</f>
        <v>8.8536477848378604E-4</v>
      </c>
      <c r="IT161" s="3">
        <f>LN(spy500_descarga!IT162/spy500_descarga!IT161)</f>
        <v>5.8586487628399372E-3</v>
      </c>
      <c r="IU161" s="3">
        <f>LN(spy500_descarga!IU162/spy500_descarga!IU161)</f>
        <v>-2.6690722210306102E-3</v>
      </c>
      <c r="IV161" s="3">
        <f>LN(spy500_descarga!IV162/spy500_descarga!IV161)</f>
        <v>-5.042309333672253E-3</v>
      </c>
      <c r="IW161" s="3">
        <f>LN(spy500_descarga!IW162/spy500_descarga!IW161)</f>
        <v>7.5287304390020786E-3</v>
      </c>
      <c r="IX161" s="3">
        <f>LN(spy500_descarga!IX162/spy500_descarga!IX161)</f>
        <v>8.3352052190134047E-3</v>
      </c>
      <c r="IY161" s="3">
        <f>LN(spy500_descarga!IY162/spy500_descarga!IY161)</f>
        <v>-2.2701606346734919E-3</v>
      </c>
      <c r="IZ161" s="3">
        <f>LN(spy500_descarga!IZ162/spy500_descarga!IZ161)</f>
        <v>-1.3324596836463642E-2</v>
      </c>
      <c r="JA161" s="3">
        <f>LN(spy500_descarga!JA162/spy500_descarga!JA161)</f>
        <v>1.7075121069502614E-2</v>
      </c>
      <c r="JB161" s="3">
        <f>LN(spy500_descarga!JB162/spy500_descarga!JB161)</f>
        <v>-6.1049955008012167E-3</v>
      </c>
      <c r="JC161" s="3">
        <f>LN(spy500_descarga!JC162/spy500_descarga!JC161)</f>
        <v>-9.1223568878547254E-3</v>
      </c>
      <c r="JD161" s="3">
        <f>LN(spy500_descarga!JD162/spy500_descarga!JD161)</f>
        <v>9.4564677387977175E-4</v>
      </c>
      <c r="JE161" s="3">
        <f>LN(spy500_descarga!JE162/spy500_descarga!JE161)</f>
        <v>2.9572537047998981E-3</v>
      </c>
      <c r="JF161" s="3">
        <f>LN(spy500_descarga!JF162/spy500_descarga!JF161)</f>
        <v>6.6806122020999174E-3</v>
      </c>
      <c r="JG161" s="3">
        <f>LN(spy500_descarga!JG162/spy500_descarga!JG161)</f>
        <v>-4.7849400737249807E-3</v>
      </c>
      <c r="JH161" s="3">
        <f>LN(spy500_descarga!JH162/spy500_descarga!JH161)</f>
        <v>7.547262804607535E-3</v>
      </c>
      <c r="JI161" s="3">
        <f>LN(spy500_descarga!JI162/spy500_descarga!JI161)</f>
        <v>-5.8669496387052577E-3</v>
      </c>
      <c r="JJ161" s="3">
        <f>LN(spy500_descarga!JJ162/spy500_descarga!JJ161)</f>
        <v>-2.26891734030676E-2</v>
      </c>
      <c r="JK161" s="3">
        <f>LN(spy500_descarga!JK162/spy500_descarga!JK161)</f>
        <v>-4.3836339542782004E-3</v>
      </c>
      <c r="JL161" s="3">
        <f>LN(spy500_descarga!JL162/spy500_descarga!JL161)</f>
        <v>7.8468082630463298E-3</v>
      </c>
      <c r="JM161" s="3">
        <f>LN(spy500_descarga!JM162/spy500_descarga!JM161)</f>
        <v>0</v>
      </c>
      <c r="JN161" s="3">
        <f>LN(spy500_descarga!JN162/spy500_descarga!JN161)</f>
        <v>1.3541628877973527E-2</v>
      </c>
      <c r="JO161" s="3">
        <f>LN(spy500_descarga!JO162/spy500_descarga!JO161)</f>
        <v>1.1427777261202737E-3</v>
      </c>
      <c r="JP161" s="3">
        <f>LN(spy500_descarga!JP162/spy500_descarga!JP161)</f>
        <v>-7.6885521365039717E-3</v>
      </c>
      <c r="JQ161" s="3">
        <f>LN(spy500_descarga!JQ162/spy500_descarga!JQ161)</f>
        <v>6.4981125519394303E-3</v>
      </c>
      <c r="JR161" s="3">
        <f>LN(spy500_descarga!JR162/spy500_descarga!JR161)</f>
        <v>-5.7341623506323922E-5</v>
      </c>
      <c r="JS161" s="3">
        <f>LN(spy500_descarga!JS162/spy500_descarga!JS161)</f>
        <v>6.6931349520758686E-3</v>
      </c>
      <c r="JT161" s="3">
        <f>LN(spy500_descarga!JT162/spy500_descarga!JT161)</f>
        <v>1.4549734862577006E-2</v>
      </c>
      <c r="JU161" s="3">
        <f>LN(spy500_descarga!JU162/spy500_descarga!JU161)</f>
        <v>1.1416278438329945E-3</v>
      </c>
      <c r="JV161" s="3">
        <f>LN(spy500_descarga!JV162/spy500_descarga!JV161)</f>
        <v>1.5406393525005025E-2</v>
      </c>
      <c r="JW161" s="3">
        <f>LN(spy500_descarga!JW162/spy500_descarga!JW161)</f>
        <v>1.7472111015033706E-3</v>
      </c>
      <c r="JX161" s="3">
        <f>LN(spy500_descarga!JX162/spy500_descarga!JX161)</f>
        <v>-4.6190076860128312E-3</v>
      </c>
      <c r="JY161" s="3">
        <f>LN(spy500_descarga!JY162/spy500_descarga!JY161)</f>
        <v>-4.6075441925788208E-3</v>
      </c>
      <c r="JZ161" s="3">
        <f>LN(spy500_descarga!JZ162/spy500_descarga!JZ161)</f>
        <v>-1.0507909357140969E-2</v>
      </c>
      <c r="KA161" s="3">
        <f>LN(spy500_descarga!KA162/spy500_descarga!KA161)</f>
        <v>-3.6826388131811746E-4</v>
      </c>
      <c r="KB161" s="3">
        <f>LN(spy500_descarga!KB162/spy500_descarga!KB161)</f>
        <v>1.5168987358518432E-2</v>
      </c>
      <c r="KC161" s="3">
        <f>LN(spy500_descarga!KC162/spy500_descarga!KC161)</f>
        <v>-7.6602708350673454E-3</v>
      </c>
      <c r="KD161" s="3">
        <f>LN(spy500_descarga!KD162/spy500_descarga!KD161)</f>
        <v>3.2746483408329771E-3</v>
      </c>
      <c r="KE161" s="3">
        <f>LN(spy500_descarga!KE162/spy500_descarga!KE161)</f>
        <v>1.0253254730817306E-2</v>
      </c>
      <c r="KF161" s="3">
        <f>LN(spy500_descarga!KF162/spy500_descarga!KF161)</f>
        <v>1.7008290253644844E-2</v>
      </c>
      <c r="KG161" s="3">
        <f>LN(spy500_descarga!KG162/spy500_descarga!KG161)</f>
        <v>4.1791972440601627E-3</v>
      </c>
      <c r="KH161" s="3">
        <f>LN(spy500_descarga!KH162/spy500_descarga!KH161)</f>
        <v>2.6040959143799565E-2</v>
      </c>
      <c r="KI161" s="3">
        <f>LN(spy500_descarga!KI162/spy500_descarga!KI161)</f>
        <v>1.281798543747965E-2</v>
      </c>
      <c r="KJ161" s="3">
        <f>LN(spy500_descarga!KJ162/spy500_descarga!KJ161)</f>
        <v>2.5699940364319394E-3</v>
      </c>
      <c r="KK161" s="3">
        <f>LN(spy500_descarga!KK162/spy500_descarga!KK161)</f>
        <v>-1.1365713291765021E-3</v>
      </c>
      <c r="KL161" s="3">
        <f>LN(spy500_descarga!KL162/spy500_descarga!KL161)</f>
        <v>-2.9651842107555011E-2</v>
      </c>
      <c r="KM161" s="3">
        <f>LN(spy500_descarga!KM162/spy500_descarga!KM161)</f>
        <v>-6.2960373909692422E-3</v>
      </c>
      <c r="KN161" s="3">
        <f>LN(spy500_descarga!KN162/spy500_descarga!KN161)</f>
        <v>-7.1056059830906047E-3</v>
      </c>
      <c r="KO161" s="3">
        <f>LN(spy500_descarga!KO162/spy500_descarga!KO161)</f>
        <v>-1.2412244168699767E-2</v>
      </c>
      <c r="KP161" s="3">
        <f>LN(spy500_descarga!KP162/spy500_descarga!KP161)</f>
        <v>-1.2403457272012768E-2</v>
      </c>
      <c r="KQ161" s="3">
        <f>LN(spy500_descarga!KQ162/spy500_descarga!KQ161)</f>
        <v>1.7060461336846126E-2</v>
      </c>
      <c r="KR161" s="3">
        <f>LN(spy500_descarga!KR162/spy500_descarga!KR161)</f>
        <v>5.9029016929689525E-3</v>
      </c>
      <c r="KS161" s="3">
        <f>LN(spy500_descarga!KS162/spy500_descarga!KS161)</f>
        <v>7.1304651246168419E-3</v>
      </c>
      <c r="KT161" s="3">
        <f>LN(spy500_descarga!KT162/spy500_descarga!KT161)</f>
        <v>-3.0512357523585381E-3</v>
      </c>
      <c r="KU161" s="3">
        <f>LN(spy500_descarga!KU162/spy500_descarga!KU161)</f>
        <v>1.0561451150508588E-2</v>
      </c>
      <c r="KV161" s="3">
        <f>LN(spy500_descarga!KV162/spy500_descarga!KV161)</f>
        <v>5.0538247817358631E-4</v>
      </c>
      <c r="KW161" s="3">
        <f>LN(spy500_descarga!KW162/spy500_descarga!KW161)</f>
        <v>4.2292521875857197E-3</v>
      </c>
      <c r="KX161" s="3">
        <f>LN(spy500_descarga!KX162/spy500_descarga!KX161)</f>
        <v>-1.2086295082133186E-2</v>
      </c>
      <c r="KY161" s="3">
        <f>LN(spy500_descarga!KY162/spy500_descarga!KY161)</f>
        <v>3.3167662365944832E-3</v>
      </c>
      <c r="KZ161" s="3">
        <f>LN(spy500_descarga!KZ162/spy500_descarga!KZ161)</f>
        <v>3.1492654593102687E-2</v>
      </c>
      <c r="LA161" s="3">
        <f>LN(spy500_descarga!LA162/spy500_descarga!LA161)</f>
        <v>6.186762264880844E-3</v>
      </c>
      <c r="LB161" s="3">
        <f>LN(spy500_descarga!LB162/spy500_descarga!LB161)</f>
        <v>1.0035887085173627E-2</v>
      </c>
      <c r="LC161" s="3">
        <f>LN(spy500_descarga!LC162/spy500_descarga!LC161)</f>
        <v>7.2875060311644859E-3</v>
      </c>
      <c r="LD161" s="3">
        <f>LN(spy500_descarga!LD162/spy500_descarga!LD161)</f>
        <v>1.5653522880651687E-2</v>
      </c>
      <c r="LE161" s="3">
        <f>LN(spy500_descarga!LE162/spy500_descarga!LE161)</f>
        <v>-1.4416422799593475E-2</v>
      </c>
      <c r="LF161" s="3">
        <f>LN(spy500_descarga!LF162/spy500_descarga!LF161)</f>
        <v>-9.4556239597883944E-3</v>
      </c>
      <c r="LG161" s="3">
        <f>LN(spy500_descarga!LG162/spy500_descarga!LG161)</f>
        <v>1.3740087467000908E-2</v>
      </c>
      <c r="LH161" s="3">
        <f>LN(spy500_descarga!LH162/spy500_descarga!LH161)</f>
        <v>6.5489680447922312E-3</v>
      </c>
      <c r="LI161" s="3">
        <f>LN(spy500_descarga!LI162/spy500_descarga!LI161)</f>
        <v>-9.9058805709000084E-3</v>
      </c>
      <c r="LJ161" s="3">
        <f>LN(spy500_descarga!LJ162/spy500_descarga!LJ161)</f>
        <v>-7.5588501292052478E-3</v>
      </c>
      <c r="LK161" s="3">
        <f>LN(spy500_descarga!LK162/spy500_descarga!LK161)</f>
        <v>-1.2077934517421771E-2</v>
      </c>
      <c r="LL161" s="3">
        <f>LN(spy500_descarga!LL162/spy500_descarga!LL161)</f>
        <v>5.19873851235213E-3</v>
      </c>
      <c r="LM161" s="3">
        <f>LN(spy500_descarga!LM162/spy500_descarga!LM161)</f>
        <v>6.3558187954541054E-3</v>
      </c>
      <c r="LN161" s="3">
        <f>LN(spy500_descarga!LN162/spy500_descarga!LN161)</f>
        <v>-2.7093415630295927E-3</v>
      </c>
      <c r="LO161" s="3">
        <f>LN(spy500_descarga!LO162/spy500_descarga!LO161)</f>
        <v>-1.6309785599443092E-3</v>
      </c>
      <c r="LP161" s="3">
        <f>LN(spy500_descarga!LP162/spy500_descarga!LP161)</f>
        <v>0</v>
      </c>
      <c r="LQ161" s="3">
        <f>LN(spy500_descarga!LQ162/spy500_descarga!LQ161)</f>
        <v>-1.8623055240863171E-4</v>
      </c>
      <c r="LR161" s="3">
        <f>LN(spy500_descarga!LR162/spy500_descarga!LR161)</f>
        <v>4.8047408769760552E-3</v>
      </c>
      <c r="LS161" s="3">
        <f>LN(spy500_descarga!LS162/spy500_descarga!LS161)</f>
        <v>-7.8053235992169663E-4</v>
      </c>
      <c r="LT161" s="3">
        <f>LN(spy500_descarga!LT162/spy500_descarga!LT161)</f>
        <v>-1.7482968944779249E-2</v>
      </c>
      <c r="LU161" s="3">
        <f>LN(spy500_descarga!LU162/spy500_descarga!LU161)</f>
        <v>4.4997635355454382E-3</v>
      </c>
      <c r="LV161" s="3">
        <f>LN(spy500_descarga!LV162/spy500_descarga!LV161)</f>
        <v>-7.403718294131262E-3</v>
      </c>
      <c r="LW161" s="3">
        <f>LN(spy500_descarga!LW162/spy500_descarga!LW161)</f>
        <v>1.5756276050572726E-2</v>
      </c>
      <c r="LX161" s="3">
        <f>LN(spy500_descarga!LX162/spy500_descarga!LX161)</f>
        <v>5.1623451147754362E-3</v>
      </c>
      <c r="LY161" s="3">
        <f>LN(spy500_descarga!LY162/spy500_descarga!LY161)</f>
        <v>-2.283968169380222E-3</v>
      </c>
      <c r="LZ161" s="3">
        <f>LN(spy500_descarga!LZ162/spy500_descarga!LZ161)</f>
        <v>-3.7494860639854795E-3</v>
      </c>
      <c r="MA161" s="3">
        <f>LN(spy500_descarga!MA162/spy500_descarga!MA161)</f>
        <v>4.4898919820006112E-3</v>
      </c>
      <c r="MB161" s="3">
        <f>LN(spy500_descarga!MB162/spy500_descarga!MB161)</f>
        <v>-7.3082016231197401E-3</v>
      </c>
      <c r="MC161" s="3">
        <f>LN(spy500_descarga!MC162/spy500_descarga!MC161)</f>
        <v>-6.1264700076113527E-3</v>
      </c>
      <c r="MD161" s="3">
        <f>LN(spy500_descarga!MD162/spy500_descarga!MD161)</f>
        <v>0</v>
      </c>
      <c r="ME161" s="3">
        <f>LN(spy500_descarga!ME162/spy500_descarga!ME161)</f>
        <v>-5.0131486594406334E-3</v>
      </c>
      <c r="MF161" s="3">
        <f>LN(spy500_descarga!MF162/spy500_descarga!MF161)</f>
        <v>-3.5650198720731541E-3</v>
      </c>
      <c r="MG161" s="3">
        <f>LN(spy500_descarga!MG162/spy500_descarga!MG161)</f>
        <v>4.8169897925988006E-3</v>
      </c>
      <c r="MH161" s="3">
        <f>LN(spy500_descarga!MH162/spy500_descarga!MH161)</f>
        <v>-6.1791912702949267E-3</v>
      </c>
      <c r="MI161" s="3">
        <f>LN(spy500_descarga!MI162/spy500_descarga!MI161)</f>
        <v>-1.2793348937244863E-2</v>
      </c>
      <c r="MJ161" s="3">
        <f>LN(spy500_descarga!MJ162/spy500_descarga!MJ161)</f>
        <v>5.1760352231707109E-3</v>
      </c>
      <c r="MK161" s="3">
        <f>LN(spy500_descarga!MK162/spy500_descarga!MK161)</f>
        <v>-2.8893062229127043E-3</v>
      </c>
      <c r="ML161" s="3">
        <f>LN(spy500_descarga!ML162/spy500_descarga!ML161)</f>
        <v>6.8455632095118096E-3</v>
      </c>
      <c r="MM161" s="3">
        <f>LN(spy500_descarga!MM162/spy500_descarga!MM161)</f>
        <v>-6.4911898307431245E-4</v>
      </c>
      <c r="MN161" s="3">
        <f>LN(spy500_descarga!MN162/spy500_descarga!MN161)</f>
        <v>-9.094297781015088E-5</v>
      </c>
      <c r="MO161" s="3">
        <f>LN(spy500_descarga!MO162/spy500_descarga!MO161)</f>
        <v>-1.1381369669106084E-2</v>
      </c>
      <c r="MP161" s="3">
        <f>LN(spy500_descarga!MP162/spy500_descarga!MP161)</f>
        <v>1.3298507387448845E-3</v>
      </c>
      <c r="MQ161" s="3">
        <f>LN(spy500_descarga!MQ162/spy500_descarga!MQ161)</f>
        <v>-2.5274856579301526E-4</v>
      </c>
      <c r="MR161" s="3">
        <f>LN(spy500_descarga!MR162/spy500_descarga!MR161)</f>
        <v>3.9966421099988962E-3</v>
      </c>
      <c r="MS161" s="3">
        <f>LN(spy500_descarga!MS162/spy500_descarga!MS161)</f>
        <v>2.8313754635125492E-3</v>
      </c>
      <c r="MT161" s="3" t="e">
        <f>LN(spy500_descarga!MT162/spy500_descarga!MT161)</f>
        <v>#DIV/0!</v>
      </c>
      <c r="MU161" s="3">
        <f>LN(spy500_descarga!MU162/spy500_descarga!MU161)</f>
        <v>-6.1498876202521671E-3</v>
      </c>
      <c r="MV161" s="3">
        <f>LN(spy500_descarga!MV162/spy500_descarga!MV161)</f>
        <v>5.2779180829789975E-4</v>
      </c>
      <c r="MW161" s="3">
        <f>LN(spy500_descarga!MW162/spy500_descarga!MW161)</f>
        <v>-6.4589202396872075E-3</v>
      </c>
      <c r="MX161" s="3">
        <f>LN(spy500_descarga!MX162/spy500_descarga!MX161)</f>
        <v>2.532150156429748E-3</v>
      </c>
      <c r="MY161" s="3">
        <f>LN(spy500_descarga!MY162/spy500_descarga!MY161)</f>
        <v>8.3228104934480827E-3</v>
      </c>
      <c r="MZ161" s="3">
        <f>LN(spy500_descarga!MZ162/spy500_descarga!MZ161)</f>
        <v>-6.2530677534547285E-3</v>
      </c>
      <c r="NA161" s="3">
        <f>LN(spy500_descarga!NA162/spy500_descarga!NA161)</f>
        <v>2.3166588983392569E-4</v>
      </c>
      <c r="NB161" s="3">
        <f>LN(spy500_descarga!NB162/spy500_descarga!NB161)</f>
        <v>-3.5714640407712162E-3</v>
      </c>
      <c r="NC161" s="3">
        <f>LN(spy500_descarga!NC162/spy500_descarga!NC161)</f>
        <v>-3.1016672158822186E-3</v>
      </c>
      <c r="ND161" s="3">
        <f>LN(spy500_descarga!ND162/spy500_descarga!ND161)</f>
        <v>4.9029218392586957E-3</v>
      </c>
      <c r="NE161" s="3">
        <f>LN(spy500_descarga!NE162/spy500_descarga!NE161)</f>
        <v>-1.6634419991315305E-2</v>
      </c>
      <c r="NF161" s="3">
        <f>LN(spy500_descarga!NF162/spy500_descarga!NF161)</f>
        <v>1.082630982397655E-3</v>
      </c>
      <c r="NG161" s="3">
        <f>LN(spy500_descarga!NG162/spy500_descarga!NG161)</f>
        <v>8.5610807556130864E-3</v>
      </c>
      <c r="NH161" s="3">
        <f>LN(spy500_descarga!NH162/spy500_descarga!NH161)</f>
        <v>-2.6214773538581317E-3</v>
      </c>
      <c r="NI161" s="3">
        <f>LN(spy500_descarga!NI162/spy500_descarga!NI161)</f>
        <v>5.6227591768672697E-3</v>
      </c>
      <c r="NJ161" s="3">
        <f>LN(spy500_descarga!NJ162/spy500_descarga!NJ161)</f>
        <v>1.8460741806357407E-2</v>
      </c>
      <c r="NK161" s="3">
        <f>LN(spy500_descarga!NK162/spy500_descarga!NK161)</f>
        <v>-1.0499761739228878E-3</v>
      </c>
      <c r="NL161" s="3">
        <f>LN(spy500_descarga!NL162/spy500_descarga!NL161)</f>
        <v>2.9893580687952079E-3</v>
      </c>
      <c r="NM161" s="3">
        <f>LN(spy500_descarga!NM162/spy500_descarga!NM161)</f>
        <v>8.0940360923078096E-3</v>
      </c>
      <c r="NN161" s="3">
        <f>LN(spy500_descarga!NN162/spy500_descarga!NN161)</f>
        <v>2.9689857959641994E-3</v>
      </c>
      <c r="NO161" s="3">
        <f>LN(spy500_descarga!NO162/spy500_descarga!NO161)</f>
        <v>5.5640027159619401E-3</v>
      </c>
      <c r="NP161" s="3">
        <f>LN(spy500_descarga!NP162/spy500_descarga!NP161)</f>
        <v>-5.029501537004346E-4</v>
      </c>
      <c r="NQ161" s="3">
        <f>LN(spy500_descarga!NQ162/spy500_descarga!NQ161)</f>
        <v>9.8522479497636008E-3</v>
      </c>
      <c r="NR161" s="3">
        <f>LN(spy500_descarga!NR162/spy500_descarga!NR161)</f>
        <v>-7.9333582945886223E-3</v>
      </c>
      <c r="NS161" s="3">
        <f>LN(spy500_descarga!NS162/spy500_descarga!NS161)</f>
        <v>1.142502632863958E-2</v>
      </c>
      <c r="NT161" s="3">
        <f>LN(spy500_descarga!NT162/spy500_descarga!NT161)</f>
        <v>-5.9376713159535284E-3</v>
      </c>
      <c r="NU161" s="3">
        <f>LN(spy500_descarga!NU162/spy500_descarga!NU161)</f>
        <v>-1.0935844271770972E-2</v>
      </c>
      <c r="NV161" s="3">
        <f>LN(spy500_descarga!NV162/spy500_descarga!NV161)</f>
        <v>-7.7342248196125808E-4</v>
      </c>
      <c r="NW161" s="3">
        <f>LN(spy500_descarga!NW162/spy500_descarga!NW161)</f>
        <v>1.6528342910160634E-3</v>
      </c>
      <c r="NX161" s="3">
        <f>LN(spy500_descarga!NX162/spy500_descarga!NX161)</f>
        <v>2.8310743919080709E-3</v>
      </c>
      <c r="NY161" s="3">
        <f>LN(spy500_descarga!NY162/spy500_descarga!NY161)</f>
        <v>-4.4448423741476574E-3</v>
      </c>
      <c r="NZ161" s="3">
        <f>LN(spy500_descarga!NZ162/spy500_descarga!NZ161)</f>
        <v>-9.5182347971693223E-3</v>
      </c>
      <c r="OA161" s="3">
        <f>LN(spy500_descarga!OA162/spy500_descarga!OA161)</f>
        <v>1.0851331012182859E-2</v>
      </c>
      <c r="OB161" s="3">
        <f>LN(spy500_descarga!OB162/spy500_descarga!OB161)</f>
        <v>-2.3517985772393731E-2</v>
      </c>
      <c r="OC161" s="3">
        <f>LN(spy500_descarga!OC162/spy500_descarga!OC161)</f>
        <v>5.8192899525758447E-3</v>
      </c>
      <c r="OD161" s="3">
        <f>LN(spy500_descarga!OD162/spy500_descarga!OD161)</f>
        <v>1.1461955639241316E-3</v>
      </c>
      <c r="OE161" s="3">
        <f>LN(spy500_descarga!OE162/spy500_descarga!OE161)</f>
        <v>-1.0504281623497942E-2</v>
      </c>
      <c r="OF161" s="3">
        <f>LN(spy500_descarga!OF162/spy500_descarga!OF161)</f>
        <v>-3.0856226703760873E-4</v>
      </c>
      <c r="OG161" s="3">
        <f>LN(spy500_descarga!OG162/spy500_descarga!OG161)</f>
        <v>1.1924681482394069E-2</v>
      </c>
      <c r="OH161" s="3">
        <f>LN(spy500_descarga!OH162/spy500_descarga!OH161)</f>
        <v>-4.7816759517410592E-3</v>
      </c>
      <c r="OI161" s="3">
        <f>LN(spy500_descarga!OI162/spy500_descarga!OI161)</f>
        <v>1.1608690143995708E-4</v>
      </c>
      <c r="OJ161" s="3">
        <f>LN(spy500_descarga!OJ162/spy500_descarga!OJ161)</f>
        <v>1.8746873205701439E-3</v>
      </c>
      <c r="OK161" s="3">
        <f>LN(spy500_descarga!OK162/spy500_descarga!OK161)</f>
        <v>-8.6550451504333794E-3</v>
      </c>
      <c r="OL161" s="3">
        <f>LN(spy500_descarga!OL162/spy500_descarga!OL161)</f>
        <v>9.9814906211153062E-2</v>
      </c>
      <c r="OM161" s="3">
        <f>LN(spy500_descarga!OM162/spy500_descarga!OM161)</f>
        <v>-2.2152806938643764E-2</v>
      </c>
      <c r="ON161" s="3">
        <f>LN(spy500_descarga!ON162/spy500_descarga!ON161)</f>
        <v>1.5677966506684404E-2</v>
      </c>
      <c r="OO161" s="3">
        <f>LN(spy500_descarga!OO162/spy500_descarga!OO161)</f>
        <v>-1.0844875656979483E-2</v>
      </c>
      <c r="OP161" s="3">
        <f>LN(spy500_descarga!OP162/spy500_descarga!OP161)</f>
        <v>-7.9019272146394566E-4</v>
      </c>
      <c r="OQ161" s="3">
        <f>LN(spy500_descarga!OQ162/spy500_descarga!OQ161)</f>
        <v>2.3518653605664888E-4</v>
      </c>
      <c r="OR161" s="3">
        <f>LN(spy500_descarga!OR162/spy500_descarga!OR161)</f>
        <v>6.6535597423391622E-3</v>
      </c>
      <c r="OS161" s="3">
        <f>LN(spy500_descarga!OS162/spy500_descarga!OS161)</f>
        <v>-9.8018772363183213E-3</v>
      </c>
      <c r="OT161" s="3">
        <f>LN(spy500_descarga!OT162/spy500_descarga!OT161)</f>
        <v>-5.5079004983867967E-3</v>
      </c>
      <c r="OU161" s="3">
        <f>LN(spy500_descarga!OU162/spy500_descarga!OU161)</f>
        <v>-4.8185050736744926E-3</v>
      </c>
      <c r="OV161" s="3">
        <f>LN(spy500_descarga!OV162/spy500_descarga!OV161)</f>
        <v>-2.5662164408051941E-2</v>
      </c>
      <c r="OW161" s="3">
        <f>LN(spy500_descarga!OW162/spy500_descarga!OW161)</f>
        <v>1.8102428536422067E-2</v>
      </c>
      <c r="OX161" s="3">
        <f>LN(spy500_descarga!OX162/spy500_descarga!OX161)</f>
        <v>1.5886003886209758E-2</v>
      </c>
      <c r="OY161" s="3">
        <f>LN(spy500_descarga!OY162/spy500_descarga!OY161)</f>
        <v>1.3423228111314923E-2</v>
      </c>
      <c r="OZ161" s="3">
        <f>LN(spy500_descarga!OZ162/spy500_descarga!OZ161)</f>
        <v>-1.1779254813244218E-2</v>
      </c>
      <c r="PA161" s="3">
        <f>LN(spy500_descarga!PA162/spy500_descarga!PA161)</f>
        <v>1.1982003134105782E-2</v>
      </c>
      <c r="PB161" s="3">
        <f>LN(spy500_descarga!PB162/spy500_descarga!PB161)</f>
        <v>-1.5537067093158491E-2</v>
      </c>
      <c r="PC161" s="3">
        <f>LN(spy500_descarga!PC162/spy500_descarga!PC161)</f>
        <v>5.8772893430639166E-3</v>
      </c>
      <c r="PD161" s="3">
        <f>LN(spy500_descarga!PD162/spy500_descarga!PD161)</f>
        <v>3.631567765714416E-3</v>
      </c>
      <c r="PE161" s="3">
        <f>LN(spy500_descarga!PE162/spy500_descarga!PE161)</f>
        <v>-7.0623281331013586E-3</v>
      </c>
      <c r="PF161" s="3">
        <f>LN(spy500_descarga!PF162/spy500_descarga!PF161)</f>
        <v>-2.0282124505187423E-3</v>
      </c>
      <c r="PG161" s="3">
        <f>LN(spy500_descarga!PG162/spy500_descarga!PG161)</f>
        <v>1.5725442006930618E-2</v>
      </c>
      <c r="PH161" s="3">
        <f>LN(spy500_descarga!PH162/spy500_descarga!PH161)</f>
        <v>5.737837530793711E-3</v>
      </c>
      <c r="PI161" s="3">
        <f>LN(spy500_descarga!PI162/spy500_descarga!PI161)</f>
        <v>6.2695267994500072E-3</v>
      </c>
      <c r="PJ161" s="3">
        <f>LN(spy500_descarga!PJ162/spy500_descarga!PJ161)</f>
        <v>8.8308280498969188E-3</v>
      </c>
      <c r="PK161" s="3">
        <f>LN(spy500_descarga!PK162/spy500_descarga!PK161)</f>
        <v>6.1778589131079569E-3</v>
      </c>
      <c r="PL161" s="3">
        <f>LN(spy500_descarga!PL162/spy500_descarga!PL161)</f>
        <v>0</v>
      </c>
      <c r="PM161" s="3">
        <f>LN(spy500_descarga!PM162/spy500_descarga!PM161)</f>
        <v>7.8063413623213791E-3</v>
      </c>
      <c r="PN161" s="3">
        <f>LN(spy500_descarga!PN162/spy500_descarga!PN161)</f>
        <v>1.8698080509614132E-3</v>
      </c>
      <c r="PO161" s="3">
        <f>LN(spy500_descarga!PO162/spy500_descarga!PO161)</f>
        <v>-2.789104572835923E-2</v>
      </c>
      <c r="PP161" s="3">
        <f>LN(spy500_descarga!PP162/spy500_descarga!PP161)</f>
        <v>6.7039603198844619E-3</v>
      </c>
      <c r="PQ161" s="3">
        <f>LN(spy500_descarga!PQ162/spy500_descarga!PQ161)</f>
        <v>-5.5313890931957491E-3</v>
      </c>
      <c r="PR161" s="3">
        <f>LN(spy500_descarga!PR162/spy500_descarga!PR161)</f>
        <v>-1.130816956352843E-2</v>
      </c>
      <c r="PS161" s="3">
        <f>LN(spy500_descarga!PS162/spy500_descarga!PS161)</f>
        <v>-1.9196262225430666E-2</v>
      </c>
      <c r="PT161" s="3">
        <f>LN(spy500_descarga!PT162/spy500_descarga!PT161)</f>
        <v>-4.8178045036996455E-3</v>
      </c>
      <c r="PU161" s="3">
        <f>LN(spy500_descarga!PU162/spy500_descarga!PU161)</f>
        <v>-1.6180834028256132E-2</v>
      </c>
      <c r="PV161" s="3">
        <f>LN(spy500_descarga!PV162/spy500_descarga!PV161)</f>
        <v>7.0068824882418346E-4</v>
      </c>
      <c r="PW161" s="3">
        <f>LN(spy500_descarga!PW162/spy500_descarga!PW161)</f>
        <v>1.5330375199080917E-2</v>
      </c>
      <c r="PX161" s="3">
        <f>LN(spy500_descarga!PX162/spy500_descarga!PX161)</f>
        <v>1.7176369887966749E-2</v>
      </c>
      <c r="PY161" s="3">
        <f>LN(spy500_descarga!PY162/spy500_descarga!PY161)</f>
        <v>7.9291511809449159E-3</v>
      </c>
      <c r="PZ161" s="3">
        <f>LN(spy500_descarga!PZ162/spy500_descarga!PZ161)</f>
        <v>5.4012587018983076E-3</v>
      </c>
      <c r="QA161" s="3">
        <f>LN(spy500_descarga!QA162/spy500_descarga!QA161)</f>
        <v>8.2781941736228739E-3</v>
      </c>
      <c r="QB161" s="3" t="e">
        <f>LN(spy500_descarga!QB162/spy500_descarga!QB161)</f>
        <v>#DIV/0!</v>
      </c>
      <c r="QC161" s="3">
        <f>LN(spy500_descarga!QC162/spy500_descarga!QC161)</f>
        <v>-2.5651032207098649E-3</v>
      </c>
      <c r="QD161" s="3">
        <f>LN(spy500_descarga!QD162/spy500_descarga!QD161)</f>
        <v>1.8644503807889699E-3</v>
      </c>
      <c r="QE161" s="3">
        <f>LN(spy500_descarga!QE162/spy500_descarga!QE161)</f>
        <v>-3.5444045264884125E-3</v>
      </c>
      <c r="QF161" s="3">
        <f>LN(spy500_descarga!QF162/spy500_descarga!QF161)</f>
        <v>2.5561121533749123E-3</v>
      </c>
      <c r="QG161" s="3">
        <f>LN(spy500_descarga!QG162/spy500_descarga!QG161)</f>
        <v>-1.4235143450364502E-3</v>
      </c>
      <c r="QH161" s="3">
        <f>LN(spy500_descarga!QH162/spy500_descarga!QH161)</f>
        <v>2.7591402332037963E-3</v>
      </c>
      <c r="QI161" s="3">
        <f>LN(spy500_descarga!QI162/spy500_descarga!QI161)</f>
        <v>-9.9333208805680966E-3</v>
      </c>
      <c r="QJ161" s="3">
        <f>LN(spy500_descarga!QJ162/spy500_descarga!QJ161)</f>
        <v>-4.4444167580110416E-3</v>
      </c>
      <c r="QK161" s="3">
        <f>LN(spy500_descarga!QK162/spy500_descarga!QK161)</f>
        <v>7.1704919439679202E-2</v>
      </c>
      <c r="QL161" s="3">
        <f>LN(spy500_descarga!QL162/spy500_descarga!QL161)</f>
        <v>-1.0154471998491543E-2</v>
      </c>
      <c r="QM161" s="3">
        <f>LN(spy500_descarga!QM162/spy500_descarga!QM161)</f>
        <v>8.2728209314028994E-3</v>
      </c>
      <c r="QN161" s="3">
        <f>LN(spy500_descarga!QN162/spy500_descarga!QN161)</f>
        <v>-2.7323551249917796E-3</v>
      </c>
      <c r="QO161" s="3">
        <f>LN(spy500_descarga!QO162/spy500_descarga!QO161)</f>
        <v>-1.606453218340647E-2</v>
      </c>
      <c r="QP161" s="3">
        <f>LN(spy500_descarga!QP162/spy500_descarga!QP161)</f>
        <v>-2.409755886613631E-2</v>
      </c>
      <c r="QQ161" s="3">
        <f>LN(spy500_descarga!QQ162/spy500_descarga!QQ161)</f>
        <v>-7.5510270561451893E-3</v>
      </c>
      <c r="QR161" s="3">
        <f>LN(spy500_descarga!QR162/spy500_descarga!QR161)</f>
        <v>-8.6980151980240762E-3</v>
      </c>
      <c r="QS161" s="3">
        <f>LN(spy500_descarga!QS162/spy500_descarga!QS161)</f>
        <v>4.5548782025714545E-3</v>
      </c>
      <c r="QT161" s="3">
        <f>LN(spy500_descarga!QT162/spy500_descarga!QT161)</f>
        <v>-1.0562496069406672E-3</v>
      </c>
      <c r="QU161" s="3">
        <f>LN(spy500_descarga!QU162/spy500_descarga!QU161)</f>
        <v>-1.2225838220432156E-2</v>
      </c>
      <c r="QV161" s="3">
        <f>LN(spy500_descarga!QV162/spy500_descarga!QV161)</f>
        <v>9.5063943408870474E-3</v>
      </c>
      <c r="QW161" s="3">
        <f>LN(spy500_descarga!QW162/spy500_descarga!QW161)</f>
        <v>1.0666859321680551E-2</v>
      </c>
      <c r="QX161" s="3">
        <f>LN(spy500_descarga!QX162/spy500_descarga!QX161)</f>
        <v>-1.9885782688074641E-3</v>
      </c>
      <c r="QY161" s="3">
        <f>LN(spy500_descarga!QY162/spy500_descarga!QY161)</f>
        <v>-7.0445155188207089E-3</v>
      </c>
      <c r="QZ161" s="3">
        <f>LN(spy500_descarga!QZ162/spy500_descarga!QZ161)</f>
        <v>-8.4962131233474649E-3</v>
      </c>
      <c r="RA161" s="3">
        <f>LN(spy500_descarga!RA162/spy500_descarga!RA161)</f>
        <v>-7.2947995153834063E-3</v>
      </c>
      <c r="RB161" s="3">
        <f>LN(spy500_descarga!RB162/spy500_descarga!RB161)</f>
        <v>5.1548088712855692E-3</v>
      </c>
      <c r="RC161" s="3">
        <f>LN(spy500_descarga!RC162/spy500_descarga!RC161)</f>
        <v>-4.8768160811084827E-3</v>
      </c>
      <c r="RD161" s="3">
        <f>LN(spy500_descarga!RD162/spy500_descarga!RD161)</f>
        <v>9.6609916458380157E-3</v>
      </c>
      <c r="RE161" s="3">
        <f>LN(spy500_descarga!RE162/spy500_descarga!RE161)</f>
        <v>-1.9635899175016288E-2</v>
      </c>
      <c r="RF161" s="3">
        <f>LN(spy500_descarga!RF162/spy500_descarga!RF161)</f>
        <v>-3.69161164603201E-2</v>
      </c>
      <c r="RG161" s="3">
        <f>LN(spy500_descarga!RG162/spy500_descarga!RG161)</f>
        <v>1.6681486143545442E-2</v>
      </c>
      <c r="RH161" s="3">
        <f>LN(spy500_descarga!RH162/spy500_descarga!RH161)</f>
        <v>1.1134174368031932E-3</v>
      </c>
      <c r="RI161" s="3" t="e">
        <f>LN(spy500_descarga!RI162/spy500_descarga!RI161)</f>
        <v>#DIV/0!</v>
      </c>
      <c r="RJ161" s="3">
        <f>LN(spy500_descarga!RJ162/spy500_descarga!RJ161)</f>
        <v>-1.5646779011858753E-2</v>
      </c>
      <c r="RK161" s="3">
        <f>LN(spy500_descarga!RK162/spy500_descarga!RK161)</f>
        <v>-1.4654355596632594E-4</v>
      </c>
      <c r="RL161" s="3">
        <f>LN(spy500_descarga!RL162/spy500_descarga!RL161)</f>
        <v>-1.7608911750875737E-3</v>
      </c>
      <c r="RM161" s="3">
        <f>LN(spy500_descarga!RM162/spy500_descarga!RM161)</f>
        <v>-1.9104499715581801E-3</v>
      </c>
      <c r="RN161" s="3">
        <f>LN(spy500_descarga!RN162/spy500_descarga!RN161)</f>
        <v>6.7189308166713552E-4</v>
      </c>
      <c r="RO161" s="3">
        <f>LN(spy500_descarga!RO162/spy500_descarga!RO161)</f>
        <v>7.5218640225010866E-3</v>
      </c>
      <c r="RP161" s="3">
        <f>LN(spy500_descarga!RP162/spy500_descarga!RP161)</f>
        <v>1.336645399284817E-2</v>
      </c>
      <c r="RQ161" s="3">
        <f>LN(spy500_descarga!RQ162/spy500_descarga!RQ161)</f>
        <v>-4.2636437496859853E-3</v>
      </c>
      <c r="RR161" s="3">
        <f>LN(spy500_descarga!RR162/spy500_descarga!RR161)</f>
        <v>1.4260549338276116E-2</v>
      </c>
      <c r="RS161" s="3">
        <f>LN(spy500_descarga!RS162/spy500_descarga!RS161)</f>
        <v>4.5883737401628992E-4</v>
      </c>
      <c r="RT161" s="3">
        <f>LN(spy500_descarga!RT162/spy500_descarga!RT161)</f>
        <v>3.1403029463908287E-3</v>
      </c>
      <c r="RU161" s="3">
        <f>LN(spy500_descarga!RU162/spy500_descarga!RU161)</f>
        <v>6.0786042462411083E-4</v>
      </c>
      <c r="RV161" s="3">
        <f>LN(spy500_descarga!RV162/spy500_descarga!RV161)</f>
        <v>1.4239801241777992E-3</v>
      </c>
      <c r="RW161" s="3">
        <f>LN(spy500_descarga!RW162/spy500_descarga!RW161)</f>
        <v>1.0523401858431775E-2</v>
      </c>
      <c r="RX161" s="3">
        <f>LN(spy500_descarga!RX162/spy500_descarga!RX161)</f>
        <v>-2.6293072222358254E-2</v>
      </c>
      <c r="RY161" s="3">
        <f>LN(spy500_descarga!RY162/spy500_descarga!RY161)</f>
        <v>3.1240894413258006E-2</v>
      </c>
      <c r="RZ161" s="3">
        <f>LN(spy500_descarga!RZ162/spy500_descarga!RZ161)</f>
        <v>-1.3633509871720089E-2</v>
      </c>
      <c r="SA161" s="3">
        <f>LN(spy500_descarga!SA162/spy500_descarga!SA161)</f>
        <v>-4.0481591124562066E-3</v>
      </c>
      <c r="SB161" s="3">
        <f>LN(spy500_descarga!SB162/spy500_descarga!SB161)</f>
        <v>-1.8130665153894782E-3</v>
      </c>
      <c r="SC161" s="3">
        <f>LN(spy500_descarga!SC162/spy500_descarga!SC161)</f>
        <v>3.4242406214183142E-3</v>
      </c>
      <c r="SD161" s="3">
        <f>LN(spy500_descarga!SD162/spy500_descarga!SD161)</f>
        <v>-7.2620093326182869E-3</v>
      </c>
      <c r="SE161" s="3">
        <f>LN(spy500_descarga!SE162/spy500_descarga!SE161)</f>
        <v>1.6633460483686964E-3</v>
      </c>
      <c r="SF161" s="3">
        <f>LN(spy500_descarga!SF162/spy500_descarga!SF161)</f>
        <v>-2.4008501929777572E-2</v>
      </c>
      <c r="SG161" s="3">
        <f>LN(spy500_descarga!SG162/spy500_descarga!SG161)</f>
        <v>-6.3036690180209203E-4</v>
      </c>
      <c r="SH161" s="3">
        <f>LN(spy500_descarga!SH162/spy500_descarga!SH161)</f>
        <v>1.0888937604271363E-2</v>
      </c>
      <c r="SI161" s="3">
        <f>LN(spy500_descarga!SI162/spy500_descarga!SI161)</f>
        <v>-4.9703675006426539E-3</v>
      </c>
      <c r="SJ161" s="3">
        <f>LN(spy500_descarga!SJ162/spy500_descarga!SJ161)</f>
        <v>6.7747139826271454E-3</v>
      </c>
      <c r="SK161" s="3">
        <f>LN(spy500_descarga!SK162/spy500_descarga!SK161)</f>
        <v>8.4763889047464267E-3</v>
      </c>
      <c r="SL161" s="3">
        <f>LN(spy500_descarga!SL162/spy500_descarga!SL161)</f>
        <v>-5.1129624192441988E-3</v>
      </c>
      <c r="SM161" s="3">
        <f>LN(spy500_descarga!SM162/spy500_descarga!SM161)</f>
        <v>1.4514973507366476E-3</v>
      </c>
    </row>
    <row r="162" spans="1:507" x14ac:dyDescent="0.25">
      <c r="A162" s="1">
        <v>43782</v>
      </c>
      <c r="B162" s="3">
        <f>LN(spy500_descarga!B163/spy500_descarga!B162)</f>
        <v>3.2372027078873518E-4</v>
      </c>
      <c r="C162" s="3">
        <f>LN(spy500_descarga!C163/spy500_descarga!C162)</f>
        <v>-1.6988968708485988E-3</v>
      </c>
      <c r="D162" s="3">
        <f>LN(spy500_descarga!D163/spy500_descarga!D162)</f>
        <v>-1.4237899177439116E-3</v>
      </c>
      <c r="E162" s="3">
        <f>LN(spy500_descarga!E163/spy500_descarga!E162)</f>
        <v>2.5419441780246146E-3</v>
      </c>
      <c r="F162" s="3">
        <f>LN(spy500_descarga!F163/spy500_descarga!F162)</f>
        <v>-1.5917364026170045E-2</v>
      </c>
      <c r="G162" s="3">
        <f>LN(spy500_descarga!G163/spy500_descarga!G162)</f>
        <v>1.5910089606467625E-2</v>
      </c>
      <c r="H162" s="3">
        <f>LN(spy500_descarga!H163/spy500_descarga!H162)</f>
        <v>7.2881872323070397E-3</v>
      </c>
      <c r="I162" s="3">
        <f>LN(spy500_descarga!I163/spy500_descarga!I162)</f>
        <v>6.2195029924210212E-3</v>
      </c>
      <c r="J162" s="3">
        <f>LN(spy500_descarga!J163/spy500_descarga!J162)</f>
        <v>2.1824963769258937E-2</v>
      </c>
      <c r="K162" s="3">
        <f>LN(spy500_descarga!K163/spy500_descarga!K162)</f>
        <v>1.5506029026802669E-2</v>
      </c>
      <c r="L162" s="3">
        <f>LN(spy500_descarga!L163/spy500_descarga!L162)</f>
        <v>4.970928204991551E-3</v>
      </c>
      <c r="M162" s="3">
        <f>LN(spy500_descarga!M163/spy500_descarga!M162)</f>
        <v>3.1449481259880033E-3</v>
      </c>
      <c r="N162" s="3">
        <f>LN(spy500_descarga!N163/spy500_descarga!N162)</f>
        <v>1.4267498733555339E-3</v>
      </c>
      <c r="O162" s="3">
        <f>LN(spy500_descarga!O163/spy500_descarga!O162)</f>
        <v>2.1495118478893345E-3</v>
      </c>
      <c r="P162" s="3">
        <f>LN(spy500_descarga!P163/spy500_descarga!P162)</f>
        <v>1.0333549620180512E-2</v>
      </c>
      <c r="Q162" s="3">
        <f>LN(spy500_descarga!Q163/spy500_descarga!Q162)</f>
        <v>-4.5274430983157365E-3</v>
      </c>
      <c r="R162" s="3">
        <f>LN(spy500_descarga!R163/spy500_descarga!R162)</f>
        <v>-1.9924190629020473E-3</v>
      </c>
      <c r="S162" s="3">
        <f>LN(spy500_descarga!S163/spy500_descarga!S162)</f>
        <v>1.2013133754008729E-2</v>
      </c>
      <c r="T162" s="3">
        <f>LN(spy500_descarga!T163/spy500_descarga!T162)</f>
        <v>-2.1333451545793601E-2</v>
      </c>
      <c r="U162" s="3">
        <f>LN(spy500_descarga!U163/spy500_descarga!U162)</f>
        <v>2.5453297750555868E-3</v>
      </c>
      <c r="V162" s="3">
        <f>LN(spy500_descarga!V163/spy500_descarga!V162)</f>
        <v>1.745785103882223E-2</v>
      </c>
      <c r="W162" s="3">
        <f>LN(spy500_descarga!W163/spy500_descarga!W162)</f>
        <v>1.8215503438445364E-2</v>
      </c>
      <c r="X162" s="3">
        <f>LN(spy500_descarga!X163/spy500_descarga!X162)</f>
        <v>3.9872750685413108E-3</v>
      </c>
      <c r="Y162" s="3">
        <f>LN(spy500_descarga!Y163/spy500_descarga!Y162)</f>
        <v>-7.9425560744442777E-4</v>
      </c>
      <c r="Z162" s="3">
        <f>LN(spy500_descarga!Z163/spy500_descarga!Z162)</f>
        <v>-6.1618055945011788E-4</v>
      </c>
      <c r="AA162" s="3">
        <f>LN(spy500_descarga!AA163/spy500_descarga!AA162)</f>
        <v>-3.6235814924314913E-3</v>
      </c>
      <c r="AB162" s="3">
        <f>LN(spy500_descarga!AB163/spy500_descarga!AB162)</f>
        <v>-1.409779190481336E-2</v>
      </c>
      <c r="AC162" s="3">
        <f>LN(spy500_descarga!AC163/spy500_descarga!AC162)</f>
        <v>3.0472540994171014E-3</v>
      </c>
      <c r="AD162" s="3">
        <f>LN(spy500_descarga!AD163/spy500_descarga!AD162)</f>
        <v>1.8427529289838335E-2</v>
      </c>
      <c r="AE162" s="3">
        <f>LN(spy500_descarga!AE163/spy500_descarga!AE162)</f>
        <v>-2.9565607064983592E-2</v>
      </c>
      <c r="AF162" s="3">
        <f>LN(spy500_descarga!AF163/spy500_descarga!AF162)</f>
        <v>1.5250365166561976E-2</v>
      </c>
      <c r="AG162" s="3">
        <f>LN(spy500_descarga!AG163/spy500_descarga!AG162)</f>
        <v>-5.2249369176988374E-3</v>
      </c>
      <c r="AH162" s="3">
        <f>LN(spy500_descarga!AH163/spy500_descarga!AH162)</f>
        <v>-1.2530804301881044E-2</v>
      </c>
      <c r="AI162" s="3">
        <f>LN(spy500_descarga!AI163/spy500_descarga!AI162)</f>
        <v>1.7119924859829896E-2</v>
      </c>
      <c r="AJ162" s="3">
        <f>LN(spy500_descarga!AJ163/spy500_descarga!AJ162)</f>
        <v>1.3344483369653269E-2</v>
      </c>
      <c r="AK162" s="3">
        <f>LN(spy500_descarga!AK163/spy500_descarga!AK162)</f>
        <v>-3.2146885370061933E-3</v>
      </c>
      <c r="AL162" s="3">
        <f>LN(spy500_descarga!AL163/spy500_descarga!AL162)</f>
        <v>6.409158009395107E-3</v>
      </c>
      <c r="AM162" s="3">
        <f>LN(spy500_descarga!AM163/spy500_descarga!AM162)</f>
        <v>-2.0800339432104995E-3</v>
      </c>
      <c r="AN162" s="3">
        <f>LN(spy500_descarga!AN163/spy500_descarga!AN162)</f>
        <v>-7.4380162199902452E-3</v>
      </c>
      <c r="AO162" s="3">
        <f>LN(spy500_descarga!AO163/spy500_descarga!AO162)</f>
        <v>1.5749207075851106E-3</v>
      </c>
      <c r="AP162" s="3">
        <f>LN(spy500_descarga!AP163/spy500_descarga!AP162)</f>
        <v>8.0024397555947709E-3</v>
      </c>
      <c r="AQ162" s="3">
        <f>LN(spy500_descarga!AQ163/spy500_descarga!AQ162)</f>
        <v>-5.2699614406629906E-3</v>
      </c>
      <c r="AR162" s="3">
        <f>LN(spy500_descarga!AR163/spy500_descarga!AR162)</f>
        <v>2.4641471633869054E-4</v>
      </c>
      <c r="AS162" s="3">
        <f>LN(spy500_descarga!AS163/spy500_descarga!AS162)</f>
        <v>7.3575190626846594E-3</v>
      </c>
      <c r="AT162" s="3">
        <f>LN(spy500_descarga!AT163/spy500_descarga!AT162)</f>
        <v>-5.2007756127706592E-3</v>
      </c>
      <c r="AU162" s="3">
        <f>LN(spy500_descarga!AU163/spy500_descarga!AU162)</f>
        <v>-2.1232198425758773E-2</v>
      </c>
      <c r="AV162" s="3">
        <f>LN(spy500_descarga!AV163/spy500_descarga!AV162)</f>
        <v>1.5405014979909705E-2</v>
      </c>
      <c r="AW162" s="3">
        <f>LN(spy500_descarga!AW163/spy500_descarga!AW162)</f>
        <v>9.5361440093375566E-3</v>
      </c>
      <c r="AX162" s="3">
        <f>LN(spy500_descarga!AX163/spy500_descarga!AX162)</f>
        <v>1.2330574634385203E-2</v>
      </c>
      <c r="AY162" s="3">
        <f>LN(spy500_descarga!AY163/spy500_descarga!AY162)</f>
        <v>-3.7356447231546443E-2</v>
      </c>
      <c r="AZ162" s="3">
        <f>LN(spy500_descarga!AZ163/spy500_descarga!AZ162)</f>
        <v>-9.7608774615406142E-3</v>
      </c>
      <c r="BA162" s="3">
        <f>LN(spy500_descarga!BA163/spy500_descarga!BA162)</f>
        <v>-1.7264259934130836E-2</v>
      </c>
      <c r="BB162" s="3">
        <f>LN(spy500_descarga!BB163/spy500_descarga!BB162)</f>
        <v>6.8623488575102632E-3</v>
      </c>
      <c r="BC162" s="3">
        <f>LN(spy500_descarga!BC163/spy500_descarga!BC162)</f>
        <v>5.2689370572637602E-3</v>
      </c>
      <c r="BD162" s="3">
        <f>LN(spy500_descarga!BD163/spy500_descarga!BD162)</f>
        <v>-2.5501999260047641E-4</v>
      </c>
      <c r="BE162" s="3">
        <f>LN(spy500_descarga!BE163/spy500_descarga!BE162)</f>
        <v>1.9619470990512235E-2</v>
      </c>
      <c r="BF162" s="3">
        <f>LN(spy500_descarga!BF163/spy500_descarga!BF162)</f>
        <v>7.2494353470431037E-3</v>
      </c>
      <c r="BG162" s="3">
        <f>LN(spy500_descarga!BG163/spy500_descarga!BG162)</f>
        <v>1.5626117261790615E-2</v>
      </c>
      <c r="BH162" s="3">
        <f>LN(spy500_descarga!BH163/spy500_descarga!BH162)</f>
        <v>6.6532587988472388E-3</v>
      </c>
      <c r="BI162" s="3">
        <f>LN(spy500_descarga!BI163/spy500_descarga!BI162)</f>
        <v>1.2364033791890341E-2</v>
      </c>
      <c r="BJ162" s="3">
        <f>LN(spy500_descarga!BJ163/spy500_descarga!BJ162)</f>
        <v>-1.2551155964755804E-2</v>
      </c>
      <c r="BK162" s="3">
        <f>LN(spy500_descarga!BK163/spy500_descarga!BK162)</f>
        <v>-2.0581778075608098E-2</v>
      </c>
      <c r="BL162" s="3">
        <f>LN(spy500_descarga!BL163/spy500_descarga!BL162)</f>
        <v>1.1737759770017833E-2</v>
      </c>
      <c r="BM162" s="3">
        <f>LN(spy500_descarga!BM163/spy500_descarga!BM162)</f>
        <v>-9.1076117847279214E-3</v>
      </c>
      <c r="BN162" s="3">
        <f>LN(spy500_descarga!BN163/spy500_descarga!BN162)</f>
        <v>-1.1311280961025395E-2</v>
      </c>
      <c r="BO162" s="3">
        <f>LN(spy500_descarga!BO163/spy500_descarga!BO162)</f>
        <v>9.6907281131713742E-3</v>
      </c>
      <c r="BP162" s="3">
        <f>LN(spy500_descarga!BP163/spy500_descarga!BP162)</f>
        <v>1.9004484269159516E-2</v>
      </c>
      <c r="BQ162" s="3" t="e">
        <f>LN(spy500_descarga!BQ163/spy500_descarga!BQ162)</f>
        <v>#DIV/0!</v>
      </c>
      <c r="BR162" s="3">
        <f>LN(spy500_descarga!BR163/spy500_descarga!BR162)</f>
        <v>-2.2636726264337837E-3</v>
      </c>
      <c r="BS162" s="3">
        <f>LN(spy500_descarga!BS163/spy500_descarga!BS162)</f>
        <v>-2.2706293144026898E-3</v>
      </c>
      <c r="BT162" s="3">
        <f>LN(spy500_descarga!BT163/spy500_descarga!BT162)</f>
        <v>-3.3179896931856544E-2</v>
      </c>
      <c r="BU162" s="3">
        <f>LN(spy500_descarga!BU163/spy500_descarga!BU162)</f>
        <v>-2.5093302901225095E-3</v>
      </c>
      <c r="BV162" s="3">
        <f>LN(spy500_descarga!BV163/spy500_descarga!BV162)</f>
        <v>-1.0477104449785459E-3</v>
      </c>
      <c r="BW162" s="3">
        <f>LN(spy500_descarga!BW163/spy500_descarga!BW162)</f>
        <v>-8.9694385717375112E-3</v>
      </c>
      <c r="BX162" s="3">
        <f>LN(spy500_descarga!BX163/spy500_descarga!BX162)</f>
        <v>-2.2562404047860092E-2</v>
      </c>
      <c r="BY162" s="3">
        <f>LN(spy500_descarga!BY163/spy500_descarga!BY162)</f>
        <v>8.0051453454488795E-3</v>
      </c>
      <c r="BZ162" s="3">
        <f>LN(spy500_descarga!BZ163/spy500_descarga!BZ162)</f>
        <v>4.8402066837661033E-3</v>
      </c>
      <c r="CA162" s="3">
        <f>LN(spy500_descarga!CA163/spy500_descarga!CA162)</f>
        <v>6.8272687023229559E-3</v>
      </c>
      <c r="CB162" s="3">
        <f>LN(spy500_descarga!CB163/spy500_descarga!CB162)</f>
        <v>-5.9122765426519253E-3</v>
      </c>
      <c r="CC162" s="3">
        <f>LN(spy500_descarga!CC163/spy500_descarga!CC162)</f>
        <v>5.3986303396944746E-3</v>
      </c>
      <c r="CD162" s="3" t="e">
        <f>LN(spy500_descarga!CD163/spy500_descarga!CD162)</f>
        <v>#DIV/0!</v>
      </c>
      <c r="CE162" s="3">
        <f>LN(spy500_descarga!CE163/spy500_descarga!CE162)</f>
        <v>-1.1590208050085662E-2</v>
      </c>
      <c r="CF162" s="3">
        <f>LN(spy500_descarga!CF163/spy500_descarga!CF162)</f>
        <v>5.6022259905444136E-3</v>
      </c>
      <c r="CG162" s="3">
        <f>LN(spy500_descarga!CG163/spy500_descarga!CG162)</f>
        <v>-5.4900760207843785E-3</v>
      </c>
      <c r="CH162" s="3">
        <f>LN(spy500_descarga!CH163/spy500_descarga!CH162)</f>
        <v>2.1120845093978376E-2</v>
      </c>
      <c r="CI162" s="3">
        <f>LN(spy500_descarga!CI163/spy500_descarga!CI162)</f>
        <v>-9.3013559197650184E-3</v>
      </c>
      <c r="CJ162" s="3">
        <f>LN(spy500_descarga!CJ163/spy500_descarga!CJ162)</f>
        <v>1.3968196621134511E-2</v>
      </c>
      <c r="CK162" s="3">
        <f>LN(spy500_descarga!CK163/spy500_descarga!CK162)</f>
        <v>6.4873631221700669E-3</v>
      </c>
      <c r="CL162" s="3">
        <f>LN(spy500_descarga!CL163/spy500_descarga!CL162)</f>
        <v>-9.4872875723514358E-3</v>
      </c>
      <c r="CM162" s="3" t="e">
        <f>LN(spy500_descarga!CM163/spy500_descarga!CM162)</f>
        <v>#DIV/0!</v>
      </c>
      <c r="CN162" s="3">
        <f>LN(spy500_descarga!CN163/spy500_descarga!CN162)</f>
        <v>1.8180017958215465E-3</v>
      </c>
      <c r="CO162" s="3">
        <f>LN(spy500_descarga!CO163/spy500_descarga!CO162)</f>
        <v>-1.2722254098955329E-2</v>
      </c>
      <c r="CP162" s="3">
        <f>LN(spy500_descarga!CP163/spy500_descarga!CP162)</f>
        <v>1.3031771192062789E-2</v>
      </c>
      <c r="CQ162" s="3">
        <f>LN(spy500_descarga!CQ163/spy500_descarga!CQ162)</f>
        <v>3.6324842313145835E-4</v>
      </c>
      <c r="CR162" s="3">
        <f>LN(spy500_descarga!CR163/spy500_descarga!CR162)</f>
        <v>1.232836368773388E-2</v>
      </c>
      <c r="CS162" s="3">
        <f>LN(spy500_descarga!CS163/spy500_descarga!CS162)</f>
        <v>-1.2126137429280174E-2</v>
      </c>
      <c r="CT162" s="3">
        <f>LN(spy500_descarga!CT163/spy500_descarga!CT162)</f>
        <v>2.7136644824070915E-3</v>
      </c>
      <c r="CU162" s="3">
        <f>LN(spy500_descarga!CU163/spy500_descarga!CU162)</f>
        <v>5.3541494963231023E-3</v>
      </c>
      <c r="CV162" s="3">
        <f>LN(spy500_descarga!CV163/spy500_descarga!CV162)</f>
        <v>-2.2409172933915188E-3</v>
      </c>
      <c r="CW162" s="3">
        <f>LN(spy500_descarga!CW163/spy500_descarga!CW162)</f>
        <v>-2.2586756945596462E-2</v>
      </c>
      <c r="CX162" s="3">
        <f>LN(spy500_descarga!CX163/spy500_descarga!CX162)</f>
        <v>-1.5529320530613016E-2</v>
      </c>
      <c r="CY162" s="3">
        <f>LN(spy500_descarga!CY163/spy500_descarga!CY162)</f>
        <v>1.2764383752800451E-2</v>
      </c>
      <c r="CZ162" s="3">
        <f>LN(spy500_descarga!CZ163/spy500_descarga!CZ162)</f>
        <v>1.0853603614580425E-2</v>
      </c>
      <c r="DA162" s="3">
        <f>LN(spy500_descarga!DA163/spy500_descarga!DA162)</f>
        <v>-5.2563480802085361E-3</v>
      </c>
      <c r="DB162" s="3">
        <f>LN(spy500_descarga!DB163/spy500_descarga!DB162)</f>
        <v>5.9926123064314657E-3</v>
      </c>
      <c r="DC162" s="3">
        <f>LN(spy500_descarga!DC163/spy500_descarga!DC162)</f>
        <v>1.9495527790630351E-2</v>
      </c>
      <c r="DD162" s="3">
        <f>LN(spy500_descarga!DD163/spy500_descarga!DD162)</f>
        <v>6.7506503877339304E-3</v>
      </c>
      <c r="DE162" s="3">
        <f>LN(spy500_descarga!DE163/spy500_descarga!DE162)</f>
        <v>-1.8436887158366866E-3</v>
      </c>
      <c r="DF162" s="3">
        <f>LN(spy500_descarga!DF163/spy500_descarga!DF162)</f>
        <v>-1.4044440108084377E-2</v>
      </c>
      <c r="DG162" s="3">
        <f>LN(spy500_descarga!DG163/spy500_descarga!DG162)</f>
        <v>1.8588791537002423E-3</v>
      </c>
      <c r="DH162" s="3">
        <f>LN(spy500_descarga!DH163/spy500_descarga!DH162)</f>
        <v>-1.5572783751346393E-2</v>
      </c>
      <c r="DI162" s="3">
        <f>LN(spy500_descarga!DI163/spy500_descarga!DI162)</f>
        <v>-1.2845654902542565E-2</v>
      </c>
      <c r="DJ162" s="3">
        <f>LN(spy500_descarga!DJ163/spy500_descarga!DJ162)</f>
        <v>4.5665474135793615E-3</v>
      </c>
      <c r="DK162" s="3">
        <f>LN(spy500_descarga!DK163/spy500_descarga!DK162)</f>
        <v>1.3189974827911224E-2</v>
      </c>
      <c r="DL162" s="3">
        <f>LN(spy500_descarga!DL163/spy500_descarga!DL162)</f>
        <v>1.5414754839128061E-2</v>
      </c>
      <c r="DM162" s="3">
        <f>LN(spy500_descarga!DM163/spy500_descarga!DM162)</f>
        <v>1.4990298648908721E-2</v>
      </c>
      <c r="DN162" s="3">
        <f>LN(spy500_descarga!DN163/spy500_descarga!DN162)</f>
        <v>1.344616620302831E-2</v>
      </c>
      <c r="DO162" s="3">
        <f>LN(spy500_descarga!DO163/spy500_descarga!DO162)</f>
        <v>-5.2653015666514567E-3</v>
      </c>
      <c r="DP162" s="3">
        <f>LN(spy500_descarga!DP163/spy500_descarga!DP162)</f>
        <v>3.5948245764056076E-3</v>
      </c>
      <c r="DQ162" s="3">
        <f>LN(spy500_descarga!DQ163/spy500_descarga!DQ162)</f>
        <v>-6.634229434449387E-4</v>
      </c>
      <c r="DR162" s="3">
        <f>LN(spy500_descarga!DR163/spy500_descarga!DR162)</f>
        <v>-1.9511291221064656E-2</v>
      </c>
      <c r="DS162" s="3">
        <f>LN(spy500_descarga!DS163/spy500_descarga!DS162)</f>
        <v>2.6124209373964667E-2</v>
      </c>
      <c r="DT162" s="3" t="e">
        <f>LN(spy500_descarga!DT163/spy500_descarga!DT162)</f>
        <v>#DIV/0!</v>
      </c>
      <c r="DU162" s="3">
        <f>LN(spy500_descarga!DU163/spy500_descarga!DU162)</f>
        <v>-1.1572832013104391E-2</v>
      </c>
      <c r="DV162" s="3">
        <f>LN(spy500_descarga!DV163/spy500_descarga!DV162)</f>
        <v>1.2419774240372354E-2</v>
      </c>
      <c r="DW162" s="3">
        <f>LN(spy500_descarga!DW163/spy500_descarga!DW162)</f>
        <v>9.7873968823130653E-4</v>
      </c>
      <c r="DX162" s="3">
        <f>LN(spy500_descarga!DX163/spy500_descarga!DX162)</f>
        <v>7.5765724913714446E-3</v>
      </c>
      <c r="DY162" s="3">
        <f>LN(spy500_descarga!DY163/spy500_descarga!DY162)</f>
        <v>1.5672357074595626E-2</v>
      </c>
      <c r="DZ162" s="3">
        <f>LN(spy500_descarga!DZ163/spy500_descarga!DZ162)</f>
        <v>-1.0521103967724705E-2</v>
      </c>
      <c r="EA162" s="3">
        <f>LN(spy500_descarga!EA163/spy500_descarga!EA162)</f>
        <v>-3.8143401634283237E-2</v>
      </c>
      <c r="EB162" s="3">
        <f>LN(spy500_descarga!EB163/spy500_descarga!EB162)</f>
        <v>7.9550987446198075E-3</v>
      </c>
      <c r="EC162" s="3">
        <f>LN(spy500_descarga!EC163/spy500_descarga!EC162)</f>
        <v>5.4192919850359258E-3</v>
      </c>
      <c r="ED162" s="3">
        <f>LN(spy500_descarga!ED163/spy500_descarga!ED162)</f>
        <v>-1.1057348530835709E-2</v>
      </c>
      <c r="EE162" s="3">
        <f>LN(spy500_descarga!EE163/spy500_descarga!EE162)</f>
        <v>-1.1494913903758033E-2</v>
      </c>
      <c r="EF162" s="3">
        <f>LN(spy500_descarga!EF163/spy500_descarga!EF162)</f>
        <v>6.4753524012234774E-3</v>
      </c>
      <c r="EG162" s="3">
        <f>LN(spy500_descarga!EG163/spy500_descarga!EG162)</f>
        <v>1.1050095433453682E-3</v>
      </c>
      <c r="EH162" s="3">
        <f>LN(spy500_descarga!EH163/spy500_descarga!EH162)</f>
        <v>1.1078944749739432E-2</v>
      </c>
      <c r="EI162" s="3">
        <f>LN(spy500_descarga!EI163/spy500_descarga!EI162)</f>
        <v>1.2442070648901364E-3</v>
      </c>
      <c r="EJ162" s="3">
        <f>LN(spy500_descarga!EJ163/spy500_descarga!EJ162)</f>
        <v>-9.0497958470266218E-3</v>
      </c>
      <c r="EK162" s="3">
        <f>LN(spy500_descarga!EK163/spy500_descarga!EK162)</f>
        <v>-4.0902547252858294E-3</v>
      </c>
      <c r="EL162" s="3">
        <f>LN(spy500_descarga!EL163/spy500_descarga!EL162)</f>
        <v>-1.2662895306639809E-2</v>
      </c>
      <c r="EM162" s="3">
        <f>LN(spy500_descarga!EM163/spy500_descarga!EM162)</f>
        <v>5.6818636797222252E-3</v>
      </c>
      <c r="EN162" s="3">
        <f>LN(spy500_descarga!EN163/spy500_descarga!EN162)</f>
        <v>-3.4101847118638194E-2</v>
      </c>
      <c r="EO162" s="3">
        <f>LN(spy500_descarga!EO163/spy500_descarga!EO162)</f>
        <v>-1.5842329897416192E-2</v>
      </c>
      <c r="EP162" s="3">
        <f>LN(spy500_descarga!EP163/spy500_descarga!EP162)</f>
        <v>-1.2901773129954341E-2</v>
      </c>
      <c r="EQ162" s="3">
        <f>LN(spy500_descarga!EQ163/spy500_descarga!EQ162)</f>
        <v>2.5833148551561934E-4</v>
      </c>
      <c r="ER162" s="3">
        <f>LN(spy500_descarga!ER163/spy500_descarga!ER162)</f>
        <v>-1.6593799955347377E-3</v>
      </c>
      <c r="ES162" s="3">
        <f>LN(spy500_descarga!ES163/spy500_descarga!ES162)</f>
        <v>-2.837539848689221E-2</v>
      </c>
      <c r="ET162" s="3">
        <f>LN(spy500_descarga!ET163/spy500_descarga!ET162)</f>
        <v>-1.950067958707765E-2</v>
      </c>
      <c r="EU162" s="3">
        <f>LN(spy500_descarga!EU163/spy500_descarga!EU162)</f>
        <v>-9.4866830120385569E-3</v>
      </c>
      <c r="EV162" s="3">
        <f>LN(spy500_descarga!EV163/spy500_descarga!EV162)</f>
        <v>6.413347032349484E-3</v>
      </c>
      <c r="EW162" s="3">
        <f>LN(spy500_descarga!EW163/spy500_descarga!EW162)</f>
        <v>6.5713510704373855E-3</v>
      </c>
      <c r="EX162" s="3">
        <f>LN(spy500_descarga!EX163/spy500_descarga!EX162)</f>
        <v>1.3951257140689764E-2</v>
      </c>
      <c r="EY162" s="3">
        <f>LN(spy500_descarga!EY163/spy500_descarga!EY162)</f>
        <v>5.4548564164762494E-3</v>
      </c>
      <c r="EZ162" s="3">
        <f>LN(spy500_descarga!EZ163/spy500_descarga!EZ162)</f>
        <v>-7.9398516213275948E-3</v>
      </c>
      <c r="FA162" s="3">
        <f>LN(spy500_descarga!FA163/spy500_descarga!FA162)</f>
        <v>-2.7570206916689797E-2</v>
      </c>
      <c r="FB162" s="3">
        <f>LN(spy500_descarga!FB163/spy500_descarga!FB162)</f>
        <v>1.6859651940132381E-2</v>
      </c>
      <c r="FC162" s="3">
        <f>LN(spy500_descarga!FC163/spy500_descarga!FC162)</f>
        <v>1.067464309453311E-2</v>
      </c>
      <c r="FD162" s="3">
        <f>LN(spy500_descarga!FD163/spy500_descarga!FD162)</f>
        <v>5.0356710235838261E-3</v>
      </c>
      <c r="FE162" s="3">
        <f>LN(spy500_descarga!FE163/spy500_descarga!FE162)</f>
        <v>-3.7184464892785325E-2</v>
      </c>
      <c r="FF162" s="3">
        <f>LN(spy500_descarga!FF163/spy500_descarga!FF162)</f>
        <v>-1.8612053633378898E-2</v>
      </c>
      <c r="FG162" s="3">
        <f>LN(spy500_descarga!FG163/spy500_descarga!FG162)</f>
        <v>-2.9448170901369163E-2</v>
      </c>
      <c r="FH162" s="3">
        <f>LN(spy500_descarga!FH163/spy500_descarga!FH162)</f>
        <v>-1.7146787364472151E-2</v>
      </c>
      <c r="FI162" s="3">
        <f>LN(spy500_descarga!FI163/spy500_descarga!FI162)</f>
        <v>-1.2337018631724893E-2</v>
      </c>
      <c r="FJ162" s="3">
        <f>LN(spy500_descarga!FJ163/spy500_descarga!FJ162)</f>
        <v>1.0984401220572503E-2</v>
      </c>
      <c r="FK162" s="3">
        <f>LN(spy500_descarga!FK163/spy500_descarga!FK162)</f>
        <v>1.8822460170074932E-2</v>
      </c>
      <c r="FL162" s="3">
        <f>LN(spy500_descarga!FL163/spy500_descarga!FL162)</f>
        <v>1.2538586028489725E-2</v>
      </c>
      <c r="FM162" s="3">
        <f>LN(spy500_descarga!FM163/spy500_descarga!FM162)</f>
        <v>-3.4315490734010195E-3</v>
      </c>
      <c r="FN162" s="3">
        <f>LN(spy500_descarga!FN163/spy500_descarga!FN162)</f>
        <v>-6.6371644650340773E-3</v>
      </c>
      <c r="FO162" s="3">
        <f>LN(spy500_descarga!FO163/spy500_descarga!FO162)</f>
        <v>2.2894468896910557E-2</v>
      </c>
      <c r="FP162" s="3">
        <f>LN(spy500_descarga!FP163/spy500_descarga!FP162)</f>
        <v>-9.321462335762613E-3</v>
      </c>
      <c r="FQ162" s="3">
        <f>LN(spy500_descarga!FQ163/spy500_descarga!FQ162)</f>
        <v>6.2713669008758743E-3</v>
      </c>
      <c r="FR162" s="3">
        <f>LN(spy500_descarga!FR163/spy500_descarga!FR162)</f>
        <v>1.7705988875163496E-2</v>
      </c>
      <c r="FS162" s="3">
        <f>LN(spy500_descarga!FS163/spy500_descarga!FS162)</f>
        <v>1.7352562085274054E-2</v>
      </c>
      <c r="FT162" s="3">
        <f>LN(spy500_descarga!FT163/spy500_descarga!FT162)</f>
        <v>1.3307898383682269E-2</v>
      </c>
      <c r="FU162" s="3">
        <f>LN(spy500_descarga!FU163/spy500_descarga!FU162)</f>
        <v>6.9143086056291491E-4</v>
      </c>
      <c r="FV162" s="3">
        <f>LN(spy500_descarga!FV163/spy500_descarga!FV162)</f>
        <v>-2.9454840283981553E-3</v>
      </c>
      <c r="FW162" s="3">
        <f>LN(spy500_descarga!FW163/spy500_descarga!FW162)</f>
        <v>1.3074242259397491E-2</v>
      </c>
      <c r="FX162" s="3">
        <f>LN(spy500_descarga!FX163/spy500_descarga!FX162)</f>
        <v>2.1487545845986927E-2</v>
      </c>
      <c r="FY162" s="3">
        <f>LN(spy500_descarga!FY163/spy500_descarga!FY162)</f>
        <v>-1.058429637482294E-2</v>
      </c>
      <c r="FZ162" s="3">
        <f>LN(spy500_descarga!FZ163/spy500_descarga!FZ162)</f>
        <v>4.0529796111358398E-3</v>
      </c>
      <c r="GA162" s="3">
        <f>LN(spy500_descarga!GA163/spy500_descarga!GA162)</f>
        <v>-6.2746935511287928E-4</v>
      </c>
      <c r="GB162" s="3">
        <f>LN(spy500_descarga!GB163/spy500_descarga!GB162)</f>
        <v>-8.1452047648164511E-3</v>
      </c>
      <c r="GC162" s="3">
        <f>LN(spy500_descarga!GC163/spy500_descarga!GC162)</f>
        <v>8.4831102209567983E-3</v>
      </c>
      <c r="GD162" s="3">
        <f>LN(spy500_descarga!GD163/spy500_descarga!GD162)</f>
        <v>-8.2505251061129881E-3</v>
      </c>
      <c r="GE162" s="3">
        <f>LN(spy500_descarga!GE163/spy500_descarga!GE162)</f>
        <v>-8.2002312233167422E-4</v>
      </c>
      <c r="GF162" s="3">
        <f>LN(spy500_descarga!GF163/spy500_descarga!GF162)</f>
        <v>-6.6037425520734791E-3</v>
      </c>
      <c r="GG162" s="3">
        <f>LN(spy500_descarga!GG163/spy500_descarga!GG162)</f>
        <v>-2.4137173571828863E-2</v>
      </c>
      <c r="GH162" s="3">
        <f>LN(spy500_descarga!GH163/spy500_descarga!GH162)</f>
        <v>2.4553842491368441E-3</v>
      </c>
      <c r="GI162" s="3">
        <f>LN(spy500_descarga!GI163/spy500_descarga!GI162)</f>
        <v>-3.1440705933634114E-2</v>
      </c>
      <c r="GJ162" s="3">
        <f>LN(spy500_descarga!GJ163/spy500_descarga!GJ162)</f>
        <v>9.0076231770829553E-3</v>
      </c>
      <c r="GK162" s="3">
        <f>LN(spy500_descarga!GK163/spy500_descarga!GK162)</f>
        <v>-1.0013351674776952E-2</v>
      </c>
      <c r="GL162" s="3">
        <f>LN(spy500_descarga!GL163/spy500_descarga!GL162)</f>
        <v>1.3302013435597676E-2</v>
      </c>
      <c r="GM162" s="3">
        <f>LN(spy500_descarga!GM163/spy500_descarga!GM162)</f>
        <v>-8.6793569881125406E-3</v>
      </c>
      <c r="GN162" s="3">
        <f>LN(spy500_descarga!GN163/spy500_descarga!GN162)</f>
        <v>6.126699900511433E-3</v>
      </c>
      <c r="GO162" s="3">
        <f>LN(spy500_descarga!GO163/spy500_descarga!GO162)</f>
        <v>9.6262519658424795E-4</v>
      </c>
      <c r="GP162" s="3">
        <f>LN(spy500_descarga!GP163/spy500_descarga!GP162)</f>
        <v>-1.4706080264974093E-2</v>
      </c>
      <c r="GQ162" s="3">
        <f>LN(spy500_descarga!GQ163/spy500_descarga!GQ162)</f>
        <v>-1.1708124377200591E-2</v>
      </c>
      <c r="GR162" s="3">
        <f>LN(spy500_descarga!GR163/spy500_descarga!GR162)</f>
        <v>-2.0648970125554316E-2</v>
      </c>
      <c r="GS162" s="3">
        <f>LN(spy500_descarga!GS163/spy500_descarga!GS162)</f>
        <v>-2.577168050700538E-2</v>
      </c>
      <c r="GT162" s="3">
        <f>LN(spy500_descarga!GT163/spy500_descarga!GT162)</f>
        <v>-3.2054490151235651E-3</v>
      </c>
      <c r="GU162" s="3">
        <f>LN(spy500_descarga!GU163/spy500_descarga!GU162)</f>
        <v>-1.5655867087374799E-2</v>
      </c>
      <c r="GV162" s="3">
        <f>LN(spy500_descarga!GV163/spy500_descarga!GV162)</f>
        <v>4.7977114613549782E-3</v>
      </c>
      <c r="GW162" s="3">
        <f>LN(spy500_descarga!GW163/spy500_descarga!GW162)</f>
        <v>-6.5459008154462794E-3</v>
      </c>
      <c r="GX162" s="3">
        <f>LN(spy500_descarga!GX163/spy500_descarga!GX162)</f>
        <v>-7.123848433212644E-3</v>
      </c>
      <c r="GY162" s="3">
        <f>LN(spy500_descarga!GY163/spy500_descarga!GY162)</f>
        <v>-2.4245799938249341E-2</v>
      </c>
      <c r="GZ162" s="3">
        <f>LN(spy500_descarga!GZ163/spy500_descarga!GZ162)</f>
        <v>-1.8282027240703429E-2</v>
      </c>
      <c r="HA162" s="3">
        <f>LN(spy500_descarga!HA163/spy500_descarga!HA162)</f>
        <v>-2.4780054031445082E-2</v>
      </c>
      <c r="HB162" s="3">
        <f>LN(spy500_descarga!HB163/spy500_descarga!HB162)</f>
        <v>-2.2915828004795415E-3</v>
      </c>
      <c r="HC162" s="3">
        <f>LN(spy500_descarga!HC163/spy500_descarga!HC162)</f>
        <v>-6.2272434544607036E-4</v>
      </c>
      <c r="HD162" s="3">
        <f>LN(spy500_descarga!HD163/spy500_descarga!HD162)</f>
        <v>-3.026928943354045E-3</v>
      </c>
      <c r="HE162" s="3">
        <f>LN(spy500_descarga!HE163/spy500_descarga!HE162)</f>
        <v>-1.1448831502238925E-2</v>
      </c>
      <c r="HF162" s="3">
        <f>LN(spy500_descarga!HF163/spy500_descarga!HF162)</f>
        <v>4.5732047823049803E-3</v>
      </c>
      <c r="HG162" s="3">
        <f>LN(spy500_descarga!HG163/spy500_descarga!HG162)</f>
        <v>-3.6953174911104031E-2</v>
      </c>
      <c r="HH162" s="3">
        <f>LN(spy500_descarga!HH163/spy500_descarga!HH162)</f>
        <v>-3.3485564274944981E-3</v>
      </c>
      <c r="HI162" s="3">
        <f>LN(spy500_descarga!HI163/spy500_descarga!HI162)</f>
        <v>-1.5511446884086059E-2</v>
      </c>
      <c r="HJ162" s="3">
        <f>LN(spy500_descarga!HJ163/spy500_descarga!HJ162)</f>
        <v>2.1113386141587056E-3</v>
      </c>
      <c r="HK162" s="3">
        <f>LN(spy500_descarga!HK163/spy500_descarga!HK162)</f>
        <v>9.9583745456465148E-3</v>
      </c>
      <c r="HL162" s="3">
        <f>LN(spy500_descarga!HL163/spy500_descarga!HL162)</f>
        <v>-4.9575432794242043E-3</v>
      </c>
      <c r="HM162" s="3">
        <f>LN(spy500_descarga!HM163/spy500_descarga!HM162)</f>
        <v>-9.0130060259133102E-3</v>
      </c>
      <c r="HN162" s="3">
        <f>LN(spy500_descarga!HN163/spy500_descarga!HN162)</f>
        <v>-1.9688559865436436E-2</v>
      </c>
      <c r="HO162" s="3">
        <f>LN(spy500_descarga!HO163/spy500_descarga!HO162)</f>
        <v>-2.9213311741599444E-2</v>
      </c>
      <c r="HP162" s="3">
        <f>LN(spy500_descarga!HP163/spy500_descarga!HP162)</f>
        <v>-2.5985928799652975E-3</v>
      </c>
      <c r="HQ162" s="3">
        <f>LN(spy500_descarga!HQ163/spy500_descarga!HQ162)</f>
        <v>-4.2463381614064322E-3</v>
      </c>
      <c r="HR162" s="3">
        <f>LN(spy500_descarga!HR163/spy500_descarga!HR162)</f>
        <v>-5.5652130813066284E-3</v>
      </c>
      <c r="HS162" s="3">
        <f>LN(spy500_descarga!HS163/spy500_descarga!HS162)</f>
        <v>1.965516331682942E-2</v>
      </c>
      <c r="HT162" s="3">
        <f>LN(spy500_descarga!HT163/spy500_descarga!HT162)</f>
        <v>5.8754801446295711E-3</v>
      </c>
      <c r="HU162" s="3">
        <f>LN(spy500_descarga!HU163/spy500_descarga!HU162)</f>
        <v>2.0303384442356086E-2</v>
      </c>
      <c r="HV162" s="3">
        <f>LN(spy500_descarga!HV163/spy500_descarga!HV162)</f>
        <v>-4.0352138278419311E-2</v>
      </c>
      <c r="HW162" s="3">
        <f>LN(spy500_descarga!HW163/spy500_descarga!HW162)</f>
        <v>-6.3639702770674185E-3</v>
      </c>
      <c r="HX162" s="3">
        <f>LN(spy500_descarga!HX163/spy500_descarga!HX162)</f>
        <v>-3.3698911756362476E-3</v>
      </c>
      <c r="HY162" s="3">
        <f>LN(spy500_descarga!HY163/spy500_descarga!HY162)</f>
        <v>-1.603346570046537E-2</v>
      </c>
      <c r="HZ162" s="3">
        <f>LN(spy500_descarga!HZ163/spy500_descarga!HZ162)</f>
        <v>1.5694174040458787E-2</v>
      </c>
      <c r="IA162" s="3">
        <f>LN(spy500_descarga!IA163/spy500_descarga!IA162)</f>
        <v>7.1808395491666701E-3</v>
      </c>
      <c r="IB162" s="3">
        <f>LN(spy500_descarga!IB163/spy500_descarga!IB162)</f>
        <v>-3.2956222353004315E-4</v>
      </c>
      <c r="IC162" s="3">
        <f>LN(spy500_descarga!IC163/spy500_descarga!IC162)</f>
        <v>8.8169997802680367E-3</v>
      </c>
      <c r="ID162" s="3">
        <f>LN(spy500_descarga!ID163/spy500_descarga!ID162)</f>
        <v>3.5671929429065348E-3</v>
      </c>
      <c r="IE162" s="3">
        <f>LN(spy500_descarga!IE163/spy500_descarga!IE162)</f>
        <v>0</v>
      </c>
      <c r="IF162" s="3">
        <f>LN(spy500_descarga!IF163/spy500_descarga!IF162)</f>
        <v>0</v>
      </c>
      <c r="IG162" s="3">
        <f>LN(spy500_descarga!IG163/spy500_descarga!IG162)</f>
        <v>-4.349404137184822E-3</v>
      </c>
      <c r="IH162" s="3">
        <f>LN(spy500_descarga!IH163/spy500_descarga!IH162)</f>
        <v>-1.6227445580479758E-2</v>
      </c>
      <c r="II162" s="3">
        <f>LN(spy500_descarga!II163/spy500_descarga!II162)</f>
        <v>2.1241223490387328E-3</v>
      </c>
      <c r="IJ162" s="3">
        <f>LN(spy500_descarga!IJ163/spy500_descarga!IJ162)</f>
        <v>1.1139272073239356E-3</v>
      </c>
      <c r="IK162" s="3">
        <f>LN(spy500_descarga!IK163/spy500_descarga!IK162)</f>
        <v>6.9656555298065487E-3</v>
      </c>
      <c r="IL162" s="3">
        <f>LN(spy500_descarga!IL163/spy500_descarga!IL162)</f>
        <v>1.3623015244566198E-2</v>
      </c>
      <c r="IM162" s="3">
        <f>LN(spy500_descarga!IM163/spy500_descarga!IM162)</f>
        <v>-7.9852572472824557E-3</v>
      </c>
      <c r="IN162" s="3">
        <f>LN(spy500_descarga!IN163/spy500_descarga!IN162)</f>
        <v>8.3845602173644382E-3</v>
      </c>
      <c r="IO162" s="3">
        <f>LN(spy500_descarga!IO163/spy500_descarga!IO162)</f>
        <v>1.4864604142926801E-2</v>
      </c>
      <c r="IP162" s="3">
        <f>LN(spy500_descarga!IP163/spy500_descarga!IP162)</f>
        <v>-7.4616072806163525E-3</v>
      </c>
      <c r="IQ162" s="3">
        <f>LN(spy500_descarga!IQ163/spy500_descarga!IQ162)</f>
        <v>-5.3407236606608623E-3</v>
      </c>
      <c r="IR162" s="3">
        <f>LN(spy500_descarga!IR163/spy500_descarga!IR162)</f>
        <v>1.3799280187553681E-2</v>
      </c>
      <c r="IS162" s="3">
        <f>LN(spy500_descarga!IS163/spy500_descarga!IS162)</f>
        <v>-8.2201883166313789E-3</v>
      </c>
      <c r="IT162" s="3">
        <f>LN(spy500_descarga!IT163/spy500_descarga!IT162)</f>
        <v>-8.0374015855456237E-3</v>
      </c>
      <c r="IU162" s="3">
        <f>LN(spy500_descarga!IU163/spy500_descarga!IU162)</f>
        <v>-1.3904636200566204E-2</v>
      </c>
      <c r="IV162" s="3">
        <f>LN(spy500_descarga!IV163/spy500_descarga!IV162)</f>
        <v>1.610714843330753E-2</v>
      </c>
      <c r="IW162" s="3">
        <f>LN(spy500_descarga!IW163/spy500_descarga!IW162)</f>
        <v>6.785072387487625E-3</v>
      </c>
      <c r="IX162" s="3">
        <f>LN(spy500_descarga!IX163/spy500_descarga!IX162)</f>
        <v>2.1275661585870359E-3</v>
      </c>
      <c r="IY162" s="3">
        <f>LN(spy500_descarga!IY163/spy500_descarga!IY162)</f>
        <v>-1.0279751353828158E-2</v>
      </c>
      <c r="IZ162" s="3">
        <f>LN(spy500_descarga!IZ163/spy500_descarga!IZ162)</f>
        <v>-7.6944421195335429E-3</v>
      </c>
      <c r="JA162" s="3">
        <f>LN(spy500_descarga!JA163/spy500_descarga!JA162)</f>
        <v>4.3977932827944316E-3</v>
      </c>
      <c r="JB162" s="3">
        <f>LN(spy500_descarga!JB163/spy500_descarga!JB162)</f>
        <v>-9.188236292905752E-4</v>
      </c>
      <c r="JC162" s="3">
        <f>LN(spy500_descarga!JC163/spy500_descarga!JC162)</f>
        <v>6.6979372991077153E-3</v>
      </c>
      <c r="JD162" s="3">
        <f>LN(spy500_descarga!JD163/spy500_descarga!JD162)</f>
        <v>-2.1122730570772841E-2</v>
      </c>
      <c r="JE162" s="3">
        <f>LN(spy500_descarga!JE163/spy500_descarga!JE162)</f>
        <v>-1.7103216328745358E-2</v>
      </c>
      <c r="JF162" s="3">
        <f>LN(spy500_descarga!JF163/spy500_descarga!JF162)</f>
        <v>6.1638667668075511E-3</v>
      </c>
      <c r="JG162" s="3">
        <f>LN(spy500_descarga!JG163/spy500_descarga!JG162)</f>
        <v>-6.0911378913448572E-4</v>
      </c>
      <c r="JH162" s="3">
        <f>LN(spy500_descarga!JH163/spy500_descarga!JH162)</f>
        <v>-1.6823060653428194E-2</v>
      </c>
      <c r="JI162" s="3">
        <f>LN(spy500_descarga!JI163/spy500_descarga!JI162)</f>
        <v>-5.2787749681744893E-3</v>
      </c>
      <c r="JJ162" s="3">
        <f>LN(spy500_descarga!JJ163/spy500_descarga!JJ162)</f>
        <v>-1.4101063745628077E-2</v>
      </c>
      <c r="JK162" s="3">
        <f>LN(spy500_descarga!JK163/spy500_descarga!JK162)</f>
        <v>1.1214905101209739E-2</v>
      </c>
      <c r="JL162" s="3">
        <f>LN(spy500_descarga!JL163/spy500_descarga!JL162)</f>
        <v>6.8547234553152404E-3</v>
      </c>
      <c r="JM162" s="3">
        <f>LN(spy500_descarga!JM163/spy500_descarga!JM162)</f>
        <v>-1.6807192497495915E-2</v>
      </c>
      <c r="JN162" s="3">
        <f>LN(spy500_descarga!JN163/spy500_descarga!JN162)</f>
        <v>-3.8369429364332381E-3</v>
      </c>
      <c r="JO162" s="3">
        <f>LN(spy500_descarga!JO163/spy500_descarga!JO162)</f>
        <v>8.1131522801408378E-3</v>
      </c>
      <c r="JP162" s="3">
        <f>LN(spy500_descarga!JP163/spy500_descarga!JP162)</f>
        <v>1.5318633959678382E-2</v>
      </c>
      <c r="JQ162" s="3">
        <f>LN(spy500_descarga!JQ163/spy500_descarga!JQ162)</f>
        <v>1.3854878126818106E-2</v>
      </c>
      <c r="JR162" s="3">
        <f>LN(spy500_descarga!JR163/spy500_descarga!JR162)</f>
        <v>1.1004504107434003E-2</v>
      </c>
      <c r="JS162" s="3">
        <f>LN(spy500_descarga!JS163/spy500_descarga!JS162)</f>
        <v>9.6559932063194666E-3</v>
      </c>
      <c r="JT162" s="3">
        <f>LN(spy500_descarga!JT163/spy500_descarga!JT162)</f>
        <v>2.219660144222643E-3</v>
      </c>
      <c r="JU162" s="3">
        <f>LN(spy500_descarga!JU163/spy500_descarga!JU162)</f>
        <v>-1.9585922512286594E-2</v>
      </c>
      <c r="JV162" s="3">
        <f>LN(spy500_descarga!JV163/spy500_descarga!JV162)</f>
        <v>5.2338355592323462E-3</v>
      </c>
      <c r="JW162" s="3">
        <f>LN(spy500_descarga!JW163/spy500_descarga!JW162)</f>
        <v>6.3606430913666608E-3</v>
      </c>
      <c r="JX162" s="3">
        <f>LN(spy500_descarga!JX163/spy500_descarga!JX162)</f>
        <v>9.0329379807918796E-3</v>
      </c>
      <c r="JY162" s="3">
        <f>LN(spy500_descarga!JY163/spy500_descarga!JY162)</f>
        <v>1.0923677626492203E-2</v>
      </c>
      <c r="JZ162" s="3">
        <f>LN(spy500_descarga!JZ163/spy500_descarga!JZ162)</f>
        <v>-5.1347965542758202E-3</v>
      </c>
      <c r="KA162" s="3">
        <f>LN(spy500_descarga!KA163/spy500_descarga!KA162)</f>
        <v>-1.260212856192683E-2</v>
      </c>
      <c r="KB162" s="3">
        <f>LN(spy500_descarga!KB163/spy500_descarga!KB162)</f>
        <v>5.3782007583398281E-3</v>
      </c>
      <c r="KC162" s="3">
        <f>LN(spy500_descarga!KC163/spy500_descarga!KC162)</f>
        <v>1.3409403850882372E-2</v>
      </c>
      <c r="KD162" s="3">
        <f>LN(spy500_descarga!KD163/spy500_descarga!KD162)</f>
        <v>-3.3634237681892578E-3</v>
      </c>
      <c r="KE162" s="3">
        <f>LN(spy500_descarga!KE163/spy500_descarga!KE162)</f>
        <v>-2.1620775122438506E-2</v>
      </c>
      <c r="KF162" s="3">
        <f>LN(spy500_descarga!KF163/spy500_descarga!KF162)</f>
        <v>9.9618072385503301E-3</v>
      </c>
      <c r="KG162" s="3">
        <f>LN(spy500_descarga!KG163/spy500_descarga!KG162)</f>
        <v>-2.0100084842474305E-3</v>
      </c>
      <c r="KH162" s="3">
        <f>LN(spy500_descarga!KH163/spy500_descarga!KH162)</f>
        <v>-2.7176381237030738E-2</v>
      </c>
      <c r="KI162" s="3">
        <f>LN(spy500_descarga!KI163/spy500_descarga!KI162)</f>
        <v>3.5917876059054252E-3</v>
      </c>
      <c r="KJ162" s="3">
        <f>LN(spy500_descarga!KJ163/spy500_descarga!KJ162)</f>
        <v>-5.7420694542235744E-3</v>
      </c>
      <c r="KK162" s="3">
        <f>LN(spy500_descarga!KK163/spy500_descarga!KK162)</f>
        <v>-1.2942021999123374E-2</v>
      </c>
      <c r="KL162" s="3">
        <f>LN(spy500_descarga!KL163/spy500_descarga!KL162)</f>
        <v>1.8299539146279034E-2</v>
      </c>
      <c r="KM162" s="3">
        <f>LN(spy500_descarga!KM163/spy500_descarga!KM162)</f>
        <v>-1.3761662993026854E-2</v>
      </c>
      <c r="KN162" s="3">
        <f>LN(spy500_descarga!KN163/spy500_descarga!KN162)</f>
        <v>-1.3996523081695533E-2</v>
      </c>
      <c r="KO162" s="3">
        <f>LN(spy500_descarga!KO163/spy500_descarga!KO162)</f>
        <v>-1.1725409219892419E-2</v>
      </c>
      <c r="KP162" s="3">
        <f>LN(spy500_descarga!KP163/spy500_descarga!KP162)</f>
        <v>-1.0065898009932128E-2</v>
      </c>
      <c r="KQ162" s="3">
        <f>LN(spy500_descarga!KQ163/spy500_descarga!KQ162)</f>
        <v>2.2775871726046316E-2</v>
      </c>
      <c r="KR162" s="3">
        <f>LN(spy500_descarga!KR163/spy500_descarga!KR162)</f>
        <v>8.415275019574139E-3</v>
      </c>
      <c r="KS162" s="3">
        <f>LN(spy500_descarga!KS163/spy500_descarga!KS162)</f>
        <v>8.0328663676920813E-3</v>
      </c>
      <c r="KT162" s="3">
        <f>LN(spy500_descarga!KT163/spy500_descarga!KT162)</f>
        <v>8.3882371329939611E-3</v>
      </c>
      <c r="KU162" s="3">
        <f>LN(spy500_descarga!KU163/spy500_descarga!KU162)</f>
        <v>6.4310816814672071E-4</v>
      </c>
      <c r="KV162" s="3">
        <f>LN(spy500_descarga!KV163/spy500_descarga!KV162)</f>
        <v>3.3500368359007538E-3</v>
      </c>
      <c r="KW162" s="3">
        <f>LN(spy500_descarga!KW163/spy500_descarga!KW162)</f>
        <v>1.5641664392027951E-2</v>
      </c>
      <c r="KX162" s="3">
        <f>LN(spy500_descarga!KX163/spy500_descarga!KX162)</f>
        <v>1.198118679940012E-3</v>
      </c>
      <c r="KY162" s="3">
        <f>LN(spy500_descarga!KY163/spy500_descarga!KY162)</f>
        <v>8.859685028906163E-3</v>
      </c>
      <c r="KZ162" s="3">
        <f>LN(spy500_descarga!KZ163/spy500_descarga!KZ162)</f>
        <v>5.9888428077068722E-3</v>
      </c>
      <c r="LA162" s="3">
        <f>LN(spy500_descarga!LA163/spy500_descarga!LA162)</f>
        <v>3.4920343229760025E-3</v>
      </c>
      <c r="LB162" s="3">
        <f>LN(spy500_descarga!LB163/spy500_descarga!LB162)</f>
        <v>8.287012360321375E-3</v>
      </c>
      <c r="LC162" s="3">
        <f>LN(spy500_descarga!LC163/spy500_descarga!LC162)</f>
        <v>-6.4752557507898002E-3</v>
      </c>
      <c r="LD162" s="3">
        <f>LN(spy500_descarga!LD163/spy500_descarga!LD162)</f>
        <v>1.5744373096236289E-2</v>
      </c>
      <c r="LE162" s="3">
        <f>LN(spy500_descarga!LE163/spy500_descarga!LE162)</f>
        <v>1.6121749180453601E-3</v>
      </c>
      <c r="LF162" s="3">
        <f>LN(spy500_descarga!LF163/spy500_descarga!LF162)</f>
        <v>4.3669522614411859E-3</v>
      </c>
      <c r="LG162" s="3">
        <f>LN(spy500_descarga!LG163/spy500_descarga!LG162)</f>
        <v>-1.2875763372951219E-2</v>
      </c>
      <c r="LH162" s="3">
        <f>LN(spy500_descarga!LH163/spy500_descarga!LH162)</f>
        <v>1.6305098435545834E-3</v>
      </c>
      <c r="LI162" s="3">
        <f>LN(spy500_descarga!LI163/spy500_descarga!LI162)</f>
        <v>2.2987735020524581E-2</v>
      </c>
      <c r="LJ162" s="3">
        <f>LN(spy500_descarga!LJ163/spy500_descarga!LJ162)</f>
        <v>-1.229573730777518E-2</v>
      </c>
      <c r="LK162" s="3">
        <f>LN(spy500_descarga!LK163/spy500_descarga!LK162)</f>
        <v>-1.3764274361541517E-2</v>
      </c>
      <c r="LL162" s="3">
        <f>LN(spy500_descarga!LL163/spy500_descarga!LL162)</f>
        <v>1.2026529551334708E-2</v>
      </c>
      <c r="LM162" s="3">
        <f>LN(spy500_descarga!LM163/spy500_descarga!LM162)</f>
        <v>9.3737239632796388E-3</v>
      </c>
      <c r="LN162" s="3">
        <f>LN(spy500_descarga!LN163/spy500_descarga!LN162)</f>
        <v>5.8688560202402274E-3</v>
      </c>
      <c r="LO162" s="3">
        <f>LN(spy500_descarga!LO163/spy500_descarga!LO162)</f>
        <v>-1.2731156083190302E-2</v>
      </c>
      <c r="LP162" s="3">
        <f>LN(spy500_descarga!LP163/spy500_descarga!LP162)</f>
        <v>-6.1580543649864185E-2</v>
      </c>
      <c r="LQ162" s="3">
        <f>LN(spy500_descarga!LQ163/spy500_descarga!LQ162)</f>
        <v>2.9746636607718771E-3</v>
      </c>
      <c r="LR162" s="3">
        <f>LN(spy500_descarga!LR163/spy500_descarga!LR162)</f>
        <v>1.2232914381757474E-2</v>
      </c>
      <c r="LS162" s="3">
        <f>LN(spy500_descarga!LS163/spy500_descarga!LS162)</f>
        <v>7.9720806155910619E-3</v>
      </c>
      <c r="LT162" s="3">
        <f>LN(spy500_descarga!LT163/spy500_descarga!LT162)</f>
        <v>-1.465705992617723E-2</v>
      </c>
      <c r="LU162" s="3">
        <f>LN(spy500_descarga!LU163/spy500_descarga!LU162)</f>
        <v>-1.164711930487952E-3</v>
      </c>
      <c r="LV162" s="3">
        <f>LN(spy500_descarga!LV163/spy500_descarga!LV162)</f>
        <v>-3.0952618739802627E-2</v>
      </c>
      <c r="LW162" s="3">
        <f>LN(spy500_descarga!LW163/spy500_descarga!LW162)</f>
        <v>1.3026288970186461E-2</v>
      </c>
      <c r="LX162" s="3">
        <f>LN(spy500_descarga!LX163/spy500_descarga!LX162)</f>
        <v>1.2656550077523823E-2</v>
      </c>
      <c r="LY162" s="3">
        <f>LN(spy500_descarga!LY163/spy500_descarga!LY162)</f>
        <v>-7.6248342046358029E-4</v>
      </c>
      <c r="LZ162" s="3">
        <f>LN(spy500_descarga!LZ163/spy500_descarga!LZ162)</f>
        <v>0</v>
      </c>
      <c r="MA162" s="3">
        <f>LN(spy500_descarga!MA163/spy500_descarga!MA162)</f>
        <v>2.07929345385474E-2</v>
      </c>
      <c r="MB162" s="3">
        <f>LN(spy500_descarga!MB163/spy500_descarga!MB162)</f>
        <v>5.3646778095129454E-3</v>
      </c>
      <c r="MC162" s="3">
        <f>LN(spy500_descarga!MC163/spy500_descarga!MC162)</f>
        <v>1.9802547620142375E-2</v>
      </c>
      <c r="MD162" s="3">
        <f>LN(spy500_descarga!MD163/spy500_descarga!MD162)</f>
        <v>1.1811738030866036E-2</v>
      </c>
      <c r="ME162" s="3">
        <f>LN(spy500_descarga!ME163/spy500_descarga!ME162)</f>
        <v>-1.1096941261167925E-2</v>
      </c>
      <c r="MF162" s="3">
        <f>LN(spy500_descarga!MF163/spy500_descarga!MF162)</f>
        <v>-7.6419887468286247E-3</v>
      </c>
      <c r="MG162" s="3">
        <f>LN(spy500_descarga!MG163/spy500_descarga!MG162)</f>
        <v>5.7557300080584746E-3</v>
      </c>
      <c r="MH162" s="3">
        <f>LN(spy500_descarga!MH163/spy500_descarga!MH162)</f>
        <v>1.5173431718417689E-2</v>
      </c>
      <c r="MI162" s="3">
        <f>LN(spy500_descarga!MI163/spy500_descarga!MI162)</f>
        <v>1.6638043571515715E-2</v>
      </c>
      <c r="MJ162" s="3">
        <f>LN(spy500_descarga!MJ163/spy500_descarga!MJ162)</f>
        <v>1.2897307810583302E-3</v>
      </c>
      <c r="MK162" s="3">
        <f>LN(spy500_descarga!MK163/spy500_descarga!MK162)</f>
        <v>-1.1457703062665395E-2</v>
      </c>
      <c r="ML162" s="3">
        <f>LN(spy500_descarga!ML163/spy500_descarga!ML162)</f>
        <v>-4.9738724961945289E-3</v>
      </c>
      <c r="MM162" s="3">
        <f>LN(spy500_descarga!MM163/spy500_descarga!MM162)</f>
        <v>1.6736013027312206E-3</v>
      </c>
      <c r="MN162" s="3">
        <f>LN(spy500_descarga!MN163/spy500_descarga!MN162)</f>
        <v>3.924934879046214E-3</v>
      </c>
      <c r="MO162" s="3">
        <f>LN(spy500_descarga!MO163/spy500_descarga!MO162)</f>
        <v>-8.3595532692563139E-3</v>
      </c>
      <c r="MP162" s="3">
        <f>LN(spy500_descarga!MP163/spy500_descarga!MP162)</f>
        <v>-5.5870300679821058E-3</v>
      </c>
      <c r="MQ162" s="3">
        <f>LN(spy500_descarga!MQ163/spy500_descarga!MQ162)</f>
        <v>-1.4005939667221785E-2</v>
      </c>
      <c r="MR162" s="3">
        <f>LN(spy500_descarga!MR163/spy500_descarga!MR162)</f>
        <v>6.5313884090449567E-3</v>
      </c>
      <c r="MS162" s="3">
        <f>LN(spy500_descarga!MS163/spy500_descarga!MS162)</f>
        <v>-6.7377309696724534E-3</v>
      </c>
      <c r="MT162" s="3" t="e">
        <f>LN(spy500_descarga!MT163/spy500_descarga!MT162)</f>
        <v>#DIV/0!</v>
      </c>
      <c r="MU162" s="3">
        <f>LN(spy500_descarga!MU163/spy500_descarga!MU162)</f>
        <v>-3.657756357676211E-3</v>
      </c>
      <c r="MV162" s="3">
        <f>LN(spy500_descarga!MV163/spy500_descarga!MV162)</f>
        <v>-8.3009849666325856E-3</v>
      </c>
      <c r="MW162" s="3">
        <f>LN(spy500_descarga!MW163/spy500_descarga!MW162)</f>
        <v>-1.0943541805872986E-2</v>
      </c>
      <c r="MX162" s="3">
        <f>LN(spy500_descarga!MX163/spy500_descarga!MX162)</f>
        <v>5.8833440958103028E-3</v>
      </c>
      <c r="MY162" s="3">
        <f>LN(spy500_descarga!MY163/spy500_descarga!MY162)</f>
        <v>2.0597202533882607E-2</v>
      </c>
      <c r="MZ162" s="3">
        <f>LN(spy500_descarga!MZ163/spy500_descarga!MZ162)</f>
        <v>8.81743545869139E-4</v>
      </c>
      <c r="NA162" s="3">
        <f>LN(spy500_descarga!NA163/spy500_descarga!NA162)</f>
        <v>-2.0884672742482934E-3</v>
      </c>
      <c r="NB162" s="3">
        <f>LN(spy500_descarga!NB163/spy500_descarga!NB162)</f>
        <v>-1.4414545205408368E-2</v>
      </c>
      <c r="NC162" s="3">
        <f>LN(spy500_descarga!NC163/spy500_descarga!NC162)</f>
        <v>9.8767948640753993E-3</v>
      </c>
      <c r="ND162" s="3">
        <f>LN(spy500_descarga!ND163/spy500_descarga!ND162)</f>
        <v>-6.8478220431329832E-3</v>
      </c>
      <c r="NE162" s="3">
        <f>LN(spy500_descarga!NE163/spy500_descarga!NE162)</f>
        <v>2.0685995527107651E-3</v>
      </c>
      <c r="NF162" s="3">
        <f>LN(spy500_descarga!NF163/spy500_descarga!NF162)</f>
        <v>-1.0058678625484957E-2</v>
      </c>
      <c r="NG162" s="3">
        <f>LN(spy500_descarga!NG163/spy500_descarga!NG162)</f>
        <v>3.1918500348183908E-3</v>
      </c>
      <c r="NH162" s="3">
        <f>LN(spy500_descarga!NH163/spy500_descarga!NH162)</f>
        <v>2.7903446280777449E-3</v>
      </c>
      <c r="NI162" s="3">
        <f>LN(spy500_descarga!NI163/spy500_descarga!NI162)</f>
        <v>3.8472722769513296E-3</v>
      </c>
      <c r="NJ162" s="3">
        <f>LN(spy500_descarga!NJ163/spy500_descarga!NJ162)</f>
        <v>-1.950895783811064E-2</v>
      </c>
      <c r="NK162" s="3">
        <f>LN(spy500_descarga!NK163/spy500_descarga!NK162)</f>
        <v>-9.7651408808331983E-3</v>
      </c>
      <c r="NL162" s="3">
        <f>LN(spy500_descarga!NL163/spy500_descarga!NL162)</f>
        <v>4.0154700996235821E-3</v>
      </c>
      <c r="NM162" s="3">
        <f>LN(spy500_descarga!NM163/spy500_descarga!NM162)</f>
        <v>5.373719681605098E-4</v>
      </c>
      <c r="NN162" s="3">
        <f>LN(spy500_descarga!NN163/spy500_descarga!NN162)</f>
        <v>2.3692137032608257E-3</v>
      </c>
      <c r="NO162" s="3">
        <f>LN(spy500_descarga!NO163/spy500_descarga!NO162)</f>
        <v>-2.6663376590214533E-2</v>
      </c>
      <c r="NP162" s="3">
        <f>LN(spy500_descarga!NP163/spy500_descarga!NP162)</f>
        <v>1.1503942574895457E-2</v>
      </c>
      <c r="NQ162" s="3">
        <f>LN(spy500_descarga!NQ163/spy500_descarga!NQ162)</f>
        <v>-3.8189790948039815E-2</v>
      </c>
      <c r="NR162" s="3">
        <f>LN(spy500_descarga!NR163/spy500_descarga!NR162)</f>
        <v>1.4894738932768107E-2</v>
      </c>
      <c r="NS162" s="3">
        <f>LN(spy500_descarga!NS163/spy500_descarga!NS162)</f>
        <v>-5.5884019512166044E-3</v>
      </c>
      <c r="NT162" s="3">
        <f>LN(spy500_descarga!NT163/spy500_descarga!NT162)</f>
        <v>1.0204106653510552E-2</v>
      </c>
      <c r="NU162" s="3">
        <f>LN(spy500_descarga!NU163/spy500_descarga!NU162)</f>
        <v>1.192839851847236E-2</v>
      </c>
      <c r="NV162" s="3">
        <f>LN(spy500_descarga!NV163/spy500_descarga!NV162)</f>
        <v>1.2049948893179464E-2</v>
      </c>
      <c r="NW162" s="3">
        <f>LN(spy500_descarga!NW163/spy500_descarga!NW162)</f>
        <v>-1.5494273889913475E-3</v>
      </c>
      <c r="NX162" s="3">
        <f>LN(spy500_descarga!NX163/spy500_descarga!NX162)</f>
        <v>1.2689641396325023E-2</v>
      </c>
      <c r="NY162" s="3">
        <f>LN(spy500_descarga!NY163/spy500_descarga!NY162)</f>
        <v>-1.1318334193705011E-2</v>
      </c>
      <c r="NZ162" s="3">
        <f>LN(spy500_descarga!NZ163/spy500_descarga!NZ162)</f>
        <v>-5.5113476599311945E-3</v>
      </c>
      <c r="OA162" s="3">
        <f>LN(spy500_descarga!OA163/spy500_descarga!OA162)</f>
        <v>4.0147481652237117E-3</v>
      </c>
      <c r="OB162" s="3">
        <f>LN(spy500_descarga!OB163/spy500_descarga!OB162)</f>
        <v>-6.3057271575042931E-3</v>
      </c>
      <c r="OC162" s="3">
        <f>LN(spy500_descarga!OC163/spy500_descarga!OC162)</f>
        <v>-1.4385523356158184E-2</v>
      </c>
      <c r="OD162" s="3">
        <f>LN(spy500_descarga!OD163/spy500_descarga!OD162)</f>
        <v>-5.3922249911956079E-4</v>
      </c>
      <c r="OE162" s="3">
        <f>LN(spy500_descarga!OE163/spy500_descarga!OE162)</f>
        <v>1.3894607408842503E-2</v>
      </c>
      <c r="OF162" s="3">
        <f>LN(spy500_descarga!OF163/spy500_descarga!OF162)</f>
        <v>-1.8531874076116487E-3</v>
      </c>
      <c r="OG162" s="3">
        <f>LN(spy500_descarga!OG163/spy500_descarga!OG162)</f>
        <v>-3.1581539350568371E-4</v>
      </c>
      <c r="OH162" s="3">
        <f>LN(spy500_descarga!OH163/spy500_descarga!OH162)</f>
        <v>-1.6918871325153757E-2</v>
      </c>
      <c r="OI162" s="3">
        <f>LN(spy500_descarga!OI163/spy500_descarga!OI162)</f>
        <v>9.2572384238382155E-3</v>
      </c>
      <c r="OJ162" s="3">
        <f>LN(spy500_descarga!OJ163/spy500_descarga!OJ162)</f>
        <v>7.8084697042361201E-3</v>
      </c>
      <c r="OK162" s="3">
        <f>LN(spy500_descarga!OK163/spy500_descarga!OK162)</f>
        <v>-1.7400484000778291E-3</v>
      </c>
      <c r="OL162" s="3">
        <f>LN(spy500_descarga!OL163/spy500_descarga!OL162)</f>
        <v>3.0312574791091382E-4</v>
      </c>
      <c r="OM162" s="3">
        <f>LN(spy500_descarga!OM163/spy500_descarga!OM162)</f>
        <v>-1.6012870630715355E-3</v>
      </c>
      <c r="ON162" s="3">
        <f>LN(spy500_descarga!ON163/spy500_descarga!ON162)</f>
        <v>1.5350092676254048E-2</v>
      </c>
      <c r="OO162" s="3">
        <f>LN(spy500_descarga!OO163/spy500_descarga!OO162)</f>
        <v>3.7776379579650852E-3</v>
      </c>
      <c r="OP162" s="3">
        <f>LN(spy500_descarga!OP163/spy500_descarga!OP162)</f>
        <v>8.2225856717532426E-3</v>
      </c>
      <c r="OQ162" s="3">
        <f>LN(spy500_descarga!OQ163/spy500_descarga!OQ162)</f>
        <v>1.358659967279408E-2</v>
      </c>
      <c r="OR162" s="3">
        <f>LN(spy500_descarga!OR163/spy500_descarga!OR162)</f>
        <v>-1.5977051359866716E-3</v>
      </c>
      <c r="OS162" s="3">
        <f>LN(spy500_descarga!OS163/spy500_descarga!OS162)</f>
        <v>2.1542801214311069E-2</v>
      </c>
      <c r="OT162" s="3">
        <f>LN(spy500_descarga!OT163/spy500_descarga!OT162)</f>
        <v>-3.3130852628197094E-2</v>
      </c>
      <c r="OU162" s="3">
        <f>LN(spy500_descarga!OU163/spy500_descarga!OU162)</f>
        <v>2.7562637550995464E-3</v>
      </c>
      <c r="OV162" s="3">
        <f>LN(spy500_descarga!OV163/spy500_descarga!OV162)</f>
        <v>-7.5669061643161544E-3</v>
      </c>
      <c r="OW162" s="3">
        <f>LN(spy500_descarga!OW163/spy500_descarga!OW162)</f>
        <v>1.3160873133242636E-2</v>
      </c>
      <c r="OX162" s="3">
        <f>LN(spy500_descarga!OX163/spy500_descarga!OX162)</f>
        <v>5.5679795506178445E-3</v>
      </c>
      <c r="OY162" s="3">
        <f>LN(spy500_descarga!OY163/spy500_descarga!OY162)</f>
        <v>4.248230240108954E-3</v>
      </c>
      <c r="OZ162" s="3">
        <f>LN(spy500_descarga!OZ163/spy500_descarga!OZ162)</f>
        <v>4.8060767861065612E-3</v>
      </c>
      <c r="PA162" s="3">
        <f>LN(spy500_descarga!PA163/spy500_descarga!PA162)</f>
        <v>-4.4391996677331184E-3</v>
      </c>
      <c r="PB162" s="3">
        <f>LN(spy500_descarga!PB163/spy500_descarga!PB162)</f>
        <v>6.2672631319746529E-3</v>
      </c>
      <c r="PC162" s="3">
        <f>LN(spy500_descarga!PC163/spy500_descarga!PC162)</f>
        <v>-2.7788633506908612E-2</v>
      </c>
      <c r="PD162" s="3">
        <f>LN(spy500_descarga!PD163/spy500_descarga!PD162)</f>
        <v>1.9902801548126396E-2</v>
      </c>
      <c r="PE162" s="3">
        <f>LN(spy500_descarga!PE163/spy500_descarga!PE162)</f>
        <v>-4.5044583031422659E-3</v>
      </c>
      <c r="PF162" s="3">
        <f>LN(spy500_descarga!PF163/spy500_descarga!PF162)</f>
        <v>-1.4313346601875034E-2</v>
      </c>
      <c r="PG162" s="3">
        <f>LN(spy500_descarga!PG163/spy500_descarga!PG162)</f>
        <v>7.413742276358549E-3</v>
      </c>
      <c r="PH162" s="3">
        <f>LN(spy500_descarga!PH163/spy500_descarga!PH162)</f>
        <v>-9.7188289473111381E-3</v>
      </c>
      <c r="PI162" s="3">
        <f>LN(spy500_descarga!PI163/spy500_descarga!PI162)</f>
        <v>6.875041344278957E-5</v>
      </c>
      <c r="PJ162" s="3">
        <f>LN(spy500_descarga!PJ163/spy500_descarga!PJ162)</f>
        <v>7.7132863731742092E-3</v>
      </c>
      <c r="PK162" s="3">
        <f>LN(spy500_descarga!PK163/spy500_descarga!PK162)</f>
        <v>-1.9289928400533455E-2</v>
      </c>
      <c r="PL162" s="3">
        <f>LN(spy500_descarga!PL163/spy500_descarga!PL162)</f>
        <v>-8.9857452275828222E-3</v>
      </c>
      <c r="PM162" s="3">
        <f>LN(spy500_descarga!PM163/spy500_descarga!PM162)</f>
        <v>2.2294774431417278E-3</v>
      </c>
      <c r="PN162" s="3">
        <f>LN(spy500_descarga!PN163/spy500_descarga!PN162)</f>
        <v>1.1391820561868698E-2</v>
      </c>
      <c r="PO162" s="3">
        <f>LN(spy500_descarga!PO163/spy500_descarga!PO162)</f>
        <v>6.9498466376266494E-3</v>
      </c>
      <c r="PP162" s="3">
        <f>LN(spy500_descarga!PP163/spy500_descarga!PP162)</f>
        <v>-5.2932609247681103E-3</v>
      </c>
      <c r="PQ162" s="3">
        <f>LN(spy500_descarga!PQ163/spy500_descarga!PQ162)</f>
        <v>1.0699749396843646E-2</v>
      </c>
      <c r="PR162" s="3">
        <f>LN(spy500_descarga!PR163/spy500_descarga!PR162)</f>
        <v>-1.3356367137531638E-2</v>
      </c>
      <c r="PS162" s="3">
        <f>LN(spy500_descarga!PS163/spy500_descarga!PS162)</f>
        <v>2.1206030190625107E-3</v>
      </c>
      <c r="PT162" s="3">
        <f>LN(spy500_descarga!PT163/spy500_descarga!PT162)</f>
        <v>4.924611091292757E-3</v>
      </c>
      <c r="PU162" s="3">
        <f>LN(spy500_descarga!PU163/spy500_descarga!PU162)</f>
        <v>-2.0475062981944261E-2</v>
      </c>
      <c r="PV162" s="3">
        <f>LN(spy500_descarga!PV163/spy500_descarga!PV162)</f>
        <v>1.9532750648915114E-3</v>
      </c>
      <c r="PW162" s="3">
        <f>LN(spy500_descarga!PW163/spy500_descarga!PW162)</f>
        <v>1.2216217359640857E-2</v>
      </c>
      <c r="PX162" s="3">
        <f>LN(spy500_descarga!PX163/spy500_descarga!PX162)</f>
        <v>7.3373428889347203E-3</v>
      </c>
      <c r="PY162" s="3">
        <f>LN(spy500_descarga!PY163/spy500_descarga!PY162)</f>
        <v>-5.0539995726763404E-3</v>
      </c>
      <c r="PZ162" s="3">
        <f>LN(spy500_descarga!PZ163/spy500_descarga!PZ162)</f>
        <v>-3.4533636614899831E-3</v>
      </c>
      <c r="QA162" s="3">
        <f>LN(spy500_descarga!QA163/spy500_descarga!QA162)</f>
        <v>1.3591174575388346E-2</v>
      </c>
      <c r="QB162" s="3" t="e">
        <f>LN(spy500_descarga!QB163/spy500_descarga!QB162)</f>
        <v>#DIV/0!</v>
      </c>
      <c r="QC162" s="3">
        <f>LN(spy500_descarga!QC163/spy500_descarga!QC162)</f>
        <v>4.6307941951931131E-3</v>
      </c>
      <c r="QD162" s="3">
        <f>LN(spy500_descarga!QD163/spy500_descarga!QD162)</f>
        <v>3.0999806348394813E-3</v>
      </c>
      <c r="QE162" s="3">
        <f>LN(spy500_descarga!QE163/spy500_descarga!QE162)</f>
        <v>-1.3443864759091364E-2</v>
      </c>
      <c r="QF162" s="3">
        <f>LN(spy500_descarga!QF163/spy500_descarga!QF162)</f>
        <v>8.59470592232482E-3</v>
      </c>
      <c r="QG162" s="3">
        <f>LN(spy500_descarga!QG163/spy500_descarga!QG162)</f>
        <v>5.8321116714672282E-3</v>
      </c>
      <c r="QH162" s="3">
        <f>LN(spy500_descarga!QH163/spy500_descarga!QH162)</f>
        <v>-1.2867302422791015E-3</v>
      </c>
      <c r="QI162" s="3">
        <f>LN(spy500_descarga!QI163/spy500_descarga!QI162)</f>
        <v>1.0321930067862231E-3</v>
      </c>
      <c r="QJ162" s="3">
        <f>LN(spy500_descarga!QJ163/spy500_descarga!QJ162)</f>
        <v>5.4096168348635914E-3</v>
      </c>
      <c r="QK162" s="3">
        <f>LN(spy500_descarga!QK163/spy500_descarga!QK162)</f>
        <v>-1.1257720006778996E-4</v>
      </c>
      <c r="QL162" s="3">
        <f>LN(spy500_descarga!QL163/spy500_descarga!QL162)</f>
        <v>1.3935919216621287E-2</v>
      </c>
      <c r="QM162" s="3">
        <f>LN(spy500_descarga!QM163/spy500_descarga!QM162)</f>
        <v>2.8684685435446299E-4</v>
      </c>
      <c r="QN162" s="3">
        <f>LN(spy500_descarga!QN163/spy500_descarga!QN162)</f>
        <v>2.2206325921088985E-3</v>
      </c>
      <c r="QO162" s="3">
        <f>LN(spy500_descarga!QO163/spy500_descarga!QO162)</f>
        <v>-3.4763286744501332E-3</v>
      </c>
      <c r="QP162" s="3">
        <f>LN(spy500_descarga!QP163/spy500_descarga!QP162)</f>
        <v>5.7600256910337886E-3</v>
      </c>
      <c r="QQ162" s="3">
        <f>LN(spy500_descarga!QQ163/spy500_descarga!QQ162)</f>
        <v>3.9880470346767387E-4</v>
      </c>
      <c r="QR162" s="3">
        <f>LN(spy500_descarga!QR163/spy500_descarga!QR162)</f>
        <v>-3.2408265671747785E-3</v>
      </c>
      <c r="QS162" s="3">
        <f>LN(spy500_descarga!QS163/spy500_descarga!QS162)</f>
        <v>-6.6035975743485784E-3</v>
      </c>
      <c r="QT162" s="3">
        <f>LN(spy500_descarga!QT163/spy500_descarga!QT162)</f>
        <v>8.1239599344556338E-5</v>
      </c>
      <c r="QU162" s="3">
        <f>LN(spy500_descarga!QU163/spy500_descarga!QU162)</f>
        <v>-2.4445078130509692E-2</v>
      </c>
      <c r="QV162" s="3">
        <f>LN(spy500_descarga!QV163/spy500_descarga!QV162)</f>
        <v>7.0180911617192749E-3</v>
      </c>
      <c r="QW162" s="3">
        <f>LN(spy500_descarga!QW163/spy500_descarga!QW162)</f>
        <v>-1.8742291195280033E-2</v>
      </c>
      <c r="QX162" s="3">
        <f>LN(spy500_descarga!QX163/spy500_descarga!QX162)</f>
        <v>-2.2916606478156076E-3</v>
      </c>
      <c r="QY162" s="3">
        <f>LN(spy500_descarga!QY163/spy500_descarga!QY162)</f>
        <v>4.8186939784416576E-4</v>
      </c>
      <c r="QZ162" s="3">
        <f>LN(spy500_descarga!QZ163/spy500_descarga!QZ162)</f>
        <v>2.896872127456855E-3</v>
      </c>
      <c r="RA162" s="3">
        <f>LN(spy500_descarga!RA163/spy500_descarga!RA162)</f>
        <v>8.4785565192478304E-3</v>
      </c>
      <c r="RB162" s="3">
        <f>LN(spy500_descarga!RB163/spy500_descarga!RB162)</f>
        <v>1.216407047492519E-2</v>
      </c>
      <c r="RC162" s="3">
        <f>LN(spy500_descarga!RC163/spy500_descarga!RC162)</f>
        <v>1.5159736633196677E-3</v>
      </c>
      <c r="RD162" s="3">
        <f>LN(spy500_descarga!RD163/spy500_descarga!RD162)</f>
        <v>1.5768311138642417E-2</v>
      </c>
      <c r="RE162" s="3">
        <f>LN(spy500_descarga!RE163/spy500_descarga!RE162)</f>
        <v>1.2200975439264709E-2</v>
      </c>
      <c r="RF162" s="3">
        <f>LN(spy500_descarga!RF163/spy500_descarga!RF162)</f>
        <v>-2.4394773240994597E-2</v>
      </c>
      <c r="RG162" s="3">
        <f>LN(spy500_descarga!RG163/spy500_descarga!RG162)</f>
        <v>-1.4942819438004707E-2</v>
      </c>
      <c r="RH162" s="3">
        <f>LN(spy500_descarga!RH163/spy500_descarga!RH162)</f>
        <v>-1.8376410124659557E-3</v>
      </c>
      <c r="RI162" s="3" t="e">
        <f>LN(spy500_descarga!RI163/spy500_descarga!RI162)</f>
        <v>#DIV/0!</v>
      </c>
      <c r="RJ162" s="3">
        <f>LN(spy500_descarga!RJ163/spy500_descarga!RJ162)</f>
        <v>2.9331348622997494E-3</v>
      </c>
      <c r="RK162" s="3">
        <f>LN(spy500_descarga!RK163/spy500_descarga!RK162)</f>
        <v>1.4905463637844363E-2</v>
      </c>
      <c r="RL162" s="3">
        <f>LN(spy500_descarga!RL163/spy500_descarga!RL162)</f>
        <v>7.3174737239063356E-3</v>
      </c>
      <c r="RM162" s="3">
        <f>LN(spy500_descarga!RM163/spy500_descarga!RM162)</f>
        <v>-3.8260700305418899E-4</v>
      </c>
      <c r="RN162" s="3">
        <f>LN(spy500_descarga!RN163/spy500_descarga!RN162)</f>
        <v>1.549380968593988E-2</v>
      </c>
      <c r="RO162" s="3">
        <f>LN(spy500_descarga!RO163/spy500_descarga!RO162)</f>
        <v>-7.5218640225010224E-3</v>
      </c>
      <c r="RP162" s="3">
        <f>LN(spy500_descarga!RP163/spy500_descarga!RP162)</f>
        <v>7.0617526934737204E-2</v>
      </c>
      <c r="RQ162" s="3">
        <f>LN(spy500_descarga!RQ163/spy500_descarga!RQ162)</f>
        <v>8.5091152525086852E-3</v>
      </c>
      <c r="RR162" s="3">
        <f>LN(spy500_descarga!RR163/spy500_descarga!RR162)</f>
        <v>3.8030778343507549E-3</v>
      </c>
      <c r="RS162" s="3">
        <f>LN(spy500_descarga!RS163/spy500_descarga!RS162)</f>
        <v>1.410506073519471E-2</v>
      </c>
      <c r="RT162" s="3">
        <f>LN(spy500_descarga!RT163/spy500_descarga!RT162)</f>
        <v>-1.7300984039603746E-2</v>
      </c>
      <c r="RU162" s="3">
        <f>LN(spy500_descarga!RU163/spy500_descarga!RU162)</f>
        <v>9.7950804587939536E-3</v>
      </c>
      <c r="RV162" s="3">
        <f>LN(spy500_descarga!RV163/spy500_descarga!RV162)</f>
        <v>4.3955026751684029E-3</v>
      </c>
      <c r="RW162" s="3">
        <f>LN(spy500_descarga!RW163/spy500_descarga!RW162)</f>
        <v>-2.935710941333244E-2</v>
      </c>
      <c r="RX162" s="3">
        <f>LN(spy500_descarga!RX163/spy500_descarga!RX162)</f>
        <v>-9.4251351509709296E-3</v>
      </c>
      <c r="RY162" s="3">
        <f>LN(spy500_descarga!RY163/spy500_descarga!RY162)</f>
        <v>-6.6657155464689283E-3</v>
      </c>
      <c r="RZ162" s="3">
        <f>LN(spy500_descarga!RZ163/spy500_descarga!RZ162)</f>
        <v>-5.5057957879476212E-3</v>
      </c>
      <c r="SA162" s="3">
        <f>LN(spy500_descarga!SA163/spy500_descarga!SA162)</f>
        <v>-3.2922958080296737E-2</v>
      </c>
      <c r="SB162" s="3">
        <f>LN(spy500_descarga!SB163/spy500_descarga!SB162)</f>
        <v>0</v>
      </c>
      <c r="SC162" s="3">
        <f>LN(spy500_descarga!SC163/spy500_descarga!SC162)</f>
        <v>2.1341492480843965E-3</v>
      </c>
      <c r="SD162" s="3">
        <f>LN(spy500_descarga!SD163/spy500_descarga!SD162)</f>
        <v>-7.5446652900160883E-3</v>
      </c>
      <c r="SE162" s="3">
        <f>LN(spy500_descarga!SE163/spy500_descarga!SE162)</f>
        <v>2.4137093080954412E-2</v>
      </c>
      <c r="SF162" s="3">
        <f>LN(spy500_descarga!SF163/spy500_descarga!SF162)</f>
        <v>3.9972238406223749E-3</v>
      </c>
      <c r="SG162" s="3">
        <f>LN(spy500_descarga!SG163/spy500_descarga!SG162)</f>
        <v>-1.9951835121345473E-2</v>
      </c>
      <c r="SH162" s="3">
        <f>LN(spy500_descarga!SH163/spy500_descarga!SH162)</f>
        <v>-1.1416732135069867E-2</v>
      </c>
      <c r="SI162" s="3">
        <f>LN(spy500_descarga!SI163/spy500_descarga!SI162)</f>
        <v>4.0671392863320485E-4</v>
      </c>
      <c r="SJ162" s="3">
        <f>LN(spy500_descarga!SJ163/spy500_descarga!SJ162)</f>
        <v>-7.5577933216257913E-3</v>
      </c>
      <c r="SK162" s="3">
        <f>LN(spy500_descarga!SK163/spy500_descarga!SK162)</f>
        <v>-1.1769811219693868E-3</v>
      </c>
      <c r="SL162" s="3">
        <f>LN(spy500_descarga!SL163/spy500_descarga!SL162)</f>
        <v>-1.4998770502626328E-2</v>
      </c>
      <c r="SM162" s="3">
        <f>LN(spy500_descarga!SM163/spy500_descarga!SM162)</f>
        <v>-6.4198955091725133E-3</v>
      </c>
    </row>
    <row r="163" spans="1:507" x14ac:dyDescent="0.25">
      <c r="A163" s="1">
        <v>43783</v>
      </c>
      <c r="B163" s="3">
        <f>LN(spy500_descarga!B164/spy500_descarga!B163)</f>
        <v>1.4547370144994839E-3</v>
      </c>
      <c r="C163" s="3">
        <f>LN(spy500_descarga!C164/spy500_descarga!C163)</f>
        <v>2.2256031116811847E-3</v>
      </c>
      <c r="D163" s="3">
        <f>LN(spy500_descarga!D164/spy500_descarga!D163)</f>
        <v>-1.1881654292599914E-3</v>
      </c>
      <c r="E163" s="3">
        <f>LN(spy500_descarga!E164/spy500_descarga!E163)</f>
        <v>1.1130901075384714E-2</v>
      </c>
      <c r="F163" s="3">
        <f>LN(spy500_descarga!F164/spy500_descarga!F163)</f>
        <v>4.2634428677720037E-3</v>
      </c>
      <c r="G163" s="3">
        <f>LN(spy500_descarga!G164/spy500_descarga!G163)</f>
        <v>8.9570687895574857E-3</v>
      </c>
      <c r="H163" s="3">
        <f>LN(spy500_descarga!H164/spy500_descarga!H163)</f>
        <v>7.0455953700928635E-3</v>
      </c>
      <c r="I163" s="3">
        <f>LN(spy500_descarga!I164/spy500_descarga!I163)</f>
        <v>3.3669160381104572E-3</v>
      </c>
      <c r="J163" s="3">
        <f>LN(spy500_descarga!J164/spy500_descarga!J163)</f>
        <v>2.188035168647829E-2</v>
      </c>
      <c r="K163" s="3">
        <f>LN(spy500_descarga!K164/spy500_descarga!K163)</f>
        <v>-1.109680211174147E-2</v>
      </c>
      <c r="L163" s="3">
        <f>LN(spy500_descarga!L164/spy500_descarga!L163)</f>
        <v>1.4223446718072567E-2</v>
      </c>
      <c r="M163" s="3">
        <f>LN(spy500_descarga!M164/spy500_descarga!M163)</f>
        <v>7.3853537145874019E-4</v>
      </c>
      <c r="N163" s="3">
        <f>LN(spy500_descarga!N164/spy500_descarga!N163)</f>
        <v>-5.1974842606442914E-3</v>
      </c>
      <c r="O163" s="3">
        <f>LN(spy500_descarga!O164/spy500_descarga!O163)</f>
        <v>2.7747911289121747E-3</v>
      </c>
      <c r="P163" s="3">
        <f>LN(spy500_descarga!P164/spy500_descarga!P163)</f>
        <v>5.839772634025945E-4</v>
      </c>
      <c r="Q163" s="3">
        <f>LN(spy500_descarga!Q164/spy500_descarga!Q163)</f>
        <v>-1.5610239479786649E-3</v>
      </c>
      <c r="R163" s="3">
        <f>LN(spy500_descarga!R164/spy500_descarga!R163)</f>
        <v>5.5078507509271459E-3</v>
      </c>
      <c r="S163" s="3">
        <f>LN(spy500_descarga!S164/spy500_descarga!S163)</f>
        <v>5.4767201105392349E-3</v>
      </c>
      <c r="T163" s="3">
        <f>LN(spy500_descarga!T164/spy500_descarga!T163)</f>
        <v>-1.1642210958271542E-2</v>
      </c>
      <c r="U163" s="3">
        <f>LN(spy500_descarga!U164/spy500_descarga!U163)</f>
        <v>3.1149583791982771E-3</v>
      </c>
      <c r="V163" s="3">
        <f>LN(spy500_descarga!V164/spy500_descarga!V163)</f>
        <v>4.018763062796517E-3</v>
      </c>
      <c r="W163" s="3">
        <f>LN(spy500_descarga!W164/spy500_descarga!W163)</f>
        <v>8.1369596608305717E-3</v>
      </c>
      <c r="X163" s="3">
        <f>LN(spy500_descarga!X164/spy500_descarga!X163)</f>
        <v>2.0778922471737537E-3</v>
      </c>
      <c r="Y163" s="3">
        <f>LN(spy500_descarga!Y164/spy500_descarga!Y163)</f>
        <v>9.9565716898658094E-3</v>
      </c>
      <c r="Z163" s="3">
        <f>LN(spy500_descarga!Z164/spy500_descarga!Z163)</f>
        <v>1.0316372364133632E-2</v>
      </c>
      <c r="AA163" s="3">
        <f>LN(spy500_descarga!AA164/spy500_descarga!AA163)</f>
        <v>-4.279975741431615E-3</v>
      </c>
      <c r="AB163" s="3">
        <f>LN(spy500_descarga!AB164/spy500_descarga!AB163)</f>
        <v>8.4955161092441147E-4</v>
      </c>
      <c r="AC163" s="3">
        <f>LN(spy500_descarga!AC164/spy500_descarga!AC163)</f>
        <v>9.0864407770641416E-3</v>
      </c>
      <c r="AD163" s="3">
        <f>LN(spy500_descarga!AD164/spy500_descarga!AD163)</f>
        <v>1.2491092678517711E-2</v>
      </c>
      <c r="AE163" s="3">
        <f>LN(spy500_descarga!AE164/spy500_descarga!AE163)</f>
        <v>3.8307992999553463E-3</v>
      </c>
      <c r="AF163" s="3">
        <f>LN(spy500_descarga!AF164/spy500_descarga!AF163)</f>
        <v>-2.8976318959441829E-3</v>
      </c>
      <c r="AG163" s="3">
        <f>LN(spy500_descarga!AG164/spy500_descarga!AG163)</f>
        <v>5.5557017777140656E-3</v>
      </c>
      <c r="AH163" s="3">
        <f>LN(spy500_descarga!AH164/spy500_descarga!AH163)</f>
        <v>-9.7328483483616994E-3</v>
      </c>
      <c r="AI163" s="3">
        <f>LN(spy500_descarga!AI164/spy500_descarga!AI163)</f>
        <v>7.012191504715745E-3</v>
      </c>
      <c r="AJ163" s="3">
        <f>LN(spy500_descarga!AJ164/spy500_descarga!AJ163)</f>
        <v>7.8371549659809296E-3</v>
      </c>
      <c r="AK163" s="3">
        <f>LN(spy500_descarga!AK164/spy500_descarga!AK163)</f>
        <v>5.8544402779106032E-3</v>
      </c>
      <c r="AL163" s="3">
        <f>LN(spy500_descarga!AL164/spy500_descarga!AL163)</f>
        <v>4.6443449340433411E-4</v>
      </c>
      <c r="AM163" s="3">
        <f>LN(spy500_descarga!AM164/spy500_descarga!AM163)</f>
        <v>9.8421119690887057E-3</v>
      </c>
      <c r="AN163" s="3">
        <f>LN(spy500_descarga!AN164/spy500_descarga!AN163)</f>
        <v>1.2823786774974273E-3</v>
      </c>
      <c r="AO163" s="3">
        <f>LN(spy500_descarga!AO164/spy500_descarga!AO163)</f>
        <v>-5.6221902581276972E-3</v>
      </c>
      <c r="AP163" s="3">
        <f>LN(spy500_descarga!AP164/spy500_descarga!AP163)</f>
        <v>-7.4727802874729543E-3</v>
      </c>
      <c r="AQ163" s="3">
        <f>LN(spy500_descarga!AQ164/spy500_descarga!AQ163)</f>
        <v>1.6143953639520972E-3</v>
      </c>
      <c r="AR163" s="3">
        <f>LN(spy500_descarga!AR164/spy500_descarga!AR163)</f>
        <v>-6.1155268982737553E-3</v>
      </c>
      <c r="AS163" s="3">
        <f>LN(spy500_descarga!AS164/spy500_descarga!AS163)</f>
        <v>9.6760960490479362E-3</v>
      </c>
      <c r="AT163" s="3">
        <f>LN(spy500_descarga!AT164/spy500_descarga!AT163)</f>
        <v>-5.0338880094622706E-3</v>
      </c>
      <c r="AU163" s="3">
        <f>LN(spy500_descarga!AU164/spy500_descarga!AU163)</f>
        <v>5.5639474657521578E-3</v>
      </c>
      <c r="AV163" s="3">
        <f>LN(spy500_descarga!AV164/spy500_descarga!AV163)</f>
        <v>1.0647430809481155E-2</v>
      </c>
      <c r="AW163" s="3">
        <f>LN(spy500_descarga!AW164/spy500_descarga!AW163)</f>
        <v>-6.9433968972994467E-3</v>
      </c>
      <c r="AX163" s="3">
        <f>LN(spy500_descarga!AX164/spy500_descarga!AX163)</f>
        <v>-2.8049819240837377E-3</v>
      </c>
      <c r="AY163" s="3">
        <f>LN(spy500_descarga!AY164/spy500_descarga!AY163)</f>
        <v>6.0888683776953549E-3</v>
      </c>
      <c r="AZ163" s="3">
        <f>LN(spy500_descarga!AZ164/spy500_descarga!AZ163)</f>
        <v>-9.3446641722450875E-4</v>
      </c>
      <c r="BA163" s="3">
        <f>LN(spy500_descarga!BA164/spy500_descarga!BA163)</f>
        <v>-4.7216149408588768E-4</v>
      </c>
      <c r="BB163" s="3">
        <f>LN(spy500_descarga!BB164/spy500_descarga!BB163)</f>
        <v>1.9521131330309824E-3</v>
      </c>
      <c r="BC163" s="3">
        <f>LN(spy500_descarga!BC164/spy500_descarga!BC163)</f>
        <v>5.4687248527567813E-3</v>
      </c>
      <c r="BD163" s="3">
        <f>LN(spy500_descarga!BD164/spy500_descarga!BD163)</f>
        <v>-5.3772069567403716E-3</v>
      </c>
      <c r="BE163" s="3">
        <f>LN(spy500_descarga!BE164/spy500_descarga!BE163)</f>
        <v>4.1153036422231478E-3</v>
      </c>
      <c r="BF163" s="3">
        <f>LN(spy500_descarga!BF164/spy500_descarga!BF163)</f>
        <v>-6.7434148945812707E-3</v>
      </c>
      <c r="BG163" s="3">
        <f>LN(spy500_descarga!BG164/spy500_descarga!BG163)</f>
        <v>6.8412904701439514E-3</v>
      </c>
      <c r="BH163" s="3">
        <f>LN(spy500_descarga!BH164/spy500_descarga!BH163)</f>
        <v>1.1917864420293476E-4</v>
      </c>
      <c r="BI163" s="3">
        <f>LN(spy500_descarga!BI164/spy500_descarga!BI163)</f>
        <v>4.8561016623851951E-3</v>
      </c>
      <c r="BJ163" s="3">
        <f>LN(spy500_descarga!BJ164/spy500_descarga!BJ163)</f>
        <v>-2.8022918312992371E-3</v>
      </c>
      <c r="BK163" s="3">
        <f>LN(spy500_descarga!BK164/spy500_descarga!BK163)</f>
        <v>1.1486608423439388E-2</v>
      </c>
      <c r="BL163" s="3">
        <f>LN(spy500_descarga!BL164/spy500_descarga!BL163)</f>
        <v>9.3223244856017844E-3</v>
      </c>
      <c r="BM163" s="3">
        <f>LN(spy500_descarga!BM164/spy500_descarga!BM163)</f>
        <v>-2.7483861566986478E-3</v>
      </c>
      <c r="BN163" s="3">
        <f>LN(spy500_descarga!BN164/spy500_descarga!BN163)</f>
        <v>1.4467149581966761E-3</v>
      </c>
      <c r="BO163" s="3">
        <f>LN(spy500_descarga!BO164/spy500_descarga!BO163)</f>
        <v>-1.7325567414726796E-3</v>
      </c>
      <c r="BP163" s="3">
        <f>LN(spy500_descarga!BP164/spy500_descarga!BP163)</f>
        <v>7.220547962427418E-3</v>
      </c>
      <c r="BQ163" s="3" t="e">
        <f>LN(spy500_descarga!BQ164/spy500_descarga!BQ163)</f>
        <v>#DIV/0!</v>
      </c>
      <c r="BR163" s="3">
        <f>LN(spy500_descarga!BR164/spy500_descarga!BR163)</f>
        <v>7.7016226213575826E-3</v>
      </c>
      <c r="BS163" s="3">
        <f>LN(spy500_descarga!BS164/spy500_descarga!BS163)</f>
        <v>6.2601759512417952E-3</v>
      </c>
      <c r="BT163" s="3">
        <f>LN(spy500_descarga!BT164/spy500_descarga!BT163)</f>
        <v>-2.4200594560493446E-2</v>
      </c>
      <c r="BU163" s="3">
        <f>LN(spy500_descarga!BU164/spy500_descarga!BU163)</f>
        <v>-2.0203413887887145E-3</v>
      </c>
      <c r="BV163" s="3">
        <f>LN(spy500_descarga!BV164/spy500_descarga!BV163)</f>
        <v>1.3535606333255292E-2</v>
      </c>
      <c r="BW163" s="3">
        <f>LN(spy500_descarga!BW164/spy500_descarga!BW163)</f>
        <v>3.4688396517079914E-3</v>
      </c>
      <c r="BX163" s="3">
        <f>LN(spy500_descarga!BX164/spy500_descarga!BX163)</f>
        <v>-8.0861657280316742E-3</v>
      </c>
      <c r="BY163" s="3">
        <f>LN(spy500_descarga!BY164/spy500_descarga!BY163)</f>
        <v>8.0140778984480743E-3</v>
      </c>
      <c r="BZ163" s="3">
        <f>LN(spy500_descarga!BZ164/spy500_descarga!BZ163)</f>
        <v>3.6149341628763962E-3</v>
      </c>
      <c r="CA163" s="3">
        <f>LN(spy500_descarga!CA164/spy500_descarga!CA163)</f>
        <v>-4.7742165211362006E-3</v>
      </c>
      <c r="CB163" s="3">
        <f>LN(spy500_descarga!CB164/spy500_descarga!CB163)</f>
        <v>-1.5097362754480858E-2</v>
      </c>
      <c r="CC163" s="3">
        <f>LN(spy500_descarga!CC164/spy500_descarga!CC163)</f>
        <v>4.1973522066231323E-3</v>
      </c>
      <c r="CD163" s="3" t="e">
        <f>LN(spy500_descarga!CD164/spy500_descarga!CD163)</f>
        <v>#DIV/0!</v>
      </c>
      <c r="CE163" s="3">
        <f>LN(spy500_descarga!CE164/spy500_descarga!CE163)</f>
        <v>5.3580431127819026E-4</v>
      </c>
      <c r="CF163" s="3">
        <f>LN(spy500_descarga!CF164/spy500_descarga!CF163)</f>
        <v>-2.7972448426022587E-3</v>
      </c>
      <c r="CG163" s="3">
        <f>LN(spy500_descarga!CG164/spy500_descarga!CG163)</f>
        <v>-7.4414562251188458E-4</v>
      </c>
      <c r="CH163" s="3">
        <f>LN(spy500_descarga!CH164/spy500_descarga!CH163)</f>
        <v>-6.3532182844363181E-3</v>
      </c>
      <c r="CI163" s="3">
        <f>LN(spy500_descarga!CI164/spy500_descarga!CI163)</f>
        <v>3.4205294186210079E-3</v>
      </c>
      <c r="CJ163" s="3">
        <f>LN(spy500_descarga!CJ164/spy500_descarga!CJ163)</f>
        <v>-7.3025876621381344E-4</v>
      </c>
      <c r="CK163" s="3">
        <f>LN(spy500_descarga!CK164/spy500_descarga!CK163)</f>
        <v>9.9627133336292958E-3</v>
      </c>
      <c r="CL163" s="3">
        <f>LN(spy500_descarga!CL164/spy500_descarga!CL163)</f>
        <v>8.587612750327869E-3</v>
      </c>
      <c r="CM163" s="3" t="e">
        <f>LN(spy500_descarga!CM164/spy500_descarga!CM163)</f>
        <v>#DIV/0!</v>
      </c>
      <c r="CN163" s="3">
        <f>LN(spy500_descarga!CN164/spy500_descarga!CN163)</f>
        <v>-8.9195528992245029E-3</v>
      </c>
      <c r="CO163" s="3">
        <f>LN(spy500_descarga!CO164/spy500_descarga!CO163)</f>
        <v>-7.2935891017009164E-3</v>
      </c>
      <c r="CP163" s="3">
        <f>LN(spy500_descarga!CP164/spy500_descarga!CP163)</f>
        <v>1.0215829095791391E-3</v>
      </c>
      <c r="CQ163" s="3">
        <f>LN(spy500_descarga!CQ164/spy500_descarga!CQ163)</f>
        <v>9.0383840673011005E-3</v>
      </c>
      <c r="CR163" s="3">
        <f>LN(spy500_descarga!CR164/spy500_descarga!CR163)</f>
        <v>-1.9829230404038767E-2</v>
      </c>
      <c r="CS163" s="3">
        <f>LN(spy500_descarga!CS164/spy500_descarga!CS163)</f>
        <v>7.1507842412416901E-3</v>
      </c>
      <c r="CT163" s="3">
        <f>LN(spy500_descarga!CT164/spy500_descarga!CT163)</f>
        <v>-1.2727389043344025E-2</v>
      </c>
      <c r="CU163" s="3">
        <f>LN(spy500_descarga!CU164/spy500_descarga!CU163)</f>
        <v>-5.1124636111907172E-2</v>
      </c>
      <c r="CV163" s="3">
        <f>LN(spy500_descarga!CV164/spy500_descarga!CV163)</f>
        <v>2.8377557285848331E-3</v>
      </c>
      <c r="CW163" s="3">
        <f>LN(spy500_descarga!CW164/spy500_descarga!CW163)</f>
        <v>-3.875074074345182E-3</v>
      </c>
      <c r="CX163" s="3">
        <f>LN(spy500_descarga!CX164/spy500_descarga!CX163)</f>
        <v>1.3226776239017321E-2</v>
      </c>
      <c r="CY163" s="3">
        <f>LN(spy500_descarga!CY164/spy500_descarga!CY163)</f>
        <v>-3.9578482688797312E-4</v>
      </c>
      <c r="CZ163" s="3">
        <f>LN(spy500_descarga!CZ164/spy500_descarga!CZ163)</f>
        <v>-2.6203938362090451E-3</v>
      </c>
      <c r="DA163" s="3">
        <f>LN(spy500_descarga!DA164/spy500_descarga!DA163)</f>
        <v>-5.4575517635527164E-3</v>
      </c>
      <c r="DB163" s="3">
        <f>LN(spy500_descarga!DB164/spy500_descarga!DB163)</f>
        <v>-6.3228854077207021E-3</v>
      </c>
      <c r="DC163" s="3">
        <f>LN(spy500_descarga!DC164/spy500_descarga!DC163)</f>
        <v>-1.7919867659982893E-3</v>
      </c>
      <c r="DD163" s="3">
        <f>LN(spy500_descarga!DD164/spy500_descarga!DD163)</f>
        <v>-2.8950855898499097E-3</v>
      </c>
      <c r="DE163" s="3">
        <f>LN(spy500_descarga!DE164/spy500_descarga!DE163)</f>
        <v>-3.4201211969935494E-3</v>
      </c>
      <c r="DF163" s="3">
        <f>LN(spy500_descarga!DF164/spy500_descarga!DF163)</f>
        <v>1.6012722330651076E-2</v>
      </c>
      <c r="DG163" s="3">
        <f>LN(spy500_descarga!DG164/spy500_descarga!DG163)</f>
        <v>-7.6078206154725145E-2</v>
      </c>
      <c r="DH163" s="3">
        <f>LN(spy500_descarga!DH164/spy500_descarga!DH163)</f>
        <v>-9.4758774511390477E-4</v>
      </c>
      <c r="DI163" s="3">
        <f>LN(spy500_descarga!DI164/spy500_descarga!DI163)</f>
        <v>-8.7453033168433687E-3</v>
      </c>
      <c r="DJ163" s="3">
        <f>LN(spy500_descarga!DJ164/spy500_descarga!DJ163)</f>
        <v>-4.9255545923154202E-3</v>
      </c>
      <c r="DK163" s="3">
        <f>LN(spy500_descarga!DK164/spy500_descarga!DK163)</f>
        <v>-6.8807873134476985E-3</v>
      </c>
      <c r="DL163" s="3">
        <f>LN(spy500_descarga!DL164/spy500_descarga!DL163)</f>
        <v>6.96427500736275E-3</v>
      </c>
      <c r="DM163" s="3">
        <f>LN(spy500_descarga!DM164/spy500_descarga!DM163)</f>
        <v>4.453573459379483E-3</v>
      </c>
      <c r="DN163" s="3">
        <f>LN(spy500_descarga!DN164/spy500_descarga!DN163)</f>
        <v>4.1889571661084717E-3</v>
      </c>
      <c r="DO163" s="3">
        <f>LN(spy500_descarga!DO164/spy500_descarga!DO163)</f>
        <v>9.5527217837154729E-3</v>
      </c>
      <c r="DP163" s="3">
        <f>LN(spy500_descarga!DP164/spy500_descarga!DP163)</f>
        <v>-3.594824576405481E-3</v>
      </c>
      <c r="DQ163" s="3">
        <f>LN(spy500_descarga!DQ164/spy500_descarga!DQ163)</f>
        <v>5.5156397597963423E-3</v>
      </c>
      <c r="DR163" s="3">
        <f>LN(spy500_descarga!DR164/spy500_descarga!DR163)</f>
        <v>-6.876844619796047E-3</v>
      </c>
      <c r="DS163" s="3">
        <f>LN(spy500_descarga!DS164/spy500_descarga!DS163)</f>
        <v>4.5816653100265942E-3</v>
      </c>
      <c r="DT163" s="3" t="e">
        <f>LN(spy500_descarga!DT164/spy500_descarga!DT163)</f>
        <v>#DIV/0!</v>
      </c>
      <c r="DU163" s="3">
        <f>LN(spy500_descarga!DU164/spy500_descarga!DU163)</f>
        <v>-5.4002351008682501E-3</v>
      </c>
      <c r="DV163" s="3">
        <f>LN(spy500_descarga!DV164/spy500_descarga!DV163)</f>
        <v>-2.975800328292338E-3</v>
      </c>
      <c r="DW163" s="3">
        <f>LN(spy500_descarga!DW164/spy500_descarga!DW163)</f>
        <v>-6.2693623547614968E-3</v>
      </c>
      <c r="DX163" s="3">
        <f>LN(spy500_descarga!DX164/spy500_descarga!DX163)</f>
        <v>9.4908327992942968E-3</v>
      </c>
      <c r="DY163" s="3">
        <f>LN(spy500_descarga!DY164/spy500_descarga!DY163)</f>
        <v>2.6208574168864247E-2</v>
      </c>
      <c r="DZ163" s="3">
        <f>LN(spy500_descarga!DZ164/spy500_descarga!DZ163)</f>
        <v>-5.511503838136568E-3</v>
      </c>
      <c r="EA163" s="3">
        <f>LN(spy500_descarga!EA164/spy500_descarga!EA163)</f>
        <v>2.5337079404997891E-2</v>
      </c>
      <c r="EB163" s="3">
        <f>LN(spy500_descarga!EB164/spy500_descarga!EB163)</f>
        <v>5.5638391981064081E-3</v>
      </c>
      <c r="EC163" s="3">
        <f>LN(spy500_descarga!EC164/spy500_descarga!EC163)</f>
        <v>1.7356240561194662E-2</v>
      </c>
      <c r="ED163" s="3">
        <f>LN(spy500_descarga!ED164/spy500_descarga!ED163)</f>
        <v>-1.5300827486283859E-3</v>
      </c>
      <c r="EE163" s="3">
        <f>LN(spy500_descarga!EE164/spy500_descarga!EE163)</f>
        <v>8.2975613990851984E-4</v>
      </c>
      <c r="EF163" s="3">
        <f>LN(spy500_descarga!EF164/spy500_descarga!EF163)</f>
        <v>1.6464497736785018E-3</v>
      </c>
      <c r="EG163" s="3">
        <f>LN(spy500_descarga!EG164/spy500_descarga!EG163)</f>
        <v>-1.2893204236601628E-3</v>
      </c>
      <c r="EH163" s="3">
        <f>LN(spy500_descarga!EH164/spy500_descarga!EH163)</f>
        <v>-6.5886901105349817E-3</v>
      </c>
      <c r="EI163" s="3">
        <f>LN(spy500_descarga!EI164/spy500_descarga!EI163)</f>
        <v>-9.7752477769281641E-4</v>
      </c>
      <c r="EJ163" s="3">
        <f>LN(spy500_descarga!EJ164/spy500_descarga!EJ163)</f>
        <v>-5.3534489078775772E-3</v>
      </c>
      <c r="EK163" s="3">
        <f>LN(spy500_descarga!EK164/spy500_descarga!EK163)</f>
        <v>-7.3705210091504093E-3</v>
      </c>
      <c r="EL163" s="3">
        <f>LN(spy500_descarga!EL164/spy500_descarga!EL163)</f>
        <v>8.8454781963444198E-4</v>
      </c>
      <c r="EM163" s="3">
        <f>LN(spy500_descarga!EM164/spy500_descarga!EM163)</f>
        <v>-7.9993892786508463E-3</v>
      </c>
      <c r="EN163" s="3">
        <f>LN(spy500_descarga!EN164/spy500_descarga!EN163)</f>
        <v>1.0124176812725386E-2</v>
      </c>
      <c r="EO163" s="3">
        <f>LN(spy500_descarga!EO164/spy500_descarga!EO163)</f>
        <v>-4.4364862223057489E-4</v>
      </c>
      <c r="EP163" s="3">
        <f>LN(spy500_descarga!EP164/spy500_descarga!EP163)</f>
        <v>-6.9492916547087731E-3</v>
      </c>
      <c r="EQ163" s="3">
        <f>LN(spy500_descarga!EQ164/spy500_descarga!EQ163)</f>
        <v>8.4888114692945639E-3</v>
      </c>
      <c r="ER163" s="3">
        <f>LN(spy500_descarga!ER164/spy500_descarga!ER163)</f>
        <v>5.9130597095549296E-3</v>
      </c>
      <c r="ES163" s="3">
        <f>LN(spy500_descarga!ES164/spy500_descarga!ES163)</f>
        <v>6.6913546063103024E-4</v>
      </c>
      <c r="ET163" s="3">
        <f>LN(spy500_descarga!ET164/spy500_descarga!ET163)</f>
        <v>3.5739987899701554E-3</v>
      </c>
      <c r="EU163" s="3">
        <f>LN(spy500_descarga!EU164/spy500_descarga!EU163)</f>
        <v>-2.8033988158488897E-4</v>
      </c>
      <c r="EV163" s="3">
        <f>LN(spy500_descarga!EV164/spy500_descarga!EV163)</f>
        <v>9.4496185548732532E-3</v>
      </c>
      <c r="EW163" s="3">
        <f>LN(spy500_descarga!EW164/spy500_descarga!EW163)</f>
        <v>3.2235668868825468E-3</v>
      </c>
      <c r="EX163" s="3">
        <f>LN(spy500_descarga!EX164/spy500_descarga!EX163)</f>
        <v>8.8672068526828608E-3</v>
      </c>
      <c r="EY163" s="3">
        <f>LN(spy500_descarga!EY164/spy500_descarga!EY163)</f>
        <v>-2.6520159587185353E-3</v>
      </c>
      <c r="EZ163" s="3">
        <f>LN(spy500_descarga!EZ164/spy500_descarga!EZ163)</f>
        <v>-3.9477200532340023E-3</v>
      </c>
      <c r="FA163" s="3">
        <f>LN(spy500_descarga!FA164/spy500_descarga!FA163)</f>
        <v>5.3898942668974478E-3</v>
      </c>
      <c r="FB163" s="3">
        <f>LN(spy500_descarga!FB164/spy500_descarga!FB163)</f>
        <v>8.8498985534748841E-3</v>
      </c>
      <c r="FC163" s="3">
        <f>LN(spy500_descarga!FC164/spy500_descarga!FC163)</f>
        <v>7.5639920694537035E-3</v>
      </c>
      <c r="FD163" s="3">
        <f>LN(spy500_descarga!FD164/spy500_descarga!FD163)</f>
        <v>4.2961819897264202E-3</v>
      </c>
      <c r="FE163" s="3">
        <f>LN(spy500_descarga!FE164/spy500_descarga!FE163)</f>
        <v>7.1467728703077723E-4</v>
      </c>
      <c r="FF163" s="3">
        <f>LN(spy500_descarga!FF164/spy500_descarga!FF163)</f>
        <v>3.4931971490148185E-2</v>
      </c>
      <c r="FG163" s="3">
        <f>LN(spy500_descarga!FG164/spy500_descarga!FG163)</f>
        <v>-1.752316982201694E-3</v>
      </c>
      <c r="FH163" s="3">
        <f>LN(spy500_descarga!FH164/spy500_descarga!FH163)</f>
        <v>1.211115821075668E-3</v>
      </c>
      <c r="FI163" s="3">
        <f>LN(spy500_descarga!FI164/spy500_descarga!FI163)</f>
        <v>9.195469667487537E-3</v>
      </c>
      <c r="FJ163" s="3">
        <f>LN(spy500_descarga!FJ164/spy500_descarga!FJ163)</f>
        <v>7.1174458622819178E-3</v>
      </c>
      <c r="FK163" s="3">
        <f>LN(spy500_descarga!FK164/spy500_descarga!FK163)</f>
        <v>2.2789423429731767E-2</v>
      </c>
      <c r="FL163" s="3">
        <f>LN(spy500_descarga!FL164/spy500_descarga!FL163)</f>
        <v>-7.4959352453429096E-3</v>
      </c>
      <c r="FM163" s="3">
        <f>LN(spy500_descarga!FM164/spy500_descarga!FM163)</f>
        <v>1.5914308788995399E-2</v>
      </c>
      <c r="FN163" s="3">
        <f>LN(spy500_descarga!FN164/spy500_descarga!FN163)</f>
        <v>-4.8007590100040262E-3</v>
      </c>
      <c r="FO163" s="3">
        <f>LN(spy500_descarga!FO164/spy500_descarga!FO163)</f>
        <v>-5.3752124873631584E-3</v>
      </c>
      <c r="FP163" s="3">
        <f>LN(spy500_descarga!FP164/spy500_descarga!FP163)</f>
        <v>-3.5872002845395421E-3</v>
      </c>
      <c r="FQ163" s="3">
        <f>LN(spy500_descarga!FQ164/spy500_descarga!FQ163)</f>
        <v>1.2426412844614702E-2</v>
      </c>
      <c r="FR163" s="3">
        <f>LN(spy500_descarga!FR164/spy500_descarga!FR163)</f>
        <v>7.3335077530070755E-3</v>
      </c>
      <c r="FS163" s="3">
        <f>LN(spy500_descarga!FS164/spy500_descarga!FS163)</f>
        <v>1.0665030685148713E-2</v>
      </c>
      <c r="FT163" s="3">
        <f>LN(spy500_descarga!FT164/spy500_descarga!FT163)</f>
        <v>3.4425757931076805E-3</v>
      </c>
      <c r="FU163" s="3">
        <f>LN(spy500_descarga!FU164/spy500_descarga!FU163)</f>
        <v>1.802045396452507E-2</v>
      </c>
      <c r="FV163" s="3">
        <f>LN(spy500_descarga!FV164/spy500_descarga!FV163)</f>
        <v>2.8116244721383247E-2</v>
      </c>
      <c r="FW163" s="3">
        <f>LN(spy500_descarga!FW164/spy500_descarga!FW163)</f>
        <v>1.1049844486464585E-2</v>
      </c>
      <c r="FX163" s="3">
        <f>LN(spy500_descarga!FX164/spy500_descarga!FX163)</f>
        <v>-1.3607154394561674E-3</v>
      </c>
      <c r="FY163" s="3">
        <f>LN(spy500_descarga!FY164/spy500_descarga!FY163)</f>
        <v>5.9395728574408689E-3</v>
      </c>
      <c r="FZ163" s="3">
        <f>LN(spy500_descarga!FZ164/spy500_descarga!FZ163)</f>
        <v>1.1107961083904341E-2</v>
      </c>
      <c r="GA163" s="3">
        <f>LN(spy500_descarga!GA164/spy500_descarga!GA163)</f>
        <v>-2.0919037212066322E-4</v>
      </c>
      <c r="GB163" s="3">
        <f>LN(spy500_descarga!GB164/spy500_descarga!GB163)</f>
        <v>5.1312659957357624E-3</v>
      </c>
      <c r="GC163" s="3">
        <f>LN(spy500_descarga!GC164/spy500_descarga!GC163)</f>
        <v>1.6473235527934622E-2</v>
      </c>
      <c r="GD163" s="3">
        <f>LN(spy500_descarga!GD164/spy500_descarga!GD163)</f>
        <v>-4.3701263423024696E-3</v>
      </c>
      <c r="GE163" s="3">
        <f>LN(spy500_descarga!GE164/spy500_descarga!GE163)</f>
        <v>-1.3627160565564818E-2</v>
      </c>
      <c r="GF163" s="3">
        <f>LN(spy500_descarga!GF164/spy500_descarga!GF163)</f>
        <v>-2.0711572937960761E-4</v>
      </c>
      <c r="GG163" s="3">
        <f>LN(spy500_descarga!GG164/spy500_descarga!GG163)</f>
        <v>4.984761255251732E-3</v>
      </c>
      <c r="GH163" s="3">
        <f>LN(spy500_descarga!GH164/spy500_descarga!GH163)</f>
        <v>9.4585450901218601E-3</v>
      </c>
      <c r="GI163" s="3">
        <f>LN(spy500_descarga!GI164/spy500_descarga!GI163)</f>
        <v>2.8761928642904466E-3</v>
      </c>
      <c r="GJ163" s="3">
        <f>LN(spy500_descarga!GJ164/spy500_descarga!GJ163)</f>
        <v>1.2476035029997829E-2</v>
      </c>
      <c r="GK163" s="3">
        <f>LN(spy500_descarga!GK164/spy500_descarga!GK163)</f>
        <v>-1.0069469023925193E-3</v>
      </c>
      <c r="GL163" s="3">
        <f>LN(spy500_descarga!GL164/spy500_descarga!GL163)</f>
        <v>-3.8435858268822841E-3</v>
      </c>
      <c r="GM163" s="3">
        <f>LN(spy500_descarga!GM164/spy500_descarga!GM163)</f>
        <v>1.8351212760326488E-4</v>
      </c>
      <c r="GN163" s="3">
        <f>LN(spy500_descarga!GN164/spy500_descarga!GN163)</f>
        <v>2.4576463307155988E-2</v>
      </c>
      <c r="GO163" s="3">
        <f>LN(spy500_descarga!GO164/spy500_descarga!GO163)</f>
        <v>8.2132963722630088E-3</v>
      </c>
      <c r="GP163" s="3">
        <f>LN(spy500_descarga!GP164/spy500_descarga!GP163)</f>
        <v>1.0392123404963859E-2</v>
      </c>
      <c r="GQ163" s="3">
        <f>LN(spy500_descarga!GQ164/spy500_descarga!GQ163)</f>
        <v>4.9463475098498431E-3</v>
      </c>
      <c r="GR163" s="3">
        <f>LN(spy500_descarga!GR164/spy500_descarga!GR163)</f>
        <v>7.239751241802715E-3</v>
      </c>
      <c r="GS163" s="3">
        <f>LN(spy500_descarga!GS164/spy500_descarga!GS163)</f>
        <v>-2.2727474134321781E-3</v>
      </c>
      <c r="GT163" s="3">
        <f>LN(spy500_descarga!GT164/spy500_descarga!GT163)</f>
        <v>4.5047833882807522E-3</v>
      </c>
      <c r="GU163" s="3">
        <f>LN(spy500_descarga!GU164/spy500_descarga!GU163)</f>
        <v>2.1110483943565417E-3</v>
      </c>
      <c r="GV163" s="3">
        <f>LN(spy500_descarga!GV164/spy500_descarga!GV163)</f>
        <v>7.4704557089859697E-3</v>
      </c>
      <c r="GW163" s="3">
        <f>LN(spy500_descarga!GW164/spy500_descarga!GW163)</f>
        <v>-1.1681444613422846E-3</v>
      </c>
      <c r="GX163" s="3">
        <f>LN(spy500_descarga!GX164/spy500_descarga!GX163)</f>
        <v>-3.5811039157865026E-3</v>
      </c>
      <c r="GY163" s="3">
        <f>LN(spy500_descarga!GY164/spy500_descarga!GY163)</f>
        <v>-2.5674083300287129E-3</v>
      </c>
      <c r="GZ163" s="3">
        <f>LN(spy500_descarga!GZ164/spy500_descarga!GZ163)</f>
        <v>-2.7713616647130441E-3</v>
      </c>
      <c r="HA163" s="3">
        <f>LN(spy500_descarga!HA164/spy500_descarga!HA163)</f>
        <v>2.4197154471138307E-2</v>
      </c>
      <c r="HB163" s="3">
        <f>LN(spy500_descarga!HB164/spy500_descarga!HB163)</f>
        <v>8.9285911363074111E-3</v>
      </c>
      <c r="HC163" s="3">
        <f>LN(spy500_descarga!HC164/spy500_descarga!HC163)</f>
        <v>-1.2285516830779714E-2</v>
      </c>
      <c r="HD163" s="3">
        <f>LN(spy500_descarga!HD164/spy500_descarga!HD163)</f>
        <v>2.541243522757369E-3</v>
      </c>
      <c r="HE163" s="3">
        <f>LN(spy500_descarga!HE164/spy500_descarga!HE163)</f>
        <v>0</v>
      </c>
      <c r="HF163" s="3">
        <f>LN(spy500_descarga!HF164/spy500_descarga!HF163)</f>
        <v>-1.3317081510799359E-3</v>
      </c>
      <c r="HG163" s="3">
        <f>LN(spy500_descarga!HG164/spy500_descarga!HG163)</f>
        <v>-1.0542072799674528E-2</v>
      </c>
      <c r="HH163" s="3">
        <f>LN(spy500_descarga!HH164/spy500_descarga!HH163)</f>
        <v>-4.9956166368661601E-3</v>
      </c>
      <c r="HI163" s="3">
        <f>LN(spy500_descarga!HI164/spy500_descarga!HI163)</f>
        <v>7.5508771001822706E-3</v>
      </c>
      <c r="HJ163" s="3">
        <f>LN(spy500_descarga!HJ164/spy500_descarga!HJ163)</f>
        <v>5.7083076160276058E-3</v>
      </c>
      <c r="HK163" s="3">
        <f>LN(spy500_descarga!HK164/spy500_descarga!HK163)</f>
        <v>2.2331978662582554E-2</v>
      </c>
      <c r="HL163" s="3">
        <f>LN(spy500_descarga!HL164/spy500_descarga!HL163)</f>
        <v>5.0138403032002872E-4</v>
      </c>
      <c r="HM163" s="3">
        <f>LN(spy500_descarga!HM164/spy500_descarga!HM163)</f>
        <v>-3.4105531010645803E-4</v>
      </c>
      <c r="HN163" s="3">
        <f>LN(spy500_descarga!HN164/spy500_descarga!HN163)</f>
        <v>-1.4163907838644687E-2</v>
      </c>
      <c r="HO163" s="3">
        <f>LN(spy500_descarga!HO164/spy500_descarga!HO163)</f>
        <v>4.6006624718943163E-3</v>
      </c>
      <c r="HP163" s="3">
        <f>LN(spy500_descarga!HP164/spy500_descarga!HP163)</f>
        <v>2.111810325622525E-3</v>
      </c>
      <c r="HQ163" s="3">
        <f>LN(spy500_descarga!HQ164/spy500_descarga!HQ163)</f>
        <v>1.4049861142715701E-2</v>
      </c>
      <c r="HR163" s="3">
        <f>LN(spy500_descarga!HR164/spy500_descarga!HR163)</f>
        <v>7.4378972884318135E-4</v>
      </c>
      <c r="HS163" s="3">
        <f>LN(spy500_descarga!HS164/spy500_descarga!HS163)</f>
        <v>2.3564840676947962E-3</v>
      </c>
      <c r="HT163" s="3">
        <f>LN(spy500_descarga!HT164/spy500_descarga!HT163)</f>
        <v>-1.4656088625503811E-3</v>
      </c>
      <c r="HU163" s="3">
        <f>LN(spy500_descarga!HU164/spy500_descarga!HU163)</f>
        <v>3.6290400690853538E-3</v>
      </c>
      <c r="HV163" s="3">
        <f>LN(spy500_descarga!HV164/spy500_descarga!HV163)</f>
        <v>-1.6372389795845887E-2</v>
      </c>
      <c r="HW163" s="3">
        <f>LN(spy500_descarga!HW164/spy500_descarga!HW163)</f>
        <v>-1.1675475938302732E-2</v>
      </c>
      <c r="HX163" s="3">
        <f>LN(spy500_descarga!HX164/spy500_descarga!HX163)</f>
        <v>1.1088009359989852E-2</v>
      </c>
      <c r="HY163" s="3">
        <f>LN(spy500_descarga!HY164/spy500_descarga!HY163)</f>
        <v>2.4233417577496072E-2</v>
      </c>
      <c r="HZ163" s="3">
        <f>LN(spy500_descarga!HZ164/spy500_descarga!HZ163)</f>
        <v>-4.7039047297081646E-3</v>
      </c>
      <c r="IA163" s="3">
        <f>LN(spy500_descarga!IA164/spy500_descarga!IA163)</f>
        <v>7.4253682736109151E-3</v>
      </c>
      <c r="IB163" s="3">
        <f>LN(spy500_descarga!IB164/spy500_descarga!IB163)</f>
        <v>-7.7628308818934134E-3</v>
      </c>
      <c r="IC163" s="3">
        <f>LN(spy500_descarga!IC164/spy500_descarga!IC163)</f>
        <v>1.8961246771570194E-3</v>
      </c>
      <c r="ID163" s="3">
        <f>LN(spy500_descarga!ID164/spy500_descarga!ID163)</f>
        <v>1.2385794833893179E-2</v>
      </c>
      <c r="IE163" s="3">
        <f>LN(spy500_descarga!IE164/spy500_descarga!IE163)</f>
        <v>2.4113639505919823E-2</v>
      </c>
      <c r="IF163" s="3">
        <f>LN(spy500_descarga!IF164/spy500_descarga!IF163)</f>
        <v>3.0259488063474328E-2</v>
      </c>
      <c r="IG163" s="3">
        <f>LN(spy500_descarga!IG164/spy500_descarga!IG163)</f>
        <v>-2.8261137632322316E-3</v>
      </c>
      <c r="IH163" s="3">
        <f>LN(spy500_descarga!IH164/spy500_descarga!IH163)</f>
        <v>1.3624078988919378E-3</v>
      </c>
      <c r="II163" s="3">
        <f>LN(spy500_descarga!II164/spy500_descarga!II163)</f>
        <v>3.5300228286908306E-3</v>
      </c>
      <c r="IJ163" s="3">
        <f>LN(spy500_descarga!IJ164/spy500_descarga!IJ163)</f>
        <v>3.7125683693041916E-4</v>
      </c>
      <c r="IK163" s="3">
        <f>LN(spy500_descarga!IK164/spy500_descarga!IK163)</f>
        <v>-7.5484217415947444E-3</v>
      </c>
      <c r="IL163" s="3">
        <f>LN(spy500_descarga!IL164/spy500_descarga!IL163)</f>
        <v>1.8905759811342918E-2</v>
      </c>
      <c r="IM163" s="3">
        <f>LN(spy500_descarga!IM164/spy500_descarga!IM163)</f>
        <v>1.6135121091305654E-3</v>
      </c>
      <c r="IN163" s="3">
        <f>LN(spy500_descarga!IN164/spy500_descarga!IN163)</f>
        <v>7.3744252781429633E-4</v>
      </c>
      <c r="IO163" s="3">
        <f>LN(spy500_descarga!IO164/spy500_descarga!IO163)</f>
        <v>-1.8936016426715288E-2</v>
      </c>
      <c r="IP163" s="3">
        <f>LN(spy500_descarga!IP164/spy500_descarga!IP163)</f>
        <v>-1.1449388765866099E-2</v>
      </c>
      <c r="IQ163" s="3">
        <f>LN(spy500_descarga!IQ164/spy500_descarga!IQ163)</f>
        <v>-1.3828698724163014E-3</v>
      </c>
      <c r="IR163" s="3">
        <f>LN(spy500_descarga!IR164/spy500_descarga!IR163)</f>
        <v>5.3810668320565759E-3</v>
      </c>
      <c r="IS163" s="3">
        <f>LN(spy500_descarga!IS164/spy500_descarga!IS163)</f>
        <v>-3.5756769760631568E-3</v>
      </c>
      <c r="IT163" s="3">
        <f>LN(spy500_descarga!IT164/spy500_descarga!IT163)</f>
        <v>3.8085691807032075E-3</v>
      </c>
      <c r="IU163" s="3">
        <f>LN(spy500_descarga!IU164/spy500_descarga!IU163)</f>
        <v>4.0567560700080487E-3</v>
      </c>
      <c r="IV163" s="3">
        <f>LN(spy500_descarga!IV164/spy500_descarga!IV163)</f>
        <v>9.1529301274331579E-3</v>
      </c>
      <c r="IW163" s="3">
        <f>LN(spy500_descarga!IW164/spy500_descarga!IW163)</f>
        <v>1.150965427904176E-2</v>
      </c>
      <c r="IX163" s="3">
        <f>LN(spy500_descarga!IX164/spy500_descarga!IX163)</f>
        <v>7.0770959420688581E-3</v>
      </c>
      <c r="IY163" s="3">
        <f>LN(spy500_descarga!IY164/spy500_descarga!IY163)</f>
        <v>-8.0692498288170312E-3</v>
      </c>
      <c r="IZ163" s="3">
        <f>LN(spy500_descarga!IZ164/spy500_descarga!IZ163)</f>
        <v>-4.7315568674731858E-3</v>
      </c>
      <c r="JA163" s="3">
        <f>LN(spy500_descarga!JA164/spy500_descarga!JA163)</f>
        <v>1.4726920101105467E-2</v>
      </c>
      <c r="JB163" s="3">
        <f>LN(spy500_descarga!JB164/spy500_descarga!JB163)</f>
        <v>1.9423883030773151E-2</v>
      </c>
      <c r="JC163" s="3">
        <f>LN(spy500_descarga!JC164/spy500_descarga!JC163)</f>
        <v>-1.4171384635007968E-3</v>
      </c>
      <c r="JD163" s="3">
        <f>LN(spy500_descarga!JD164/spy500_descarga!JD163)</f>
        <v>1.3637653150846181E-2</v>
      </c>
      <c r="JE163" s="3">
        <f>LN(spy500_descarga!JE164/spy500_descarga!JE163)</f>
        <v>2.9993210720152116E-3</v>
      </c>
      <c r="JF163" s="3">
        <f>LN(spy500_descarga!JF164/spy500_descarga!JF163)</f>
        <v>-3.9160612898515813E-3</v>
      </c>
      <c r="JG163" s="3">
        <f>LN(spy500_descarga!JG164/spy500_descarga!JG163)</f>
        <v>-2.3643798300970326E-3</v>
      </c>
      <c r="JH163" s="3">
        <f>LN(spy500_descarga!JH164/spy500_descarga!JH163)</f>
        <v>1.0695237712417366E-2</v>
      </c>
      <c r="JI163" s="3">
        <f>LN(spy500_descarga!JI164/spy500_descarga!JI163)</f>
        <v>9.3368857575608149E-4</v>
      </c>
      <c r="JJ163" s="3">
        <f>LN(spy500_descarga!JJ164/spy500_descarga!JJ163)</f>
        <v>-1.1106885526631652E-2</v>
      </c>
      <c r="JK163" s="3">
        <f>LN(spy500_descarga!JK164/spy500_descarga!JK163)</f>
        <v>-5.8525856449317447E-3</v>
      </c>
      <c r="JL163" s="3">
        <f>LN(spy500_descarga!JL164/spy500_descarga!JL163)</f>
        <v>-5.6049158132409869E-3</v>
      </c>
      <c r="JM163" s="3">
        <f>LN(spy500_descarga!JM164/spy500_descarga!JM163)</f>
        <v>-5.2979351291522502E-4</v>
      </c>
      <c r="JN163" s="3">
        <f>LN(spy500_descarga!JN164/spy500_descarga!JN163)</f>
        <v>1.6863438729805623E-3</v>
      </c>
      <c r="JO163" s="3">
        <f>LN(spy500_descarga!JO164/spy500_descarga!JO163)</f>
        <v>-2.2655666420688274E-4</v>
      </c>
      <c r="JP163" s="3">
        <f>LN(spy500_descarga!JP164/spy500_descarga!JP163)</f>
        <v>2.3939086351667228E-2</v>
      </c>
      <c r="JQ163" s="3">
        <f>LN(spy500_descarga!JQ164/spy500_descarga!JQ163)</f>
        <v>-6.4086216755988136E-3</v>
      </c>
      <c r="JR163" s="3">
        <f>LN(spy500_descarga!JR164/spy500_descarga!JR163)</f>
        <v>1.4166221647990474E-3</v>
      </c>
      <c r="JS163" s="3">
        <f>LN(spy500_descarga!JS164/spy500_descarga!JS163)</f>
        <v>-6.0776547555000976E-2</v>
      </c>
      <c r="JT163" s="3">
        <f>LN(spy500_descarga!JT164/spy500_descarga!JT163)</f>
        <v>3.7176960976625023E-4</v>
      </c>
      <c r="JU163" s="3">
        <f>LN(spy500_descarga!JU164/spy500_descarga!JU163)</f>
        <v>2.2434135186062583E-2</v>
      </c>
      <c r="JV163" s="3">
        <f>LN(spy500_descarga!JV164/spy500_descarga!JV163)</f>
        <v>2.6566246074635098E-3</v>
      </c>
      <c r="JW163" s="3">
        <f>LN(spy500_descarga!JW164/spy500_descarga!JW163)</f>
        <v>1.3191713727121707E-2</v>
      </c>
      <c r="JX163" s="3">
        <f>LN(spy500_descarga!JX164/spy500_descarga!JX163)</f>
        <v>9.6065514319685231E-3</v>
      </c>
      <c r="JY163" s="3">
        <f>LN(spy500_descarga!JY164/spy500_descarga!JY163)</f>
        <v>4.9379379378466069E-4</v>
      </c>
      <c r="JZ163" s="3">
        <f>LN(spy500_descarga!JZ164/spy500_descarga!JZ163)</f>
        <v>3.6932664301815537E-3</v>
      </c>
      <c r="KA163" s="3">
        <f>LN(spy500_descarga!KA164/spy500_descarga!KA163)</f>
        <v>-7.6757908494069996E-3</v>
      </c>
      <c r="KB163" s="3">
        <f>LN(spy500_descarga!KB164/spy500_descarga!KB163)</f>
        <v>1.05596086417053E-2</v>
      </c>
      <c r="KC163" s="3">
        <f>LN(spy500_descarga!KC164/spy500_descarga!KC163)</f>
        <v>7.223883066530973E-3</v>
      </c>
      <c r="KD163" s="3">
        <f>LN(spy500_descarga!KD164/spy500_descarga!KD163)</f>
        <v>-6.7550835546699222E-3</v>
      </c>
      <c r="KE163" s="3">
        <f>LN(spy500_descarga!KE164/spy500_descarga!KE163)</f>
        <v>-9.2897185886038781E-3</v>
      </c>
      <c r="KF163" s="3">
        <f>LN(spy500_descarga!KF164/spy500_descarga!KF163)</f>
        <v>3.9380021000482357E-3</v>
      </c>
      <c r="KG163" s="3">
        <f>LN(spy500_descarga!KG164/spy500_descarga!KG163)</f>
        <v>5.5564366643814193E-3</v>
      </c>
      <c r="KH163" s="3">
        <f>LN(spy500_descarga!KH164/spy500_descarga!KH163)</f>
        <v>-1.1367127421281656E-3</v>
      </c>
      <c r="KI163" s="3">
        <f>LN(spy500_descarga!KI164/spy500_descarga!KI163)</f>
        <v>6.3508357717450203E-3</v>
      </c>
      <c r="KJ163" s="3">
        <f>LN(spy500_descarga!KJ164/spy500_descarga!KJ163)</f>
        <v>-5.3757662557647381E-3</v>
      </c>
      <c r="KK163" s="3">
        <f>LN(spy500_descarga!KK164/spy500_descarga!KK163)</f>
        <v>1.4864615860854287E-2</v>
      </c>
      <c r="KL163" s="3">
        <f>LN(spy500_descarga!KL164/spy500_descarga!KL163)</f>
        <v>0</v>
      </c>
      <c r="KM163" s="3">
        <f>LN(spy500_descarga!KM164/spy500_descarga!KM163)</f>
        <v>6.4872213551413057E-3</v>
      </c>
      <c r="KN163" s="3">
        <f>LN(spy500_descarga!KN164/spy500_descarga!KN163)</f>
        <v>-4.290061988220735E-4</v>
      </c>
      <c r="KO163" s="3">
        <f>LN(spy500_descarga!KO164/spy500_descarga!KO163)</f>
        <v>1.6834644552288828E-3</v>
      </c>
      <c r="KP163" s="3">
        <f>LN(spy500_descarga!KP164/spy500_descarga!KP163)</f>
        <v>3.1079411515332381E-3</v>
      </c>
      <c r="KQ163" s="3">
        <f>LN(spy500_descarga!KQ164/spy500_descarga!KQ163)</f>
        <v>1.289872456853529E-2</v>
      </c>
      <c r="KR163" s="3">
        <f>LN(spy500_descarga!KR164/spy500_descarga!KR163)</f>
        <v>6.7114703681452944E-3</v>
      </c>
      <c r="KS163" s="3">
        <f>LN(spy500_descarga!KS164/spy500_descarga!KS163)</f>
        <v>3.3281132746266046E-3</v>
      </c>
      <c r="KT163" s="3">
        <f>LN(spy500_descarga!KT164/spy500_descarga!KT163)</f>
        <v>1.5612105714938047E-2</v>
      </c>
      <c r="KU163" s="3">
        <f>LN(spy500_descarga!KU164/spy500_descarga!KU163)</f>
        <v>-1.2722605022689454E-2</v>
      </c>
      <c r="KV163" s="3">
        <f>LN(spy500_descarga!KV164/spy500_descarga!KV163)</f>
        <v>5.5944645619789143E-3</v>
      </c>
      <c r="KW163" s="3">
        <f>LN(spy500_descarga!KW164/spy500_descarga!KW163)</f>
        <v>-3.366180009868817E-3</v>
      </c>
      <c r="KX163" s="3">
        <f>LN(spy500_descarga!KX164/spy500_descarga!KX163)</f>
        <v>-1.1700009166365422E-2</v>
      </c>
      <c r="KY163" s="3">
        <f>LN(spy500_descarga!KY164/spy500_descarga!KY163)</f>
        <v>-5.1414765272715345E-3</v>
      </c>
      <c r="KZ163" s="3">
        <f>LN(spy500_descarga!KZ164/spy500_descarga!KZ163)</f>
        <v>-7.2325484693119288E-3</v>
      </c>
      <c r="LA163" s="3">
        <f>LN(spy500_descarga!LA164/spy500_descarga!LA163)</f>
        <v>1.8329580702192937E-3</v>
      </c>
      <c r="LB163" s="3">
        <f>LN(spy500_descarga!LB164/spy500_descarga!LB163)</f>
        <v>-3.1881884091219618E-3</v>
      </c>
      <c r="LC163" s="3">
        <f>LN(spy500_descarga!LC164/spy500_descarga!LC163)</f>
        <v>8.1175485726194463E-4</v>
      </c>
      <c r="LD163" s="3">
        <f>LN(spy500_descarga!LD164/spy500_descarga!LD163)</f>
        <v>-1.2656850959986376E-2</v>
      </c>
      <c r="LE163" s="3">
        <f>LN(spy500_descarga!LE164/spy500_descarga!LE163)</f>
        <v>1.9310239874624666E-3</v>
      </c>
      <c r="LF163" s="3">
        <f>LN(spy500_descarga!LF164/spy500_descarga!LF163)</f>
        <v>-5.0075703363493037E-3</v>
      </c>
      <c r="LG163" s="3">
        <f>LN(spy500_descarga!LG164/spy500_descarga!LG163)</f>
        <v>1.074124200746154E-2</v>
      </c>
      <c r="LH163" s="3">
        <f>LN(spy500_descarga!LH164/spy500_descarga!LH163)</f>
        <v>5.0783406853446384E-3</v>
      </c>
      <c r="LI163" s="3">
        <f>LN(spy500_descarga!LI164/spy500_descarga!LI163)</f>
        <v>1.525628742070094E-2</v>
      </c>
      <c r="LJ163" s="3">
        <f>LN(spy500_descarga!LJ164/spy500_descarga!LJ163)</f>
        <v>-2.6798692308997726E-2</v>
      </c>
      <c r="LK163" s="3">
        <f>LN(spy500_descarga!LK164/spy500_descarga!LK163)</f>
        <v>-1.2591040926711657E-2</v>
      </c>
      <c r="LL163" s="3">
        <f>LN(spy500_descarga!LL164/spy500_descarga!LL163)</f>
        <v>3.7880397639783402E-3</v>
      </c>
      <c r="LM163" s="3">
        <f>LN(spy500_descarga!LM164/spy500_descarga!LM163)</f>
        <v>-3.3933589708851937E-4</v>
      </c>
      <c r="LN163" s="3">
        <f>LN(spy500_descarga!LN164/spy500_descarga!LN163)</f>
        <v>5.4837724727572698E-4</v>
      </c>
      <c r="LO163" s="3">
        <f>LN(spy500_descarga!LO164/spy500_descarga!LO163)</f>
        <v>4.5360404335715266E-3</v>
      </c>
      <c r="LP163" s="3">
        <f>LN(spy500_descarga!LP164/spy500_descarga!LP163)</f>
        <v>3.0525153954333858E-2</v>
      </c>
      <c r="LQ163" s="3">
        <f>LN(spy500_descarga!LQ164/spy500_descarga!LQ163)</f>
        <v>8.6603875161475553E-4</v>
      </c>
      <c r="LR163" s="3">
        <f>LN(spy500_descarga!LR164/spy500_descarga!LR163)</f>
        <v>5.8974046024175544E-3</v>
      </c>
      <c r="LS163" s="3">
        <f>LN(spy500_descarga!LS164/spy500_descarga!LS163)</f>
        <v>-9.68248380820141E-5</v>
      </c>
      <c r="LT163" s="3">
        <f>LN(spy500_descarga!LT164/spy500_descarga!LT163)</f>
        <v>-1.1701358831707571E-2</v>
      </c>
      <c r="LU163" s="3">
        <f>LN(spy500_descarga!LU164/spy500_descarga!LU163)</f>
        <v>3.1301255494656698E-2</v>
      </c>
      <c r="LV163" s="3">
        <f>LN(spy500_descarga!LV164/spy500_descarga!LV163)</f>
        <v>2.2734239080882217E-2</v>
      </c>
      <c r="LW163" s="3">
        <f>LN(spy500_descarga!LW164/spy500_descarga!LW163)</f>
        <v>-6.4918825222034966E-3</v>
      </c>
      <c r="LX163" s="3">
        <f>LN(spy500_descarga!LX164/spy500_descarga!LX163)</f>
        <v>4.5389243538511079E-3</v>
      </c>
      <c r="LY163" s="3">
        <f>LN(spy500_descarga!LY164/spy500_descarga!LY163)</f>
        <v>-1.5373045764880928E-2</v>
      </c>
      <c r="LZ163" s="3">
        <f>LN(spy500_descarga!LZ164/spy500_descarga!LZ163)</f>
        <v>-8.2988692278679072E-3</v>
      </c>
      <c r="MA163" s="3">
        <f>LN(spy500_descarga!MA164/spy500_descarga!MA163)</f>
        <v>8.5631064856120393E-3</v>
      </c>
      <c r="MB163" s="3">
        <f>LN(spy500_descarga!MB164/spy500_descarga!MB163)</f>
        <v>-9.7336974540355396E-4</v>
      </c>
      <c r="MC163" s="3">
        <f>LN(spy500_descarga!MC164/spy500_descarga!MC163)</f>
        <v>-2.1896355895533145E-4</v>
      </c>
      <c r="MD163" s="3">
        <f>LN(spy500_descarga!MD164/spy500_descarga!MD163)</f>
        <v>-3.0348033611230364E-3</v>
      </c>
      <c r="ME163" s="3">
        <f>LN(spy500_descarga!ME164/spy500_descarga!ME163)</f>
        <v>4.1904709077026671E-4</v>
      </c>
      <c r="MF163" s="3">
        <f>LN(spy500_descarga!MF164/spy500_descarga!MF163)</f>
        <v>2.1758256347312018E-3</v>
      </c>
      <c r="MG163" s="3">
        <f>LN(spy500_descarga!MG164/spy500_descarga!MG163)</f>
        <v>5.5536825279613932E-3</v>
      </c>
      <c r="MH163" s="3">
        <f>LN(spy500_descarga!MH164/spy500_descarga!MH163)</f>
        <v>-2.0369744418548574E-3</v>
      </c>
      <c r="MI163" s="3">
        <f>LN(spy500_descarga!MI164/spy500_descarga!MI163)</f>
        <v>5.5486781393900399E-3</v>
      </c>
      <c r="MJ163" s="3">
        <f>LN(spy500_descarga!MJ164/spy500_descarga!MJ163)</f>
        <v>1.5857111891588099E-2</v>
      </c>
      <c r="MK163" s="3">
        <f>LN(spy500_descarga!MK164/spy500_descarga!MK163)</f>
        <v>-3.2978665335445033E-3</v>
      </c>
      <c r="ML163" s="3">
        <f>LN(spy500_descarga!ML164/spy500_descarga!ML163)</f>
        <v>5.8322880716885767E-3</v>
      </c>
      <c r="MM163" s="3">
        <f>LN(spy500_descarga!MM164/spy500_descarga!MM163)</f>
        <v>2.5641721230752111E-2</v>
      </c>
      <c r="MN163" s="3">
        <f>LN(spy500_descarga!MN164/spy500_descarga!MN163)</f>
        <v>3.5034737711275997E-3</v>
      </c>
      <c r="MO163" s="3">
        <f>LN(spy500_descarga!MO164/spy500_descarga!MO163)</f>
        <v>-9.4885129741104132E-3</v>
      </c>
      <c r="MP163" s="3">
        <f>LN(spy500_descarga!MP164/spy500_descarga!MP163)</f>
        <v>2.6693775914054785E-3</v>
      </c>
      <c r="MQ163" s="3">
        <f>LN(spy500_descarga!MQ164/spy500_descarga!MQ163)</f>
        <v>7.2821621566442427E-3</v>
      </c>
      <c r="MR163" s="3">
        <f>LN(spy500_descarga!MR164/spy500_descarga!MR163)</f>
        <v>-7.1012539785925534E-3</v>
      </c>
      <c r="MS163" s="3">
        <f>LN(spy500_descarga!MS164/spy500_descarga!MS163)</f>
        <v>-2.1370939316093722E-3</v>
      </c>
      <c r="MT163" s="3" t="e">
        <f>LN(spy500_descarga!MT164/spy500_descarga!MT163)</f>
        <v>#DIV/0!</v>
      </c>
      <c r="MU163" s="3">
        <f>LN(spy500_descarga!MU164/spy500_descarga!MU163)</f>
        <v>4.9156935403407726E-3</v>
      </c>
      <c r="MV163" s="3">
        <f>LN(spy500_descarga!MV164/spy500_descarga!MV163)</f>
        <v>1.3291724162109359E-3</v>
      </c>
      <c r="MW163" s="3">
        <f>LN(spy500_descarga!MW164/spy500_descarga!MW163)</f>
        <v>-5.8515499236833825E-3</v>
      </c>
      <c r="MX163" s="3">
        <f>LN(spy500_descarga!MX164/spy500_descarga!MX163)</f>
        <v>1.1190604904406418E-2</v>
      </c>
      <c r="MY163" s="3">
        <f>LN(spy500_descarga!MY164/spy500_descarga!MY163)</f>
        <v>1.8276963450299555E-2</v>
      </c>
      <c r="MZ163" s="3">
        <f>LN(spy500_descarga!MZ164/spy500_descarga!MZ163)</f>
        <v>1.5642782537039962E-2</v>
      </c>
      <c r="NA163" s="3">
        <f>LN(spy500_descarga!NA164/spy500_descarga!NA163)</f>
        <v>9.2869593161544136E-4</v>
      </c>
      <c r="NB163" s="3">
        <f>LN(spy500_descarga!NB164/spy500_descarga!NB163)</f>
        <v>-4.8514357512910479E-3</v>
      </c>
      <c r="NC163" s="3">
        <f>LN(spy500_descarga!NC164/spy500_descarga!NC163)</f>
        <v>3.0023732246020222E-4</v>
      </c>
      <c r="ND163" s="3">
        <f>LN(spy500_descarga!ND164/spy500_descarga!ND163)</f>
        <v>9.1201062010613232E-3</v>
      </c>
      <c r="NE163" s="3">
        <f>LN(spy500_descarga!NE164/spy500_descarga!NE163)</f>
        <v>-7.2591012130681981E-3</v>
      </c>
      <c r="NF163" s="3">
        <f>LN(spy500_descarga!NF164/spy500_descarga!NF163)</f>
        <v>-1.3669615037359959E-3</v>
      </c>
      <c r="NG163" s="3">
        <f>LN(spy500_descarga!NG164/spy500_descarga!NG163)</f>
        <v>-1.2947931891873614E-2</v>
      </c>
      <c r="NH163" s="3">
        <f>LN(spy500_descarga!NH164/spy500_descarga!NH163)</f>
        <v>8.4920589048792777E-3</v>
      </c>
      <c r="NI163" s="3">
        <f>LN(spy500_descarga!NI164/spy500_descarga!NI163)</f>
        <v>1.2143743154829325E-2</v>
      </c>
      <c r="NJ163" s="3">
        <f>LN(spy500_descarga!NJ164/spy500_descarga!NJ163)</f>
        <v>-8.5004419231288278E-3</v>
      </c>
      <c r="NK163" s="3">
        <f>LN(spy500_descarga!NK164/spy500_descarga!NK163)</f>
        <v>-1.2006545327045879E-2</v>
      </c>
      <c r="NL163" s="3">
        <f>LN(spy500_descarga!NL164/spy500_descarga!NL163)</f>
        <v>3.4635593710964077E-3</v>
      </c>
      <c r="NM163" s="3">
        <f>LN(spy500_descarga!NM164/spy500_descarga!NM163)</f>
        <v>-4.3834680986889335E-3</v>
      </c>
      <c r="NN163" s="3">
        <f>LN(spy500_descarga!NN164/spy500_descarga!NN163)</f>
        <v>-5.6356820942654812E-3</v>
      </c>
      <c r="NO163" s="3">
        <f>LN(spy500_descarga!NO164/spy500_descarga!NO163)</f>
        <v>3.4865713233478771E-3</v>
      </c>
      <c r="NP163" s="3">
        <f>LN(spy500_descarga!NP164/spy500_descarga!NP163)</f>
        <v>-1.2440470386789737E-3</v>
      </c>
      <c r="NQ163" s="3">
        <f>LN(spy500_descarga!NQ164/spy500_descarga!NQ163)</f>
        <v>1.7702038152627376E-2</v>
      </c>
      <c r="NR163" s="3">
        <f>LN(spy500_descarga!NR164/spy500_descarga!NR163)</f>
        <v>1.3442893439048274E-2</v>
      </c>
      <c r="NS163" s="3">
        <f>LN(spy500_descarga!NS164/spy500_descarga!NS163)</f>
        <v>2.1546528861828693E-4</v>
      </c>
      <c r="NT163" s="3">
        <f>LN(spy500_descarga!NT164/spy500_descarga!NT163)</f>
        <v>-7.7258960831923552E-3</v>
      </c>
      <c r="NU163" s="3">
        <f>LN(spy500_descarga!NU164/spy500_descarga!NU163)</f>
        <v>5.9817257042693549E-3</v>
      </c>
      <c r="NV163" s="3">
        <f>LN(spy500_descarga!NV164/spy500_descarga!NV163)</f>
        <v>2.7991767515248671E-3</v>
      </c>
      <c r="NW163" s="3">
        <f>LN(spy500_descarga!NW164/spy500_descarga!NW163)</f>
        <v>1.1409784053923466E-2</v>
      </c>
      <c r="NX163" s="3">
        <f>LN(spy500_descarga!NX164/spy500_descarga!NX163)</f>
        <v>-1.8305554006932652E-3</v>
      </c>
      <c r="NY163" s="3">
        <f>LN(spy500_descarga!NY164/spy500_descarga!NY163)</f>
        <v>-4.0392214193882411E-3</v>
      </c>
      <c r="NZ163" s="3">
        <f>LN(spy500_descarga!NZ164/spy500_descarga!NZ163)</f>
        <v>1.1060221164079364E-4</v>
      </c>
      <c r="OA163" s="3">
        <f>LN(spy500_descarga!OA164/spy500_descarga!OA163)</f>
        <v>4.5825079946787348E-3</v>
      </c>
      <c r="OB163" s="3">
        <f>LN(spy500_descarga!OB164/spy500_descarga!OB163)</f>
        <v>6.5750721536500679E-3</v>
      </c>
      <c r="OC163" s="3">
        <f>LN(spy500_descarga!OC164/spy500_descarga!OC163)</f>
        <v>6.6564923474239836E-3</v>
      </c>
      <c r="OD163" s="3">
        <f>LN(spy500_descarga!OD164/spy500_descarga!OD163)</f>
        <v>3.6187042787704832E-3</v>
      </c>
      <c r="OE163" s="3">
        <f>LN(spy500_descarga!OE164/spy500_descarga!OE163)</f>
        <v>5.4521033891517341E-3</v>
      </c>
      <c r="OF163" s="3">
        <f>LN(spy500_descarga!OF164/spy500_descarga!OF163)</f>
        <v>1.6557075765809171E-2</v>
      </c>
      <c r="OG163" s="3">
        <f>LN(spy500_descarga!OG164/spy500_descarga!OG163)</f>
        <v>-2.8865022567857675E-2</v>
      </c>
      <c r="OH163" s="3">
        <f>LN(spy500_descarga!OH164/spy500_descarga!OH163)</f>
        <v>1.8265615549379192E-3</v>
      </c>
      <c r="OI163" s="3">
        <f>LN(spy500_descarga!OI164/spy500_descarga!OI163)</f>
        <v>3.5643663997437128E-3</v>
      </c>
      <c r="OJ163" s="3">
        <f>LN(spy500_descarga!OJ164/spy500_descarga!OJ163)</f>
        <v>9.6321042486894833E-4</v>
      </c>
      <c r="OK163" s="3">
        <f>LN(spy500_descarga!OK164/spy500_descarga!OK163)</f>
        <v>6.5960693025304742E-3</v>
      </c>
      <c r="OL163" s="3">
        <f>LN(spy500_descarga!OL164/spy500_descarga!OL163)</f>
        <v>3.4272367402130052E-3</v>
      </c>
      <c r="OM163" s="3">
        <f>LN(spy500_descarga!OM164/spy500_descarga!OM163)</f>
        <v>1.0677580202108278E-3</v>
      </c>
      <c r="ON163" s="3">
        <f>LN(spy500_descarga!ON164/spy500_descarga!ON163)</f>
        <v>1.5764749834958859E-3</v>
      </c>
      <c r="OO163" s="3">
        <f>LN(spy500_descarga!OO164/spy500_descarga!OO163)</f>
        <v>1.2933381119557814E-2</v>
      </c>
      <c r="OP163" s="3">
        <f>LN(spy500_descarga!OP164/spy500_descarga!OP163)</f>
        <v>3.9124945074078057E-3</v>
      </c>
      <c r="OQ163" s="3">
        <f>LN(spy500_descarga!OQ164/spy500_descarga!OQ163)</f>
        <v>5.3218384356110105E-3</v>
      </c>
      <c r="OR163" s="3">
        <f>LN(spy500_descarga!OR164/spy500_descarga!OR163)</f>
        <v>2.7636863013200262E-3</v>
      </c>
      <c r="OS163" s="3">
        <f>LN(spy500_descarga!OS164/spy500_descarga!OS163)</f>
        <v>1.569835211423519E-2</v>
      </c>
      <c r="OT163" s="3">
        <f>LN(spy500_descarga!OT164/spy500_descarga!OT163)</f>
        <v>-9.176796753067042E-3</v>
      </c>
      <c r="OU163" s="3">
        <f>LN(spy500_descarga!OU164/spy500_descarga!OU163)</f>
        <v>1.3752529998363296E-3</v>
      </c>
      <c r="OV163" s="3">
        <f>LN(spy500_descarga!OV164/spy500_descarga!OV163)</f>
        <v>2.6156452307648966E-3</v>
      </c>
      <c r="OW163" s="3">
        <f>LN(spy500_descarga!OW164/spy500_descarga!OW163)</f>
        <v>-9.4417611911224511E-3</v>
      </c>
      <c r="OX163" s="3">
        <f>LN(spy500_descarga!OX164/spy500_descarga!OX163)</f>
        <v>-3.5446281856226045E-4</v>
      </c>
      <c r="OY163" s="3">
        <f>LN(spy500_descarga!OY164/spy500_descarga!OY163)</f>
        <v>8.1891517432940483E-3</v>
      </c>
      <c r="OZ163" s="3">
        <f>LN(spy500_descarga!OZ164/spy500_descarga!OZ163)</f>
        <v>8.6983320491933122E-3</v>
      </c>
      <c r="PA163" s="3">
        <f>LN(spy500_descarga!PA164/spy500_descarga!PA163)</f>
        <v>-2.3914425027735539E-2</v>
      </c>
      <c r="PB163" s="3">
        <f>LN(spy500_descarga!PB164/spy500_descarga!PB163)</f>
        <v>8.9192951468721072E-3</v>
      </c>
      <c r="PC163" s="3">
        <f>LN(spy500_descarga!PC164/spy500_descarga!PC163)</f>
        <v>1.3987251114047322E-3</v>
      </c>
      <c r="PD163" s="3">
        <f>LN(spy500_descarga!PD164/spy500_descarga!PD163)</f>
        <v>7.7232101861304551E-3</v>
      </c>
      <c r="PE163" s="3">
        <f>LN(spy500_descarga!PE164/spy500_descarga!PE163)</f>
        <v>6.9434638669290955E-4</v>
      </c>
      <c r="PF163" s="3">
        <f>LN(spy500_descarga!PF164/spy500_descarga!PF163)</f>
        <v>4.6871683558543271E-3</v>
      </c>
      <c r="PG163" s="3">
        <f>LN(spy500_descarga!PG164/spy500_descarga!PG163)</f>
        <v>5.2279892099392888E-3</v>
      </c>
      <c r="PH163" s="3">
        <f>LN(spy500_descarga!PH164/spy500_descarga!PH163)</f>
        <v>-6.2090586062776417E-3</v>
      </c>
      <c r="PI163" s="3">
        <f>LN(spy500_descarga!PI164/spy500_descarga!PI163)</f>
        <v>7.7303912926246221E-3</v>
      </c>
      <c r="PJ163" s="3">
        <f>LN(spy500_descarga!PJ164/spy500_descarga!PJ163)</f>
        <v>7.0636571503169248E-3</v>
      </c>
      <c r="PK163" s="3">
        <f>LN(spy500_descarga!PK164/spy500_descarga!PK163)</f>
        <v>-5.0099584046724953E-3</v>
      </c>
      <c r="PL163" s="3">
        <f>LN(spy500_descarga!PL164/spy500_descarga!PL163)</f>
        <v>4.6391391120299179E-3</v>
      </c>
      <c r="PM163" s="3">
        <f>LN(spy500_descarga!PM164/spy500_descarga!PM163)</f>
        <v>-7.7164199155068851E-3</v>
      </c>
      <c r="PN163" s="3">
        <f>LN(spy500_descarga!PN164/spy500_descarga!PN163)</f>
        <v>3.441613228104475E-3</v>
      </c>
      <c r="PO163" s="3">
        <f>LN(spy500_descarga!PO164/spy500_descarga!PO163)</f>
        <v>-1.4598862736108852E-2</v>
      </c>
      <c r="PP163" s="3">
        <f>LN(spy500_descarga!PP164/spy500_descarga!PP163)</f>
        <v>2.6501986506120897E-3</v>
      </c>
      <c r="PQ163" s="3">
        <f>LN(spy500_descarga!PQ164/spy500_descarga!PQ163)</f>
        <v>1.6737880235292095E-2</v>
      </c>
      <c r="PR163" s="3">
        <f>LN(spy500_descarga!PR164/spy500_descarga!PR163)</f>
        <v>2.3023244651954149E-3</v>
      </c>
      <c r="PS163" s="3">
        <f>LN(spy500_descarga!PS164/spy500_descarga!PS163)</f>
        <v>2.3033512067456827E-2</v>
      </c>
      <c r="PT163" s="3">
        <f>LN(spy500_descarga!PT164/spy500_descarga!PT163)</f>
        <v>-7.9339852253120496E-3</v>
      </c>
      <c r="PU163" s="3">
        <f>LN(spy500_descarga!PU164/spy500_descarga!PU163)</f>
        <v>-7.5968807227404884E-3</v>
      </c>
      <c r="PV163" s="3">
        <f>LN(spy500_descarga!PV164/spy500_descarga!PV163)</f>
        <v>-4.0779599457168322E-4</v>
      </c>
      <c r="PW163" s="3">
        <f>LN(spy500_descarga!PW164/spy500_descarga!PW163)</f>
        <v>1.9763125898736196E-2</v>
      </c>
      <c r="PX163" s="3">
        <f>LN(spy500_descarga!PX164/spy500_descarga!PX163)</f>
        <v>-1.3716718747489962E-3</v>
      </c>
      <c r="PY163" s="3">
        <f>LN(spy500_descarga!PY164/spy500_descarga!PY163)</f>
        <v>-7.2036399934612182E-3</v>
      </c>
      <c r="PZ163" s="3">
        <f>LN(spy500_descarga!PZ164/spy500_descarga!PZ163)</f>
        <v>1.9439429869739836E-3</v>
      </c>
      <c r="QA163" s="3">
        <f>LN(spy500_descarga!QA164/spy500_descarga!QA163)</f>
        <v>2.7294378488834491E-3</v>
      </c>
      <c r="QB163" s="3" t="e">
        <f>LN(spy500_descarga!QB164/spy500_descarga!QB163)</f>
        <v>#DIV/0!</v>
      </c>
      <c r="QC163" s="3">
        <f>LN(spy500_descarga!QC164/spy500_descarga!QC163)</f>
        <v>1.2583062645468572E-2</v>
      </c>
      <c r="QD163" s="3">
        <f>LN(spy500_descarga!QD164/spy500_descarga!QD163)</f>
        <v>6.4783679974135576E-3</v>
      </c>
      <c r="QE163" s="3">
        <f>LN(spy500_descarga!QE164/spy500_descarga!QE163)</f>
        <v>-1.0958446943496055E-3</v>
      </c>
      <c r="QF163" s="3">
        <f>LN(spy500_descarga!QF164/spy500_descarga!QF163)</f>
        <v>1.9063366564289943E-2</v>
      </c>
      <c r="QG163" s="3">
        <f>LN(spy500_descarga!QG164/spy500_descarga!QG163)</f>
        <v>-1.3430109584282098E-3</v>
      </c>
      <c r="QH163" s="3">
        <f>LN(spy500_descarga!QH164/spy500_descarga!QH163)</f>
        <v>4.221362848156677E-3</v>
      </c>
      <c r="QI163" s="3">
        <f>LN(spy500_descarga!QI164/spy500_descarga!QI163)</f>
        <v>-6.5551566903278178E-3</v>
      </c>
      <c r="QJ163" s="3">
        <f>LN(spy500_descarga!QJ164/spy500_descarga!QJ163)</f>
        <v>8.5027606339715019E-3</v>
      </c>
      <c r="QK163" s="3">
        <f>LN(spy500_descarga!QK164/spy500_descarga!QK163)</f>
        <v>1.6405785174374691E-2</v>
      </c>
      <c r="QL163" s="3">
        <f>LN(spy500_descarga!QL164/spy500_descarga!QL163)</f>
        <v>7.5204313846385365E-3</v>
      </c>
      <c r="QM163" s="3">
        <f>LN(spy500_descarga!QM164/spy500_descarga!QM163)</f>
        <v>-4.8058181128152518E-3</v>
      </c>
      <c r="QN163" s="3">
        <f>LN(spy500_descarga!QN164/spy500_descarga!QN163)</f>
        <v>-6.8277287116596337E-4</v>
      </c>
      <c r="QO163" s="3">
        <f>LN(spy500_descarga!QO164/spy500_descarga!QO163)</f>
        <v>-6.4046042377712544E-3</v>
      </c>
      <c r="QP163" s="3">
        <f>LN(spy500_descarga!QP164/spy500_descarga!QP163)</f>
        <v>-7.0445155188174667E-3</v>
      </c>
      <c r="QQ163" s="3">
        <f>LN(spy500_descarga!QQ164/spy500_descarga!QQ163)</f>
        <v>-4.3960741047037359E-3</v>
      </c>
      <c r="QR163" s="3">
        <f>LN(spy500_descarga!QR164/spy500_descarga!QR163)</f>
        <v>1.081415450109671E-3</v>
      </c>
      <c r="QS163" s="3">
        <f>LN(spy500_descarga!QS164/spy500_descarga!QS163)</f>
        <v>8.8732801335257641E-3</v>
      </c>
      <c r="QT163" s="3">
        <f>LN(spy500_descarga!QT164/spy500_descarga!QT163)</f>
        <v>8.5796610382639533E-3</v>
      </c>
      <c r="QU163" s="3">
        <f>LN(spy500_descarga!QU164/spy500_descarga!QU163)</f>
        <v>1.0493490650158002E-2</v>
      </c>
      <c r="QV163" s="3">
        <f>LN(spy500_descarga!QV164/spy500_descarga!QV163)</f>
        <v>-2.6170866177375493E-3</v>
      </c>
      <c r="QW163" s="3">
        <f>LN(spy500_descarga!QW164/spy500_descarga!QW163)</f>
        <v>6.754836986801316E-4</v>
      </c>
      <c r="QX163" s="3">
        <f>LN(spy500_descarga!QX164/spy500_descarga!QX163)</f>
        <v>5.6697707380418908E-3</v>
      </c>
      <c r="QY163" s="3">
        <f>LN(spy500_descarga!QY164/spy500_descarga!QY163)</f>
        <v>3.6867805067266057E-3</v>
      </c>
      <c r="QZ163" s="3">
        <f>LN(spy500_descarga!QZ164/spy500_descarga!QZ163)</f>
        <v>-3.5796361492232082E-3</v>
      </c>
      <c r="RA163" s="3">
        <f>LN(spy500_descarga!RA164/spy500_descarga!RA163)</f>
        <v>6.9129894711222814E-3</v>
      </c>
      <c r="RB163" s="3">
        <f>LN(spy500_descarga!RB164/spy500_descarga!RB163)</f>
        <v>8.902878875301598E-3</v>
      </c>
      <c r="RC163" s="3">
        <f>LN(spy500_descarga!RC164/spy500_descarga!RC163)</f>
        <v>-1.1788768934835113E-3</v>
      </c>
      <c r="RD163" s="3">
        <f>LN(spy500_descarga!RD164/spy500_descarga!RD163)</f>
        <v>-1.0191818734472172E-2</v>
      </c>
      <c r="RE163" s="3">
        <f>LN(spy500_descarga!RE164/spy500_descarga!RE163)</f>
        <v>9.3227872695451181E-4</v>
      </c>
      <c r="RF163" s="3">
        <f>LN(spy500_descarga!RF164/spy500_descarga!RF163)</f>
        <v>2.0946014372339325E-2</v>
      </c>
      <c r="RG163" s="3">
        <f>LN(spy500_descarga!RG164/spy500_descarga!RG163)</f>
        <v>-5.7921974877080085E-4</v>
      </c>
      <c r="RH163" s="3">
        <f>LN(spy500_descarga!RH164/spy500_descarga!RH163)</f>
        <v>3.5667831576616737E-3</v>
      </c>
      <c r="RI163" s="3" t="e">
        <f>LN(spy500_descarga!RI164/spy500_descarga!RI163)</f>
        <v>#DIV/0!</v>
      </c>
      <c r="RJ163" s="3">
        <f>LN(spy500_descarga!RJ164/spy500_descarga!RJ163)</f>
        <v>7.6782832409918421E-3</v>
      </c>
      <c r="RK163" s="3">
        <f>LN(spy500_descarga!RK164/spy500_descarga!RK163)</f>
        <v>2.1632377095718646E-2</v>
      </c>
      <c r="RL163" s="3">
        <f>LN(spy500_descarga!RL164/spy500_descarga!RL163)</f>
        <v>-1.7513529897293283E-3</v>
      </c>
      <c r="RM163" s="3">
        <f>LN(spy500_descarga!RM164/spy500_descarga!RM163)</f>
        <v>3.1881737370197376E-3</v>
      </c>
      <c r="RN163" s="3">
        <f>LN(spy500_descarga!RN164/spy500_descarga!RN163)</f>
        <v>-2.7314187351453949E-3</v>
      </c>
      <c r="RO163" s="3">
        <f>LN(spy500_descarga!RO164/spy500_descarga!RO163)</f>
        <v>-4.992408384270816E-3</v>
      </c>
      <c r="RP163" s="3">
        <f>LN(spy500_descarga!RP164/spy500_descarga!RP163)</f>
        <v>-1.0612895472240366E-2</v>
      </c>
      <c r="RQ163" s="3">
        <f>LN(spy500_descarga!RQ164/spy500_descarga!RQ163)</f>
        <v>9.9558009249557985E-3</v>
      </c>
      <c r="RR163" s="3">
        <f>LN(spy500_descarga!RR164/spy500_descarga!RR163)</f>
        <v>4.216568990739446E-4</v>
      </c>
      <c r="RS163" s="3">
        <f>LN(spy500_descarga!RS164/spy500_descarga!RS163)</f>
        <v>3.4101810886745156E-3</v>
      </c>
      <c r="RT163" s="3">
        <f>LN(spy500_descarga!RT164/spy500_descarga!RT163)</f>
        <v>3.7459877446837354E-3</v>
      </c>
      <c r="RU163" s="3">
        <f>LN(spy500_descarga!RU164/spy500_descarga!RU163)</f>
        <v>5.8791403634698728E-3</v>
      </c>
      <c r="RV163" s="3">
        <f>LN(spy500_descarga!RV164/spy500_descarga!RV163)</f>
        <v>3.2332929536100438E-3</v>
      </c>
      <c r="RW163" s="3">
        <f>LN(spy500_descarga!RW164/spy500_descarga!RW163)</f>
        <v>-1.2623417723486198E-2</v>
      </c>
      <c r="RX163" s="3">
        <f>LN(spy500_descarga!RX164/spy500_descarga!RX163)</f>
        <v>3.0256490645361204E-3</v>
      </c>
      <c r="RY163" s="3">
        <f>LN(spy500_descarga!RY164/spy500_descarga!RY163)</f>
        <v>3.2150385383084034E-3</v>
      </c>
      <c r="RZ163" s="3">
        <f>LN(spy500_descarga!RZ164/spy500_descarga!RZ163)</f>
        <v>1.2004899102706596E-2</v>
      </c>
      <c r="SA163" s="3">
        <f>LN(spy500_descarga!SA164/spy500_descarga!SA163)</f>
        <v>5.9522328771319018E-3</v>
      </c>
      <c r="SB163" s="3">
        <f>LN(spy500_descarga!SB164/spy500_descarga!SB163)</f>
        <v>-4.0919465572879172E-3</v>
      </c>
      <c r="SC163" s="3">
        <f>LN(spy500_descarga!SC164/spy500_descarga!SC163)</f>
        <v>1.1288899837392412E-2</v>
      </c>
      <c r="SD163" s="3">
        <f>LN(spy500_descarga!SD164/spy500_descarga!SD163)</f>
        <v>-1.3472548881326451E-3</v>
      </c>
      <c r="SE163" s="3">
        <f>LN(spy500_descarga!SE164/spy500_descarga!SE163)</f>
        <v>-5.5310959225965102E-3</v>
      </c>
      <c r="SF163" s="3">
        <f>LN(spy500_descarga!SF164/spy500_descarga!SF163)</f>
        <v>2.7542877777492345E-2</v>
      </c>
      <c r="SG163" s="3">
        <f>LN(spy500_descarga!SG164/spy500_descarga!SG163)</f>
        <v>-1.5017373512679331E-3</v>
      </c>
      <c r="SH163" s="3">
        <f>LN(spy500_descarga!SH164/spy500_descarga!SH163)</f>
        <v>9.71918670876935E-3</v>
      </c>
      <c r="SI163" s="3">
        <f>LN(spy500_descarga!SI164/spy500_descarga!SI163)</f>
        <v>-2.7482546386898201E-3</v>
      </c>
      <c r="SJ163" s="3">
        <f>LN(spy500_descarga!SJ164/spy500_descarga!SJ163)</f>
        <v>-2.1209555404240066E-2</v>
      </c>
      <c r="SK163" s="3">
        <f>LN(spy500_descarga!SK164/spy500_descarga!SK163)</f>
        <v>4.5610311447558949E-3</v>
      </c>
      <c r="SL163" s="3">
        <f>LN(spy500_descarga!SL164/spy500_descarga!SL163)</f>
        <v>-2.6229029202569586E-3</v>
      </c>
      <c r="SM163" s="3">
        <f>LN(spy500_descarga!SM164/spy500_descarga!SM163)</f>
        <v>-1.7189029280172523E-3</v>
      </c>
    </row>
    <row r="164" spans="1:507" x14ac:dyDescent="0.25">
      <c r="A164" s="1">
        <v>43784</v>
      </c>
      <c r="B164" s="3">
        <f>LN(spy500_descarga!B165/spy500_descarga!B164)</f>
        <v>7.2103441374631811E-3</v>
      </c>
      <c r="C164" s="3">
        <f>LN(spy500_descarga!C165/spy500_descarga!C164)</f>
        <v>5.5424798582223694E-3</v>
      </c>
      <c r="D164" s="3">
        <f>LN(spy500_descarga!D165/spy500_descarga!D164)</f>
        <v>1.8725190078154957E-2</v>
      </c>
      <c r="E164" s="3">
        <f>LN(spy500_descarga!E165/spy500_descarga!E164)</f>
        <v>1.1347110068410621E-2</v>
      </c>
      <c r="F164" s="3">
        <f>LN(spy500_descarga!F165/spy500_descarga!F164)</f>
        <v>1.0266193173237372E-2</v>
      </c>
      <c r="G164" s="3">
        <f>LN(spy500_descarga!G165/spy500_descarga!G164)</f>
        <v>2.8494160098644834E-3</v>
      </c>
      <c r="H164" s="3">
        <f>LN(spy500_descarga!H165/spy500_descarga!H164)</f>
        <v>1.3943995747934526E-2</v>
      </c>
      <c r="I164" s="3">
        <f>LN(spy500_descarga!I165/spy500_descarga!I164)</f>
        <v>1.0033363654618521E-2</v>
      </c>
      <c r="J164" s="3">
        <f>LN(spy500_descarga!J165/spy500_descarga!J164)</f>
        <v>5.4610173317129239E-3</v>
      </c>
      <c r="K164" s="3">
        <f>LN(spy500_descarga!K165/spy500_descarga!K164)</f>
        <v>3.649975800201026E-2</v>
      </c>
      <c r="L164" s="3">
        <f>LN(spy500_descarga!L165/spy500_descarga!L164)</f>
        <v>2.1705178436777104E-3</v>
      </c>
      <c r="M164" s="3">
        <f>LN(spy500_descarga!M165/spy500_descarga!M164)</f>
        <v>4.0524424405530323E-3</v>
      </c>
      <c r="N164" s="3">
        <f>LN(spy500_descarga!N165/spy500_descarga!N164)</f>
        <v>1.9352849594388873E-2</v>
      </c>
      <c r="O164" s="3">
        <f>LN(spy500_descarga!O165/spy500_descarga!O164)</f>
        <v>1.1438323032678225E-2</v>
      </c>
      <c r="P164" s="3">
        <f>LN(spy500_descarga!P165/spy500_descarga!P164)</f>
        <v>2.3766664939760519E-2</v>
      </c>
      <c r="Q164" s="3">
        <f>LN(spy500_descarga!Q165/spy500_descarga!Q164)</f>
        <v>-4.2621682067814939E-4</v>
      </c>
      <c r="R164" s="3">
        <f>LN(spy500_descarga!R165/spy500_descarga!R164)</f>
        <v>9.1130263347432589E-3</v>
      </c>
      <c r="S164" s="3">
        <f>LN(spy500_descarga!S165/spy500_descarga!S164)</f>
        <v>8.2220838256460704E-3</v>
      </c>
      <c r="T164" s="3">
        <f>LN(spy500_descarga!T165/spy500_descarga!T164)</f>
        <v>2.3150509601046206E-2</v>
      </c>
      <c r="U164" s="3">
        <f>LN(spy500_descarga!U165/spy500_descarga!U164)</f>
        <v>1.3273560055550519E-2</v>
      </c>
      <c r="V164" s="3">
        <f>LN(spy500_descarga!V165/spy500_descarga!V164)</f>
        <v>1.6334809185792016E-2</v>
      </c>
      <c r="W164" s="3">
        <f>LN(spy500_descarga!W165/spy500_descarga!W164)</f>
        <v>-3.3981140624506898E-3</v>
      </c>
      <c r="X164" s="3">
        <f>LN(spy500_descarga!X165/spy500_descarga!X164)</f>
        <v>2.7039513591472467E-3</v>
      </c>
      <c r="Y164" s="3">
        <f>LN(spy500_descarga!Y165/spy500_descarga!Y164)</f>
        <v>1.8458999430324766E-2</v>
      </c>
      <c r="Z164" s="3">
        <f>LN(spy500_descarga!Z165/spy500_descarga!Z164)</f>
        <v>1.7692914529555875E-2</v>
      </c>
      <c r="AA164" s="3">
        <f>LN(spy500_descarga!AA165/spy500_descarga!AA164)</f>
        <v>2.8331750611874304E-2</v>
      </c>
      <c r="AB164" s="3">
        <f>LN(spy500_descarga!AB165/spy500_descarga!AB164)</f>
        <v>-8.6489355969497691E-3</v>
      </c>
      <c r="AC164" s="3">
        <f>LN(spy500_descarga!AC165/spy500_descarga!AC164)</f>
        <v>7.0105213041237943E-3</v>
      </c>
      <c r="AD164" s="3">
        <f>LN(spy500_descarga!AD165/spy500_descarga!AD164)</f>
        <v>1.1754693096831231E-3</v>
      </c>
      <c r="AE164" s="3">
        <f>LN(spy500_descarga!AE165/spy500_descarga!AE164)</f>
        <v>3.1233634008574185E-3</v>
      </c>
      <c r="AF164" s="3">
        <f>LN(spy500_descarga!AF165/spy500_descarga!AF164)</f>
        <v>-4.4658350386696954E-4</v>
      </c>
      <c r="AG164" s="3">
        <f>LN(spy500_descarga!AG165/spy500_descarga!AG164)</f>
        <v>-1.4067649874279502E-3</v>
      </c>
      <c r="AH164" s="3">
        <f>LN(spy500_descarga!AH165/spy500_descarga!AH164)</f>
        <v>-4.8094076303323574E-3</v>
      </c>
      <c r="AI164" s="3">
        <f>LN(spy500_descarga!AI165/spy500_descarga!AI164)</f>
        <v>7.385338742965139E-3</v>
      </c>
      <c r="AJ164" s="3">
        <f>LN(spy500_descarga!AJ165/spy500_descarga!AJ164)</f>
        <v>3.3038024930714602E-3</v>
      </c>
      <c r="AK164" s="3">
        <f>LN(spy500_descarga!AK165/spy500_descarga!AK164)</f>
        <v>5.3210266664184885E-3</v>
      </c>
      <c r="AL164" s="3">
        <f>LN(spy500_descarga!AL165/spy500_descarga!AL164)</f>
        <v>1.8147718607718338E-2</v>
      </c>
      <c r="AM164" s="3">
        <f>LN(spy500_descarga!AM165/spy500_descarga!AM164)</f>
        <v>1.1989635838212474E-2</v>
      </c>
      <c r="AN164" s="3">
        <f>LN(spy500_descarga!AN165/spy500_descarga!AN164)</f>
        <v>1.0742994750743074E-2</v>
      </c>
      <c r="AO164" s="3">
        <f>LN(spy500_descarga!AO165/spy500_descarga!AO164)</f>
        <v>1.1310735873120415E-2</v>
      </c>
      <c r="AP164" s="3">
        <f>LN(spy500_descarga!AP165/spy500_descarga!AP164)</f>
        <v>7.0566103370848805E-4</v>
      </c>
      <c r="AQ164" s="3">
        <f>LN(spy500_descarga!AQ165/spy500_descarga!AQ164)</f>
        <v>2.4887183517023764E-2</v>
      </c>
      <c r="AR164" s="3">
        <f>LN(spy500_descarga!AR165/spy500_descarga!AR164)</f>
        <v>5.454673645039005E-2</v>
      </c>
      <c r="AS164" s="3">
        <f>LN(spy500_descarga!AS165/spy500_descarga!AS164)</f>
        <v>1.813376253778405E-3</v>
      </c>
      <c r="AT164" s="3">
        <f>LN(spy500_descarga!AT165/spy500_descarga!AT164)</f>
        <v>-1.4467504263166937E-2</v>
      </c>
      <c r="AU164" s="3">
        <f>LN(spy500_descarga!AU165/spy500_descarga!AU164)</f>
        <v>2.027951036293647E-2</v>
      </c>
      <c r="AV164" s="3">
        <f>LN(spy500_descarga!AV165/spy500_descarga!AV164)</f>
        <v>7.4046583121832122E-3</v>
      </c>
      <c r="AW164" s="3">
        <f>LN(spy500_descarga!AW165/spy500_descarga!AW164)</f>
        <v>1.1809188766780629E-2</v>
      </c>
      <c r="AX164" s="3">
        <f>LN(spy500_descarga!AX165/spy500_descarga!AX164)</f>
        <v>8.5752395193215383E-2</v>
      </c>
      <c r="AY164" s="3">
        <f>LN(spy500_descarga!AY165/spy500_descarga!AY164)</f>
        <v>6.501645243019165E-4</v>
      </c>
      <c r="AZ164" s="3">
        <f>LN(spy500_descarga!AZ165/spy500_descarga!AZ164)</f>
        <v>2.1013928473661474E-3</v>
      </c>
      <c r="BA164" s="3">
        <f>LN(spy500_descarga!BA165/spy500_descarga!BA164)</f>
        <v>1.0752217988017492E-2</v>
      </c>
      <c r="BB164" s="3">
        <f>LN(spy500_descarga!BB165/spy500_descarga!BB164)</f>
        <v>-3.9079593391094158E-3</v>
      </c>
      <c r="BC164" s="3">
        <f>LN(spy500_descarga!BC165/spy500_descarga!BC164)</f>
        <v>5.2983258959159207E-4</v>
      </c>
      <c r="BD164" s="3">
        <f>LN(spy500_descarga!BD165/spy500_descarga!BD164)</f>
        <v>1.4021899185925779E-2</v>
      </c>
      <c r="BE164" s="3">
        <f>LN(spy500_descarga!BE165/spy500_descarga!BE164)</f>
        <v>-7.3041133595810404E-4</v>
      </c>
      <c r="BF164" s="3">
        <f>LN(spy500_descarga!BF165/spy500_descarga!BF164)</f>
        <v>2.2571220597796378E-2</v>
      </c>
      <c r="BG164" s="3">
        <f>LN(spy500_descarga!BG165/spy500_descarga!BG164)</f>
        <v>6.035694131206846E-3</v>
      </c>
      <c r="BH164" s="3">
        <f>LN(spy500_descarga!BH165/spy500_descarga!BH164)</f>
        <v>-2.5737573702316759E-3</v>
      </c>
      <c r="BI164" s="3">
        <f>LN(spy500_descarga!BI165/spy500_descarga!BI164)</f>
        <v>8.9431045238821966E-3</v>
      </c>
      <c r="BJ164" s="3">
        <f>LN(spy500_descarga!BJ165/spy500_descarga!BJ164)</f>
        <v>1.742885299995984E-3</v>
      </c>
      <c r="BK164" s="3">
        <f>LN(spy500_descarga!BK165/spy500_descarga!BK164)</f>
        <v>3.5894281937518958E-2</v>
      </c>
      <c r="BL164" s="3">
        <f>LN(spy500_descarga!BL165/spy500_descarga!BL164)</f>
        <v>-2.1320196604256627E-3</v>
      </c>
      <c r="BM164" s="3">
        <f>LN(spy500_descarga!BM165/spy500_descarga!BM164)</f>
        <v>7.0089695993072873E-3</v>
      </c>
      <c r="BN164" s="3">
        <f>LN(spy500_descarga!BN165/spy500_descarga!BN164)</f>
        <v>3.0930969469649574E-3</v>
      </c>
      <c r="BO164" s="3">
        <f>LN(spy500_descarga!BO165/spy500_descarga!BO164)</f>
        <v>8.6325401100241436E-3</v>
      </c>
      <c r="BP164" s="3">
        <f>LN(spy500_descarga!BP165/spy500_descarga!BP164)</f>
        <v>-2.0116557710010991E-3</v>
      </c>
      <c r="BQ164" s="3" t="e">
        <f>LN(spy500_descarga!BQ165/spy500_descarga!BQ164)</f>
        <v>#DIV/0!</v>
      </c>
      <c r="BR164" s="3">
        <f>LN(spy500_descarga!BR165/spy500_descarga!BR164)</f>
        <v>1.9517174716123475E-2</v>
      </c>
      <c r="BS164" s="3">
        <f>LN(spy500_descarga!BS165/spy500_descarga!BS164)</f>
        <v>4.9576443537850861E-3</v>
      </c>
      <c r="BT164" s="3">
        <f>LN(spy500_descarga!BT165/spy500_descarga!BT164)</f>
        <v>2.554763944217164E-2</v>
      </c>
      <c r="BU164" s="3">
        <f>LN(spy500_descarga!BU165/spy500_descarga!BU164)</f>
        <v>1.3059486450359514E-2</v>
      </c>
      <c r="BV164" s="3">
        <f>LN(spy500_descarga!BV165/spy500_descarga!BV164)</f>
        <v>1.147318073835289E-2</v>
      </c>
      <c r="BW164" s="3">
        <f>LN(spy500_descarga!BW165/spy500_descarga!BW164)</f>
        <v>-9.0083732634704677E-3</v>
      </c>
      <c r="BX164" s="3">
        <f>LN(spy500_descarga!BX165/spy500_descarga!BX164)</f>
        <v>5.622293464992322E-3</v>
      </c>
      <c r="BY164" s="3">
        <f>LN(spy500_descarga!BY165/spy500_descarga!BY164)</f>
        <v>-1.8158720140449729E-3</v>
      </c>
      <c r="BZ164" s="3">
        <f>LN(spy500_descarga!BZ165/spy500_descarga!BZ164)</f>
        <v>1.7644751266515494E-2</v>
      </c>
      <c r="CA164" s="3">
        <f>LN(spy500_descarga!CA165/spy500_descarga!CA164)</f>
        <v>1.3664086084015537E-3</v>
      </c>
      <c r="CB164" s="3">
        <f>LN(spy500_descarga!CB165/spy500_descarga!CB164)</f>
        <v>1.2671509535395803E-2</v>
      </c>
      <c r="CC164" s="3">
        <f>LN(spy500_descarga!CC165/spy500_descarga!CC164)</f>
        <v>3.5957588704446678E-3</v>
      </c>
      <c r="CD164" s="3" t="e">
        <f>LN(spy500_descarga!CD165/spy500_descarga!CD164)</f>
        <v>#DIV/0!</v>
      </c>
      <c r="CE164" s="3">
        <f>LN(spy500_descarga!CE165/spy500_descarga!CE164)</f>
        <v>6.6943131653863521E-4</v>
      </c>
      <c r="CF164" s="3">
        <f>LN(spy500_descarga!CF165/spy500_descarga!CF164)</f>
        <v>1.7768562985583009E-2</v>
      </c>
      <c r="CG164" s="3">
        <f>LN(spy500_descarga!CG165/spy500_descarga!CG164)</f>
        <v>4.7534206873857234E-3</v>
      </c>
      <c r="CH164" s="3">
        <f>LN(spy500_descarga!CH165/spy500_descarga!CH164)</f>
        <v>4.4514538777792037E-3</v>
      </c>
      <c r="CI164" s="3">
        <f>LN(spy500_descarga!CI165/spy500_descarga!CI164)</f>
        <v>7.6279471096851346E-3</v>
      </c>
      <c r="CJ164" s="3">
        <f>LN(spy500_descarga!CJ165/spy500_descarga!CJ164)</f>
        <v>2.6850810783269948E-2</v>
      </c>
      <c r="CK164" s="3">
        <f>LN(spy500_descarga!CK165/spy500_descarga!CK164)</f>
        <v>1.1907384416797165E-2</v>
      </c>
      <c r="CL164" s="3">
        <f>LN(spy500_descarga!CL165/spy500_descarga!CL164)</f>
        <v>9.1835620544482612E-3</v>
      </c>
      <c r="CM164" s="3" t="e">
        <f>LN(spy500_descarga!CM165/spy500_descarga!CM164)</f>
        <v>#DIV/0!</v>
      </c>
      <c r="CN164" s="3">
        <f>LN(spy500_descarga!CN165/spy500_descarga!CN164)</f>
        <v>2.6325192964327844E-2</v>
      </c>
      <c r="CO164" s="3">
        <f>LN(spy500_descarga!CO165/spy500_descarga!CO164)</f>
        <v>1.2952799962340335E-2</v>
      </c>
      <c r="CP164" s="3">
        <f>LN(spy500_descarga!CP165/spy500_descarga!CP164)</f>
        <v>1.662416468292385E-2</v>
      </c>
      <c r="CQ164" s="3">
        <f>LN(spy500_descarga!CQ165/spy500_descarga!CQ164)</f>
        <v>1.5534620852643248E-2</v>
      </c>
      <c r="CR164" s="3">
        <f>LN(spy500_descarga!CR165/spy500_descarga!CR164)</f>
        <v>2.7696112811513424E-2</v>
      </c>
      <c r="CS164" s="3">
        <f>LN(spy500_descarga!CS165/spy500_descarga!CS164)</f>
        <v>-2.7747772833727996E-3</v>
      </c>
      <c r="CT164" s="3">
        <f>LN(spy500_descarga!CT165/spy500_descarga!CT164)</f>
        <v>5.1878663334114235E-2</v>
      </c>
      <c r="CU164" s="3">
        <f>LN(spy500_descarga!CU165/spy500_descarga!CU164)</f>
        <v>-4.6395052537927028E-2</v>
      </c>
      <c r="CV164" s="3">
        <f>LN(spy500_descarga!CV165/spy500_descarga!CV164)</f>
        <v>1.9934217935526514E-2</v>
      </c>
      <c r="CW164" s="3">
        <f>LN(spy500_descarga!CW165/spy500_descarga!CW164)</f>
        <v>-9.31867093001419E-3</v>
      </c>
      <c r="CX164" s="3">
        <f>LN(spy500_descarga!CX165/spy500_descarga!CX164)</f>
        <v>2.211423327641952E-2</v>
      </c>
      <c r="CY164" s="3">
        <f>LN(spy500_descarga!CY165/spy500_descarga!CY164)</f>
        <v>-9.1464268420989384E-3</v>
      </c>
      <c r="CZ164" s="3">
        <f>LN(spy500_descarga!CZ165/spy500_descarga!CZ164)</f>
        <v>-1.0770141978437089E-3</v>
      </c>
      <c r="DA164" s="3">
        <f>LN(spy500_descarga!DA165/spy500_descarga!DA164)</f>
        <v>7.2612942441448456E-3</v>
      </c>
      <c r="DB164" s="3">
        <f>LN(spy500_descarga!DB165/spy500_descarga!DB164)</f>
        <v>-3.9657617180896473E-4</v>
      </c>
      <c r="DC164" s="3">
        <f>LN(spy500_descarga!DC165/spy500_descarga!DC164)</f>
        <v>-9.7503838562174022E-3</v>
      </c>
      <c r="DD164" s="3">
        <f>LN(spy500_descarga!DD165/spy500_descarga!DD164)</f>
        <v>3.2721757371030766E-2</v>
      </c>
      <c r="DE164" s="3">
        <f>LN(spy500_descarga!DE165/spy500_descarga!DE164)</f>
        <v>-8.3682831635239398E-3</v>
      </c>
      <c r="DF164" s="3">
        <f>LN(spy500_descarga!DF165/spy500_descarga!DF164)</f>
        <v>-1.257097813807063E-2</v>
      </c>
      <c r="DG164" s="3">
        <f>LN(spy500_descarga!DG165/spy500_descarga!DG164)</f>
        <v>4.0001639153887597E-3</v>
      </c>
      <c r="DH164" s="3">
        <f>LN(spy500_descarga!DH165/spy500_descarga!DH164)</f>
        <v>7.5553558409280413E-3</v>
      </c>
      <c r="DI164" s="3">
        <f>LN(spy500_descarga!DI165/spy500_descarga!DI164)</f>
        <v>1.1380301055733703E-2</v>
      </c>
      <c r="DJ164" s="3">
        <f>LN(spy500_descarga!DJ165/spy500_descarga!DJ164)</f>
        <v>1.0715369568265638E-2</v>
      </c>
      <c r="DK164" s="3">
        <f>LN(spy500_descarga!DK165/spy500_descarga!DK164)</f>
        <v>-6.7219577573559008E-3</v>
      </c>
      <c r="DL164" s="3">
        <f>LN(spy500_descarga!DL165/spy500_descarga!DL164)</f>
        <v>-9.0189453570045618E-3</v>
      </c>
      <c r="DM164" s="3">
        <f>LN(spy500_descarga!DM165/spy500_descarga!DM164)</f>
        <v>2.3014872818588111E-3</v>
      </c>
      <c r="DN164" s="3">
        <f>LN(spy500_descarga!DN165/spy500_descarga!DN164)</f>
        <v>7.5961547274136553E-4</v>
      </c>
      <c r="DO164" s="3">
        <f>LN(spy500_descarga!DO165/spy500_descarga!DO164)</f>
        <v>4.2691780825371284E-3</v>
      </c>
      <c r="DP164" s="3">
        <f>LN(spy500_descarga!DP165/spy500_descarga!DP164)</f>
        <v>-4.0597587653946688E-3</v>
      </c>
      <c r="DQ164" s="3">
        <f>LN(spy500_descarga!DQ165/spy500_descarga!DQ164)</f>
        <v>-1.9776205523001144E-2</v>
      </c>
      <c r="DR164" s="3">
        <f>LN(spy500_descarga!DR165/spy500_descarga!DR164)</f>
        <v>5.7339631243560904E-3</v>
      </c>
      <c r="DS164" s="3">
        <f>LN(spy500_descarga!DS165/spy500_descarga!DS164)</f>
        <v>1.292581078742043E-2</v>
      </c>
      <c r="DT164" s="3" t="e">
        <f>LN(spy500_descarga!DT165/spy500_descarga!DT164)</f>
        <v>#DIV/0!</v>
      </c>
      <c r="DU164" s="3">
        <f>LN(spy500_descarga!DU165/spy500_descarga!DU164)</f>
        <v>1.7316502244876381E-2</v>
      </c>
      <c r="DV164" s="3">
        <f>LN(spy500_descarga!DV165/spy500_descarga!DV164)</f>
        <v>5.6010462917464969E-3</v>
      </c>
      <c r="DW164" s="3">
        <f>LN(spy500_descarga!DW165/spy500_descarga!DW164)</f>
        <v>-1.7710237567857848E-2</v>
      </c>
      <c r="DX164" s="3">
        <f>LN(spy500_descarga!DX165/spy500_descarga!DX164)</f>
        <v>7.9126181076036653E-3</v>
      </c>
      <c r="DY164" s="3">
        <f>LN(spy500_descarga!DY165/spy500_descarga!DY164)</f>
        <v>1.9789095726464711E-3</v>
      </c>
      <c r="DZ164" s="3">
        <f>LN(spy500_descarga!DZ165/spy500_descarga!DZ164)</f>
        <v>1.3722285982023377E-2</v>
      </c>
      <c r="EA164" s="3">
        <f>LN(spy500_descarga!EA165/spy500_descarga!EA164)</f>
        <v>-3.4712154527765354E-2</v>
      </c>
      <c r="EB164" s="3">
        <f>LN(spy500_descarga!EB165/spy500_descarga!EB164)</f>
        <v>-3.0579265717746613E-3</v>
      </c>
      <c r="EC164" s="3">
        <f>LN(spy500_descarga!EC165/spy500_descarga!EC164)</f>
        <v>7.5275787288959332E-3</v>
      </c>
      <c r="ED164" s="3">
        <f>LN(spy500_descarga!ED165/spy500_descarga!ED164)</f>
        <v>-3.2067010396544682E-3</v>
      </c>
      <c r="EE164" s="3">
        <f>LN(spy500_descarga!EE165/spy500_descarga!EE164)</f>
        <v>1.732310688688489E-2</v>
      </c>
      <c r="EF164" s="3">
        <f>LN(spy500_descarga!EF165/spy500_descarga!EF164)</f>
        <v>1.8339263821468867E-2</v>
      </c>
      <c r="EG164" s="3">
        <f>LN(spy500_descarga!EG165/spy500_descarga!EG164)</f>
        <v>-1.4105646587862649E-2</v>
      </c>
      <c r="EH164" s="3">
        <f>LN(spy500_descarga!EH165/spy500_descarga!EH164)</f>
        <v>4.9017593171047584E-2</v>
      </c>
      <c r="EI164" s="3">
        <f>LN(spy500_descarga!EI165/spy500_descarga!EI164)</f>
        <v>1.1551227121765599E-3</v>
      </c>
      <c r="EJ164" s="3">
        <f>LN(spy500_descarga!EJ165/spy500_descarga!EJ164)</f>
        <v>2.7191164292041853E-2</v>
      </c>
      <c r="EK164" s="3">
        <f>LN(spy500_descarga!EK165/spy500_descarga!EK164)</f>
        <v>5.7339051412163677E-4</v>
      </c>
      <c r="EL164" s="3">
        <f>LN(spy500_descarga!EL165/spy500_descarga!EL164)</f>
        <v>5.2910538362439018E-3</v>
      </c>
      <c r="EM164" s="3">
        <f>LN(spy500_descarga!EM165/spy500_descarga!EM164)</f>
        <v>1.0651649749320723E-2</v>
      </c>
      <c r="EN164" s="3">
        <f>LN(spy500_descarga!EN165/spy500_descarga!EN164)</f>
        <v>3.24352907960603E-2</v>
      </c>
      <c r="EO164" s="3">
        <f>LN(spy500_descarga!EO165/spy500_descarga!EO164)</f>
        <v>2.7045754020592127E-2</v>
      </c>
      <c r="EP164" s="3">
        <f>LN(spy500_descarga!EP165/spy500_descarga!EP164)</f>
        <v>1.0431535458840383E-2</v>
      </c>
      <c r="EQ164" s="3">
        <f>LN(spy500_descarga!EQ165/spy500_descarga!EQ164)</f>
        <v>1.4831414751023198E-2</v>
      </c>
      <c r="ER164" s="3">
        <f>LN(spy500_descarga!ER165/spy500_descarga!ER164)</f>
        <v>-3.4251622554329082E-3</v>
      </c>
      <c r="ES164" s="3">
        <f>LN(spy500_descarga!ES165/spy500_descarga!ES164)</f>
        <v>-6.0382708927174938E-3</v>
      </c>
      <c r="ET164" s="3">
        <f>LN(spy500_descarga!ET165/spy500_descarga!ET164)</f>
        <v>-5.3658338828092749E-3</v>
      </c>
      <c r="EU164" s="3">
        <f>LN(spy500_descarga!EU165/spy500_descarga!EU164)</f>
        <v>8.0994972332627362E-3</v>
      </c>
      <c r="EV164" s="3">
        <f>LN(spy500_descarga!EV165/spy500_descarga!EV164)</f>
        <v>4.0669834452291154E-3</v>
      </c>
      <c r="EW164" s="3">
        <f>LN(spy500_descarga!EW165/spy500_descarga!EW164)</f>
        <v>9.191036935818443E-4</v>
      </c>
      <c r="EX164" s="3">
        <f>LN(spy500_descarga!EX165/spy500_descarga!EX164)</f>
        <v>6.7209005925172828E-3</v>
      </c>
      <c r="EY164" s="3">
        <f>LN(spy500_descarga!EY165/spy500_descarga!EY164)</f>
        <v>9.8203512735194239E-3</v>
      </c>
      <c r="EZ164" s="3">
        <f>LN(spy500_descarga!EZ165/spy500_descarga!EZ164)</f>
        <v>6.966796388843394E-3</v>
      </c>
      <c r="FA164" s="3">
        <f>LN(spy500_descarga!FA165/spy500_descarga!FA164)</f>
        <v>1.6726715130084578E-2</v>
      </c>
      <c r="FB164" s="3">
        <f>LN(spy500_descarga!FB165/spy500_descarga!FB164)</f>
        <v>1.0502648806447132E-3</v>
      </c>
      <c r="FC164" s="3">
        <f>LN(spy500_descarga!FC165/spy500_descarga!FC164)</f>
        <v>3.7324460639752599E-3</v>
      </c>
      <c r="FD164" s="3">
        <f>LN(spy500_descarga!FD165/spy500_descarga!FD164)</f>
        <v>4.5623709348866278E-3</v>
      </c>
      <c r="FE164" s="3">
        <f>LN(spy500_descarga!FE165/spy500_descarga!FE164)</f>
        <v>-3.42959251377008E-2</v>
      </c>
      <c r="FF164" s="3">
        <f>LN(spy500_descarga!FF165/spy500_descarga!FF164)</f>
        <v>3.8329247482948144E-2</v>
      </c>
      <c r="FG164" s="3">
        <f>LN(spy500_descarga!FG165/spy500_descarga!FG164)</f>
        <v>-2.006140566494894E-3</v>
      </c>
      <c r="FH164" s="3">
        <f>LN(spy500_descarga!FH165/spy500_descarga!FH164)</f>
        <v>9.8533130387685689E-3</v>
      </c>
      <c r="FI164" s="3">
        <f>LN(spy500_descarga!FI165/spy500_descarga!FI164)</f>
        <v>8.828092324572049E-3</v>
      </c>
      <c r="FJ164" s="3">
        <f>LN(spy500_descarga!FJ165/spy500_descarga!FJ164)</f>
        <v>-1.0436150803639419E-4</v>
      </c>
      <c r="FK164" s="3">
        <f>LN(spy500_descarga!FK165/spy500_descarga!FK164)</f>
        <v>6.0092618230986293E-3</v>
      </c>
      <c r="FL164" s="3">
        <f>LN(spy500_descarga!FL165/spy500_descarga!FL164)</f>
        <v>2.0897455670635584E-2</v>
      </c>
      <c r="FM164" s="3">
        <f>LN(spy500_descarga!FM165/spy500_descarga!FM164)</f>
        <v>0</v>
      </c>
      <c r="FN164" s="3">
        <f>LN(spy500_descarga!FN165/spy500_descarga!FN164)</f>
        <v>1.0939475026628613E-2</v>
      </c>
      <c r="FO164" s="3">
        <f>LN(spy500_descarga!FO165/spy500_descarga!FO164)</f>
        <v>-1.5409796750433297E-3</v>
      </c>
      <c r="FP164" s="3">
        <f>LN(spy500_descarga!FP165/spy500_descarga!FP164)</f>
        <v>1.549784855559655E-2</v>
      </c>
      <c r="FQ164" s="3">
        <f>LN(spy500_descarga!FQ165/spy500_descarga!FQ164)</f>
        <v>5.3610960085439764E-3</v>
      </c>
      <c r="FR164" s="3">
        <f>LN(spy500_descarga!FR165/spy500_descarga!FR164)</f>
        <v>1.0409733314529442E-2</v>
      </c>
      <c r="FS164" s="3">
        <f>LN(spy500_descarga!FS165/spy500_descarga!FS164)</f>
        <v>7.8961207285568654E-3</v>
      </c>
      <c r="FT164" s="3">
        <f>LN(spy500_descarga!FT165/spy500_descarga!FT164)</f>
        <v>1.5002386429515147E-2</v>
      </c>
      <c r="FU164" s="3">
        <f>LN(spy500_descarga!FU165/spy500_descarga!FU164)</f>
        <v>-2.6667310720672158E-3</v>
      </c>
      <c r="FV164" s="3">
        <f>LN(spy500_descarga!FV165/spy500_descarga!FV164)</f>
        <v>3.8167948797649797E-3</v>
      </c>
      <c r="FW164" s="3">
        <f>LN(spy500_descarga!FW165/spy500_descarga!FW164)</f>
        <v>2.1644223885821305E-3</v>
      </c>
      <c r="FX164" s="3">
        <f>LN(spy500_descarga!FX165/spy500_descarga!FX164)</f>
        <v>5.7998735268921025E-3</v>
      </c>
      <c r="FY164" s="3">
        <f>LN(spy500_descarga!FY165/spy500_descarga!FY164)</f>
        <v>-4.9658155208069212E-3</v>
      </c>
      <c r="FZ164" s="3">
        <f>LN(spy500_descarga!FZ165/spy500_descarga!FZ164)</f>
        <v>8.7006488571043841E-3</v>
      </c>
      <c r="GA164" s="3">
        <f>LN(spy500_descarga!GA165/spy500_descarga!GA164)</f>
        <v>9.4117290938448503E-4</v>
      </c>
      <c r="GB164" s="3">
        <f>LN(spy500_descarga!GB165/spy500_descarga!GB164)</f>
        <v>2.4902682175521416E-3</v>
      </c>
      <c r="GC164" s="3">
        <f>LN(spy500_descarga!GC165/spy500_descarga!GC164)</f>
        <v>8.3999181671098725E-4</v>
      </c>
      <c r="GD164" s="3">
        <f>LN(spy500_descarga!GD165/spy500_descarga!GD164)</f>
        <v>1.0022591259650876E-2</v>
      </c>
      <c r="GE164" s="3">
        <f>LN(spy500_descarga!GE165/spy500_descarga!GE164)</f>
        <v>7.9374343523070656E-3</v>
      </c>
      <c r="GF164" s="3">
        <f>LN(spy500_descarga!GF165/spy500_descarga!GF164)</f>
        <v>1.0045221400684754E-2</v>
      </c>
      <c r="GG164" s="3">
        <f>LN(spy500_descarga!GG165/spy500_descarga!GG164)</f>
        <v>3.5847813660909713E-3</v>
      </c>
      <c r="GH164" s="3">
        <f>LN(spy500_descarga!GH165/spy500_descarga!GH164)</f>
        <v>1.0623600872969878E-3</v>
      </c>
      <c r="GI164" s="3">
        <f>LN(spy500_descarga!GI165/spy500_descarga!GI164)</f>
        <v>1.0475923731157483E-2</v>
      </c>
      <c r="GJ164" s="3">
        <f>LN(spy500_descarga!GJ165/spy500_descarga!GJ164)</f>
        <v>2.3588680360172791E-3</v>
      </c>
      <c r="GK164" s="3">
        <f>LN(spy500_descarga!GK165/spy500_descarga!GK164)</f>
        <v>9.6909775540146223E-3</v>
      </c>
      <c r="GL164" s="3">
        <f>LN(spy500_descarga!GL165/spy500_descarga!GL164)</f>
        <v>6.3979364911694947E-3</v>
      </c>
      <c r="GM164" s="3">
        <f>LN(spy500_descarga!GM165/spy500_descarga!GM164)</f>
        <v>-1.9284176002369593E-3</v>
      </c>
      <c r="GN164" s="3">
        <f>LN(spy500_descarga!GN165/spy500_descarga!GN164)</f>
        <v>-1.6665484338929371E-3</v>
      </c>
      <c r="GO164" s="3">
        <f>LN(spy500_descarga!GO165/spy500_descarga!GO164)</f>
        <v>1.3305292096786091E-2</v>
      </c>
      <c r="GP164" s="3">
        <f>LN(spy500_descarga!GP165/spy500_descarga!GP164)</f>
        <v>1.1958286807734999E-2</v>
      </c>
      <c r="GQ164" s="3">
        <f>LN(spy500_descarga!GQ165/spy500_descarga!GQ164)</f>
        <v>4.3082062872772595E-3</v>
      </c>
      <c r="GR164" s="3">
        <f>LN(spy500_descarga!GR165/spy500_descarga!GR164)</f>
        <v>-4.1227501749553744E-4</v>
      </c>
      <c r="GS164" s="3">
        <f>LN(spy500_descarga!GS165/spy500_descarga!GS164)</f>
        <v>1.8038863123177807E-2</v>
      </c>
      <c r="GT164" s="3">
        <f>LN(spy500_descarga!GT165/spy500_descarga!GT164)</f>
        <v>1.4083324539191906E-2</v>
      </c>
      <c r="GU164" s="3">
        <f>LN(spy500_descarga!GU165/spy500_descarga!GU164)</f>
        <v>7.0047932221276978E-3</v>
      </c>
      <c r="GV164" s="3">
        <f>LN(spy500_descarga!GV165/spy500_descarga!GV164)</f>
        <v>-1.4262085106884739E-3</v>
      </c>
      <c r="GW164" s="3">
        <f>LN(spy500_descarga!GW165/spy500_descarga!GW164)</f>
        <v>1.4599674884088077E-3</v>
      </c>
      <c r="GX164" s="3">
        <f>LN(spy500_descarga!GX165/spy500_descarga!GX164)</f>
        <v>4.3254981209489502E-3</v>
      </c>
      <c r="GY164" s="3">
        <f>LN(spy500_descarga!GY165/spy500_descarga!GY164)</f>
        <v>1.8195611710398411E-2</v>
      </c>
      <c r="GZ164" s="3">
        <f>LN(spy500_descarga!GZ165/spy500_descarga!GZ164)</f>
        <v>3.1864294754329475E-2</v>
      </c>
      <c r="HA164" s="3">
        <f>LN(spy500_descarga!HA165/spy500_descarga!HA164)</f>
        <v>3.3823809813754144E-2</v>
      </c>
      <c r="HB164" s="3">
        <f>LN(spy500_descarga!HB165/spy500_descarga!HB164)</f>
        <v>-1.143470643496868E-2</v>
      </c>
      <c r="HC164" s="3">
        <f>LN(spy500_descarga!HC165/spy500_descarga!HC164)</f>
        <v>8.6657049839476211E-3</v>
      </c>
      <c r="HD164" s="3">
        <f>LN(spy500_descarga!HD165/spy500_descarga!HD164)</f>
        <v>1.0153988468966703E-2</v>
      </c>
      <c r="HE164" s="3">
        <f>LN(spy500_descarga!HE165/spy500_descarga!HE164)</f>
        <v>2.0167209709816933E-2</v>
      </c>
      <c r="HF164" s="3">
        <f>LN(spy500_descarga!HF165/spy500_descarga!HF164)</f>
        <v>5.7089512508448788E-4</v>
      </c>
      <c r="HG164" s="3">
        <f>LN(spy500_descarga!HG165/spy500_descarga!HG164)</f>
        <v>2.4425385636661166E-3</v>
      </c>
      <c r="HH164" s="3">
        <f>LN(spy500_descarga!HH165/spy500_descarga!HH164)</f>
        <v>9.5850853999477452E-3</v>
      </c>
      <c r="HI164" s="3">
        <f>LN(spy500_descarga!HI165/spy500_descarga!HI164)</f>
        <v>1.955354006183355E-2</v>
      </c>
      <c r="HJ164" s="3">
        <f>LN(spy500_descarga!HJ165/spy500_descarga!HJ164)</f>
        <v>-9.1287176747851077E-3</v>
      </c>
      <c r="HK164" s="3">
        <f>LN(spy500_descarga!HK165/spy500_descarga!HK164)</f>
        <v>9.699337462930108E-3</v>
      </c>
      <c r="HL164" s="3">
        <f>LN(spy500_descarga!HL165/spy500_descarga!HL164)</f>
        <v>3.7298976437972714E-3</v>
      </c>
      <c r="HM164" s="3">
        <f>LN(spy500_descarga!HM165/spy500_descarga!HM164)</f>
        <v>3.2824220298977645E-3</v>
      </c>
      <c r="HN164" s="3">
        <f>LN(spy500_descarga!HN165/spy500_descarga!HN164)</f>
        <v>7.3509969164047935E-3</v>
      </c>
      <c r="HO164" s="3">
        <f>LN(spy500_descarga!HO165/spy500_descarga!HO164)</f>
        <v>2.0766520221541893E-2</v>
      </c>
      <c r="HP164" s="3">
        <f>LN(spy500_descarga!HP165/spy500_descarga!HP164)</f>
        <v>6.1478956637722269E-3</v>
      </c>
      <c r="HQ164" s="3">
        <f>LN(spy500_descarga!HQ165/spy500_descarga!HQ164)</f>
        <v>8.3883088496716285E-4</v>
      </c>
      <c r="HR164" s="3">
        <f>LN(spy500_descarga!HR165/spy500_descarga!HR164)</f>
        <v>2.6126255292380402E-2</v>
      </c>
      <c r="HS164" s="3">
        <f>LN(spy500_descarga!HS165/spy500_descarga!HS164)</f>
        <v>1.3442595808172749E-2</v>
      </c>
      <c r="HT164" s="3">
        <f>LN(spy500_descarga!HT165/spy500_descarga!HT164)</f>
        <v>4.09834854307989E-3</v>
      </c>
      <c r="HU164" s="3">
        <f>LN(spy500_descarga!HU165/spy500_descarga!HU164)</f>
        <v>-3.8347396117432539E-3</v>
      </c>
      <c r="HV164" s="3">
        <f>LN(spy500_descarga!HV165/spy500_descarga!HV164)</f>
        <v>2.5024708940071813E-3</v>
      </c>
      <c r="HW164" s="3">
        <f>LN(spy500_descarga!HW165/spy500_descarga!HW164)</f>
        <v>1.1675475938302784E-2</v>
      </c>
      <c r="HX164" s="3">
        <f>LN(spy500_descarga!HX165/spy500_descarga!HX164)</f>
        <v>8.4618381667019432E-3</v>
      </c>
      <c r="HY164" s="3">
        <f>LN(spy500_descarga!HY165/spy500_descarga!HY164)</f>
        <v>-2.5184570820822001E-2</v>
      </c>
      <c r="HZ164" s="3">
        <f>LN(spy500_descarga!HZ165/spy500_descarga!HZ164)</f>
        <v>1.0234621237272104E-2</v>
      </c>
      <c r="IA164" s="3">
        <f>LN(spy500_descarga!IA165/spy500_descarga!IA164)</f>
        <v>3.1234489735728929E-3</v>
      </c>
      <c r="IB164" s="3">
        <f>LN(spy500_descarga!IB165/spy500_descarga!IB164)</f>
        <v>1.1621635133132311E-2</v>
      </c>
      <c r="IC164" s="3">
        <f>LN(spy500_descarga!IC165/spy500_descarga!IC164)</f>
        <v>3.5458723279943398E-3</v>
      </c>
      <c r="ID164" s="3">
        <f>LN(spy500_descarga!ID165/spy500_descarga!ID164)</f>
        <v>4.6783427061633945E-3</v>
      </c>
      <c r="IE164" s="3">
        <f>LN(spy500_descarga!IE165/spy500_descarga!IE164)</f>
        <v>2.0956912929671449E-2</v>
      </c>
      <c r="IF164" s="3">
        <f>LN(spy500_descarga!IF165/spy500_descarga!IF164)</f>
        <v>2.4808736120480865E-3</v>
      </c>
      <c r="IG164" s="3">
        <f>LN(spy500_descarga!IG165/spy500_descarga!IG164)</f>
        <v>5.3719487880487908E-2</v>
      </c>
      <c r="IH164" s="3">
        <f>LN(spy500_descarga!IH165/spy500_descarga!IH164)</f>
        <v>6.7843354766003771E-3</v>
      </c>
      <c r="II164" s="3">
        <f>LN(spy500_descarga!II165/spy500_descarga!II164)</f>
        <v>5.7002378169091752E-3</v>
      </c>
      <c r="IJ164" s="3">
        <f>LN(spy500_descarga!IJ165/spy500_descarga!IJ164)</f>
        <v>1.9764064562864075E-3</v>
      </c>
      <c r="IK164" s="3">
        <f>LN(spy500_descarga!IK165/spy500_descarga!IK164)</f>
        <v>9.3592882674608507E-3</v>
      </c>
      <c r="IL164" s="3">
        <f>LN(spy500_descarga!IL165/spy500_descarga!IL164)</f>
        <v>-2.3786377002383472E-3</v>
      </c>
      <c r="IM164" s="3">
        <f>LN(spy500_descarga!IM165/spy500_descarga!IM164)</f>
        <v>8.6006855680111488E-3</v>
      </c>
      <c r="IN164" s="3">
        <f>LN(spy500_descarga!IN165/spy500_descarga!IN164)</f>
        <v>2.4983473981101113E-2</v>
      </c>
      <c r="IO164" s="3">
        <f>LN(spy500_descarga!IO165/spy500_descarga!IO164)</f>
        <v>1.0551388330843509E-2</v>
      </c>
      <c r="IP164" s="3">
        <f>LN(spy500_descarga!IP165/spy500_descarga!IP164)</f>
        <v>1.9505539969839409E-2</v>
      </c>
      <c r="IQ164" s="3">
        <f>LN(spy500_descarga!IQ165/spy500_descarga!IQ164)</f>
        <v>2.5913397374131186E-3</v>
      </c>
      <c r="IR164" s="3">
        <f>LN(spy500_descarga!IR165/spy500_descarga!IR164)</f>
        <v>-2.2564637357246667E-3</v>
      </c>
      <c r="IS164" s="3">
        <f>LN(spy500_descarga!IS165/spy500_descarga!IS164)</f>
        <v>2.980728980754676E-3</v>
      </c>
      <c r="IT164" s="3">
        <f>LN(spy500_descarga!IT165/spy500_descarga!IT164)</f>
        <v>3.0717585111186044E-3</v>
      </c>
      <c r="IU164" s="3">
        <f>LN(spy500_descarga!IU165/spy500_descarga!IU164)</f>
        <v>4.488360143503449E-3</v>
      </c>
      <c r="IV164" s="3">
        <f>LN(spy500_descarga!IV165/spy500_descarga!IV164)</f>
        <v>1.4946585525864284E-4</v>
      </c>
      <c r="IW164" s="3">
        <f>LN(spy500_descarga!IW165/spy500_descarga!IW164)</f>
        <v>4.7848219375614077E-3</v>
      </c>
      <c r="IX164" s="3">
        <f>LN(spy500_descarga!IX165/spy500_descarga!IX164)</f>
        <v>2.6870379142593284E-2</v>
      </c>
      <c r="IY164" s="3">
        <f>LN(spy500_descarga!IY165/spy500_descarga!IY164)</f>
        <v>9.78993591861556E-3</v>
      </c>
      <c r="IZ164" s="3">
        <f>LN(spy500_descarga!IZ165/spy500_descarga!IZ164)</f>
        <v>1.2071161056263092E-2</v>
      </c>
      <c r="JA164" s="3">
        <f>LN(spy500_descarga!JA165/spy500_descarga!JA164)</f>
        <v>5.4757362014539821E-3</v>
      </c>
      <c r="JB164" s="3">
        <f>LN(spy500_descarga!JB165/spy500_descarga!JB164)</f>
        <v>9.2745644591696388E-3</v>
      </c>
      <c r="JC164" s="3">
        <f>LN(spy500_descarga!JC165/spy500_descarga!JC164)</f>
        <v>1.088004926773652E-2</v>
      </c>
      <c r="JD164" s="3">
        <f>LN(spy500_descarga!JD165/spy500_descarga!JD164)</f>
        <v>-1.8005653668353393E-3</v>
      </c>
      <c r="JE164" s="3">
        <f>LN(spy500_descarga!JE165/spy500_descarga!JE164)</f>
        <v>-9.7160118431846246E-3</v>
      </c>
      <c r="JF164" s="3">
        <f>LN(spy500_descarga!JF165/spy500_descarga!JF164)</f>
        <v>4.868741885773761E-3</v>
      </c>
      <c r="JG164" s="3">
        <f>LN(spy500_descarga!JG165/spy500_descarga!JG164)</f>
        <v>2.9938303771927393E-2</v>
      </c>
      <c r="JH164" s="3">
        <f>LN(spy500_descarga!JH165/spy500_descarga!JH164)</f>
        <v>2.1253891624149223E-3</v>
      </c>
      <c r="JI164" s="3">
        <f>LN(spy500_descarga!JI165/spy500_descarga!JI164)</f>
        <v>7.2056797484993532E-3</v>
      </c>
      <c r="JJ164" s="3">
        <f>LN(spy500_descarga!JJ165/spy500_descarga!JJ164)</f>
        <v>1.7398489562136837E-2</v>
      </c>
      <c r="JK164" s="3">
        <f>LN(spy500_descarga!JK165/spy500_descarga!JK164)</f>
        <v>1.368754276565122E-3</v>
      </c>
      <c r="JL164" s="3">
        <f>LN(spy500_descarga!JL165/spy500_descarga!JL164)</f>
        <v>9.4787570016015531E-3</v>
      </c>
      <c r="JM164" s="3">
        <f>LN(spy500_descarga!JM165/spy500_descarga!JM164)</f>
        <v>5.2854547405484708E-3</v>
      </c>
      <c r="JN164" s="3">
        <f>LN(spy500_descarga!JN165/spy500_descarga!JN164)</f>
        <v>2.0842771666046138E-2</v>
      </c>
      <c r="JO164" s="3">
        <f>LN(spy500_descarga!JO165/spy500_descarga!JO164)</f>
        <v>-5.757108692786091E-3</v>
      </c>
      <c r="JP164" s="3">
        <f>LN(spy500_descarga!JP165/spy500_descarga!JP164)</f>
        <v>-1.3923347008686737E-3</v>
      </c>
      <c r="JQ164" s="3">
        <f>LN(spy500_descarga!JQ165/spy500_descarga!JQ164)</f>
        <v>1.0821453995738908E-2</v>
      </c>
      <c r="JR164" s="3">
        <f>LN(spy500_descarga!JR165/spy500_descarga!JR164)</f>
        <v>1.1934233794185267E-2</v>
      </c>
      <c r="JS164" s="3">
        <f>LN(spy500_descarga!JS165/spy500_descarga!JS164)</f>
        <v>1.0922085023707635E-2</v>
      </c>
      <c r="JT164" s="3">
        <f>LN(spy500_descarga!JT165/spy500_descarga!JT164)</f>
        <v>-5.9634989063254576E-3</v>
      </c>
      <c r="JU164" s="3">
        <f>LN(spy500_descarga!JU165/spy500_descarga!JU164)</f>
        <v>2.7491200266348905E-2</v>
      </c>
      <c r="JV164" s="3">
        <f>LN(spy500_descarga!JV165/spy500_descarga!JV164)</f>
        <v>1.3722200164639778E-2</v>
      </c>
      <c r="JW164" s="3">
        <f>LN(spy500_descarga!JW165/spy500_descarga!JW164)</f>
        <v>1.2612040906020798E-2</v>
      </c>
      <c r="JX164" s="3">
        <f>LN(spy500_descarga!JX165/spy500_descarga!JX164)</f>
        <v>3.0748447027207162E-2</v>
      </c>
      <c r="JY164" s="3">
        <f>LN(spy500_descarga!JY165/spy500_descarga!JY164)</f>
        <v>2.3174586730806596E-2</v>
      </c>
      <c r="JZ164" s="3">
        <f>LN(spy500_descarga!JZ165/spy500_descarga!JZ164)</f>
        <v>4.4778557188537181E-3</v>
      </c>
      <c r="KA164" s="3">
        <f>LN(spy500_descarga!KA165/spy500_descarga!KA164)</f>
        <v>3.002427706005251E-3</v>
      </c>
      <c r="KB164" s="3">
        <f>LN(spy500_descarga!KB165/spy500_descarga!KB164)</f>
        <v>6.502555692800731E-3</v>
      </c>
      <c r="KC164" s="3">
        <f>LN(spy500_descarga!KC165/spy500_descarga!KC164)</f>
        <v>-6.5497321248946423E-3</v>
      </c>
      <c r="KD164" s="3">
        <f>LN(spy500_descarga!KD165/spy500_descarga!KD164)</f>
        <v>1.6030353981953686E-2</v>
      </c>
      <c r="KE164" s="3">
        <f>LN(spy500_descarga!KE165/spy500_descarga!KE164)</f>
        <v>-2.889022918942768E-3</v>
      </c>
      <c r="KF164" s="3">
        <f>LN(spy500_descarga!KF165/spy500_descarga!KF164)</f>
        <v>5.1154118375571992E-3</v>
      </c>
      <c r="KG164" s="3">
        <f>LN(spy500_descarga!KG165/spy500_descarga!KG164)</f>
        <v>6.5966381134757533E-3</v>
      </c>
      <c r="KH164" s="3">
        <f>LN(spy500_descarga!KH165/spy500_descarga!KH164)</f>
        <v>1.0746740365304529E-2</v>
      </c>
      <c r="KI164" s="3">
        <f>LN(spy500_descarga!KI165/spy500_descarga!KI164)</f>
        <v>8.6512261948138401E-3</v>
      </c>
      <c r="KJ164" s="3">
        <f>LN(spy500_descarga!KJ165/spy500_descarga!KJ164)</f>
        <v>1.3964120849499742E-3</v>
      </c>
      <c r="KK164" s="3">
        <f>LN(spy500_descarga!KK165/spy500_descarga!KK164)</f>
        <v>8.5195175942086639E-3</v>
      </c>
      <c r="KL164" s="3">
        <f>LN(spy500_descarga!KL165/spy500_descarga!KL164)</f>
        <v>5.358279021069238E-3</v>
      </c>
      <c r="KM164" s="3">
        <f>LN(spy500_descarga!KM165/spy500_descarga!KM164)</f>
        <v>1.2508113514273086E-3</v>
      </c>
      <c r="KN164" s="3">
        <f>LN(spy500_descarga!KN165/spy500_descarga!KN164)</f>
        <v>5.2587704818837719E-3</v>
      </c>
      <c r="KO164" s="3">
        <f>LN(spy500_descarga!KO165/spy500_descarga!KO164)</f>
        <v>1.7507635149171905E-2</v>
      </c>
      <c r="KP164" s="3">
        <f>LN(spy500_descarga!KP165/spy500_descarga!KP164)</f>
        <v>3.7170019968873879E-3</v>
      </c>
      <c r="KQ164" s="3">
        <f>LN(spy500_descarga!KQ165/spy500_descarga!KQ164)</f>
        <v>4.8402966551181056E-3</v>
      </c>
      <c r="KR164" s="3">
        <f>LN(spy500_descarga!KR165/spy500_descarga!KR164)</f>
        <v>7.1833879801851798E-3</v>
      </c>
      <c r="KS164" s="3">
        <f>LN(spy500_descarga!KS165/spy500_descarga!KS164)</f>
        <v>1.5177778236999779E-3</v>
      </c>
      <c r="KT164" s="3">
        <f>LN(spy500_descarga!KT165/spy500_descarga!KT164)</f>
        <v>-3.8705083744764801E-3</v>
      </c>
      <c r="KU164" s="3">
        <f>LN(spy500_descarga!KU165/spy500_descarga!KU164)</f>
        <v>-9.8135644866942616E-3</v>
      </c>
      <c r="KV164" s="3">
        <f>LN(spy500_descarga!KV165/spy500_descarga!KV164)</f>
        <v>4.1040695928453857E-3</v>
      </c>
      <c r="KW164" s="3">
        <f>LN(spy500_descarga!KW165/spy500_descarga!KW164)</f>
        <v>-4.4855907614021889E-3</v>
      </c>
      <c r="KX164" s="3">
        <f>LN(spy500_descarga!KX165/spy500_descarga!KX164)</f>
        <v>5.1900845746347276E-4</v>
      </c>
      <c r="KY164" s="3">
        <f>LN(spy500_descarga!KY165/spy500_descarga!KY164)</f>
        <v>-1.5470407569736561E-4</v>
      </c>
      <c r="KZ164" s="3">
        <f>LN(spy500_descarga!KZ165/spy500_descarga!KZ164)</f>
        <v>2.5055088450917615E-2</v>
      </c>
      <c r="LA164" s="3">
        <f>LN(spy500_descarga!LA165/spy500_descarga!LA164)</f>
        <v>2.5761784514651817E-2</v>
      </c>
      <c r="LB164" s="3">
        <f>LN(spy500_descarga!LB165/spy500_descarga!LB164)</f>
        <v>4.1309229648319578E-3</v>
      </c>
      <c r="LC164" s="3">
        <f>LN(spy500_descarga!LC165/spy500_descarga!LC164)</f>
        <v>-6.0867241254982675E-4</v>
      </c>
      <c r="LD164" s="3">
        <f>LN(spy500_descarga!LD165/spy500_descarga!LD164)</f>
        <v>1.5530677986019235E-2</v>
      </c>
      <c r="LE164" s="3">
        <f>LN(spy500_descarga!LE165/spy500_descarga!LE164)</f>
        <v>2.5690769257617307E-3</v>
      </c>
      <c r="LF164" s="3">
        <f>LN(spy500_descarga!LF165/spy500_descarga!LF164)</f>
        <v>1.041342587296596E-2</v>
      </c>
      <c r="LG164" s="3">
        <f>LN(spy500_descarga!LG165/spy500_descarga!LG164)</f>
        <v>1.9257813717117139E-2</v>
      </c>
      <c r="LH164" s="3">
        <f>LN(spy500_descarga!LH165/spy500_descarga!LH164)</f>
        <v>1.2817684845282422E-2</v>
      </c>
      <c r="LI164" s="3">
        <f>LN(spy500_descarga!LI165/spy500_descarga!LI164)</f>
        <v>1.1707070793854579E-2</v>
      </c>
      <c r="LJ164" s="3">
        <f>LN(spy500_descarga!LJ165/spy500_descarga!LJ164)</f>
        <v>-2.052767509625382E-2</v>
      </c>
      <c r="LK164" s="3">
        <f>LN(spy500_descarga!LK165/spy500_descarga!LK164)</f>
        <v>2.3503376949613308E-2</v>
      </c>
      <c r="LL164" s="3">
        <f>LN(spy500_descarga!LL165/spy500_descarga!LL164)</f>
        <v>-1.5135241342369068E-3</v>
      </c>
      <c r="LM164" s="3">
        <f>LN(spy500_descarga!LM165/spy500_descarga!LM164)</f>
        <v>-4.933256858491177E-3</v>
      </c>
      <c r="LN164" s="3">
        <f>LN(spy500_descarga!LN165/spy500_descarga!LN164)</f>
        <v>5.8769833361551563E-3</v>
      </c>
      <c r="LO164" s="3">
        <f>LN(spy500_descarga!LO165/spy500_descarga!LO164)</f>
        <v>7.7870154968387451E-3</v>
      </c>
      <c r="LP164" s="3">
        <f>LN(spy500_descarga!LP165/spy500_descarga!LP164)</f>
        <v>-2.6974678018876621E-2</v>
      </c>
      <c r="LQ164" s="3">
        <f>LN(spy500_descarga!LQ165/spy500_descarga!LQ164)</f>
        <v>2.0998990525297172E-3</v>
      </c>
      <c r="LR164" s="3">
        <f>LN(spy500_descarga!LR165/spy500_descarga!LR164)</f>
        <v>0</v>
      </c>
      <c r="LS164" s="3">
        <f>LN(spy500_descarga!LS165/spy500_descarga!LS164)</f>
        <v>3.1906573208819976E-3</v>
      </c>
      <c r="LT164" s="3">
        <f>LN(spy500_descarga!LT165/spy500_descarga!LT164)</f>
        <v>8.5644347796098551E-3</v>
      </c>
      <c r="LU164" s="3">
        <f>LN(spy500_descarga!LU165/spy500_descarga!LU164)</f>
        <v>1.4257423899376353E-2</v>
      </c>
      <c r="LV164" s="3">
        <f>LN(spy500_descarga!LV165/spy500_descarga!LV164)</f>
        <v>1.8507339905859298E-2</v>
      </c>
      <c r="LW164" s="3">
        <f>LN(spy500_descarga!LW165/spy500_descarga!LW164)</f>
        <v>-1.1083128894834733E-2</v>
      </c>
      <c r="LX164" s="3">
        <f>LN(spy500_descarga!LX165/spy500_descarga!LX164)</f>
        <v>1.8629603287333924E-3</v>
      </c>
      <c r="LY164" s="3">
        <f>LN(spy500_descarga!LY165/spy500_descarga!LY164)</f>
        <v>6.1776067888522261E-3</v>
      </c>
      <c r="LZ164" s="3">
        <f>LN(spy500_descarga!LZ165/spy500_descarga!LZ164)</f>
        <v>9.0498481394620644E-3</v>
      </c>
      <c r="MA164" s="3">
        <f>LN(spy500_descarga!MA165/spy500_descarga!MA164)</f>
        <v>6.7203052561621594E-3</v>
      </c>
      <c r="MB164" s="3">
        <f>LN(spy500_descarga!MB165/spy500_descarga!MB164)</f>
        <v>7.7595235121071041E-3</v>
      </c>
      <c r="MC164" s="3">
        <f>LN(spy500_descarga!MC165/spy500_descarga!MC164)</f>
        <v>1.920742210490357E-2</v>
      </c>
      <c r="MD164" s="3">
        <f>LN(spy500_descarga!MD165/spy500_descarga!MD164)</f>
        <v>6.8156456475364753E-3</v>
      </c>
      <c r="ME164" s="3">
        <f>LN(spy500_descarga!ME165/spy500_descarga!ME164)</f>
        <v>5.758929606595294E-4</v>
      </c>
      <c r="MF164" s="3">
        <f>LN(spy500_descarga!MF165/spy500_descarga!MF164)</f>
        <v>6.8750153539046651E-3</v>
      </c>
      <c r="MG164" s="3">
        <f>LN(spy500_descarga!MG165/spy500_descarga!MG164)</f>
        <v>2.7234599490129139E-3</v>
      </c>
      <c r="MH164" s="3">
        <f>LN(spy500_descarga!MH165/spy500_descarga!MH164)</f>
        <v>1.2563419487180739E-2</v>
      </c>
      <c r="MI164" s="3">
        <f>LN(spy500_descarga!MI165/spy500_descarga!MI164)</f>
        <v>1.2325964688796411E-2</v>
      </c>
      <c r="MJ164" s="3">
        <f>LN(spy500_descarga!MJ165/spy500_descarga!MJ164)</f>
        <v>9.8472578262583585E-3</v>
      </c>
      <c r="MK164" s="3">
        <f>LN(spy500_descarga!MK165/spy500_descarga!MK164)</f>
        <v>8.4065061287725458E-3</v>
      </c>
      <c r="ML164" s="3">
        <f>LN(spy500_descarga!ML165/spy500_descarga!ML164)</f>
        <v>-2.7056106921656244E-2</v>
      </c>
      <c r="MM164" s="3">
        <f>LN(spy500_descarga!MM165/spy500_descarga!MM164)</f>
        <v>-2.5335749104156154E-2</v>
      </c>
      <c r="MN164" s="3">
        <f>LN(spy500_descarga!MN165/spy500_descarga!MN164)</f>
        <v>4.5924497411218863E-3</v>
      </c>
      <c r="MO164" s="3">
        <f>LN(spy500_descarga!MO165/spy500_descarga!MO164)</f>
        <v>3.102838408295298E-2</v>
      </c>
      <c r="MP164" s="3">
        <f>LN(spy500_descarga!MP165/spy500_descarga!MP164)</f>
        <v>-1.1082887653844683E-2</v>
      </c>
      <c r="MQ164" s="3">
        <f>LN(spy500_descarga!MQ165/spy500_descarga!MQ164)</f>
        <v>2.9234353098583311E-3</v>
      </c>
      <c r="MR164" s="3">
        <f>LN(spy500_descarga!MR165/spy500_descarga!MR164)</f>
        <v>1.5977600866702125E-2</v>
      </c>
      <c r="MS164" s="3">
        <f>LN(spy500_descarga!MS165/spy500_descarga!MS164)</f>
        <v>5.8661745269785095E-3</v>
      </c>
      <c r="MT164" s="3" t="e">
        <f>LN(spy500_descarga!MT165/spy500_descarga!MT164)</f>
        <v>#DIV/0!</v>
      </c>
      <c r="MU164" s="3">
        <f>LN(spy500_descarga!MU165/spy500_descarga!MU164)</f>
        <v>8.6386635305878458E-3</v>
      </c>
      <c r="MV164" s="3">
        <f>LN(spy500_descarga!MV165/spy500_descarga!MV164)</f>
        <v>-2.393840606926689E-3</v>
      </c>
      <c r="MW164" s="3">
        <f>LN(spy500_descarga!MW165/spy500_descarga!MW164)</f>
        <v>1.2279455151950417E-2</v>
      </c>
      <c r="MX164" s="3">
        <f>LN(spy500_descarga!MX165/spy500_descarga!MX164)</f>
        <v>2.7192086891213705E-3</v>
      </c>
      <c r="MY164" s="3">
        <f>LN(spy500_descarga!MY165/spy500_descarga!MY164)</f>
        <v>8.4133683007148411E-3</v>
      </c>
      <c r="MZ164" s="3">
        <f>LN(spy500_descarga!MZ165/spy500_descarga!MZ164)</f>
        <v>4.5206982258059886E-3</v>
      </c>
      <c r="NA164" s="3">
        <f>LN(spy500_descarga!NA165/spy500_descarga!NA164)</f>
        <v>9.0102072680653972E-3</v>
      </c>
      <c r="NB164" s="3">
        <f>LN(spy500_descarga!NB165/spy500_descarga!NB164)</f>
        <v>1.2149740023241424E-3</v>
      </c>
      <c r="NC164" s="3">
        <f>LN(spy500_descarga!NC165/spy500_descarga!NC164)</f>
        <v>3.5935114236573303E-3</v>
      </c>
      <c r="ND164" s="3">
        <f>LN(spy500_descarga!ND165/spy500_descarga!ND164)</f>
        <v>3.1610236104716236E-2</v>
      </c>
      <c r="NE164" s="3">
        <f>LN(spy500_descarga!NE165/spy500_descarga!NE164)</f>
        <v>2.7511433788932508E-2</v>
      </c>
      <c r="NF164" s="3">
        <f>LN(spy500_descarga!NF165/spy500_descarga!NF164)</f>
        <v>1.9775700986985639E-2</v>
      </c>
      <c r="NG164" s="3">
        <f>LN(spy500_descarga!NG165/spy500_descarga!NG164)</f>
        <v>1.365576290534317E-2</v>
      </c>
      <c r="NH164" s="3">
        <f>LN(spy500_descarga!NH165/spy500_descarga!NH164)</f>
        <v>-1.5197094583139917E-3</v>
      </c>
      <c r="NI164" s="3">
        <f>LN(spy500_descarga!NI165/spy500_descarga!NI164)</f>
        <v>7.1018892699399429E-3</v>
      </c>
      <c r="NJ164" s="3">
        <f>LN(spy500_descarga!NJ165/spy500_descarga!NJ164)</f>
        <v>1.4326292610524096E-2</v>
      </c>
      <c r="NK164" s="3">
        <f>LN(spy500_descarga!NK165/spy500_descarga!NK164)</f>
        <v>1.2271639682236496E-2</v>
      </c>
      <c r="NL164" s="3">
        <f>LN(spy500_descarga!NL165/spy500_descarga!NL164)</f>
        <v>9.5963811041457452E-3</v>
      </c>
      <c r="NM164" s="3">
        <f>LN(spy500_descarga!NM165/spy500_descarga!NM164)</f>
        <v>-1.9286998932511322E-3</v>
      </c>
      <c r="NN164" s="3">
        <f>LN(spy500_descarga!NN165/spy500_descarga!NN164)</f>
        <v>8.5888232856549708E-3</v>
      </c>
      <c r="NO164" s="3">
        <f>LN(spy500_descarga!NO165/spy500_descarga!NO164)</f>
        <v>5.4933079823345395E-4</v>
      </c>
      <c r="NP164" s="3">
        <f>LN(spy500_descarga!NP165/spy500_descarga!NP164)</f>
        <v>3.3190593205804485E-4</v>
      </c>
      <c r="NQ164" s="3">
        <f>LN(spy500_descarga!NQ165/spy500_descarga!NQ164)</f>
        <v>-6.8569330874950591E-4</v>
      </c>
      <c r="NR164" s="3">
        <f>LN(spy500_descarga!NR165/spy500_descarga!NR164)</f>
        <v>-2.2451912616570628E-4</v>
      </c>
      <c r="NS164" s="3">
        <f>LN(spy500_descarga!NS165/spy500_descarga!NS164)</f>
        <v>9.0100067008009339E-3</v>
      </c>
      <c r="NT164" s="3">
        <f>LN(spy500_descarga!NT165/spy500_descarga!NT164)</f>
        <v>4.7740736176720552E-3</v>
      </c>
      <c r="NU164" s="3">
        <f>LN(spy500_descarga!NU165/spy500_descarga!NU164)</f>
        <v>1.2201682127551826E-3</v>
      </c>
      <c r="NV164" s="3">
        <f>LN(spy500_descarga!NV165/spy500_descarga!NV164)</f>
        <v>-1.1244528041018319E-2</v>
      </c>
      <c r="NW164" s="3">
        <f>LN(spy500_descarga!NW165/spy500_descarga!NW164)</f>
        <v>2.1036401887896437E-2</v>
      </c>
      <c r="NX164" s="3">
        <f>LN(spy500_descarga!NX165/spy500_descarga!NX164)</f>
        <v>4.8207330404393577E-4</v>
      </c>
      <c r="NY164" s="3">
        <f>LN(spy500_descarga!NY165/spy500_descarga!NY164)</f>
        <v>9.9502602938496762E-3</v>
      </c>
      <c r="NZ164" s="3">
        <f>LN(spy500_descarga!NZ165/spy500_descarga!NZ164)</f>
        <v>3.6404970719330705E-3</v>
      </c>
      <c r="OA164" s="3">
        <f>LN(spy500_descarga!OA165/spy500_descarga!OA164)</f>
        <v>1.3718586549841217E-2</v>
      </c>
      <c r="OB164" s="3">
        <f>LN(spy500_descarga!OB165/spy500_descarga!OB164)</f>
        <v>1.0892924045918923E-2</v>
      </c>
      <c r="OC164" s="3">
        <f>LN(spy500_descarga!OC165/spy500_descarga!OC164)</f>
        <v>5.2712427677406512E-3</v>
      </c>
      <c r="OD164" s="3">
        <f>LN(spy500_descarga!OD165/spy500_descarga!OD164)</f>
        <v>8.404292307989239E-3</v>
      </c>
      <c r="OE164" s="3">
        <f>LN(spy500_descarga!OE165/spy500_descarga!OE164)</f>
        <v>2.844387972111828E-3</v>
      </c>
      <c r="OF164" s="3">
        <f>LN(spy500_descarga!OF165/spy500_descarga!OF164)</f>
        <v>-6.100304884622096E-3</v>
      </c>
      <c r="OG164" s="3">
        <f>LN(spy500_descarga!OG165/spy500_descarga!OG164)</f>
        <v>1.8968400510780251E-2</v>
      </c>
      <c r="OH164" s="3">
        <f>LN(spy500_descarga!OH165/spy500_descarga!OH164)</f>
        <v>4.8542750971409965E-3</v>
      </c>
      <c r="OI164" s="3">
        <f>LN(spy500_descarga!OI165/spy500_descarga!OI164)</f>
        <v>-2.5281886871221862E-3</v>
      </c>
      <c r="OJ164" s="3">
        <f>LN(spy500_descarga!OJ165/spy500_descarga!OJ164)</f>
        <v>1.1486629557525111E-2</v>
      </c>
      <c r="OK164" s="3">
        <f>LN(spy500_descarga!OK165/spy500_descarga!OK164)</f>
        <v>6.7248144365815738E-3</v>
      </c>
      <c r="OL164" s="3">
        <f>LN(spy500_descarga!OL165/spy500_descarga!OL164)</f>
        <v>7.6185953263659479E-3</v>
      </c>
      <c r="OM164" s="3">
        <f>LN(spy500_descarga!OM165/spy500_descarga!OM164)</f>
        <v>-2.1575783340758124E-2</v>
      </c>
      <c r="ON164" s="3">
        <f>LN(spy500_descarga!ON165/spy500_descarga!ON164)</f>
        <v>-1.0075000852596135E-2</v>
      </c>
      <c r="OO164" s="3">
        <f>LN(spy500_descarga!OO165/spy500_descarga!OO164)</f>
        <v>4.6859492706774137E-3</v>
      </c>
      <c r="OP164" s="3">
        <f>LN(spy500_descarga!OP165/spy500_descarga!OP164)</f>
        <v>2.2735052411830763E-2</v>
      </c>
      <c r="OQ164" s="3">
        <f>LN(spy500_descarga!OQ165/spy500_descarga!OQ164)</f>
        <v>1.1053991898133313E-2</v>
      </c>
      <c r="OR164" s="3">
        <f>LN(spy500_descarga!OR165/spy500_descarga!OR164)</f>
        <v>9.8083534695166184E-4</v>
      </c>
      <c r="OS164" s="3">
        <f>LN(spy500_descarga!OS165/spy500_descarga!OS164)</f>
        <v>9.6561717797797025E-3</v>
      </c>
      <c r="OT164" s="3">
        <f>LN(spy500_descarga!OT165/spy500_descarga!OT164)</f>
        <v>1.8553325274369745E-2</v>
      </c>
      <c r="OU164" s="3">
        <f>LN(spy500_descarga!OU165/spy500_descarga!OU164)</f>
        <v>1.4835289772149714E-2</v>
      </c>
      <c r="OV164" s="3">
        <f>LN(spy500_descarga!OV165/spy500_descarga!OV164)</f>
        <v>-7.0783128642079585E-3</v>
      </c>
      <c r="OW164" s="3">
        <f>LN(spy500_descarga!OW165/spy500_descarga!OW164)</f>
        <v>4.5267916976941425E-3</v>
      </c>
      <c r="OX164" s="3">
        <f>LN(spy500_descarga!OX165/spy500_descarga!OX164)</f>
        <v>2.378417471881741E-2</v>
      </c>
      <c r="OY164" s="3">
        <f>LN(spy500_descarga!OY165/spy500_descarga!OY164)</f>
        <v>-1.1465464241592043E-3</v>
      </c>
      <c r="OZ164" s="3">
        <f>LN(spy500_descarga!OZ165/spy500_descarga!OZ164)</f>
        <v>2.7959546870907521E-3</v>
      </c>
      <c r="PA164" s="3">
        <f>LN(spy500_descarga!PA165/spy500_descarga!PA164)</f>
        <v>6.7619394546039662E-3</v>
      </c>
      <c r="PB164" s="3">
        <f>LN(spy500_descarga!PB165/spy500_descarga!PB164)</f>
        <v>4.6624848032124607E-3</v>
      </c>
      <c r="PC164" s="3">
        <f>LN(spy500_descarga!PC165/spy500_descarga!PC164)</f>
        <v>-5.3016312274130027E-3</v>
      </c>
      <c r="PD164" s="3">
        <f>LN(spy500_descarga!PD165/spy500_descarga!PD164)</f>
        <v>6.9371306122746248E-3</v>
      </c>
      <c r="PE164" s="3">
        <f>LN(spy500_descarga!PE165/spy500_descarga!PE164)</f>
        <v>2.7724414382035993E-3</v>
      </c>
      <c r="PF164" s="3">
        <f>LN(spy500_descarga!PF165/spy500_descarga!PF164)</f>
        <v>9.6897930267376437E-3</v>
      </c>
      <c r="PG164" s="3">
        <f>LN(spy500_descarga!PG165/spy500_descarga!PG164)</f>
        <v>-2.0165965493514687E-3</v>
      </c>
      <c r="PH164" s="3">
        <f>LN(spy500_descarga!PH165/spy500_descarga!PH164)</f>
        <v>4.0058465084483455E-3</v>
      </c>
      <c r="PI164" s="3">
        <f>LN(spy500_descarga!PI165/spy500_descarga!PI164)</f>
        <v>1.3604748704685586E-2</v>
      </c>
      <c r="PJ164" s="3">
        <f>LN(spy500_descarga!PJ165/spy500_descarga!PJ164)</f>
        <v>1.5095223921062852E-2</v>
      </c>
      <c r="PK164" s="3">
        <f>LN(spy500_descarga!PK165/spy500_descarga!PK164)</f>
        <v>4.7536571536108928E-3</v>
      </c>
      <c r="PL164" s="3">
        <f>LN(spy500_descarga!PL165/spy500_descarga!PL164)</f>
        <v>8.6742935927383875E-3</v>
      </c>
      <c r="PM164" s="3">
        <f>LN(spy500_descarga!PM165/spy500_descarga!PM164)</f>
        <v>1.1373587656867881E-2</v>
      </c>
      <c r="PN164" s="3">
        <f>LN(spy500_descarga!PN165/spy500_descarga!PN164)</f>
        <v>1.3487208284227805E-3</v>
      </c>
      <c r="PO164" s="3">
        <f>LN(spy500_descarga!PO165/spy500_descarga!PO164)</f>
        <v>1.5880565981736618E-2</v>
      </c>
      <c r="PP164" s="3">
        <f>LN(spy500_descarga!PP165/spy500_descarga!PP164)</f>
        <v>4.5384514359599702E-3</v>
      </c>
      <c r="PQ164" s="3">
        <f>LN(spy500_descarga!PQ165/spy500_descarga!PQ164)</f>
        <v>1.2351827980243412E-2</v>
      </c>
      <c r="PR164" s="3">
        <f>LN(spy500_descarga!PR165/spy500_descarga!PR164)</f>
        <v>2.5356153967569801E-2</v>
      </c>
      <c r="PS164" s="3">
        <f>LN(spy500_descarga!PS165/spy500_descarga!PS164)</f>
        <v>1.8723647515400111E-2</v>
      </c>
      <c r="PT164" s="3">
        <f>LN(spy500_descarga!PT165/spy500_descarga!PT164)</f>
        <v>2.1505489998275471E-3</v>
      </c>
      <c r="PU164" s="3">
        <f>LN(spy500_descarga!PU165/spy500_descarga!PU164)</f>
        <v>3.1033531304806378E-2</v>
      </c>
      <c r="PV164" s="3">
        <f>LN(spy500_descarga!PV165/spy500_descarga!PV164)</f>
        <v>3.693604294834956E-3</v>
      </c>
      <c r="PW164" s="3">
        <f>LN(spy500_descarga!PW165/spy500_descarga!PW164)</f>
        <v>1.3086464733332057E-2</v>
      </c>
      <c r="PX164" s="3">
        <f>LN(spy500_descarga!PX165/spy500_descarga!PX164)</f>
        <v>1.8135513262053239E-2</v>
      </c>
      <c r="PY164" s="3">
        <f>LN(spy500_descarga!PY165/spy500_descarga!PY164)</f>
        <v>3.6506609013325299E-3</v>
      </c>
      <c r="PZ164" s="3">
        <f>LN(spy500_descarga!PZ165/spy500_descarga!PZ164)</f>
        <v>1.5417877594109291E-2</v>
      </c>
      <c r="QA164" s="3">
        <f>LN(spy500_descarga!QA165/spy500_descarga!QA164)</f>
        <v>1.9650130346085867E-2</v>
      </c>
      <c r="QB164" s="3" t="e">
        <f>LN(spy500_descarga!QB165/spy500_descarga!QB164)</f>
        <v>#DIV/0!</v>
      </c>
      <c r="QC164" s="3">
        <f>LN(spy500_descarga!QC165/spy500_descarga!QC164)</f>
        <v>1.0756437908319977E-2</v>
      </c>
      <c r="QD164" s="3">
        <f>LN(spy500_descarga!QD165/spy500_descarga!QD164)</f>
        <v>9.4874736141579326E-3</v>
      </c>
      <c r="QE164" s="3">
        <f>LN(spy500_descarga!QE165/spy500_descarga!QE164)</f>
        <v>7.9570528388088011E-3</v>
      </c>
      <c r="QF164" s="3">
        <f>LN(spy500_descarga!QF165/spy500_descarga!QF164)</f>
        <v>1.7872116932951824E-5</v>
      </c>
      <c r="QG164" s="3">
        <f>LN(spy500_descarga!QG165/spy500_descarga!QG164)</f>
        <v>-2.840799847457547E-3</v>
      </c>
      <c r="QH164" s="3">
        <f>LN(spy500_descarga!QH165/spy500_descarga!QH164)</f>
        <v>1.8319784576501376E-4</v>
      </c>
      <c r="QI164" s="3">
        <f>LN(spy500_descarga!QI165/spy500_descarga!QI164)</f>
        <v>1.2384080326464679E-2</v>
      </c>
      <c r="QJ164" s="3">
        <f>LN(spy500_descarga!QJ165/spy500_descarga!QJ164)</f>
        <v>8.9929821177449822E-3</v>
      </c>
      <c r="QK164" s="3">
        <f>LN(spy500_descarga!QK165/spy500_descarga!QK164)</f>
        <v>-1.1075771760616179E-4</v>
      </c>
      <c r="QL164" s="3">
        <f>LN(spy500_descarga!QL165/spy500_descarga!QL164)</f>
        <v>8.0837308525825852E-3</v>
      </c>
      <c r="QM164" s="3">
        <f>LN(spy500_descarga!QM165/spy500_descarga!QM164)</f>
        <v>1.402401685740455E-2</v>
      </c>
      <c r="QN164" s="3">
        <f>LN(spy500_descarga!QN165/spy500_descarga!QN164)</f>
        <v>8.8390753808912838E-3</v>
      </c>
      <c r="QO164" s="3">
        <f>LN(spy500_descarga!QO165/spy500_descarga!QO164)</f>
        <v>3.8389133406534978E-2</v>
      </c>
      <c r="QP164" s="3">
        <f>LN(spy500_descarga!QP165/spy500_descarga!QP164)</f>
        <v>2.6008433229672678E-2</v>
      </c>
      <c r="QQ164" s="3">
        <f>LN(spy500_descarga!QQ165/spy500_descarga!QQ164)</f>
        <v>8.5461739914335297E-3</v>
      </c>
      <c r="QR164" s="3">
        <f>LN(spy500_descarga!QR165/spy500_descarga!QR164)</f>
        <v>-1.0803120479564383E-4</v>
      </c>
      <c r="QS164" s="3">
        <f>LN(spy500_descarga!QS165/spy500_descarga!QS164)</f>
        <v>5.1684141573102964E-2</v>
      </c>
      <c r="QT164" s="3">
        <f>LN(spy500_descarga!QT165/spy500_descarga!QT164)</f>
        <v>4.9422781177622891E-3</v>
      </c>
      <c r="QU164" s="3">
        <f>LN(spy500_descarga!QU165/spy500_descarga!QU164)</f>
        <v>1.3174318174438555E-2</v>
      </c>
      <c r="QV164" s="3">
        <f>LN(spy500_descarga!QV165/spy500_descarga!QV164)</f>
        <v>2.1580034403204103E-2</v>
      </c>
      <c r="QW164" s="3">
        <f>LN(spy500_descarga!QW165/spy500_descarga!QW164)</f>
        <v>2.697242855615704E-3</v>
      </c>
      <c r="QX164" s="3">
        <f>LN(spy500_descarga!QX165/spy500_descarga!QX164)</f>
        <v>-2.085063809036408E-3</v>
      </c>
      <c r="QY164" s="3">
        <f>LN(spy500_descarga!QY165/spy500_descarga!QY164)</f>
        <v>2.7692942271708518E-2</v>
      </c>
      <c r="QZ164" s="3">
        <f>LN(spy500_descarga!QZ165/spy500_descarga!QZ164)</f>
        <v>-4.4498584402789905E-3</v>
      </c>
      <c r="RA164" s="3">
        <f>LN(spy500_descarga!RA165/spy500_descarga!RA164)</f>
        <v>-2.3525779137895512E-3</v>
      </c>
      <c r="RB164" s="3">
        <f>LN(spy500_descarga!RB165/spy500_descarga!RB164)</f>
        <v>1.0628771271378173E-3</v>
      </c>
      <c r="RC164" s="3">
        <f>LN(spy500_descarga!RC165/spy500_descarga!RC164)</f>
        <v>2.8606761988530559E-3</v>
      </c>
      <c r="RD164" s="3">
        <f>LN(spy500_descarga!RD165/spy500_descarga!RD164)</f>
        <v>2.314473136981807E-2</v>
      </c>
      <c r="RE164" s="3">
        <f>LN(spy500_descarga!RE165/spy500_descarga!RE164)</f>
        <v>1.2042739248684287E-2</v>
      </c>
      <c r="RF164" s="3">
        <f>LN(spy500_descarga!RF165/spy500_descarga!RF164)</f>
        <v>2.4673173843116451E-2</v>
      </c>
      <c r="RG164" s="3">
        <f>LN(spy500_descarga!RG165/spy500_descarga!RG164)</f>
        <v>2.5172983767598817E-2</v>
      </c>
      <c r="RH164" s="3">
        <f>LN(spy500_descarga!RH165/spy500_descarga!RH164)</f>
        <v>1.1137217718758323E-4</v>
      </c>
      <c r="RI164" s="3" t="e">
        <f>LN(spy500_descarga!RI165/spy500_descarga!RI164)</f>
        <v>#DIV/0!</v>
      </c>
      <c r="RJ164" s="3">
        <f>LN(spy500_descarga!RJ165/spy500_descarga!RJ164)</f>
        <v>3.0569665366610485E-4</v>
      </c>
      <c r="RK164" s="3">
        <f>LN(spy500_descarga!RK165/spy500_descarga!RK164)</f>
        <v>-7.5858005662981353E-3</v>
      </c>
      <c r="RL164" s="3">
        <f>LN(spy500_descarga!RL165/spy500_descarga!RL164)</f>
        <v>-8.9503708924005224E-3</v>
      </c>
      <c r="RM164" s="3">
        <f>LN(spy500_descarga!RM165/spy500_descarga!RM164)</f>
        <v>1.6040807466189445E-2</v>
      </c>
      <c r="RN164" s="3">
        <f>LN(spy500_descarga!RN165/spy500_descarga!RN164)</f>
        <v>-1.4863343602144164E-2</v>
      </c>
      <c r="RO164" s="3">
        <f>LN(spy500_descarga!RO165/spy500_descarga!RO164)</f>
        <v>1.0645542760687649E-2</v>
      </c>
      <c r="RP164" s="3">
        <f>LN(spy500_descarga!RP165/spy500_descarga!RP164)</f>
        <v>-1.6997153736829487E-2</v>
      </c>
      <c r="RQ164" s="3">
        <f>LN(spy500_descarga!RQ165/spy500_descarga!RQ164)</f>
        <v>9.8111709390378849E-4</v>
      </c>
      <c r="RR164" s="3">
        <f>LN(spy500_descarga!RR165/spy500_descarga!RR164)</f>
        <v>1.7827823933436807E-2</v>
      </c>
      <c r="RS164" s="3">
        <f>LN(spy500_descarga!RS165/spy500_descarga!RS164)</f>
        <v>-5.6754158653308628E-4</v>
      </c>
      <c r="RT164" s="3">
        <f>LN(spy500_descarga!RT165/spy500_descarga!RT164)</f>
        <v>5.7787164977656227E-3</v>
      </c>
      <c r="RU164" s="3">
        <f>LN(spy500_descarga!RU165/spy500_descarga!RU164)</f>
        <v>4.7739052071193661E-3</v>
      </c>
      <c r="RV164" s="3">
        <f>LN(spy500_descarga!RV165/spy500_descarga!RV164)</f>
        <v>9.7712520722003822E-3</v>
      </c>
      <c r="RW164" s="3">
        <f>LN(spy500_descarga!RW165/spy500_descarga!RW164)</f>
        <v>-7.943087106989466E-4</v>
      </c>
      <c r="RX164" s="3">
        <f>LN(spy500_descarga!RX165/spy500_descarga!RX164)</f>
        <v>1.2012249986296016E-2</v>
      </c>
      <c r="RY164" s="3">
        <f>LN(spy500_descarga!RY165/spy500_descarga!RY164)</f>
        <v>-1.3423109735623872E-2</v>
      </c>
      <c r="RZ164" s="3">
        <f>LN(spy500_descarga!RZ165/spy500_descarga!RZ164)</f>
        <v>6.8172214125946469E-4</v>
      </c>
      <c r="SA164" s="3">
        <f>LN(spy500_descarga!SA165/spy500_descarga!SA164)</f>
        <v>-3.8125059524418706E-2</v>
      </c>
      <c r="SB164" s="3">
        <f>LN(spy500_descarga!SB165/spy500_descarga!SB164)</f>
        <v>1.8506412356690646E-2</v>
      </c>
      <c r="SC164" s="3">
        <f>LN(spy500_descarga!SC165/spy500_descarga!SC164)</f>
        <v>-4.2249610565981135E-3</v>
      </c>
      <c r="SD164" s="3">
        <f>LN(spy500_descarga!SD165/spy500_descarga!SD164)</f>
        <v>-8.2918039139432478E-3</v>
      </c>
      <c r="SE164" s="3">
        <f>LN(spy500_descarga!SE165/spy500_descarga!SE164)</f>
        <v>-7.0395350915197531E-3</v>
      </c>
      <c r="SF164" s="3">
        <f>LN(spy500_descarga!SF165/spy500_descarga!SF164)</f>
        <v>7.4750902653593987E-3</v>
      </c>
      <c r="SG164" s="3">
        <f>LN(spy500_descarga!SG165/spy500_descarga!SG164)</f>
        <v>5.4601470358152512E-3</v>
      </c>
      <c r="SH164" s="3">
        <f>LN(spy500_descarga!SH165/spy500_descarga!SH164)</f>
        <v>1.3501454906682515E-2</v>
      </c>
      <c r="SI164" s="3">
        <f>LN(spy500_descarga!SI165/spy500_descarga!SI164)</f>
        <v>1.7312393374596259E-3</v>
      </c>
      <c r="SJ164" s="3">
        <f>LN(spy500_descarga!SJ165/spy500_descarga!SJ164)</f>
        <v>1.1784957953584025E-3</v>
      </c>
      <c r="SK164" s="3">
        <f>LN(spy500_descarga!SK165/spy500_descarga!SK164)</f>
        <v>1.1994535209911962E-2</v>
      </c>
      <c r="SL164" s="3">
        <f>LN(spy500_descarga!SL165/spy500_descarga!SL164)</f>
        <v>1.0095798274621258E-3</v>
      </c>
      <c r="SM164" s="3">
        <f>LN(spy500_descarga!SM165/spy500_descarga!SM164)</f>
        <v>1.4263280248941707E-2</v>
      </c>
    </row>
    <row r="165" spans="1:507" x14ac:dyDescent="0.25">
      <c r="A165" s="1">
        <v>43787</v>
      </c>
      <c r="B165" s="3">
        <f>LN(spy500_descarga!B166/spy500_descarga!B165)</f>
        <v>7.3727911784858633E-4</v>
      </c>
      <c r="C165" s="3">
        <f>LN(spy500_descarga!C166/spy500_descarga!C165)</f>
        <v>-7.8266910948983585E-3</v>
      </c>
      <c r="D165" s="3">
        <f>LN(spy500_descarga!D166/spy500_descarga!D165)</f>
        <v>-1.7062264294657549E-2</v>
      </c>
      <c r="E165" s="3">
        <f>LN(spy500_descarga!E166/spy500_descarga!E165)</f>
        <v>1.127643032568863E-3</v>
      </c>
      <c r="F165" s="3">
        <f>LN(spy500_descarga!F166/spy500_descarga!F165)</f>
        <v>-0.22591359101334199</v>
      </c>
      <c r="G165" s="3">
        <f>LN(spy500_descarga!G166/spy500_descarga!G165)</f>
        <v>6.1294061337710381E-3</v>
      </c>
      <c r="H165" s="3">
        <f>LN(spy500_descarga!H166/spy500_descarga!H165)</f>
        <v>-1.3374965902219932E-2</v>
      </c>
      <c r="I165" s="3">
        <f>LN(spy500_descarga!I166/spy500_descarga!I165)</f>
        <v>-1.1434983783847939E-3</v>
      </c>
      <c r="J165" s="3">
        <f>LN(spy500_descarga!J166/spy500_descarga!J165)</f>
        <v>3.3659466520129515E-2</v>
      </c>
      <c r="K165" s="3">
        <f>LN(spy500_descarga!K166/spy500_descarga!K165)</f>
        <v>6.1900505963354818E-3</v>
      </c>
      <c r="L165" s="3">
        <f>LN(spy500_descarga!L166/spy500_descarga!L165)</f>
        <v>2.1657094919003742E-3</v>
      </c>
      <c r="M165" s="3">
        <f>LN(spy500_descarga!M166/spy500_descarga!M165)</f>
        <v>-1.8390910638016504E-4</v>
      </c>
      <c r="N165" s="3">
        <f>LN(spy500_descarga!N166/spy500_descarga!N165)</f>
        <v>-4.0974298641692462E-3</v>
      </c>
      <c r="O165" s="3">
        <f>LN(spy500_descarga!O166/spy500_descarga!O165)</f>
        <v>1.1200693260655452E-3</v>
      </c>
      <c r="P165" s="3">
        <f>LN(spy500_descarga!P166/spy500_descarga!P165)</f>
        <v>7.949219314430888E-3</v>
      </c>
      <c r="Q165" s="3">
        <f>LN(spy500_descarga!Q166/spy500_descarga!Q165)</f>
        <v>4.2829761883740342E-4</v>
      </c>
      <c r="R165" s="3">
        <f>LN(spy500_descarga!R166/spy500_descarga!R165)</f>
        <v>1.4410417006804954E-2</v>
      </c>
      <c r="S165" s="3">
        <f>LN(spy500_descarga!S166/spy500_descarga!S165)</f>
        <v>4.5877098201894308E-3</v>
      </c>
      <c r="T165" s="3">
        <f>LN(spy500_descarga!T166/spy500_descarga!T165)</f>
        <v>-3.697901214395E-3</v>
      </c>
      <c r="U165" s="3">
        <f>LN(spy500_descarga!U166/spy500_descarga!U165)</f>
        <v>1.7242115774555776E-2</v>
      </c>
      <c r="V165" s="3">
        <f>LN(spy500_descarga!V166/spy500_descarga!V165)</f>
        <v>-5.9782171439770925E-3</v>
      </c>
      <c r="W165" s="3">
        <f>LN(spy500_descarga!W166/spy500_descarga!W165)</f>
        <v>-5.6756399561879692E-4</v>
      </c>
      <c r="X165" s="3">
        <f>LN(spy500_descarga!X166/spy500_descarga!X165)</f>
        <v>3.683629896164952E-3</v>
      </c>
      <c r="Y165" s="3">
        <f>LN(spy500_descarga!Y166/spy500_descarga!Y165)</f>
        <v>-1.0326598499415748E-2</v>
      </c>
      <c r="Z165" s="3">
        <f>LN(spy500_descarga!Z166/spy500_descarga!Z165)</f>
        <v>-1.067204307936833E-2</v>
      </c>
      <c r="AA165" s="3">
        <f>LN(spy500_descarga!AA166/spy500_descarga!AA165)</f>
        <v>7.6835347136091784E-3</v>
      </c>
      <c r="AB165" s="3">
        <f>LN(spy500_descarga!AB166/spy500_descarga!AB165)</f>
        <v>7.4685136983986475E-3</v>
      </c>
      <c r="AC165" s="3">
        <f>LN(spy500_descarga!AC166/spy500_descarga!AC165)</f>
        <v>0</v>
      </c>
      <c r="AD165" s="3">
        <f>LN(spy500_descarga!AD166/spy500_descarga!AD165)</f>
        <v>-1.1683761156570159E-2</v>
      </c>
      <c r="AE165" s="3">
        <f>LN(spy500_descarga!AE166/spy500_descarga!AE165)</f>
        <v>-9.049836725990603E-3</v>
      </c>
      <c r="AF165" s="3">
        <f>LN(spy500_descarga!AF166/spy500_descarga!AF165)</f>
        <v>6.566152039089077E-3</v>
      </c>
      <c r="AG165" s="3">
        <f>LN(spy500_descarga!AG166/spy500_descarga!AG165)</f>
        <v>-9.1506857596890118E-3</v>
      </c>
      <c r="AH165" s="3">
        <f>LN(spy500_descarga!AH166/spy500_descarga!AH165)</f>
        <v>4.0710026229402495E-3</v>
      </c>
      <c r="AI165" s="3">
        <f>LN(spy500_descarga!AI166/spy500_descarga!AI165)</f>
        <v>4.4891810257395312E-3</v>
      </c>
      <c r="AJ165" s="3">
        <f>LN(spy500_descarga!AJ166/spy500_descarga!AJ165)</f>
        <v>3.714365281711924E-3</v>
      </c>
      <c r="AK165" s="3">
        <f>LN(spy500_descarga!AK166/spy500_descarga!AK165)</f>
        <v>-1.1996652379940766E-2</v>
      </c>
      <c r="AL165" s="3">
        <f>LN(spy500_descarga!AL166/spy500_descarga!AL165)</f>
        <v>5.3692940637660898E-3</v>
      </c>
      <c r="AM165" s="3">
        <f>LN(spy500_descarga!AM166/spy500_descarga!AM165)</f>
        <v>-8.2850487891665062E-3</v>
      </c>
      <c r="AN165" s="3">
        <f>LN(spy500_descarga!AN166/spy500_descarga!AN165)</f>
        <v>-8.6068014639832614E-4</v>
      </c>
      <c r="AO165" s="3">
        <f>LN(spy500_descarga!AO166/spy500_descarga!AO165)</f>
        <v>1.9539762220080951E-3</v>
      </c>
      <c r="AP165" s="3">
        <f>LN(spy500_descarga!AP166/spy500_descarga!AP165)</f>
        <v>-1.2690368752545225E-2</v>
      </c>
      <c r="AQ165" s="3">
        <f>LN(spy500_descarga!AQ166/spy500_descarga!AQ165)</f>
        <v>1.4858254568325704E-2</v>
      </c>
      <c r="AR165" s="3">
        <f>LN(spy500_descarga!AR166/spy500_descarga!AR165)</f>
        <v>-1.2909407218738941E-2</v>
      </c>
      <c r="AS165" s="3">
        <f>LN(spy500_descarga!AS166/spy500_descarga!AS165)</f>
        <v>-4.0846136135965858E-3</v>
      </c>
      <c r="AT165" s="3">
        <f>LN(spy500_descarga!AT166/spy500_descarga!AT165)</f>
        <v>-3.0593150109089896E-2</v>
      </c>
      <c r="AU165" s="3">
        <f>LN(spy500_descarga!AU166/spy500_descarga!AU165)</f>
        <v>-3.9672561986996972E-2</v>
      </c>
      <c r="AV165" s="3">
        <f>LN(spy500_descarga!AV166/spy500_descarga!AV165)</f>
        <v>6.9838556666810157E-3</v>
      </c>
      <c r="AW165" s="3">
        <f>LN(spy500_descarga!AW166/spy500_descarga!AW165)</f>
        <v>5.0295652672648541E-3</v>
      </c>
      <c r="AX165" s="3">
        <f>LN(spy500_descarga!AX166/spy500_descarga!AX165)</f>
        <v>4.6619647487240916E-3</v>
      </c>
      <c r="AY165" s="3">
        <f>LN(spy500_descarga!AY166/spy500_descarga!AY165)</f>
        <v>1.0837490269945348E-4</v>
      </c>
      <c r="AZ165" s="3">
        <f>LN(spy500_descarga!AZ166/spy500_descarga!AZ165)</f>
        <v>-6.9988028467212794E-4</v>
      </c>
      <c r="BA165" s="3">
        <f>LN(spy500_descarga!BA166/spy500_descarga!BA165)</f>
        <v>2.0745218305365603E-3</v>
      </c>
      <c r="BB165" s="3">
        <f>LN(spy500_descarga!BB166/spy500_descarga!BB165)</f>
        <v>-1.7418608809587363E-3</v>
      </c>
      <c r="BC165" s="3">
        <f>LN(spy500_descarga!BC166/spy500_descarga!BC165)</f>
        <v>4.3814954851568583E-3</v>
      </c>
      <c r="BD165" s="3">
        <f>LN(spy500_descarga!BD166/spy500_descarga!BD165)</f>
        <v>3.2858341551155771E-3</v>
      </c>
      <c r="BE165" s="3">
        <f>LN(spy500_descarga!BE166/spy500_descarga!BE165)</f>
        <v>-1.8283658207707226E-3</v>
      </c>
      <c r="BF165" s="3">
        <f>LN(spy500_descarga!BF166/spy500_descarga!BF165)</f>
        <v>4.2567844666732161E-3</v>
      </c>
      <c r="BG165" s="3">
        <f>LN(spy500_descarga!BG166/spy500_descarga!BG165)</f>
        <v>-2.5739528588198451E-3</v>
      </c>
      <c r="BH165" s="3">
        <f>LN(spy500_descarga!BH166/spy500_descarga!BH165)</f>
        <v>1.336728429472717E-2</v>
      </c>
      <c r="BI165" s="3">
        <f>LN(spy500_descarga!BI166/spy500_descarga!BI165)</f>
        <v>3.4434498005600786E-3</v>
      </c>
      <c r="BJ165" s="3">
        <f>LN(spy500_descarga!BJ166/spy500_descarga!BJ165)</f>
        <v>-7.2949628102481753E-3</v>
      </c>
      <c r="BK165" s="3">
        <f>LN(spy500_descarga!BK166/spy500_descarga!BK165)</f>
        <v>-2.3184279948314603E-2</v>
      </c>
      <c r="BL165" s="3">
        <f>LN(spy500_descarga!BL166/spy500_descarga!BL165)</f>
        <v>2.9884223023024053E-2</v>
      </c>
      <c r="BM165" s="3">
        <f>LN(spy500_descarga!BM166/spy500_descarga!BM165)</f>
        <v>9.1052662213479934E-4</v>
      </c>
      <c r="BN165" s="3">
        <f>LN(spy500_descarga!BN166/spy500_descarga!BN165)</f>
        <v>3.2888138503436451E-3</v>
      </c>
      <c r="BO165" s="3">
        <f>LN(spy500_descarga!BO166/spy500_descarga!BO165)</f>
        <v>-3.9369202940512226E-3</v>
      </c>
      <c r="BP165" s="3">
        <f>LN(spy500_descarga!BP166/spy500_descarga!BP165)</f>
        <v>-1.9479678424231584E-2</v>
      </c>
      <c r="BQ165" s="3" t="e">
        <f>LN(spy500_descarga!BQ166/spy500_descarga!BQ165)</f>
        <v>#DIV/0!</v>
      </c>
      <c r="BR165" s="3">
        <f>LN(spy500_descarga!BR166/spy500_descarga!BR165)</f>
        <v>2.5911735272751654E-3</v>
      </c>
      <c r="BS165" s="3">
        <f>LN(spy500_descarga!BS166/spy500_descarga!BS165)</f>
        <v>6.693064698738046E-3</v>
      </c>
      <c r="BT165" s="3">
        <f>LN(spy500_descarga!BT166/spy500_descarga!BT165)</f>
        <v>1.2392011122101768E-3</v>
      </c>
      <c r="BU165" s="3">
        <f>LN(spy500_descarga!BU166/spy500_descarga!BU165)</f>
        <v>1.5874806636623844E-3</v>
      </c>
      <c r="BV165" s="3">
        <f>LN(spy500_descarga!BV166/spy500_descarga!BV165)</f>
        <v>-5.9908131431538163E-3</v>
      </c>
      <c r="BW165" s="3">
        <f>LN(spy500_descarga!BW166/spy500_descarga!BW165)</f>
        <v>-5.8532068670346347E-3</v>
      </c>
      <c r="BX165" s="3">
        <f>LN(spy500_descarga!BX166/spy500_descarga!BX165)</f>
        <v>-1.8789540772467365E-2</v>
      </c>
      <c r="BY165" s="3">
        <f>LN(spy500_descarga!BY166/spy500_descarga!BY165)</f>
        <v>8.2531823888214138E-3</v>
      </c>
      <c r="BZ165" s="3">
        <f>LN(spy500_descarga!BZ166/spy500_descarga!BZ165)</f>
        <v>-4.7282405662436931E-4</v>
      </c>
      <c r="CA165" s="3">
        <f>LN(spy500_descarga!CA166/spy500_descarga!CA165)</f>
        <v>-1.6173822175249139E-2</v>
      </c>
      <c r="CB165" s="3">
        <f>LN(spy500_descarga!CB166/spy500_descarga!CB165)</f>
        <v>-5.8976979189762383E-3</v>
      </c>
      <c r="CC165" s="3">
        <f>LN(spy500_descarga!CC166/spy500_descarga!CC165)</f>
        <v>6.5727361356488854E-3</v>
      </c>
      <c r="CD165" s="3" t="e">
        <f>LN(spy500_descarga!CD166/spy500_descarga!CD165)</f>
        <v>#DIV/0!</v>
      </c>
      <c r="CE165" s="3">
        <f>LN(spy500_descarga!CE166/spy500_descarga!CE165)</f>
        <v>6.4033998737898579E-3</v>
      </c>
      <c r="CF165" s="3">
        <f>LN(spy500_descarga!CF166/spy500_descarga!CF165)</f>
        <v>-5.6608349504897605E-2</v>
      </c>
      <c r="CG165" s="3">
        <f>LN(spy500_descarga!CG166/spy500_descarga!CG165)</f>
        <v>-3.7116810118338547E-3</v>
      </c>
      <c r="CH165" s="3">
        <f>LN(spy500_descarga!CH166/spy500_descarga!CH165)</f>
        <v>1.5946703847874128E-2</v>
      </c>
      <c r="CI165" s="3">
        <f>LN(spy500_descarga!CI166/spy500_descarga!CI165)</f>
        <v>-1.8499171042931316E-3</v>
      </c>
      <c r="CJ165" s="3">
        <f>LN(spy500_descarga!CJ166/spy500_descarga!CJ165)</f>
        <v>-4.0979938954596121E-3</v>
      </c>
      <c r="CK165" s="3">
        <f>LN(spy500_descarga!CK166/spy500_descarga!CK165)</f>
        <v>1.7499089403422648E-2</v>
      </c>
      <c r="CL165" s="3">
        <f>LN(spy500_descarga!CL166/spy500_descarga!CL165)</f>
        <v>-3.3500921429655685E-3</v>
      </c>
      <c r="CM165" s="3" t="e">
        <f>LN(spy500_descarga!CM166/spy500_descarga!CM165)</f>
        <v>#DIV/0!</v>
      </c>
      <c r="CN165" s="3">
        <f>LN(spy500_descarga!CN166/spy500_descarga!CN165)</f>
        <v>0</v>
      </c>
      <c r="CO165" s="3">
        <f>LN(spy500_descarga!CO166/spy500_descarga!CO165)</f>
        <v>-1.1907548913081255E-2</v>
      </c>
      <c r="CP165" s="3">
        <f>LN(spy500_descarga!CP166/spy500_descarga!CP165)</f>
        <v>8.1681014278430983E-3</v>
      </c>
      <c r="CQ165" s="3">
        <f>LN(spy500_descarga!CQ166/spy500_descarga!CQ165)</f>
        <v>-6.9339667463341288E-3</v>
      </c>
      <c r="CR165" s="3">
        <f>LN(spy500_descarga!CR166/spy500_descarga!CR165)</f>
        <v>7.950660573379684E-3</v>
      </c>
      <c r="CS165" s="3">
        <f>LN(spy500_descarga!CS166/spy500_descarga!CS165)</f>
        <v>-3.8179492150803131E-3</v>
      </c>
      <c r="CT165" s="3">
        <f>LN(spy500_descarga!CT166/spy500_descarga!CT165)</f>
        <v>3.0792703263734018E-2</v>
      </c>
      <c r="CU165" s="3">
        <f>LN(spy500_descarga!CU166/spy500_descarga!CU165)</f>
        <v>-1.2638464805859029E-2</v>
      </c>
      <c r="CV165" s="3">
        <f>LN(spy500_descarga!CV166/spy500_descarga!CV165)</f>
        <v>-1.1616811770413484E-2</v>
      </c>
      <c r="CW165" s="3">
        <f>LN(spy500_descarga!CW166/spy500_descarga!CW165)</f>
        <v>-1.7571233383256692E-2</v>
      </c>
      <c r="CX165" s="3">
        <f>LN(spy500_descarga!CX166/spy500_descarga!CX165)</f>
        <v>-3.8405513793500685E-3</v>
      </c>
      <c r="CY165" s="3">
        <f>LN(spy500_descarga!CY166/spy500_descarga!CY165)</f>
        <v>-3.2221720838134823E-3</v>
      </c>
      <c r="CZ165" s="3">
        <f>LN(spy500_descarga!CZ166/spy500_descarga!CZ165)</f>
        <v>-1.7476077022556175E-2</v>
      </c>
      <c r="DA165" s="3">
        <f>LN(spy500_descarga!DA166/spy500_descarga!DA165)</f>
        <v>2.182308370695113E-2</v>
      </c>
      <c r="DB165" s="3">
        <f>LN(spy500_descarga!DB166/spy500_descarga!DB165)</f>
        <v>1.0062387864505617E-2</v>
      </c>
      <c r="DC165" s="3">
        <f>LN(spy500_descarga!DC166/spy500_descarga!DC165)</f>
        <v>9.7503838562173484E-3</v>
      </c>
      <c r="DD165" s="3">
        <f>LN(spy500_descarga!DD166/spy500_descarga!DD165)</f>
        <v>1.2018740375758324E-2</v>
      </c>
      <c r="DE165" s="3">
        <f>LN(spy500_descarga!DE166/spy500_descarga!DE165)</f>
        <v>7.0710668706082851E-3</v>
      </c>
      <c r="DF165" s="3">
        <f>LN(spy500_descarga!DF166/spy500_descarga!DF165)</f>
        <v>7.8188158394886472E-5</v>
      </c>
      <c r="DG165" s="3">
        <f>LN(spy500_descarga!DG166/spy500_descarga!DG165)</f>
        <v>1.3297225406826451E-3</v>
      </c>
      <c r="DH165" s="3">
        <f>LN(spy500_descarga!DH166/spy500_descarga!DH165)</f>
        <v>0</v>
      </c>
      <c r="DI165" s="3">
        <f>LN(spy500_descarga!DI166/spy500_descarga!DI165)</f>
        <v>0</v>
      </c>
      <c r="DJ165" s="3">
        <f>LN(spy500_descarga!DJ166/spy500_descarga!DJ165)</f>
        <v>-3.5530769934437984E-4</v>
      </c>
      <c r="DK165" s="3">
        <f>LN(spy500_descarga!DK166/spy500_descarga!DK165)</f>
        <v>3.0236782815118075E-3</v>
      </c>
      <c r="DL165" s="3">
        <f>LN(spy500_descarga!DL166/spy500_descarga!DL165)</f>
        <v>5.5185812892005956E-3</v>
      </c>
      <c r="DM165" s="3">
        <f>LN(spy500_descarga!DM166/spy500_descarga!DM165)</f>
        <v>4.7506058301161891E-3</v>
      </c>
      <c r="DN165" s="3">
        <f>LN(spy500_descarga!DN166/spy500_descarga!DN165)</f>
        <v>6.8117558601222053E-3</v>
      </c>
      <c r="DO165" s="3">
        <f>LN(spy500_descarga!DO166/spy500_descarga!DO165)</f>
        <v>7.0972313057093362E-3</v>
      </c>
      <c r="DP165" s="3">
        <f>LN(spy500_descarga!DP166/spy500_descarga!DP165)</f>
        <v>1.1385837571479684E-2</v>
      </c>
      <c r="DQ165" s="3">
        <f>LN(spy500_descarga!DQ166/spy500_descarga!DQ165)</f>
        <v>1.1213290504620288E-3</v>
      </c>
      <c r="DR165" s="3">
        <f>LN(spy500_descarga!DR166/spy500_descarga!DR165)</f>
        <v>-1.121181541279871E-2</v>
      </c>
      <c r="DS165" s="3">
        <f>LN(spy500_descarga!DS166/spy500_descarga!DS165)</f>
        <v>8.2959192559125625E-3</v>
      </c>
      <c r="DT165" s="3" t="e">
        <f>LN(spy500_descarga!DT166/spy500_descarga!DT165)</f>
        <v>#DIV/0!</v>
      </c>
      <c r="DU165" s="3">
        <f>LN(spy500_descarga!DU166/spy500_descarga!DU165)</f>
        <v>-2.696992814762865E-2</v>
      </c>
      <c r="DV165" s="3">
        <f>LN(spy500_descarga!DV166/spy500_descarga!DV165)</f>
        <v>-2.9680784096080565E-3</v>
      </c>
      <c r="DW165" s="3">
        <f>LN(spy500_descarga!DW166/spy500_descarga!DW165)</f>
        <v>-2.6853344141882615E-2</v>
      </c>
      <c r="DX165" s="3">
        <f>LN(spy500_descarga!DX166/spy500_descarga!DX165)</f>
        <v>1.2210713249810363E-2</v>
      </c>
      <c r="DY165" s="3">
        <f>LN(spy500_descarga!DY166/spy500_descarga!DY165)</f>
        <v>1.1631067348116926E-4</v>
      </c>
      <c r="DZ165" s="3">
        <f>LN(spy500_descarga!DZ166/spy500_descarga!DZ165)</f>
        <v>-1.1307281500331612E-2</v>
      </c>
      <c r="EA165" s="3">
        <f>LN(spy500_descarga!EA166/spy500_descarga!EA165)</f>
        <v>0</v>
      </c>
      <c r="EB165" s="3">
        <f>LN(spy500_descarga!EB166/spy500_descarga!EB165)</f>
        <v>2.8937595553664339E-3</v>
      </c>
      <c r="EC165" s="3">
        <f>LN(spy500_descarga!EC166/spy500_descarga!EC165)</f>
        <v>9.3119867657524037E-3</v>
      </c>
      <c r="ED165" s="3">
        <f>LN(spy500_descarga!ED166/spy500_descarga!ED165)</f>
        <v>-8.2733315539639841E-3</v>
      </c>
      <c r="EE165" s="3">
        <f>LN(spy500_descarga!EE166/spy500_descarga!EE165)</f>
        <v>-2.9390902442996297E-3</v>
      </c>
      <c r="EF165" s="3">
        <f>LN(spy500_descarga!EF166/spy500_descarga!EF165)</f>
        <v>1.0844177156251279E-2</v>
      </c>
      <c r="EG165" s="3">
        <f>LN(spy500_descarga!EG166/spy500_descarga!EG165)</f>
        <v>2.0901488626079708E-2</v>
      </c>
      <c r="EH165" s="3">
        <f>LN(spy500_descarga!EH166/spy500_descarga!EH165)</f>
        <v>-1.9490818565290197E-2</v>
      </c>
      <c r="EI165" s="3">
        <f>LN(spy500_descarga!EI166/spy500_descarga!EI165)</f>
        <v>6.020936580945665E-3</v>
      </c>
      <c r="EJ165" s="3">
        <f>LN(spy500_descarga!EJ166/spy500_descarga!EJ165)</f>
        <v>2.9604459544746173E-3</v>
      </c>
      <c r="EK165" s="3">
        <f>LN(spy500_descarga!EK166/spy500_descarga!EK165)</f>
        <v>2.4613227436995132E-3</v>
      </c>
      <c r="EL165" s="3">
        <f>LN(spy500_descarga!EL166/spy500_descarga!EL165)</f>
        <v>4.0376178537945605E-3</v>
      </c>
      <c r="EM165" s="3">
        <f>LN(spy500_descarga!EM166/spy500_descarga!EM165)</f>
        <v>-6.3774065240932614E-3</v>
      </c>
      <c r="EN165" s="3">
        <f>LN(spy500_descarga!EN166/spy500_descarga!EN165)</f>
        <v>-2.6955775578915542E-2</v>
      </c>
      <c r="EO165" s="3">
        <f>LN(spy500_descarga!EO166/spy500_descarga!EO165)</f>
        <v>2.5632120986974694E-2</v>
      </c>
      <c r="EP165" s="3">
        <f>LN(spy500_descarga!EP166/spy500_descarga!EP165)</f>
        <v>-1.7798870010104807E-2</v>
      </c>
      <c r="EQ165" s="3">
        <f>LN(spy500_descarga!EQ166/spy500_descarga!EQ165)</f>
        <v>1.3370332238550336E-2</v>
      </c>
      <c r="ER165" s="3">
        <f>LN(spy500_descarga!ER166/spy500_descarga!ER165)</f>
        <v>-4.3872506481196791E-3</v>
      </c>
      <c r="ES165" s="3">
        <f>LN(spy500_descarga!ES166/spy500_descarga!ES165)</f>
        <v>3.4394955332598148E-2</v>
      </c>
      <c r="ET165" s="3">
        <f>LN(spy500_descarga!ET166/spy500_descarga!ET165)</f>
        <v>2.3747353588399928E-2</v>
      </c>
      <c r="EU165" s="3">
        <f>LN(spy500_descarga!EU166/spy500_descarga!EU165)</f>
        <v>2.3096988612612203E-2</v>
      </c>
      <c r="EV165" s="3">
        <f>LN(spy500_descarga!EV166/spy500_descarga!EV165)</f>
        <v>-9.9957152358813237E-4</v>
      </c>
      <c r="EW165" s="3">
        <f>LN(spy500_descarga!EW166/spy500_descarga!EW165)</f>
        <v>1.9273934496330232E-3</v>
      </c>
      <c r="EX165" s="3">
        <f>LN(spy500_descarga!EX166/spy500_descarga!EX165)</f>
        <v>5.7076825225115414E-3</v>
      </c>
      <c r="EY165" s="3">
        <f>LN(spy500_descarga!EY166/spy500_descarga!EY165)</f>
        <v>1.1307147591375336E-2</v>
      </c>
      <c r="EZ165" s="3">
        <f>LN(spy500_descarga!EZ166/spy500_descarga!EZ165)</f>
        <v>-3.5689211756920278E-3</v>
      </c>
      <c r="FA165" s="3">
        <f>LN(spy500_descarga!FA166/spy500_descarga!FA165)</f>
        <v>-9.8920878873493615E-3</v>
      </c>
      <c r="FB165" s="3">
        <f>LN(spy500_descarga!FB166/spy500_descarga!FB165)</f>
        <v>-2.7492153444271614E-3</v>
      </c>
      <c r="FC165" s="3">
        <f>LN(spy500_descarga!FC166/spy500_descarga!FC165)</f>
        <v>7.8991018289263756E-4</v>
      </c>
      <c r="FD165" s="3">
        <f>LN(spy500_descarga!FD166/spy500_descarga!FD165)</f>
        <v>-1.9936730249327395E-3</v>
      </c>
      <c r="FE165" s="3">
        <f>LN(spy500_descarga!FE166/spy500_descarga!FE165)</f>
        <v>-1.1748051050651376E-2</v>
      </c>
      <c r="FF165" s="3">
        <f>LN(spy500_descarga!FF166/spy500_descarga!FF165)</f>
        <v>-4.8464426201229307E-3</v>
      </c>
      <c r="FG165" s="3">
        <f>LN(spy500_descarga!FG166/spy500_descarga!FG165)</f>
        <v>-5.0334875284878452E-3</v>
      </c>
      <c r="FH165" s="3">
        <f>LN(spy500_descarga!FH166/spy500_descarga!FH165)</f>
        <v>-1.1615311238860457E-2</v>
      </c>
      <c r="FI165" s="3">
        <f>LN(spy500_descarga!FI166/spy500_descarga!FI165)</f>
        <v>-4.8316086765502718E-3</v>
      </c>
      <c r="FJ165" s="3">
        <f>LN(spy500_descarga!FJ166/spy500_descarga!FJ165)</f>
        <v>-2.5064116993516964E-3</v>
      </c>
      <c r="FK165" s="3">
        <f>LN(spy500_descarga!FK166/spy500_descarga!FK165)</f>
        <v>-8.5959708357869861E-3</v>
      </c>
      <c r="FL165" s="3">
        <f>LN(spy500_descarga!FL166/spy500_descarga!FL165)</f>
        <v>-1.3360253231586218E-2</v>
      </c>
      <c r="FM165" s="3">
        <f>LN(spy500_descarga!FM166/spy500_descarga!FM165)</f>
        <v>-1.53898910570965E-3</v>
      </c>
      <c r="FN165" s="3">
        <f>LN(spy500_descarga!FN166/spy500_descarga!FN165)</f>
        <v>-6.2756354264524089E-3</v>
      </c>
      <c r="FO165" s="3">
        <f>LN(spy500_descarga!FO166/spy500_descarga!FO165)</f>
        <v>1.5409796750432143E-3</v>
      </c>
      <c r="FP165" s="3">
        <f>LN(spy500_descarga!FP166/spy500_descarga!FP165)</f>
        <v>-3.0678115703256646E-2</v>
      </c>
      <c r="FQ165" s="3">
        <f>LN(spy500_descarga!FQ166/spy500_descarga!FQ165)</f>
        <v>7.8449129112234377E-3</v>
      </c>
      <c r="FR165" s="3">
        <f>LN(spy500_descarga!FR166/spy500_descarga!FR165)</f>
        <v>1.4072048724922065E-2</v>
      </c>
      <c r="FS165" s="3">
        <f>LN(spy500_descarga!FS166/spy500_descarga!FS165)</f>
        <v>6.1111179664608672E-3</v>
      </c>
      <c r="FT165" s="3">
        <f>LN(spy500_descarga!FT166/spy500_descarga!FT165)</f>
        <v>5.9383377227531734E-3</v>
      </c>
      <c r="FU165" s="3">
        <f>LN(spy500_descarga!FU166/spy500_descarga!FU165)</f>
        <v>9.8989099320909782E-3</v>
      </c>
      <c r="FV165" s="3">
        <f>LN(spy500_descarga!FV166/spy500_descarga!FV165)</f>
        <v>-2.3808361425465421E-4</v>
      </c>
      <c r="FW165" s="3">
        <f>LN(spy500_descarga!FW166/spy500_descarga!FW165)</f>
        <v>4.0075376496508698E-3</v>
      </c>
      <c r="FX165" s="3">
        <f>LN(spy500_descarga!FX166/spy500_descarga!FX165)</f>
        <v>1.0769976698901479E-2</v>
      </c>
      <c r="FY165" s="3">
        <f>LN(spy500_descarga!FY166/spy500_descarga!FY165)</f>
        <v>1.0099831145766024E-3</v>
      </c>
      <c r="FZ165" s="3">
        <f>LN(spy500_descarga!FZ166/spy500_descarga!FZ165)</f>
        <v>8.6253359115442234E-3</v>
      </c>
      <c r="GA165" s="3">
        <f>LN(spy500_descarga!GA166/spy500_descarga!GA165)</f>
        <v>-1.995106172325832E-3</v>
      </c>
      <c r="GB165" s="3">
        <f>LN(spy500_descarga!GB166/spy500_descarga!GB165)</f>
        <v>-1.1719048559844243E-2</v>
      </c>
      <c r="GC165" s="3">
        <f>LN(spy500_descarga!GC166/spy500_descarga!GC165)</f>
        <v>-6.5512729893294937E-3</v>
      </c>
      <c r="GD165" s="3">
        <f>LN(spy500_descarga!GD166/spy500_descarga!GD165)</f>
        <v>-9.7307279605246093E-3</v>
      </c>
      <c r="GE165" s="3">
        <f>LN(spy500_descarga!GE166/spy500_descarga!GE165)</f>
        <v>-1.1686350730671317E-2</v>
      </c>
      <c r="GF165" s="3">
        <f>LN(spy500_descarga!GF166/spy500_descarga!GF165)</f>
        <v>1.1719817166748029E-2</v>
      </c>
      <c r="GG165" s="3">
        <f>LN(spy500_descarga!GG166/spy500_descarga!GG165)</f>
        <v>-1.3021447361994303E-2</v>
      </c>
      <c r="GH165" s="3">
        <f>LN(spy500_descarga!GH166/spy500_descarga!GH165)</f>
        <v>6.8234586849130654E-4</v>
      </c>
      <c r="GI165" s="3">
        <f>LN(spy500_descarga!GI166/spy500_descarga!GI165)</f>
        <v>-4.9384542421396669E-3</v>
      </c>
      <c r="GJ165" s="3">
        <f>LN(spy500_descarga!GJ166/spy500_descarga!GJ165)</f>
        <v>8.9423905599570162E-3</v>
      </c>
      <c r="GK165" s="3">
        <f>LN(spy500_descarga!GK166/spy500_descarga!GK165)</f>
        <v>-7.3431232647835337E-3</v>
      </c>
      <c r="GL165" s="3">
        <f>LN(spy500_descarga!GL166/spy500_descarga!GL165)</f>
        <v>-5.7562976848663577E-3</v>
      </c>
      <c r="GM165" s="3">
        <f>LN(spy500_descarga!GM166/spy500_descarga!GM165)</f>
        <v>-3.8681695399381578E-3</v>
      </c>
      <c r="GN165" s="3">
        <f>LN(spy500_descarga!GN166/spy500_descarga!GN165)</f>
        <v>5.1661279333300777E-3</v>
      </c>
      <c r="GO165" s="3">
        <f>LN(spy500_descarga!GO166/spy500_descarga!GO165)</f>
        <v>3.8601458482447355E-3</v>
      </c>
      <c r="GP165" s="3">
        <f>LN(spy500_descarga!GP166/spy500_descarga!GP165)</f>
        <v>-7.4327246649030657E-4</v>
      </c>
      <c r="GQ165" s="3">
        <f>LN(spy500_descarga!GQ166/spy500_descarga!GQ165)</f>
        <v>-9.4612210165153469E-3</v>
      </c>
      <c r="GR165" s="3">
        <f>LN(spy500_descarga!GR166/spy500_descarga!GR165)</f>
        <v>-4.1244505829141011E-4</v>
      </c>
      <c r="GS165" s="3">
        <f>LN(spy500_descarga!GS166/spy500_descarga!GS165)</f>
        <v>0</v>
      </c>
      <c r="GT165" s="3">
        <f>LN(spy500_descarga!GT166/spy500_descarga!GT165)</f>
        <v>2.2398399153260876E-2</v>
      </c>
      <c r="GU165" s="3">
        <f>LN(spy500_descarga!GU166/spy500_descarga!GU165)</f>
        <v>-6.7237166790721451E-3</v>
      </c>
      <c r="GV165" s="3">
        <f>LN(spy500_descarga!GV166/spy500_descarga!GV165)</f>
        <v>8.0550642937174295E-3</v>
      </c>
      <c r="GW165" s="3">
        <f>LN(spy500_descarga!GW166/spy500_descarga!GW165)</f>
        <v>2.6491588847120461E-2</v>
      </c>
      <c r="GX165" s="3">
        <f>LN(spy500_descarga!GX166/spy500_descarga!GX165)</f>
        <v>2.5421923614826251E-2</v>
      </c>
      <c r="GY165" s="3">
        <f>LN(spy500_descarga!GY166/spy500_descarga!GY165)</f>
        <v>0</v>
      </c>
      <c r="GZ165" s="3">
        <f>LN(spy500_descarga!GZ166/spy500_descarga!GZ165)</f>
        <v>-1.3531993364518631E-2</v>
      </c>
      <c r="HA165" s="3">
        <f>LN(spy500_descarga!HA166/spy500_descarga!HA165)</f>
        <v>-2.5115569226455893E-2</v>
      </c>
      <c r="HB165" s="3">
        <f>LN(spy500_descarga!HB166/spy500_descarga!HB165)</f>
        <v>4.6937127129877574E-3</v>
      </c>
      <c r="HC165" s="3">
        <f>LN(spy500_descarga!HC166/spy500_descarga!HC165)</f>
        <v>6.248714782142856E-5</v>
      </c>
      <c r="HD165" s="3">
        <f>LN(spy500_descarga!HD166/spy500_descarga!HD165)</f>
        <v>-2.6762814321030508E-3</v>
      </c>
      <c r="HE165" s="3">
        <f>LN(spy500_descarga!HE166/spy500_descarga!HE165)</f>
        <v>-6.9687957848777989E-3</v>
      </c>
      <c r="HF165" s="3">
        <f>LN(spy500_descarga!HF166/spy500_descarga!HF165)</f>
        <v>6.2589562337423982E-3</v>
      </c>
      <c r="HG165" s="3">
        <f>LN(spy500_descarga!HG166/spy500_descarga!HG165)</f>
        <v>-7.3459065818198381E-3</v>
      </c>
      <c r="HH165" s="3">
        <f>LN(spy500_descarga!HH166/spy500_descarga!HH165)</f>
        <v>5.3276656251764051E-3</v>
      </c>
      <c r="HI165" s="3">
        <f>LN(spy500_descarga!HI166/spy500_descarga!HI165)</f>
        <v>-1.2059440781687251E-2</v>
      </c>
      <c r="HJ165" s="3">
        <f>LN(spy500_descarga!HJ166/spy500_descarga!HJ165)</f>
        <v>3.0186566162512161E-3</v>
      </c>
      <c r="HK165" s="3">
        <f>LN(spy500_descarga!HK166/spy500_descarga!HK165)</f>
        <v>2.2292398995810824E-3</v>
      </c>
      <c r="HL165" s="3">
        <f>LN(spy500_descarga!HL166/spy500_descarga!HL165)</f>
        <v>-2.3635867499296921E-3</v>
      </c>
      <c r="HM165" s="3">
        <f>LN(spy500_descarga!HM166/spy500_descarga!HM165)</f>
        <v>-1.8660238678453931E-2</v>
      </c>
      <c r="HN165" s="3">
        <f>LN(spy500_descarga!HN166/spy500_descarga!HN165)</f>
        <v>-1.5748148205897299E-2</v>
      </c>
      <c r="HO165" s="3">
        <f>LN(spy500_descarga!HO166/spy500_descarga!HO165)</f>
        <v>-8.3844746849178788E-3</v>
      </c>
      <c r="HP165" s="3">
        <f>LN(spy500_descarga!HP166/spy500_descarga!HP165)</f>
        <v>4.8367160628560497E-4</v>
      </c>
      <c r="HQ165" s="3">
        <f>LN(spy500_descarga!HQ166/spy500_descarga!HQ165)</f>
        <v>-5.2422850248739529E-4</v>
      </c>
      <c r="HR165" s="3">
        <f>LN(spy500_descarga!HR166/spy500_descarga!HR165)</f>
        <v>-9.2423167307887806E-3</v>
      </c>
      <c r="HS165" s="3">
        <f>LN(spy500_descarga!HS166/spy500_descarga!HS165)</f>
        <v>8.6705630325277297E-3</v>
      </c>
      <c r="HT165" s="3">
        <f>LN(spy500_descarga!HT166/spy500_descarga!HT165)</f>
        <v>3.3540440393047964E-3</v>
      </c>
      <c r="HU165" s="3">
        <f>LN(spy500_descarga!HU166/spy500_descarga!HU165)</f>
        <v>6.4287379622947703E-3</v>
      </c>
      <c r="HV165" s="3">
        <f>LN(spy500_descarga!HV166/spy500_descarga!HV165)</f>
        <v>-1.824831615522584E-2</v>
      </c>
      <c r="HW165" s="3">
        <f>LN(spy500_descarga!HW166/spy500_descarga!HW165)</f>
        <v>2.8976931434262056E-3</v>
      </c>
      <c r="HX165" s="3">
        <f>LN(spy500_descarga!HX166/spy500_descarga!HX165)</f>
        <v>4.8033592389642088E-3</v>
      </c>
      <c r="HY165" s="3">
        <f>LN(spy500_descarga!HY166/spy500_descarga!HY165)</f>
        <v>2.574116431998244E-2</v>
      </c>
      <c r="HZ165" s="3">
        <f>LN(spy500_descarga!HZ166/spy500_descarga!HZ165)</f>
        <v>-7.87990303500582E-3</v>
      </c>
      <c r="IA165" s="3">
        <f>LN(spy500_descarga!IA166/spy500_descarga!IA165)</f>
        <v>6.5526573888116226E-3</v>
      </c>
      <c r="IB165" s="3">
        <f>LN(spy500_descarga!IB166/spy500_descarga!IB165)</f>
        <v>-1.0787024324487728E-2</v>
      </c>
      <c r="IC165" s="3">
        <f>LN(spy500_descarga!IC166/spy500_descarga!IC165)</f>
        <v>7.7563557251684586E-3</v>
      </c>
      <c r="ID165" s="3">
        <f>LN(spy500_descarga!ID166/spy500_descarga!ID165)</f>
        <v>4.6565576938974755E-3</v>
      </c>
      <c r="IE165" s="3">
        <f>LN(spy500_descarga!IE166/spy500_descarga!IE165)</f>
        <v>6.4599393248742478E-3</v>
      </c>
      <c r="IF165" s="3">
        <f>LN(spy500_descarga!IF166/spy500_descarga!IF165)</f>
        <v>-8.4599434165890143E-3</v>
      </c>
      <c r="IG165" s="3">
        <f>LN(spy500_descarga!IG166/spy500_descarga!IG165)</f>
        <v>-3.0144043902497392E-3</v>
      </c>
      <c r="IH165" s="3">
        <f>LN(spy500_descarga!IH166/spy500_descarga!IH165)</f>
        <v>-4.065075532238541E-3</v>
      </c>
      <c r="II165" s="3">
        <f>LN(spy500_descarga!II166/spy500_descarga!II165)</f>
        <v>4.660957840960476E-3</v>
      </c>
      <c r="IJ165" s="3">
        <f>LN(spy500_descarga!IJ166/spy500_descarga!IJ165)</f>
        <v>-5.4449531709858563E-3</v>
      </c>
      <c r="IK165" s="3">
        <f>LN(spy500_descarga!IK166/spy500_descarga!IK165)</f>
        <v>2.8828987448372909E-3</v>
      </c>
      <c r="IL165" s="3">
        <f>LN(spy500_descarga!IL166/spy500_descarga!IL165)</f>
        <v>-2.9464754000011863E-3</v>
      </c>
      <c r="IM165" s="3">
        <f>LN(spy500_descarga!IM166/spy500_descarga!IM165)</f>
        <v>3.8746058633509421E-3</v>
      </c>
      <c r="IN165" s="3">
        <f>LN(spy500_descarga!IN166/spy500_descarga!IN165)</f>
        <v>2.219904901758947E-3</v>
      </c>
      <c r="IO165" s="3">
        <f>LN(spy500_descarga!IO166/spy500_descarga!IO165)</f>
        <v>9.0706281138771081E-3</v>
      </c>
      <c r="IP165" s="3">
        <f>LN(spy500_descarga!IP166/spy500_descarga!IP165)</f>
        <v>2.6710254285907046E-3</v>
      </c>
      <c r="IQ165" s="3">
        <f>LN(spy500_descarga!IQ166/spy500_descarga!IQ165)</f>
        <v>4.9909892996868998E-3</v>
      </c>
      <c r="IR165" s="3">
        <f>LN(spy500_descarga!IR166/spy500_descarga!IR165)</f>
        <v>-1.5071986341771025E-3</v>
      </c>
      <c r="IS165" s="3">
        <f>LN(spy500_descarga!IS166/spy500_descarga!IS165)</f>
        <v>-6.6987617427692516E-4</v>
      </c>
      <c r="IT165" s="3">
        <f>LN(spy500_descarga!IT166/spy500_descarga!IT165)</f>
        <v>5.0255784848811901E-3</v>
      </c>
      <c r="IU165" s="3">
        <f>LN(spy500_descarga!IU166/spy500_descarga!IU165)</f>
        <v>1.3425982477461786E-3</v>
      </c>
      <c r="IV165" s="3">
        <f>LN(spy500_descarga!IV166/spy500_descarga!IV165)</f>
        <v>8.1805343764840659E-3</v>
      </c>
      <c r="IW165" s="3">
        <f>LN(spy500_descarga!IW166/spy500_descarga!IW165)</f>
        <v>8.794205344253285E-3</v>
      </c>
      <c r="IX165" s="3">
        <f>LN(spy500_descarga!IX166/spy500_descarga!IX165)</f>
        <v>-7.9033785051635191E-4</v>
      </c>
      <c r="IY165" s="3">
        <f>LN(spy500_descarga!IY166/spy500_descarga!IY165)</f>
        <v>-4.5950921053900711E-3</v>
      </c>
      <c r="IZ165" s="3">
        <f>LN(spy500_descarga!IZ166/spy500_descarga!IZ165)</f>
        <v>-3.1224382321826831E-2</v>
      </c>
      <c r="JA165" s="3">
        <f>LN(spy500_descarga!JA166/spy500_descarga!JA165)</f>
        <v>-3.0353691661269343E-2</v>
      </c>
      <c r="JB165" s="3">
        <f>LN(spy500_descarga!JB166/spy500_descarga!JB165)</f>
        <v>6.8259156576051085E-3</v>
      </c>
      <c r="JC165" s="3">
        <f>LN(spy500_descarga!JC166/spy500_descarga!JC165)</f>
        <v>6.3254806864050965E-3</v>
      </c>
      <c r="JD165" s="3">
        <f>LN(spy500_descarga!JD166/spy500_descarga!JD165)</f>
        <v>-6.7011788918510916E-3</v>
      </c>
      <c r="JE165" s="3">
        <f>LN(spy500_descarga!JE166/spy500_descarga!JE165)</f>
        <v>3.4501942212884196E-3</v>
      </c>
      <c r="JF165" s="3">
        <f>LN(spy500_descarga!JF166/spy500_descarga!JF165)</f>
        <v>3.1380921670320439E-3</v>
      </c>
      <c r="JG165" s="3">
        <f>LN(spy500_descarga!JG166/spy500_descarga!JG165)</f>
        <v>-8.1554688512819166E-4</v>
      </c>
      <c r="JH165" s="3">
        <f>LN(spy500_descarga!JH166/spy500_descarga!JH165)</f>
        <v>3.2973014280259969E-3</v>
      </c>
      <c r="JI165" s="3">
        <f>LN(spy500_descarga!JI166/spy500_descarga!JI165)</f>
        <v>8.3796893379693774E-3</v>
      </c>
      <c r="JJ165" s="3">
        <f>LN(spy500_descarga!JJ166/spy500_descarga!JJ165)</f>
        <v>2.2098380121767253E-2</v>
      </c>
      <c r="JK165" s="3">
        <f>LN(spy500_descarga!JK166/spy500_descarga!JK165)</f>
        <v>7.2682153182934564E-3</v>
      </c>
      <c r="JL165" s="3">
        <f>LN(spy500_descarga!JL166/spy500_descarga!JL165)</f>
        <v>1.1838053186615554E-2</v>
      </c>
      <c r="JM165" s="3">
        <f>LN(spy500_descarga!JM166/spy500_descarga!JM165)</f>
        <v>0</v>
      </c>
      <c r="JN165" s="3">
        <f>LN(spy500_descarga!JN166/spy500_descarga!JN165)</f>
        <v>-1.5800735737149529E-2</v>
      </c>
      <c r="JO165" s="3">
        <f>LN(spy500_descarga!JO166/spy500_descarga!JO165)</f>
        <v>6.7386042830086231E-3</v>
      </c>
      <c r="JP165" s="3">
        <f>LN(spy500_descarga!JP166/spy500_descarga!JP165)</f>
        <v>1.1085610664378263E-2</v>
      </c>
      <c r="JQ165" s="3">
        <f>LN(spy500_descarga!JQ166/spy500_descarga!JQ165)</f>
        <v>-1.4785979215936955E-2</v>
      </c>
      <c r="JR165" s="3">
        <f>LN(spy500_descarga!JR166/spy500_descarga!JR165)</f>
        <v>-4.8469231249734599E-3</v>
      </c>
      <c r="JS165" s="3">
        <f>LN(spy500_descarga!JS166/spy500_descarga!JS165)</f>
        <v>-9.3083239376740411E-3</v>
      </c>
      <c r="JT165" s="3">
        <f>LN(spy500_descarga!JT166/spy500_descarga!JT165)</f>
        <v>9.6726703637642925E-3</v>
      </c>
      <c r="JU165" s="3">
        <f>LN(spy500_descarga!JU166/spy500_descarga!JU165)</f>
        <v>-1.11297413633004E-2</v>
      </c>
      <c r="JV165" s="3">
        <f>LN(spy500_descarga!JV166/spy500_descarga!JV165)</f>
        <v>1.0855653760057378E-3</v>
      </c>
      <c r="JW165" s="3">
        <f>LN(spy500_descarga!JW166/spy500_descarga!JW165)</f>
        <v>-1.8354597368720124E-2</v>
      </c>
      <c r="JX165" s="3">
        <f>LN(spy500_descarga!JX166/spy500_descarga!JX165)</f>
        <v>-3.4604022447271105E-3</v>
      </c>
      <c r="JY165" s="3">
        <f>LN(spy500_descarga!JY166/spy500_descarga!JY165)</f>
        <v>5.051095970742236E-3</v>
      </c>
      <c r="JZ165" s="3">
        <f>LN(spy500_descarga!JZ166/spy500_descarga!JZ165)</f>
        <v>-8.4929873798023775E-3</v>
      </c>
      <c r="KA165" s="3">
        <f>LN(spy500_descarga!KA166/spy500_descarga!KA165)</f>
        <v>3.7405720363574133E-3</v>
      </c>
      <c r="KB165" s="3">
        <f>LN(spy500_descarga!KB166/spy500_descarga!KB165)</f>
        <v>3.9469677337772516E-3</v>
      </c>
      <c r="KC165" s="3">
        <f>LN(spy500_descarga!KC166/spy500_descarga!KC165)</f>
        <v>1.1558887520173519E-2</v>
      </c>
      <c r="KD165" s="3">
        <f>LN(spy500_descarga!KD166/spy500_descarga!KD165)</f>
        <v>7.7444277211378395E-3</v>
      </c>
      <c r="KE165" s="3">
        <f>LN(spy500_descarga!KE166/spy500_descarga!KE165)</f>
        <v>-1.2501171519978684E-2</v>
      </c>
      <c r="KF165" s="3">
        <f>LN(spy500_descarga!KF166/spy500_descarga!KF165)</f>
        <v>-2.8653851205741403E-3</v>
      </c>
      <c r="KG165" s="3">
        <f>LN(spy500_descarga!KG166/spy500_descarga!KG165)</f>
        <v>2.2377645914494659E-2</v>
      </c>
      <c r="KH165" s="3">
        <f>LN(spy500_descarga!KH166/spy500_descarga!KH165)</f>
        <v>8.9611269785689479E-3</v>
      </c>
      <c r="KI165" s="3">
        <f>LN(spy500_descarga!KI166/spy500_descarga!KI165)</f>
        <v>-2.0093821483730002E-3</v>
      </c>
      <c r="KJ165" s="3">
        <f>LN(spy500_descarga!KJ166/spy500_descarga!KJ165)</f>
        <v>2.1906156300336662E-3</v>
      </c>
      <c r="KK165" s="3">
        <f>LN(spy500_descarga!KK166/spy500_descarga!KK165)</f>
        <v>-4.3376646336204449E-3</v>
      </c>
      <c r="KL165" s="3">
        <f>LN(spy500_descarga!KL166/spy500_descarga!KL165)</f>
        <v>1.6562154002002623E-2</v>
      </c>
      <c r="KM165" s="3">
        <f>LN(spy500_descarga!KM166/spy500_descarga!KM165)</f>
        <v>-1.131368021138999E-2</v>
      </c>
      <c r="KN165" s="3">
        <f>LN(spy500_descarga!KN166/spy500_descarga!KN165)</f>
        <v>-6.1173354135893483E-3</v>
      </c>
      <c r="KO165" s="3">
        <f>LN(spy500_descarga!KO166/spy500_descarga!KO165)</f>
        <v>-2.6802247544504183E-2</v>
      </c>
      <c r="KP165" s="3">
        <f>LN(spy500_descarga!KP166/spy500_descarga!KP165)</f>
        <v>-2.3215704455388985E-3</v>
      </c>
      <c r="KQ165" s="3">
        <f>LN(spy500_descarga!KQ166/spy500_descarga!KQ165)</f>
        <v>2.1958405962637709E-2</v>
      </c>
      <c r="KR165" s="3">
        <f>LN(spy500_descarga!KR166/spy500_descarga!KR165)</f>
        <v>1.1798416054429248E-3</v>
      </c>
      <c r="KS165" s="3">
        <f>LN(spy500_descarga!KS166/spy500_descarga!KS165)</f>
        <v>6.9897738932027838E-3</v>
      </c>
      <c r="KT165" s="3">
        <f>LN(spy500_descarga!KT166/spy500_descarga!KT165)</f>
        <v>1.0362676155190897E-3</v>
      </c>
      <c r="KU165" s="3">
        <f>LN(spy500_descarga!KU166/spy500_descarga!KU165)</f>
        <v>1.7516326554183285E-3</v>
      </c>
      <c r="KV165" s="3">
        <f>LN(spy500_descarga!KV166/spy500_descarga!KV165)</f>
        <v>2.8487105183119512E-4</v>
      </c>
      <c r="KW165" s="3">
        <f>LN(spy500_descarga!KW166/spy500_descarga!KW165)</f>
        <v>1.8850713418182983E-2</v>
      </c>
      <c r="KX165" s="3">
        <f>LN(spy500_descarga!KX166/spy500_descarga!KX165)</f>
        <v>-2.0799514320989775E-2</v>
      </c>
      <c r="KY165" s="3">
        <f>LN(spy500_descarga!KY166/spy500_descarga!KY165)</f>
        <v>1.5969124049777844E-3</v>
      </c>
      <c r="KZ165" s="3">
        <f>LN(spy500_descarga!KZ166/spy500_descarga!KZ165)</f>
        <v>8.5261350341297622E-3</v>
      </c>
      <c r="LA165" s="3">
        <f>LN(spy500_descarga!LA166/spy500_descarga!LA165)</f>
        <v>-7.2545227672648604E-3</v>
      </c>
      <c r="LB165" s="3">
        <f>LN(spy500_descarga!LB166/spy500_descarga!LB165)</f>
        <v>-9.1108517626461785E-3</v>
      </c>
      <c r="LC165" s="3">
        <f>LN(spy500_descarga!LC166/spy500_descarga!LC165)</f>
        <v>-3.049178316370923E-3</v>
      </c>
      <c r="LD165" s="3">
        <f>LN(spy500_descarga!LD166/spy500_descarga!LD165)</f>
        <v>-9.1613222851106083E-3</v>
      </c>
      <c r="LE165" s="3">
        <f>LN(spy500_descarga!LE166/spy500_descarga!LE165)</f>
        <v>1.1162658279323705E-2</v>
      </c>
      <c r="LF165" s="3">
        <f>LN(spy500_descarga!LF166/spy500_descarga!LF165)</f>
        <v>-2.3205993109782788E-2</v>
      </c>
      <c r="LG165" s="3">
        <f>LN(spy500_descarga!LG166/spy500_descarga!LG165)</f>
        <v>2.3029553098260439E-3</v>
      </c>
      <c r="LH165" s="3">
        <f>LN(spy500_descarga!LH166/spy500_descarga!LH165)</f>
        <v>2.4642435766668615E-3</v>
      </c>
      <c r="LI165" s="3">
        <f>LN(spy500_descarga!LI166/spy500_descarga!LI165)</f>
        <v>-4.7827295334884534E-3</v>
      </c>
      <c r="LJ165" s="3">
        <f>LN(spy500_descarga!LJ166/spy500_descarga!LJ165)</f>
        <v>1.0845392941541873E-2</v>
      </c>
      <c r="LK165" s="3">
        <f>LN(spy500_descarga!LK166/spy500_descarga!LK165)</f>
        <v>-1.0719824799026487E-2</v>
      </c>
      <c r="LL165" s="3">
        <f>LN(spy500_descarga!LL166/spy500_descarga!LL165)</f>
        <v>4.9101946247122035E-3</v>
      </c>
      <c r="LM165" s="3">
        <f>LN(spy500_descarga!LM166/spy500_descarga!LM165)</f>
        <v>6.6287214032833847E-3</v>
      </c>
      <c r="LN165" s="3">
        <f>LN(spy500_descarga!LN166/spy500_descarga!LN165)</f>
        <v>5.571550082316864E-3</v>
      </c>
      <c r="LO165" s="3">
        <f>LN(spy500_descarga!LO166/spy500_descarga!LO165)</f>
        <v>8.1603382776051939E-4</v>
      </c>
      <c r="LP165" s="3">
        <f>LN(spy500_descarga!LP166/spy500_descarga!LP165)</f>
        <v>-4.1349493520590939E-2</v>
      </c>
      <c r="LQ165" s="3">
        <f>LN(spy500_descarga!LQ166/spy500_descarga!LQ165)</f>
        <v>5.414746298122752E-3</v>
      </c>
      <c r="LR165" s="3">
        <f>LN(spy500_descarga!LR166/spy500_descarga!LR165)</f>
        <v>1.0306730405159925E-2</v>
      </c>
      <c r="LS165" s="3">
        <f>LN(spy500_descarga!LS166/spy500_descarga!LS165)</f>
        <v>9.7027618778622333E-3</v>
      </c>
      <c r="LT165" s="3">
        <f>LN(spy500_descarga!LT166/spy500_descarga!LT165)</f>
        <v>-3.0070575733582593E-2</v>
      </c>
      <c r="LU165" s="3">
        <f>LN(spy500_descarga!LU166/spy500_descarga!LU165)</f>
        <v>9.8132596277557237E-3</v>
      </c>
      <c r="LV165" s="3">
        <f>LN(spy500_descarga!LV166/spy500_descarga!LV165)</f>
        <v>2.5235637919327366E-2</v>
      </c>
      <c r="LW165" s="3">
        <f>LN(spy500_descarga!LW166/spy500_descarga!LW165)</f>
        <v>-5.0788718426934389E-3</v>
      </c>
      <c r="LX165" s="3">
        <f>LN(spy500_descarga!LX166/spy500_descarga!LX165)</f>
        <v>1.1893891749521383E-2</v>
      </c>
      <c r="LY165" s="3">
        <f>LN(spy500_descarga!LY166/spy500_descarga!LY165)</f>
        <v>-7.7279899006089956E-3</v>
      </c>
      <c r="LZ165" s="3">
        <f>LN(spy500_descarga!LZ166/spy500_descarga!LZ165)</f>
        <v>-4.514576549066414E-3</v>
      </c>
      <c r="MA165" s="3">
        <f>LN(spy500_descarga!MA166/spy500_descarga!MA165)</f>
        <v>3.1925989413638793E-3</v>
      </c>
      <c r="MB165" s="3">
        <f>LN(spy500_descarga!MB166/spy500_descarga!MB165)</f>
        <v>-1.1661933957318489E-2</v>
      </c>
      <c r="MC165" s="3">
        <f>LN(spy500_descarga!MC166/spy500_descarga!MC165)</f>
        <v>1.2178268485056846E-2</v>
      </c>
      <c r="MD165" s="3">
        <f>LN(spy500_descarga!MD166/spy500_descarga!MD165)</f>
        <v>-9.4787410943314322E-3</v>
      </c>
      <c r="ME165" s="3">
        <f>LN(spy500_descarga!ME166/spy500_descarga!ME165)</f>
        <v>1.1965435316877897E-2</v>
      </c>
      <c r="MF165" s="3">
        <f>LN(spy500_descarga!MF166/spy500_descarga!MF165)</f>
        <v>2.8145735636124475E-4</v>
      </c>
      <c r="MG165" s="3">
        <f>LN(spy500_descarga!MG166/spy500_descarga!MG165)</f>
        <v>1.1223086048956182E-4</v>
      </c>
      <c r="MH165" s="3">
        <f>LN(spy500_descarga!MH166/spy500_descarga!MH165)</f>
        <v>-1.1340736977972622E-2</v>
      </c>
      <c r="MI165" s="3">
        <f>LN(spy500_descarga!MI166/spy500_descarga!MI165)</f>
        <v>8.0713773307906495E-3</v>
      </c>
      <c r="MJ165" s="3">
        <f>LN(spy500_descarga!MJ166/spy500_descarga!MJ165)</f>
        <v>0</v>
      </c>
      <c r="MK165" s="3">
        <f>LN(spy500_descarga!MK166/spy500_descarga!MK165)</f>
        <v>9.2383696903502038E-3</v>
      </c>
      <c r="ML165" s="3">
        <f>LN(spy500_descarga!ML166/spy500_descarga!ML165)</f>
        <v>3.8855184123765672E-2</v>
      </c>
      <c r="MM165" s="3">
        <f>LN(spy500_descarga!MM166/spy500_descarga!MM165)</f>
        <v>1.5858908185494958E-2</v>
      </c>
      <c r="MN165" s="3">
        <f>LN(spy500_descarga!MN166/spy500_descarga!MN165)</f>
        <v>1.0412113747088669E-2</v>
      </c>
      <c r="MO165" s="3">
        <f>LN(spy500_descarga!MO166/spy500_descarga!MO165)</f>
        <v>8.9456971876860202E-3</v>
      </c>
      <c r="MP165" s="3">
        <f>LN(spy500_descarga!MP166/spy500_descarga!MP165)</f>
        <v>8.8076638265541273E-4</v>
      </c>
      <c r="MQ165" s="3">
        <f>LN(spy500_descarga!MQ166/spy500_descarga!MQ165)</f>
        <v>-7.0051648286919973E-3</v>
      </c>
      <c r="MR165" s="3">
        <f>LN(spy500_descarga!MR166/spy500_descarga!MR165)</f>
        <v>-7.0382169007110309E-3</v>
      </c>
      <c r="MS165" s="3">
        <f>LN(spy500_descarga!MS166/spy500_descarga!MS165)</f>
        <v>-4.0849112292890158E-3</v>
      </c>
      <c r="MT165" s="3" t="e">
        <f>LN(spy500_descarga!MT166/spy500_descarga!MT165)</f>
        <v>#DIV/0!</v>
      </c>
      <c r="MU165" s="3">
        <f>LN(spy500_descarga!MU166/spy500_descarga!MU165)</f>
        <v>-2.371294518069493E-3</v>
      </c>
      <c r="MV165" s="3">
        <f>LN(spy500_descarga!MV166/spy500_descarga!MV165)</f>
        <v>9.013822905208E-3</v>
      </c>
      <c r="MW165" s="3">
        <f>LN(spy500_descarga!MW166/spy500_descarga!MW165)</f>
        <v>-4.0681052590180292E-4</v>
      </c>
      <c r="MX165" s="3">
        <f>LN(spy500_descarga!MX166/spy500_descarga!MX165)</f>
        <v>4.2412705938441207E-3</v>
      </c>
      <c r="MY165" s="3">
        <f>LN(spy500_descarga!MY166/spy500_descarga!MY165)</f>
        <v>1.0726346025781699E-2</v>
      </c>
      <c r="MZ165" s="3">
        <f>LN(spy500_descarga!MZ166/spy500_descarga!MZ165)</f>
        <v>-5.1957519421192188E-3</v>
      </c>
      <c r="NA165" s="3">
        <f>LN(spy500_descarga!NA166/spy500_descarga!NA165)</f>
        <v>-2.5331937256115548E-3</v>
      </c>
      <c r="NB165" s="3">
        <f>LN(spy500_descarga!NB166/spy500_descarga!NB165)</f>
        <v>-4.8691530270105893E-3</v>
      </c>
      <c r="NC165" s="3">
        <f>LN(spy500_descarga!NC166/spy500_descarga!NC165)</f>
        <v>1.8665669855838973E-3</v>
      </c>
      <c r="ND165" s="3">
        <f>LN(spy500_descarga!ND166/spy500_descarga!ND165)</f>
        <v>-1.5512762924268517E-2</v>
      </c>
      <c r="NE165" s="3">
        <f>LN(spy500_descarga!NE166/spy500_descarga!NE165)</f>
        <v>-8.3376650105338942E-3</v>
      </c>
      <c r="NF165" s="3">
        <f>LN(spy500_descarga!NF166/spy500_descarga!NF165)</f>
        <v>-1.6106976051504557E-3</v>
      </c>
      <c r="NG165" s="3">
        <f>LN(spy500_descarga!NG166/spy500_descarga!NG165)</f>
        <v>0</v>
      </c>
      <c r="NH165" s="3">
        <f>LN(spy500_descarga!NH166/spy500_descarga!NH165)</f>
        <v>2.4472166090511961E-3</v>
      </c>
      <c r="NI165" s="3">
        <f>LN(spy500_descarga!NI166/spy500_descarga!NI165)</f>
        <v>-9.288491793228373E-3</v>
      </c>
      <c r="NJ165" s="3">
        <f>LN(spy500_descarga!NJ166/spy500_descarga!NJ165)</f>
        <v>-8.0755495062933783E-3</v>
      </c>
      <c r="NK165" s="3">
        <f>LN(spy500_descarga!NK166/spy500_descarga!NK165)</f>
        <v>5.6185516775657139E-3</v>
      </c>
      <c r="NL165" s="3">
        <f>LN(spy500_descarga!NL166/spy500_descarga!NL165)</f>
        <v>5.8193951104590913E-3</v>
      </c>
      <c r="NM165" s="3">
        <f>LN(spy500_descarga!NM166/spy500_descarga!NM165)</f>
        <v>-4.488828745353798E-3</v>
      </c>
      <c r="NN165" s="3">
        <f>LN(spy500_descarga!NN166/spy500_descarga!NN165)</f>
        <v>-7.6968256059095292E-3</v>
      </c>
      <c r="NO165" s="3">
        <f>LN(spy500_descarga!NO166/spy500_descarga!NO165)</f>
        <v>-6.2443181834254957E-3</v>
      </c>
      <c r="NP165" s="3">
        <f>LN(spy500_descarga!NP166/spy500_descarga!NP165)</f>
        <v>1.1137356329872413E-2</v>
      </c>
      <c r="NQ165" s="3">
        <f>LN(spy500_descarga!NQ166/spy500_descarga!NQ165)</f>
        <v>-2.3174521502872008E-2</v>
      </c>
      <c r="NR165" s="3">
        <f>LN(spy500_descarga!NR166/spy500_descarga!NR165)</f>
        <v>8.8273999759058419E-3</v>
      </c>
      <c r="NS165" s="3">
        <f>LN(spy500_descarga!NS166/spy500_descarga!NS165)</f>
        <v>-5.46066705773146E-3</v>
      </c>
      <c r="NT165" s="3">
        <f>LN(spy500_descarga!NT166/spy500_descarga!NT165)</f>
        <v>1.8049486386101845E-3</v>
      </c>
      <c r="NU165" s="3">
        <f>LN(spy500_descarga!NU166/spy500_descarga!NU165)</f>
        <v>1.5465922511179058E-3</v>
      </c>
      <c r="NV165" s="3">
        <f>LN(spy500_descarga!NV166/spy500_descarga!NV165)</f>
        <v>1.4796188605591393E-2</v>
      </c>
      <c r="NW165" s="3">
        <f>LN(spy500_descarga!NW166/spy500_descarga!NW165)</f>
        <v>-1.1014815488096519E-3</v>
      </c>
      <c r="NX165" s="3">
        <f>LN(spy500_descarga!NX166/spy500_descarga!NX165)</f>
        <v>-4.8309272696655803E-3</v>
      </c>
      <c r="NY165" s="3">
        <f>LN(spy500_descarga!NY166/spy500_descarga!NY165)</f>
        <v>-8.5227836366563864E-3</v>
      </c>
      <c r="NZ165" s="3">
        <f>LN(spy500_descarga!NZ166/spy500_descarga!NZ165)</f>
        <v>-3.640497071932992E-3</v>
      </c>
      <c r="OA165" s="3">
        <f>LN(spy500_descarga!OA166/spy500_descarga!OA165)</f>
        <v>-2.3054199450188743E-3</v>
      </c>
      <c r="OB165" s="3">
        <f>LN(spy500_descarga!OB166/spy500_descarga!OB165)</f>
        <v>6.6381089805121725E-3</v>
      </c>
      <c r="OC165" s="3">
        <f>LN(spy500_descarga!OC166/spy500_descarga!OC165)</f>
        <v>4.4724860881922043E-4</v>
      </c>
      <c r="OD165" s="3">
        <f>LN(spy500_descarga!OD166/spy500_descarga!OD165)</f>
        <v>-1.6752678746678584E-3</v>
      </c>
      <c r="OE165" s="3">
        <f>LN(spy500_descarga!OE166/spy500_descarga!OE165)</f>
        <v>1.0402617073235098E-2</v>
      </c>
      <c r="OF165" s="3">
        <f>LN(spy500_descarga!OF166/spy500_descarga!OF165)</f>
        <v>-2.6039751604947691E-3</v>
      </c>
      <c r="OG165" s="3">
        <f>LN(spy500_descarga!OG166/spy500_descarga!OG165)</f>
        <v>-1.3663228034920687E-2</v>
      </c>
      <c r="OH165" s="3">
        <f>LN(spy500_descarga!OH166/spy500_descarga!OH165)</f>
        <v>3.6254119474490492E-3</v>
      </c>
      <c r="OI165" s="3">
        <f>LN(spy500_descarga!OI166/spy500_descarga!OI165)</f>
        <v>3.7897110431055689E-3</v>
      </c>
      <c r="OJ165" s="3">
        <f>LN(spy500_descarga!OJ166/spy500_descarga!OJ165)</f>
        <v>4.6119457003346758E-3</v>
      </c>
      <c r="OK165" s="3">
        <f>LN(spy500_descarga!OK166/spy500_descarga!OK165)</f>
        <v>3.6024248386489497E-3</v>
      </c>
      <c r="OL165" s="3">
        <f>LN(spy500_descarga!OL166/spy500_descarga!OL165)</f>
        <v>-1.3067512311138781E-2</v>
      </c>
      <c r="OM165" s="3">
        <f>LN(spy500_descarga!OM166/spy500_descarga!OM165)</f>
        <v>5.4516225929060003E-4</v>
      </c>
      <c r="ON165" s="3">
        <f>LN(spy500_descarga!ON166/spy500_descarga!ON165)</f>
        <v>-1.1640288799821602E-2</v>
      </c>
      <c r="OO165" s="3">
        <f>LN(spy500_descarga!OO166/spy500_descarga!OO165)</f>
        <v>-1.0462936847948407E-2</v>
      </c>
      <c r="OP165" s="3">
        <f>LN(spy500_descarga!OP166/spy500_descarga!OP165)</f>
        <v>4.3167974354344262E-3</v>
      </c>
      <c r="OQ165" s="3">
        <f>LN(spy500_descarga!OQ166/spy500_descarga!OQ165)</f>
        <v>4.5161585432132228E-3</v>
      </c>
      <c r="OR165" s="3">
        <f>LN(spy500_descarga!OR166/spy500_descarga!OR165)</f>
        <v>-2.6995686471185951E-3</v>
      </c>
      <c r="OS165" s="3">
        <f>LN(spy500_descarga!OS166/spy500_descarga!OS165)</f>
        <v>-4.6470564752088342E-3</v>
      </c>
      <c r="OT165" s="3">
        <f>LN(spy500_descarga!OT166/spy500_descarga!OT165)</f>
        <v>-1.9129680875999311E-2</v>
      </c>
      <c r="OU165" s="3">
        <f>LN(spy500_descarga!OU166/spy500_descarga!OU165)</f>
        <v>1.6950861057253755E-2</v>
      </c>
      <c r="OV165" s="3">
        <f>LN(spy500_descarga!OV166/spy500_descarga!OV165)</f>
        <v>8.1227604032990501E-3</v>
      </c>
      <c r="OW165" s="3">
        <f>LN(spy500_descarga!OW166/spy500_descarga!OW165)</f>
        <v>1.0212318399945864E-2</v>
      </c>
      <c r="OX165" s="3">
        <f>LN(spy500_descarga!OX166/spy500_descarga!OX165)</f>
        <v>2.4133294424793762E-2</v>
      </c>
      <c r="OY165" s="3">
        <f>LN(spy500_descarga!OY166/spy500_descarga!OY165)</f>
        <v>-1.1350023060210036E-2</v>
      </c>
      <c r="OZ165" s="3">
        <f>LN(spy500_descarga!OZ166/spy500_descarga!OZ165)</f>
        <v>-1.8848051131485338E-3</v>
      </c>
      <c r="PA165" s="3">
        <f>LN(spy500_descarga!PA166/spy500_descarga!PA165)</f>
        <v>-2.0013927493430915E-2</v>
      </c>
      <c r="PB165" s="3">
        <f>LN(spy500_descarga!PB166/spy500_descarga!PB165)</f>
        <v>-4.6532899565548817E-4</v>
      </c>
      <c r="PC165" s="3">
        <f>LN(spy500_descarga!PC166/spy500_descarga!PC165)</f>
        <v>-9.9472127803392589E-3</v>
      </c>
      <c r="PD165" s="3">
        <f>LN(spy500_descarga!PD166/spy500_descarga!PD165)</f>
        <v>4.4916606720357957E-3</v>
      </c>
      <c r="PE165" s="3">
        <f>LN(spy500_descarga!PE166/spy500_descarga!PE165)</f>
        <v>-1.730608948293108E-4</v>
      </c>
      <c r="PF165" s="3">
        <f>LN(spy500_descarga!PF166/spy500_descarga!PF165)</f>
        <v>-9.6897930267375483E-3</v>
      </c>
      <c r="PG165" s="3">
        <f>LN(spy500_descarga!PG166/spy500_descarga!PG165)</f>
        <v>-2.2590001075447376E-3</v>
      </c>
      <c r="PH165" s="3">
        <f>LN(spy500_descarga!PH166/spy500_descarga!PH165)</f>
        <v>1.1785812932796992E-2</v>
      </c>
      <c r="PI165" s="3">
        <f>LN(spy500_descarga!PI166/spy500_descarga!PI165)</f>
        <v>4.2264919500487356E-3</v>
      </c>
      <c r="PJ165" s="3">
        <f>LN(spy500_descarga!PJ166/spy500_descarga!PJ165)</f>
        <v>-5.7864222713448392E-3</v>
      </c>
      <c r="PK165" s="3">
        <f>LN(spy500_descarga!PK166/spy500_descarga!PK165)</f>
        <v>-2.1069793275998804E-2</v>
      </c>
      <c r="PL165" s="3">
        <f>LN(spy500_descarga!PL166/spy500_descarga!PL165)</f>
        <v>1.6183344626905999E-3</v>
      </c>
      <c r="PM165" s="3">
        <f>LN(spy500_descarga!PM166/spy500_descarga!PM165)</f>
        <v>-3.4416824832909938E-3</v>
      </c>
      <c r="PN165" s="3">
        <f>LN(spy500_descarga!PN166/spy500_descarga!PN165)</f>
        <v>-1.1213188682596133E-2</v>
      </c>
      <c r="PO165" s="3">
        <f>LN(spy500_descarga!PO166/spy500_descarga!PO165)</f>
        <v>1.5359371372456465E-3</v>
      </c>
      <c r="PP165" s="3">
        <f>LN(spy500_descarga!PP166/spy500_descarga!PP165)</f>
        <v>-8.2367224248239041E-4</v>
      </c>
      <c r="PQ165" s="3">
        <f>LN(spy500_descarga!PQ166/spy500_descarga!PQ165)</f>
        <v>-5.4257586694628004E-3</v>
      </c>
      <c r="PR165" s="3">
        <f>LN(spy500_descarga!PR166/spy500_descarga!PR165)</f>
        <v>6.7039924947362578E-3</v>
      </c>
      <c r="PS165" s="3">
        <f>LN(spy500_descarga!PS166/spy500_descarga!PS165)</f>
        <v>-1.1102748337081574E-2</v>
      </c>
      <c r="PT165" s="3">
        <f>LN(spy500_descarga!PT166/spy500_descarga!PT165)</f>
        <v>-7.0063033489720329E-3</v>
      </c>
      <c r="PU165" s="3">
        <f>LN(spy500_descarga!PU166/spy500_descarga!PU165)</f>
        <v>-3.2260665335996669E-2</v>
      </c>
      <c r="PV165" s="3">
        <f>LN(spy500_descarga!PV166/spy500_descarga!PV165)</f>
        <v>3.4775940850795663E-3</v>
      </c>
      <c r="PW165" s="3">
        <f>LN(spy500_descarga!PW166/spy500_descarga!PW165)</f>
        <v>-6.3913182857384936E-3</v>
      </c>
      <c r="PX165" s="3">
        <f>LN(spy500_descarga!PX166/spy500_descarga!PX165)</f>
        <v>-2.51755536300413E-2</v>
      </c>
      <c r="PY165" s="3">
        <f>LN(spy500_descarga!PY166/spy500_descarga!PY165)</f>
        <v>-9.3261281728079402E-4</v>
      </c>
      <c r="PZ165" s="3">
        <f>LN(spy500_descarga!PZ166/spy500_descarga!PZ165)</f>
        <v>-1.1326237973990195E-2</v>
      </c>
      <c r="QA165" s="3">
        <f>LN(spy500_descarga!QA166/spy500_descarga!QA165)</f>
        <v>-1.9151717455607009E-2</v>
      </c>
      <c r="QB165" s="3" t="e">
        <f>LN(spy500_descarga!QB166/spy500_descarga!QB165)</f>
        <v>#DIV/0!</v>
      </c>
      <c r="QC165" s="3">
        <f>LN(spy500_descarga!QC166/spy500_descarga!QC165)</f>
        <v>-4.5237878249425531E-3</v>
      </c>
      <c r="QD165" s="3">
        <f>LN(spy500_descarga!QD166/spy500_descarga!QD165)</f>
        <v>-7.0303398429820948E-3</v>
      </c>
      <c r="QE165" s="3">
        <f>LN(spy500_descarga!QE166/spy500_descarga!QE165)</f>
        <v>1.250873828056394E-2</v>
      </c>
      <c r="QF165" s="3">
        <f>LN(spy500_descarga!QF166/spy500_descarga!QF165)</f>
        <v>1.4013963942772951E-2</v>
      </c>
      <c r="QG165" s="3">
        <f>LN(spy500_descarga!QG166/spy500_descarga!QG165)</f>
        <v>5.3758760568731953E-3</v>
      </c>
      <c r="QH165" s="3">
        <f>LN(spy500_descarga!QH166/spy500_descarga!QH165)</f>
        <v>7.2979007286515015E-3</v>
      </c>
      <c r="QI165" s="3">
        <f>LN(spy500_descarga!QI166/spy500_descarga!QI165)</f>
        <v>8.1716413879798274E-3</v>
      </c>
      <c r="QJ165" s="3">
        <f>LN(spy500_descarga!QJ166/spy500_descarga!QJ165)</f>
        <v>5.9671634271981527E-4</v>
      </c>
      <c r="QK165" s="3">
        <f>LN(spy500_descarga!QK166/spy500_descarga!QK165)</f>
        <v>-3.8821474520876445E-3</v>
      </c>
      <c r="QL165" s="3">
        <f>LN(spy500_descarga!QL166/spy500_descarga!QL165)</f>
        <v>5.1477710133519834E-3</v>
      </c>
      <c r="QM165" s="3">
        <f>LN(spy500_descarga!QM166/spy500_descarga!QM165)</f>
        <v>-8.0305394620350627E-3</v>
      </c>
      <c r="QN165" s="3">
        <f>LN(spy500_descarga!QN166/spy500_descarga!QN165)</f>
        <v>7.9225675928751797E-3</v>
      </c>
      <c r="QO165" s="3">
        <f>LN(spy500_descarga!QO166/spy500_descarga!QO165)</f>
        <v>-2.6197453815681022E-2</v>
      </c>
      <c r="QP165" s="3">
        <f>LN(spy500_descarga!QP166/spy500_descarga!QP165)</f>
        <v>-1.5778174959946874E-2</v>
      </c>
      <c r="QQ165" s="3">
        <f>LN(spy500_descarga!QQ166/spy500_descarga!QQ165)</f>
        <v>-1.1351991368692559E-4</v>
      </c>
      <c r="QR165" s="3">
        <f>LN(spy500_descarga!QR166/spy500_descarga!QR165)</f>
        <v>2.8065056045149554E-3</v>
      </c>
      <c r="QS165" s="3">
        <f>LN(spy500_descarga!QS166/spy500_descarga!QS165)</f>
        <v>1.3018078047619581E-2</v>
      </c>
      <c r="QT165" s="3">
        <f>LN(spy500_descarga!QT166/spy500_descarga!QT165)</f>
        <v>-7.7891476634205231E-3</v>
      </c>
      <c r="QU165" s="3">
        <f>LN(spy500_descarga!QU166/spy500_descarga!QU165)</f>
        <v>-6.9568374157079338E-3</v>
      </c>
      <c r="QV165" s="3">
        <f>LN(spy500_descarga!QV166/spy500_descarga!QV165)</f>
        <v>-1.7551164616711482E-2</v>
      </c>
      <c r="QW165" s="3">
        <f>LN(spy500_descarga!QW166/spy500_descarga!QW165)</f>
        <v>-1.5609410075203237E-2</v>
      </c>
      <c r="QX165" s="3">
        <f>LN(spy500_descarga!QX166/spy500_descarga!QX165)</f>
        <v>4.4626825447143473E-3</v>
      </c>
      <c r="QY165" s="3">
        <f>LN(spy500_descarga!QY166/spy500_descarga!QY165)</f>
        <v>2.8750971812075317E-3</v>
      </c>
      <c r="QZ165" s="3">
        <f>LN(spy500_descarga!QZ166/spy500_descarga!QZ165)</f>
        <v>8.5722166928055819E-4</v>
      </c>
      <c r="RA165" s="3">
        <f>LN(spy500_descarga!RA166/spy500_descarga!RA165)</f>
        <v>1.4613539736511989E-2</v>
      </c>
      <c r="RB165" s="3">
        <f>LN(spy500_descarga!RB166/spy500_descarga!RB165)</f>
        <v>6.4955894375222784E-3</v>
      </c>
      <c r="RC165" s="3">
        <f>LN(spy500_descarga!RC166/spy500_descarga!RC165)</f>
        <v>-1.1768947592518269E-3</v>
      </c>
      <c r="RD165" s="3">
        <f>LN(spy500_descarga!RD166/spy500_descarga!RD165)</f>
        <v>9.5282020924257384E-4</v>
      </c>
      <c r="RE165" s="3">
        <f>LN(spy500_descarga!RE166/spy500_descarga!RE165)</f>
        <v>4.1350438745762306E-3</v>
      </c>
      <c r="RF165" s="3">
        <f>LN(spy500_descarga!RF166/spy500_descarga!RF165)</f>
        <v>1.9767182384674814E-2</v>
      </c>
      <c r="RG165" s="3">
        <f>LN(spy500_descarga!RG166/spy500_descarga!RG165)</f>
        <v>-2.6912658711694952E-2</v>
      </c>
      <c r="RH165" s="3">
        <f>LN(spy500_descarga!RH166/spy500_descarga!RH165)</f>
        <v>-6.121870064355558E-4</v>
      </c>
      <c r="RI165" s="3" t="e">
        <f>LN(spy500_descarga!RI166/spy500_descarga!RI165)</f>
        <v>#DIV/0!</v>
      </c>
      <c r="RJ165" s="3">
        <f>LN(spy500_descarga!RJ166/spy500_descarga!RJ165)</f>
        <v>-4.5984045853761993E-3</v>
      </c>
      <c r="RK165" s="3">
        <f>LN(spy500_descarga!RK166/spy500_descarga!RK165)</f>
        <v>1.354098884628302E-3</v>
      </c>
      <c r="RL165" s="3">
        <f>LN(spy500_descarga!RL166/spy500_descarga!RL165)</f>
        <v>8.2197722378323686E-3</v>
      </c>
      <c r="RM165" s="3">
        <f>LN(spy500_descarga!RM166/spy500_descarga!RM165)</f>
        <v>-1.1847843929057316E-2</v>
      </c>
      <c r="RN165" s="3">
        <f>LN(spy500_descarga!RN166/spy500_descarga!RN165)</f>
        <v>1.1542410659797138E-2</v>
      </c>
      <c r="RO165" s="3">
        <f>LN(spy500_descarga!RO166/spy500_descarga!RO165)</f>
        <v>-3.2237957817217648E-3</v>
      </c>
      <c r="RP165" s="3">
        <f>LN(spy500_descarga!RP166/spy500_descarga!RP165)</f>
        <v>2.0389303108512256E-2</v>
      </c>
      <c r="RQ165" s="3">
        <f>LN(spy500_descarga!RQ166/spy500_descarga!RQ165)</f>
        <v>2.1375503288565403E-3</v>
      </c>
      <c r="RR165" s="3">
        <f>LN(spy500_descarga!RR166/spy500_descarga!RR165)</f>
        <v>-4.519728111203364E-3</v>
      </c>
      <c r="RS165" s="3">
        <f>LN(spy500_descarga!RS166/spy500_descarga!RS165)</f>
        <v>-1.3635950471817533E-3</v>
      </c>
      <c r="RT165" s="3">
        <f>LN(spy500_descarga!RT166/spy500_descarga!RT165)</f>
        <v>3.7106172132044314E-3</v>
      </c>
      <c r="RU165" s="3">
        <f>LN(spy500_descarga!RU166/spy500_descarga!RU165)</f>
        <v>9.8336004750595642E-3</v>
      </c>
      <c r="RV165" s="3">
        <f>LN(spy500_descarga!RV166/spy500_descarga!RV165)</f>
        <v>-6.816384792845789E-3</v>
      </c>
      <c r="RW165" s="3">
        <f>LN(spy500_descarga!RW166/spy500_descarga!RW165)</f>
        <v>-1.6625369769454303E-2</v>
      </c>
      <c r="RX165" s="3">
        <f>LN(spy500_descarga!RX166/spy500_descarga!RX165)</f>
        <v>1.0393575326470124E-2</v>
      </c>
      <c r="RY165" s="3">
        <f>LN(spy500_descarga!RY166/spy500_descarga!RY165)</f>
        <v>1.3205157663577924E-2</v>
      </c>
      <c r="RZ165" s="3">
        <f>LN(spy500_descarga!RZ166/spy500_descarga!RZ165)</f>
        <v>9.1573160761872462E-3</v>
      </c>
      <c r="SA165" s="3">
        <f>LN(spy500_descarga!SA166/spy500_descarga!SA165)</f>
        <v>-8.3473566782005758E-3</v>
      </c>
      <c r="SB165" s="3">
        <f>LN(spy500_descarga!SB166/spy500_descarga!SB165)</f>
        <v>-2.686909077150326E-3</v>
      </c>
      <c r="SC165" s="3">
        <f>LN(spy500_descarga!SC166/spy500_descarga!SC165)</f>
        <v>-5.8386017983977174E-3</v>
      </c>
      <c r="SD165" s="3">
        <f>LN(spy500_descarga!SD166/spy500_descarga!SD165)</f>
        <v>2.0602004114040607E-2</v>
      </c>
      <c r="SE165" s="3">
        <f>LN(spy500_descarga!SE166/spy500_descarga!SE165)</f>
        <v>1.6433030741738839E-4</v>
      </c>
      <c r="SF165" s="3">
        <f>LN(spy500_descarga!SF166/spy500_descarga!SF165)</f>
        <v>9.2025821867991811E-3</v>
      </c>
      <c r="SG165" s="3">
        <f>LN(spy500_descarga!SG166/spy500_descarga!SG165)</f>
        <v>-1.3760845204789271E-2</v>
      </c>
      <c r="SH165" s="3">
        <f>LN(spy500_descarga!SH166/spy500_descarga!SH165)</f>
        <v>-3.0996957663986346E-3</v>
      </c>
      <c r="SI165" s="3">
        <f>LN(spy500_descarga!SI166/spy500_descarga!SI165)</f>
        <v>0</v>
      </c>
      <c r="SJ165" s="3">
        <f>LN(spy500_descarga!SJ166/spy500_descarga!SJ165)</f>
        <v>-1.3637350461939302E-2</v>
      </c>
      <c r="SK165" s="3">
        <f>LN(spy500_descarga!SK166/spy500_descarga!SK165)</f>
        <v>-1.227020549021539E-2</v>
      </c>
      <c r="SL165" s="3">
        <f>LN(spy500_descarga!SL166/spy500_descarga!SL165)</f>
        <v>-4.8553218991521218E-3</v>
      </c>
      <c r="SM165" s="3">
        <f>LN(spy500_descarga!SM166/spy500_descarga!SM165)</f>
        <v>7.4351175195391224E-3</v>
      </c>
    </row>
    <row r="166" spans="1:507" x14ac:dyDescent="0.25">
      <c r="A166" s="1">
        <v>43788</v>
      </c>
      <c r="B166" s="3">
        <f>LN(spy500_descarga!B167/spy500_descarga!B166)</f>
        <v>-2.8833531165091159E-4</v>
      </c>
      <c r="C166" s="3">
        <f>LN(spy500_descarga!C167/spy500_descarga!C166)</f>
        <v>8.2048424491192398E-4</v>
      </c>
      <c r="D166" s="3">
        <f>LN(spy500_descarga!D167/spy500_descarga!D166)</f>
        <v>3.5601471817340414E-4</v>
      </c>
      <c r="E166" s="3">
        <f>LN(spy500_descarga!E167/spy500_descarga!E166)</f>
        <v>3.2629557408620545E-3</v>
      </c>
      <c r="F166" s="3">
        <f>LN(spy500_descarga!F167/spy500_descarga!F166)</f>
        <v>3.4492838774795781E-2</v>
      </c>
      <c r="G166" s="3">
        <f>LN(spy500_descarga!G167/spy500_descarga!G166)</f>
        <v>1.6145459559917242E-3</v>
      </c>
      <c r="H166" s="3">
        <f>LN(spy500_descarga!H167/spy500_descarga!H166)</f>
        <v>1.0376462042873352E-2</v>
      </c>
      <c r="I166" s="3">
        <f>LN(spy500_descarga!I167/spy500_descarga!I166)</f>
        <v>1.1509771016015368E-2</v>
      </c>
      <c r="J166" s="3">
        <f>LN(spy500_descarga!J167/spy500_descarga!J166)</f>
        <v>3.4745390194231715E-2</v>
      </c>
      <c r="K166" s="3">
        <f>LN(spy500_descarga!K167/spy500_descarga!K166)</f>
        <v>-1.0379379336003018E-2</v>
      </c>
      <c r="L166" s="3">
        <f>LN(spy500_descarga!L167/spy500_descarga!L166)</f>
        <v>-5.4114901208411224E-4</v>
      </c>
      <c r="M166" s="3">
        <f>LN(spy500_descarga!M167/spy500_descarga!M166)</f>
        <v>-7.3933336228961877E-4</v>
      </c>
      <c r="N166" s="3">
        <f>LN(spy500_descarga!N167/spy500_descarga!N166)</f>
        <v>1.7172868908593333E-2</v>
      </c>
      <c r="O166" s="3">
        <f>LN(spy500_descarga!O167/spy500_descarga!O166)</f>
        <v>4.9742060710806666E-4</v>
      </c>
      <c r="P166" s="3">
        <f>LN(spy500_descarga!P167/spy500_descarga!P166)</f>
        <v>1.1304372766523416E-3</v>
      </c>
      <c r="Q166" s="3">
        <f>LN(spy500_descarga!Q167/spy500_descarga!Q166)</f>
        <v>1.4279811841674199E-4</v>
      </c>
      <c r="R166" s="3">
        <f>LN(spy500_descarga!R167/spy500_descarga!R166)</f>
        <v>-9.5838345143963929E-3</v>
      </c>
      <c r="S166" s="3">
        <f>LN(spy500_descarga!S167/spy500_descarga!S166)</f>
        <v>-9.4096088727622343E-4</v>
      </c>
      <c r="T166" s="3">
        <f>LN(spy500_descarga!T167/spy500_descarga!T166)</f>
        <v>2.451865822219455E-2</v>
      </c>
      <c r="U166" s="3">
        <f>LN(spy500_descarga!U167/spy500_descarga!U166)</f>
        <v>1.1442224584055092E-2</v>
      </c>
      <c r="V166" s="3">
        <f>LN(spy500_descarga!V167/spy500_descarga!V166)</f>
        <v>6.7334073533252617E-3</v>
      </c>
      <c r="W166" s="3">
        <f>LN(spy500_descarga!W167/spy500_descarga!W166)</f>
        <v>-5.1217966268150153E-3</v>
      </c>
      <c r="X166" s="3">
        <f>LN(spy500_descarga!X167/spy500_descarga!X166)</f>
        <v>-4.3138556094162476E-3</v>
      </c>
      <c r="Y166" s="3">
        <f>LN(spy500_descarga!Y167/spy500_descarga!Y166)</f>
        <v>-5.5082327120237031E-3</v>
      </c>
      <c r="Z166" s="3">
        <f>LN(spy500_descarga!Z167/spy500_descarga!Z166)</f>
        <v>-3.9754774447095589E-3</v>
      </c>
      <c r="AA166" s="3">
        <f>LN(spy500_descarga!AA167/spy500_descarga!AA166)</f>
        <v>-2.9602309314528216E-2</v>
      </c>
      <c r="AB166" s="3">
        <f>LN(spy500_descarga!AB167/spy500_descarga!AB166)</f>
        <v>1.483515120081213E-4</v>
      </c>
      <c r="AC166" s="3">
        <f>LN(spy500_descarga!AC167/spy500_descarga!AC166)</f>
        <v>1.1904877854610339E-2</v>
      </c>
      <c r="AD166" s="3">
        <f>LN(spy500_descarga!AD167/spy500_descarga!AD166)</f>
        <v>-3.7041983392771E-3</v>
      </c>
      <c r="AE166" s="3">
        <f>LN(spy500_descarga!AE167/spy500_descarga!AE166)</f>
        <v>2.3839458736823235E-2</v>
      </c>
      <c r="AF166" s="3">
        <f>LN(spy500_descarga!AF167/spy500_descarga!AF166)</f>
        <v>5.7516879670652925E-3</v>
      </c>
      <c r="AG166" s="3">
        <f>LN(spy500_descarga!AG167/spy500_descarga!AG166)</f>
        <v>2.837362852206498E-3</v>
      </c>
      <c r="AH166" s="3">
        <f>LN(spy500_descarga!AH167/spy500_descarga!AH166)</f>
        <v>-1.3759996651445032E-2</v>
      </c>
      <c r="AI166" s="3">
        <f>LN(spy500_descarga!AI167/spy500_descarga!AI166)</f>
        <v>5.7687822618368448E-3</v>
      </c>
      <c r="AJ166" s="3">
        <f>LN(spy500_descarga!AJ167/spy500_descarga!AJ166)</f>
        <v>3.7844190176199457E-3</v>
      </c>
      <c r="AK166" s="3">
        <f>LN(spy500_descarga!AK167/spy500_descarga!AK166)</f>
        <v>4.7277863532318599E-3</v>
      </c>
      <c r="AL166" s="3">
        <f>LN(spy500_descarga!AL167/spy500_descarga!AL166)</f>
        <v>4.5556288672466295E-4</v>
      </c>
      <c r="AM166" s="3">
        <f>LN(spy500_descarga!AM167/spy500_descarga!AM166)</f>
        <v>1.8520775876247033E-2</v>
      </c>
      <c r="AN166" s="3">
        <f>LN(spy500_descarga!AN167/spy500_descarga!AN166)</f>
        <v>1.7207341812742794E-2</v>
      </c>
      <c r="AO166" s="3">
        <f>LN(spy500_descarga!AO167/spy500_descarga!AO166)</f>
        <v>7.8752282881980433E-3</v>
      </c>
      <c r="AP166" s="3">
        <f>LN(spy500_descarga!AP167/spy500_descarga!AP166)</f>
        <v>-2.3248320363524456E-3</v>
      </c>
      <c r="AQ166" s="3">
        <f>LN(spy500_descarga!AQ167/spy500_descarga!AQ166)</f>
        <v>1.5589914485590484E-2</v>
      </c>
      <c r="AR166" s="3">
        <f>LN(spy500_descarga!AR167/spy500_descarga!AR166)</f>
        <v>-4.363394159428039E-3</v>
      </c>
      <c r="AS166" s="3">
        <f>LN(spy500_descarga!AS167/spy500_descarga!AS166)</f>
        <v>8.6535898515107089E-3</v>
      </c>
      <c r="AT166" s="3">
        <f>LN(spy500_descarga!AT167/spy500_descarga!AT166)</f>
        <v>-2.0099036105865026E-2</v>
      </c>
      <c r="AU166" s="3">
        <f>LN(spy500_descarga!AU167/spy500_descarga!AU166)</f>
        <v>-2.6903363461211867E-2</v>
      </c>
      <c r="AV166" s="3">
        <f>LN(spy500_descarga!AV167/spy500_descarga!AV166)</f>
        <v>1.6471851704783608E-3</v>
      </c>
      <c r="AW166" s="3">
        <f>LN(spy500_descarga!AW167/spy500_descarga!AW166)</f>
        <v>-3.0373459880815462E-3</v>
      </c>
      <c r="AX166" s="3">
        <f>LN(spy500_descarga!AX167/spy500_descarga!AX166)</f>
        <v>-2.2873907662695984E-2</v>
      </c>
      <c r="AY166" s="3">
        <f>LN(spy500_descarga!AY167/spy500_descarga!AY166)</f>
        <v>-1.2863967489841409E-2</v>
      </c>
      <c r="AZ166" s="3">
        <f>LN(spy500_descarga!AZ167/spy500_descarga!AZ166)</f>
        <v>5.5864900761503468E-3</v>
      </c>
      <c r="BA166" s="3">
        <f>LN(spy500_descarga!BA167/spy500_descarga!BA166)</f>
        <v>5.0643264495336821E-3</v>
      </c>
      <c r="BB166" s="3">
        <f>LN(spy500_descarga!BB167/spy500_descarga!BB166)</f>
        <v>7.0571959081342783E-3</v>
      </c>
      <c r="BC166" s="3">
        <f>LN(spy500_descarga!BC167/spy500_descarga!BC166)</f>
        <v>-2.9438061881434515E-3</v>
      </c>
      <c r="BD166" s="3">
        <f>LN(spy500_descarga!BD167/spy500_descarga!BD166)</f>
        <v>-4.2000335282422578E-2</v>
      </c>
      <c r="BE166" s="3">
        <f>LN(spy500_descarga!BE167/spy500_descarga!BE166)</f>
        <v>-5.9651639144880399E-3</v>
      </c>
      <c r="BF166" s="3">
        <f>LN(spy500_descarga!BF167/spy500_descarga!BF166)</f>
        <v>1.2784199131535539E-2</v>
      </c>
      <c r="BG166" s="3">
        <f>LN(spy500_descarga!BG167/spy500_descarga!BG166)</f>
        <v>2.1065210933579313E-3</v>
      </c>
      <c r="BH166" s="3">
        <f>LN(spy500_descarga!BH167/spy500_descarga!BH166)</f>
        <v>-1.1576916446693196E-2</v>
      </c>
      <c r="BI166" s="3">
        <f>LN(spy500_descarga!BI167/spy500_descarga!BI166)</f>
        <v>8.2807053755502673E-3</v>
      </c>
      <c r="BJ166" s="3">
        <f>LN(spy500_descarga!BJ167/spy500_descarga!BJ166)</f>
        <v>3.1980665283244162E-3</v>
      </c>
      <c r="BK166" s="3">
        <f>LN(spy500_descarga!BK167/spy500_descarga!BK166)</f>
        <v>-7.2429613676269922E-3</v>
      </c>
      <c r="BL166" s="3">
        <f>LN(spy500_descarga!BL167/spy500_descarga!BL166)</f>
        <v>-5.0429324220437177E-3</v>
      </c>
      <c r="BM166" s="3">
        <f>LN(spy500_descarga!BM167/spy500_descarga!BM166)</f>
        <v>-6.0690559508291917E-4</v>
      </c>
      <c r="BN166" s="3">
        <f>LN(spy500_descarga!BN167/spy500_descarga!BN166)</f>
        <v>-8.2118999072219097E-4</v>
      </c>
      <c r="BO166" s="3">
        <f>LN(spy500_descarga!BO167/spy500_descarga!BO166)</f>
        <v>6.7570594948356986E-3</v>
      </c>
      <c r="BP166" s="3">
        <f>LN(spy500_descarga!BP167/spy500_descarga!BP166)</f>
        <v>9.2787709181782699E-3</v>
      </c>
      <c r="BQ166" s="3" t="e">
        <f>LN(spy500_descarga!BQ167/spy500_descarga!BQ166)</f>
        <v>#DIV/0!</v>
      </c>
      <c r="BR166" s="3">
        <f>LN(spy500_descarga!BR167/spy500_descarga!BR166)</f>
        <v>-2.5287948713136624E-2</v>
      </c>
      <c r="BS166" s="3">
        <f>LN(spy500_descarga!BS167/spy500_descarga!BS166)</f>
        <v>1.616867002731566E-2</v>
      </c>
      <c r="BT166" s="3">
        <f>LN(spy500_descarga!BT167/spy500_descarga!BT166)</f>
        <v>9.8935676077218319E-3</v>
      </c>
      <c r="BU166" s="3">
        <f>LN(spy500_descarga!BU167/spy500_descarga!BU166)</f>
        <v>2.1532958627945558E-3</v>
      </c>
      <c r="BV166" s="3">
        <f>LN(spy500_descarga!BV167/spy500_descarga!BV166)</f>
        <v>-6.6805892077223972E-3</v>
      </c>
      <c r="BW166" s="3">
        <f>LN(spy500_descarga!BW167/spy500_descarga!BW166)</f>
        <v>3.9475305323018765E-3</v>
      </c>
      <c r="BX166" s="3">
        <f>LN(spy500_descarga!BX167/spy500_descarga!BX166)</f>
        <v>-5.7293286297598091E-3</v>
      </c>
      <c r="BY166" s="3">
        <f>LN(spy500_descarga!BY167/spy500_descarga!BY166)</f>
        <v>-3.1049014361035853E-3</v>
      </c>
      <c r="BZ166" s="3">
        <f>LN(spy500_descarga!BZ167/spy500_descarga!BZ166)</f>
        <v>8.0075826994144405E-3</v>
      </c>
      <c r="CA166" s="3">
        <f>LN(spy500_descarga!CA167/spy500_descarga!CA166)</f>
        <v>-2.050364315848054E-2</v>
      </c>
      <c r="CB166" s="3">
        <f>LN(spy500_descarga!CB167/spy500_descarga!CB166)</f>
        <v>2.1089660721614483E-2</v>
      </c>
      <c r="CC166" s="3">
        <f>LN(spy500_descarga!CC167/spy500_descarga!CC166)</f>
        <v>1.2034442251550231E-2</v>
      </c>
      <c r="CD166" s="3" t="e">
        <f>LN(spy500_descarga!CD167/spy500_descarga!CD166)</f>
        <v>#DIV/0!</v>
      </c>
      <c r="CE166" s="3">
        <f>LN(spy500_descarga!CE167/spy500_descarga!CE166)</f>
        <v>9.2655173286498461E-3</v>
      </c>
      <c r="CF166" s="3">
        <f>LN(spy500_descarga!CF167/spy500_descarga!CF166)</f>
        <v>-1.585009652527869E-2</v>
      </c>
      <c r="CG166" s="3">
        <f>LN(spy500_descarga!CG167/spy500_descarga!CG166)</f>
        <v>1.8568091606391439E-2</v>
      </c>
      <c r="CH166" s="3">
        <f>LN(spy500_descarga!CH167/spy500_descarga!CH166)</f>
        <v>2.4948853501266621E-3</v>
      </c>
      <c r="CI166" s="3">
        <f>LN(spy500_descarga!CI167/spy500_descarga!CI166)</f>
        <v>-1.3384358498282759E-3</v>
      </c>
      <c r="CJ166" s="3">
        <f>LN(spy500_descarga!CJ167/spy500_descarga!CJ166)</f>
        <v>-5.9092351257695455E-3</v>
      </c>
      <c r="CK166" s="3">
        <f>LN(spy500_descarga!CK167/spy500_descarga!CK166)</f>
        <v>4.2025092737586565E-3</v>
      </c>
      <c r="CL166" s="3">
        <f>LN(spy500_descarga!CL167/spy500_descarga!CL166)</f>
        <v>-4.709046672249269E-3</v>
      </c>
      <c r="CM166" s="3" t="e">
        <f>LN(spy500_descarga!CM167/spy500_descarga!CM166)</f>
        <v>#DIV/0!</v>
      </c>
      <c r="CN166" s="3">
        <f>LN(spy500_descarga!CN167/spy500_descarga!CN166)</f>
        <v>1.3592299278373776E-2</v>
      </c>
      <c r="CO166" s="3">
        <f>LN(spy500_descarga!CO167/spy500_descarga!CO166)</f>
        <v>-2.8594424717823322E-3</v>
      </c>
      <c r="CP166" s="3">
        <f>LN(spy500_descarga!CP167/spy500_descarga!CP166)</f>
        <v>1.6710260573182412E-2</v>
      </c>
      <c r="CQ166" s="3">
        <f>LN(spy500_descarga!CQ167/spy500_descarga!CQ166)</f>
        <v>-3.2165915532134928E-3</v>
      </c>
      <c r="CR166" s="3">
        <f>LN(spy500_descarga!CR167/spy500_descarga!CR166)</f>
        <v>1.162060900005763E-3</v>
      </c>
      <c r="CS166" s="3">
        <f>LN(spy500_descarga!CS167/spy500_descarga!CS166)</f>
        <v>3.2620811329908714E-3</v>
      </c>
      <c r="CT166" s="3">
        <f>LN(spy500_descarga!CT167/spy500_descarga!CT166)</f>
        <v>5.0524260943239261E-4</v>
      </c>
      <c r="CU166" s="3">
        <f>LN(spy500_descarga!CU167/spy500_descarga!CU166)</f>
        <v>7.1288299041106827E-3</v>
      </c>
      <c r="CV166" s="3">
        <f>LN(spy500_descarga!CV167/spy500_descarga!CV166)</f>
        <v>7.8082735576301054E-3</v>
      </c>
      <c r="CW166" s="3">
        <f>LN(spy500_descarga!CW167/spy500_descarga!CW166)</f>
        <v>1.3863163687379989E-2</v>
      </c>
      <c r="CX166" s="3">
        <f>LN(spy500_descarga!CX167/spy500_descarga!CX166)</f>
        <v>4.9673497649723635E-3</v>
      </c>
      <c r="CY166" s="3">
        <f>LN(spy500_descarga!CY167/spy500_descarga!CY166)</f>
        <v>1.0282961951870045E-2</v>
      </c>
      <c r="CZ166" s="3">
        <f>LN(spy500_descarga!CZ167/spy500_descarga!CZ166)</f>
        <v>-1.7872860982316299E-2</v>
      </c>
      <c r="DA166" s="3">
        <f>LN(spy500_descarga!DA167/spy500_descarga!DA166)</f>
        <v>-5.890398195895521E-3</v>
      </c>
      <c r="DB166" s="3">
        <f>LN(spy500_descarga!DB167/spy500_descarga!DB166)</f>
        <v>6.532453012151228E-5</v>
      </c>
      <c r="DC166" s="3">
        <f>LN(spy500_descarga!DC167/spy500_descarga!DC166)</f>
        <v>1.2854439745199026E-2</v>
      </c>
      <c r="DD166" s="3">
        <f>LN(spy500_descarga!DD167/spy500_descarga!DD166)</f>
        <v>8.2329742227285844E-3</v>
      </c>
      <c r="DE166" s="3">
        <f>LN(spy500_descarga!DE167/spy500_descarga!DE166)</f>
        <v>3.7085773892706606E-4</v>
      </c>
      <c r="DF166" s="3">
        <f>LN(spy500_descarga!DF167/spy500_descarga!DF166)</f>
        <v>6.8476205397607062E-3</v>
      </c>
      <c r="DG166" s="3">
        <f>LN(spy500_descarga!DG167/spy500_descarga!DG166)</f>
        <v>7.0624363955460187E-3</v>
      </c>
      <c r="DH166" s="3">
        <f>LN(spy500_descarga!DH167/spy500_descarga!DH166)</f>
        <v>5.6292099452875119E-3</v>
      </c>
      <c r="DI166" s="3">
        <f>LN(spy500_descarga!DI167/spy500_descarga!DI166)</f>
        <v>7.8903992676405282E-4</v>
      </c>
      <c r="DJ166" s="3">
        <f>LN(spy500_descarga!DJ167/spy500_descarga!DJ166)</f>
        <v>6.9063443920042511E-3</v>
      </c>
      <c r="DK166" s="3">
        <f>LN(spy500_descarga!DK167/spy500_descarga!DK166)</f>
        <v>5.2693227299120656E-3</v>
      </c>
      <c r="DL166" s="3">
        <f>LN(spy500_descarga!DL167/spy500_descarga!DL166)</f>
        <v>4.1310391887652235E-3</v>
      </c>
      <c r="DM166" s="3">
        <f>LN(spy500_descarga!DM167/spy500_descarga!DM166)</f>
        <v>4.0772896228801784E-3</v>
      </c>
      <c r="DN166" s="3">
        <f>LN(spy500_descarga!DN167/spy500_descarga!DN166)</f>
        <v>9.4251664341329813E-4</v>
      </c>
      <c r="DO166" s="3">
        <f>LN(spy500_descarga!DO167/spy500_descarga!DO166)</f>
        <v>4.5471761999647028E-3</v>
      </c>
      <c r="DP166" s="3">
        <f>LN(spy500_descarga!DP167/spy500_descarga!DP166)</f>
        <v>4.4684911877345253E-4</v>
      </c>
      <c r="DQ166" s="3">
        <f>LN(spy500_descarga!DQ167/spy500_descarga!DQ166)</f>
        <v>4.4733966132031603E-3</v>
      </c>
      <c r="DR166" s="3">
        <f>LN(spy500_descarga!DR167/spy500_descarga!DR166)</f>
        <v>3.8952732183859143E-3</v>
      </c>
      <c r="DS166" s="3">
        <f>LN(spy500_descarga!DS167/spy500_descarga!DS166)</f>
        <v>9.2514613113639614E-3</v>
      </c>
      <c r="DT166" s="3" t="e">
        <f>LN(spy500_descarga!DT167/spy500_descarga!DT166)</f>
        <v>#DIV/0!</v>
      </c>
      <c r="DU166" s="3">
        <f>LN(spy500_descarga!DU167/spy500_descarga!DU166)</f>
        <v>8.2550925037210079E-3</v>
      </c>
      <c r="DV166" s="3">
        <f>LN(spy500_descarga!DV167/spy500_descarga!DV166)</f>
        <v>-6.7681512496135443E-3</v>
      </c>
      <c r="DW166" s="3">
        <f>LN(spy500_descarga!DW167/spy500_descarga!DW166)</f>
        <v>3.4118772841342557E-2</v>
      </c>
      <c r="DX166" s="3">
        <f>LN(spy500_descarga!DX167/spy500_descarga!DX166)</f>
        <v>1.0996217484409819E-2</v>
      </c>
      <c r="DY166" s="3">
        <f>LN(spy500_descarga!DY167/spy500_descarga!DY166)</f>
        <v>4.4088394825419E-3</v>
      </c>
      <c r="DZ166" s="3">
        <f>LN(spy500_descarga!DZ167/spy500_descarga!DZ166)</f>
        <v>-2.415004481691652E-3</v>
      </c>
      <c r="EA166" s="3">
        <f>LN(spy500_descarga!EA167/spy500_descarga!EA166)</f>
        <v>8.5971290052008296E-3</v>
      </c>
      <c r="EB166" s="3">
        <f>LN(spy500_descarga!EB167/spy500_descarga!EB166)</f>
        <v>-7.5811751058654292E-3</v>
      </c>
      <c r="EC166" s="3">
        <f>LN(spy500_descarga!EC167/spy500_descarga!EC166)</f>
        <v>-1.1988567882116198E-2</v>
      </c>
      <c r="ED166" s="3">
        <f>LN(spy500_descarga!ED167/spy500_descarga!ED166)</f>
        <v>-1.4067269398546295E-4</v>
      </c>
      <c r="EE166" s="3">
        <f>LN(spy500_descarga!EE167/spy500_descarga!EE166)</f>
        <v>-2.7291738623335198E-3</v>
      </c>
      <c r="EF166" s="3">
        <f>LN(spy500_descarga!EF167/spy500_descarga!EF166)</f>
        <v>3.3231966446417862E-3</v>
      </c>
      <c r="EG166" s="3">
        <f>LN(spy500_descarga!EG167/spy500_descarga!EG166)</f>
        <v>-9.0098678055124826E-3</v>
      </c>
      <c r="EH166" s="3">
        <f>LN(spy500_descarga!EH167/spy500_descarga!EH166)</f>
        <v>2.3747942186649097E-2</v>
      </c>
      <c r="EI166" s="3">
        <f>LN(spy500_descarga!EI167/spy500_descarga!EI166)</f>
        <v>1.8520791547575128E-3</v>
      </c>
      <c r="EJ166" s="3">
        <f>LN(spy500_descarga!EJ167/spy500_descarga!EJ166)</f>
        <v>1.9101350403958273E-2</v>
      </c>
      <c r="EK166" s="3">
        <f>LN(spy500_descarga!EK167/spy500_descarga!EK166)</f>
        <v>-7.229753889846125E-3</v>
      </c>
      <c r="EL166" s="3">
        <f>LN(spy500_descarga!EL167/spy500_descarga!EL166)</f>
        <v>-1.7524514343603099E-4</v>
      </c>
      <c r="EM166" s="3">
        <f>LN(spy500_descarga!EM167/spy500_descarga!EM166)</f>
        <v>2.1303244066587668E-3</v>
      </c>
      <c r="EN166" s="3">
        <f>LN(spy500_descarga!EN167/spy500_descarga!EN166)</f>
        <v>-2.1634831385294647E-2</v>
      </c>
      <c r="EO166" s="3">
        <f>LN(spy500_descarga!EO167/spy500_descarga!EO166)</f>
        <v>1.7619164272775097E-2</v>
      </c>
      <c r="EP166" s="3">
        <f>LN(spy500_descarga!EP167/spy500_descarga!EP166)</f>
        <v>-2.054509648397481E-2</v>
      </c>
      <c r="EQ166" s="3">
        <f>LN(spy500_descarga!EQ167/spy500_descarga!EQ166)</f>
        <v>1.2538166850853258E-2</v>
      </c>
      <c r="ER166" s="3">
        <f>LN(spy500_descarga!ER167/spy500_descarga!ER166)</f>
        <v>-2.856190118382959E-3</v>
      </c>
      <c r="ES166" s="3">
        <f>LN(spy500_descarga!ES167/spy500_descarga!ES166)</f>
        <v>2.5992140824926995E-2</v>
      </c>
      <c r="ET166" s="3">
        <f>LN(spy500_descarga!ET167/spy500_descarga!ET166)</f>
        <v>2.353865408331092E-2</v>
      </c>
      <c r="EU166" s="3">
        <f>LN(spy500_descarga!EU167/spy500_descarga!EU166)</f>
        <v>-2.6440511581090991E-2</v>
      </c>
      <c r="EV166" s="3">
        <f>LN(spy500_descarga!EV167/spy500_descarga!EV166)</f>
        <v>-9.7359427946033805E-3</v>
      </c>
      <c r="EW166" s="3">
        <f>LN(spy500_descarga!EW167/spy500_descarga!EW166)</f>
        <v>-2.0191483021493119E-2</v>
      </c>
      <c r="EX166" s="3">
        <f>LN(spy500_descarga!EX167/spy500_descarga!EX166)</f>
        <v>-1.9394170858560628E-3</v>
      </c>
      <c r="EY166" s="3">
        <f>LN(spy500_descarga!EY167/spy500_descarga!EY166)</f>
        <v>3.9625223597235908E-3</v>
      </c>
      <c r="EZ166" s="3">
        <f>LN(spy500_descarga!EZ167/spy500_descarga!EZ166)</f>
        <v>1.8331520756280196E-4</v>
      </c>
      <c r="FA166" s="3">
        <f>LN(spy500_descarga!FA167/spy500_descarga!FA166)</f>
        <v>-1.7268986317780677E-2</v>
      </c>
      <c r="FB166" s="3">
        <f>LN(spy500_descarga!FB167/spy500_descarga!FB166)</f>
        <v>1.0519845930472083E-3</v>
      </c>
      <c r="FC166" s="3">
        <f>LN(spy500_descarga!FC167/spy500_descarga!FC166)</f>
        <v>-1.8443152007123115E-2</v>
      </c>
      <c r="FD166" s="3">
        <f>LN(spy500_descarga!FD167/spy500_descarga!FD166)</f>
        <v>7.1013032110055245E-3</v>
      </c>
      <c r="FE166" s="3">
        <f>LN(spy500_descarga!FE167/spy500_descarga!FE166)</f>
        <v>-1.264508838299014E-2</v>
      </c>
      <c r="FF166" s="3">
        <f>LN(spy500_descarga!FF167/spy500_descarga!FF166)</f>
        <v>-1.8910832893009252E-3</v>
      </c>
      <c r="FG166" s="3">
        <f>LN(spy500_descarga!FG167/spy500_descarga!FG166)</f>
        <v>-1.0270890504791878E-2</v>
      </c>
      <c r="FH166" s="3">
        <f>LN(spy500_descarga!FH167/spy500_descarga!FH166)</f>
        <v>-5.7477260076548419E-3</v>
      </c>
      <c r="FI166" s="3">
        <f>LN(spy500_descarga!FI167/spy500_descarga!FI166)</f>
        <v>-1.1401124650560958E-3</v>
      </c>
      <c r="FJ166" s="3">
        <f>LN(spy500_descarga!FJ167/spy500_descarga!FJ166)</f>
        <v>-9.6142292716066436E-3</v>
      </c>
      <c r="FK166" s="3">
        <f>LN(spy500_descarga!FK167/spy500_descarga!FK166)</f>
        <v>-9.2513037875420218E-3</v>
      </c>
      <c r="FL166" s="3">
        <f>LN(spy500_descarga!FL167/spy500_descarga!FL166)</f>
        <v>4.8565773554120036E-3</v>
      </c>
      <c r="FM166" s="3">
        <f>LN(spy500_descarga!FM167/spy500_descarga!FM166)</f>
        <v>-7.2135646773489699E-3</v>
      </c>
      <c r="FN166" s="3">
        <f>LN(spy500_descarga!FN167/spy500_descarga!FN166)</f>
        <v>2.8699749639604006E-3</v>
      </c>
      <c r="FO166" s="3">
        <f>LN(spy500_descarga!FO167/spy500_descarga!FO166)</f>
        <v>-6.0063664992132705E-3</v>
      </c>
      <c r="FP166" s="3">
        <f>LN(spy500_descarga!FP167/spy500_descarga!FP166)</f>
        <v>-1.2142034924238239E-2</v>
      </c>
      <c r="FQ166" s="3">
        <f>LN(spy500_descarga!FQ167/spy500_descarga!FQ166)</f>
        <v>1.3175249666644528E-2</v>
      </c>
      <c r="FR166" s="3">
        <f>LN(spy500_descarga!FR167/spy500_descarga!FR166)</f>
        <v>1.6436213450662866E-2</v>
      </c>
      <c r="FS166" s="3">
        <f>LN(spy500_descarga!FS167/spy500_descarga!FS166)</f>
        <v>9.1929204095200854E-4</v>
      </c>
      <c r="FT166" s="3">
        <f>LN(spy500_descarga!FT167/spy500_descarga!FT166)</f>
        <v>4.9424814446363792E-3</v>
      </c>
      <c r="FU166" s="3">
        <f>LN(spy500_descarga!FU167/spy500_descarga!FU166)</f>
        <v>1.6504678993139218E-2</v>
      </c>
      <c r="FV166" s="3">
        <f>LN(spy500_descarga!FV167/spy500_descarga!FV166)</f>
        <v>-2.7279930342009338E-2</v>
      </c>
      <c r="FW166" s="3">
        <f>LN(spy500_descarga!FW167/spy500_descarga!FW166)</f>
        <v>-3.6987520063520335E-3</v>
      </c>
      <c r="FX166" s="3">
        <f>LN(spy500_descarga!FX167/spy500_descarga!FX166)</f>
        <v>6.0851023675491042E-4</v>
      </c>
      <c r="FY166" s="3">
        <f>LN(spy500_descarga!FY167/spy500_descarga!FY166)</f>
        <v>-1.5714994946419991E-3</v>
      </c>
      <c r="FZ166" s="3">
        <f>LN(spy500_descarga!FZ167/spy500_descarga!FZ166)</f>
        <v>-8.8126991016472978E-4</v>
      </c>
      <c r="GA166" s="3">
        <f>LN(spy500_descarga!GA167/spy500_descarga!GA166)</f>
        <v>-2.7365904342955025E-3</v>
      </c>
      <c r="GB166" s="3">
        <f>LN(spy500_descarga!GB167/spy500_descarga!GB166)</f>
        <v>5.0204570123554134E-3</v>
      </c>
      <c r="GC166" s="3">
        <f>LN(spy500_descarga!GC167/spy500_descarga!GC166)</f>
        <v>2.8128809711861925E-3</v>
      </c>
      <c r="GD166" s="3">
        <f>LN(spy500_descarga!GD167/spy500_descarga!GD166)</f>
        <v>-1.0268404868633202E-2</v>
      </c>
      <c r="GE166" s="3">
        <f>LN(spy500_descarga!GE167/spy500_descarga!GE166)</f>
        <v>3.6102866269599235E-3</v>
      </c>
      <c r="GF166" s="3">
        <f>LN(spy500_descarga!GF167/spy500_descarga!GF166)</f>
        <v>9.6795140793828754E-3</v>
      </c>
      <c r="GG166" s="3">
        <f>LN(spy500_descarga!GG167/spy500_descarga!GG166)</f>
        <v>-3.6317400383770702E-3</v>
      </c>
      <c r="GH166" s="3">
        <f>LN(spy500_descarga!GH167/spy500_descarga!GH166)</f>
        <v>-1.2894383397132876E-3</v>
      </c>
      <c r="GI166" s="3">
        <f>LN(spy500_descarga!GI167/spy500_descarga!GI166)</f>
        <v>-1.29686525753024E-2</v>
      </c>
      <c r="GJ166" s="3">
        <f>LN(spy500_descarga!GJ167/spy500_descarga!GJ166)</f>
        <v>4.5139720582634078E-3</v>
      </c>
      <c r="GK166" s="3">
        <f>LN(spy500_descarga!GK167/spy500_descarga!GK166)</f>
        <v>6.6981396414212302E-4</v>
      </c>
      <c r="GL166" s="3">
        <f>LN(spy500_descarga!GL167/spy500_descarga!GL166)</f>
        <v>-7.2961840505806662E-3</v>
      </c>
      <c r="GM166" s="3">
        <f>LN(spy500_descarga!GM167/spy500_descarga!GM166)</f>
        <v>5.5213063184714117E-3</v>
      </c>
      <c r="GN166" s="3">
        <f>LN(spy500_descarga!GN167/spy500_descarga!GN166)</f>
        <v>1.336014414866246E-2</v>
      </c>
      <c r="GO166" s="3">
        <f>LN(spy500_descarga!GO167/spy500_descarga!GO166)</f>
        <v>1.1425727377503688E-2</v>
      </c>
      <c r="GP166" s="3">
        <f>LN(spy500_descarga!GP167/spy500_descarga!GP166)</f>
        <v>-5.5918216765409668E-3</v>
      </c>
      <c r="GQ166" s="3">
        <f>LN(spy500_descarga!GQ167/spy500_descarga!GQ166)</f>
        <v>-4.972047761151727E-3</v>
      </c>
      <c r="GR166" s="3">
        <f>LN(spy500_descarga!GR167/spy500_descarga!GR166)</f>
        <v>5.0407880218062018E-3</v>
      </c>
      <c r="GS166" s="3">
        <f>LN(spy500_descarga!GS167/spy500_descarga!GS166)</f>
        <v>-5.602357219735515E-3</v>
      </c>
      <c r="GT166" s="3">
        <f>LN(spy500_descarga!GT167/spy500_descarga!GT166)</f>
        <v>1.1775574107255837E-2</v>
      </c>
      <c r="GU166" s="3">
        <f>LN(spy500_descarga!GU167/spy500_descarga!GU166)</f>
        <v>-7.029040490767435E-4</v>
      </c>
      <c r="GV166" s="3">
        <f>LN(spy500_descarga!GV167/spy500_descarga!GV166)</f>
        <v>-2.1143910847804332E-2</v>
      </c>
      <c r="GW166" s="3">
        <f>LN(spy500_descarga!GW167/spy500_descarga!GW166)</f>
        <v>2.9953159718143618E-2</v>
      </c>
      <c r="GX166" s="3">
        <f>LN(spy500_descarga!GX167/spy500_descarga!GX166)</f>
        <v>2.7759750485482269E-2</v>
      </c>
      <c r="GY166" s="3">
        <f>LN(spy500_descarga!GY167/spy500_descarga!GY166)</f>
        <v>0</v>
      </c>
      <c r="GZ166" s="3">
        <f>LN(spy500_descarga!GZ167/spy500_descarga!GZ166)</f>
        <v>2.4227272444153073E-2</v>
      </c>
      <c r="HA166" s="3">
        <f>LN(spy500_descarga!HA167/spy500_descarga!HA166)</f>
        <v>-3.0518729214208014E-2</v>
      </c>
      <c r="HB166" s="3">
        <f>LN(spy500_descarga!HB167/spy500_descarga!HB166)</f>
        <v>8.4965633043215614E-3</v>
      </c>
      <c r="HC166" s="3">
        <f>LN(spy500_descarga!HC167/spy500_descarga!HC166)</f>
        <v>1.8738484847025056E-3</v>
      </c>
      <c r="HD166" s="3">
        <f>LN(spy500_descarga!HD167/spy500_descarga!HD166)</f>
        <v>-8.7745928126717904E-3</v>
      </c>
      <c r="HE166" s="3">
        <f>LN(spy500_descarga!HE167/spy500_descarga!HE166)</f>
        <v>5.2312070486938448E-3</v>
      </c>
      <c r="HF166" s="3">
        <f>LN(spy500_descarga!HF167/spy500_descarga!HF166)</f>
        <v>3.779924731027421E-4</v>
      </c>
      <c r="HG166" s="3">
        <f>LN(spy500_descarga!HG167/spy500_descarga!HG166)</f>
        <v>-6.5751995904272916E-3</v>
      </c>
      <c r="HH166" s="3">
        <f>LN(spy500_descarga!HH167/spy500_descarga!HH166)</f>
        <v>-7.8109554679555186E-3</v>
      </c>
      <c r="HI166" s="3">
        <f>LN(spy500_descarga!HI167/spy500_descarga!HI166)</f>
        <v>1.0983185318643037E-2</v>
      </c>
      <c r="HJ166" s="3">
        <f>LN(spy500_descarga!HJ167/spy500_descarga!HJ166)</f>
        <v>-1.4076035792085345E-3</v>
      </c>
      <c r="HK166" s="3">
        <f>LN(spy500_descarga!HK167/spy500_descarga!HK166)</f>
        <v>1.1567930816856864E-2</v>
      </c>
      <c r="HL166" s="3">
        <f>LN(spy500_descarga!HL167/spy500_descarga!HL166)</f>
        <v>1.4097599189253952E-3</v>
      </c>
      <c r="HM166" s="3">
        <f>LN(spy500_descarga!HM167/spy500_descarga!HM166)</f>
        <v>-5.0205330781568514E-3</v>
      </c>
      <c r="HN166" s="3">
        <f>LN(spy500_descarga!HN167/spy500_descarga!HN166)</f>
        <v>-1.2980648057649582E-2</v>
      </c>
      <c r="HO166" s="3">
        <f>LN(spy500_descarga!HO167/spy500_descarga!HO166)</f>
        <v>-3.0913342009503648E-2</v>
      </c>
      <c r="HP166" s="3">
        <f>LN(spy500_descarga!HP167/spy500_descarga!HP166)</f>
        <v>1.9327341751145387E-3</v>
      </c>
      <c r="HQ166" s="3">
        <f>LN(spy500_descarga!HQ167/spy500_descarga!HQ166)</f>
        <v>-1.1541374954711549E-3</v>
      </c>
      <c r="HR166" s="3">
        <f>LN(spy500_descarga!HR167/spy500_descarga!HR166)</f>
        <v>1.4732289035143396E-2</v>
      </c>
      <c r="HS166" s="3">
        <f>LN(spy500_descarga!HS167/spy500_descarga!HS166)</f>
        <v>7.1684027793158505E-3</v>
      </c>
      <c r="HT166" s="3">
        <f>LN(spy500_descarga!HT167/spy500_descarga!HT166)</f>
        <v>1.1723088802575244E-2</v>
      </c>
      <c r="HU166" s="3">
        <f>LN(spy500_descarga!HU167/spy500_descarga!HU166)</f>
        <v>5.9132671469875574E-3</v>
      </c>
      <c r="HV166" s="3">
        <f>LN(spy500_descarga!HV167/spy500_descarga!HV166)</f>
        <v>-8.8730272062514555E-3</v>
      </c>
      <c r="HW166" s="3">
        <f>LN(spy500_descarga!HW167/spy500_descarga!HW166)</f>
        <v>9.2165698204379632E-3</v>
      </c>
      <c r="HX166" s="3">
        <f>LN(spy500_descarga!HX167/spy500_descarga!HX166)</f>
        <v>3.992531312123284E-4</v>
      </c>
      <c r="HY166" s="3">
        <f>LN(spy500_descarga!HY167/spy500_descarga!HY166)</f>
        <v>-3.031967802623951E-2</v>
      </c>
      <c r="HZ166" s="3">
        <f>LN(spy500_descarga!HZ167/spy500_descarga!HZ166)</f>
        <v>8.0920599163483257E-3</v>
      </c>
      <c r="IA166" s="3">
        <f>LN(spy500_descarga!IA167/spy500_descarga!IA166)</f>
        <v>-5.5920353147718649E-2</v>
      </c>
      <c r="IB166" s="3">
        <f>LN(spy500_descarga!IB167/spy500_descarga!IB166)</f>
        <v>1.7782480145242269E-3</v>
      </c>
      <c r="IC166" s="3">
        <f>LN(spy500_descarga!IC167/spy500_descarga!IC166)</f>
        <v>7.0225731450449338E-4</v>
      </c>
      <c r="ID166" s="3">
        <f>LN(spy500_descarga!ID167/spy500_descarga!ID166)</f>
        <v>-1.7435689169752887E-3</v>
      </c>
      <c r="IE166" s="3">
        <f>LN(spy500_descarga!IE167/spy500_descarga!IE166)</f>
        <v>-1.6110460076088204E-3</v>
      </c>
      <c r="IF166" s="3">
        <f>LN(spy500_descarga!IF167/spy500_descarga!IF166)</f>
        <v>4.9851532216250135E-3</v>
      </c>
      <c r="IG166" s="3">
        <f>LN(spy500_descarga!IG167/spy500_descarga!IG166)</f>
        <v>4.7414823959133351E-3</v>
      </c>
      <c r="IH166" s="3">
        <f>LN(spy500_descarga!IH167/spy500_descarga!IH166)</f>
        <v>4.0650755322386494E-3</v>
      </c>
      <c r="II166" s="3">
        <f>LN(spy500_descarga!II167/spy500_descarga!II166)</f>
        <v>-2.9105135007636094E-3</v>
      </c>
      <c r="IJ166" s="3">
        <f>LN(spy500_descarga!IJ167/spy500_descarga!IJ166)</f>
        <v>8.5254501591048547E-3</v>
      </c>
      <c r="IK166" s="3">
        <f>LN(spy500_descarga!IK167/spy500_descarga!IK166)</f>
        <v>1.5501261722821316E-2</v>
      </c>
      <c r="IL166" s="3">
        <f>LN(spy500_descarga!IL167/spy500_descarga!IL166)</f>
        <v>9.9265940780191367E-3</v>
      </c>
      <c r="IM166" s="3">
        <f>LN(spy500_descarga!IM167/spy500_descarga!IM166)</f>
        <v>-7.8790735871168364E-3</v>
      </c>
      <c r="IN166" s="3">
        <f>LN(spy500_descarga!IN167/spy500_descarga!IN166)</f>
        <v>1.4052802736111137E-2</v>
      </c>
      <c r="IO166" s="3">
        <f>LN(spy500_descarga!IO167/spy500_descarga!IO166)</f>
        <v>5.1303148135250325E-3</v>
      </c>
      <c r="IP166" s="3">
        <f>LN(spy500_descarga!IP167/spy500_descarga!IP166)</f>
        <v>-2.3739426354619547E-3</v>
      </c>
      <c r="IQ166" s="3">
        <f>LN(spy500_descarga!IQ167/spy500_descarga!IQ166)</f>
        <v>1.7151270724466243E-3</v>
      </c>
      <c r="IR166" s="3">
        <f>LN(spy500_descarga!IR167/spy500_descarga!IR166)</f>
        <v>1.2419946034098623E-2</v>
      </c>
      <c r="IS166" s="3">
        <f>LN(spy500_descarga!IS167/spy500_descarga!IS166)</f>
        <v>1.5624074345211255E-3</v>
      </c>
      <c r="IT166" s="3">
        <f>LN(spy500_descarga!IT167/spy500_descarga!IT166)</f>
        <v>1.9598221617498786E-3</v>
      </c>
      <c r="IU166" s="3">
        <f>LN(spy500_descarga!IU167/spy500_descarga!IU166)</f>
        <v>2.2336962901402507E-3</v>
      </c>
      <c r="IV166" s="3">
        <f>LN(spy500_descarga!IV167/spy500_descarga!IV166)</f>
        <v>1.3681686767221361E-2</v>
      </c>
      <c r="IW166" s="3">
        <f>LN(spy500_descarga!IW167/spy500_descarga!IW166)</f>
        <v>1.4279061647909996E-2</v>
      </c>
      <c r="IX166" s="3">
        <f>LN(spy500_descarga!IX167/spy500_descarga!IX166)</f>
        <v>1.5189125864789823E-2</v>
      </c>
      <c r="IY166" s="3">
        <f>LN(spy500_descarga!IY167/spy500_descarga!IY166)</f>
        <v>8.598433000677131E-3</v>
      </c>
      <c r="IZ166" s="3">
        <f>LN(spy500_descarga!IZ167/spy500_descarga!IZ166)</f>
        <v>7.5163542231180928E-3</v>
      </c>
      <c r="JA166" s="3">
        <f>LN(spy500_descarga!JA167/spy500_descarga!JA166)</f>
        <v>5.1933972033453273E-3</v>
      </c>
      <c r="JB166" s="3">
        <f>LN(spy500_descarga!JB167/spy500_descarga!JB166)</f>
        <v>4.4267708922475554E-3</v>
      </c>
      <c r="JC166" s="3">
        <f>LN(spy500_descarga!JC167/spy500_descarga!JC166)</f>
        <v>2.9823235080979234E-3</v>
      </c>
      <c r="JD166" s="3">
        <f>LN(spy500_descarga!JD167/spy500_descarga!JD166)</f>
        <v>8.6075589731416172E-3</v>
      </c>
      <c r="JE166" s="3">
        <f>LN(spy500_descarga!JE167/spy500_descarga!JE166)</f>
        <v>0</v>
      </c>
      <c r="JF166" s="3">
        <f>LN(spy500_descarga!JF167/spy500_descarga!JF166)</f>
        <v>-1.1266135121627744E-2</v>
      </c>
      <c r="JG166" s="3">
        <f>LN(spy500_descarga!JG167/spy500_descarga!JG166)</f>
        <v>-7.4323533678581429E-5</v>
      </c>
      <c r="JH166" s="3">
        <f>LN(spy500_descarga!JH167/spy500_descarga!JH166)</f>
        <v>8.895239210174391E-3</v>
      </c>
      <c r="JI166" s="3">
        <f>LN(spy500_descarga!JI167/spy500_descarga!JI166)</f>
        <v>-3.0609679812458254E-4</v>
      </c>
      <c r="JJ166" s="3">
        <f>LN(spy500_descarga!JJ167/spy500_descarga!JJ166)</f>
        <v>1.5325766619029692E-3</v>
      </c>
      <c r="JK166" s="3">
        <f>LN(spy500_descarga!JK167/spy500_descarga!JK166)</f>
        <v>-3.2380516733723805E-3</v>
      </c>
      <c r="JL166" s="3">
        <f>LN(spy500_descarga!JL167/spy500_descarga!JL166)</f>
        <v>-1.6824889722866613E-3</v>
      </c>
      <c r="JM166" s="3">
        <f>LN(spy500_descarga!JM167/spy500_descarga!JM166)</f>
        <v>7.353080369150132E-3</v>
      </c>
      <c r="JN166" s="3">
        <f>LN(spy500_descarga!JN167/spy500_descarga!JN166)</f>
        <v>7.0533425301179259E-3</v>
      </c>
      <c r="JO166" s="3">
        <f>LN(spy500_descarga!JO167/spy500_descarga!JO166)</f>
        <v>3.1642701725677885E-3</v>
      </c>
      <c r="JP166" s="3">
        <f>LN(spy500_descarga!JP167/spy500_descarga!JP166)</f>
        <v>-4.6041648962764706E-3</v>
      </c>
      <c r="JQ166" s="3">
        <f>LN(spy500_descarga!JQ167/spy500_descarga!JQ166)</f>
        <v>-6.4755579961649854E-3</v>
      </c>
      <c r="JR166" s="3">
        <f>LN(spy500_descarga!JR167/spy500_descarga!JR166)</f>
        <v>-5.7226111230463342E-3</v>
      </c>
      <c r="JS166" s="3">
        <f>LN(spy500_descarga!JS167/spy500_descarga!JS166)</f>
        <v>9.3083239376740064E-3</v>
      </c>
      <c r="JT166" s="3">
        <f>LN(spy500_descarga!JT167/spy500_descarga!JT166)</f>
        <v>-5.1967883287546597E-3</v>
      </c>
      <c r="JU166" s="3">
        <f>LN(spy500_descarga!JU167/spy500_descarga!JU166)</f>
        <v>-3.9377478001882675E-2</v>
      </c>
      <c r="JV166" s="3">
        <f>LN(spy500_descarga!JV167/spy500_descarga!JV166)</f>
        <v>2.0202474865488916E-3</v>
      </c>
      <c r="JW166" s="3">
        <f>LN(spy500_descarga!JW167/spy500_descarga!JW166)</f>
        <v>1.6545923630434757E-2</v>
      </c>
      <c r="JX166" s="3">
        <f>LN(spy500_descarga!JX167/spy500_descarga!JX166)</f>
        <v>-2.1235700222850169E-2</v>
      </c>
      <c r="JY166" s="3">
        <f>LN(spy500_descarga!JY167/spy500_descarga!JY166)</f>
        <v>4.6674552138795174E-3</v>
      </c>
      <c r="JZ166" s="3">
        <f>LN(spy500_descarga!JZ167/spy500_descarga!JZ166)</f>
        <v>-3.7080892195594547E-3</v>
      </c>
      <c r="KA166" s="3">
        <f>LN(spy500_descarga!KA167/spy500_descarga!KA166)</f>
        <v>-1.6184122679336783E-2</v>
      </c>
      <c r="KB166" s="3">
        <f>LN(spy500_descarga!KB167/spy500_descarga!KB166)</f>
        <v>3.4953567372054254E-3</v>
      </c>
      <c r="KC166" s="3">
        <f>LN(spy500_descarga!KC167/spy500_descarga!KC166)</f>
        <v>-6.6845301177911771E-3</v>
      </c>
      <c r="KD166" s="3">
        <f>LN(spy500_descarga!KD167/spy500_descarga!KD166)</f>
        <v>8.9890348482583263E-3</v>
      </c>
      <c r="KE166" s="3">
        <f>LN(spy500_descarga!KE167/spy500_descarga!KE166)</f>
        <v>-3.2796219010081708E-3</v>
      </c>
      <c r="KF166" s="3">
        <f>LN(spy500_descarga!KF167/spy500_descarga!KF166)</f>
        <v>-8.0664616752125495E-3</v>
      </c>
      <c r="KG166" s="3">
        <f>LN(spy500_descarga!KG167/spy500_descarga!KG166)</f>
        <v>1.9837867174995229E-2</v>
      </c>
      <c r="KH166" s="3">
        <f>LN(spy500_descarga!KH167/spy500_descarga!KH166)</f>
        <v>-1.8571154601745306E-2</v>
      </c>
      <c r="KI166" s="3">
        <f>LN(spy500_descarga!KI167/spy500_descarga!KI166)</f>
        <v>-4.9771209597316091E-3</v>
      </c>
      <c r="KJ166" s="3">
        <f>LN(spy500_descarga!KJ167/spy500_descarga!KJ166)</f>
        <v>-1.7919438606818839E-3</v>
      </c>
      <c r="KK166" s="3">
        <f>LN(spy500_descarga!KK167/spy500_descarga!KK166)</f>
        <v>-1.4184494666611171E-2</v>
      </c>
      <c r="KL166" s="3">
        <f>LN(spy500_descarga!KL167/spy500_descarga!KL166)</f>
        <v>-9.2409898537301211E-3</v>
      </c>
      <c r="KM166" s="3">
        <f>LN(spy500_descarga!KM167/spy500_descarga!KM166)</f>
        <v>-1.9790010910576077E-2</v>
      </c>
      <c r="KN166" s="3">
        <f>LN(spy500_descarga!KN167/spy500_descarga!KN166)</f>
        <v>-5.5247901473024939E-4</v>
      </c>
      <c r="KO166" s="3">
        <f>LN(spy500_descarga!KO167/spy500_descarga!KO166)</f>
        <v>-2.328693498282217E-2</v>
      </c>
      <c r="KP166" s="3">
        <f>LN(spy500_descarga!KP167/spy500_descarga!KP166)</f>
        <v>-3.4327161460494374E-2</v>
      </c>
      <c r="KQ166" s="3">
        <f>LN(spy500_descarga!KQ167/spy500_descarga!KQ166)</f>
        <v>2.6974279660291901E-2</v>
      </c>
      <c r="KR166" s="3">
        <f>LN(spy500_descarga!KR167/spy500_descarga!KR166)</f>
        <v>-1.5488419500419084E-3</v>
      </c>
      <c r="KS166" s="3">
        <f>LN(spy500_descarga!KS167/spy500_descarga!KS166)</f>
        <v>8.8089392706734888E-3</v>
      </c>
      <c r="KT166" s="3">
        <f>LN(spy500_descarga!KT167/spy500_descarga!KT166)</f>
        <v>3.6756768428732253E-3</v>
      </c>
      <c r="KU166" s="3">
        <f>LN(spy500_descarga!KU167/spy500_descarga!KU166)</f>
        <v>-2.1899570354460504E-3</v>
      </c>
      <c r="KV166" s="3">
        <f>LN(spy500_descarga!KV167/spy500_descarga!KV166)</f>
        <v>1.5719978797571789E-2</v>
      </c>
      <c r="KW166" s="3">
        <f>LN(spy500_descarga!KW167/spy500_descarga!KW166)</f>
        <v>2.9568597660365767E-3</v>
      </c>
      <c r="KX166" s="3">
        <f>LN(spy500_descarga!KX167/spy500_descarga!KX166)</f>
        <v>-1.1010530939420145E-2</v>
      </c>
      <c r="KY166" s="3">
        <f>LN(spy500_descarga!KY167/spy500_descarga!KY166)</f>
        <v>-4.3330436573584393E-3</v>
      </c>
      <c r="KZ166" s="3">
        <f>LN(spy500_descarga!KZ167/spy500_descarga!KZ166)</f>
        <v>4.4022824544148048E-3</v>
      </c>
      <c r="LA166" s="3">
        <f>LN(spy500_descarga!LA167/spy500_descarga!LA166)</f>
        <v>-1.6191541176185718E-3</v>
      </c>
      <c r="LB166" s="3">
        <f>LN(spy500_descarga!LB167/spy500_descarga!LB166)</f>
        <v>6.1619213141440275E-3</v>
      </c>
      <c r="LC166" s="3">
        <f>LN(spy500_descarga!LC167/spy500_descarga!LC166)</f>
        <v>6.107770661784533E-4</v>
      </c>
      <c r="LD166" s="3">
        <f>LN(spy500_descarga!LD167/spy500_descarga!LD166)</f>
        <v>2.0329124129586377E-2</v>
      </c>
      <c r="LE166" s="3">
        <f>LN(spy500_descarga!LE167/spy500_descarga!LE166)</f>
        <v>8.8411002387566422E-3</v>
      </c>
      <c r="LF166" s="3">
        <f>LN(spy500_descarga!LF167/spy500_descarga!LF166)</f>
        <v>2.2695598053406188E-3</v>
      </c>
      <c r="LG166" s="3">
        <f>LN(spy500_descarga!LG167/spy500_descarga!LG166)</f>
        <v>-2.6272651882335307E-2</v>
      </c>
      <c r="LH166" s="3">
        <f>LN(spy500_descarga!LH167/spy500_descarga!LH166)</f>
        <v>3.3231487005817698E-4</v>
      </c>
      <c r="LI166" s="3">
        <f>LN(spy500_descarga!LI167/spy500_descarga!LI166)</f>
        <v>-2.0357397862840391E-3</v>
      </c>
      <c r="LJ166" s="3">
        <f>LN(spy500_descarga!LJ167/spy500_descarga!LJ166)</f>
        <v>-2.2170068651670892E-2</v>
      </c>
      <c r="LK166" s="3">
        <f>LN(spy500_descarga!LK167/spy500_descarga!LK166)</f>
        <v>8.6231573427085484E-3</v>
      </c>
      <c r="LL166" s="3">
        <f>LN(spy500_descarga!LL167/spy500_descarga!LL166)</f>
        <v>-6.9949447608719743E-3</v>
      </c>
      <c r="LM166" s="3">
        <f>LN(spy500_descarga!LM167/spy500_descarga!LM166)</f>
        <v>-7.9938754691644878E-3</v>
      </c>
      <c r="LN166" s="3">
        <f>LN(spy500_descarga!LN167/spy500_descarga!LN166)</f>
        <v>1.1184828095630556E-2</v>
      </c>
      <c r="LO166" s="3">
        <f>LN(spy500_descarga!LO167/spy500_descarga!LO166)</f>
        <v>6.1002406314271708E-3</v>
      </c>
      <c r="LP166" s="3">
        <f>LN(spy500_descarga!LP167/spy500_descarga!LP166)</f>
        <v>-7.4154409251755704E-3</v>
      </c>
      <c r="LQ166" s="3">
        <f>LN(spy500_descarga!LQ167/spy500_descarga!LQ166)</f>
        <v>1.8482843853420736E-2</v>
      </c>
      <c r="LR166" s="3">
        <f>LN(spy500_descarga!LR167/spy500_descarga!LR166)</f>
        <v>1.9251988638871814E-2</v>
      </c>
      <c r="LS166" s="3">
        <f>LN(spy500_descarga!LS167/spy500_descarga!LS166)</f>
        <v>4.483219810027258E-3</v>
      </c>
      <c r="LT166" s="3">
        <f>LN(spy500_descarga!LT167/spy500_descarga!LT166)</f>
        <v>-2.3872010952023848E-2</v>
      </c>
      <c r="LU166" s="3">
        <f>LN(spy500_descarga!LU167/spy500_descarga!LU166)</f>
        <v>-9.3363189604915905E-3</v>
      </c>
      <c r="LV166" s="3">
        <f>LN(spy500_descarga!LV167/spy500_descarga!LV166)</f>
        <v>9.9141658231252075E-5</v>
      </c>
      <c r="LW166" s="3">
        <f>LN(spy500_descarga!LW167/spy500_descarga!LW166)</f>
        <v>-4.0816466823724628E-3</v>
      </c>
      <c r="LX166" s="3">
        <f>LN(spy500_descarga!LX167/spy500_descarga!LX166)</f>
        <v>7.5905671272698044E-3</v>
      </c>
      <c r="LY166" s="3">
        <f>LN(spy500_descarga!LY167/spy500_descarga!LY166)</f>
        <v>-7.7601830989439808E-4</v>
      </c>
      <c r="LZ166" s="3">
        <f>LN(spy500_descarga!LZ167/spy500_descarga!LZ166)</f>
        <v>7.5380955239695438E-4</v>
      </c>
      <c r="MA166" s="3">
        <f>LN(spy500_descarga!MA167/spy500_descarga!MA166)</f>
        <v>2.1514111839778536E-3</v>
      </c>
      <c r="MB166" s="3">
        <f>LN(spy500_descarga!MB167/spy500_descarga!MB166)</f>
        <v>-6.3741017659250691E-3</v>
      </c>
      <c r="MC166" s="3">
        <f>LN(spy500_descarga!MC167/spy500_descarga!MC166)</f>
        <v>-6.0705955791771123E-3</v>
      </c>
      <c r="MD166" s="3">
        <f>LN(spy500_descarga!MD167/spy500_descarga!MD166)</f>
        <v>-8.0321814773533506E-3</v>
      </c>
      <c r="ME166" s="3">
        <f>LN(spy500_descarga!ME167/spy500_descarga!ME166)</f>
        <v>-3.9898623729646854E-3</v>
      </c>
      <c r="MF166" s="3">
        <f>LN(spy500_descarga!MF167/spy500_descarga!MF166)</f>
        <v>4.4934739994288873E-3</v>
      </c>
      <c r="MG166" s="3">
        <f>LN(spy500_descarga!MG167/spy500_descarga!MG166)</f>
        <v>-8.8984582842176266E-3</v>
      </c>
      <c r="MH166" s="3">
        <f>LN(spy500_descarga!MH167/spy500_descarga!MH166)</f>
        <v>6.0913651470276206E-3</v>
      </c>
      <c r="MI166" s="3">
        <f>LN(spy500_descarga!MI167/spy500_descarga!MI166)</f>
        <v>3.1730902316373937E-3</v>
      </c>
      <c r="MJ166" s="3">
        <f>LN(spy500_descarga!MJ167/spy500_descarga!MJ166)</f>
        <v>-1.035485580844344E-2</v>
      </c>
      <c r="MK166" s="3">
        <f>LN(spy500_descarga!MK167/spy500_descarga!MK166)</f>
        <v>-1.197196254990651E-2</v>
      </c>
      <c r="ML166" s="3">
        <f>LN(spy500_descarga!ML167/spy500_descarga!ML166)</f>
        <v>-2.0416132589988509E-2</v>
      </c>
      <c r="MM166" s="3">
        <f>LN(spy500_descarga!MM167/spy500_descarga!MM166)</f>
        <v>1.2750191981544961E-3</v>
      </c>
      <c r="MN166" s="3">
        <f>LN(spy500_descarga!MN167/spy500_descarga!MN166)</f>
        <v>-1.189560165351587E-2</v>
      </c>
      <c r="MO166" s="3">
        <f>LN(spy500_descarga!MO167/spy500_descarga!MO166)</f>
        <v>-2.9960866030880599E-2</v>
      </c>
      <c r="MP166" s="3">
        <f>LN(spy500_descarga!MP167/spy500_descarga!MP166)</f>
        <v>4.6500837016745364E-3</v>
      </c>
      <c r="MQ166" s="3">
        <f>LN(spy500_descarga!MQ167/spy500_descarga!MQ166)</f>
        <v>5.480831778681439E-3</v>
      </c>
      <c r="MR166" s="3">
        <f>LN(spy500_descarga!MR167/spy500_descarga!MR166)</f>
        <v>-1.4657032346624056E-2</v>
      </c>
      <c r="MS166" s="3">
        <f>LN(spy500_descarga!MS167/spy500_descarga!MS166)</f>
        <v>1.4228404708561985E-3</v>
      </c>
      <c r="MT166" s="3" t="e">
        <f>LN(spy500_descarga!MT167/spy500_descarga!MT166)</f>
        <v>#DIV/0!</v>
      </c>
      <c r="MU166" s="3">
        <f>LN(spy500_descarga!MU167/spy500_descarga!MU166)</f>
        <v>-7.5253061951829512E-3</v>
      </c>
      <c r="MV166" s="3">
        <f>LN(spy500_descarga!MV167/spy500_descarga!MV166)</f>
        <v>8.8039484498681018E-5</v>
      </c>
      <c r="MW166" s="3">
        <f>LN(spy500_descarga!MW167/spy500_descarga!MW166)</f>
        <v>-1.6292962254854959E-3</v>
      </c>
      <c r="MX166" s="3">
        <f>LN(spy500_descarga!MX167/spy500_descarga!MX166)</f>
        <v>8.5455271485580832E-3</v>
      </c>
      <c r="MY166" s="3">
        <f>LN(spy500_descarga!MY167/spy500_descarga!MY166)</f>
        <v>1.7820423079783248E-2</v>
      </c>
      <c r="MZ166" s="3">
        <f>LN(spy500_descarga!MZ167/spy500_descarga!MZ166)</f>
        <v>1.2367669098790784E-2</v>
      </c>
      <c r="NA166" s="3">
        <f>LN(spy500_descarga!NA167/spy500_descarga!NA166)</f>
        <v>-1.6152571275802189E-3</v>
      </c>
      <c r="NB166" s="3">
        <f>LN(spy500_descarga!NB167/spy500_descarga!NB166)</f>
        <v>-1.832109125788677E-3</v>
      </c>
      <c r="NC166" s="3">
        <f>LN(spy500_descarga!NC167/spy500_descarga!NC166)</f>
        <v>3.7971030738720006E-3</v>
      </c>
      <c r="ND166" s="3">
        <f>LN(spy500_descarga!ND167/spy500_descarga!ND166)</f>
        <v>1.8038471336102868E-2</v>
      </c>
      <c r="NE166" s="3">
        <f>LN(spy500_descarga!NE167/spy500_descarga!NE166)</f>
        <v>-5.1180809874047453E-3</v>
      </c>
      <c r="NF166" s="3">
        <f>LN(spy500_descarga!NF167/spy500_descarga!NF166)</f>
        <v>1.1752311572667106E-2</v>
      </c>
      <c r="NG166" s="3">
        <f>LN(spy500_descarga!NG167/spy500_descarga!NG166)</f>
        <v>-1.5810209978618341E-2</v>
      </c>
      <c r="NH166" s="3">
        <f>LN(spy500_descarga!NH167/spy500_descarga!NH166)</f>
        <v>-1.0420733891452438E-2</v>
      </c>
      <c r="NI166" s="3">
        <f>LN(spy500_descarga!NI167/spy500_descarga!NI166)</f>
        <v>-5.7622698457555791E-4</v>
      </c>
      <c r="NJ166" s="3">
        <f>LN(spy500_descarga!NJ167/spy500_descarga!NJ166)</f>
        <v>-2.7244646146843611E-2</v>
      </c>
      <c r="NK166" s="3">
        <f>LN(spy500_descarga!NK167/spy500_descarga!NK166)</f>
        <v>6.5838612492002756E-5</v>
      </c>
      <c r="NL166" s="3">
        <f>LN(spy500_descarga!NL167/spy500_descarga!NL166)</f>
        <v>-2.1602508190714286E-3</v>
      </c>
      <c r="NM166" s="3">
        <f>LN(spy500_descarga!NM167/spy500_descarga!NM166)</f>
        <v>-1.0088442334363285E-3</v>
      </c>
      <c r="NN166" s="3">
        <f>LN(spy500_descarga!NN167/spy500_descarga!NN166)</f>
        <v>-2.3801839743229558E-3</v>
      </c>
      <c r="NO166" s="3">
        <f>LN(spy500_descarga!NO167/spy500_descarga!NO166)</f>
        <v>9.3519533871927671E-3</v>
      </c>
      <c r="NP166" s="3">
        <f>LN(spy500_descarga!NP167/spy500_descarga!NP166)</f>
        <v>-3.8634178110397628E-3</v>
      </c>
      <c r="NQ166" s="3">
        <f>LN(spy500_descarga!NQ167/spy500_descarga!NQ166)</f>
        <v>4.6221262256305601E-3</v>
      </c>
      <c r="NR166" s="3">
        <f>LN(spy500_descarga!NR167/spy500_descarga!NR166)</f>
        <v>1.2602301123855164E-2</v>
      </c>
      <c r="NS166" s="3">
        <f>LN(spy500_descarga!NS167/spy500_descarga!NS166)</f>
        <v>3.4297757251199501E-3</v>
      </c>
      <c r="NT166" s="3">
        <f>LN(spy500_descarga!NT167/spy500_descarga!NT166)</f>
        <v>-8.2304800567511698E-3</v>
      </c>
      <c r="NU166" s="3">
        <f>LN(spy500_descarga!NU167/spy500_descarga!NU166)</f>
        <v>9.3618872422163786E-4</v>
      </c>
      <c r="NV166" s="3">
        <f>LN(spy500_descarga!NV167/spy500_descarga!NV166)</f>
        <v>-2.7894361731847029E-3</v>
      </c>
      <c r="NW166" s="3">
        <f>LN(spy500_descarga!NW167/spy500_descarga!NW166)</f>
        <v>-1.6262228932303373E-2</v>
      </c>
      <c r="NX166" s="3">
        <f>LN(spy500_descarga!NX167/spy500_descarga!NX166)</f>
        <v>-3.9788850532362129E-3</v>
      </c>
      <c r="NY166" s="3">
        <f>LN(spy500_descarga!NY167/spy500_descarga!NY166)</f>
        <v>-1.4274766571932523E-3</v>
      </c>
      <c r="NZ166" s="3">
        <f>LN(spy500_descarga!NZ167/spy500_descarga!NZ166)</f>
        <v>-2.8246774712941135E-2</v>
      </c>
      <c r="OA166" s="3">
        <f>LN(spy500_descarga!OA167/spy500_descarga!OA166)</f>
        <v>4.7971250051686573E-3</v>
      </c>
      <c r="OB166" s="3">
        <f>LN(spy500_descarga!OB167/spy500_descarga!OB166)</f>
        <v>-2.5824571081578495E-2</v>
      </c>
      <c r="OC166" s="3">
        <f>LN(spy500_descarga!OC167/spy500_descarga!OC166)</f>
        <v>-2.1267184113417208E-3</v>
      </c>
      <c r="OD166" s="3">
        <f>LN(spy500_descarga!OD167/spy500_descarga!OD166)</f>
        <v>-4.9750549017776651E-3</v>
      </c>
      <c r="OE166" s="3">
        <f>LN(spy500_descarga!OE167/spy500_descarga!OE166)</f>
        <v>-6.1513037524535911E-3</v>
      </c>
      <c r="OF166" s="3">
        <f>LN(spy500_descarga!OF167/spy500_descarga!OF166)</f>
        <v>7.6661578013506018E-4</v>
      </c>
      <c r="OG166" s="3">
        <f>LN(spy500_descarga!OG167/spy500_descarga!OG166)</f>
        <v>1.2473656368390557E-2</v>
      </c>
      <c r="OH166" s="3">
        <f>LN(spy500_descarga!OH167/spy500_descarga!OH166)</f>
        <v>-3.6254119474489863E-3</v>
      </c>
      <c r="OI166" s="3">
        <f>LN(spy500_descarga!OI167/spy500_descarga!OI166)</f>
        <v>4.0039636342725227E-3</v>
      </c>
      <c r="OJ166" s="3">
        <f>LN(spy500_descarga!OJ167/spy500_descarga!OJ166)</f>
        <v>1.0835753400613997E-2</v>
      </c>
      <c r="OK166" s="3">
        <f>LN(spy500_descarga!OK167/spy500_descarga!OK166)</f>
        <v>7.3359784164667517E-3</v>
      </c>
      <c r="OL166" s="3">
        <f>LN(spy500_descarga!OL167/spy500_descarga!OL166)</f>
        <v>-5.071678015528578E-3</v>
      </c>
      <c r="OM166" s="3">
        <f>LN(spy500_descarga!OM167/spy500_descarga!OM166)</f>
        <v>-2.1822762687388696E-3</v>
      </c>
      <c r="ON166" s="3">
        <f>LN(spy500_descarga!ON167/spy500_descarga!ON166)</f>
        <v>2.4061301670188426E-2</v>
      </c>
      <c r="OO166" s="3">
        <f>LN(spy500_descarga!OO167/spy500_descarga!OO166)</f>
        <v>2.0479832832169444E-3</v>
      </c>
      <c r="OP166" s="3">
        <f>LN(spy500_descarga!OP167/spy500_descarga!OP166)</f>
        <v>3.8776367402279716E-3</v>
      </c>
      <c r="OQ166" s="3">
        <f>LN(spy500_descarga!OQ167/spy500_descarga!OQ166)</f>
        <v>1.4249877755001632E-2</v>
      </c>
      <c r="OR166" s="3">
        <f>LN(spy500_descarga!OR167/spy500_descarga!OR166)</f>
        <v>7.2843489324813633E-3</v>
      </c>
      <c r="OS166" s="3">
        <f>LN(spy500_descarga!OS167/spy500_descarga!OS166)</f>
        <v>1.60878432726521E-2</v>
      </c>
      <c r="OT166" s="3">
        <f>LN(spy500_descarga!OT167/spy500_descarga!OT166)</f>
        <v>-1.1014700221938931E-2</v>
      </c>
      <c r="OU166" s="3">
        <f>LN(spy500_descarga!OU167/spy500_descarga!OU166)</f>
        <v>-7.3491483189036958E-3</v>
      </c>
      <c r="OV166" s="3">
        <f>LN(spy500_descarga!OV167/spy500_descarga!OV166)</f>
        <v>-5.7576487828368073E-3</v>
      </c>
      <c r="OW166" s="3">
        <f>LN(spy500_descarga!OW167/spy500_descarga!OW166)</f>
        <v>-2.8488388731778857E-3</v>
      </c>
      <c r="OX166" s="3">
        <f>LN(spy500_descarga!OX167/spy500_descarga!OX166)</f>
        <v>4.2024354529401828E-2</v>
      </c>
      <c r="OY166" s="3">
        <f>LN(spy500_descarga!OY167/spy500_descarga!OY166)</f>
        <v>-3.212960759229513E-3</v>
      </c>
      <c r="OZ166" s="3">
        <f>LN(spy500_descarga!OZ167/spy500_descarga!OZ166)</f>
        <v>-1.8848062900534177E-2</v>
      </c>
      <c r="PA166" s="3">
        <f>LN(spy500_descarga!PA167/spy500_descarga!PA166)</f>
        <v>-8.6570989282913034E-3</v>
      </c>
      <c r="PB166" s="3">
        <f>LN(spy500_descarga!PB167/spy500_descarga!PB166)</f>
        <v>-1.4177855751293843E-2</v>
      </c>
      <c r="PC166" s="3">
        <f>LN(spy500_descarga!PC167/spy500_descarga!PC166)</f>
        <v>2.7298106438737872E-3</v>
      </c>
      <c r="PD166" s="3">
        <f>LN(spy500_descarga!PD167/spy500_descarga!PD166)</f>
        <v>-4.3308386025543225E-3</v>
      </c>
      <c r="PE166" s="3">
        <f>LN(spy500_descarga!PE167/spy500_descarga!PE166)</f>
        <v>-3.9886225253285956E-3</v>
      </c>
      <c r="PF166" s="3">
        <f>LN(spy500_descarga!PF167/spy500_descarga!PF166)</f>
        <v>2.0476102693699808E-3</v>
      </c>
      <c r="PG166" s="3">
        <f>LN(spy500_descarga!PG167/spy500_descarga!PG166)</f>
        <v>-4.2936754914002428E-3</v>
      </c>
      <c r="PH166" s="3">
        <f>LN(spy500_descarga!PH167/spy500_descarga!PH166)</f>
        <v>-1.3635498454724401E-4</v>
      </c>
      <c r="PI166" s="3">
        <f>LN(spy500_descarga!PI167/spy500_descarga!PI166)</f>
        <v>1.6663054140860459E-2</v>
      </c>
      <c r="PJ166" s="3">
        <f>LN(spy500_descarga!PJ167/spy500_descarga!PJ166)</f>
        <v>9.9955959750241009E-3</v>
      </c>
      <c r="PK166" s="3">
        <f>LN(spy500_descarga!PK167/spy500_descarga!PK166)</f>
        <v>1.395340460667246E-3</v>
      </c>
      <c r="PL166" s="3">
        <f>LN(spy500_descarga!PL167/spy500_descarga!PL166)</f>
        <v>-5.1331256958124264E-3</v>
      </c>
      <c r="PM166" s="3">
        <f>LN(spy500_descarga!PM167/spy500_descarga!PM166)</f>
        <v>1.7937731373021272E-2</v>
      </c>
      <c r="PN166" s="3">
        <f>LN(spy500_descarga!PN167/spy500_descarga!PN166)</f>
        <v>-5.0933663955414652E-3</v>
      </c>
      <c r="PO166" s="3">
        <f>LN(spy500_descarga!PO167/spy500_descarga!PO166)</f>
        <v>-1.3260557861675534E-2</v>
      </c>
      <c r="PP166" s="3">
        <f>LN(spy500_descarga!PP167/spy500_descarga!PP166)</f>
        <v>5.0138995353786481E-3</v>
      </c>
      <c r="PQ166" s="3">
        <f>LN(spy500_descarga!PQ167/spy500_descarga!PQ166)</f>
        <v>4.0518693507755367E-3</v>
      </c>
      <c r="PR166" s="3">
        <f>LN(spy500_descarga!PR167/spy500_descarga!PR166)</f>
        <v>3.7108101576868784E-4</v>
      </c>
      <c r="PS166" s="3">
        <f>LN(spy500_descarga!PS167/spy500_descarga!PS166)</f>
        <v>-4.0514536584692175E-3</v>
      </c>
      <c r="PT166" s="3">
        <f>LN(spy500_descarga!PT167/spy500_descarga!PT166)</f>
        <v>1.621234291248132E-3</v>
      </c>
      <c r="PU166" s="3">
        <f>LN(spy500_descarga!PU167/spy500_descarga!PU166)</f>
        <v>-1.2371307938187838E-2</v>
      </c>
      <c r="PV166" s="3">
        <f>LN(spy500_descarga!PV167/spy500_descarga!PV166)</f>
        <v>1.7341842766244332E-3</v>
      </c>
      <c r="PW166" s="3">
        <f>LN(spy500_descarga!PW167/spy500_descarga!PW166)</f>
        <v>2.6200248945476883E-2</v>
      </c>
      <c r="PX166" s="3">
        <f>LN(spy500_descarga!PX167/spy500_descarga!PX166)</f>
        <v>-1.4698237750126499E-2</v>
      </c>
      <c r="PY166" s="3">
        <f>LN(spy500_descarga!PY167/spy500_descarga!PY166)</f>
        <v>-4.2422090102658424E-4</v>
      </c>
      <c r="PZ166" s="3">
        <f>LN(spy500_descarga!PZ167/spy500_descarga!PZ166)</f>
        <v>1.9323388595362005E-3</v>
      </c>
      <c r="QA166" s="3">
        <f>LN(spy500_descarga!QA167/spy500_descarga!QA166)</f>
        <v>1.7879654524184028E-2</v>
      </c>
      <c r="QB166" s="3" t="e">
        <f>LN(spy500_descarga!QB167/spy500_descarga!QB166)</f>
        <v>#DIV/0!</v>
      </c>
      <c r="QC166" s="3">
        <f>LN(spy500_descarga!QC167/spy500_descarga!QC166)</f>
        <v>1.8138442286715371E-2</v>
      </c>
      <c r="QD166" s="3">
        <f>LN(spy500_descarga!QD167/spy500_descarga!QD166)</f>
        <v>-1.2967192520278325E-2</v>
      </c>
      <c r="QE166" s="3">
        <f>LN(spy500_descarga!QE167/spy500_descarga!QE166)</f>
        <v>-4.6046977177825624E-4</v>
      </c>
      <c r="QF166" s="3">
        <f>LN(spy500_descarga!QF167/spy500_descarga!QF166)</f>
        <v>8.4510386361843386E-4</v>
      </c>
      <c r="QG166" s="3">
        <f>LN(spy500_descarga!QG167/spy500_descarga!QG166)</f>
        <v>8.6748159818924326E-3</v>
      </c>
      <c r="QH166" s="3">
        <f>LN(spy500_descarga!QH167/spy500_descarga!QH166)</f>
        <v>-5.8341123585467086E-3</v>
      </c>
      <c r="QI166" s="3">
        <f>LN(spy500_descarga!QI167/spy500_descarga!QI166)</f>
        <v>-1.6969030646266181E-3</v>
      </c>
      <c r="QJ166" s="3">
        <f>LN(spy500_descarga!QJ167/spy500_descarga!QJ166)</f>
        <v>6.7490777767559582E-3</v>
      </c>
      <c r="QK166" s="3">
        <f>LN(spy500_descarga!QK167/spy500_descarga!QK166)</f>
        <v>6.204345324626377E-3</v>
      </c>
      <c r="QL166" s="3">
        <f>LN(spy500_descarga!QL167/spy500_descarga!QL166)</f>
        <v>3.8946593580642072E-3</v>
      </c>
      <c r="QM166" s="3">
        <f>LN(spy500_descarga!QM167/spy500_descarga!QM166)</f>
        <v>-1.954888633980038E-2</v>
      </c>
      <c r="QN166" s="3">
        <f>LN(spy500_descarga!QN167/spy500_descarga!QN166)</f>
        <v>-2.3534519850278365E-3</v>
      </c>
      <c r="QO166" s="3">
        <f>LN(spy500_descarga!QO167/spy500_descarga!QO166)</f>
        <v>0</v>
      </c>
      <c r="QP166" s="3">
        <f>LN(spy500_descarga!QP167/spy500_descarga!QP166)</f>
        <v>-7.0220914540580041E-3</v>
      </c>
      <c r="QQ166" s="3">
        <f>LN(spy500_descarga!QQ167/spy500_descarga!QQ166)</f>
        <v>5.2063137016680047E-3</v>
      </c>
      <c r="QR166" s="3">
        <f>LN(spy500_descarga!QR167/spy500_descarga!QR166)</f>
        <v>5.5896553070189214E-3</v>
      </c>
      <c r="QS166" s="3">
        <f>LN(spy500_descarga!QS167/spy500_descarga!QS166)</f>
        <v>4.7517726905890942E-3</v>
      </c>
      <c r="QT166" s="3">
        <f>LN(spy500_descarga!QT167/spy500_descarga!QT166)</f>
        <v>-1.8330980108586338E-2</v>
      </c>
      <c r="QU166" s="3">
        <f>LN(spy500_descarga!QU167/spy500_descarga!QU166)</f>
        <v>-6.5458109751096666E-3</v>
      </c>
      <c r="QV166" s="3">
        <f>LN(spy500_descarga!QV167/spy500_descarga!QV166)</f>
        <v>2.1157405281327387E-4</v>
      </c>
      <c r="QW166" s="3">
        <f>LN(spy500_descarga!QW167/spy500_descarga!QW166)</f>
        <v>1.0254153995577749E-3</v>
      </c>
      <c r="QX166" s="3">
        <f>LN(spy500_descarga!QX167/spy500_descarga!QX166)</f>
        <v>-2.5686419197074411E-2</v>
      </c>
      <c r="QY166" s="3">
        <f>LN(spy500_descarga!QY167/spy500_descarga!QY166)</f>
        <v>-3.108559810665604E-3</v>
      </c>
      <c r="QZ166" s="3">
        <f>LN(spy500_descarga!QZ167/spy500_descarga!QZ166)</f>
        <v>5.1284458986672775E-3</v>
      </c>
      <c r="RA166" s="3">
        <f>LN(spy500_descarga!RA167/spy500_descarga!RA166)</f>
        <v>2.0365223238510258E-2</v>
      </c>
      <c r="RB166" s="3">
        <f>LN(spy500_descarga!RB167/spy500_descarga!RB166)</f>
        <v>1.3143261064982575E-2</v>
      </c>
      <c r="RC166" s="3">
        <f>LN(spy500_descarga!RC167/spy500_descarga!RC166)</f>
        <v>1.0089096843715374E-3</v>
      </c>
      <c r="RD166" s="3">
        <f>LN(spy500_descarga!RD167/spy500_descarga!RD166)</f>
        <v>2.3530497410194036E-2</v>
      </c>
      <c r="RE166" s="3">
        <f>LN(spy500_descarga!RE167/spy500_descarga!RE166)</f>
        <v>-1.0485533866882628E-2</v>
      </c>
      <c r="RF166" s="3">
        <f>LN(spy500_descarga!RF167/spy500_descarga!RF166)</f>
        <v>1.0162044185829417E-3</v>
      </c>
      <c r="RG166" s="3">
        <f>LN(spy500_descarga!RG167/spy500_descarga!RG166)</f>
        <v>2.3188946928667051E-3</v>
      </c>
      <c r="RH166" s="3">
        <f>LN(spy500_descarga!RH167/spy500_descarga!RH166)</f>
        <v>1.7162433483802808E-2</v>
      </c>
      <c r="RI166" s="3" t="e">
        <f>LN(spy500_descarga!RI167/spy500_descarga!RI166)</f>
        <v>#DIV/0!</v>
      </c>
      <c r="RJ166" s="3">
        <f>LN(spy500_descarga!RJ167/spy500_descarga!RJ166)</f>
        <v>-8.6407040195091139E-3</v>
      </c>
      <c r="RK166" s="3">
        <f>LN(spy500_descarga!RK167/spy500_descarga!RK166)</f>
        <v>5.3275886726484017E-3</v>
      </c>
      <c r="RL166" s="3">
        <f>LN(spy500_descarga!RL167/spy500_descarga!RL166)</f>
        <v>1.6526710616729331E-2</v>
      </c>
      <c r="RM166" s="3">
        <f>LN(spy500_descarga!RM167/spy500_descarga!RM166)</f>
        <v>3.7962263644052609E-3</v>
      </c>
      <c r="RN166" s="3">
        <f>LN(spy500_descarga!RN167/spy500_descarga!RN166)</f>
        <v>-2.9982005315085936E-3</v>
      </c>
      <c r="RO166" s="3">
        <f>LN(spy500_descarga!RO167/spy500_descarga!RO166)</f>
        <v>-7.9423000880365826E-3</v>
      </c>
      <c r="RP166" s="3">
        <f>LN(spy500_descarga!RP167/spy500_descarga!RP166)</f>
        <v>4.9320089867192895E-3</v>
      </c>
      <c r="RQ166" s="3">
        <f>LN(spy500_descarga!RQ167/spy500_descarga!RQ166)</f>
        <v>1.1559871274721646E-3</v>
      </c>
      <c r="RR166" s="3">
        <f>LN(spy500_descarga!RR167/spy500_descarga!RR166)</f>
        <v>1.5502786755564955E-2</v>
      </c>
      <c r="RS166" s="3">
        <f>LN(spy500_descarga!RS167/spy500_descarga!RS166)</f>
        <v>2.0446063088422799E-3</v>
      </c>
      <c r="RT166" s="3">
        <f>LN(spy500_descarga!RT167/spy500_descarga!RT166)</f>
        <v>5.5528906137837194E-4</v>
      </c>
      <c r="RU166" s="3">
        <f>LN(spy500_descarga!RU167/spy500_descarga!RU166)</f>
        <v>3.2956821960927586E-3</v>
      </c>
      <c r="RV166" s="3">
        <f>LN(spy500_descarga!RV167/spy500_descarga!RV166)</f>
        <v>3.948419606470974E-3</v>
      </c>
      <c r="RW166" s="3">
        <f>LN(spy500_descarga!RW167/spy500_descarga!RW166)</f>
        <v>-4.1023909514793226E-2</v>
      </c>
      <c r="RX166" s="3">
        <f>LN(spy500_descarga!RX167/spy500_descarga!RX166)</f>
        <v>9.9211132617123571E-3</v>
      </c>
      <c r="RY166" s="3">
        <f>LN(spy500_descarga!RY167/spy500_descarga!RY166)</f>
        <v>-2.0010177854752724E-3</v>
      </c>
      <c r="RZ166" s="3">
        <f>LN(spy500_descarga!RZ167/spy500_descarga!RZ166)</f>
        <v>3.3703690662999527E-3</v>
      </c>
      <c r="SA166" s="3">
        <f>LN(spy500_descarga!SA167/spy500_descarga!SA166)</f>
        <v>-1.5344754208865585E-2</v>
      </c>
      <c r="SB166" s="3">
        <f>LN(spy500_descarga!SB167/spy500_descarga!SB166)</f>
        <v>-7.2007488427572137E-3</v>
      </c>
      <c r="SC166" s="3">
        <f>LN(spy500_descarga!SC167/spy500_descarga!SC166)</f>
        <v>1.2432211046280393E-2</v>
      </c>
      <c r="SD166" s="3">
        <f>LN(spy500_descarga!SD167/spy500_descarga!SD166)</f>
        <v>8.3193860306635592E-4</v>
      </c>
      <c r="SE166" s="3">
        <f>LN(spy500_descarga!SE167/spy500_descarga!SE166)</f>
        <v>7.201339259222974E-3</v>
      </c>
      <c r="SF166" s="3">
        <f>LN(spy500_descarga!SF167/spy500_descarga!SF166)</f>
        <v>-1.5643539529647733E-2</v>
      </c>
      <c r="SG166" s="3">
        <f>LN(spy500_descarga!SG167/spy500_descarga!SG166)</f>
        <v>4.5362080707509675E-3</v>
      </c>
      <c r="SH166" s="3">
        <f>LN(spy500_descarga!SH167/spy500_descarga!SH166)</f>
        <v>8.8854573190744694E-3</v>
      </c>
      <c r="SI166" s="3">
        <f>LN(spy500_descarga!SI167/spy500_descarga!SI166)</f>
        <v>-2.0371388323430109E-3</v>
      </c>
      <c r="SJ166" s="3">
        <f>LN(spy500_descarga!SJ167/spy500_descarga!SJ166)</f>
        <v>5.9521844057349171E-3</v>
      </c>
      <c r="SK166" s="3">
        <f>LN(spy500_descarga!SK167/spy500_descarga!SK166)</f>
        <v>-3.1083797424829719E-3</v>
      </c>
      <c r="SL166" s="3">
        <f>LN(spy500_descarga!SL167/spy500_descarga!SL166)</f>
        <v>-2.028007280445936E-4</v>
      </c>
      <c r="SM166" s="3">
        <f>LN(spy500_descarga!SM167/spy500_descarga!SM166)</f>
        <v>1.2796479802092113E-2</v>
      </c>
    </row>
    <row r="167" spans="1:507" x14ac:dyDescent="0.25">
      <c r="A167" s="1">
        <v>43789</v>
      </c>
      <c r="B167" s="3">
        <f>LN(spy500_descarga!B168/spy500_descarga!B167)</f>
        <v>-3.7256873321962125E-3</v>
      </c>
      <c r="C167" s="3">
        <f>LN(spy500_descarga!C168/spy500_descarga!C167)</f>
        <v>-1.7196316004373838E-2</v>
      </c>
      <c r="D167" s="3">
        <f>LN(spy500_descarga!D168/spy500_descarga!D167)</f>
        <v>-4.7568214646845422E-3</v>
      </c>
      <c r="E167" s="3">
        <f>LN(spy500_descarga!E168/spy500_descarga!E167)</f>
        <v>-2.0656771332252587E-2</v>
      </c>
      <c r="F167" s="3">
        <f>LN(spy500_descarga!F168/spy500_descarga!F167)</f>
        <v>4.9244054767409225E-3</v>
      </c>
      <c r="G167" s="3">
        <f>LN(spy500_descarga!G168/spy500_descarga!G167)</f>
        <v>-3.1813435096133599E-3</v>
      </c>
      <c r="H167" s="3">
        <f>LN(spy500_descarga!H168/spy500_descarga!H167)</f>
        <v>1.5088352772913163E-2</v>
      </c>
      <c r="I167" s="3">
        <f>LN(spy500_descarga!I168/spy500_descarga!I167)</f>
        <v>-1.6647248387232525E-3</v>
      </c>
      <c r="J167" s="3">
        <f>LN(spy500_descarga!J168/spy500_descarga!J167)</f>
        <v>-7.5362304307623352E-3</v>
      </c>
      <c r="K167" s="3">
        <f>LN(spy500_descarga!K168/spy500_descarga!K167)</f>
        <v>-1.4827588611790062E-3</v>
      </c>
      <c r="L167" s="3">
        <f>LN(spy500_descarga!L168/spy500_descarga!L167)</f>
        <v>6.4726185028936853E-3</v>
      </c>
      <c r="M167" s="3">
        <f>LN(spy500_descarga!M168/spy500_descarga!M167)</f>
        <v>9.241907421383102E-4</v>
      </c>
      <c r="N167" s="3">
        <f>LN(spy500_descarga!N168/spy500_descarga!N167)</f>
        <v>-9.75871185525253E-3</v>
      </c>
      <c r="O167" s="3">
        <f>LN(spy500_descarga!O168/spy500_descarga!O167)</f>
        <v>-1.4232002981563159E-2</v>
      </c>
      <c r="P167" s="3">
        <f>LN(spy500_descarga!P168/spy500_descarga!P167)</f>
        <v>-1.8817929982736799E-2</v>
      </c>
      <c r="Q167" s="3">
        <f>LN(spy500_descarga!Q168/spy500_descarga!Q167)</f>
        <v>-2.353733857277427E-2</v>
      </c>
      <c r="R167" s="3">
        <f>LN(spy500_descarga!R168/spy500_descarga!R167)</f>
        <v>-2.1443976548554414E-2</v>
      </c>
      <c r="S167" s="3">
        <f>LN(spy500_descarga!S168/spy500_descarga!S167)</f>
        <v>4.3209500236503929E-3</v>
      </c>
      <c r="T167" s="3">
        <f>LN(spy500_descarga!T168/spy500_descarga!T167)</f>
        <v>-1.9345459076884296E-2</v>
      </c>
      <c r="U167" s="3">
        <f>LN(spy500_descarga!U168/spy500_descarga!U167)</f>
        <v>-1.0474463755707734E-2</v>
      </c>
      <c r="V167" s="3">
        <f>LN(spy500_descarga!V168/spy500_descarga!V167)</f>
        <v>-1.4448310672223852E-2</v>
      </c>
      <c r="W167" s="3">
        <f>LN(spy500_descarga!W168/spy500_descarga!W167)</f>
        <v>1.0594181332757196E-2</v>
      </c>
      <c r="X167" s="3">
        <f>LN(spy500_descarga!X168/spy500_descarga!X167)</f>
        <v>-5.6902621695318779E-3</v>
      </c>
      <c r="Y167" s="3">
        <f>LN(spy500_descarga!Y168/spy500_descarga!Y167)</f>
        <v>-8.2082586501214146E-3</v>
      </c>
      <c r="Z167" s="3">
        <f>LN(spy500_descarga!Z168/spy500_descarga!Z167)</f>
        <v>-9.4786767874315975E-3</v>
      </c>
      <c r="AA167" s="3">
        <f>LN(spy500_descarga!AA168/spy500_descarga!AA167)</f>
        <v>3.1875248165512918E-2</v>
      </c>
      <c r="AB167" s="3">
        <f>LN(spy500_descarga!AB168/spy500_descarga!AB167)</f>
        <v>-4.1505751596632471E-3</v>
      </c>
      <c r="AC167" s="3">
        <f>LN(spy500_descarga!AC168/spy500_descarga!AC167)</f>
        <v>-3.1049094035215552E-2</v>
      </c>
      <c r="AD167" s="3">
        <f>LN(spy500_descarga!AD168/spy500_descarga!AD167)</f>
        <v>2.6506348133162127E-4</v>
      </c>
      <c r="AE167" s="3">
        <f>LN(spy500_descarga!AE168/spy500_descarga!AE167)</f>
        <v>-3.6860912577691016E-2</v>
      </c>
      <c r="AF167" s="3">
        <f>LN(spy500_descarga!AF168/spy500_descarga!AF167)</f>
        <v>8.6751798225500106E-3</v>
      </c>
      <c r="AG167" s="3">
        <f>LN(spy500_descarga!AG168/spy500_descarga!AG167)</f>
        <v>-5.8503342039864462E-3</v>
      </c>
      <c r="AH167" s="3">
        <f>LN(spy500_descarga!AH168/spy500_descarga!AH167)</f>
        <v>-9.0277242473595521E-3</v>
      </c>
      <c r="AI167" s="3">
        <f>LN(spy500_descarga!AI168/spy500_descarga!AI167)</f>
        <v>1.0750435520861681E-2</v>
      </c>
      <c r="AJ167" s="3">
        <f>LN(spy500_descarga!AJ168/spy500_descarga!AJ167)</f>
        <v>1.2015251588960109E-2</v>
      </c>
      <c r="AK167" s="3">
        <f>LN(spy500_descarga!AK168/spy500_descarga!AK167)</f>
        <v>-3.9696380130784152E-3</v>
      </c>
      <c r="AL167" s="3">
        <f>LN(spy500_descarga!AL168/spy500_descarga!AL167)</f>
        <v>-2.965186996825209E-3</v>
      </c>
      <c r="AM167" s="3">
        <f>LN(spy500_descarga!AM168/spy500_descarga!AM167)</f>
        <v>-6.9812824349468564E-3</v>
      </c>
      <c r="AN167" s="3">
        <f>LN(spy500_descarga!AN168/spy500_descarga!AN167)</f>
        <v>4.4887539894672233E-3</v>
      </c>
      <c r="AO167" s="3">
        <f>LN(spy500_descarga!AO168/spy500_descarga!AO167)</f>
        <v>-1.0122672197383571E-2</v>
      </c>
      <c r="AP167" s="3">
        <f>LN(spy500_descarga!AP168/spy500_descarga!AP167)</f>
        <v>-2.8418940229257197E-2</v>
      </c>
      <c r="AQ167" s="3">
        <f>LN(spy500_descarga!AQ168/spy500_descarga!AQ167)</f>
        <v>1.2584484094592901E-2</v>
      </c>
      <c r="AR167" s="3">
        <f>LN(spy500_descarga!AR168/spy500_descarga!AR167)</f>
        <v>-6.8344229674297872E-5</v>
      </c>
      <c r="AS167" s="3">
        <f>LN(spy500_descarga!AS168/spy500_descarga!AS167)</f>
        <v>9.522685493526712E-3</v>
      </c>
      <c r="AT167" s="3">
        <f>LN(spy500_descarga!AT168/spy500_descarga!AT167)</f>
        <v>-3.7361782610204628E-3</v>
      </c>
      <c r="AU167" s="3">
        <f>LN(spy500_descarga!AU168/spy500_descarga!AU167)</f>
        <v>2.2105207403252853E-2</v>
      </c>
      <c r="AV167" s="3">
        <f>LN(spy500_descarga!AV168/spy500_descarga!AV167)</f>
        <v>-1.8301515789649089E-3</v>
      </c>
      <c r="AW167" s="3">
        <f>LN(spy500_descarga!AW168/spy500_descarga!AW167)</f>
        <v>-1.1709644315179034E-2</v>
      </c>
      <c r="AX167" s="3">
        <f>LN(spy500_descarga!AX168/spy500_descarga!AX167)</f>
        <v>-1.7943668529700595E-2</v>
      </c>
      <c r="AY167" s="3">
        <f>LN(spy500_descarga!AY168/spy500_descarga!AY167)</f>
        <v>-1.8158180940395612E-2</v>
      </c>
      <c r="AZ167" s="3">
        <f>LN(spy500_descarga!AZ168/spy500_descarga!AZ167)</f>
        <v>-5.396966717485515E-3</v>
      </c>
      <c r="BA167" s="3">
        <f>LN(spy500_descarga!BA168/spy500_descarga!BA167)</f>
        <v>2.0612971325417696E-4</v>
      </c>
      <c r="BB167" s="3">
        <f>LN(spy500_descarga!BB168/spy500_descarga!BB167)</f>
        <v>7.2225543292323956E-3</v>
      </c>
      <c r="BC167" s="3">
        <f>LN(spy500_descarga!BC168/spy500_descarga!BC167)</f>
        <v>1.3597110049354373E-3</v>
      </c>
      <c r="BD167" s="3">
        <f>LN(spy500_descarga!BD168/spy500_descarga!BD167)</f>
        <v>-2.1815172500984453E-2</v>
      </c>
      <c r="BE167" s="3">
        <f>LN(spy500_descarga!BE168/spy500_descarga!BE167)</f>
        <v>1.3797882067383719E-3</v>
      </c>
      <c r="BF167" s="3">
        <f>LN(spy500_descarga!BF168/spy500_descarga!BF167)</f>
        <v>4.8505706591816305E-3</v>
      </c>
      <c r="BG167" s="3">
        <f>LN(spy500_descarga!BG168/spy500_descarga!BG167)</f>
        <v>-2.9854878272463936E-3</v>
      </c>
      <c r="BH167" s="3">
        <f>LN(spy500_descarga!BH168/spy500_descarga!BH167)</f>
        <v>-1.2281412343471926E-2</v>
      </c>
      <c r="BI167" s="3">
        <f>LN(spy500_descarga!BI168/spy500_descarga!BI167)</f>
        <v>-3.230051455665238E-3</v>
      </c>
      <c r="BJ167" s="3">
        <f>LN(spy500_descarga!BJ168/spy500_descarga!BJ167)</f>
        <v>1.7472272979822258E-3</v>
      </c>
      <c r="BK167" s="3">
        <f>LN(spy500_descarga!BK168/spy500_descarga!BK167)</f>
        <v>1.8456412765939519E-2</v>
      </c>
      <c r="BL167" s="3">
        <f>LN(spy500_descarga!BL168/spy500_descarga!BL167)</f>
        <v>2.8213512893670882E-3</v>
      </c>
      <c r="BM167" s="3">
        <f>LN(spy500_descarga!BM168/spy500_descarga!BM167)</f>
        <v>-7.618682538700022E-3</v>
      </c>
      <c r="BN167" s="3">
        <f>LN(spy500_descarga!BN168/spy500_descarga!BN167)</f>
        <v>3.8948025796591342E-3</v>
      </c>
      <c r="BO167" s="3">
        <f>LN(spy500_descarga!BO168/spy500_descarga!BO167)</f>
        <v>4.0325604677123299E-3</v>
      </c>
      <c r="BP167" s="3">
        <f>LN(spy500_descarga!BP168/spy500_descarga!BP167)</f>
        <v>4.0603994177686809E-3</v>
      </c>
      <c r="BQ167" s="3" t="e">
        <f>LN(spy500_descarga!BQ168/spy500_descarga!BQ167)</f>
        <v>#DIV/0!</v>
      </c>
      <c r="BR167" s="3">
        <f>LN(spy500_descarga!BR168/spy500_descarga!BR167)</f>
        <v>-1.6186612929367378E-2</v>
      </c>
      <c r="BS167" s="3">
        <f>LN(spy500_descarga!BS168/spy500_descarga!BS167)</f>
        <v>-3.5215145733499395E-3</v>
      </c>
      <c r="BT167" s="3">
        <f>LN(spy500_descarga!BT168/spy500_descarga!BT167)</f>
        <v>-1.0510582846148076E-4</v>
      </c>
      <c r="BU167" s="3">
        <f>LN(spy500_descarga!BU168/spy500_descarga!BU167)</f>
        <v>-8.1295524224560076E-3</v>
      </c>
      <c r="BV167" s="3">
        <f>LN(spy500_descarga!BV168/spy500_descarga!BV167)</f>
        <v>1.0597589541378242E-2</v>
      </c>
      <c r="BW167" s="3">
        <f>LN(spy500_descarga!BW168/spy500_descarga!BW167)</f>
        <v>3.527017910390391E-3</v>
      </c>
      <c r="BX167" s="3">
        <f>LN(spy500_descarga!BX168/spy500_descarga!BX167)</f>
        <v>-3.4844931613958442E-2</v>
      </c>
      <c r="BY167" s="3">
        <f>LN(spy500_descarga!BY168/spy500_descarga!BY167)</f>
        <v>-1.592552443487713E-3</v>
      </c>
      <c r="BZ167" s="3">
        <f>LN(spy500_descarga!BZ168/spy500_descarga!BZ167)</f>
        <v>-4.6927399664264675E-4</v>
      </c>
      <c r="CA167" s="3">
        <f>LN(spy500_descarga!CA168/spy500_descarga!CA167)</f>
        <v>-1.240195246190886E-3</v>
      </c>
      <c r="CB167" s="3">
        <f>LN(spy500_descarga!CB168/spy500_descarga!CB167)</f>
        <v>-1.9162698833963661E-2</v>
      </c>
      <c r="CC167" s="3">
        <f>LN(spy500_descarga!CC168/spy500_descarga!CC167)</f>
        <v>3.1903525324042631E-3</v>
      </c>
      <c r="CD167" s="3" t="e">
        <f>LN(spy500_descarga!CD168/spy500_descarga!CD167)</f>
        <v>#DIV/0!</v>
      </c>
      <c r="CE167" s="3">
        <f>LN(spy500_descarga!CE168/spy500_descarga!CE167)</f>
        <v>-4.489654704636351E-3</v>
      </c>
      <c r="CF167" s="3">
        <f>LN(spy500_descarga!CF168/spy500_descarga!CF167)</f>
        <v>-3.0642222231540939E-2</v>
      </c>
      <c r="CG167" s="3">
        <f>LN(spy500_descarga!CG168/spy500_descarga!CG167)</f>
        <v>-1.1601583178849715E-2</v>
      </c>
      <c r="CH167" s="3">
        <f>LN(spy500_descarga!CH168/spy500_descarga!CH167)</f>
        <v>2.4885124388508437E-3</v>
      </c>
      <c r="CI167" s="3">
        <f>LN(spy500_descarga!CI168/spy500_descarga!CI167)</f>
        <v>-5.7857107503827051E-3</v>
      </c>
      <c r="CJ167" s="3">
        <f>LN(spy500_descarga!CJ168/spy500_descarga!CJ167)</f>
        <v>-4.8609306551178968E-3</v>
      </c>
      <c r="CK167" s="3">
        <f>LN(spy500_descarga!CK168/spy500_descarga!CK167)</f>
        <v>-5.8081660126974638E-3</v>
      </c>
      <c r="CL167" s="3">
        <f>LN(spy500_descarga!CL168/spy500_descarga!CL167)</f>
        <v>-1.8603130487819988E-2</v>
      </c>
      <c r="CM167" s="3" t="e">
        <f>LN(spy500_descarga!CM168/spy500_descarga!CM167)</f>
        <v>#DIV/0!</v>
      </c>
      <c r="CN167" s="3">
        <f>LN(spy500_descarga!CN168/spy500_descarga!CN167)</f>
        <v>9.541458194110744E-3</v>
      </c>
      <c r="CO167" s="3">
        <f>LN(spy500_descarga!CO168/spy500_descarga!CO167)</f>
        <v>-1.1661370121342321E-2</v>
      </c>
      <c r="CP167" s="3">
        <f>LN(spy500_descarga!CP168/spy500_descarga!CP167)</f>
        <v>6.6715705585004455E-3</v>
      </c>
      <c r="CQ167" s="3">
        <f>LN(spy500_descarga!CQ168/spy500_descarga!CQ167)</f>
        <v>-6.6445236008001634E-3</v>
      </c>
      <c r="CR167" s="3">
        <f>LN(spy500_descarga!CR168/spy500_descarga!CR167)</f>
        <v>-7.2629905562802673E-4</v>
      </c>
      <c r="CS167" s="3">
        <f>LN(spy500_descarga!CS168/spy500_descarga!CS167)</f>
        <v>-1.3193335153058167E-2</v>
      </c>
      <c r="CT167" s="3">
        <f>LN(spy500_descarga!CT168/spy500_descarga!CT167)</f>
        <v>1.1779504218258803E-3</v>
      </c>
      <c r="CU167" s="3">
        <f>LN(spy500_descarga!CU168/spy500_descarga!CU167)</f>
        <v>-2.432352157685836E-2</v>
      </c>
      <c r="CV167" s="3">
        <f>LN(spy500_descarga!CV168/spy500_descarga!CV167)</f>
        <v>-6.9214325930267622E-3</v>
      </c>
      <c r="CW167" s="3">
        <f>LN(spy500_descarga!CW168/spy500_descarga!CW167)</f>
        <v>-1.4528178838816143E-2</v>
      </c>
      <c r="CX167" s="3">
        <f>LN(spy500_descarga!CX168/spy500_descarga!CX167)</f>
        <v>7.8518884875953075E-3</v>
      </c>
      <c r="CY167" s="3">
        <f>LN(spy500_descarga!CY168/spy500_descarga!CY167)</f>
        <v>2.2960253315908104E-4</v>
      </c>
      <c r="CZ167" s="3">
        <f>LN(spy500_descarga!CZ168/spy500_descarga!CZ167)</f>
        <v>7.6137167285875223E-3</v>
      </c>
      <c r="DA167" s="3">
        <f>LN(spy500_descarga!DA168/spy500_descarga!DA167)</f>
        <v>1.1875234134106499E-2</v>
      </c>
      <c r="DB167" s="3">
        <f>LN(spy500_descarga!DB168/spy500_descarga!DB167)</f>
        <v>-2.095922421572412E-3</v>
      </c>
      <c r="DC167" s="3">
        <f>LN(spy500_descarga!DC168/spy500_descarga!DC167)</f>
        <v>1.1257165007996091E-2</v>
      </c>
      <c r="DD167" s="3">
        <f>LN(spy500_descarga!DD168/spy500_descarga!DD167)</f>
        <v>-5.5005923854333741E-4</v>
      </c>
      <c r="DE167" s="3">
        <f>LN(spy500_descarga!DE168/spy500_descarga!DE167)</f>
        <v>2.7810846682542315E-4</v>
      </c>
      <c r="DF167" s="3">
        <f>LN(spy500_descarga!DF168/spy500_descarga!DF167)</f>
        <v>6.0306906226234433E-3</v>
      </c>
      <c r="DG167" s="3">
        <f>LN(spy500_descarga!DG168/spy500_descarga!DG167)</f>
        <v>-8.6141425495262474E-3</v>
      </c>
      <c r="DH167" s="3">
        <f>LN(spy500_descarga!DH168/spy500_descarga!DH167)</f>
        <v>-1.2236978041101821E-2</v>
      </c>
      <c r="DI167" s="3">
        <f>LN(spy500_descarga!DI168/spy500_descarga!DI167)</f>
        <v>-7.8903992676416937E-4</v>
      </c>
      <c r="DJ167" s="3">
        <f>LN(spy500_descarga!DJ168/spy500_descarga!DJ167)</f>
        <v>-3.6243318818337425E-3</v>
      </c>
      <c r="DK167" s="3">
        <f>LN(spy500_descarga!DK168/spy500_descarga!DK167)</f>
        <v>-8.8768699234475688E-4</v>
      </c>
      <c r="DL167" s="3">
        <f>LN(spy500_descarga!DL168/spy500_descarga!DL167)</f>
        <v>2.22860413829259E-3</v>
      </c>
      <c r="DM167" s="3">
        <f>LN(spy500_descarga!DM168/spy500_descarga!DM167)</f>
        <v>4.2227787070812667E-3</v>
      </c>
      <c r="DN167" s="3">
        <f>LN(spy500_descarga!DN168/spy500_descarga!DN167)</f>
        <v>2.6339840141203844E-3</v>
      </c>
      <c r="DO167" s="3">
        <f>LN(spy500_descarga!DO168/spy500_descarga!DO167)</f>
        <v>-6.4349492360445924E-3</v>
      </c>
      <c r="DP167" s="3">
        <f>LN(spy500_descarga!DP168/spy500_descarga!DP167)</f>
        <v>7.439934622989092E-4</v>
      </c>
      <c r="DQ167" s="3">
        <f>LN(spy500_descarga!DQ168/spy500_descarga!DQ167)</f>
        <v>-1.3254178025959514E-2</v>
      </c>
      <c r="DR167" s="3">
        <f>LN(spy500_descarga!DR168/spy500_descarga!DR167)</f>
        <v>-2.3065224524463309E-3</v>
      </c>
      <c r="DS167" s="3">
        <f>LN(spy500_descarga!DS168/spy500_descarga!DS167)</f>
        <v>5.7813406519095691E-3</v>
      </c>
      <c r="DT167" s="3" t="e">
        <f>LN(spy500_descarga!DT168/spy500_descarga!DT167)</f>
        <v>#DIV/0!</v>
      </c>
      <c r="DU167" s="3">
        <f>LN(spy500_descarga!DU168/spy500_descarga!DU167)</f>
        <v>3.7591310279346431E-2</v>
      </c>
      <c r="DV167" s="3">
        <f>LN(spy500_descarga!DV168/spy500_descarga!DV167)</f>
        <v>4.9371118591844806E-3</v>
      </c>
      <c r="DW167" s="3">
        <f>LN(spy500_descarga!DW168/spy500_descarga!DW167)</f>
        <v>2.6717775221584038E-2</v>
      </c>
      <c r="DX167" s="3">
        <f>LN(spy500_descarga!DX168/spy500_descarga!DX167)</f>
        <v>-1.4995235242744138E-2</v>
      </c>
      <c r="DY167" s="3">
        <f>LN(spy500_descarga!DY168/spy500_descarga!DY167)</f>
        <v>-1.7046520463108231E-2</v>
      </c>
      <c r="DZ167" s="3">
        <f>LN(spy500_descarga!DZ168/spy500_descarga!DZ167)</f>
        <v>-1.1464411682084327E-2</v>
      </c>
      <c r="EA167" s="3">
        <f>LN(spy500_descarga!EA168/spy500_descarga!EA167)</f>
        <v>-2.8415586506293073E-2</v>
      </c>
      <c r="EB167" s="3">
        <f>LN(spy500_descarga!EB168/spy500_descarga!EB167)</f>
        <v>-5.5405747550014732E-3</v>
      </c>
      <c r="EC167" s="3">
        <f>LN(spy500_descarga!EC168/spy500_descarga!EC167)</f>
        <v>1.8952650104682656E-2</v>
      </c>
      <c r="ED167" s="3">
        <f>LN(spy500_descarga!ED168/spy500_descarga!ED167)</f>
        <v>-2.0630935493105913E-2</v>
      </c>
      <c r="EE167" s="3">
        <f>LN(spy500_descarga!EE168/spy500_descarga!EE167)</f>
        <v>-1.2872083318845932E-2</v>
      </c>
      <c r="EF167" s="3">
        <f>LN(spy500_descarga!EF168/spy500_descarga!EF167)</f>
        <v>-5.7230596110570331E-3</v>
      </c>
      <c r="EG167" s="3">
        <f>LN(spy500_descarga!EG168/spy500_descarga!EG167)</f>
        <v>7.9109296343051454E-3</v>
      </c>
      <c r="EH167" s="3">
        <f>LN(spy500_descarga!EH168/spy500_descarga!EH167)</f>
        <v>-4.4668530148386934E-3</v>
      </c>
      <c r="EI167" s="3">
        <f>LN(spy500_descarga!EI168/spy500_descarga!EI167)</f>
        <v>1.1041215980248207E-2</v>
      </c>
      <c r="EJ167" s="3">
        <f>LN(spy500_descarga!EJ168/spy500_descarga!EJ167)</f>
        <v>1.2420998852662245E-3</v>
      </c>
      <c r="EK167" s="3">
        <f>LN(spy500_descarga!EK168/spy500_descarga!EK167)</f>
        <v>-9.1403117264693794E-3</v>
      </c>
      <c r="EL167" s="3">
        <f>LN(spy500_descarga!EL168/spy500_descarga!EL167)</f>
        <v>-2.4837192762583685E-2</v>
      </c>
      <c r="EM167" s="3">
        <f>LN(spy500_descarga!EM168/spy500_descarga!EM167)</f>
        <v>4.247082117434426E-3</v>
      </c>
      <c r="EN167" s="3">
        <f>LN(spy500_descarga!EN168/spy500_descarga!EN167)</f>
        <v>2.1179553390365216E-2</v>
      </c>
      <c r="EO167" s="3">
        <f>LN(spy500_descarga!EO168/spy500_descarga!EO167)</f>
        <v>1.7088201318432368E-2</v>
      </c>
      <c r="EP167" s="3">
        <f>LN(spy500_descarga!EP168/spy500_descarga!EP167)</f>
        <v>1.4717862867110918E-2</v>
      </c>
      <c r="EQ167" s="3">
        <f>LN(spy500_descarga!EQ168/spy500_descarga!EQ167)</f>
        <v>-5.342527955697611E-3</v>
      </c>
      <c r="ER167" s="3">
        <f>LN(spy500_descarga!ER168/spy500_descarga!ER167)</f>
        <v>-7.3349474986727295E-3</v>
      </c>
      <c r="ES167" s="3">
        <f>LN(spy500_descarga!ES168/spy500_descarga!ES167)</f>
        <v>1.415342896148486E-2</v>
      </c>
      <c r="ET167" s="3">
        <f>LN(spy500_descarga!ET168/spy500_descarga!ET167)</f>
        <v>1.2916599264113584E-2</v>
      </c>
      <c r="EU167" s="3">
        <f>LN(spy500_descarga!EU168/spy500_descarga!EU167)</f>
        <v>-9.8164378814554563E-3</v>
      </c>
      <c r="EV167" s="3">
        <f>LN(spy500_descarga!EV168/spy500_descarga!EV167)</f>
        <v>1.5780946093988321E-2</v>
      </c>
      <c r="EW167" s="3">
        <f>LN(spy500_descarga!EW168/spy500_descarga!EW167)</f>
        <v>3.5491293806350585E-3</v>
      </c>
      <c r="EX167" s="3">
        <f>LN(spy500_descarga!EX168/spy500_descarga!EX167)</f>
        <v>5.8070035853260748E-3</v>
      </c>
      <c r="EY167" s="3">
        <f>LN(spy500_descarga!EY168/spy500_descarga!EY167)</f>
        <v>8.711144263066524E-3</v>
      </c>
      <c r="EZ167" s="3">
        <f>LN(spy500_descarga!EZ168/spy500_descarga!EZ167)</f>
        <v>-4.8697844238980064E-3</v>
      </c>
      <c r="FA167" s="3">
        <f>LN(spy500_descarga!FA168/spy500_descarga!FA167)</f>
        <v>-1.3577442258671159E-2</v>
      </c>
      <c r="FB167" s="3">
        <f>LN(spy500_descarga!FB168/spy500_descarga!FB167)</f>
        <v>3.794522091139571E-3</v>
      </c>
      <c r="FC167" s="3">
        <f>LN(spy500_descarga!FC168/spy500_descarga!FC167)</f>
        <v>1.1482820550709062E-3</v>
      </c>
      <c r="FD167" s="3">
        <f>LN(spy500_descarga!FD168/spy500_descarga!FD167)</f>
        <v>-3.9702824287146145E-3</v>
      </c>
      <c r="FE167" s="3">
        <f>LN(spy500_descarga!FE168/spy500_descarga!FE167)</f>
        <v>-1.4650024735547471E-2</v>
      </c>
      <c r="FF167" s="3">
        <f>LN(spy500_descarga!FF168/spy500_descarga!FF167)</f>
        <v>-2.9918616434808566E-2</v>
      </c>
      <c r="FG167" s="3">
        <f>LN(spy500_descarga!FG168/spy500_descarga!FG167)</f>
        <v>-2.0473148752348125E-2</v>
      </c>
      <c r="FH167" s="3">
        <f>LN(spy500_descarga!FH168/spy500_descarga!FH167)</f>
        <v>-4.3325789885918101E-3</v>
      </c>
      <c r="FI167" s="3">
        <f>LN(spy500_descarga!FI168/spy500_descarga!FI167)</f>
        <v>-5.7208128086873511E-3</v>
      </c>
      <c r="FJ167" s="3">
        <f>LN(spy500_descarga!FJ168/spy500_descarga!FJ167)</f>
        <v>-1.7090782167717547E-2</v>
      </c>
      <c r="FK167" s="3">
        <f>LN(spy500_descarga!FK168/spy500_descarga!FK167)</f>
        <v>2.9476984613473322E-2</v>
      </c>
      <c r="FL167" s="3">
        <f>LN(spy500_descarga!FL168/spy500_descarga!FL167)</f>
        <v>2.7471091964955062E-3</v>
      </c>
      <c r="FM167" s="3">
        <f>LN(spy500_descarga!FM168/spy500_descarga!FM167)</f>
        <v>1.4681256091033079E-2</v>
      </c>
      <c r="FN167" s="3">
        <f>LN(spy500_descarga!FN168/spy500_descarga!FN167)</f>
        <v>-7.258823349564022E-3</v>
      </c>
      <c r="FO167" s="3">
        <f>LN(spy500_descarga!FO168/spy500_descarga!FO167)</f>
        <v>7.4597331653677088E-3</v>
      </c>
      <c r="FP167" s="3">
        <f>LN(spy500_descarga!FP168/spy500_descarga!FP167)</f>
        <v>2.3305903670211063E-2</v>
      </c>
      <c r="FQ167" s="3">
        <f>LN(spy500_descarga!FQ168/spy500_descarga!FQ167)</f>
        <v>-1.0240275615105331E-2</v>
      </c>
      <c r="FR167" s="3">
        <f>LN(spy500_descarga!FR168/spy500_descarga!FR167)</f>
        <v>6.7036057448160852E-3</v>
      </c>
      <c r="FS167" s="3">
        <f>LN(spy500_descarga!FS168/spy500_descarga!FS167)</f>
        <v>-4.719980426507551E-3</v>
      </c>
      <c r="FT167" s="3">
        <f>LN(spy500_descarga!FT168/spy500_descarga!FT167)</f>
        <v>-1.1790444959168346E-2</v>
      </c>
      <c r="FU167" s="3">
        <f>LN(spy500_descarga!FU168/spy500_descarga!FU167)</f>
        <v>-4.2415449956716813E-3</v>
      </c>
      <c r="FV167" s="3">
        <f>LN(spy500_descarga!FV168/spy500_descarga!FV167)</f>
        <v>-5.3988160753720748E-3</v>
      </c>
      <c r="FW167" s="3">
        <f>LN(spy500_descarga!FW168/spy500_descarga!FW167)</f>
        <v>3.2371864282634906E-3</v>
      </c>
      <c r="FX167" s="3">
        <f>LN(spy500_descarga!FX168/spy500_descarga!FX167)</f>
        <v>3.6431132546108119E-3</v>
      </c>
      <c r="FY167" s="3">
        <f>LN(spy500_descarga!FY168/spy500_descarga!FY167)</f>
        <v>2.5805822142323446E-3</v>
      </c>
      <c r="FZ167" s="3">
        <f>LN(spy500_descarga!FZ168/spy500_descarga!FZ167)</f>
        <v>-2.2026258050373461E-4</v>
      </c>
      <c r="GA167" s="3">
        <f>LN(spy500_descarga!GA168/spy500_descarga!GA167)</f>
        <v>-6.0256678406596714E-3</v>
      </c>
      <c r="GB167" s="3">
        <f>LN(spy500_descarga!GB168/spy500_descarga!GB167)</f>
        <v>-5.285380236404567E-3</v>
      </c>
      <c r="GC167" s="3">
        <f>LN(spy500_descarga!GC168/spy500_descarga!GC167)</f>
        <v>1.5906259815850539E-3</v>
      </c>
      <c r="GD167" s="3">
        <f>LN(spy500_descarga!GD168/spy500_descarga!GD167)</f>
        <v>3.0914230667537707E-3</v>
      </c>
      <c r="GE167" s="3">
        <f>LN(spy500_descarga!GE168/spy500_descarga!GE167)</f>
        <v>-5.0720675055590646E-3</v>
      </c>
      <c r="GF167" s="3">
        <f>LN(spy500_descarga!GF168/spy500_descarga!GF167)</f>
        <v>-9.12242200054913E-3</v>
      </c>
      <c r="GG167" s="3">
        <f>LN(spy500_descarga!GG168/spy500_descarga!GG167)</f>
        <v>-1.3241453216785017E-2</v>
      </c>
      <c r="GH167" s="3">
        <f>LN(spy500_descarga!GH168/spy500_descarga!GH167)</f>
        <v>-6.2418481759510891E-3</v>
      </c>
      <c r="GI167" s="3">
        <f>LN(spy500_descarga!GI168/spy500_descarga!GI167)</f>
        <v>-2.1118851189003144E-2</v>
      </c>
      <c r="GJ167" s="3">
        <f>LN(spy500_descarga!GJ168/spy500_descarga!GJ167)</f>
        <v>-1.3811717491910369E-3</v>
      </c>
      <c r="GK167" s="3">
        <f>LN(spy500_descarga!GK168/spy500_descarga!GK167)</f>
        <v>-3.6894391144931971E-3</v>
      </c>
      <c r="GL167" s="3">
        <f>LN(spy500_descarga!GL168/spy500_descarga!GL167)</f>
        <v>9.4318967627524779E-3</v>
      </c>
      <c r="GM167" s="3">
        <f>LN(spy500_descarga!GM168/spy500_descarga!GM167)</f>
        <v>-3.2169380974956933E-3</v>
      </c>
      <c r="GN167" s="3">
        <f>LN(spy500_descarga!GN168/spy500_descarga!GN167)</f>
        <v>-5.9639957514473789E-3</v>
      </c>
      <c r="GO167" s="3">
        <f>LN(spy500_descarga!GO168/spy500_descarga!GO167)</f>
        <v>-3.051861345839943E-3</v>
      </c>
      <c r="GP167" s="3">
        <f>LN(spy500_descarga!GP168/spy500_descarga!GP167)</f>
        <v>-4.4961096380458825E-3</v>
      </c>
      <c r="GQ167" s="3">
        <f>LN(spy500_descarga!GQ168/spy500_descarga!GQ167)</f>
        <v>1.2452904132829428E-3</v>
      </c>
      <c r="GR167" s="3">
        <f>LN(spy500_descarga!GR168/spy500_descarga!GR167)</f>
        <v>-3.8038824036004826E-3</v>
      </c>
      <c r="GS167" s="3">
        <f>LN(spy500_descarga!GS168/spy500_descarga!GS167)</f>
        <v>-1.9285905763111622E-2</v>
      </c>
      <c r="GT167" s="3">
        <f>LN(spy500_descarga!GT168/spy500_descarga!GT167)</f>
        <v>-2.5251946899053194E-2</v>
      </c>
      <c r="GU167" s="3">
        <f>LN(spy500_descarga!GU168/spy500_descarga!GU167)</f>
        <v>-1.4164610584597457E-2</v>
      </c>
      <c r="GV167" s="3">
        <f>LN(spy500_descarga!GV168/spy500_descarga!GV167)</f>
        <v>-4.670205939770731E-3</v>
      </c>
      <c r="GW167" s="3">
        <f>LN(spy500_descarga!GW168/spy500_descarga!GW167)</f>
        <v>-1.0256443990909948E-2</v>
      </c>
      <c r="GX167" s="3">
        <f>LN(spy500_descarga!GX168/spy500_descarga!GX167)</f>
        <v>-1.2353723892138844E-2</v>
      </c>
      <c r="GY167" s="3">
        <f>LN(spy500_descarga!GY168/spy500_descarga!GY167)</f>
        <v>-1.4529921406102531E-2</v>
      </c>
      <c r="GZ167" s="3">
        <f>LN(spy500_descarga!GZ168/spy500_descarga!GZ167)</f>
        <v>-2.2412391647404516E-2</v>
      </c>
      <c r="HA167" s="3">
        <f>LN(spy500_descarga!HA168/spy500_descarga!HA167)</f>
        <v>-3.0250308763615442E-2</v>
      </c>
      <c r="HB167" s="3">
        <f>LN(spy500_descarga!HB168/spy500_descarga!HB167)</f>
        <v>-4.1293733146177827E-4</v>
      </c>
      <c r="HC167" s="3">
        <f>LN(spy500_descarga!HC168/spy500_descarga!HC167)</f>
        <v>-1.4456587873723828E-2</v>
      </c>
      <c r="HD167" s="3">
        <f>LN(spy500_descarga!HD168/spy500_descarga!HD167)</f>
        <v>-3.3578935034670643E-3</v>
      </c>
      <c r="HE167" s="3">
        <f>LN(spy500_descarga!HE168/spy500_descarga!HE167)</f>
        <v>-9.6112952919547058E-3</v>
      </c>
      <c r="HF167" s="3">
        <f>LN(spy500_descarga!HF168/spy500_descarga!HF167)</f>
        <v>4.901992679354014E-3</v>
      </c>
      <c r="HG167" s="3">
        <f>LN(spy500_descarga!HG168/spy500_descarga!HG167)</f>
        <v>-3.0703135885263712E-2</v>
      </c>
      <c r="HH167" s="3">
        <f>LN(spy500_descarga!HH168/spy500_descarga!HH167)</f>
        <v>-1.2122571269303942E-2</v>
      </c>
      <c r="HI167" s="3">
        <f>LN(spy500_descarga!HI168/spy500_descarga!HI167)</f>
        <v>-1.8478869947601577E-3</v>
      </c>
      <c r="HJ167" s="3">
        <f>LN(spy500_descarga!HJ168/spy500_descarga!HJ167)</f>
        <v>7.0182876923904902E-3</v>
      </c>
      <c r="HK167" s="3">
        <f>LN(spy500_descarga!HK168/spy500_descarga!HK167)</f>
        <v>-6.6808897178219293E-3</v>
      </c>
      <c r="HL167" s="3">
        <f>LN(spy500_descarga!HL168/spy500_descarga!HL167)</f>
        <v>-9.7271298055553734E-3</v>
      </c>
      <c r="HM167" s="3">
        <f>LN(spy500_descarga!HM168/spy500_descarga!HM167)</f>
        <v>-1.1301410973950633E-2</v>
      </c>
      <c r="HN167" s="3">
        <f>LN(spy500_descarga!HN168/spy500_descarga!HN167)</f>
        <v>3.1167392609957986E-2</v>
      </c>
      <c r="HO167" s="3">
        <f>LN(spy500_descarga!HO168/spy500_descarga!HO167)</f>
        <v>5.9940788327221377E-3</v>
      </c>
      <c r="HP167" s="3">
        <f>LN(spy500_descarga!HP168/spy500_descarga!HP167)</f>
        <v>-4.0306357864075383E-3</v>
      </c>
      <c r="HQ167" s="3">
        <f>LN(spy500_descarga!HQ168/spy500_descarga!HQ167)</f>
        <v>-3.5759083363400336E-3</v>
      </c>
      <c r="HR167" s="3">
        <f>LN(spy500_descarga!HR168/spy500_descarga!HR167)</f>
        <v>6.8205716305902607E-3</v>
      </c>
      <c r="HS167" s="3">
        <f>LN(spy500_descarga!HS168/spy500_descarga!HS167)</f>
        <v>2.5682405152598143E-3</v>
      </c>
      <c r="HT167" s="3">
        <f>LN(spy500_descarga!HT168/spy500_descarga!HT167)</f>
        <v>-1.6685211725278343E-2</v>
      </c>
      <c r="HU167" s="3">
        <f>LN(spy500_descarga!HU168/spy500_descarga!HU167)</f>
        <v>1.0516426739142545E-2</v>
      </c>
      <c r="HV167" s="3">
        <f>LN(spy500_descarga!HV168/spy500_descarga!HV167)</f>
        <v>1.3950618459129796E-2</v>
      </c>
      <c r="HW167" s="3">
        <f>LN(spy500_descarga!HW168/spy500_descarga!HW167)</f>
        <v>-1.8518875604170017E-2</v>
      </c>
      <c r="HX167" s="3">
        <f>LN(spy500_descarga!HX168/spy500_descarga!HX167)</f>
        <v>-9.5252667976285735E-3</v>
      </c>
      <c r="HY167" s="3">
        <f>LN(spy500_descarga!HY168/spy500_descarga!HY167)</f>
        <v>1.1466340443612652E-3</v>
      </c>
      <c r="HZ167" s="3">
        <f>LN(spy500_descarga!HZ168/spy500_descarga!HZ167)</f>
        <v>4.235628144746207E-2</v>
      </c>
      <c r="IA167" s="3">
        <f>LN(spy500_descarga!IA168/spy500_descarga!IA167)</f>
        <v>-2.2205298730981381E-2</v>
      </c>
      <c r="IB167" s="3">
        <f>LN(spy500_descarga!IB168/spy500_descarga!IB167)</f>
        <v>-1.6231352770898828E-2</v>
      </c>
      <c r="IC167" s="3">
        <f>LN(spy500_descarga!IC168/spy500_descarga!IC167)</f>
        <v>2.5702455058757073E-3</v>
      </c>
      <c r="ID167" s="3">
        <f>LN(spy500_descarga!ID168/spy500_descarga!ID167)</f>
        <v>-1.9977126316978854E-2</v>
      </c>
      <c r="IE167" s="3">
        <f>LN(spy500_descarga!IE168/spy500_descarga!IE167)</f>
        <v>-5.8215245530408898E-3</v>
      </c>
      <c r="IF167" s="3">
        <f>LN(spy500_descarga!IF168/spy500_descarga!IF167)</f>
        <v>-2.0598702822430308E-2</v>
      </c>
      <c r="IG167" s="3">
        <f>LN(spy500_descarga!IG168/spy500_descarga!IG167)</f>
        <v>4.8670776242006565E-3</v>
      </c>
      <c r="IH167" s="3">
        <f>LN(spy500_descarga!IH168/spy500_descarga!IH167)</f>
        <v>-8.8285031812188417E-3</v>
      </c>
      <c r="II167" s="3">
        <f>LN(spy500_descarga!II168/spy500_descarga!II167)</f>
        <v>-1.1924305794678637E-2</v>
      </c>
      <c r="IJ167" s="3">
        <f>LN(spy500_descarga!IJ168/spy500_descarga!IJ167)</f>
        <v>-3.389097918161655E-3</v>
      </c>
      <c r="IK167" s="3">
        <f>LN(spy500_descarga!IK168/spy500_descarga!IK167)</f>
        <v>-1.5616413554383573E-2</v>
      </c>
      <c r="IL167" s="3">
        <f>LN(spy500_descarga!IL168/spy500_descarga!IL167)</f>
        <v>1.8070368876878171E-3</v>
      </c>
      <c r="IM167" s="3">
        <f>LN(spy500_descarga!IM168/spy500_descarga!IM167)</f>
        <v>-1.1646123435569214E-2</v>
      </c>
      <c r="IN167" s="3">
        <f>LN(spy500_descarga!IN168/spy500_descarga!IN167)</f>
        <v>1.246179794203754E-2</v>
      </c>
      <c r="IO167" s="3">
        <f>LN(spy500_descarga!IO168/spy500_descarga!IO167)</f>
        <v>1.0857368169006296E-2</v>
      </c>
      <c r="IP167" s="3">
        <f>LN(spy500_descarga!IP168/spy500_descarga!IP167)</f>
        <v>-2.3794780519252718E-3</v>
      </c>
      <c r="IQ167" s="3">
        <f>LN(spy500_descarga!IQ168/spy500_descarga!IQ167)</f>
        <v>-7.7418873609018139E-3</v>
      </c>
      <c r="IR167" s="3">
        <f>LN(spy500_descarga!IR168/spy500_descarga!IR167)</f>
        <v>5.3061749933566117E-3</v>
      </c>
      <c r="IS167" s="3">
        <f>LN(spy500_descarga!IS168/spy500_descarga!IS167)</f>
        <v>-9.8612612393020032E-3</v>
      </c>
      <c r="IT167" s="3">
        <f>LN(spy500_descarga!IT168/spy500_descarga!IT167)</f>
        <v>-1.6007370511573703E-2</v>
      </c>
      <c r="IU167" s="3">
        <f>LN(spy500_descarga!IU168/spy500_descarga!IU167)</f>
        <v>-1.2573251063327471E-2</v>
      </c>
      <c r="IV167" s="3">
        <f>LN(spy500_descarga!IV168/spy500_descarga!IV167)</f>
        <v>-3.513076015856167E-3</v>
      </c>
      <c r="IW167" s="3">
        <f>LN(spy500_descarga!IW168/spy500_descarga!IW167)</f>
        <v>4.4711331449777559E-3</v>
      </c>
      <c r="IX167" s="3">
        <f>LN(spy500_descarga!IX168/spy500_descarga!IX167)</f>
        <v>-9.1625799322976372E-3</v>
      </c>
      <c r="IY167" s="3">
        <f>LN(spy500_descarga!IY168/spy500_descarga!IY167)</f>
        <v>-1.9015248013229933E-2</v>
      </c>
      <c r="IZ167" s="3">
        <f>LN(spy500_descarga!IZ168/spy500_descarga!IZ167)</f>
        <v>-2.9852121514694014E-3</v>
      </c>
      <c r="JA167" s="3">
        <f>LN(spy500_descarga!JA168/spy500_descarga!JA167)</f>
        <v>-3.5060690698289895E-3</v>
      </c>
      <c r="JB167" s="3">
        <f>LN(spy500_descarga!JB168/spy500_descarga!JB167)</f>
        <v>3.2338385891030933E-3</v>
      </c>
      <c r="JC167" s="3">
        <f>LN(spy500_descarga!JC168/spy500_descarga!JC167)</f>
        <v>-5.0422262615552466E-3</v>
      </c>
      <c r="JD167" s="3">
        <f>LN(spy500_descarga!JD168/spy500_descarga!JD167)</f>
        <v>-2.6487327042438269E-3</v>
      </c>
      <c r="JE167" s="3">
        <f>LN(spy500_descarga!JE168/spy500_descarga!JE167)</f>
        <v>-6.478709406837091E-3</v>
      </c>
      <c r="JF167" s="3">
        <f>LN(spy500_descarga!JF168/spy500_descarga!JF167)</f>
        <v>1.240469932042328E-2</v>
      </c>
      <c r="JG167" s="3">
        <f>LN(spy500_descarga!JG168/spy500_descarga!JG167)</f>
        <v>8.2732651450791606E-3</v>
      </c>
      <c r="JH167" s="3">
        <f>LN(spy500_descarga!JH168/spy500_descarga!JH167)</f>
        <v>-1.1720844765930058E-2</v>
      </c>
      <c r="JI167" s="3">
        <f>LN(spy500_descarga!JI168/spy500_descarga!JI167)</f>
        <v>-7.3018352524369676E-3</v>
      </c>
      <c r="JJ167" s="3">
        <f>LN(spy500_descarga!JJ168/spy500_descarga!JJ167)</f>
        <v>-2.1672729382604873E-2</v>
      </c>
      <c r="JK167" s="3">
        <f>LN(spy500_descarga!JK168/spy500_descarga!JK167)</f>
        <v>-1.4110829485366086E-2</v>
      </c>
      <c r="JL167" s="3">
        <f>LN(spy500_descarga!JL168/spy500_descarga!JL167)</f>
        <v>9.181505414885239E-4</v>
      </c>
      <c r="JM167" s="3">
        <f>LN(spy500_descarga!JM168/spy500_descarga!JM167)</f>
        <v>-1.57117621173031E-3</v>
      </c>
      <c r="JN167" s="3">
        <f>LN(spy500_descarga!JN168/spy500_descarga!JN167)</f>
        <v>-5.7502951895012627E-3</v>
      </c>
      <c r="JO167" s="3">
        <f>LN(spy500_descarga!JO168/spy500_descarga!JO167)</f>
        <v>1.2409687416587425E-2</v>
      </c>
      <c r="JP167" s="3">
        <f>LN(spy500_descarga!JP168/spy500_descarga!JP167)</f>
        <v>-1.0670497905495107E-2</v>
      </c>
      <c r="JQ167" s="3">
        <f>LN(spy500_descarga!JQ168/spy500_descarga!JQ167)</f>
        <v>2.4956679704652655E-3</v>
      </c>
      <c r="JR167" s="3">
        <f>LN(spy500_descarga!JR168/spy500_descarga!JR167)</f>
        <v>-1.3270228309818962E-2</v>
      </c>
      <c r="JS167" s="3">
        <f>LN(spy500_descarga!JS168/spy500_descarga!JS167)</f>
        <v>-6.7318938175760304E-3</v>
      </c>
      <c r="JT167" s="3">
        <f>LN(spy500_descarga!JT168/spy500_descarga!JT167)</f>
        <v>-1.0475157721997445E-2</v>
      </c>
      <c r="JU167" s="3">
        <f>LN(spy500_descarga!JU168/spy500_descarga!JU167)</f>
        <v>-7.8055895779913398E-2</v>
      </c>
      <c r="JV167" s="3">
        <f>LN(spy500_descarga!JV168/spy500_descarga!JV167)</f>
        <v>8.1381541827665795E-3</v>
      </c>
      <c r="JW167" s="3">
        <f>LN(spy500_descarga!JW168/spy500_descarga!JW167)</f>
        <v>-2.1631084714932047E-3</v>
      </c>
      <c r="JX167" s="3">
        <f>LN(spy500_descarga!JX168/spy500_descarga!JX167)</f>
        <v>-9.5481933136866513E-3</v>
      </c>
      <c r="JY167" s="3">
        <f>LN(spy500_descarga!JY168/spy500_descarga!JY167)</f>
        <v>-3.1093078858539925E-3</v>
      </c>
      <c r="JZ167" s="3">
        <f>LN(spy500_descarga!JZ168/spy500_descarga!JZ167)</f>
        <v>-1.9902895211194073E-2</v>
      </c>
      <c r="KA167" s="3">
        <f>LN(spy500_descarga!KA168/spy500_descarga!KA167)</f>
        <v>-6.4712616191147879E-3</v>
      </c>
      <c r="KB167" s="3">
        <f>LN(spy500_descarga!KB168/spy500_descarga!KB167)</f>
        <v>-5.4525704913060068E-4</v>
      </c>
      <c r="KC167" s="3">
        <f>LN(spy500_descarga!KC168/spy500_descarga!KC167)</f>
        <v>1.5078664828507354E-3</v>
      </c>
      <c r="KD167" s="3">
        <f>LN(spy500_descarga!KD168/spy500_descarga!KD167)</f>
        <v>-4.2662639099301921E-3</v>
      </c>
      <c r="KE167" s="3">
        <f>LN(spy500_descarga!KE168/spy500_descarga!KE167)</f>
        <v>-1.4629310453880124E-2</v>
      </c>
      <c r="KF167" s="3">
        <f>LN(spy500_descarga!KF168/spy500_descarga!KF167)</f>
        <v>-6.0443266025854182E-3</v>
      </c>
      <c r="KG167" s="3">
        <f>LN(spy500_descarga!KG168/spy500_descarga!KG167)</f>
        <v>-7.5039289078731915E-3</v>
      </c>
      <c r="KH167" s="3">
        <f>LN(spy500_descarga!KH168/spy500_descarga!KH167)</f>
        <v>-1.7054454978785545E-3</v>
      </c>
      <c r="KI167" s="3">
        <f>LN(spy500_descarga!KI168/spy500_descarga!KI167)</f>
        <v>4.8243997955519369E-3</v>
      </c>
      <c r="KJ167" s="3">
        <f>LN(spy500_descarga!KJ168/spy500_descarga!KJ167)</f>
        <v>3.382040647237372E-3</v>
      </c>
      <c r="KK167" s="3">
        <f>LN(spy500_descarga!KK168/spy500_descarga!KK167)</f>
        <v>3.8321436570995106E-2</v>
      </c>
      <c r="KL167" s="3">
        <f>LN(spy500_descarga!KL168/spy500_descarga!KL167)</f>
        <v>-1.4023602107747044E-2</v>
      </c>
      <c r="KM167" s="3">
        <f>LN(spy500_descarga!KM168/spy500_descarga!KM167)</f>
        <v>-8.9589322762646008E-3</v>
      </c>
      <c r="KN167" s="3">
        <f>LN(spy500_descarga!KN168/spy500_descarga!KN167)</f>
        <v>5.5247901473014357E-4</v>
      </c>
      <c r="KO167" s="3">
        <f>LN(spy500_descarga!KO168/spy500_descarga!KO167)</f>
        <v>1.9871093060659029E-2</v>
      </c>
      <c r="KP167" s="3">
        <f>LN(spy500_descarga!KP168/spy500_descarga!KP167)</f>
        <v>-8.086956078290486E-4</v>
      </c>
      <c r="KQ167" s="3">
        <f>LN(spy500_descarga!KQ168/spy500_descarga!KQ167)</f>
        <v>1.0737381133037576E-2</v>
      </c>
      <c r="KR167" s="3">
        <f>LN(spy500_descarga!KR168/spy500_descarga!KR167)</f>
        <v>-1.7034365859386041E-2</v>
      </c>
      <c r="KS167" s="3">
        <f>LN(spy500_descarga!KS168/spy500_descarga!KS167)</f>
        <v>-1.865241406479932E-4</v>
      </c>
      <c r="KT167" s="3">
        <f>LN(spy500_descarga!KT168/spy500_descarga!KT167)</f>
        <v>5.4122171976019613E-3</v>
      </c>
      <c r="KU167" s="3">
        <f>LN(spy500_descarga!KU168/spy500_descarga!KU167)</f>
        <v>3.2833087865021377E-3</v>
      </c>
      <c r="KV167" s="3">
        <f>LN(spy500_descarga!KV168/spy500_descarga!KV167)</f>
        <v>2.4525554986806292E-4</v>
      </c>
      <c r="KW167" s="3">
        <f>LN(spy500_descarga!KW168/spy500_descarga!KW167)</f>
        <v>1.1919425220801406E-2</v>
      </c>
      <c r="KX167" s="3">
        <f>LN(spy500_descarga!KX168/spy500_descarga!KX167)</f>
        <v>-9.5093667479642201E-3</v>
      </c>
      <c r="KY167" s="3">
        <f>LN(spy500_descarga!KY168/spy500_descarga!KY167)</f>
        <v>3.5606441148846465E-3</v>
      </c>
      <c r="KZ167" s="3">
        <f>LN(spy500_descarga!KZ168/spy500_descarga!KZ167)</f>
        <v>2.9905064763481532E-3</v>
      </c>
      <c r="LA167" s="3">
        <f>LN(spy500_descarga!LA168/spy500_descarga!LA167)</f>
        <v>6.4614395409548749E-3</v>
      </c>
      <c r="LB167" s="3">
        <f>LN(spy500_descarga!LB168/spy500_descarga!LB167)</f>
        <v>7.2975776395865864E-3</v>
      </c>
      <c r="LC167" s="3">
        <f>LN(spy500_descarga!LC168/spy500_descarga!LC167)</f>
        <v>-4.2819743049731483E-3</v>
      </c>
      <c r="LD167" s="3">
        <f>LN(spy500_descarga!LD168/spy500_descarga!LD167)</f>
        <v>-2.1039488671837112E-2</v>
      </c>
      <c r="LE167" s="3">
        <f>LN(spy500_descarga!LE168/spy500_descarga!LE167)</f>
        <v>3.1435146949051898E-4</v>
      </c>
      <c r="LF167" s="3">
        <f>LN(spy500_descarga!LF168/spy500_descarga!LF167)</f>
        <v>-1.2245050269754344E-2</v>
      </c>
      <c r="LG167" s="3">
        <f>LN(spy500_descarga!LG168/spy500_descarga!LG167)</f>
        <v>-2.1921705187149046E-2</v>
      </c>
      <c r="LH167" s="3">
        <f>LN(spy500_descarga!LH168/spy500_descarga!LH167)</f>
        <v>-1.7363309618135757E-3</v>
      </c>
      <c r="LI167" s="3">
        <f>LN(spy500_descarga!LI168/spy500_descarga!LI167)</f>
        <v>3.6386624549189473E-4</v>
      </c>
      <c r="LJ167" s="3">
        <f>LN(spy500_descarga!LJ168/spy500_descarga!LJ167)</f>
        <v>9.1842421000600076E-3</v>
      </c>
      <c r="LK167" s="3">
        <f>LN(spy500_descarga!LK168/spy500_descarga!LK167)</f>
        <v>-3.8167824273070011E-4</v>
      </c>
      <c r="LL167" s="3">
        <f>LN(spy500_descarga!LL168/spy500_descarga!LL167)</f>
        <v>-5.7077902347707011E-3</v>
      </c>
      <c r="LM167" s="3">
        <f>LN(spy500_descarga!LM168/spy500_descarga!LM167)</f>
        <v>-9.6088825576440221E-3</v>
      </c>
      <c r="LN167" s="3">
        <f>LN(spy500_descarga!LN168/spy500_descarga!LN167)</f>
        <v>2.4145544621072888E-3</v>
      </c>
      <c r="LO167" s="3">
        <f>LN(spy500_descarga!LO168/spy500_descarga!LO167)</f>
        <v>-4.6735807223177621E-3</v>
      </c>
      <c r="LP167" s="3">
        <f>LN(spy500_descarga!LP168/spy500_descarga!LP167)</f>
        <v>-3.6820584269540435E-2</v>
      </c>
      <c r="LQ167" s="3">
        <f>LN(spy500_descarga!LQ168/spy500_descarga!LQ167)</f>
        <v>2.1664525180230434E-3</v>
      </c>
      <c r="LR167" s="3">
        <f>LN(spy500_descarga!LR168/spy500_descarga!LR167)</f>
        <v>-4.3978764476948345E-3</v>
      </c>
      <c r="LS167" s="3">
        <f>LN(spy500_descarga!LS168/spy500_descarga!LS167)</f>
        <v>5.9780877787881598E-3</v>
      </c>
      <c r="LT167" s="3">
        <f>LN(spy500_descarga!LT168/spy500_descarga!LT167)</f>
        <v>1.1773155852461897E-2</v>
      </c>
      <c r="LU167" s="3">
        <f>LN(spy500_descarga!LU168/spy500_descarga!LU167)</f>
        <v>-2.348508786739617E-2</v>
      </c>
      <c r="LV167" s="3">
        <f>LN(spy500_descarga!LV168/spy500_descarga!LV167)</f>
        <v>8.4244196981510863E-3</v>
      </c>
      <c r="LW167" s="3">
        <f>LN(spy500_descarga!LW168/spy500_descarga!LW167)</f>
        <v>-1.3899799701456153E-2</v>
      </c>
      <c r="LX167" s="3">
        <f>LN(spy500_descarga!LX168/spy500_descarga!LX167)</f>
        <v>3.124162602968686E-3</v>
      </c>
      <c r="LY167" s="3">
        <f>LN(spy500_descarga!LY168/spy500_descarga!LY167)</f>
        <v>-1.1714423615772112E-2</v>
      </c>
      <c r="LZ167" s="3">
        <f>LN(spy500_descarga!LZ168/spy500_descarga!LZ167)</f>
        <v>-9.8448670441868731E-3</v>
      </c>
      <c r="MA167" s="3">
        <f>LN(spy500_descarga!MA168/spy500_descarga!MA167)</f>
        <v>1.0943001441616486E-2</v>
      </c>
      <c r="MB167" s="3">
        <f>LN(spy500_descarga!MB168/spy500_descarga!MB167)</f>
        <v>-1.0912898247696741E-2</v>
      </c>
      <c r="MC167" s="3">
        <f>LN(spy500_descarga!MC168/spy500_descarga!MC167)</f>
        <v>-6.0002263523280201E-3</v>
      </c>
      <c r="MD167" s="3">
        <f>LN(spy500_descarga!MD168/spy500_descarga!MD167)</f>
        <v>7.677480232883379E-4</v>
      </c>
      <c r="ME167" s="3">
        <f>LN(spy500_descarga!ME168/spy500_descarga!ME167)</f>
        <v>-1.4223101845252134E-2</v>
      </c>
      <c r="MF167" s="3">
        <f>LN(spy500_descarga!MF168/spy500_descarga!MF167)</f>
        <v>-7.1240470752810059E-3</v>
      </c>
      <c r="MG167" s="3">
        <f>LN(spy500_descarga!MG168/spy500_descarga!MG167)</f>
        <v>-1.5287230310479768E-3</v>
      </c>
      <c r="MH167" s="3">
        <f>LN(spy500_descarga!MH168/spy500_descarga!MH167)</f>
        <v>-5.6841362967837783E-3</v>
      </c>
      <c r="MI167" s="3">
        <f>LN(spy500_descarga!MI168/spy500_descarga!MI167)</f>
        <v>-1.6535534206833877E-2</v>
      </c>
      <c r="MJ167" s="3">
        <f>LN(spy500_descarga!MJ168/spy500_descarga!MJ167)</f>
        <v>6.3266813574273887E-3</v>
      </c>
      <c r="MK167" s="3">
        <f>LN(spy500_descarga!MK168/spy500_descarga!MK167)</f>
        <v>-1.2855895219304039E-2</v>
      </c>
      <c r="ML167" s="3">
        <f>LN(spy500_descarga!ML168/spy500_descarga!ML167)</f>
        <v>1.5220808720315671E-2</v>
      </c>
      <c r="MM167" s="3">
        <f>LN(spy500_descarga!MM168/spy500_descarga!MM167)</f>
        <v>-6.8894275936233831E-3</v>
      </c>
      <c r="MN167" s="3">
        <f>LN(spy500_descarga!MN168/spy500_descarga!MN167)</f>
        <v>-1.329170334740119E-2</v>
      </c>
      <c r="MO167" s="3">
        <f>LN(spy500_descarga!MO168/spy500_descarga!MO167)</f>
        <v>8.8748333455226768E-3</v>
      </c>
      <c r="MP167" s="3">
        <f>LN(spy500_descarga!MP168/spy500_descarga!MP167)</f>
        <v>-1.4957241591436752E-2</v>
      </c>
      <c r="MQ167" s="3">
        <f>LN(spy500_descarga!MQ168/spy500_descarga!MQ167)</f>
        <v>-1.498382387562798E-2</v>
      </c>
      <c r="MR167" s="3">
        <f>LN(spy500_descarga!MR168/spy500_descarga!MR167)</f>
        <v>1.4657032346624117E-2</v>
      </c>
      <c r="MS167" s="3">
        <f>LN(spy500_descarga!MS168/spy500_descarga!MS167)</f>
        <v>-5.334318910745605E-4</v>
      </c>
      <c r="MT167" s="3" t="e">
        <f>LN(spy500_descarga!MT168/spy500_descarga!MT167)</f>
        <v>#DIV/0!</v>
      </c>
      <c r="MU167" s="3">
        <f>LN(spy500_descarga!MU168/spy500_descarga!MU167)</f>
        <v>-7.3289410294523115E-3</v>
      </c>
      <c r="MV167" s="3">
        <f>LN(spy500_descarga!MV168/spy500_descarga!MV167)</f>
        <v>-1.3817824622321079E-2</v>
      </c>
      <c r="MW167" s="3">
        <f>LN(spy500_descarga!MW168/spy500_descarga!MW167)</f>
        <v>-6.4409688026728154E-3</v>
      </c>
      <c r="MX167" s="3">
        <f>LN(spy500_descarga!MX168/spy500_descarga!MX167)</f>
        <v>-4.6637191745340387E-4</v>
      </c>
      <c r="MY167" s="3">
        <f>LN(spy500_descarga!MY168/spy500_descarga!MY167)</f>
        <v>8.5740458784719017E-2</v>
      </c>
      <c r="MZ167" s="3">
        <f>LN(spy500_descarga!MZ168/spy500_descarga!MZ167)</f>
        <v>-8.2281428432066563E-3</v>
      </c>
      <c r="NA167" s="3">
        <f>LN(spy500_descarga!NA168/spy500_descarga!NA167)</f>
        <v>-2.7751354758463486E-3</v>
      </c>
      <c r="NB167" s="3">
        <f>LN(spy500_descarga!NB168/spy500_descarga!NB167)</f>
        <v>-2.4479825590961284E-3</v>
      </c>
      <c r="NC167" s="3">
        <f>LN(spy500_descarga!NC168/spy500_descarga!NC167)</f>
        <v>-6.186871791872362E-3</v>
      </c>
      <c r="ND167" s="3">
        <f>LN(spy500_descarga!ND168/spy500_descarga!ND167)</f>
        <v>-7.2648174902251294E-3</v>
      </c>
      <c r="NE167" s="3">
        <f>LN(spy500_descarga!NE168/spy500_descarga!NE167)</f>
        <v>-6.1617835276734463E-4</v>
      </c>
      <c r="NF167" s="3">
        <f>LN(spy500_descarga!NF168/spy500_descarga!NF167)</f>
        <v>-1.6330379769238026E-2</v>
      </c>
      <c r="NG167" s="3">
        <f>LN(spy500_descarga!NG168/spy500_descarga!NG167)</f>
        <v>2.3959011590191274E-4</v>
      </c>
      <c r="NH167" s="3">
        <f>LN(spy500_descarga!NH168/spy500_descarga!NH167)</f>
        <v>-1.1650012966837658E-2</v>
      </c>
      <c r="NI167" s="3">
        <f>LN(spy500_descarga!NI168/spy500_descarga!NI167)</f>
        <v>6.091012051668258E-3</v>
      </c>
      <c r="NJ167" s="3">
        <f>LN(spy500_descarga!NJ168/spy500_descarga!NJ167)</f>
        <v>6.5363018433674197E-3</v>
      </c>
      <c r="NK167" s="3">
        <f>LN(spy500_descarga!NK168/spy500_descarga!NK167)</f>
        <v>3.9546799890617418E-4</v>
      </c>
      <c r="NL167" s="3">
        <f>LN(spy500_descarga!NL168/spy500_descarga!NL167)</f>
        <v>1.2797304192535802E-2</v>
      </c>
      <c r="NM167" s="3">
        <f>LN(spy500_descarga!NM168/spy500_descarga!NM167)</f>
        <v>-1.7940824008035955E-2</v>
      </c>
      <c r="NN167" s="3">
        <f>LN(spy500_descarga!NN168/spy500_descarga!NN167)</f>
        <v>6.2359712265035285E-3</v>
      </c>
      <c r="NO167" s="3">
        <f>LN(spy500_descarga!NO168/spy500_descarga!NO167)</f>
        <v>-9.3519533871928087E-3</v>
      </c>
      <c r="NP167" s="3">
        <f>LN(spy500_descarga!NP168/spy500_descarga!NP167)</f>
        <v>7.1396701941901109E-3</v>
      </c>
      <c r="NQ167" s="3">
        <f>LN(spy500_descarga!NQ168/spy500_descarga!NQ167)</f>
        <v>-1.4498178019059496E-2</v>
      </c>
      <c r="NR167" s="3">
        <f>LN(spy500_descarga!NR168/spy500_descarga!NR167)</f>
        <v>5.6962904478498532E-3</v>
      </c>
      <c r="NS167" s="3">
        <f>LN(spy500_descarga!NS168/spy500_descarga!NS167)</f>
        <v>-3.644477527881045E-3</v>
      </c>
      <c r="NT167" s="3">
        <f>LN(spy500_descarga!NT168/spy500_descarga!NT167)</f>
        <v>1.1667163105316621E-2</v>
      </c>
      <c r="NU167" s="3">
        <f>LN(spy500_descarga!NU168/spy500_descarga!NU167)</f>
        <v>-1.1702594949518784E-3</v>
      </c>
      <c r="NV167" s="3">
        <f>LN(spy500_descarga!NV168/spy500_descarga!NV167)</f>
        <v>6.5806095634902461E-3</v>
      </c>
      <c r="NW167" s="3">
        <f>LN(spy500_descarga!NW168/spy500_descarga!NW167)</f>
        <v>-3.9793457378203166E-3</v>
      </c>
      <c r="NX167" s="3">
        <f>LN(spy500_descarga!NX168/spy500_descarga!NX167)</f>
        <v>-9.2805527920153067E-3</v>
      </c>
      <c r="NY167" s="3">
        <f>LN(spy500_descarga!NY168/spy500_descarga!NY167)</f>
        <v>6.1711900730593459E-3</v>
      </c>
      <c r="NZ167" s="3">
        <f>LN(spy500_descarga!NZ168/spy500_descarga!NZ167)</f>
        <v>-2.6963351699220157E-2</v>
      </c>
      <c r="OA167" s="3">
        <f>LN(spy500_descarga!OA168/spy500_descarga!OA167)</f>
        <v>3.8211548178213261E-3</v>
      </c>
      <c r="OB167" s="3">
        <f>LN(spy500_descarga!OB168/spy500_descarga!OB167)</f>
        <v>-3.2756651668298831E-2</v>
      </c>
      <c r="OC167" s="3">
        <f>LN(spy500_descarga!OC168/spy500_descarga!OC167)</f>
        <v>-3.1420732262640049E-3</v>
      </c>
      <c r="OD167" s="3">
        <f>LN(spy500_descarga!OD168/spy500_descarga!OD167)</f>
        <v>-1.1660426761800409E-2</v>
      </c>
      <c r="OE167" s="3">
        <f>LN(spy500_descarga!OE168/spy500_descarga!OE167)</f>
        <v>2.5678509100882964E-3</v>
      </c>
      <c r="OF167" s="3">
        <f>LN(spy500_descarga!OF168/spy500_descarga!OF167)</f>
        <v>-1.2957107125464794E-2</v>
      </c>
      <c r="OG167" s="3">
        <f>LN(spy500_descarga!OG168/spy500_descarga!OG167)</f>
        <v>-6.3888843919134974E-4</v>
      </c>
      <c r="OH167" s="3">
        <f>LN(spy500_descarga!OH168/spy500_descarga!OH167)</f>
        <v>-6.6808366520787026E-3</v>
      </c>
      <c r="OI167" s="3">
        <f>LN(spy500_descarga!OI168/spy500_descarga!OI167)</f>
        <v>1.3690187136640066E-3</v>
      </c>
      <c r="OJ167" s="3">
        <f>LN(spy500_descarga!OJ168/spy500_descarga!OJ167)</f>
        <v>1.6720751224671613E-3</v>
      </c>
      <c r="OK167" s="3">
        <f>LN(spy500_descarga!OK168/spy500_descarga!OK167)</f>
        <v>-6.993636981538022E-3</v>
      </c>
      <c r="OL167" s="3">
        <f>LN(spy500_descarga!OL168/spy500_descarga!OL167)</f>
        <v>-2.3416740681270185E-3</v>
      </c>
      <c r="OM167" s="3">
        <f>LN(spy500_descarga!OM168/spy500_descarga!OM167)</f>
        <v>-1.0928473979237073E-3</v>
      </c>
      <c r="ON167" s="3">
        <f>LN(spy500_descarga!ON168/spy500_descarga!ON167)</f>
        <v>8.8756747915425833E-3</v>
      </c>
      <c r="OO167" s="3">
        <f>LN(spy500_descarga!OO168/spy500_descarga!OO167)</f>
        <v>-1.7769413297057553E-2</v>
      </c>
      <c r="OP167" s="3">
        <f>LN(spy500_descarga!OP168/spy500_descarga!OP167)</f>
        <v>-1.5772393836274757E-2</v>
      </c>
      <c r="OQ167" s="3">
        <f>LN(spy500_descarga!OQ168/spy500_descarga!OQ167)</f>
        <v>8.5825880933942445E-4</v>
      </c>
      <c r="OR167" s="3">
        <f>LN(spy500_descarga!OR168/spy500_descarga!OR167)</f>
        <v>1.4626418483759125E-3</v>
      </c>
      <c r="OS167" s="3">
        <f>LN(spy500_descarga!OS168/spy500_descarga!OS167)</f>
        <v>4.7045822157061983E-3</v>
      </c>
      <c r="OT167" s="3">
        <f>LN(spy500_descarga!OT168/spy500_descarga!OT167)</f>
        <v>5.1963377772620459E-2</v>
      </c>
      <c r="OU167" s="3">
        <f>LN(spy500_descarga!OU168/spy500_descarga!OU167)</f>
        <v>-6.7085915440664686E-4</v>
      </c>
      <c r="OV167" s="3">
        <f>LN(spy500_descarga!OV168/spy500_descarga!OV167)</f>
        <v>-1.6940538078961724E-2</v>
      </c>
      <c r="OW167" s="3">
        <f>LN(spy500_descarga!OW168/spy500_descarga!OW167)</f>
        <v>4.4057358692707761E-3</v>
      </c>
      <c r="OX167" s="3">
        <f>LN(spy500_descarga!OX168/spy500_descarga!OX167)</f>
        <v>1.876150853303591E-2</v>
      </c>
      <c r="OY167" s="3">
        <f>LN(spy500_descarga!OY168/spy500_descarga!OY167)</f>
        <v>-1.4100946883489594E-2</v>
      </c>
      <c r="OZ167" s="3">
        <f>LN(spy500_descarga!OZ168/spy500_descarga!OZ167)</f>
        <v>-1.7454509524462102E-2</v>
      </c>
      <c r="PA167" s="3">
        <f>LN(spy500_descarga!PA168/spy500_descarga!PA167)</f>
        <v>-5.9174958512271574E-3</v>
      </c>
      <c r="PB167" s="3">
        <f>LN(spy500_descarga!PB168/spy500_descarga!PB167)</f>
        <v>-1.5579832567831643E-2</v>
      </c>
      <c r="PC167" s="3">
        <f>LN(spy500_descarga!PC168/spy500_descarga!PC167)</f>
        <v>-1.6995033836613591E-2</v>
      </c>
      <c r="PD167" s="3">
        <f>LN(spy500_descarga!PD168/spy500_descarga!PD167)</f>
        <v>9.1207788796390226E-3</v>
      </c>
      <c r="PE167" s="3">
        <f>LN(spy500_descarga!PE168/spy500_descarga!PE167)</f>
        <v>-1.2589650081012335E-2</v>
      </c>
      <c r="PF167" s="3">
        <f>LN(spy500_descarga!PF168/spy500_descarga!PF167)</f>
        <v>-1.7801036364805088E-2</v>
      </c>
      <c r="PG167" s="3">
        <f>LN(spy500_descarga!PG168/spy500_descarga!PG167)</f>
        <v>-7.1737718320123646E-4</v>
      </c>
      <c r="PH167" s="3">
        <f>LN(spy500_descarga!PH168/spy500_descarga!PH167)</f>
        <v>-5.1912866027205443E-3</v>
      </c>
      <c r="PI167" s="3">
        <f>LN(spy500_descarga!PI168/spy500_descarga!PI167)</f>
        <v>-1.3181992398869993E-4</v>
      </c>
      <c r="PJ167" s="3">
        <f>LN(spy500_descarga!PJ168/spy500_descarga!PJ167)</f>
        <v>-1.3708739830830046E-2</v>
      </c>
      <c r="PK167" s="3">
        <f>LN(spy500_descarga!PK168/spy500_descarga!PK167)</f>
        <v>-4.8920998468897628E-3</v>
      </c>
      <c r="PL167" s="3">
        <f>LN(spy500_descarga!PL168/spy500_descarga!PL167)</f>
        <v>-9.7986414716465121E-3</v>
      </c>
      <c r="PM167" s="3">
        <f>LN(spy500_descarga!PM168/spy500_descarga!PM167)</f>
        <v>-6.4404743229271528E-3</v>
      </c>
      <c r="PN167" s="3">
        <f>LN(spy500_descarga!PN168/spy500_descarga!PN167)</f>
        <v>-5.8710952654328664E-3</v>
      </c>
      <c r="PO167" s="3">
        <f>LN(spy500_descarga!PO168/spy500_descarga!PO167)</f>
        <v>6.2015149407383223E-3</v>
      </c>
      <c r="PP167" s="3">
        <f>LN(spy500_descarga!PP168/spy500_descarga!PP167)</f>
        <v>-8.5633689521140959E-3</v>
      </c>
      <c r="PQ167" s="3">
        <f>LN(spy500_descarga!PQ168/spy500_descarga!PQ167)</f>
        <v>-2.0238824711371587E-3</v>
      </c>
      <c r="PR167" s="3">
        <f>LN(spy500_descarga!PR168/spy500_descarga!PR167)</f>
        <v>-3.089920905441372E-2</v>
      </c>
      <c r="PS167" s="3">
        <f>LN(spy500_descarga!PS168/spy500_descarga!PS167)</f>
        <v>0.1315108974635685</v>
      </c>
      <c r="PT167" s="3">
        <f>LN(spy500_descarga!PT168/spy500_descarga!PT167)</f>
        <v>-8.3500300710413859E-3</v>
      </c>
      <c r="PU167" s="3">
        <f>LN(spy500_descarga!PU168/spy500_descarga!PU167)</f>
        <v>1.7990736949360656E-2</v>
      </c>
      <c r="PV167" s="3">
        <f>LN(spy500_descarga!PV168/spy500_descarga!PV167)</f>
        <v>5.4856134866008532E-4</v>
      </c>
      <c r="PW167" s="3">
        <f>LN(spy500_descarga!PW168/spy500_descarga!PW167)</f>
        <v>-2.4335675678423159E-3</v>
      </c>
      <c r="PX167" s="3">
        <f>LN(spy500_descarga!PX168/spy500_descarga!PX167)</f>
        <v>-4.8434548161006572E-3</v>
      </c>
      <c r="PY167" s="3">
        <f>LN(spy500_descarga!PY168/spy500_descarga!PY167)</f>
        <v>-1.3756693281524117E-2</v>
      </c>
      <c r="PZ167" s="3">
        <f>LN(spy500_descarga!PZ168/spy500_descarga!PZ167)</f>
        <v>-1.3605530635737755E-2</v>
      </c>
      <c r="QA167" s="3">
        <f>LN(spy500_descarga!QA168/spy500_descarga!QA167)</f>
        <v>2.9655339789993688E-3</v>
      </c>
      <c r="QB167" s="3" t="e">
        <f>LN(spy500_descarga!QB168/spy500_descarga!QB167)</f>
        <v>#DIV/0!</v>
      </c>
      <c r="QC167" s="3">
        <f>LN(spy500_descarga!QC168/spy500_descarga!QC167)</f>
        <v>-2.2008237355512609E-2</v>
      </c>
      <c r="QD167" s="3">
        <f>LN(spy500_descarga!QD168/spy500_descarga!QD167)</f>
        <v>3.3092210135100709E-3</v>
      </c>
      <c r="QE167" s="3">
        <f>LN(spy500_descarga!QE168/spy500_descarga!QE167)</f>
        <v>-3.2294723413968619E-3</v>
      </c>
      <c r="QF167" s="3">
        <f>LN(spy500_descarga!QF168/spy500_descarga!QF167)</f>
        <v>1.1967001388112051E-2</v>
      </c>
      <c r="QG167" s="3">
        <f>LN(spy500_descarga!QG168/spy500_descarga!QG167)</f>
        <v>-2.2141564777664106E-4</v>
      </c>
      <c r="QH167" s="3">
        <f>LN(spy500_descarga!QH168/spy500_descarga!QH167)</f>
        <v>-5.1328824605470459E-3</v>
      </c>
      <c r="QI167" s="3">
        <f>LN(spy500_descarga!QI168/spy500_descarga!QI167)</f>
        <v>-9.2135255060967914E-3</v>
      </c>
      <c r="QJ167" s="3">
        <f>LN(spy500_descarga!QJ168/spy500_descarga!QJ167)</f>
        <v>2.9580370480691465E-3</v>
      </c>
      <c r="QK167" s="3">
        <f>LN(spy500_descarga!QK168/spy500_descarga!QK167)</f>
        <v>8.8313833289984864E-4</v>
      </c>
      <c r="QL167" s="3">
        <f>LN(spy500_descarga!QL168/spy500_descarga!QL167)</f>
        <v>-2.0478477914023943E-3</v>
      </c>
      <c r="QM167" s="3">
        <f>LN(spy500_descarga!QM168/spy500_descarga!QM167)</f>
        <v>-2.2411256092744077E-2</v>
      </c>
      <c r="QN167" s="3">
        <f>LN(spy500_descarga!QN168/spy500_descarga!QN167)</f>
        <v>-5.2306411770176283E-3</v>
      </c>
      <c r="QO167" s="3">
        <f>LN(spy500_descarga!QO168/spy500_descarga!QO167)</f>
        <v>-1.9814177112816255E-2</v>
      </c>
      <c r="QP167" s="3">
        <f>LN(spy500_descarga!QP168/spy500_descarga!QP167)</f>
        <v>-1.1598026380422755E-2</v>
      </c>
      <c r="QQ167" s="3">
        <f>LN(spy500_descarga!QQ168/spy500_descarga!QQ167)</f>
        <v>-1.7537337964419548E-2</v>
      </c>
      <c r="QR167" s="3">
        <f>LN(spy500_descarga!QR168/spy500_descarga!QR167)</f>
        <v>-1.7190584804031038E-2</v>
      </c>
      <c r="QS167" s="3">
        <f>LN(spy500_descarga!QS168/spy500_descarga!QS167)</f>
        <v>4.8381741907658508E-3</v>
      </c>
      <c r="QT167" s="3">
        <f>LN(spy500_descarga!QT168/spy500_descarga!QT167)</f>
        <v>-1.2774128327878432E-2</v>
      </c>
      <c r="QU167" s="3">
        <f>LN(spy500_descarga!QU168/spy500_descarga!QU167)</f>
        <v>-2.493563083531045E-2</v>
      </c>
      <c r="QV167" s="3">
        <f>LN(spy500_descarga!QV168/spy500_descarga!QV167)</f>
        <v>-9.1395497570469705E-3</v>
      </c>
      <c r="QW167" s="3">
        <f>LN(spy500_descarga!QW168/spy500_descarga!QW167)</f>
        <v>1.0197290523268669E-2</v>
      </c>
      <c r="QX167" s="3">
        <f>LN(spy500_descarga!QX168/spy500_descarga!QX167)</f>
        <v>-4.4146765256864937E-3</v>
      </c>
      <c r="QY167" s="3">
        <f>LN(spy500_descarga!QY168/spy500_descarga!QY167)</f>
        <v>4.1166612131190907E-3</v>
      </c>
      <c r="QZ167" s="3">
        <f>LN(spy500_descarga!QZ168/spy500_descarga!QZ167)</f>
        <v>-3.244901965211391E-3</v>
      </c>
      <c r="RA167" s="3">
        <f>LN(spy500_descarga!RA168/spy500_descarga!RA167)</f>
        <v>-4.9746537307224651E-3</v>
      </c>
      <c r="RB167" s="3">
        <f>LN(spy500_descarga!RB168/spy500_descarga!RB167)</f>
        <v>2.4971046299080649E-3</v>
      </c>
      <c r="RC167" s="3">
        <f>LN(spy500_descarga!RC168/spy500_descarga!RC167)</f>
        <v>-3.3619014094493383E-4</v>
      </c>
      <c r="RD167" s="3">
        <f>LN(spy500_descarga!RD168/spy500_descarga!RD167)</f>
        <v>3.2556246026967589E-4</v>
      </c>
      <c r="RE167" s="3">
        <f>LN(spy500_descarga!RE168/spy500_descarga!RE167)</f>
        <v>-9.6609369371211569E-3</v>
      </c>
      <c r="RF167" s="3">
        <f>LN(spy500_descarga!RF168/spy500_descarga!RF167)</f>
        <v>-9.4401413804920658E-3</v>
      </c>
      <c r="RG167" s="3">
        <f>LN(spy500_descarga!RG168/spy500_descarga!RG167)</f>
        <v>-1.738666705540665E-3</v>
      </c>
      <c r="RH167" s="3">
        <f>LN(spy500_descarga!RH168/spy500_descarga!RH167)</f>
        <v>-6.0918196417090072E-3</v>
      </c>
      <c r="RI167" s="3" t="e">
        <f>LN(spy500_descarga!RI168/spy500_descarga!RI167)</f>
        <v>#DIV/0!</v>
      </c>
      <c r="RJ167" s="3">
        <f>LN(spy500_descarga!RJ168/spy500_descarga!RJ167)</f>
        <v>-8.8722465805450186E-3</v>
      </c>
      <c r="RK167" s="3">
        <f>LN(spy500_descarga!RK168/spy500_descarga!RK167)</f>
        <v>-2.8377601937751647E-3</v>
      </c>
      <c r="RL167" s="3">
        <f>LN(spy500_descarga!RL168/spy500_descarga!RL167)</f>
        <v>2.4414316809108268E-3</v>
      </c>
      <c r="RM167" s="3">
        <f>LN(spy500_descarga!RM168/spy500_descarga!RM167)</f>
        <v>-2.6559127253273189E-3</v>
      </c>
      <c r="RN167" s="3">
        <f>LN(spy500_descarga!RN168/spy500_descarga!RN167)</f>
        <v>-6.3593189939449421E-3</v>
      </c>
      <c r="RO167" s="3">
        <f>LN(spy500_descarga!RO168/spy500_descarga!RO167)</f>
        <v>-1.7917207875658404E-3</v>
      </c>
      <c r="RP167" s="3">
        <f>LN(spy500_descarga!RP168/spy500_descarga!RP167)</f>
        <v>-9.8203446264119813E-3</v>
      </c>
      <c r="RQ167" s="3">
        <f>LN(spy500_descarga!RQ168/spy500_descarga!RQ167)</f>
        <v>3.5533386765350421E-4</v>
      </c>
      <c r="RR167" s="3">
        <f>LN(spy500_descarga!RR168/spy500_descarga!RR167)</f>
        <v>-9.1900812334070603E-3</v>
      </c>
      <c r="RS167" s="3">
        <f>LN(spy500_descarga!RS168/spy500_descarga!RS167)</f>
        <v>7.9401697229239084E-4</v>
      </c>
      <c r="RT167" s="3">
        <f>LN(spy500_descarga!RT168/spy500_descarga!RT167)</f>
        <v>-9.110295716041536E-3</v>
      </c>
      <c r="RU167" s="3">
        <f>LN(spy500_descarga!RU168/spy500_descarga!RU167)</f>
        <v>-3.0599089894216818E-3</v>
      </c>
      <c r="RV167" s="3">
        <f>LN(spy500_descarga!RV168/spy500_descarga!RV167)</f>
        <v>-8.019920778159224E-4</v>
      </c>
      <c r="RW167" s="3">
        <f>LN(spy500_descarga!RW168/spy500_descarga!RW167)</f>
        <v>2.0413058865656922E-2</v>
      </c>
      <c r="RX167" s="3">
        <f>LN(spy500_descarga!RX168/spy500_descarga!RX167)</f>
        <v>-1.3991523502083172E-2</v>
      </c>
      <c r="RY167" s="3">
        <f>LN(spy500_descarga!RY168/spy500_descarga!RY167)</f>
        <v>-3.0505621421168395E-2</v>
      </c>
      <c r="RZ167" s="3">
        <f>LN(spy500_descarga!RZ168/spy500_descarga!RZ167)</f>
        <v>-7.0910428492960273E-3</v>
      </c>
      <c r="SA167" s="3">
        <f>LN(spy500_descarga!SA168/spy500_descarga!SA167)</f>
        <v>1.1846139288064538E-2</v>
      </c>
      <c r="SB167" s="3">
        <f>LN(spy500_descarga!SB168/spy500_descarga!SB167)</f>
        <v>1.0781724245407461E-2</v>
      </c>
      <c r="SC167" s="3">
        <f>LN(spy500_descarga!SC168/spy500_descarga!SC167)</f>
        <v>-2.6292438862390025E-4</v>
      </c>
      <c r="SD167" s="3">
        <f>LN(spy500_descarga!SD168/spy500_descarga!SD167)</f>
        <v>-2.2709104037925459E-2</v>
      </c>
      <c r="SE167" s="3">
        <f>LN(spy500_descarga!SE168/spy500_descarga!SE167)</f>
        <v>6.015700481052242E-3</v>
      </c>
      <c r="SF167" s="3">
        <f>LN(spy500_descarga!SF168/spy500_descarga!SF167)</f>
        <v>-1.0131061883010458E-2</v>
      </c>
      <c r="SG167" s="3">
        <f>LN(spy500_descarga!SG168/spy500_descarga!SG167)</f>
        <v>-1.9477185228834494E-2</v>
      </c>
      <c r="SH167" s="3">
        <f>LN(spy500_descarga!SH168/spy500_descarga!SH167)</f>
        <v>-6.817926274570227E-3</v>
      </c>
      <c r="SI167" s="3">
        <f>LN(spy500_descarga!SI168/spy500_descarga!SI167)</f>
        <v>4.699265845292469E-3</v>
      </c>
      <c r="SJ167" s="3">
        <f>LN(spy500_descarga!SJ168/spy500_descarga!SJ167)</f>
        <v>2.7386384126982289E-2</v>
      </c>
      <c r="SK167" s="3">
        <f>LN(spy500_descarga!SK168/spy500_descarga!SK167)</f>
        <v>-1.3723205956395708E-2</v>
      </c>
      <c r="SL167" s="3">
        <f>LN(spy500_descarga!SL168/spy500_descarga!SL167)</f>
        <v>-8.3511747620073074E-3</v>
      </c>
      <c r="SM167" s="3">
        <f>LN(spy500_descarga!SM168/spy500_descarga!SM167)</f>
        <v>-6.4196149556623649E-3</v>
      </c>
    </row>
    <row r="168" spans="1:507" x14ac:dyDescent="0.25">
      <c r="A168" s="1">
        <v>43790</v>
      </c>
      <c r="B168" s="3">
        <f>LN(spy500_descarga!B169/spy500_descarga!B168)</f>
        <v>-1.6103334499428851E-3</v>
      </c>
      <c r="C168" s="3">
        <f>LN(spy500_descarga!C169/spy500_descarga!C168)</f>
        <v>-7.1802968305015149E-3</v>
      </c>
      <c r="D168" s="3">
        <f>LN(spy500_descarga!D169/spy500_descarga!D168)</f>
        <v>-2.506493209850857E-3</v>
      </c>
      <c r="E168" s="3">
        <f>LN(spy500_descarga!E169/spy500_descarga!E168)</f>
        <v>-7.8287943535958384E-3</v>
      </c>
      <c r="F168" s="3">
        <f>LN(spy500_descarga!F169/spy500_descarga!F168)</f>
        <v>7.5825355805460128E-3</v>
      </c>
      <c r="G168" s="3">
        <f>LN(spy500_descarga!G169/spy500_descarga!G168)</f>
        <v>-4.7149386876149928E-3</v>
      </c>
      <c r="H168" s="3">
        <f>LN(spy500_descarga!H169/spy500_descarga!H168)</f>
        <v>-7.4225989596270322E-3</v>
      </c>
      <c r="I168" s="3">
        <f>LN(spy500_descarga!I169/spy500_descarga!I168)</f>
        <v>-4.3413603794510997E-3</v>
      </c>
      <c r="J168" s="3">
        <f>LN(spy500_descarga!J169/spy500_descarga!J168)</f>
        <v>-3.627724717758226E-2</v>
      </c>
      <c r="K168" s="3">
        <f>LN(spy500_descarga!K169/spy500_descarga!K168)</f>
        <v>-2.1308481426658709E-2</v>
      </c>
      <c r="L168" s="3">
        <f>LN(spy500_descarga!L169/spy500_descarga!L168)</f>
        <v>-5.3909352055840874E-3</v>
      </c>
      <c r="M168" s="3">
        <f>LN(spy500_descarga!M169/spy500_descarga!M168)</f>
        <v>-4.8149408107274159E-3</v>
      </c>
      <c r="N168" s="3">
        <f>LN(spy500_descarga!N169/spy500_descarga!N168)</f>
        <v>-2.8057146110803551E-3</v>
      </c>
      <c r="O168" s="3">
        <f>LN(spy500_descarga!O169/spy500_descarga!O168)</f>
        <v>-1.0934966319755719E-3</v>
      </c>
      <c r="P168" s="3">
        <f>LN(spy500_descarga!P169/spy500_descarga!P168)</f>
        <v>8.1408359156796371E-3</v>
      </c>
      <c r="Q168" s="3">
        <f>LN(spy500_descarga!Q169/spy500_descarga!Q168)</f>
        <v>-6.4496913550359603E-3</v>
      </c>
      <c r="R168" s="3">
        <f>LN(spy500_descarga!R169/spy500_descarga!R168)</f>
        <v>1.2288942353055712E-3</v>
      </c>
      <c r="S168" s="3">
        <f>LN(spy500_descarga!S169/spy500_descarga!S168)</f>
        <v>-6.3942652471399132E-3</v>
      </c>
      <c r="T168" s="3">
        <f>LN(spy500_descarga!T169/spy500_descarga!T168)</f>
        <v>9.171851980421428E-3</v>
      </c>
      <c r="U168" s="3">
        <f>LN(spy500_descarga!U169/spy500_descarga!U168)</f>
        <v>1.2460739188279552E-2</v>
      </c>
      <c r="V168" s="3">
        <f>LN(spy500_descarga!V169/spy500_descarga!V168)</f>
        <v>8.6434331050964878E-3</v>
      </c>
      <c r="W168" s="3">
        <f>LN(spy500_descarga!W169/spy500_descarga!W168)</f>
        <v>4.5061761761246814E-3</v>
      </c>
      <c r="X168" s="3">
        <f>LN(spy500_descarga!X169/spy500_descarga!X168)</f>
        <v>-1.8131848679232372E-3</v>
      </c>
      <c r="Y168" s="3">
        <f>LN(spy500_descarga!Y169/spy500_descarga!Y168)</f>
        <v>-1.322037627702824E-3</v>
      </c>
      <c r="Z168" s="3">
        <f>LN(spy500_descarga!Z169/spy500_descarga!Z168)</f>
        <v>-1.3055394468783272E-3</v>
      </c>
      <c r="AA168" s="3">
        <f>LN(spy500_descarga!AA169/spy500_descarga!AA168)</f>
        <v>7.6077905240968602E-3</v>
      </c>
      <c r="AB168" s="3">
        <f>LN(spy500_descarga!AB169/spy500_descarga!AB168)</f>
        <v>-6.218021315644349E-3</v>
      </c>
      <c r="AC168" s="3">
        <f>LN(spy500_descarga!AC169/spy500_descarga!AC168)</f>
        <v>7.0959029137564371E-3</v>
      </c>
      <c r="AD168" s="3">
        <f>LN(spy500_descarga!AD169/spy500_descarga!AD168)</f>
        <v>-3.7170880255898591E-3</v>
      </c>
      <c r="AE168" s="3">
        <f>LN(spy500_descarga!AE169/spy500_descarga!AE168)</f>
        <v>-1.0683842422923404E-2</v>
      </c>
      <c r="AF168" s="3">
        <f>LN(spy500_descarga!AF169/spy500_descarga!AF168)</f>
        <v>-4.2732605640084945E-3</v>
      </c>
      <c r="AG168" s="3">
        <f>LN(spy500_descarga!AG169/spy500_descarga!AG168)</f>
        <v>-4.1998835764131453E-3</v>
      </c>
      <c r="AH168" s="3">
        <f>LN(spy500_descarga!AH169/spy500_descarga!AH168)</f>
        <v>-1.3696185455654005E-2</v>
      </c>
      <c r="AI168" s="3">
        <f>LN(spy500_descarga!AI169/spy500_descarga!AI168)</f>
        <v>-2.0212005677103032E-2</v>
      </c>
      <c r="AJ168" s="3">
        <f>LN(spy500_descarga!AJ169/spy500_descarga!AJ168)</f>
        <v>-1.0253961440810306E-2</v>
      </c>
      <c r="AK168" s="3">
        <f>LN(spy500_descarga!AK169/spy500_descarga!AK168)</f>
        <v>-2.0858442234318289E-3</v>
      </c>
      <c r="AL168" s="3">
        <f>LN(spy500_descarga!AL169/spy500_descarga!AL168)</f>
        <v>8.6431197634687009E-3</v>
      </c>
      <c r="AM168" s="3">
        <f>LN(spy500_descarga!AM169/spy500_descarga!AM168)</f>
        <v>-6.3149338463580366E-3</v>
      </c>
      <c r="AN168" s="3">
        <f>LN(spy500_descarga!AN169/spy500_descarga!AN168)</f>
        <v>1.0191480951844429E-2</v>
      </c>
      <c r="AO168" s="3">
        <f>LN(spy500_descarga!AO169/spy500_descarga!AO168)</f>
        <v>-4.3136856251456785E-3</v>
      </c>
      <c r="AP168" s="3">
        <f>LN(spy500_descarga!AP169/spy500_descarga!AP168)</f>
        <v>1.8401575785767818E-3</v>
      </c>
      <c r="AQ168" s="3">
        <f>LN(spy500_descarga!AQ169/spy500_descarga!AQ168)</f>
        <v>3.6188437683189454E-3</v>
      </c>
      <c r="AR168" s="3">
        <f>LN(spy500_descarga!AR169/spy500_descarga!AR168)</f>
        <v>3.5127704076166112E-3</v>
      </c>
      <c r="AS168" s="3">
        <f>LN(spy500_descarga!AS169/spy500_descarga!AS168)</f>
        <v>-1.3638869822120347E-2</v>
      </c>
      <c r="AT168" s="3">
        <f>LN(spy500_descarga!AT169/spy500_descarga!AT168)</f>
        <v>7.4582071422057443E-3</v>
      </c>
      <c r="AU168" s="3">
        <f>LN(spy500_descarga!AU169/spy500_descarga!AU168)</f>
        <v>1.5187892831402689E-2</v>
      </c>
      <c r="AV168" s="3">
        <f>LN(spy500_descarga!AV169/spy500_descarga!AV168)</f>
        <v>-2.0169061705177516E-2</v>
      </c>
      <c r="AW168" s="3">
        <f>LN(spy500_descarga!AW169/spy500_descarga!AW168)</f>
        <v>-4.4934187911773978E-3</v>
      </c>
      <c r="AX168" s="3">
        <f>LN(spy500_descarga!AX169/spy500_descarga!AX168)</f>
        <v>-5.5316040658449195E-2</v>
      </c>
      <c r="AY168" s="3">
        <f>LN(spy500_descarga!AY169/spy500_descarga!AY168)</f>
        <v>-5.7146955125527915E-3</v>
      </c>
      <c r="AZ168" s="3">
        <f>LN(spy500_descarga!AZ169/spy500_descarga!AZ168)</f>
        <v>7.5010851553991157E-3</v>
      </c>
      <c r="BA168" s="3">
        <f>LN(spy500_descarga!BA169/spy500_descarga!BA168)</f>
        <v>-1.0568916748800686E-2</v>
      </c>
      <c r="BB168" s="3">
        <f>LN(spy500_descarga!BB169/spy500_descarga!BB168)</f>
        <v>-1.0799227238829444E-2</v>
      </c>
      <c r="BC168" s="3">
        <f>LN(spy500_descarga!BC169/spy500_descarga!BC168)</f>
        <v>-1.2842882029895511E-3</v>
      </c>
      <c r="BD168" s="3">
        <f>LN(spy500_descarga!BD169/spy500_descarga!BD168)</f>
        <v>1.1232852994486297E-2</v>
      </c>
      <c r="BE168" s="3">
        <f>LN(spy500_descarga!BE169/spy500_descarga!BE168)</f>
        <v>-6.9179121365886163E-3</v>
      </c>
      <c r="BF168" s="3">
        <f>LN(spy500_descarga!BF169/spy500_descarga!BF168)</f>
        <v>-1.695010849304543E-3</v>
      </c>
      <c r="BG168" s="3">
        <f>LN(spy500_descarga!BG169/spy500_descarga!BG168)</f>
        <v>-4.2297537916900938E-3</v>
      </c>
      <c r="BH168" s="3">
        <f>LN(spy500_descarga!BH169/spy500_descarga!BH168)</f>
        <v>2.4115482917853705E-3</v>
      </c>
      <c r="BI168" s="3">
        <f>LN(spy500_descarga!BI169/spy500_descarga!BI168)</f>
        <v>-1.7107968857765738E-2</v>
      </c>
      <c r="BJ168" s="3">
        <f>LN(spy500_descarga!BJ169/spy500_descarga!BJ168)</f>
        <v>-1.899097145103266E-3</v>
      </c>
      <c r="BK168" s="3">
        <f>LN(spy500_descarga!BK169/spy500_descarga!BK168)</f>
        <v>7.5539617853610753E-3</v>
      </c>
      <c r="BL168" s="3">
        <f>LN(spy500_descarga!BL169/spy500_descarga!BL168)</f>
        <v>-1.9162284706242518E-2</v>
      </c>
      <c r="BM168" s="3">
        <f>LN(spy500_descarga!BM169/spy500_descarga!BM168)</f>
        <v>4.5781953939209022E-3</v>
      </c>
      <c r="BN168" s="3">
        <f>LN(spy500_descarga!BN169/spy500_descarga!BN168)</f>
        <v>-6.3624264392805364E-3</v>
      </c>
      <c r="BO168" s="3">
        <f>LN(spy500_descarga!BO169/spy500_descarga!BO168)</f>
        <v>3.0441918617871051E-3</v>
      </c>
      <c r="BP168" s="3">
        <f>LN(spy500_descarga!BP169/spy500_descarga!BP168)</f>
        <v>8.7950673844821581E-3</v>
      </c>
      <c r="BQ168" s="3" t="e">
        <f>LN(spy500_descarga!BQ169/spy500_descarga!BQ168)</f>
        <v>#DIV/0!</v>
      </c>
      <c r="BR168" s="3">
        <f>LN(spy500_descarga!BR169/spy500_descarga!BR168)</f>
        <v>-2.6511524921785636E-2</v>
      </c>
      <c r="BS168" s="3">
        <f>LN(spy500_descarga!BS169/spy500_descarga!BS168)</f>
        <v>-7.2747846651578935E-3</v>
      </c>
      <c r="BT168" s="3">
        <f>LN(spy500_descarga!BT169/spy500_descarga!BT168)</f>
        <v>1.0664714875904199E-2</v>
      </c>
      <c r="BU168" s="3">
        <f>LN(spy500_descarga!BU169/spy500_descarga!BU168)</f>
        <v>-7.8661887639664939E-3</v>
      </c>
      <c r="BV168" s="3">
        <f>LN(spy500_descarga!BV169/spy500_descarga!BV168)</f>
        <v>-1.2124678287723486E-2</v>
      </c>
      <c r="BW168" s="3">
        <f>LN(spy500_descarga!BW169/spy500_descarga!BW168)</f>
        <v>1.1538040650608419E-2</v>
      </c>
      <c r="BX168" s="3">
        <f>LN(spy500_descarga!BX169/spy500_descarga!BX168)</f>
        <v>9.2385225120213445E-3</v>
      </c>
      <c r="BY168" s="3">
        <f>LN(spy500_descarga!BY169/spy500_descarga!BY168)</f>
        <v>-9.4613938579382433E-3</v>
      </c>
      <c r="BZ168" s="3">
        <f>LN(spy500_descarga!BZ169/spy500_descarga!BZ168)</f>
        <v>-5.8844466940768522E-3</v>
      </c>
      <c r="CA168" s="3">
        <f>LN(spy500_descarga!CA169/spy500_descarga!CA168)</f>
        <v>7.7697349077568813E-3</v>
      </c>
      <c r="CB168" s="3">
        <f>LN(spy500_descarga!CB169/spy500_descarga!CB168)</f>
        <v>1.1420962306486149E-2</v>
      </c>
      <c r="CC168" s="3">
        <f>LN(spy500_descarga!CC169/spy500_descarga!CC168)</f>
        <v>-8.9422579365500878E-3</v>
      </c>
      <c r="CD168" s="3" t="e">
        <f>LN(spy500_descarga!CD169/spy500_descarga!CD168)</f>
        <v>#DIV/0!</v>
      </c>
      <c r="CE168" s="3">
        <f>LN(spy500_descarga!CE169/spy500_descarga!CE168)</f>
        <v>-1.2786672373615107E-2</v>
      </c>
      <c r="CF168" s="3">
        <f>LN(spy500_descarga!CF169/spy500_descarga!CF168)</f>
        <v>-2.0962579055358296E-2</v>
      </c>
      <c r="CG168" s="3">
        <f>LN(spy500_descarga!CG169/spy500_descarga!CG168)</f>
        <v>-7.5616715726493219E-3</v>
      </c>
      <c r="CH168" s="3">
        <f>LN(spy500_descarga!CH169/spy500_descarga!CH168)</f>
        <v>-3.0280018925559111E-2</v>
      </c>
      <c r="CI168" s="3">
        <f>LN(spy500_descarga!CI169/spy500_descarga!CI168)</f>
        <v>2.6902632559709281E-3</v>
      </c>
      <c r="CJ168" s="3">
        <f>LN(spy500_descarga!CJ169/spy500_descarga!CJ168)</f>
        <v>-4.340785615629509E-3</v>
      </c>
      <c r="CK168" s="3">
        <f>LN(spy500_descarga!CK169/spy500_descarga!CK168)</f>
        <v>-1.4058379596820776E-2</v>
      </c>
      <c r="CL168" s="3">
        <f>LN(spy500_descarga!CL169/spy500_descarga!CL168)</f>
        <v>-3.480599885318761E-3</v>
      </c>
      <c r="CM168" s="3" t="e">
        <f>LN(spy500_descarga!CM169/spy500_descarga!CM168)</f>
        <v>#DIV/0!</v>
      </c>
      <c r="CN168" s="3">
        <f>LN(spy500_descarga!CN169/spy500_descarga!CN168)</f>
        <v>-9.6944725323976381E-4</v>
      </c>
      <c r="CO168" s="3">
        <f>LN(spy500_descarga!CO169/spy500_descarga!CO168)</f>
        <v>1.2917860368960431E-2</v>
      </c>
      <c r="CP168" s="3">
        <f>LN(spy500_descarga!CP169/spy500_descarga!CP168)</f>
        <v>-1.379463586333379E-3</v>
      </c>
      <c r="CQ168" s="3">
        <f>LN(spy500_descarga!CQ169/spy500_descarga!CQ168)</f>
        <v>-1.3057879201195614E-2</v>
      </c>
      <c r="CR168" s="3">
        <f>LN(spy500_descarga!CR169/spy500_descarga!CR168)</f>
        <v>-7.9909828854599389E-4</v>
      </c>
      <c r="CS168" s="3">
        <f>LN(spy500_descarga!CS169/spy500_descarga!CS168)</f>
        <v>-2.9824515362414416E-3</v>
      </c>
      <c r="CT168" s="3">
        <f>LN(spy500_descarga!CT169/spy500_descarga!CT168)</f>
        <v>3.8606770009182115E-3</v>
      </c>
      <c r="CU168" s="3">
        <f>LN(spy500_descarga!CU169/spy500_descarga!CU168)</f>
        <v>3.6743070773752207E-3</v>
      </c>
      <c r="CV168" s="3">
        <f>LN(spy500_descarga!CV169/spy500_descarga!CV168)</f>
        <v>1.175271231650685E-2</v>
      </c>
      <c r="CW168" s="3">
        <f>LN(spy500_descarga!CW169/spy500_descarga!CW168)</f>
        <v>6.6299823018545912E-3</v>
      </c>
      <c r="CX168" s="3">
        <f>LN(spy500_descarga!CX169/spy500_descarga!CX168)</f>
        <v>7.0734307583568801E-2</v>
      </c>
      <c r="CY168" s="3">
        <f>LN(spy500_descarga!CY169/spy500_descarga!CY168)</f>
        <v>-9.2898925823121162E-3</v>
      </c>
      <c r="CZ168" s="3">
        <f>LN(spy500_descarga!CZ169/spy500_descarga!CZ168)</f>
        <v>1.2113169085145549E-2</v>
      </c>
      <c r="DA168" s="3">
        <f>LN(spy500_descarga!DA169/spy500_descarga!DA168)</f>
        <v>-3.2012166613293652E-3</v>
      </c>
      <c r="DB168" s="3">
        <f>LN(spy500_descarga!DB169/spy500_descarga!DB168)</f>
        <v>-1.6794914086473003E-2</v>
      </c>
      <c r="DC168" s="3">
        <f>LN(spy500_descarga!DC169/spy500_descarga!DC168)</f>
        <v>-1.0386698582898925E-2</v>
      </c>
      <c r="DD168" s="3">
        <f>LN(spy500_descarga!DD169/spy500_descarga!DD168)</f>
        <v>6.4819210159924165E-3</v>
      </c>
      <c r="DE168" s="3">
        <f>LN(spy500_descarga!DE169/spy500_descarga!DE168)</f>
        <v>-1.7195145615954196E-2</v>
      </c>
      <c r="DF168" s="3">
        <f>LN(spy500_descarga!DF169/spy500_descarga!DF168)</f>
        <v>-2.2725960567456956E-2</v>
      </c>
      <c r="DG168" s="3">
        <f>LN(spy500_descarga!DG169/spy500_descarga!DG168)</f>
        <v>-5.3380080028936358E-3</v>
      </c>
      <c r="DH168" s="3">
        <f>LN(spy500_descarga!DH169/spy500_descarga!DH168)</f>
        <v>-1.3528376657071531E-4</v>
      </c>
      <c r="DI168" s="3">
        <f>LN(spy500_descarga!DI169/spy500_descarga!DI168)</f>
        <v>2.8906077158719705E-3</v>
      </c>
      <c r="DJ168" s="3">
        <f>LN(spy500_descarga!DJ169/spy500_descarga!DJ168)</f>
        <v>2.8298496013746681E-3</v>
      </c>
      <c r="DK168" s="3">
        <f>LN(spy500_descarga!DK169/spy500_descarga!DK168)</f>
        <v>-9.3341555865670226E-3</v>
      </c>
      <c r="DL168" s="3">
        <f>LN(spy500_descarga!DL169/spy500_descarga!DL168)</f>
        <v>-5.5807337540071215E-3</v>
      </c>
      <c r="DM168" s="3">
        <f>LN(spy500_descarga!DM169/spy500_descarga!DM168)</f>
        <v>4.0437833652990007E-3</v>
      </c>
      <c r="DN168" s="3">
        <f>LN(spy500_descarga!DN169/spy500_descarga!DN168)</f>
        <v>-4.8973062572497126E-3</v>
      </c>
      <c r="DO168" s="3">
        <f>LN(spy500_descarga!DO169/spy500_descarga!DO168)</f>
        <v>-1.7334316685424388E-3</v>
      </c>
      <c r="DP168" s="3">
        <f>LN(spy500_descarga!DP169/spy500_descarga!DP168)</f>
        <v>-6.8676156264059025E-3</v>
      </c>
      <c r="DQ168" s="3">
        <f>LN(spy500_descarga!DQ169/spy500_descarga!DQ168)</f>
        <v>3.1610782932100998E-3</v>
      </c>
      <c r="DR168" s="3">
        <f>LN(spy500_descarga!DR169/spy500_descarga!DR168)</f>
        <v>-3.324959307938944E-3</v>
      </c>
      <c r="DS168" s="3">
        <f>LN(spy500_descarga!DS169/spy500_descarga!DS168)</f>
        <v>-4.402039676413548E-2</v>
      </c>
      <c r="DT168" s="3" t="e">
        <f>LN(spy500_descarga!DT169/spy500_descarga!DT168)</f>
        <v>#DIV/0!</v>
      </c>
      <c r="DU168" s="3">
        <f>LN(spy500_descarga!DU169/spy500_descarga!DU168)</f>
        <v>1.4217862028482364E-2</v>
      </c>
      <c r="DV168" s="3">
        <f>LN(spy500_descarga!DV169/spy500_descarga!DV168)</f>
        <v>-5.6280669416952922E-3</v>
      </c>
      <c r="DW168" s="3">
        <f>LN(spy500_descarga!DW169/spy500_descarga!DW168)</f>
        <v>4.1342865763679638E-3</v>
      </c>
      <c r="DX168" s="3">
        <f>LN(spy500_descarga!DX169/spy500_descarga!DX168)</f>
        <v>6.6125830407821095E-3</v>
      </c>
      <c r="DY168" s="3">
        <f>LN(spy500_descarga!DY169/spy500_descarga!DY168)</f>
        <v>3.3921181991025125E-2</v>
      </c>
      <c r="DZ168" s="3">
        <f>LN(spy500_descarga!DZ169/spy500_descarga!DZ168)</f>
        <v>-2.4488677330190777E-3</v>
      </c>
      <c r="EA168" s="3">
        <f>LN(spy500_descarga!EA169/spy500_descarga!EA168)</f>
        <v>5.1908092754671467E-3</v>
      </c>
      <c r="EB168" s="3">
        <f>LN(spy500_descarga!EB169/spy500_descarga!EB168)</f>
        <v>-9.9848718381206078E-4</v>
      </c>
      <c r="EC168" s="3">
        <f>LN(spy500_descarga!EC169/spy500_descarga!EC168)</f>
        <v>-1.0575113677117023E-2</v>
      </c>
      <c r="ED168" s="3">
        <f>LN(spy500_descarga!ED169/spy500_descarga!ED168)</f>
        <v>-2.3028407331473376E-3</v>
      </c>
      <c r="EE168" s="3">
        <f>LN(spy500_descarga!EE169/spy500_descarga!EE168)</f>
        <v>1.1067625185907089E-3</v>
      </c>
      <c r="EF168" s="3">
        <f>LN(spy500_descarga!EF169/spy500_descarga!EF168)</f>
        <v>2.6704177469327869E-4</v>
      </c>
      <c r="EG168" s="3">
        <f>LN(spy500_descarga!EG169/spy500_descarga!EG168)</f>
        <v>-1.2168199600698306E-2</v>
      </c>
      <c r="EH168" s="3">
        <f>LN(spy500_descarga!EH169/spy500_descarga!EH168)</f>
        <v>1.5375312376994202E-3</v>
      </c>
      <c r="EI168" s="3">
        <f>LN(spy500_descarga!EI169/spy500_descarga!EI168)</f>
        <v>-1.1041215980248147E-2</v>
      </c>
      <c r="EJ168" s="3">
        <f>LN(spy500_descarga!EJ169/spy500_descarga!EJ168)</f>
        <v>-5.6712742432747992E-3</v>
      </c>
      <c r="EK168" s="3">
        <f>LN(spy500_descarga!EK169/spy500_descarga!EK168)</f>
        <v>2.2753003445257724E-2</v>
      </c>
      <c r="EL168" s="3">
        <f>LN(spy500_descarga!EL169/spy500_descarga!EL168)</f>
        <v>-6.4876670615003013E-3</v>
      </c>
      <c r="EM168" s="3">
        <f>LN(spy500_descarga!EM169/spy500_descarga!EM168)</f>
        <v>8.2652402168775282E-3</v>
      </c>
      <c r="EN168" s="3">
        <f>LN(spy500_descarga!EN169/spy500_descarga!EN168)</f>
        <v>3.6676545134927956E-2</v>
      </c>
      <c r="EO168" s="3">
        <f>LN(spy500_descarga!EO169/spy500_descarga!EO168)</f>
        <v>-1.1451046542009973E-2</v>
      </c>
      <c r="EP168" s="3">
        <f>LN(spy500_descarga!EP169/spy500_descarga!EP168)</f>
        <v>3.7120324815628405E-3</v>
      </c>
      <c r="EQ168" s="3">
        <f>LN(spy500_descarga!EQ169/spy500_descarga!EQ168)</f>
        <v>-1.2439008903887815E-2</v>
      </c>
      <c r="ER168" s="3">
        <f>LN(spy500_descarga!ER169/spy500_descarga!ER168)</f>
        <v>7.239122490278262E-4</v>
      </c>
      <c r="ES168" s="3">
        <f>LN(spy500_descarga!ES169/spy500_descarga!ES168)</f>
        <v>3.7406194542159371E-3</v>
      </c>
      <c r="ET168" s="3">
        <f>LN(spy500_descarga!ET169/spy500_descarga!ET168)</f>
        <v>9.4117931494010418E-3</v>
      </c>
      <c r="EU168" s="3">
        <f>LN(spy500_descarga!EU169/spy500_descarga!EU168)</f>
        <v>1.2046659449457951E-2</v>
      </c>
      <c r="EV168" s="3">
        <f>LN(spy500_descarga!EV169/spy500_descarga!EV168)</f>
        <v>-1.0568197912757872E-3</v>
      </c>
      <c r="EW168" s="3">
        <f>LN(spy500_descarga!EW169/spy500_descarga!EW168)</f>
        <v>6.8754136530694036E-3</v>
      </c>
      <c r="EX168" s="3">
        <f>LN(spy500_descarga!EX169/spy500_descarga!EX168)</f>
        <v>1.4464238758439395E-3</v>
      </c>
      <c r="EY168" s="3">
        <f>LN(spy500_descarga!EY169/spy500_descarga!EY168)</f>
        <v>-1.4643139996913433E-2</v>
      </c>
      <c r="EZ168" s="3">
        <f>LN(spy500_descarga!EZ169/spy500_descarga!EZ168)</f>
        <v>4.8697844238979561E-3</v>
      </c>
      <c r="FA168" s="3">
        <f>LN(spy500_descarga!FA169/spy500_descarga!FA168)</f>
        <v>2.2713348668460445E-2</v>
      </c>
      <c r="FB168" s="3">
        <f>LN(spy500_descarga!FB169/spy500_descarga!FB168)</f>
        <v>-5.8996644649171462E-3</v>
      </c>
      <c r="FC168" s="3">
        <f>LN(spy500_descarga!FC169/spy500_descarga!FC168)</f>
        <v>-5.4088359675359306E-3</v>
      </c>
      <c r="FD168" s="3">
        <f>LN(spy500_descarga!FD169/spy500_descarga!FD168)</f>
        <v>-1.2007104500421063E-2</v>
      </c>
      <c r="FE168" s="3">
        <f>LN(spy500_descarga!FE169/spy500_descarga!FE168)</f>
        <v>9.7905511485049373E-3</v>
      </c>
      <c r="FF168" s="3">
        <f>LN(spy500_descarga!FF169/spy500_descarga!FF168)</f>
        <v>-7.8321416498496575E-3</v>
      </c>
      <c r="FG168" s="3">
        <f>LN(spy500_descarga!FG169/spy500_descarga!FG168)</f>
        <v>9.0652024528997677E-3</v>
      </c>
      <c r="FH168" s="3">
        <f>LN(spy500_descarga!FH169/spy500_descarga!FH168)</f>
        <v>3.7782149018154936E-3</v>
      </c>
      <c r="FI168" s="3">
        <f>LN(spy500_descarga!FI169/spy500_descarga!FI168)</f>
        <v>2.2923208613065374E-3</v>
      </c>
      <c r="FJ168" s="3">
        <f>LN(spy500_descarga!FJ169/spy500_descarga!FJ168)</f>
        <v>-1.7333165329197927E-2</v>
      </c>
      <c r="FK168" s="3">
        <f>LN(spy500_descarga!FK169/spy500_descarga!FK168)</f>
        <v>1.2682943597525248E-3</v>
      </c>
      <c r="FL168" s="3">
        <f>LN(spy500_descarga!FL169/spy500_descarga!FL168)</f>
        <v>-5.6665181450681022E-3</v>
      </c>
      <c r="FM168" s="3">
        <f>LN(spy500_descarga!FM169/spy500_descarga!FM168)</f>
        <v>9.0295913609988333E-3</v>
      </c>
      <c r="FN168" s="3">
        <f>LN(spy500_descarga!FN169/spy500_descarga!FN168)</f>
        <v>1.1072294423235599E-2</v>
      </c>
      <c r="FO168" s="3">
        <f>LN(spy500_descarga!FO169/spy500_descarga!FO168)</f>
        <v>-9.958843191521469E-3</v>
      </c>
      <c r="FP168" s="3">
        <f>LN(spy500_descarga!FP169/spy500_descarga!FP168)</f>
        <v>1.7334251967838474E-2</v>
      </c>
      <c r="FQ168" s="3">
        <f>LN(spy500_descarga!FQ169/spy500_descarga!FQ168)</f>
        <v>-1.0955150594520173E-2</v>
      </c>
      <c r="FR168" s="3">
        <f>LN(spy500_descarga!FR169/spy500_descarga!FR168)</f>
        <v>-1.5218350479756745E-2</v>
      </c>
      <c r="FS168" s="3">
        <f>LN(spy500_descarga!FS169/spy500_descarga!FS168)</f>
        <v>-1.8753015821777838E-2</v>
      </c>
      <c r="FT168" s="3">
        <f>LN(spy500_descarga!FT169/spy500_descarga!FT168)</f>
        <v>-1.0915610654458766E-2</v>
      </c>
      <c r="FU168" s="3">
        <f>LN(spy500_descarga!FU169/spy500_descarga!FU168)</f>
        <v>-1.3040985687256356E-2</v>
      </c>
      <c r="FV168" s="3">
        <f>LN(spy500_descarga!FV169/spy500_descarga!FV168)</f>
        <v>2.0458584073825167E-2</v>
      </c>
      <c r="FW168" s="3">
        <f>LN(spy500_descarga!FW169/spy500_descarga!FW168)</f>
        <v>-3.8548530928880762E-3</v>
      </c>
      <c r="FX168" s="3">
        <f>LN(spy500_descarga!FX169/spy500_descarga!FX168)</f>
        <v>-3.3996388436175039E-3</v>
      </c>
      <c r="FY168" s="3">
        <f>LN(spy500_descarga!FY169/spy500_descarga!FY168)</f>
        <v>-2.2809962269776164E-3</v>
      </c>
      <c r="FZ168" s="3">
        <f>LN(spy500_descarga!FZ169/spy500_descarga!FZ168)</f>
        <v>-2.1616534859697029E-2</v>
      </c>
      <c r="GA168" s="3">
        <f>LN(spy500_descarga!GA169/spy500_descarga!GA168)</f>
        <v>4.1267833057076139E-3</v>
      </c>
      <c r="GB168" s="3">
        <f>LN(spy500_descarga!GB169/spy500_descarga!GB168)</f>
        <v>-1.0119861866006066E-2</v>
      </c>
      <c r="GC168" s="3">
        <f>LN(spy500_descarga!GC169/spy500_descarga!GC168)</f>
        <v>-1.2511427386596703E-2</v>
      </c>
      <c r="GD168" s="3">
        <f>LN(spy500_descarga!GD169/spy500_descarga!GD168)</f>
        <v>2.3821146988224691E-2</v>
      </c>
      <c r="GE168" s="3">
        <f>LN(spy500_descarga!GE169/spy500_descarga!GE168)</f>
        <v>-6.7094984913852575E-3</v>
      </c>
      <c r="GF168" s="3">
        <f>LN(spy500_descarga!GF169/spy500_descarga!GF168)</f>
        <v>2.1242076698751756E-3</v>
      </c>
      <c r="GG168" s="3">
        <f>LN(spy500_descarga!GG169/spy500_descarga!GG168)</f>
        <v>-3.4093451650936296E-3</v>
      </c>
      <c r="GH168" s="3">
        <f>LN(spy500_descarga!GH169/spy500_descarga!GH168)</f>
        <v>-6.896047054407029E-3</v>
      </c>
      <c r="GI168" s="3">
        <f>LN(spy500_descarga!GI169/spy500_descarga!GI168)</f>
        <v>-1.2486427053862183E-3</v>
      </c>
      <c r="GJ168" s="3">
        <f>LN(spy500_descarga!GJ169/spy500_descarga!GJ168)</f>
        <v>-7.3008627868866869E-3</v>
      </c>
      <c r="GK168" s="3">
        <f>LN(spy500_descarga!GK169/spy500_descarga!GK168)</f>
        <v>6.717708611201946E-4</v>
      </c>
      <c r="GL168" s="3">
        <f>LN(spy500_descarga!GL169/spy500_descarga!GL168)</f>
        <v>-4.9191834905603516E-3</v>
      </c>
      <c r="GM168" s="3">
        <f>LN(spy500_descarga!GM169/spy500_descarga!GM168)</f>
        <v>-7.4852898036621412E-3</v>
      </c>
      <c r="GN168" s="3">
        <f>LN(spy500_descarga!GN169/spy500_descarga!GN168)</f>
        <v>-1.1070998674910017E-2</v>
      </c>
      <c r="GO168" s="3">
        <f>LN(spy500_descarga!GO169/spy500_descarga!GO168)</f>
        <v>-1.9220109969275246E-2</v>
      </c>
      <c r="GP168" s="3">
        <f>LN(spy500_descarga!GP169/spy500_descarga!GP168)</f>
        <v>-3.0085048223772873E-3</v>
      </c>
      <c r="GQ168" s="3">
        <f>LN(spy500_descarga!GQ169/spy500_descarga!GQ168)</f>
        <v>4.7595031160591232E-3</v>
      </c>
      <c r="GR168" s="3">
        <f>LN(spy500_descarga!GR169/spy500_descarga!GR168)</f>
        <v>8.5132987244260286E-3</v>
      </c>
      <c r="GS168" s="3">
        <f>LN(spy500_descarga!GS169/spy500_descarga!GS168)</f>
        <v>-2.2934871487561496E-3</v>
      </c>
      <c r="GT168" s="3">
        <f>LN(spy500_descarga!GT169/spy500_descarga!GT168)</f>
        <v>5.5482666550446319E-3</v>
      </c>
      <c r="GU168" s="3">
        <f>LN(spy500_descarga!GU169/spy500_descarga!GU168)</f>
        <v>1.1770607633085694E-2</v>
      </c>
      <c r="GV168" s="3">
        <f>LN(spy500_descarga!GV169/spy500_descarga!GV168)</f>
        <v>9.7985690361245808E-3</v>
      </c>
      <c r="GW168" s="3">
        <f>LN(spy500_descarga!GW169/spy500_descarga!GW168)</f>
        <v>-5.3078697540633402E-3</v>
      </c>
      <c r="GX168" s="3">
        <f>LN(spy500_descarga!GX169/spy500_descarga!GX168)</f>
        <v>-6.1627667412763468E-3</v>
      </c>
      <c r="GY168" s="3">
        <f>LN(spy500_descarga!GY169/spy500_descarga!GY168)</f>
        <v>-2.9313869561220915E-3</v>
      </c>
      <c r="GZ168" s="3">
        <f>LN(spy500_descarga!GZ169/spy500_descarga!GZ168)</f>
        <v>-1.8148807967484828E-3</v>
      </c>
      <c r="HA168" s="3">
        <f>LN(spy500_descarga!HA169/spy500_descarga!HA168)</f>
        <v>-3.6924175941678372E-3</v>
      </c>
      <c r="HB168" s="3">
        <f>LN(spy500_descarga!HB169/spy500_descarga!HB168)</f>
        <v>1.2310508177222131E-2</v>
      </c>
      <c r="HC168" s="3">
        <f>LN(spy500_descarga!HC169/spy500_descarga!HC168)</f>
        <v>6.9618440369607622E-4</v>
      </c>
      <c r="HD168" s="3">
        <f>LN(spy500_descarga!HD169/spy500_descarga!HD168)</f>
        <v>-7.5147654289876289E-3</v>
      </c>
      <c r="HE168" s="3">
        <f>LN(spy500_descarga!HE169/spy500_descarga!HE168)</f>
        <v>1.2216589135172788E-2</v>
      </c>
      <c r="HF168" s="3">
        <f>LN(spy500_descarga!HF169/spy500_descarga!HF168)</f>
        <v>-1.5733448999603893E-2</v>
      </c>
      <c r="HG168" s="3">
        <f>LN(spy500_descarga!HG169/spy500_descarga!HG168)</f>
        <v>-1.7441388835943501E-2</v>
      </c>
      <c r="HH168" s="3">
        <f>LN(spy500_descarga!HH169/spy500_descarga!HH168)</f>
        <v>-7.2861958310067613E-3</v>
      </c>
      <c r="HI168" s="3">
        <f>LN(spy500_descarga!HI169/spy500_descarga!HI168)</f>
        <v>1.3015994875788684E-2</v>
      </c>
      <c r="HJ168" s="3">
        <f>LN(spy500_descarga!HJ169/spy500_descarga!HJ168)</f>
        <v>2.4946253933973493E-3</v>
      </c>
      <c r="HK168" s="3">
        <f>LN(spy500_descarga!HK169/spy500_descarga!HK168)</f>
        <v>-1.1814035226939888E-2</v>
      </c>
      <c r="HL168" s="3">
        <f>LN(spy500_descarga!HL169/spy500_descarga!HL168)</f>
        <v>1.4672873642822869E-3</v>
      </c>
      <c r="HM168" s="3">
        <f>LN(spy500_descarga!HM169/spy500_descarga!HM168)</f>
        <v>8.9613423421780545E-4</v>
      </c>
      <c r="HN168" s="3">
        <f>LN(spy500_descarga!HN169/spy500_descarga!HN168)</f>
        <v>2.8806664411134889E-2</v>
      </c>
      <c r="HO168" s="3">
        <f>LN(spy500_descarga!HO169/spy500_descarga!HO168)</f>
        <v>-1.944407691986769E-2</v>
      </c>
      <c r="HP168" s="3">
        <f>LN(spy500_descarga!HP169/spy500_descarga!HP168)</f>
        <v>-4.3714429741379419E-3</v>
      </c>
      <c r="HQ168" s="3">
        <f>LN(spy500_descarga!HQ169/spy500_descarga!HQ168)</f>
        <v>5.3591203741473054E-3</v>
      </c>
      <c r="HR168" s="3">
        <f>LN(spy500_descarga!HR169/spy500_descarga!HR168)</f>
        <v>-3.3685866637975892E-3</v>
      </c>
      <c r="HS168" s="3">
        <f>LN(spy500_descarga!HS169/spy500_descarga!HS168)</f>
        <v>-2.1605304675513488E-2</v>
      </c>
      <c r="HT168" s="3">
        <f>LN(spy500_descarga!HT169/spy500_descarga!HT168)</f>
        <v>1.3159438507360963E-3</v>
      </c>
      <c r="HU168" s="3">
        <f>LN(spy500_descarga!HU169/spy500_descarga!HU168)</f>
        <v>-1.2187285724233665E-2</v>
      </c>
      <c r="HV168" s="3">
        <f>LN(spy500_descarga!HV169/spy500_descarga!HV168)</f>
        <v>-3.2825824612302619E-3</v>
      </c>
      <c r="HW168" s="3">
        <f>LN(spy500_descarga!HW169/spy500_descarga!HW168)</f>
        <v>-2.3393073301510277E-3</v>
      </c>
      <c r="HX168" s="3">
        <f>LN(spy500_descarga!HX169/spy500_descarga!HX168)</f>
        <v>-1.8150800516511742E-3</v>
      </c>
      <c r="HY168" s="3">
        <f>LN(spy500_descarga!HY169/spy500_descarga!HY168)</f>
        <v>1.8543510400459633E-2</v>
      </c>
      <c r="HZ168" s="3">
        <f>LN(spy500_descarga!HZ169/spy500_descarga!HZ168)</f>
        <v>6.2823466854917921E-3</v>
      </c>
      <c r="IA168" s="3">
        <f>LN(spy500_descarga!IA169/spy500_descarga!IA168)</f>
        <v>-1.0740987740001236E-2</v>
      </c>
      <c r="IB168" s="3">
        <f>LN(spy500_descarga!IB169/spy500_descarga!IB168)</f>
        <v>-3.9011287717911377E-3</v>
      </c>
      <c r="IC168" s="3">
        <f>LN(spy500_descarga!IC169/spy500_descarga!IC168)</f>
        <v>-3.0383317252267433E-3</v>
      </c>
      <c r="ID168" s="3">
        <f>LN(spy500_descarga!ID169/spy500_descarga!ID168)</f>
        <v>-5.355690029055781E-3</v>
      </c>
      <c r="IE168" s="3">
        <f>LN(spy500_descarga!IE169/spy500_descarga!IE168)</f>
        <v>-7.1614540135591567E-3</v>
      </c>
      <c r="IF168" s="3">
        <f>LN(spy500_descarga!IF169/spy500_descarga!IF168)</f>
        <v>-2.5412969132120921E-3</v>
      </c>
      <c r="IG168" s="3">
        <f>LN(spy500_descarga!IG169/spy500_descarga!IG168)</f>
        <v>2.070386953781307E-3</v>
      </c>
      <c r="IH168" s="3">
        <f>LN(spy500_descarga!IH169/spy500_descarga!IH168)</f>
        <v>2.04416770461843E-3</v>
      </c>
      <c r="II168" s="3">
        <f>LN(spy500_descarga!II169/spy500_descarga!II168)</f>
        <v>-1.3980616681024439E-2</v>
      </c>
      <c r="IJ168" s="3">
        <f>LN(spy500_descarga!IJ169/spy500_descarga!IJ168)</f>
        <v>-6.6265081227530548E-3</v>
      </c>
      <c r="IK168" s="3">
        <f>LN(spy500_descarga!IK169/spy500_descarga!IK168)</f>
        <v>7.2911010930027797E-4</v>
      </c>
      <c r="IL168" s="3">
        <f>LN(spy500_descarga!IL169/spy500_descarga!IL168)</f>
        <v>-5.4305054956398499E-3</v>
      </c>
      <c r="IM168" s="3">
        <f>LN(spy500_descarga!IM169/spy500_descarga!IM168)</f>
        <v>1.0431835169782361E-3</v>
      </c>
      <c r="IN168" s="3">
        <f>LN(spy500_descarga!IN169/spy500_descarga!IN168)</f>
        <v>-6.5630333911115913E-3</v>
      </c>
      <c r="IO168" s="3">
        <f>LN(spy500_descarga!IO169/spy500_descarga!IO168)</f>
        <v>-5.6401727791797352E-3</v>
      </c>
      <c r="IP168" s="3">
        <f>LN(spy500_descarga!IP169/spy500_descarga!IP168)</f>
        <v>-1.1380807274978066E-2</v>
      </c>
      <c r="IQ168" s="3">
        <f>LN(spy500_descarga!IQ169/spy500_descarga!IQ168)</f>
        <v>5.5116209940933077E-3</v>
      </c>
      <c r="IR168" s="3">
        <f>LN(spy500_descarga!IR169/spy500_descarga!IR168)</f>
        <v>-6.2644394349624004E-3</v>
      </c>
      <c r="IS168" s="3">
        <f>LN(spy500_descarga!IS169/spy500_descarga!IS168)</f>
        <v>4.7933023331774363E-3</v>
      </c>
      <c r="IT168" s="3">
        <f>LN(spy500_descarga!IT169/spy500_descarga!IT168)</f>
        <v>-1.2231958605305862E-2</v>
      </c>
      <c r="IU168" s="3">
        <f>LN(spy500_descarga!IU169/spy500_descarga!IU168)</f>
        <v>5.4080105232561619E-3</v>
      </c>
      <c r="IV168" s="3">
        <f>LN(spy500_descarga!IV169/spy500_descarga!IV168)</f>
        <v>3.5130760158561874E-3</v>
      </c>
      <c r="IW168" s="3">
        <f>LN(spy500_descarga!IW169/spy500_descarga!IW168)</f>
        <v>-8.5566486549645358E-3</v>
      </c>
      <c r="IX168" s="3">
        <f>LN(spy500_descarga!IX169/spy500_descarga!IX168)</f>
        <v>-1.2409176231875287E-3</v>
      </c>
      <c r="IY168" s="3">
        <f>LN(spy500_descarga!IY169/spy500_descarga!IY168)</f>
        <v>-7.0052595231896745E-3</v>
      </c>
      <c r="IZ168" s="3">
        <f>LN(spy500_descarga!IZ169/spy500_descarga!IZ168)</f>
        <v>1.0084602452306581E-2</v>
      </c>
      <c r="JA168" s="3">
        <f>LN(spy500_descarga!JA169/spy500_descarga!JA168)</f>
        <v>7.8365579573150337E-3</v>
      </c>
      <c r="JB168" s="3">
        <f>LN(spy500_descarga!JB169/spy500_descarga!JB168)</f>
        <v>-1.5380421564763831E-2</v>
      </c>
      <c r="JC168" s="3">
        <f>LN(spy500_descarga!JC169/spy500_descarga!JC168)</f>
        <v>-9.9595543636657232E-3</v>
      </c>
      <c r="JD168" s="3">
        <f>LN(spy500_descarga!JD169/spy500_descarga!JD168)</f>
        <v>-1.0344020934516984E-2</v>
      </c>
      <c r="JE168" s="3">
        <f>LN(spy500_descarga!JE169/spy500_descarga!JE168)</f>
        <v>3.6331591252146286E-3</v>
      </c>
      <c r="JF168" s="3">
        <f>LN(spy500_descarga!JF169/spy500_descarga!JF168)</f>
        <v>-1.2404699320423193E-2</v>
      </c>
      <c r="JG168" s="3">
        <f>LN(spy500_descarga!JG169/spy500_descarga!JG168)</f>
        <v>3.6713545364990808E-3</v>
      </c>
      <c r="JH168" s="3">
        <f>LN(spy500_descarga!JH169/spy500_descarga!JH168)</f>
        <v>-4.2533881094780025E-3</v>
      </c>
      <c r="JI168" s="3">
        <f>LN(spy500_descarga!JI169/spy500_descarga!JI168)</f>
        <v>2.3115207591113225E-3</v>
      </c>
      <c r="JJ168" s="3">
        <f>LN(spy500_descarga!JJ169/spy500_descarga!JJ168)</f>
        <v>-9.4341695823965312E-3</v>
      </c>
      <c r="JK168" s="3">
        <f>LN(spy500_descarga!JK169/spy500_descarga!JK168)</f>
        <v>5.7073326423219342E-3</v>
      </c>
      <c r="JL168" s="3">
        <f>LN(spy500_descarga!JL169/spy500_descarga!JL168)</f>
        <v>-1.0146258927173987E-2</v>
      </c>
      <c r="JM168" s="3">
        <f>LN(spy500_descarga!JM169/spy500_descarga!JM168)</f>
        <v>1.0476535100008187E-3</v>
      </c>
      <c r="JN168" s="3">
        <f>LN(spy500_descarga!JN169/spy500_descarga!JN168)</f>
        <v>-1.6506068440807698E-2</v>
      </c>
      <c r="JO168" s="3">
        <f>LN(spy500_descarga!JO169/spy500_descarga!JO168)</f>
        <v>-9.2552186154041434E-3</v>
      </c>
      <c r="JP168" s="3">
        <f>LN(spy500_descarga!JP169/spy500_descarga!JP168)</f>
        <v>-4.6750075802933742E-3</v>
      </c>
      <c r="JQ168" s="3">
        <f>LN(spy500_descarga!JQ169/spy500_descarga!JQ168)</f>
        <v>4.9725216395397022E-3</v>
      </c>
      <c r="JR168" s="3">
        <f>LN(spy500_descarga!JR169/spy500_descarga!JR168)</f>
        <v>-7.2094706060692057E-2</v>
      </c>
      <c r="JS168" s="3">
        <f>LN(spy500_descarga!JS169/spy500_descarga!JS168)</f>
        <v>-2.7720665171681778E-2</v>
      </c>
      <c r="JT168" s="3">
        <f>LN(spy500_descarga!JT169/spy500_descarga!JT168)</f>
        <v>4.1284204022439177E-3</v>
      </c>
      <c r="JU168" s="3">
        <f>LN(spy500_descarga!JU169/spy500_descarga!JU168)</f>
        <v>9.6533881618316178E-2</v>
      </c>
      <c r="JV168" s="3">
        <f>LN(spy500_descarga!JV169/spy500_descarga!JV168)</f>
        <v>-2.4807839650776074E-2</v>
      </c>
      <c r="JW168" s="3">
        <f>LN(spy500_descarga!JW169/spy500_descarga!JW168)</f>
        <v>-6.8708506270674001E-3</v>
      </c>
      <c r="JX168" s="3">
        <f>LN(spy500_descarga!JX169/spy500_descarga!JX168)</f>
        <v>-3.8032261735747072E-2</v>
      </c>
      <c r="JY168" s="3">
        <f>LN(spy500_descarga!JY169/spy500_descarga!JY168)</f>
        <v>-7.8157843679171387E-3</v>
      </c>
      <c r="JZ168" s="3">
        <f>LN(spy500_descarga!JZ169/spy500_descarga!JZ168)</f>
        <v>-5.6179895648229457E-3</v>
      </c>
      <c r="KA168" s="3">
        <f>LN(spy500_descarga!KA169/spy500_descarga!KA168)</f>
        <v>-6.7057087523076991E-3</v>
      </c>
      <c r="KB168" s="3">
        <f>LN(spy500_descarga!KB169/spy500_descarga!KB168)</f>
        <v>-1.7721034062762622E-2</v>
      </c>
      <c r="KC168" s="3">
        <f>LN(spy500_descarga!KC169/spy500_descarga!KC168)</f>
        <v>-1.0603453406557065E-2</v>
      </c>
      <c r="KD168" s="3">
        <f>LN(spy500_descarga!KD169/spy500_descarga!KD168)</f>
        <v>1.2208201099133088E-3</v>
      </c>
      <c r="KE168" s="3">
        <f>LN(spy500_descarga!KE169/spy500_descarga!KE168)</f>
        <v>4.7257612538890471E-3</v>
      </c>
      <c r="KF168" s="3">
        <f>LN(spy500_descarga!KF169/spy500_descarga!KF168)</f>
        <v>3.8791548513002216E-4</v>
      </c>
      <c r="KG168" s="3">
        <f>LN(spy500_descarga!KG169/spy500_descarga!KG168)</f>
        <v>-2.3157759908499762E-2</v>
      </c>
      <c r="KH168" s="3">
        <f>LN(spy500_descarga!KH169/spy500_descarga!KH168)</f>
        <v>-7.4244239620823143E-3</v>
      </c>
      <c r="KI168" s="3">
        <f>LN(spy500_descarga!KI169/spy500_descarga!KI168)</f>
        <v>-6.2327811473986226E-3</v>
      </c>
      <c r="KJ168" s="3">
        <f>LN(spy500_descarga!KJ169/spy500_descarga!KJ168)</f>
        <v>1.9841864215920557E-3</v>
      </c>
      <c r="KK168" s="3">
        <f>LN(spy500_descarga!KK169/spy500_descarga!KK168)</f>
        <v>-6.8979789544361281E-3</v>
      </c>
      <c r="KL168" s="3">
        <f>LN(spy500_descarga!KL169/spy500_descarga!KL168)</f>
        <v>-1.3458952233584604E-3</v>
      </c>
      <c r="KM168" s="3">
        <f>LN(spy500_descarga!KM169/spy500_descarga!KM168)</f>
        <v>1.1963296805716075E-2</v>
      </c>
      <c r="KN168" s="3">
        <f>LN(spy500_descarga!KN169/spy500_descarga!KN168)</f>
        <v>4.2927612569727521E-4</v>
      </c>
      <c r="KO168" s="3">
        <f>LN(spy500_descarga!KO169/spy500_descarga!KO168)</f>
        <v>1.6964037176945026E-2</v>
      </c>
      <c r="KP168" s="3">
        <f>LN(spy500_descarga!KP169/spy500_descarga!KP168)</f>
        <v>2.3033691996819938E-2</v>
      </c>
      <c r="KQ168" s="3">
        <f>LN(spy500_descarga!KQ169/spy500_descarga!KQ168)</f>
        <v>-2.6555299347471854E-2</v>
      </c>
      <c r="KR168" s="3">
        <f>LN(spy500_descarga!KR169/spy500_descarga!KR168)</f>
        <v>2.0323230784507983E-3</v>
      </c>
      <c r="KS168" s="3">
        <f>LN(spy500_descarga!KS169/spy500_descarga!KS168)</f>
        <v>-3.7337103133669051E-4</v>
      </c>
      <c r="KT168" s="3">
        <f>LN(spy500_descarga!KT169/spy500_descarga!KT168)</f>
        <v>-9.9320736270518996E-3</v>
      </c>
      <c r="KU168" s="3">
        <f>LN(spy500_descarga!KU169/spy500_descarga!KU168)</f>
        <v>7.8363528752249632E-3</v>
      </c>
      <c r="KV168" s="3">
        <f>LN(spy500_descarga!KV169/spy500_descarga!KV168)</f>
        <v>-3.2639778857604692E-3</v>
      </c>
      <c r="KW168" s="3">
        <f>LN(spy500_descarga!KW169/spy500_descarga!KW168)</f>
        <v>-9.0915136532006748E-3</v>
      </c>
      <c r="KX168" s="3">
        <f>LN(spy500_descarga!KX169/spy500_descarga!KX168)</f>
        <v>-9.7826971828154762E-3</v>
      </c>
      <c r="KY168" s="3">
        <f>LN(spy500_descarga!KY169/spy500_descarga!KY168)</f>
        <v>-9.2112287344139222E-3</v>
      </c>
      <c r="KZ168" s="3">
        <f>LN(spy500_descarga!KZ169/spy500_descarga!KZ168)</f>
        <v>1.0298561866536276E-2</v>
      </c>
      <c r="LA168" s="3">
        <f>LN(spy500_descarga!LA169/spy500_descarga!LA168)</f>
        <v>-1.1697238289357422E-2</v>
      </c>
      <c r="LB168" s="3">
        <f>LN(spy500_descarga!LB169/spy500_descarga!LB168)</f>
        <v>2.2256328689821887E-3</v>
      </c>
      <c r="LC168" s="3">
        <f>LN(spy500_descarga!LC169/spy500_descarga!LC168)</f>
        <v>6.1294033396146934E-4</v>
      </c>
      <c r="LD168" s="3">
        <f>LN(spy500_descarga!LD169/spy500_descarga!LD168)</f>
        <v>-1.7754572393231225E-2</v>
      </c>
      <c r="LE168" s="3">
        <f>LN(spy500_descarga!LE169/spy500_descarga!LE168)</f>
        <v>-3.7782682482892086E-3</v>
      </c>
      <c r="LF168" s="3">
        <f>LN(spy500_descarga!LF169/spy500_descarga!LF168)</f>
        <v>-1.6471576253470298E-3</v>
      </c>
      <c r="LG168" s="3">
        <f>LN(spy500_descarga!LG169/spy500_descarga!LG168)</f>
        <v>-4.3899162246140269E-4</v>
      </c>
      <c r="LH168" s="3">
        <f>LN(spy500_descarga!LH169/spy500_descarga!LH168)</f>
        <v>-9.3614202047503849E-4</v>
      </c>
      <c r="LI168" s="3">
        <f>LN(spy500_descarga!LI169/spy500_descarga!LI168)</f>
        <v>-1.5101837914093596E-2</v>
      </c>
      <c r="LJ168" s="3">
        <f>LN(spy500_descarga!LJ169/spy500_descarga!LJ168)</f>
        <v>-8.5356267237675712E-3</v>
      </c>
      <c r="LK168" s="3">
        <f>LN(spy500_descarga!LK169/spy500_descarga!LK168)</f>
        <v>3.0494289788506697E-3</v>
      </c>
      <c r="LL168" s="3">
        <f>LN(spy500_descarga!LL169/spy500_descarga!LL168)</f>
        <v>-6.5085048101455279E-3</v>
      </c>
      <c r="LM168" s="3">
        <f>LN(spy500_descarga!LM169/spy500_descarga!LM168)</f>
        <v>6.8729054158250752E-3</v>
      </c>
      <c r="LN168" s="3">
        <f>LN(spy500_descarga!LN169/spy500_descarga!LN168)</f>
        <v>1.0266586606803069E-3</v>
      </c>
      <c r="LO168" s="3">
        <f>LN(spy500_descarga!LO169/spy500_descarga!LO168)</f>
        <v>-5.3092907557380315E-3</v>
      </c>
      <c r="LP168" s="3">
        <f>LN(spy500_descarga!LP169/spy500_descarga!LP168)</f>
        <v>-6.0856987731587615E-3</v>
      </c>
      <c r="LQ168" s="3">
        <f>LN(spy500_descarga!LQ169/spy500_descarga!LQ168)</f>
        <v>-7.8451228215661688E-3</v>
      </c>
      <c r="LR168" s="3">
        <f>LN(spy500_descarga!LR169/spy500_descarga!LR168)</f>
        <v>-2.9298769759403842E-3</v>
      </c>
      <c r="LS168" s="3">
        <f>LN(spy500_descarga!LS169/spy500_descarga!LS168)</f>
        <v>-9.1237312656822171E-3</v>
      </c>
      <c r="LT168" s="3">
        <f>LN(spy500_descarga!LT169/spy500_descarga!LT168)</f>
        <v>1.9472126945877626E-2</v>
      </c>
      <c r="LU168" s="3">
        <f>LN(spy500_descarga!LU169/spy500_descarga!LU168)</f>
        <v>-1.2117366860258579E-2</v>
      </c>
      <c r="LV168" s="3">
        <f>LN(spy500_descarga!LV169/spy500_descarga!LV168)</f>
        <v>2.1172870738549548E-2</v>
      </c>
      <c r="LW168" s="3">
        <f>LN(spy500_descarga!LW169/spy500_descarga!LW168)</f>
        <v>-5.197339598249362E-3</v>
      </c>
      <c r="LX168" s="3">
        <f>LN(spy500_descarga!LX169/spy500_descarga!LX168)</f>
        <v>-6.781466654048436E-3</v>
      </c>
      <c r="LY168" s="3">
        <f>LN(spy500_descarga!LY169/spy500_descarga!LY168)</f>
        <v>-1.2648351041756475E-2</v>
      </c>
      <c r="LZ168" s="3">
        <f>LN(spy500_descarga!LZ169/spy500_descarga!LZ168)</f>
        <v>-1.8433727179720177E-2</v>
      </c>
      <c r="MA168" s="3">
        <f>LN(spy500_descarga!MA169/spy500_descarga!MA168)</f>
        <v>-3.4010170854487212E-4</v>
      </c>
      <c r="MB168" s="3">
        <f>LN(spy500_descarga!MB169/spy500_descarga!MB168)</f>
        <v>-2.1170137180701768E-2</v>
      </c>
      <c r="MC168" s="3">
        <f>LN(spy500_descarga!MC169/spy500_descarga!MC168)</f>
        <v>-9.6108440159648426E-3</v>
      </c>
      <c r="MD168" s="3">
        <f>LN(spy500_descarga!MD169/spy500_descarga!MD168)</f>
        <v>6.1208563223381241E-3</v>
      </c>
      <c r="ME168" s="3">
        <f>LN(spy500_descarga!ME169/spy500_descarga!ME168)</f>
        <v>3.8370992596453032E-3</v>
      </c>
      <c r="MF168" s="3">
        <f>LN(spy500_descarga!MF169/spy500_descarga!MF168)</f>
        <v>4.7862094788935E-3</v>
      </c>
      <c r="MG168" s="3">
        <f>LN(spy500_descarga!MG169/spy500_descarga!MG168)</f>
        <v>-1.3633591227781671E-2</v>
      </c>
      <c r="MH168" s="3">
        <f>LN(spy500_descarga!MH169/spy500_descarga!MH168)</f>
        <v>4.0706308240298552E-4</v>
      </c>
      <c r="MI168" s="3">
        <f>LN(spy500_descarga!MI169/spy500_descarga!MI168)</f>
        <v>1.2052865458199743E-2</v>
      </c>
      <c r="MJ168" s="3">
        <f>LN(spy500_descarga!MJ169/spy500_descarga!MJ168)</f>
        <v>-1.1161908835233953E-2</v>
      </c>
      <c r="MK168" s="3">
        <f>LN(spy500_descarga!MK169/spy500_descarga!MK168)</f>
        <v>2.584493872117568E-3</v>
      </c>
      <c r="ML168" s="3">
        <f>LN(spy500_descarga!ML169/spy500_descarga!ML168)</f>
        <v>-4.7465588964535439E-3</v>
      </c>
      <c r="MM168" s="3">
        <f>LN(spy500_descarga!MM169/spy500_descarga!MM168)</f>
        <v>9.1426495988326216E-3</v>
      </c>
      <c r="MN168" s="3">
        <f>LN(spy500_descarga!MN169/spy500_descarga!MN168)</f>
        <v>-8.6077398435885442E-3</v>
      </c>
      <c r="MO168" s="3">
        <f>LN(spy500_descarga!MO169/spy500_descarga!MO168)</f>
        <v>1.649541655229372E-2</v>
      </c>
      <c r="MP168" s="3">
        <f>LN(spy500_descarga!MP169/spy500_descarga!MP168)</f>
        <v>-3.6170900298572463E-3</v>
      </c>
      <c r="MQ168" s="3">
        <f>LN(spy500_descarga!MQ169/spy500_descarga!MQ168)</f>
        <v>5.7895301210133462E-3</v>
      </c>
      <c r="MR168" s="3">
        <f>LN(spy500_descarga!MR169/spy500_descarga!MR168)</f>
        <v>8.8599961834172729E-3</v>
      </c>
      <c r="MS168" s="3">
        <f>LN(spy500_descarga!MS169/spy500_descarga!MS168)</f>
        <v>-1.7780458366923073E-4</v>
      </c>
      <c r="MT168" s="3" t="e">
        <f>LN(spy500_descarga!MT169/spy500_descarga!MT168)</f>
        <v>#DIV/0!</v>
      </c>
      <c r="MU168" s="3">
        <f>LN(spy500_descarga!MU169/spy500_descarga!MU168)</f>
        <v>1.1850937169820925E-2</v>
      </c>
      <c r="MV168" s="3">
        <f>LN(spy500_descarga!MV169/spy500_descarga!MV168)</f>
        <v>-1.3016933164142847E-2</v>
      </c>
      <c r="MW168" s="3">
        <f>LN(spy500_descarga!MW169/spy500_descarga!MW168)</f>
        <v>9.1888138292497666E-3</v>
      </c>
      <c r="MX168" s="3">
        <f>LN(spy500_descarga!MX169/spy500_descarga!MX168)</f>
        <v>-9.2556021564467305E-3</v>
      </c>
      <c r="MY168" s="3">
        <f>LN(spy500_descarga!MY169/spy500_descarga!MY168)</f>
        <v>2.0291314046881389E-3</v>
      </c>
      <c r="MZ168" s="3">
        <f>LN(spy500_descarga!MZ169/spy500_descarga!MZ168)</f>
        <v>-1.4905360068114498E-2</v>
      </c>
      <c r="NA168" s="3">
        <f>LN(spy500_descarga!NA169/spy500_descarga!NA168)</f>
        <v>4.1598654901145726E-3</v>
      </c>
      <c r="NB168" s="3">
        <f>LN(spy500_descarga!NB169/spy500_descarga!NB168)</f>
        <v>-6.1463347352686019E-3</v>
      </c>
      <c r="NC168" s="3">
        <f>LN(spy500_descarga!NC169/spy500_descarga!NC168)</f>
        <v>1.2702942805331565E-3</v>
      </c>
      <c r="ND168" s="3">
        <f>LN(spy500_descarga!ND169/spy500_descarga!ND168)</f>
        <v>1.8763788101722359E-3</v>
      </c>
      <c r="NE168" s="3">
        <f>LN(spy500_descarga!NE169/spy500_descarga!NE168)</f>
        <v>-1.2328523829697935E-3</v>
      </c>
      <c r="NF168" s="3">
        <f>LN(spy500_descarga!NF169/spy500_descarga!NF168)</f>
        <v>1.8452342398884224E-2</v>
      </c>
      <c r="NG168" s="3">
        <f>LN(spy500_descarga!NG169/spy500_descarga!NG168)</f>
        <v>-2.3959011590203312E-4</v>
      </c>
      <c r="NH168" s="3">
        <f>LN(spy500_descarga!NH169/spy500_descarga!NH168)</f>
        <v>1.9708087856219851E-2</v>
      </c>
      <c r="NI168" s="3">
        <f>LN(spy500_descarga!NI169/spy500_descarga!NI168)</f>
        <v>-1.1462185286060562E-4</v>
      </c>
      <c r="NJ168" s="3">
        <f>LN(spy500_descarga!NJ169/spy500_descarga!NJ168)</f>
        <v>2.0673074884273463E-3</v>
      </c>
      <c r="NK168" s="3">
        <f>LN(spy500_descarga!NK169/spy500_descarga!NK168)</f>
        <v>-5.9299684197766352E-4</v>
      </c>
      <c r="NL168" s="3">
        <f>LN(spy500_descarga!NL169/spy500_descarga!NL168)</f>
        <v>-2.8979131020735481E-2</v>
      </c>
      <c r="NM168" s="3">
        <f>LN(spy500_descarga!NM169/spy500_descarga!NM168)</f>
        <v>-6.5033395985055033E-3</v>
      </c>
      <c r="NN168" s="3">
        <f>LN(spy500_descarga!NN169/spy500_descarga!NN168)</f>
        <v>-3.2616869521804991E-3</v>
      </c>
      <c r="NO168" s="3">
        <f>LN(spy500_descarga!NO169/spy500_descarga!NO168)</f>
        <v>1.1048552969601347E-3</v>
      </c>
      <c r="NP168" s="3">
        <f>LN(spy500_descarga!NP169/spy500_descarga!NP168)</f>
        <v>-1.6074241086913844E-2</v>
      </c>
      <c r="NQ168" s="3">
        <f>LN(spy500_descarga!NQ169/spy500_descarga!NQ168)</f>
        <v>-6.2580262408094235E-3</v>
      </c>
      <c r="NR168" s="3">
        <f>LN(spy500_descarga!NR169/spy500_descarga!NR168)</f>
        <v>-7.6755165915629343E-3</v>
      </c>
      <c r="NS168" s="3">
        <f>LN(spy500_descarga!NS169/spy500_descarga!NS168)</f>
        <v>4.7138022463232027E-3</v>
      </c>
      <c r="NT168" s="3">
        <f>LN(spy500_descarga!NT169/spy500_descarga!NT168)</f>
        <v>-8.0373769822901474E-3</v>
      </c>
      <c r="NU168" s="3">
        <f>LN(spy500_descarga!NU169/spy500_descarga!NU168)</f>
        <v>-1.2490480529464448E-2</v>
      </c>
      <c r="NV168" s="3">
        <f>LN(spy500_descarga!NV169/spy500_descarga!NV168)</f>
        <v>-1.6789923935705383E-2</v>
      </c>
      <c r="NW168" s="3">
        <f>LN(spy500_descarga!NW169/spy500_descarga!NW168)</f>
        <v>-6.6676619871354802E-3</v>
      </c>
      <c r="NX168" s="3">
        <f>LN(spy500_descarga!NX169/spy500_descarga!NX168)</f>
        <v>-9.7638515136516286E-3</v>
      </c>
      <c r="NY168" s="3">
        <f>LN(spy500_descarga!NY169/spy500_descarga!NY168)</f>
        <v>-1.2620677829503223E-2</v>
      </c>
      <c r="NZ168" s="3">
        <f>LN(spy500_descarga!NZ169/spy500_descarga!NZ168)</f>
        <v>-5.9743039940210341E-3</v>
      </c>
      <c r="OA168" s="3">
        <f>LN(spy500_descarga!OA169/spy500_descarga!OA168)</f>
        <v>-2.8614981658695737E-4</v>
      </c>
      <c r="OB168" s="3">
        <f>LN(spy500_descarga!OB169/spy500_descarga!OB168)</f>
        <v>-3.0388884926019211E-2</v>
      </c>
      <c r="OC168" s="3">
        <f>LN(spy500_descarga!OC169/spy500_descarga!OC168)</f>
        <v>-9.2594206511622812E-3</v>
      </c>
      <c r="OD168" s="3">
        <f>LN(spy500_descarga!OD169/spy500_descarga!OD168)</f>
        <v>4.4225426239863841E-3</v>
      </c>
      <c r="OE168" s="3">
        <f>LN(spy500_descarga!OE169/spy500_descarga!OE168)</f>
        <v>-1.9290121429294333E-2</v>
      </c>
      <c r="OF168" s="3">
        <f>LN(spy500_descarga!OF169/spy500_descarga!OF168)</f>
        <v>-7.3238717643668303E-3</v>
      </c>
      <c r="OG168" s="3">
        <f>LN(spy500_descarga!OG169/spy500_descarga!OG168)</f>
        <v>1.8820182688330436E-2</v>
      </c>
      <c r="OH168" s="3">
        <f>LN(spy500_descarga!OH169/spy500_descarga!OH168)</f>
        <v>4.8631282874875888E-3</v>
      </c>
      <c r="OI168" s="3">
        <f>LN(spy500_descarga!OI169/spy500_descarga!OI168)</f>
        <v>-1.1005439979360002E-2</v>
      </c>
      <c r="OJ168" s="3">
        <f>LN(spy500_descarga!OJ169/spy500_descarga!OJ168)</f>
        <v>-2.2299771960430176E-2</v>
      </c>
      <c r="OK168" s="3">
        <f>LN(spy500_descarga!OK169/spy500_descarga!OK168)</f>
        <v>-7.3876540544513744E-3</v>
      </c>
      <c r="OL168" s="3">
        <f>LN(spy500_descarga!OL169/spy500_descarga!OL168)</f>
        <v>-5.1096725176453675E-3</v>
      </c>
      <c r="OM168" s="3">
        <f>LN(spy500_descarga!OM169/spy500_descarga!OM168)</f>
        <v>-2.2392129308953294E-2</v>
      </c>
      <c r="ON168" s="3">
        <f>LN(spy500_descarga!ON169/spy500_descarga!ON168)</f>
        <v>2.6587330373894847E-3</v>
      </c>
      <c r="OO168" s="3">
        <f>LN(spy500_descarga!OO169/spy500_descarga!OO168)</f>
        <v>1.2149600589681711E-2</v>
      </c>
      <c r="OP168" s="3">
        <f>LN(spy500_descarga!OP169/spy500_descarga!OP168)</f>
        <v>1.4341139260836959E-2</v>
      </c>
      <c r="OQ168" s="3">
        <f>LN(spy500_descarga!OQ169/spy500_descarga!OQ168)</f>
        <v>-1.3934722221913848E-2</v>
      </c>
      <c r="OR168" s="3">
        <f>LN(spy500_descarga!OR169/spy500_descarga!OR168)</f>
        <v>-8.0714150925835747E-3</v>
      </c>
      <c r="OS168" s="3">
        <f>LN(spy500_descarga!OS169/spy500_descarga!OS168)</f>
        <v>-1.270747520740154E-2</v>
      </c>
      <c r="OT168" s="3">
        <f>LN(spy500_descarga!OT169/spy500_descarga!OT168)</f>
        <v>1.3194392864504341E-2</v>
      </c>
      <c r="OU168" s="3">
        <f>LN(spy500_descarga!OU169/spy500_descarga!OU168)</f>
        <v>-2.1831815314334599E-3</v>
      </c>
      <c r="OV168" s="3">
        <f>LN(spy500_descarga!OV169/spy500_descarga!OV168)</f>
        <v>-9.1177436881201643E-3</v>
      </c>
      <c r="OW168" s="3">
        <f>LN(spy500_descarga!OW169/spy500_descarga!OW168)</f>
        <v>-7.1946607131578811E-3</v>
      </c>
      <c r="OX168" s="3">
        <f>LN(spy500_descarga!OX169/spy500_descarga!OX168)</f>
        <v>-1.3805118258316823E-2</v>
      </c>
      <c r="OY168" s="3">
        <f>LN(spy500_descarga!OY169/spy500_descarga!OY168)</f>
        <v>-1.3035534200002969E-2</v>
      </c>
      <c r="OZ168" s="3">
        <f>LN(spy500_descarga!OZ169/spy500_descarga!OZ168)</f>
        <v>-1.1671439612064845E-2</v>
      </c>
      <c r="PA168" s="3">
        <f>LN(spy500_descarga!PA169/spy500_descarga!PA168)</f>
        <v>3.8451882045506623E-3</v>
      </c>
      <c r="PB168" s="3">
        <f>LN(spy500_descarga!PB169/spy500_descarga!PB168)</f>
        <v>-1.1937226132045238E-2</v>
      </c>
      <c r="PC168" s="3">
        <f>LN(spy500_descarga!PC169/spy500_descarga!PC168)</f>
        <v>-4.4842257931137653E-3</v>
      </c>
      <c r="PD168" s="3">
        <f>LN(spy500_descarga!PD169/spy500_descarga!PD168)</f>
        <v>-1.5940560531863819E-3</v>
      </c>
      <c r="PE168" s="3">
        <f>LN(spy500_descarga!PE169/spy500_descarga!PE168)</f>
        <v>-4.2321333099955109E-3</v>
      </c>
      <c r="PF168" s="3">
        <f>LN(spy500_descarga!PF169/spy500_descarga!PF168)</f>
        <v>9.1981727811879278E-3</v>
      </c>
      <c r="PG168" s="3">
        <f>LN(spy500_descarga!PG169/spy500_descarga!PG168)</f>
        <v>-1.5672545385940616E-2</v>
      </c>
      <c r="PH168" s="3">
        <f>LN(spy500_descarga!PH169/spy500_descarga!PH168)</f>
        <v>0</v>
      </c>
      <c r="PI168" s="3">
        <f>LN(spy500_descarga!PI169/spy500_descarga!PI168)</f>
        <v>-6.8713061702889381E-3</v>
      </c>
      <c r="PJ168" s="3">
        <f>LN(spy500_descarga!PJ169/spy500_descarga!PJ168)</f>
        <v>-1.4892491545747722E-2</v>
      </c>
      <c r="PK168" s="3">
        <f>LN(spy500_descarga!PK169/spy500_descarga!PK168)</f>
        <v>-1.9723975162974916E-3</v>
      </c>
      <c r="PL168" s="3">
        <f>LN(spy500_descarga!PL169/spy500_descarga!PL168)</f>
        <v>5.7275360892709362E-3</v>
      </c>
      <c r="PM168" s="3">
        <f>LN(spy500_descarga!PM169/spy500_descarga!PM168)</f>
        <v>-1.4806551113949145E-2</v>
      </c>
      <c r="PN168" s="3">
        <f>LN(spy500_descarga!PN169/spy500_descarga!PN168)</f>
        <v>-7.5452749817556267E-3</v>
      </c>
      <c r="PO168" s="3">
        <f>LN(spy500_descarga!PO169/spy500_descarga!PO168)</f>
        <v>7.7246765793160632E-4</v>
      </c>
      <c r="PP168" s="3">
        <f>LN(spy500_descarga!PP169/spy500_descarga!PP168)</f>
        <v>-7.470174686345284E-3</v>
      </c>
      <c r="PQ168" s="3">
        <f>LN(spy500_descarga!PQ169/spy500_descarga!PQ168)</f>
        <v>-6.9936090678284881E-3</v>
      </c>
      <c r="PR168" s="3">
        <f>LN(spy500_descarga!PR169/spy500_descarga!PR168)</f>
        <v>-1.3873021159212826E-2</v>
      </c>
      <c r="PS168" s="3">
        <f>LN(spy500_descarga!PS169/spy500_descarga!PS168)</f>
        <v>9.6034071278036526E-3</v>
      </c>
      <c r="PT168" s="3">
        <f>LN(spy500_descarga!PT169/spy500_descarga!PT168)</f>
        <v>-5.7075128803871769E-3</v>
      </c>
      <c r="PU168" s="3">
        <f>LN(spy500_descarga!PU169/spy500_descarga!PU168)</f>
        <v>1.0183424449537099E-3</v>
      </c>
      <c r="PV168" s="3">
        <f>LN(spy500_descarga!PV169/spy500_descarga!PV168)</f>
        <v>-4.0412290485224947E-4</v>
      </c>
      <c r="PW168" s="3">
        <f>LN(spy500_descarga!PW169/spy500_descarga!PW168)</f>
        <v>-5.653704067614224E-3</v>
      </c>
      <c r="PX168" s="3">
        <f>LN(spy500_descarga!PX169/spy500_descarga!PX168)</f>
        <v>-3.2956858574830786E-2</v>
      </c>
      <c r="PY168" s="3">
        <f>LN(spy500_descarga!PY169/spy500_descarga!PY168)</f>
        <v>-1.1191973421074964E-3</v>
      </c>
      <c r="PZ168" s="3">
        <f>LN(spy500_descarga!PZ169/spy500_descarga!PZ168)</f>
        <v>4.9887323193594478E-3</v>
      </c>
      <c r="QA168" s="3">
        <f>LN(spy500_descarga!QA169/spy500_descarga!QA168)</f>
        <v>-6.5946249091487219E-3</v>
      </c>
      <c r="QB168" s="3" t="e">
        <f>LN(spy500_descarga!QB169/spy500_descarga!QB168)</f>
        <v>#DIV/0!</v>
      </c>
      <c r="QC168" s="3">
        <f>LN(spy500_descarga!QC169/spy500_descarga!QC168)</f>
        <v>-3.3772466352530832E-3</v>
      </c>
      <c r="QD168" s="3">
        <f>LN(spy500_descarga!QD169/spy500_descarga!QD168)</f>
        <v>-6.195951515468852E-4</v>
      </c>
      <c r="QE168" s="3">
        <f>LN(spy500_descarga!QE169/spy500_descarga!QE168)</f>
        <v>-2.8537709641907696E-3</v>
      </c>
      <c r="QF168" s="3">
        <f>LN(spy500_descarga!QF169/spy500_descarga!QF168)</f>
        <v>-3.2399785375662373E-3</v>
      </c>
      <c r="QG168" s="3">
        <f>LN(spy500_descarga!QG169/spy500_descarga!QG168)</f>
        <v>-5.47908614784922E-3</v>
      </c>
      <c r="QH168" s="3">
        <f>LN(spy500_descarga!QH169/spy500_descarga!QH168)</f>
        <v>-4.2361350250727505E-3</v>
      </c>
      <c r="QI168" s="3">
        <f>LN(spy500_descarga!QI169/spy500_descarga!QI168)</f>
        <v>2.1032010962774031E-2</v>
      </c>
      <c r="QJ168" s="3">
        <f>LN(spy500_descarga!QJ169/spy500_descarga!QJ168)</f>
        <v>-3.062593380175737E-3</v>
      </c>
      <c r="QK168" s="3">
        <f>LN(spy500_descarga!QK169/spy500_descarga!QK168)</f>
        <v>-2.3333482583467655E-2</v>
      </c>
      <c r="QL168" s="3">
        <f>LN(spy500_descarga!QL169/spy500_descarga!QL168)</f>
        <v>-1.9249346607663427E-2</v>
      </c>
      <c r="QM168" s="3">
        <f>LN(spy500_descarga!QM169/spy500_descarga!QM168)</f>
        <v>-2.5067165880708796E-2</v>
      </c>
      <c r="QN168" s="3">
        <f>LN(spy500_descarga!QN169/spy500_descarga!QN168)</f>
        <v>6.4081270190279975E-3</v>
      </c>
      <c r="QO168" s="3">
        <f>LN(spy500_descarga!QO169/spy500_descarga!QO168)</f>
        <v>0</v>
      </c>
      <c r="QP168" s="3">
        <f>LN(spy500_descarga!QP169/spy500_descarga!QP168)</f>
        <v>-1.2390150913141693E-2</v>
      </c>
      <c r="QQ168" s="3">
        <f>LN(spy500_descarga!QQ169/spy500_descarga!QQ168)</f>
        <v>4.5945325871044621E-4</v>
      </c>
      <c r="QR168" s="3">
        <f>LN(spy500_descarga!QR169/spy500_descarga!QR168)</f>
        <v>-7.9925507299021484E-3</v>
      </c>
      <c r="QS168" s="3">
        <f>LN(spy500_descarga!QS169/spy500_descarga!QS168)</f>
        <v>3.5862116144235348E-3</v>
      </c>
      <c r="QT168" s="3">
        <f>LN(spy500_descarga!QT169/spy500_descarga!QT168)</f>
        <v>4.2760887314279312E-3</v>
      </c>
      <c r="QU168" s="3">
        <f>LN(spy500_descarga!QU169/spy500_descarga!QU168)</f>
        <v>2.6248205314221607E-2</v>
      </c>
      <c r="QV168" s="3">
        <f>LN(spy500_descarga!QV169/spy500_descarga!QV168)</f>
        <v>6.4038606823061187E-4</v>
      </c>
      <c r="QW168" s="3">
        <f>LN(spy500_descarga!QW169/spy500_descarga!QW168)</f>
        <v>1.3102801611814732E-2</v>
      </c>
      <c r="QX168" s="3">
        <f>LN(spy500_descarga!QX169/spy500_descarga!QX168)</f>
        <v>1.2474710737195277E-2</v>
      </c>
      <c r="QY168" s="3">
        <f>LN(spy500_descarga!QY169/spy500_descarga!QY168)</f>
        <v>7.413785828016912E-3</v>
      </c>
      <c r="QZ168" s="3">
        <f>LN(spy500_descarga!QZ169/spy500_descarga!QZ168)</f>
        <v>-1.6731792242870362E-2</v>
      </c>
      <c r="RA168" s="3">
        <f>LN(spy500_descarga!RA169/spy500_descarga!RA168)</f>
        <v>-1.7555834916926985E-2</v>
      </c>
      <c r="RB168" s="3">
        <f>LN(spy500_descarga!RB169/spy500_descarga!RB168)</f>
        <v>7.6176211983111945E-4</v>
      </c>
      <c r="RC168" s="3">
        <f>LN(spy500_descarga!RC169/spy500_descarga!RC168)</f>
        <v>2.1832183282444145E-3</v>
      </c>
      <c r="RD168" s="3">
        <f>LN(spy500_descarga!RD169/spy500_descarga!RD168)</f>
        <v>1.9973189558698157E-3</v>
      </c>
      <c r="RE168" s="3">
        <f>LN(spy500_descarga!RE169/spy500_descarga!RE168)</f>
        <v>-8.2207553331886205E-3</v>
      </c>
      <c r="RF168" s="3">
        <f>LN(spy500_descarga!RF169/spy500_descarga!RF168)</f>
        <v>-7.692872493724835E-4</v>
      </c>
      <c r="RG168" s="3">
        <f>LN(spy500_descarga!RG169/spy500_descarga!RG168)</f>
        <v>7.5123766087841597E-3</v>
      </c>
      <c r="RH168" s="3">
        <f>LN(spy500_descarga!RH169/spy500_descarga!RH168)</f>
        <v>-9.7912234230204745E-3</v>
      </c>
      <c r="RI168" s="3" t="e">
        <f>LN(spy500_descarga!RI169/spy500_descarga!RI168)</f>
        <v>#DIV/0!</v>
      </c>
      <c r="RJ168" s="3">
        <f>LN(spy500_descarga!RJ169/spy500_descarga!RJ168)</f>
        <v>-1.1637129432412817E-2</v>
      </c>
      <c r="RK168" s="3">
        <f>LN(spy500_descarga!RK169/spy500_descarga!RK168)</f>
        <v>-8.5285677000766053E-4</v>
      </c>
      <c r="RL168" s="3">
        <f>LN(spy500_descarga!RL169/spy500_descarga!RL168)</f>
        <v>-1.5660732684144019E-2</v>
      </c>
      <c r="RM168" s="3">
        <f>LN(spy500_descarga!RM169/spy500_descarga!RM168)</f>
        <v>5.4311078752451629E-3</v>
      </c>
      <c r="RN168" s="3">
        <f>LN(spy500_descarga!RN169/spy500_descarga!RN168)</f>
        <v>6.1090137556843033E-3</v>
      </c>
      <c r="RO168" s="3">
        <f>LN(spy500_descarga!RO169/spy500_descarga!RO168)</f>
        <v>-1.1807279940762364E-2</v>
      </c>
      <c r="RP168" s="3">
        <f>LN(spy500_descarga!RP169/spy500_descarga!RP168)</f>
        <v>-2.0426544988388104E-4</v>
      </c>
      <c r="RQ168" s="3">
        <f>LN(spy500_descarga!RQ169/spy500_descarga!RQ168)</f>
        <v>-1.2154939364181465E-2</v>
      </c>
      <c r="RR168" s="3">
        <f>LN(spy500_descarga!RR169/spy500_descarga!RR168)</f>
        <v>4.590637602206596E-5</v>
      </c>
      <c r="RS168" s="3">
        <f>LN(spy500_descarga!RS169/spy500_descarga!RS168)</f>
        <v>1.4728557297750231E-3</v>
      </c>
      <c r="RT168" s="3">
        <f>LN(spy500_descarga!RT169/spy500_descarga!RT168)</f>
        <v>3.7338247975192266E-4</v>
      </c>
      <c r="RU168" s="3">
        <f>LN(spy500_descarga!RU169/spy500_descarga!RU168)</f>
        <v>-1.5920625645466483E-2</v>
      </c>
      <c r="RV168" s="3">
        <f>LN(spy500_descarga!RV169/spy500_descarga!RV168)</f>
        <v>-1.5154070560965908E-2</v>
      </c>
      <c r="RW168" s="3">
        <f>LN(spy500_descarga!RW169/spy500_descarga!RW168)</f>
        <v>-1.3701718587662247E-2</v>
      </c>
      <c r="RX168" s="3">
        <f>LN(spy500_descarga!RX169/spy500_descarga!RX168)</f>
        <v>2.2223385370049066E-3</v>
      </c>
      <c r="RY168" s="3">
        <f>LN(spy500_descarga!RY169/spy500_descarga!RY168)</f>
        <v>-1.0900795456182152E-2</v>
      </c>
      <c r="RZ168" s="3">
        <f>LN(spy500_descarga!RZ169/spy500_descarga!RZ168)</f>
        <v>-1.6399409742838947E-2</v>
      </c>
      <c r="SA168" s="3">
        <f>LN(spy500_descarga!SA169/spy500_descarga!SA168)</f>
        <v>-1.7540755935110863E-3</v>
      </c>
      <c r="SB168" s="3">
        <f>LN(spy500_descarga!SB169/spy500_descarga!SB168)</f>
        <v>1.815423528826831E-2</v>
      </c>
      <c r="SC168" s="3">
        <f>LN(spy500_descarga!SC169/spy500_descarga!SC168)</f>
        <v>-1.1576075124296104E-3</v>
      </c>
      <c r="SD168" s="3">
        <f>LN(spy500_descarga!SD169/spy500_descarga!SD168)</f>
        <v>6.7824941710237525E-3</v>
      </c>
      <c r="SE168" s="3">
        <f>LN(spy500_descarga!SE169/spy500_descarga!SE168)</f>
        <v>1.6214616701595695E-4</v>
      </c>
      <c r="SF168" s="3">
        <f>LN(spy500_descarga!SF169/spy500_descarga!SF168)</f>
        <v>1.0131061883010486E-2</v>
      </c>
      <c r="SG168" s="3">
        <f>LN(spy500_descarga!SG169/spy500_descarga!SG168)</f>
        <v>-6.0616915286669168E-3</v>
      </c>
      <c r="SH168" s="3">
        <f>LN(spy500_descarga!SH169/spy500_descarga!SH168)</f>
        <v>-5.1648214755591678E-4</v>
      </c>
      <c r="SI168" s="3">
        <f>LN(spy500_descarga!SI169/spy500_descarga!SI168)</f>
        <v>-2.2447095802418529E-3</v>
      </c>
      <c r="SJ168" s="3">
        <f>LN(spy500_descarga!SJ169/spy500_descarga!SJ168)</f>
        <v>6.5963720836681114E-4</v>
      </c>
      <c r="SK168" s="3">
        <f>LN(spy500_descarga!SK169/spy500_descarga!SK168)</f>
        <v>-1.7551828826112535E-3</v>
      </c>
      <c r="SL168" s="3">
        <f>LN(spy500_descarga!SL169/spy500_descarga!SL168)</f>
        <v>5.1004327748301768E-3</v>
      </c>
      <c r="SM168" s="3">
        <f>LN(spy500_descarga!SM169/spy500_descarga!SM168)</f>
        <v>5.505019004759951E-3</v>
      </c>
    </row>
    <row r="169" spans="1:507" x14ac:dyDescent="0.25">
      <c r="A169" s="1">
        <v>43791</v>
      </c>
      <c r="B169" s="3">
        <f>LN(spy500_descarga!B170/spy500_descarga!B169)</f>
        <v>2.2215284600346692E-3</v>
      </c>
      <c r="C169" s="3">
        <f>LN(spy500_descarga!C170/spy500_descarga!C169)</f>
        <v>1.4786716129802042E-2</v>
      </c>
      <c r="D169" s="3">
        <f>LN(spy500_descarga!D170/spy500_descarga!D169)</f>
        <v>7.1683531445865245E-4</v>
      </c>
      <c r="E169" s="3">
        <f>LN(spy500_descarga!E170/spy500_descarga!E169)</f>
        <v>-5.4469315061370163E-3</v>
      </c>
      <c r="F169" s="3">
        <f>LN(spy500_descarga!F170/spy500_descarga!F169)</f>
        <v>-2.5282112679946841E-2</v>
      </c>
      <c r="G169" s="3">
        <f>LN(spy500_descarga!G170/spy500_descarga!G169)</f>
        <v>-6.1010631304233372E-4</v>
      </c>
      <c r="H169" s="3">
        <f>LN(spy500_descarga!H170/spy500_descarga!H169)</f>
        <v>-1.2180399275134811E-2</v>
      </c>
      <c r="I169" s="3">
        <f>LN(spy500_descarga!I170/spy500_descarga!I169)</f>
        <v>1.6719616682394733E-3</v>
      </c>
      <c r="J169" s="3">
        <f>LN(spy500_descarga!J170/spy500_descarga!J169)</f>
        <v>-9.4064230507473635E-3</v>
      </c>
      <c r="K169" s="3">
        <f>LN(spy500_descarga!K170/spy500_descarga!K169)</f>
        <v>-2.9096822759172259E-3</v>
      </c>
      <c r="L169" s="3">
        <f>LN(spy500_descarga!L170/spy500_descarga!L169)</f>
        <v>1.7680734579043747E-2</v>
      </c>
      <c r="M169" s="3">
        <f>LN(spy500_descarga!M170/spy500_descarga!M169)</f>
        <v>2.2252121670141784E-3</v>
      </c>
      <c r="N169" s="3">
        <f>LN(spy500_descarga!N170/spy500_descarga!N169)</f>
        <v>1.0418034403061603E-2</v>
      </c>
      <c r="O169" s="3">
        <f>LN(spy500_descarga!O170/spy500_descarga!O169)</f>
        <v>-1.682958460265741E-4</v>
      </c>
      <c r="P169" s="3">
        <f>LN(spy500_descarga!P170/spy500_descarga!P169)</f>
        <v>4.5573910917422016E-3</v>
      </c>
      <c r="Q169" s="3">
        <f>LN(spy500_descarga!Q170/spy500_descarga!Q169)</f>
        <v>1.1114476388763714E-2</v>
      </c>
      <c r="R169" s="3">
        <f>LN(spy500_descarga!R170/spy500_descarga!R169)</f>
        <v>-3.5374807179636893E-3</v>
      </c>
      <c r="S169" s="3">
        <f>LN(spy500_descarga!S170/spy500_descarga!S169)</f>
        <v>4.1421431515236834E-3</v>
      </c>
      <c r="T169" s="3">
        <f>LN(spy500_descarga!T170/spy500_descarga!T169)</f>
        <v>1.3601950881085491E-2</v>
      </c>
      <c r="U169" s="3">
        <f>LN(spy500_descarga!U170/spy500_descarga!U169)</f>
        <v>8.270180019042039E-3</v>
      </c>
      <c r="V169" s="3">
        <f>LN(spy500_descarga!V170/spy500_descarga!V169)</f>
        <v>4.4618574407177891E-3</v>
      </c>
      <c r="W169" s="3">
        <f>LN(spy500_descarga!W170/spy500_descarga!W169)</f>
        <v>1.8722170783252233E-4</v>
      </c>
      <c r="X169" s="3">
        <f>LN(spy500_descarga!X170/spy500_descarga!X169)</f>
        <v>-1.4529187206770407E-3</v>
      </c>
      <c r="Y169" s="3">
        <f>LN(spy500_descarga!Y170/spy500_descarga!Y169)</f>
        <v>-4.9887879032622347E-3</v>
      </c>
      <c r="Z169" s="3">
        <f>LN(spy500_descarga!Z170/spy500_descarga!Z169)</f>
        <v>-4.6289858495698047E-3</v>
      </c>
      <c r="AA169" s="3">
        <f>LN(spy500_descarga!AA170/spy500_descarga!AA169)</f>
        <v>3.6801378277516662E-3</v>
      </c>
      <c r="AB169" s="3">
        <f>LN(spy500_descarga!AB170/spy500_descarga!AB169)</f>
        <v>6.3268312871086326E-3</v>
      </c>
      <c r="AC169" s="3">
        <f>LN(spy500_descarga!AC170/spy500_descarga!AC169)</f>
        <v>1.6032340262770606E-2</v>
      </c>
      <c r="AD169" s="3">
        <f>LN(spy500_descarga!AD170/spy500_descarga!AD169)</f>
        <v>-3.1969744304353076E-3</v>
      </c>
      <c r="AE169" s="3">
        <f>LN(spy500_descarga!AE170/spy500_descarga!AE169)</f>
        <v>2.6498620216005738E-2</v>
      </c>
      <c r="AF169" s="3">
        <f>LN(spy500_descarga!AF170/spy500_descarga!AF169)</f>
        <v>5.1475119116679725E-3</v>
      </c>
      <c r="AG169" s="3">
        <f>LN(spy500_descarga!AG170/spy500_descarga!AG169)</f>
        <v>2.1860935587004115E-3</v>
      </c>
      <c r="AH169" s="3">
        <f>LN(spy500_descarga!AH170/spy500_descarga!AH169)</f>
        <v>2.0662239785050027E-2</v>
      </c>
      <c r="AI169" s="3">
        <f>LN(spy500_descarga!AI170/spy500_descarga!AI169)</f>
        <v>-1.6192927095828112E-2</v>
      </c>
      <c r="AJ169" s="3">
        <f>LN(spy500_descarga!AJ170/spy500_descarga!AJ169)</f>
        <v>-2.5169115132223844E-3</v>
      </c>
      <c r="AK169" s="3">
        <f>LN(spy500_descarga!AK170/spy500_descarga!AK169)</f>
        <v>1.0823810079736327E-2</v>
      </c>
      <c r="AL169" s="3">
        <f>LN(spy500_descarga!AL170/spy500_descarga!AL169)</f>
        <v>2.1841121648723656E-2</v>
      </c>
      <c r="AM169" s="3">
        <f>LN(spy500_descarga!AM170/spy500_descarga!AM169)</f>
        <v>3.0639986351341231E-4</v>
      </c>
      <c r="AN169" s="3">
        <f>LN(spy500_descarga!AN170/spy500_descarga!AN169)</f>
        <v>1.2735585080678461E-2</v>
      </c>
      <c r="AO169" s="3">
        <f>LN(spy500_descarga!AO170/spy500_descarga!AO169)</f>
        <v>-3.9316747591302767E-4</v>
      </c>
      <c r="AP169" s="3">
        <f>LN(spy500_descarga!AP170/spy500_descarga!AP169)</f>
        <v>1.7044608235281752E-2</v>
      </c>
      <c r="AQ169" s="3">
        <f>LN(spy500_descarga!AQ170/spy500_descarga!AQ169)</f>
        <v>0</v>
      </c>
      <c r="AR169" s="3">
        <f>LN(spy500_descarga!AR170/spy500_descarga!AR169)</f>
        <v>-6.4895835447100125E-3</v>
      </c>
      <c r="AS169" s="3">
        <f>LN(spy500_descarga!AS170/spy500_descarga!AS169)</f>
        <v>3.9159157050681851E-3</v>
      </c>
      <c r="AT169" s="3">
        <f>LN(spy500_descarga!AT170/spy500_descarga!AT169)</f>
        <v>-5.1732747193964654E-3</v>
      </c>
      <c r="AU169" s="3">
        <f>LN(spy500_descarga!AU170/spy500_descarga!AU169)</f>
        <v>8.1493480760961405E-3</v>
      </c>
      <c r="AV169" s="3">
        <f>LN(spy500_descarga!AV170/spy500_descarga!AV169)</f>
        <v>-5.0594417991628414E-3</v>
      </c>
      <c r="AW169" s="3">
        <f>LN(spy500_descarga!AW170/spy500_descarga!AW169)</f>
        <v>-8.7845452749470458E-4</v>
      </c>
      <c r="AX169" s="3">
        <f>LN(spy500_descarga!AX170/spy500_descarga!AX169)</f>
        <v>-8.8984147718259386E-3</v>
      </c>
      <c r="AY169" s="3">
        <f>LN(spy500_descarga!AY170/spy500_descarga!AY169)</f>
        <v>2.7487137670612852E-2</v>
      </c>
      <c r="AZ169" s="3">
        <f>LN(spy500_descarga!AZ170/spy500_descarga!AZ169)</f>
        <v>-2.3380796083987197E-3</v>
      </c>
      <c r="BA169" s="3">
        <f>LN(spy500_descarga!BA170/spy500_descarga!BA169)</f>
        <v>1.2885404071172708E-2</v>
      </c>
      <c r="BB169" s="3">
        <f>LN(spy500_descarga!BB170/spy500_descarga!BB169)</f>
        <v>-3.916462706902748E-3</v>
      </c>
      <c r="BC169" s="3">
        <f>LN(spy500_descarga!BC170/spy500_descarga!BC169)</f>
        <v>1.214784134690872E-3</v>
      </c>
      <c r="BD169" s="3">
        <f>LN(spy500_descarga!BD170/spy500_descarga!BD169)</f>
        <v>3.9816557152792505E-3</v>
      </c>
      <c r="BE169" s="3">
        <f>LN(spy500_descarga!BE170/spy500_descarga!BE169)</f>
        <v>-1.3502043471360118E-3</v>
      </c>
      <c r="BF169" s="3">
        <f>LN(spy500_descarga!BF170/spy500_descarga!BF169)</f>
        <v>1.1805181183195694E-2</v>
      </c>
      <c r="BG169" s="3">
        <f>LN(spy500_descarga!BG170/spy500_descarga!BG169)</f>
        <v>-1.2370402689673083E-3</v>
      </c>
      <c r="BH169" s="3">
        <f>LN(spy500_descarga!BH170/spy500_descarga!BH169)</f>
        <v>1.2208502308149812E-3</v>
      </c>
      <c r="BI169" s="3">
        <f>LN(spy500_descarga!BI170/spy500_descarga!BI169)</f>
        <v>-6.6514141348727402E-3</v>
      </c>
      <c r="BJ169" s="3">
        <f>LN(spy500_descarga!BJ170/spy500_descarga!BJ169)</f>
        <v>-1.7333292949031968E-2</v>
      </c>
      <c r="BK169" s="3">
        <f>LN(spy500_descarga!BK170/spy500_descarga!BK169)</f>
        <v>-7.5539617853611126E-3</v>
      </c>
      <c r="BL169" s="3">
        <f>LN(spy500_descarga!BL170/spy500_descarga!BL169)</f>
        <v>-6.5205159296693269E-3</v>
      </c>
      <c r="BM169" s="3">
        <f>LN(spy500_descarga!BM170/spy500_descarga!BM169)</f>
        <v>1.0299991750961085E-2</v>
      </c>
      <c r="BN169" s="3">
        <f>LN(spy500_descarga!BN170/spy500_descarga!BN169)</f>
        <v>4.7243366862736126E-3</v>
      </c>
      <c r="BO169" s="3">
        <f>LN(spy500_descarga!BO170/spy500_descarga!BO169)</f>
        <v>-2.8002243546257919E-3</v>
      </c>
      <c r="BP169" s="3">
        <f>LN(spy500_descarga!BP170/spy500_descarga!BP169)</f>
        <v>3.7285331184427448E-3</v>
      </c>
      <c r="BQ169" s="3" t="e">
        <f>LN(spy500_descarga!BQ170/spy500_descarga!BQ169)</f>
        <v>#DIV/0!</v>
      </c>
      <c r="BR169" s="3">
        <f>LN(spy500_descarga!BR170/spy500_descarga!BR169)</f>
        <v>5.9372054862002381E-3</v>
      </c>
      <c r="BS169" s="3">
        <f>LN(spy500_descarga!BS170/spy500_descarga!BS169)</f>
        <v>5.4541346019229917E-3</v>
      </c>
      <c r="BT169" s="3">
        <f>LN(spy500_descarga!BT170/spy500_descarga!BT169)</f>
        <v>3.6154652702104037E-2</v>
      </c>
      <c r="BU169" s="3">
        <f>LN(spy500_descarga!BU170/spy500_descarga!BU169)</f>
        <v>4.1241761335264242E-5</v>
      </c>
      <c r="BV169" s="3">
        <f>LN(spy500_descarga!BV170/spy500_descarga!BV169)</f>
        <v>1.3283325702635577E-2</v>
      </c>
      <c r="BW169" s="3">
        <f>LN(spy500_descarga!BW170/spy500_descarga!BW169)</f>
        <v>2.2501479054134314E-3</v>
      </c>
      <c r="BX169" s="3">
        <f>LN(spy500_descarga!BX170/spy500_descarga!BX169)</f>
        <v>8.9200403349848287E-3</v>
      </c>
      <c r="BY169" s="3">
        <f>LN(spy500_descarga!BY170/spy500_descarga!BY169)</f>
        <v>6.123898285152707E-3</v>
      </c>
      <c r="BZ169" s="3">
        <f>LN(spy500_descarga!BZ170/spy500_descarga!BZ169)</f>
        <v>-1.2112774667066617E-2</v>
      </c>
      <c r="CA169" s="3">
        <f>LN(spy500_descarga!CA170/spy500_descarga!CA169)</f>
        <v>-7.0608635842204608E-3</v>
      </c>
      <c r="CB169" s="3">
        <f>LN(spy500_descarga!CB170/spy500_descarga!CB169)</f>
        <v>-1.0471318506536933E-3</v>
      </c>
      <c r="CC169" s="3">
        <f>LN(spy500_descarga!CC170/spy500_descarga!CC169)</f>
        <v>-1.236867328147966E-3</v>
      </c>
      <c r="CD169" s="3" t="e">
        <f>LN(spy500_descarga!CD170/spy500_descarga!CD169)</f>
        <v>#DIV/0!</v>
      </c>
      <c r="CE169" s="3">
        <f>LN(spy500_descarga!CE170/spy500_descarga!CE169)</f>
        <v>1.3183633268028039E-2</v>
      </c>
      <c r="CF169" s="3">
        <f>LN(spy500_descarga!CF170/spy500_descarga!CF169)</f>
        <v>2.0962579055358324E-2</v>
      </c>
      <c r="CG169" s="3">
        <f>LN(spy500_descarga!CG170/spy500_descarga!CG169)</f>
        <v>0</v>
      </c>
      <c r="CH169" s="3">
        <f>LN(spy500_descarga!CH170/spy500_descarga!CH169)</f>
        <v>-2.1336762168568698E-4</v>
      </c>
      <c r="CI169" s="3">
        <f>LN(spy500_descarga!CI170/spy500_descarga!CI169)</f>
        <v>1.3650463759852502E-2</v>
      </c>
      <c r="CJ169" s="3">
        <f>LN(spy500_descarga!CJ170/spy500_descarga!CJ169)</f>
        <v>9.3813350350773188E-3</v>
      </c>
      <c r="CK169" s="3">
        <f>LN(spy500_descarga!CK170/spy500_descarga!CK169)</f>
        <v>-6.1299585858934358E-3</v>
      </c>
      <c r="CL169" s="3">
        <f>LN(spy500_descarga!CL170/spy500_descarga!CL169)</f>
        <v>1.5225205379020758E-2</v>
      </c>
      <c r="CM169" s="3" t="e">
        <f>LN(spy500_descarga!CM170/spy500_descarga!CM169)</f>
        <v>#DIV/0!</v>
      </c>
      <c r="CN169" s="3">
        <f>LN(spy500_descarga!CN170/spy500_descarga!CN169)</f>
        <v>9.4604755740872633E-3</v>
      </c>
      <c r="CO169" s="3">
        <f>LN(spy500_descarga!CO170/spy500_descarga!CO169)</f>
        <v>3.6205537050734682E-3</v>
      </c>
      <c r="CP169" s="3">
        <f>LN(spy500_descarga!CP170/spy500_descarga!CP169)</f>
        <v>5.021840472625788E-3</v>
      </c>
      <c r="CQ169" s="3">
        <f>LN(spy500_descarga!CQ170/spy500_descarga!CQ169)</f>
        <v>2.3703369607153174E-3</v>
      </c>
      <c r="CR169" s="3">
        <f>LN(spy500_descarga!CR170/spy500_descarga!CR169)</f>
        <v>-5.6275384280875633E-3</v>
      </c>
      <c r="CS169" s="3">
        <f>LN(spy500_descarga!CS170/spy500_descarga!CS169)</f>
        <v>7.3996406639968756E-3</v>
      </c>
      <c r="CT169" s="3">
        <f>LN(spy500_descarga!CT170/spy500_descarga!CT169)</f>
        <v>-4.0288432034173878E-3</v>
      </c>
      <c r="CU169" s="3">
        <f>LN(spy500_descarga!CU170/spy500_descarga!CU169)</f>
        <v>8.5210019558136525E-3</v>
      </c>
      <c r="CV169" s="3">
        <f>LN(spy500_descarga!CV170/spy500_descarga!CV169)</f>
        <v>1.4067552659865637E-2</v>
      </c>
      <c r="CW169" s="3">
        <f>LN(spy500_descarga!CW170/spy500_descarga!CW169)</f>
        <v>-9.9613528317831716E-3</v>
      </c>
      <c r="CX169" s="3">
        <f>LN(spy500_descarga!CX170/spy500_descarga!CX169)</f>
        <v>3.5333238605045978E-3</v>
      </c>
      <c r="CY169" s="3">
        <f>LN(spy500_descarga!CY170/spy500_descarga!CY169)</f>
        <v>-1.3041575790348104E-2</v>
      </c>
      <c r="CZ169" s="3">
        <f>LN(spy500_descarga!CZ170/spy500_descarga!CZ169)</f>
        <v>-1.1794424652040059E-3</v>
      </c>
      <c r="DA169" s="3">
        <f>LN(spy500_descarga!DA170/spy500_descarga!DA169)</f>
        <v>-1.09960959428518E-3</v>
      </c>
      <c r="DB169" s="3">
        <f>LN(spy500_descarga!DB170/spy500_descarga!DB169)</f>
        <v>7.7052013655358334E-3</v>
      </c>
      <c r="DC169" s="3">
        <f>LN(spy500_descarga!DC170/spy500_descarga!DC169)</f>
        <v>-1.7416912221782509E-3</v>
      </c>
      <c r="DD169" s="3">
        <f>LN(spy500_descarga!DD170/spy500_descarga!DD169)</f>
        <v>3.1756735192939134E-3</v>
      </c>
      <c r="DE169" s="3">
        <f>LN(spy500_descarga!DE170/spy500_descarga!DE169)</f>
        <v>-3.2100606066288095E-3</v>
      </c>
      <c r="DF169" s="3">
        <f>LN(spy500_descarga!DF170/spy500_descarga!DF169)</f>
        <v>1.8119738118895661E-3</v>
      </c>
      <c r="DG169" s="3">
        <f>LN(spy500_descarga!DG170/spy500_descarga!DG169)</f>
        <v>2.2290552610107898E-4</v>
      </c>
      <c r="DH169" s="3">
        <f>LN(spy500_descarga!DH170/spy500_descarga!DH169)</f>
        <v>1.3040399285738477E-2</v>
      </c>
      <c r="DI169" s="3">
        <f>LN(spy500_descarga!DI170/spy500_descarga!DI169)</f>
        <v>1.2516330587248574E-2</v>
      </c>
      <c r="DJ169" s="3">
        <f>LN(spy500_descarga!DJ170/spy500_descarga!DJ169)</f>
        <v>4.4936521841659116E-3</v>
      </c>
      <c r="DK169" s="3">
        <f>LN(spy500_descarga!DK170/spy500_descarga!DK169)</f>
        <v>8.5139862354396672E-3</v>
      </c>
      <c r="DL169" s="3">
        <f>LN(spy500_descarga!DL170/spy500_descarga!DL169)</f>
        <v>6.8381658756732295E-3</v>
      </c>
      <c r="DM169" s="3">
        <f>LN(spy500_descarga!DM170/spy500_descarga!DM169)</f>
        <v>-3.0718034434505329E-3</v>
      </c>
      <c r="DN169" s="3">
        <f>LN(spy500_descarga!DN170/spy500_descarga!DN169)</f>
        <v>1.3208055997161023E-3</v>
      </c>
      <c r="DO169" s="3">
        <f>LN(spy500_descarga!DO170/spy500_descarga!DO169)</f>
        <v>-3.3178355306817072E-3</v>
      </c>
      <c r="DP169" s="3">
        <f>LN(spy500_descarga!DP170/spy500_descarga!DP169)</f>
        <v>-5.9946497223283912E-4</v>
      </c>
      <c r="DQ169" s="3">
        <f>LN(spy500_descarga!DQ170/spy500_descarga!DQ169)</f>
        <v>9.8698476858139206E-3</v>
      </c>
      <c r="DR169" s="3">
        <f>LN(spy500_descarga!DR170/spy500_descarga!DR169)</f>
        <v>1.2233103751949588E-2</v>
      </c>
      <c r="DS169" s="3">
        <f>LN(spy500_descarga!DS170/spy500_descarga!DS169)</f>
        <v>1.7910981586528332E-2</v>
      </c>
      <c r="DT169" s="3" t="e">
        <f>LN(spy500_descarga!DT170/spy500_descarga!DT169)</f>
        <v>#DIV/0!</v>
      </c>
      <c r="DU169" s="3">
        <f>LN(spy500_descarga!DU170/spy500_descarga!DU169)</f>
        <v>-5.1620087419633857E-3</v>
      </c>
      <c r="DV169" s="3">
        <f>LN(spy500_descarga!DV170/spy500_descarga!DV169)</f>
        <v>-7.2826510096084375E-3</v>
      </c>
      <c r="DW169" s="3">
        <f>LN(spy500_descarga!DW170/spy500_descarga!DW169)</f>
        <v>-2.9416252363524246E-2</v>
      </c>
      <c r="DX169" s="3">
        <f>LN(spy500_descarga!DX170/spy500_descarga!DX169)</f>
        <v>4.2975493861889067E-3</v>
      </c>
      <c r="DY169" s="3">
        <f>LN(spy500_descarga!DY170/spy500_descarga!DY169)</f>
        <v>1.5922685869830179E-2</v>
      </c>
      <c r="DZ169" s="3">
        <f>LN(spy500_descarga!DZ170/spy500_descarga!DZ169)</f>
        <v>1.632828389679513E-2</v>
      </c>
      <c r="EA169" s="3">
        <f>LN(spy500_descarga!EA170/spy500_descarga!EA169)</f>
        <v>1.6979554687947984E-2</v>
      </c>
      <c r="EB169" s="3">
        <f>LN(spy500_descarga!EB170/spy500_descarga!EB169)</f>
        <v>-3.2023192727747046E-3</v>
      </c>
      <c r="EC169" s="3">
        <f>LN(spy500_descarga!EC170/spy500_descarga!EC169)</f>
        <v>-2.3379181141867562E-2</v>
      </c>
      <c r="ED169" s="3">
        <f>LN(spy500_descarga!ED170/spy500_descarga!ED169)</f>
        <v>1.5867618407452631E-2</v>
      </c>
      <c r="EE169" s="3">
        <f>LN(spy500_descarga!EE170/spy500_descarga!EE169)</f>
        <v>-3.7123767108868454E-3</v>
      </c>
      <c r="EF169" s="3">
        <f>LN(spy500_descarga!EF170/spy500_descarga!EF169)</f>
        <v>4.9250858278438074E-3</v>
      </c>
      <c r="EG169" s="3">
        <f>LN(spy500_descarga!EG170/spy500_descarga!EG169)</f>
        <v>3.7030505679864207E-3</v>
      </c>
      <c r="EH169" s="3">
        <f>LN(spy500_descarga!EH170/spy500_descarga!EH169)</f>
        <v>9.7739433870740427E-4</v>
      </c>
      <c r="EI169" s="3">
        <f>LN(spy500_descarga!EI170/spy500_descarga!EI169)</f>
        <v>1.0343750977207723E-2</v>
      </c>
      <c r="EJ169" s="3">
        <f>LN(spy500_descarga!EJ170/spy500_descarga!EJ169)</f>
        <v>5.3954204326775801E-3</v>
      </c>
      <c r="EK169" s="3">
        <f>LN(spy500_descarga!EK170/spy500_descarga!EK169)</f>
        <v>-3.6993762341962742E-3</v>
      </c>
      <c r="EL169" s="3">
        <f>LN(spy500_descarga!EL170/spy500_descarga!EL169)</f>
        <v>1.4360331647632056E-2</v>
      </c>
      <c r="EM169" s="3">
        <f>LN(spy500_descarga!EM170/spy500_descarga!EM169)</f>
        <v>2.9727981399549071E-3</v>
      </c>
      <c r="EN169" s="3">
        <f>LN(spy500_descarga!EN170/spy500_descarga!EN169)</f>
        <v>0</v>
      </c>
      <c r="EO169" s="3">
        <f>LN(spy500_descarga!EO170/spy500_descarga!EO169)</f>
        <v>1.379774315191541E-2</v>
      </c>
      <c r="EP169" s="3">
        <f>LN(spy500_descarga!EP170/spy500_descarga!EP169)</f>
        <v>-3.1808977576082446E-3</v>
      </c>
      <c r="EQ169" s="3">
        <f>LN(spy500_descarga!EQ170/spy500_descarga!EQ169)</f>
        <v>-2.0046228916386685E-3</v>
      </c>
      <c r="ER169" s="3">
        <f>LN(spy500_descarga!ER170/spy500_descarga!ER169)</f>
        <v>1.139194555475046E-2</v>
      </c>
      <c r="ES169" s="3">
        <f>LN(spy500_descarga!ES170/spy500_descarga!ES169)</f>
        <v>1.2061361640837806E-2</v>
      </c>
      <c r="ET169" s="3">
        <f>LN(spy500_descarga!ET170/spy500_descarga!ET169)</f>
        <v>1.3953717573940243E-2</v>
      </c>
      <c r="EU169" s="3">
        <f>LN(spy500_descarga!EU170/spy500_descarga!EU169)</f>
        <v>1.0801916264371979E-2</v>
      </c>
      <c r="EV169" s="3">
        <f>LN(spy500_descarga!EV170/spy500_descarga!EV169)</f>
        <v>-6.1766486193555467E-3</v>
      </c>
      <c r="EW169" s="3">
        <f>LN(spy500_descarga!EW170/spy500_descarga!EW169)</f>
        <v>9.5835686603066104E-3</v>
      </c>
      <c r="EX169" s="3">
        <f>LN(spy500_descarga!EX170/spy500_descarga!EX169)</f>
        <v>2.6464530514701328E-3</v>
      </c>
      <c r="EY169" s="3">
        <f>LN(spy500_descarga!EY170/spy500_descarga!EY169)</f>
        <v>6.0019072092822546E-3</v>
      </c>
      <c r="EZ169" s="3">
        <f>LN(spy500_descarga!EZ170/spy500_descarga!EZ169)</f>
        <v>3.4769770107258764E-3</v>
      </c>
      <c r="FA169" s="3">
        <f>LN(spy500_descarga!FA170/spy500_descarga!FA169)</f>
        <v>5.9215540002980878E-3</v>
      </c>
      <c r="FB169" s="3">
        <f>LN(spy500_descarga!FB170/spy500_descarga!FB169)</f>
        <v>5.6721272918426623E-4</v>
      </c>
      <c r="FC169" s="3">
        <f>LN(spy500_descarga!FC170/spy500_descarga!FC169)</f>
        <v>5.5237024833529403E-3</v>
      </c>
      <c r="FD169" s="3">
        <f>LN(spy500_descarga!FD170/spy500_descarga!FD169)</f>
        <v>-4.0345832872411506E-3</v>
      </c>
      <c r="FE169" s="3">
        <f>LN(spy500_descarga!FE170/spy500_descarga!FE169)</f>
        <v>2.1289895039924953E-3</v>
      </c>
      <c r="FF169" s="3">
        <f>LN(spy500_descarga!FF170/spy500_descarga!FF169)</f>
        <v>6.4381182249276959E-3</v>
      </c>
      <c r="FG169" s="3">
        <f>LN(spy500_descarga!FG170/spy500_descarga!FG169)</f>
        <v>2.5763889060253576E-4</v>
      </c>
      <c r="FH169" s="3">
        <f>LN(spy500_descarga!FH170/spy500_descarga!FH169)</f>
        <v>6.4123600357922049E-3</v>
      </c>
      <c r="FI169" s="3">
        <f>LN(spy500_descarga!FI170/spy500_descarga!FI169)</f>
        <v>5.1383400135946488E-3</v>
      </c>
      <c r="FJ169" s="3">
        <f>LN(spy500_descarga!FJ170/spy500_descarga!FJ169)</f>
        <v>-2.790567304770653E-3</v>
      </c>
      <c r="FK169" s="3">
        <f>LN(spy500_descarga!FK170/spy500_descarga!FK169)</f>
        <v>3.3741243490608619E-3</v>
      </c>
      <c r="FL169" s="3">
        <f>LN(spy500_descarga!FL170/spy500_descarga!FL169)</f>
        <v>-8.4771733008496934E-3</v>
      </c>
      <c r="FM169" s="3">
        <f>LN(spy500_descarga!FM170/spy500_descarga!FM169)</f>
        <v>1.816395063863696E-3</v>
      </c>
      <c r="FN169" s="3">
        <f>LN(spy500_descarga!FN170/spy500_descarga!FN169)</f>
        <v>1.358705715648005E-3</v>
      </c>
      <c r="FO169" s="3">
        <f>LN(spy500_descarga!FO170/spy500_descarga!FO169)</f>
        <v>-1.5542904353522686E-3</v>
      </c>
      <c r="FP169" s="3">
        <f>LN(spy500_descarga!FP170/spy500_descarga!FP169)</f>
        <v>-4.5108779312941294E-3</v>
      </c>
      <c r="FQ169" s="3">
        <f>LN(spy500_descarga!FQ170/spy500_descarga!FQ169)</f>
        <v>9.4154127943684547E-4</v>
      </c>
      <c r="FR169" s="3">
        <f>LN(spy500_descarga!FR170/spy500_descarga!FR169)</f>
        <v>-4.6341735924772731E-3</v>
      </c>
      <c r="FS169" s="3">
        <f>LN(spy500_descarga!FS170/spy500_descarga!FS169)</f>
        <v>-3.0616981928665004E-3</v>
      </c>
      <c r="FT169" s="3">
        <f>LN(spy500_descarga!FT170/spy500_descarga!FT169)</f>
        <v>-1.4344977611901896E-2</v>
      </c>
      <c r="FU169" s="3">
        <f>LN(spy500_descarga!FU170/spy500_descarga!FU169)</f>
        <v>2.2801445392083741E-3</v>
      </c>
      <c r="FV169" s="3">
        <f>LN(spy500_descarga!FV170/spy500_descarga!FV169)</f>
        <v>8.6414510780459097E-3</v>
      </c>
      <c r="FW169" s="3">
        <f>LN(spy500_descarga!FW170/spy500_descarga!FW169)</f>
        <v>-4.4902160035077314E-3</v>
      </c>
      <c r="FX169" s="3">
        <f>LN(spy500_descarga!FX170/spy500_descarga!FX169)</f>
        <v>1.2157003168723403E-4</v>
      </c>
      <c r="FY169" s="3">
        <f>LN(spy500_descarga!FY170/spy500_descarga!FY169)</f>
        <v>4.8659131623398104E-4</v>
      </c>
      <c r="FZ169" s="3">
        <f>LN(spy500_descarga!FZ170/spy500_descarga!FZ169)</f>
        <v>9.0071691590565782E-4</v>
      </c>
      <c r="GA169" s="3">
        <f>LN(spy500_descarga!GA170/spy500_descarga!GA169)</f>
        <v>2.0175208613503068E-2</v>
      </c>
      <c r="GB169" s="3">
        <f>LN(spy500_descarga!GB170/spy500_descarga!GB169)</f>
        <v>1.0517168879816696E-2</v>
      </c>
      <c r="GC169" s="3">
        <f>LN(spy500_descarga!GC170/spy500_descarga!GC169)</f>
        <v>-3.7873845854376789E-4</v>
      </c>
      <c r="GD169" s="3">
        <f>LN(spy500_descarga!GD170/spy500_descarga!GD169)</f>
        <v>-4.3153770370560349E-3</v>
      </c>
      <c r="GE169" s="3">
        <f>LN(spy500_descarga!GE170/spy500_descarga!GE169)</f>
        <v>1.681546306558236E-3</v>
      </c>
      <c r="GF169" s="3">
        <f>LN(spy500_descarga!GF170/spy500_descarga!GF169)</f>
        <v>4.4865337938794284E-3</v>
      </c>
      <c r="GG169" s="3">
        <f>LN(spy500_descarga!GG170/spy500_descarga!GG169)</f>
        <v>1.6090828256011235E-2</v>
      </c>
      <c r="GH169" s="3">
        <f>LN(spy500_descarga!GH170/spy500_descarga!GH169)</f>
        <v>2.1505429029312676E-3</v>
      </c>
      <c r="GI169" s="3">
        <f>LN(spy500_descarga!GI170/spy500_descarga!GI169)</f>
        <v>2.8968672677460276E-2</v>
      </c>
      <c r="GJ169" s="3">
        <f>LN(spy500_descarga!GJ170/spy500_descarga!GJ169)</f>
        <v>-7.4283175886255036E-3</v>
      </c>
      <c r="GK169" s="3">
        <f>LN(spy500_descarga!GK170/spy500_descarga!GK169)</f>
        <v>1.0688285471486056E-2</v>
      </c>
      <c r="GL169" s="3">
        <f>LN(spy500_descarga!GL170/spy500_descarga!GL169)</f>
        <v>1.4897116685036864E-2</v>
      </c>
      <c r="GM169" s="3">
        <f>LN(spy500_descarga!GM170/spy500_descarga!GM169)</f>
        <v>4.9964135220817154E-3</v>
      </c>
      <c r="GN169" s="3">
        <f>LN(spy500_descarga!GN170/spy500_descarga!GN169)</f>
        <v>-1.4035411260992232E-3</v>
      </c>
      <c r="GO169" s="3">
        <f>LN(spy500_descarga!GO170/spy500_descarga!GO169)</f>
        <v>-3.0483983869186335E-4</v>
      </c>
      <c r="GP169" s="3">
        <f>LN(spy500_descarga!GP170/spy500_descarga!GP169)</f>
        <v>2.2573551254399548E-3</v>
      </c>
      <c r="GQ169" s="3">
        <f>LN(spy500_descarga!GQ170/spy500_descarga!GQ169)</f>
        <v>5.7636835770950544E-3</v>
      </c>
      <c r="GR169" s="3">
        <f>LN(spy500_descarga!GR170/spy500_descarga!GR169)</f>
        <v>-6.9693552244208326E-3</v>
      </c>
      <c r="GS169" s="3">
        <f>LN(spy500_descarga!GS170/spy500_descarga!GS169)</f>
        <v>2.045531978709747E-2</v>
      </c>
      <c r="GT169" s="3">
        <f>LN(spy500_descarga!GT170/spy500_descarga!GT169)</f>
        <v>7.6391701349472199E-3</v>
      </c>
      <c r="GU169" s="3">
        <f>LN(spy500_descarga!GU170/spy500_descarga!GU169)</f>
        <v>-3.2477359566831536E-3</v>
      </c>
      <c r="GV169" s="3">
        <f>LN(spy500_descarga!GV170/spy500_descarga!GV169)</f>
        <v>6.2145591414511517E-3</v>
      </c>
      <c r="GW169" s="3">
        <f>LN(spy500_descarga!GW170/spy500_descarga!GW169)</f>
        <v>-1.1211081826337846E-3</v>
      </c>
      <c r="GX169" s="3">
        <f>LN(spy500_descarga!GX170/spy500_descarga!GX169)</f>
        <v>2.7278474565474047E-3</v>
      </c>
      <c r="GY169" s="3">
        <f>LN(spy500_descarga!GY170/spy500_descarga!GY169)</f>
        <v>2.5653773692818102E-3</v>
      </c>
      <c r="GZ169" s="3">
        <f>LN(spy500_descarga!GZ170/spy500_descarga!GZ169)</f>
        <v>3.0413848880515317E-2</v>
      </c>
      <c r="HA169" s="3">
        <f>LN(spy500_descarga!HA170/spy500_descarga!HA169)</f>
        <v>4.343271848688178E-2</v>
      </c>
      <c r="HB169" s="3">
        <f>LN(spy500_descarga!HB170/spy500_descarga!HB169)</f>
        <v>-9.0127510273284896E-3</v>
      </c>
      <c r="HC169" s="3">
        <f>LN(spy500_descarga!HC170/spy500_descarga!HC169)</f>
        <v>-6.7288869824437582E-3</v>
      </c>
      <c r="HD169" s="3">
        <f>LN(spy500_descarga!HD170/spy500_descarga!HD169)</f>
        <v>-3.8270034083980102E-4</v>
      </c>
      <c r="HE169" s="3">
        <f>LN(spy500_descarga!HE170/spy500_descarga!HE169)</f>
        <v>1.7330716142046761E-3</v>
      </c>
      <c r="HF169" s="3">
        <f>LN(spy500_descarga!HF170/spy500_descarga!HF169)</f>
        <v>6.6648287144178654E-3</v>
      </c>
      <c r="HG169" s="3">
        <f>LN(spy500_descarga!HG170/spy500_descarga!HG169)</f>
        <v>1.8857753671698271E-2</v>
      </c>
      <c r="HH169" s="3">
        <f>LN(spy500_descarga!HH170/spy500_descarga!HH169)</f>
        <v>1.1150578273956973E-2</v>
      </c>
      <c r="HI169" s="3">
        <f>LN(spy500_descarga!HI170/spy500_descarga!HI169)</f>
        <v>-7.176111450412968E-3</v>
      </c>
      <c r="HJ169" s="3">
        <f>LN(spy500_descarga!HJ170/spy500_descarga!HJ169)</f>
        <v>5.9618169817228809E-3</v>
      </c>
      <c r="HK169" s="3">
        <f>LN(spy500_descarga!HK170/spy500_descarga!HK169)</f>
        <v>1.4564305528992811E-3</v>
      </c>
      <c r="HL169" s="3">
        <f>LN(spy500_descarga!HL170/spy500_descarga!HL169)</f>
        <v>9.3498969351270538E-3</v>
      </c>
      <c r="HM169" s="3">
        <f>LN(spy500_descarga!HM170/spy500_descarga!HM169)</f>
        <v>2.0170648892172856E-2</v>
      </c>
      <c r="HN169" s="3">
        <f>LN(spy500_descarga!HN170/spy500_descarga!HN169)</f>
        <v>-6.6477373370745808E-3</v>
      </c>
      <c r="HO169" s="3">
        <f>LN(spy500_descarga!HO170/spy500_descarga!HO169)</f>
        <v>1.7449972818847938E-2</v>
      </c>
      <c r="HP169" s="3">
        <f>LN(spy500_descarga!HP170/spy500_descarga!HP169)</f>
        <v>-6.4917777291799298E-4</v>
      </c>
      <c r="HQ169" s="3">
        <f>LN(spy500_descarga!HQ170/spy500_descarga!HQ169)</f>
        <v>7.3091464976694723E-3</v>
      </c>
      <c r="HR169" s="3">
        <f>LN(spy500_descarga!HR170/spy500_descarga!HR169)</f>
        <v>-6.4644405134612107E-4</v>
      </c>
      <c r="HS169" s="3">
        <f>LN(spy500_descarga!HS170/spy500_descarga!HS169)</f>
        <v>1.7458244047786557E-3</v>
      </c>
      <c r="HT169" s="3">
        <f>LN(spy500_descarga!HT170/spy500_descarga!HT169)</f>
        <v>1.2487465536561592E-2</v>
      </c>
      <c r="HU169" s="3">
        <f>LN(spy500_descarga!HU170/spy500_descarga!HU169)</f>
        <v>1.9768360562791329E-3</v>
      </c>
      <c r="HV169" s="3">
        <f>LN(spy500_descarga!HV170/spy500_descarga!HV169)</f>
        <v>-3.8700795618063187E-2</v>
      </c>
      <c r="HW169" s="3">
        <f>LN(spy500_descarga!HW170/spy500_descarga!HW169)</f>
        <v>2.339307330151137E-3</v>
      </c>
      <c r="HX169" s="3">
        <f>LN(spy500_descarga!HX170/spy500_descarga!HX169)</f>
        <v>2.1368737454126041E-2</v>
      </c>
      <c r="HY169" s="3">
        <f>LN(spy500_descarga!HY170/spy500_descarga!HY169)</f>
        <v>-6.9607584796847468E-3</v>
      </c>
      <c r="HZ169" s="3">
        <f>LN(spy500_descarga!HZ170/spy500_descarga!HZ169)</f>
        <v>1.0450265026439717E-2</v>
      </c>
      <c r="IA169" s="3">
        <f>LN(spy500_descarga!IA170/spy500_descarga!IA169)</f>
        <v>-2.3364386563881562E-3</v>
      </c>
      <c r="IB169" s="3">
        <f>LN(spy500_descarga!IB170/spy500_descarga!IB169)</f>
        <v>1.4717047123640084E-3</v>
      </c>
      <c r="IC169" s="3">
        <f>LN(spy500_descarga!IC170/spy500_descarga!IC169)</f>
        <v>-9.6436780427419759E-3</v>
      </c>
      <c r="ID169" s="3">
        <f>LN(spy500_descarga!ID170/spy500_descarga!ID169)</f>
        <v>8.9100869511173457E-3</v>
      </c>
      <c r="IE169" s="3">
        <f>LN(spy500_descarga!IE170/spy500_descarga!IE169)</f>
        <v>-1.962120200460962E-3</v>
      </c>
      <c r="IF169" s="3">
        <f>LN(spy500_descarga!IF170/spy500_descarga!IF169)</f>
        <v>1.4650483305968021E-2</v>
      </c>
      <c r="IG169" s="3">
        <f>LN(spy500_descarga!IG170/spy500_descarga!IG169)</f>
        <v>-6.797660898802797E-4</v>
      </c>
      <c r="IH169" s="3">
        <f>LN(spy500_descarga!IH170/spy500_descarga!IH169)</f>
        <v>1.1506062439731358E-2</v>
      </c>
      <c r="II169" s="3">
        <f>LN(spy500_descarga!II170/spy500_descarga!II169)</f>
        <v>-3.6760901372544503E-3</v>
      </c>
      <c r="IJ169" s="3">
        <f>LN(spy500_descarga!IJ170/spy500_descarga!IJ169)</f>
        <v>-2.7999330325994059E-3</v>
      </c>
      <c r="IK169" s="3">
        <f>LN(spy500_descarga!IK170/spy500_descarga!IK169)</f>
        <v>-1.4178111168763139E-2</v>
      </c>
      <c r="IL169" s="3">
        <f>LN(spy500_descarga!IL170/spy500_descarga!IL169)</f>
        <v>3.2061529101972807E-3</v>
      </c>
      <c r="IM169" s="3">
        <f>LN(spy500_descarga!IM170/spy500_descarga!IM169)</f>
        <v>5.4308313641154259E-3</v>
      </c>
      <c r="IN169" s="3">
        <f>LN(spy500_descarga!IN170/spy500_descarga!IN169)</f>
        <v>8.8150808956729693E-3</v>
      </c>
      <c r="IO169" s="3">
        <f>LN(spy500_descarga!IO170/spy500_descarga!IO169)</f>
        <v>3.7261017757040321E-3</v>
      </c>
      <c r="IP169" s="3">
        <f>LN(spy500_descarga!IP170/spy500_descarga!IP169)</f>
        <v>1.3760285326903285E-2</v>
      </c>
      <c r="IQ169" s="3">
        <f>LN(spy500_descarga!IQ170/spy500_descarga!IQ169)</f>
        <v>-1.0532788211623888E-2</v>
      </c>
      <c r="IR169" s="3">
        <f>LN(spy500_descarga!IR170/spy500_descarga!IR169)</f>
        <v>-1.4921756341914614E-3</v>
      </c>
      <c r="IS169" s="3">
        <f>LN(spy500_descarga!IS170/spy500_descarga!IS169)</f>
        <v>3.7287722552420445E-3</v>
      </c>
      <c r="IT169" s="3">
        <f>LN(spy500_descarga!IT170/spy500_descarga!IT169)</f>
        <v>9.5758928031340271E-3</v>
      </c>
      <c r="IU169" s="3">
        <f>LN(spy500_descarga!IU170/spy500_descarga!IU169)</f>
        <v>-7.2171376314800776E-3</v>
      </c>
      <c r="IV169" s="3">
        <f>LN(spy500_descarga!IV170/spy500_descarga!IV169)</f>
        <v>2.2680659014051308E-2</v>
      </c>
      <c r="IW169" s="3">
        <f>LN(spy500_descarga!IW170/spy500_descarga!IW169)</f>
        <v>-4.27214482919328E-2</v>
      </c>
      <c r="IX169" s="3">
        <f>LN(spy500_descarga!IX170/spy500_descarga!IX169)</f>
        <v>-4.0830630273648956E-3</v>
      </c>
      <c r="IY169" s="3">
        <f>LN(spy500_descarga!IY170/spy500_descarga!IY169)</f>
        <v>1.5116468262425577E-2</v>
      </c>
      <c r="IZ169" s="3">
        <f>LN(spy500_descarga!IZ170/spy500_descarga!IZ169)</f>
        <v>6.4040470669295413E-3</v>
      </c>
      <c r="JA169" s="3">
        <f>LN(spy500_descarga!JA170/spy500_descarga!JA169)</f>
        <v>1.8105273695851883E-3</v>
      </c>
      <c r="JB169" s="3">
        <f>LN(spy500_descarga!JB170/spy500_descarga!JB169)</f>
        <v>7.128067030729027E-3</v>
      </c>
      <c r="JC169" s="3">
        <f>LN(spy500_descarga!JC170/spy500_descarga!JC169)</f>
        <v>3.9556995098066899E-3</v>
      </c>
      <c r="JD169" s="3">
        <f>LN(spy500_descarga!JD170/spy500_descarga!JD169)</f>
        <v>9.6410534744084838E-4</v>
      </c>
      <c r="JE169" s="3">
        <f>LN(spy500_descarga!JE170/spy500_descarga!JE169)</f>
        <v>4.3940635091163334E-3</v>
      </c>
      <c r="JF169" s="3">
        <f>LN(spy500_descarga!JF170/spy500_descarga!JF169)</f>
        <v>3.9995830995709108E-2</v>
      </c>
      <c r="JG169" s="3">
        <f>LN(spy500_descarga!JG170/spy500_descarga!JG169)</f>
        <v>1.1875747438153601E-2</v>
      </c>
      <c r="JH169" s="3">
        <f>LN(spy500_descarga!JH170/spy500_descarga!JH169)</f>
        <v>1.1068185333183166E-2</v>
      </c>
      <c r="JI169" s="3">
        <f>LN(spy500_descarga!JI170/spy500_descarga!JI169)</f>
        <v>6.5970699377272297E-3</v>
      </c>
      <c r="JJ169" s="3">
        <f>LN(spy500_descarga!JJ170/spy500_descarga!JJ169)</f>
        <v>5.5140302942741125E-3</v>
      </c>
      <c r="JK169" s="3">
        <f>LN(spy500_descarga!JK170/spy500_descarga!JK169)</f>
        <v>-6.1679634905131989E-3</v>
      </c>
      <c r="JL169" s="3">
        <f>LN(spy500_descarga!JL170/spy500_descarga!JL169)</f>
        <v>-3.2500216949624973E-3</v>
      </c>
      <c r="JM169" s="3">
        <f>LN(spy500_descarga!JM170/spy500_descarga!JM169)</f>
        <v>8.3420547142877902E-3</v>
      </c>
      <c r="JN169" s="3">
        <f>LN(spy500_descarga!JN170/spy500_descarga!JN169)</f>
        <v>-1.996146983674529E-2</v>
      </c>
      <c r="JO169" s="3">
        <f>LN(spy500_descarga!JO170/spy500_descarga!JO169)</f>
        <v>1.2738755732499129E-3</v>
      </c>
      <c r="JP169" s="3">
        <f>LN(spy500_descarga!JP170/spy500_descarga!JP169)</f>
        <v>-1.8761017390806522E-3</v>
      </c>
      <c r="JQ169" s="3">
        <f>LN(spy500_descarga!JQ170/spy500_descarga!JQ169)</f>
        <v>-9.970205854182998E-3</v>
      </c>
      <c r="JR169" s="3">
        <f>LN(spy500_descarga!JR170/spy500_descarga!JR169)</f>
        <v>-1.9370765013162001E-2</v>
      </c>
      <c r="JS169" s="3">
        <f>LN(spy500_descarga!JS170/spy500_descarga!JS169)</f>
        <v>9.8718162152813364E-3</v>
      </c>
      <c r="JT169" s="3">
        <f>LN(spy500_descarga!JT170/spy500_descarga!JT169)</f>
        <v>1.302336503977827E-2</v>
      </c>
      <c r="JU169" s="3">
        <f>LN(spy500_descarga!JU170/spy500_descarga!JU169)</f>
        <v>4.7763574694100114E-2</v>
      </c>
      <c r="JV169" s="3">
        <f>LN(spy500_descarga!JV170/spy500_descarga!JV169)</f>
        <v>-2.1121808311127992E-3</v>
      </c>
      <c r="JW169" s="3">
        <f>LN(spy500_descarga!JW170/spy500_descarga!JW169)</f>
        <v>3.5348825032719907E-4</v>
      </c>
      <c r="JX169" s="3">
        <f>LN(spy500_descarga!JX170/spy500_descarga!JX169)</f>
        <v>-7.3020930626404882E-3</v>
      </c>
      <c r="JY169" s="3">
        <f>LN(spy500_descarga!JY170/spy500_descarga!JY169)</f>
        <v>8.4475028690283115E-4</v>
      </c>
      <c r="JZ169" s="3">
        <f>LN(spy500_descarga!JZ170/spy500_descarga!JZ169)</f>
        <v>1.5618919914243572E-2</v>
      </c>
      <c r="KA169" s="3">
        <f>LN(spy500_descarga!KA170/spy500_descarga!KA169)</f>
        <v>5.9416051389124831E-3</v>
      </c>
      <c r="KB169" s="3">
        <f>LN(spy500_descarga!KB170/spy500_descarga!KB169)</f>
        <v>-1.7362586633167552E-2</v>
      </c>
      <c r="KC169" s="3">
        <f>LN(spy500_descarga!KC170/spy500_descarga!KC169)</f>
        <v>-5.4293006547653901E-3</v>
      </c>
      <c r="KD169" s="3">
        <f>LN(spy500_descarga!KD170/spy500_descarga!KD169)</f>
        <v>1.255690114610543E-2</v>
      </c>
      <c r="KE169" s="3">
        <f>LN(spy500_descarga!KE170/spy500_descarga!KE169)</f>
        <v>1.5592776224302787E-2</v>
      </c>
      <c r="KF169" s="3">
        <f>LN(spy500_descarga!KF170/spy500_descarga!KF169)</f>
        <v>-6.5666114401966309E-3</v>
      </c>
      <c r="KG169" s="3">
        <f>LN(spy500_descarga!KG170/spy500_descarga!KG169)</f>
        <v>2.1383882863278855E-2</v>
      </c>
      <c r="KH169" s="3">
        <f>LN(spy500_descarga!KH170/spy500_descarga!KH169)</f>
        <v>3.147823784328142E-3</v>
      </c>
      <c r="KI169" s="3">
        <f>LN(spy500_descarga!KI170/spy500_descarga!KI169)</f>
        <v>1.2291528613938515E-3</v>
      </c>
      <c r="KJ169" s="3">
        <f>LN(spy500_descarga!KJ170/spy500_descarga!KJ169)</f>
        <v>3.9565247868571301E-3</v>
      </c>
      <c r="KK169" s="3">
        <f>LN(spy500_descarga!KK170/spy500_descarga!KK169)</f>
        <v>1.003306876319243E-2</v>
      </c>
      <c r="KL169" s="3">
        <f>LN(spy500_descarga!KL170/spy500_descarga!KL169)</f>
        <v>8.0483331828330416E-3</v>
      </c>
      <c r="KM169" s="3">
        <f>LN(spy500_descarga!KM170/spy500_descarga!KM169)</f>
        <v>0</v>
      </c>
      <c r="KN169" s="3">
        <f>LN(spy500_descarga!KN170/spy500_descarga!KN169)</f>
        <v>1.1404413032579967E-2</v>
      </c>
      <c r="KO169" s="3">
        <f>LN(spy500_descarga!KO170/spy500_descarga!KO169)</f>
        <v>2.5738178527044804E-2</v>
      </c>
      <c r="KP169" s="3">
        <f>LN(spy500_descarga!KP170/spy500_descarga!KP169)</f>
        <v>-1.4013023964765475E-2</v>
      </c>
      <c r="KQ169" s="3">
        <f>LN(spy500_descarga!KQ170/spy500_descarga!KQ169)</f>
        <v>-3.9683472194849568E-3</v>
      </c>
      <c r="KR169" s="3">
        <f>LN(spy500_descarga!KR170/spy500_descarga!KR169)</f>
        <v>2.4292709158581664E-2</v>
      </c>
      <c r="KS169" s="3">
        <f>LN(spy500_descarga!KS170/spy500_descarga!KS169)</f>
        <v>7.5331653166850485E-3</v>
      </c>
      <c r="KT169" s="3">
        <f>LN(spy500_descarga!KT170/spy500_descarga!KT169)</f>
        <v>-4.4250006297601209E-3</v>
      </c>
      <c r="KU169" s="3">
        <f>LN(spy500_descarga!KU170/spy500_descarga!KU169)</f>
        <v>-1.3018157591402912E-3</v>
      </c>
      <c r="KV169" s="3">
        <f>LN(spy500_descarga!KV170/spy500_descarga!KV169)</f>
        <v>-6.6311916743913074E-3</v>
      </c>
      <c r="KW169" s="3">
        <f>LN(spy500_descarga!KW170/spy500_descarga!KW169)</f>
        <v>2.8800711959865171E-3</v>
      </c>
      <c r="KX169" s="3">
        <f>LN(spy500_descarga!KX170/spy500_descarga!KX169)</f>
        <v>6.5324199981710617E-3</v>
      </c>
      <c r="KY169" s="3">
        <f>LN(spy500_descarga!KY170/spy500_descarga!KY169)</f>
        <v>4.098636454530828E-3</v>
      </c>
      <c r="KZ169" s="3">
        <f>LN(spy500_descarga!KZ170/spy500_descarga!KZ169)</f>
        <v>2.2959514393079421E-3</v>
      </c>
      <c r="LA169" s="3">
        <f>LN(spy500_descarga!LA170/spy500_descarga!LA169)</f>
        <v>2.9823901280109765E-3</v>
      </c>
      <c r="LB169" s="3">
        <f>LN(spy500_descarga!LB170/spy500_descarga!LB169)</f>
        <v>-1.1704470826509432E-4</v>
      </c>
      <c r="LC169" s="3">
        <f>LN(spy500_descarga!LC170/spy500_descarga!LC169)</f>
        <v>1.2782867250732509E-2</v>
      </c>
      <c r="LD169" s="3">
        <f>LN(spy500_descarga!LD170/spy500_descarga!LD169)</f>
        <v>9.5700817117771869E-3</v>
      </c>
      <c r="LE169" s="3">
        <f>LN(spy500_descarga!LE170/spy500_descarga!LE169)</f>
        <v>7.5424357513310218E-3</v>
      </c>
      <c r="LF169" s="3">
        <f>LN(spy500_descarga!LF170/spy500_descarga!LF169)</f>
        <v>7.2267612575734183E-3</v>
      </c>
      <c r="LG169" s="3">
        <f>LN(spy500_descarga!LG170/spy500_descarga!LG169)</f>
        <v>7.0006783669031751E-3</v>
      </c>
      <c r="LH169" s="3">
        <f>LN(spy500_descarga!LH170/spy500_descarga!LH169)</f>
        <v>7.3592388742049644E-4</v>
      </c>
      <c r="LI169" s="3">
        <f>LN(spy500_descarga!LI170/spy500_descarga!LI169)</f>
        <v>-7.2653338879151682E-3</v>
      </c>
      <c r="LJ169" s="3">
        <f>LN(spy500_descarga!LJ170/spy500_descarga!LJ169)</f>
        <v>1.0390984518433699E-2</v>
      </c>
      <c r="LK169" s="3">
        <f>LN(spy500_descarga!LK170/spy500_descarga!LK169)</f>
        <v>-5.1512299731459451E-3</v>
      </c>
      <c r="LL169" s="3">
        <f>LN(spy500_descarga!LL170/spy500_descarga!LL169)</f>
        <v>-5.1987385123521907E-3</v>
      </c>
      <c r="LM169" s="3">
        <f>LN(spy500_descarga!LM170/spy500_descarga!LM169)</f>
        <v>3.9306132317744125E-3</v>
      </c>
      <c r="LN169" s="3">
        <f>LN(spy500_descarga!LN170/spy500_descarga!LN169)</f>
        <v>-5.3233925948858434E-3</v>
      </c>
      <c r="LO169" s="3">
        <f>LN(spy500_descarga!LO170/spy500_descarga!LO169)</f>
        <v>8.3597544010623921E-3</v>
      </c>
      <c r="LP169" s="3">
        <f>LN(spy500_descarga!LP170/spy500_descarga!LP169)</f>
        <v>7.7390660205398721E-3</v>
      </c>
      <c r="LQ169" s="3">
        <f>LN(spy500_descarga!LQ170/spy500_descarga!LQ169)</f>
        <v>4.7747754890701353E-3</v>
      </c>
      <c r="LR169" s="3">
        <f>LN(spy500_descarga!LR170/spy500_descarga!LR169)</f>
        <v>9.1514070981529878E-3</v>
      </c>
      <c r="LS169" s="3">
        <f>LN(spy500_descarga!LS170/spy500_descarga!LS169)</f>
        <v>-3.5387701357682843E-3</v>
      </c>
      <c r="LT169" s="3">
        <f>LN(spy500_descarga!LT170/spy500_descarga!LT169)</f>
        <v>9.1778206422264328E-4</v>
      </c>
      <c r="LU169" s="3">
        <f>LN(spy500_descarga!LU170/spy500_descarga!LU169)</f>
        <v>8.6936253978999786E-3</v>
      </c>
      <c r="LV169" s="3">
        <f>LN(spy500_descarga!LV170/spy500_descarga!LV169)</f>
        <v>-3.8895895155688569E-3</v>
      </c>
      <c r="LW169" s="3">
        <f>LN(spy500_descarga!LW170/spy500_descarga!LW169)</f>
        <v>-9.9504982637718641E-3</v>
      </c>
      <c r="LX169" s="3">
        <f>LN(spy500_descarga!LX170/spy500_descarga!LX169)</f>
        <v>-3.1452478922138487E-3</v>
      </c>
      <c r="LY169" s="3">
        <f>LN(spy500_descarga!LY170/spy500_descarga!LY169)</f>
        <v>1.1076028485880277E-2</v>
      </c>
      <c r="LZ169" s="3">
        <f>LN(spy500_descarga!LZ170/spy500_descarga!LZ169)</f>
        <v>6.182408510020089E-3</v>
      </c>
      <c r="MA169" s="3">
        <f>LN(spy500_descarga!MA170/spy500_descarga!MA169)</f>
        <v>-7.5130682603285143E-3</v>
      </c>
      <c r="MB169" s="3">
        <f>LN(spy500_descarga!MB170/spy500_descarga!MB169)</f>
        <v>3.5597245589043007E-3</v>
      </c>
      <c r="MC169" s="3">
        <f>LN(spy500_descarga!MC170/spy500_descarga!MC169)</f>
        <v>1.2722528785912878E-2</v>
      </c>
      <c r="MD169" s="3">
        <f>LN(spy500_descarga!MD170/spy500_descarga!MD169)</f>
        <v>5.325338731692956E-3</v>
      </c>
      <c r="ME169" s="3">
        <f>LN(spy500_descarga!ME170/spy500_descarga!ME169)</f>
        <v>1.3392764676500347E-2</v>
      </c>
      <c r="MF169" s="3">
        <f>LN(spy500_descarga!MF170/spy500_descarga!MF169)</f>
        <v>2.9914957182233404E-3</v>
      </c>
      <c r="MG169" s="3">
        <f>LN(spy500_descarga!MG170/spy500_descarga!MG169)</f>
        <v>2.6959319718360534E-3</v>
      </c>
      <c r="MH169" s="3">
        <f>LN(spy500_descarga!MH170/spy500_descarga!MH169)</f>
        <v>3.0634842780429741E-3</v>
      </c>
      <c r="MI169" s="3">
        <f>LN(spy500_descarga!MI170/spy500_descarga!MI169)</f>
        <v>1.0984010122597879E-2</v>
      </c>
      <c r="MJ169" s="3">
        <f>LN(spy500_descarga!MJ170/spy500_descarga!MJ169)</f>
        <v>4.3273717090526647E-3</v>
      </c>
      <c r="MK169" s="3">
        <f>LN(spy500_descarga!MK170/spy500_descarga!MK169)</f>
        <v>1.8268637885491403E-2</v>
      </c>
      <c r="ML169" s="3">
        <f>LN(spy500_descarga!ML170/spy500_descarga!ML169)</f>
        <v>3.3724617518004923E-3</v>
      </c>
      <c r="MM169" s="3">
        <f>LN(spy500_descarga!MM170/spy500_descarga!MM169)</f>
        <v>6.5233940091797551E-3</v>
      </c>
      <c r="MN169" s="3">
        <f>LN(spy500_descarga!MN170/spy500_descarga!MN169)</f>
        <v>7.6042676959341285E-3</v>
      </c>
      <c r="MO169" s="3">
        <f>LN(spy500_descarga!MO170/spy500_descarga!MO169)</f>
        <v>1.1690039189597046E-2</v>
      </c>
      <c r="MP169" s="3">
        <f>LN(spy500_descarga!MP170/spy500_descarga!MP169)</f>
        <v>-4.473849318322622E-3</v>
      </c>
      <c r="MQ169" s="3">
        <f>LN(spy500_descarga!MQ170/spy500_descarga!MQ169)</f>
        <v>0</v>
      </c>
      <c r="MR169" s="3">
        <f>LN(spy500_descarga!MR170/spy500_descarga!MR169)</f>
        <v>2.9361148670205813E-3</v>
      </c>
      <c r="MS169" s="3">
        <f>LN(spy500_descarga!MS170/spy500_descarga!MS169)</f>
        <v>2.8415702725812534E-3</v>
      </c>
      <c r="MT169" s="3" t="e">
        <f>LN(spy500_descarga!MT170/spy500_descarga!MT169)</f>
        <v>#DIV/0!</v>
      </c>
      <c r="MU169" s="3">
        <f>LN(spy500_descarga!MU170/spy500_descarga!MU169)</f>
        <v>8.1133866364055032E-3</v>
      </c>
      <c r="MV169" s="3">
        <f>LN(spy500_descarga!MV170/spy500_descarga!MV169)</f>
        <v>1.8054525167935224E-3</v>
      </c>
      <c r="MW169" s="3">
        <f>LN(spy500_descarga!MW170/spy500_descarga!MW169)</f>
        <v>5.675191503644021E-3</v>
      </c>
      <c r="MX169" s="3">
        <f>LN(spy500_descarga!MX170/spy500_descarga!MX169)</f>
        <v>-3.773376069740206E-3</v>
      </c>
      <c r="MY169" s="3">
        <f>LN(spy500_descarga!MY170/spy500_descarga!MY169)</f>
        <v>7.0507605480000573E-3</v>
      </c>
      <c r="MZ169" s="3">
        <f>LN(spy500_descarga!MZ170/spy500_descarga!MZ169)</f>
        <v>-7.6351820587688725E-3</v>
      </c>
      <c r="NA169" s="3">
        <f>LN(spy500_descarga!NA170/spy500_descarga!NA169)</f>
        <v>8.4969821791442759E-3</v>
      </c>
      <c r="NB169" s="3">
        <f>LN(spy500_descarga!NB170/spy500_descarga!NB169)</f>
        <v>4.9201867820576088E-3</v>
      </c>
      <c r="NC169" s="3">
        <f>LN(spy500_descarga!NC170/spy500_descarga!NC169)</f>
        <v>1.1942596781272363E-3</v>
      </c>
      <c r="ND169" s="3">
        <f>LN(spy500_descarga!ND170/spy500_descarga!ND169)</f>
        <v>9.1102591300306363E-3</v>
      </c>
      <c r="NE169" s="3">
        <f>LN(spy500_descarga!NE170/spy500_descarga!NE169)</f>
        <v>7.7836368281888231E-3</v>
      </c>
      <c r="NF169" s="3">
        <f>LN(spy500_descarga!NF170/spy500_descarga!NF169)</f>
        <v>1.5512223640413859E-2</v>
      </c>
      <c r="NG169" s="3">
        <f>LN(spy500_descarga!NG170/spy500_descarga!NG169)</f>
        <v>-1.3024670973819343E-2</v>
      </c>
      <c r="NH169" s="3">
        <f>LN(spy500_descarga!NH170/spy500_descarga!NH169)</f>
        <v>-1.4808875244800524E-2</v>
      </c>
      <c r="NI169" s="3">
        <f>LN(spy500_descarga!NI170/spy500_descarga!NI169)</f>
        <v>-8.0253735001753837E-4</v>
      </c>
      <c r="NJ169" s="3">
        <f>LN(spy500_descarga!NJ170/spy500_descarga!NJ169)</f>
        <v>-9.0666763830104143E-3</v>
      </c>
      <c r="NK169" s="3">
        <f>LN(spy500_descarga!NK170/spy500_descarga!NK169)</f>
        <v>7.6178886255998807E-3</v>
      </c>
      <c r="NL169" s="3">
        <f>LN(spy500_descarga!NL170/spy500_descarga!NL169)</f>
        <v>1.3149465461529437E-2</v>
      </c>
      <c r="NM169" s="3">
        <f>LN(spy500_descarga!NM170/spy500_descarga!NM169)</f>
        <v>-2.1506401292623874E-3</v>
      </c>
      <c r="NN169" s="3">
        <f>LN(spy500_descarga!NN170/spy500_descarga!NN169)</f>
        <v>4.4450887871080539E-3</v>
      </c>
      <c r="NO169" s="3">
        <f>LN(spy500_descarga!NO170/spy500_descarga!NO169)</f>
        <v>5.1394628864652918E-3</v>
      </c>
      <c r="NP169" s="3">
        <f>LN(spy500_descarga!NP170/spy500_descarga!NP169)</f>
        <v>-4.1555665037946809E-4</v>
      </c>
      <c r="NQ169" s="3">
        <f>LN(spy500_descarga!NQ170/spy500_descarga!NQ169)</f>
        <v>1.0502518519308423E-2</v>
      </c>
      <c r="NR169" s="3">
        <f>LN(spy500_descarga!NR170/spy500_descarga!NR169)</f>
        <v>-3.1971472542688408E-3</v>
      </c>
      <c r="NS169" s="3">
        <f>LN(spy500_descarga!NS170/spy500_descarga!NS169)</f>
        <v>1.4642350423579916E-2</v>
      </c>
      <c r="NT169" s="3">
        <f>LN(spy500_descarga!NT170/spy500_descarga!NT169)</f>
        <v>-5.2840423651937763E-3</v>
      </c>
      <c r="NU169" s="3">
        <f>LN(spy500_descarga!NU170/spy500_descarga!NU169)</f>
        <v>-8.6696984609559314E-3</v>
      </c>
      <c r="NV169" s="3">
        <f>LN(spy500_descarga!NV170/spy500_descarga!NV169)</f>
        <v>-2.5686731010395179E-3</v>
      </c>
      <c r="NW169" s="3">
        <f>LN(spy500_descarga!NW170/spy500_descarga!NW169)</f>
        <v>2.7009442369948965E-2</v>
      </c>
      <c r="NX169" s="3">
        <f>LN(spy500_descarga!NX170/spy500_descarga!NX169)</f>
        <v>8.0940100722991064E-3</v>
      </c>
      <c r="NY169" s="3">
        <f>LN(spy500_descarga!NY170/spy500_descarga!NY169)</f>
        <v>3.3493232467876888E-3</v>
      </c>
      <c r="NZ169" s="3">
        <f>LN(spy500_descarga!NZ170/spy500_descarga!NZ169)</f>
        <v>-2.5882091373356079E-3</v>
      </c>
      <c r="OA169" s="3">
        <f>LN(spy500_descarga!OA170/spy500_descarga!OA169)</f>
        <v>1.0058970121986491E-2</v>
      </c>
      <c r="OB169" s="3">
        <f>LN(spy500_descarga!OB170/spy500_descarga!OB169)</f>
        <v>3.691507329509025E-2</v>
      </c>
      <c r="OC169" s="3">
        <f>LN(spy500_descarga!OC170/spy500_descarga!OC169)</f>
        <v>2.9453234413514893E-3</v>
      </c>
      <c r="OD169" s="3">
        <f>LN(spy500_descarga!OD170/spy500_descarga!OD169)</f>
        <v>2.7118227007553695E-3</v>
      </c>
      <c r="OE169" s="3">
        <f>LN(spy500_descarga!OE170/spy500_descarga!OE169)</f>
        <v>-3.6669410277103674E-3</v>
      </c>
      <c r="OF169" s="3">
        <f>LN(spy500_descarga!OF170/spy500_descarga!OF169)</f>
        <v>3.1230808495485308E-3</v>
      </c>
      <c r="OG169" s="3">
        <f>LN(spy500_descarga!OG170/spy500_descarga!OG169)</f>
        <v>2.7776453583013491E-2</v>
      </c>
      <c r="OH169" s="3">
        <f>LN(spy500_descarga!OH170/spy500_descarga!OH169)</f>
        <v>1.0856651529038398E-2</v>
      </c>
      <c r="OI169" s="3">
        <f>LN(spy500_descarga!OI170/spy500_descarga!OI169)</f>
        <v>5.7470870293328466E-3</v>
      </c>
      <c r="OJ169" s="3">
        <f>LN(spy500_descarga!OJ170/spy500_descarga!OJ169)</f>
        <v>-7.476289416092405E-3</v>
      </c>
      <c r="OK169" s="3">
        <f>LN(spy500_descarga!OK170/spy500_descarga!OK169)</f>
        <v>2.0781993270317135E-3</v>
      </c>
      <c r="OL169" s="3">
        <f>LN(spy500_descarga!OL170/spy500_descarga!OL169)</f>
        <v>-2.1025030486845116E-3</v>
      </c>
      <c r="OM169" s="3">
        <f>LN(spy500_descarga!OM170/spy500_descarga!OM169)</f>
        <v>-8.1403570161225226E-3</v>
      </c>
      <c r="ON169" s="3">
        <f>LN(spy500_descarga!ON170/spy500_descarga!ON169)</f>
        <v>4.874878016398956E-3</v>
      </c>
      <c r="OO169" s="3">
        <f>LN(spy500_descarga!OO170/spy500_descarga!OO169)</f>
        <v>-2.4181535708301997E-3</v>
      </c>
      <c r="OP169" s="3">
        <f>LN(spy500_descarga!OP170/spy500_descarga!OP169)</f>
        <v>3.7002330714614408E-3</v>
      </c>
      <c r="OQ169" s="3">
        <f>LN(spy500_descarga!OQ170/spy500_descarga!OQ169)</f>
        <v>3.0968273365080401E-3</v>
      </c>
      <c r="OR169" s="3">
        <f>LN(spy500_descarga!OR170/spy500_descarga!OR169)</f>
        <v>-4.2990159214223575E-4</v>
      </c>
      <c r="OS169" s="3">
        <f>LN(spy500_descarga!OS170/spy500_descarga!OS169)</f>
        <v>-2.2806695010408714E-2</v>
      </c>
      <c r="OT169" s="3">
        <f>LN(spy500_descarga!OT170/spy500_descarga!OT169)</f>
        <v>-2.7310581603418483E-4</v>
      </c>
      <c r="OU169" s="3">
        <f>LN(spy500_descarga!OU170/spy500_descarga!OU169)</f>
        <v>-3.3681446522869827E-3</v>
      </c>
      <c r="OV169" s="3">
        <f>LN(spy500_descarga!OV170/spy500_descarga!OV169)</f>
        <v>-1.0017816618013103E-2</v>
      </c>
      <c r="OW169" s="3">
        <f>LN(spy500_descarga!OW170/spy500_descarga!OW169)</f>
        <v>-1.3633670276329563E-3</v>
      </c>
      <c r="OX169" s="3">
        <f>LN(spy500_descarga!OX170/spy500_descarga!OX169)</f>
        <v>3.0764319014463149E-3</v>
      </c>
      <c r="OY169" s="3">
        <f>LN(spy500_descarga!OY170/spy500_descarga!OY169)</f>
        <v>1.0967492124654666E-2</v>
      </c>
      <c r="OZ169" s="3">
        <f>LN(spy500_descarga!OZ170/spy500_descarga!OZ169)</f>
        <v>8.0893146885464163E-3</v>
      </c>
      <c r="PA169" s="3">
        <f>LN(spy500_descarga!PA170/spy500_descarga!PA169)</f>
        <v>1.4723459150358815E-2</v>
      </c>
      <c r="PB169" s="3">
        <f>LN(spy500_descarga!PB170/spy500_descarga!PB169)</f>
        <v>1.8150636005547244E-2</v>
      </c>
      <c r="PC169" s="3">
        <f>LN(spy500_descarga!PC170/spy500_descarga!PC169)</f>
        <v>5.7436936254004825E-3</v>
      </c>
      <c r="PD169" s="3">
        <f>LN(spy500_descarga!PD170/spy500_descarga!PD169)</f>
        <v>3.3445942168105259E-3</v>
      </c>
      <c r="PE169" s="3">
        <f>LN(spy500_descarga!PE170/spy500_descarga!PE169)</f>
        <v>7.3943689037050848E-3</v>
      </c>
      <c r="PF169" s="3">
        <f>LN(spy500_descarga!PF170/spy500_descarga!PF169)</f>
        <v>1.4022194218780303E-2</v>
      </c>
      <c r="PG169" s="3">
        <f>LN(spy500_descarga!PG170/spy500_descarga!PG169)</f>
        <v>8.7104525901692889E-3</v>
      </c>
      <c r="PH169" s="3">
        <f>LN(spy500_descarga!PH170/spy500_descarga!PH169)</f>
        <v>1.238700988404403E-2</v>
      </c>
      <c r="PI169" s="3">
        <f>LN(spy500_descarga!PI170/spy500_descarga!PI169)</f>
        <v>7.0031260942776397E-3</v>
      </c>
      <c r="PJ169" s="3">
        <f>LN(spy500_descarga!PJ170/spy500_descarga!PJ169)</f>
        <v>1.5388508981656307E-3</v>
      </c>
      <c r="PK169" s="3">
        <f>LN(spy500_descarga!PK170/spy500_descarga!PK169)</f>
        <v>1.3465773217018152E-2</v>
      </c>
      <c r="PL169" s="3">
        <f>LN(spy500_descarga!PL170/spy500_descarga!PL169)</f>
        <v>3.5294276914974044E-3</v>
      </c>
      <c r="PM169" s="3">
        <f>LN(spy500_descarga!PM170/spy500_descarga!PM169)</f>
        <v>-2.4732242023069773E-2</v>
      </c>
      <c r="PN169" s="3">
        <f>LN(spy500_descarga!PN170/spy500_descarga!PN169)</f>
        <v>-2.0217589878034356E-3</v>
      </c>
      <c r="PO169" s="3">
        <f>LN(spy500_descarga!PO170/spy500_descarga!PO169)</f>
        <v>1.1389200182993676E-2</v>
      </c>
      <c r="PP169" s="3">
        <f>LN(spy500_descarga!PP170/spy500_descarga!PP169)</f>
        <v>8.2141255286575354E-3</v>
      </c>
      <c r="PQ169" s="3">
        <f>LN(spy500_descarga!PQ170/spy500_descarga!PQ169)</f>
        <v>-2.5288493324658282E-2</v>
      </c>
      <c r="PR169" s="3">
        <f>LN(spy500_descarga!PR170/spy500_descarga!PR169)</f>
        <v>2.2257163405578508E-2</v>
      </c>
      <c r="PS169" s="3">
        <f>LN(spy500_descarga!PS170/spy500_descarga!PS169)</f>
        <v>-4.9476270782671762E-3</v>
      </c>
      <c r="PT169" s="3">
        <f>LN(spy500_descarga!PT170/spy500_descarga!PT169)</f>
        <v>-2.8659758500061434E-3</v>
      </c>
      <c r="PU169" s="3">
        <f>LN(spy500_descarga!PU170/spy500_descarga!PU169)</f>
        <v>-2.1605772688121548E-2</v>
      </c>
      <c r="PV169" s="3">
        <f>LN(spy500_descarga!PV170/spy500_descarga!PV169)</f>
        <v>9.8840086266793765E-3</v>
      </c>
      <c r="PW169" s="3">
        <f>LN(spy500_descarga!PW170/spy500_descarga!PW169)</f>
        <v>-1.2096412259765347E-2</v>
      </c>
      <c r="PX169" s="3">
        <f>LN(spy500_descarga!PX170/spy500_descarga!PX169)</f>
        <v>2.9093382774537354E-3</v>
      </c>
      <c r="PY169" s="3">
        <f>LN(spy500_descarga!PY170/spy500_descarga!PY169)</f>
        <v>7.8074608074690686E-3</v>
      </c>
      <c r="PZ169" s="3">
        <f>LN(spy500_descarga!PZ170/spy500_descarga!PZ169)</f>
        <v>1.297084909679947E-3</v>
      </c>
      <c r="QA169" s="3">
        <f>LN(spy500_descarga!QA170/spy500_descarga!QA169)</f>
        <v>8.0251416601782258E-3</v>
      </c>
      <c r="QB169" s="3" t="e">
        <f>LN(spy500_descarga!QB170/spy500_descarga!QB169)</f>
        <v>#DIV/0!</v>
      </c>
      <c r="QC169" s="3">
        <f>LN(spy500_descarga!QC170/spy500_descarga!QC169)</f>
        <v>1.0143916206727434E-3</v>
      </c>
      <c r="QD169" s="3">
        <f>LN(spy500_descarga!QD170/spy500_descarga!QD169)</f>
        <v>7.8488090779555222E-3</v>
      </c>
      <c r="QE169" s="3">
        <f>LN(spy500_descarga!QE170/spy500_descarga!QE169)</f>
        <v>4.8541828087707919E-3</v>
      </c>
      <c r="QF169" s="3">
        <f>LN(spy500_descarga!QF170/spy500_descarga!QF169)</f>
        <v>-1.8916632226038767E-2</v>
      </c>
      <c r="QG169" s="3">
        <f>LN(spy500_descarga!QG170/spy500_descarga!QG169)</f>
        <v>3.2614075801596157E-3</v>
      </c>
      <c r="QH169" s="3">
        <f>LN(spy500_descarga!QH170/spy500_descarga!QH169)</f>
        <v>9.0031977635338951E-3</v>
      </c>
      <c r="QI169" s="3">
        <f>LN(spy500_descarga!QI170/spy500_descarga!QI169)</f>
        <v>8.0241074026607059E-3</v>
      </c>
      <c r="QJ169" s="3">
        <f>LN(spy500_descarga!QJ170/spy500_descarga!QJ169)</f>
        <v>7.3166485614425741E-4</v>
      </c>
      <c r="QK169" s="3">
        <f>LN(spy500_descarga!QK170/spy500_descarga!QK169)</f>
        <v>-2.4238089633880876E-2</v>
      </c>
      <c r="QL169" s="3">
        <f>LN(spy500_descarga!QL170/spy500_descarga!QL169)</f>
        <v>-5.8687455098617863E-3</v>
      </c>
      <c r="QM169" s="3">
        <f>LN(spy500_descarga!QM170/spy500_descarga!QM169)</f>
        <v>1.6179958148774228E-3</v>
      </c>
      <c r="QN169" s="3">
        <f>LN(spy500_descarga!QN170/spy500_descarga!QN169)</f>
        <v>9.3693011041129613E-3</v>
      </c>
      <c r="QO169" s="3">
        <f>LN(spy500_descarga!QO170/spy500_descarga!QO169)</f>
        <v>2.5567954828300349E-2</v>
      </c>
      <c r="QP169" s="3">
        <f>LN(spy500_descarga!QP170/spy500_descarga!QP169)</f>
        <v>2.7186145578854803E-2</v>
      </c>
      <c r="QQ169" s="3">
        <f>LN(spy500_descarga!QQ170/spy500_descarga!QQ169)</f>
        <v>1.0111123010214036E-2</v>
      </c>
      <c r="QR169" s="3">
        <f>LN(spy500_descarga!QR170/spy500_descarga!QR169)</f>
        <v>8.8646004136554053E-3</v>
      </c>
      <c r="QS169" s="3">
        <f>LN(spy500_descarga!QS170/spy500_descarga!QS169)</f>
        <v>1.047962709879068E-3</v>
      </c>
      <c r="QT169" s="3">
        <f>LN(spy500_descarga!QT170/spy500_descarga!QT169)</f>
        <v>-1.6746394021614833E-3</v>
      </c>
      <c r="QU169" s="3">
        <f>LN(spy500_descarga!QU170/spy500_descarga!QU169)</f>
        <v>1.3290920220160783E-2</v>
      </c>
      <c r="QV169" s="3">
        <f>LN(spy500_descarga!QV170/spy500_descarga!QV169)</f>
        <v>-9.0743381675893117E-3</v>
      </c>
      <c r="QW169" s="3">
        <f>LN(spy500_descarga!QW170/spy500_descarga!QW169)</f>
        <v>8.3097018614795761E-3</v>
      </c>
      <c r="QX169" s="3">
        <f>LN(spy500_descarga!QX170/spy500_descarga!QX169)</f>
        <v>-9.1875477462808452E-3</v>
      </c>
      <c r="QY169" s="3">
        <f>LN(spy500_descarga!QY170/spy500_descarga!QY169)</f>
        <v>1.2311381588063311E-2</v>
      </c>
      <c r="QZ169" s="3">
        <f>LN(spy500_descarga!QZ170/spy500_descarga!QZ169)</f>
        <v>-1.3923870802981962E-3</v>
      </c>
      <c r="RA169" s="3">
        <f>LN(spy500_descarga!RA170/spy500_descarga!RA169)</f>
        <v>-3.7606520231918414E-3</v>
      </c>
      <c r="RB169" s="3">
        <f>LN(spy500_descarga!RB170/spy500_descarga!RB169)</f>
        <v>1.0536321491706482E-2</v>
      </c>
      <c r="RC169" s="3">
        <f>LN(spy500_descarga!RC170/spy500_descarga!RC169)</f>
        <v>2.3458398854099773E-3</v>
      </c>
      <c r="RD169" s="3">
        <f>LN(spy500_descarga!RD170/spy500_descarga!RD169)</f>
        <v>1.1534153245286545E-2</v>
      </c>
      <c r="RE169" s="3">
        <f>LN(spy500_descarga!RE170/spy500_descarga!RE169)</f>
        <v>1.9964568776361716E-2</v>
      </c>
      <c r="RF169" s="3">
        <f>LN(spy500_descarga!RF170/spy500_descarga!RF169)</f>
        <v>1.3758134544017309E-2</v>
      </c>
      <c r="RG169" s="3">
        <f>LN(spy500_descarga!RG170/spy500_descarga!RG169)</f>
        <v>-1.7286484159653535E-3</v>
      </c>
      <c r="RH169" s="3">
        <f>LN(spy500_descarga!RH170/spy500_descarga!RH169)</f>
        <v>-2.3374619949809061E-3</v>
      </c>
      <c r="RI169" s="3" t="e">
        <f>LN(spy500_descarga!RI170/spy500_descarga!RI169)</f>
        <v>#DIV/0!</v>
      </c>
      <c r="RJ169" s="3">
        <f>LN(spy500_descarga!RJ170/spy500_descarga!RJ169)</f>
        <v>-2.0585041936083703E-3</v>
      </c>
      <c r="RK169" s="3">
        <f>LN(spy500_descarga!RK170/spy500_descarga!RK169)</f>
        <v>-1.5478688513168762E-2</v>
      </c>
      <c r="RL169" s="3">
        <f>LN(spy500_descarga!RL170/spy500_descarga!RL169)</f>
        <v>2.6516462795833596E-3</v>
      </c>
      <c r="RM169" s="3">
        <f>LN(spy500_descarga!RM170/spy500_descarga!RM169)</f>
        <v>5.6522258822371274E-3</v>
      </c>
      <c r="RN169" s="3">
        <f>LN(spy500_descarga!RN170/spy500_descarga!RN169)</f>
        <v>-4.1801740472480033E-3</v>
      </c>
      <c r="RO169" s="3">
        <f>LN(spy500_descarga!RO170/spy500_descarga!RO169)</f>
        <v>-3.2993227399391313E-4</v>
      </c>
      <c r="RP169" s="3">
        <f>LN(spy500_descarga!RP170/spy500_descarga!RP169)</f>
        <v>9.4177834864145864E-3</v>
      </c>
      <c r="RQ169" s="3">
        <f>LN(spy500_descarga!RQ170/spy500_descarga!RQ169)</f>
        <v>-3.964464214684783E-3</v>
      </c>
      <c r="RR169" s="3">
        <f>LN(spy500_descarga!RR170/spy500_descarga!RR169)</f>
        <v>4.5825393840056832E-3</v>
      </c>
      <c r="RS169" s="3">
        <f>LN(spy500_descarga!RS170/spy500_descarga!RS169)</f>
        <v>2.2617456104932661E-3</v>
      </c>
      <c r="RT169" s="3">
        <f>LN(spy500_descarga!RT170/spy500_descarga!RT169)</f>
        <v>1.3353201047001185E-2</v>
      </c>
      <c r="RU169" s="3">
        <f>LN(spy500_descarga!RU170/spy500_descarga!RU169)</f>
        <v>1.7949979473960548E-3</v>
      </c>
      <c r="RV169" s="3">
        <f>LN(spy500_descarga!RV170/spy500_descarga!RV169)</f>
        <v>-6.4682726160033869E-3</v>
      </c>
      <c r="RW169" s="3">
        <f>LN(spy500_descarga!RW170/spy500_descarga!RW169)</f>
        <v>1.2876687809110611E-2</v>
      </c>
      <c r="RX169" s="3">
        <f>LN(spy500_descarga!RX170/spy500_descarga!RX169)</f>
        <v>-1.11051453340287E-3</v>
      </c>
      <c r="RY169" s="3">
        <f>LN(spy500_descarga!RY170/spy500_descarga!RY169)</f>
        <v>1.2706199609133694E-2</v>
      </c>
      <c r="RZ169" s="3">
        <f>LN(spy500_descarga!RZ170/spy500_descarga!RZ169)</f>
        <v>-1.3788860856359982E-3</v>
      </c>
      <c r="SA169" s="3">
        <f>LN(spy500_descarga!SA170/spy500_descarga!SA169)</f>
        <v>1.1589211972364805E-2</v>
      </c>
      <c r="SB169" s="3">
        <f>LN(spy500_descarga!SB170/spy500_descarga!SB169)</f>
        <v>1.3510809872617244E-2</v>
      </c>
      <c r="SC169" s="3">
        <f>LN(spy500_descarga!SC170/spy500_descarga!SC169)</f>
        <v>-8.9549685935368952E-4</v>
      </c>
      <c r="SD169" s="3">
        <f>LN(spy500_descarga!SD170/spy500_descarga!SD169)</f>
        <v>6.8208672012697443E-3</v>
      </c>
      <c r="SE169" s="3">
        <f>LN(spy500_descarga!SE170/spy500_descarga!SE169)</f>
        <v>-7.1568285404788427E-3</v>
      </c>
      <c r="SF169" s="3">
        <f>LN(spy500_descarga!SF170/spy500_descarga!SF169)</f>
        <v>9.5179386560256263E-3</v>
      </c>
      <c r="SG169" s="3">
        <f>LN(spy500_descarga!SG170/spy500_descarga!SG169)</f>
        <v>1.6568204429895142E-3</v>
      </c>
      <c r="SH169" s="3">
        <f>LN(spy500_descarga!SH170/spy500_descarga!SH169)</f>
        <v>-6.9985424184968083E-3</v>
      </c>
      <c r="SI169" s="3">
        <f>LN(spy500_descarga!SI170/spy500_descarga!SI169)</f>
        <v>-2.8640352653677473E-3</v>
      </c>
      <c r="SJ169" s="3">
        <f>LN(spy500_descarga!SJ170/spy500_descarga!SJ169)</f>
        <v>3.907992395323235E-3</v>
      </c>
      <c r="SK169" s="3">
        <f>LN(spy500_descarga!SK170/spy500_descarga!SK169)</f>
        <v>1.0484538899247227E-2</v>
      </c>
      <c r="SL169" s="3">
        <f>LN(spy500_descarga!SL170/spy500_descarga!SL169)</f>
        <v>1.6549260504269612E-2</v>
      </c>
      <c r="SM169" s="3">
        <f>LN(spy500_descarga!SM170/spy500_descarga!SM169)</f>
        <v>-3.4162611585379817E-3</v>
      </c>
    </row>
    <row r="170" spans="1:507" x14ac:dyDescent="0.25">
      <c r="A170" s="1">
        <v>43794</v>
      </c>
      <c r="B170" s="3">
        <f>LN(spy500_descarga!B171/spy500_descarga!B170)</f>
        <v>7.7203108990108122E-3</v>
      </c>
      <c r="C170" s="3">
        <f>LN(spy500_descarga!C171/spy500_descarga!C170)</f>
        <v>1.5628949202544005E-2</v>
      </c>
      <c r="D170" s="3">
        <f>LN(spy500_descarga!D171/spy500_descarga!D170)</f>
        <v>8.9163395643456524E-3</v>
      </c>
      <c r="E170" s="3">
        <f>LN(spy500_descarga!E171/spy500_descarga!E170)</f>
        <v>1.9677394338658252E-2</v>
      </c>
      <c r="F170" s="3">
        <f>LN(spy500_descarga!F171/spy500_descarga!F170)</f>
        <v>3.0145461043371853E-2</v>
      </c>
      <c r="G170" s="3">
        <f>LN(spy500_descarga!G171/spy500_descarga!G170)</f>
        <v>8.6073287724247934E-3</v>
      </c>
      <c r="H170" s="3">
        <f>LN(spy500_descarga!H171/spy500_descarga!H170)</f>
        <v>1.2925193382725122E-2</v>
      </c>
      <c r="I170" s="3">
        <f>LN(spy500_descarga!I171/spy500_descarga!I170)</f>
        <v>1.97830101879043E-2</v>
      </c>
      <c r="J170" s="3">
        <f>LN(spy500_descarga!J171/spy500_descarga!J170)</f>
        <v>1.6215186035809851E-2</v>
      </c>
      <c r="K170" s="3">
        <f>LN(spy500_descarga!K171/spy500_descarga!K170)</f>
        <v>8.0752528716366966E-3</v>
      </c>
      <c r="L170" s="3">
        <f>LN(spy500_descarga!L171/spy500_descarga!L170)</f>
        <v>-2.6589643028869223E-3</v>
      </c>
      <c r="M170" s="3">
        <f>LN(spy500_descarga!M171/spy500_descarga!M170)</f>
        <v>5.7252691040181143E-3</v>
      </c>
      <c r="N170" s="3">
        <f>LN(spy500_descarga!N171/spy500_descarga!N170)</f>
        <v>1.4305642616833147E-2</v>
      </c>
      <c r="O170" s="3">
        <f>LN(spy500_descarga!O171/spy500_descarga!O170)</f>
        <v>-1.211009966013633E-2</v>
      </c>
      <c r="P170" s="3">
        <f>LN(spy500_descarga!P171/spy500_descarga!P170)</f>
        <v>-2.6179897501538494E-3</v>
      </c>
      <c r="Q170" s="3">
        <f>LN(spy500_descarga!Q171/spy500_descarga!Q170)</f>
        <v>4.3620653185251718E-4</v>
      </c>
      <c r="R170" s="3">
        <f>LN(spy500_descarga!R171/spy500_descarga!R170)</f>
        <v>3.6910764280565223E-3</v>
      </c>
      <c r="S170" s="3">
        <f>LN(spy500_descarga!S171/spy500_descarga!S170)</f>
        <v>7.1143566715987381E-3</v>
      </c>
      <c r="T170" s="3">
        <f>LN(spy500_descarga!T171/spy500_descarga!T170)</f>
        <v>2.902617342848858E-2</v>
      </c>
      <c r="U170" s="3">
        <f>LN(spy500_descarga!U171/spy500_descarga!U170)</f>
        <v>1.3286033286730692E-2</v>
      </c>
      <c r="V170" s="3">
        <f>LN(spy500_descarga!V171/spy500_descarga!V170)</f>
        <v>6.3635528284296614E-3</v>
      </c>
      <c r="W170" s="3">
        <f>LN(spy500_descarga!W171/spy500_descarga!W170)</f>
        <v>-1.2059567552645695E-2</v>
      </c>
      <c r="X170" s="3">
        <f>LN(spy500_descarga!X171/spy500_descarga!X170)</f>
        <v>5.4375233518342263E-3</v>
      </c>
      <c r="Y170" s="3">
        <f>LN(spy500_descarga!Y171/spy500_descarga!Y170)</f>
        <v>9.210178892314248E-3</v>
      </c>
      <c r="Z170" s="3">
        <f>LN(spy500_descarga!Z171/spy500_descarga!Z170)</f>
        <v>8.7239947086958092E-3</v>
      </c>
      <c r="AA170" s="3">
        <f>LN(spy500_descarga!AA171/spy500_descarga!AA170)</f>
        <v>5.2920942959358069E-3</v>
      </c>
      <c r="AB170" s="3">
        <f>LN(spy500_descarga!AB171/spy500_descarga!AB170)</f>
        <v>1.5979607670765731E-2</v>
      </c>
      <c r="AC170" s="3">
        <f>LN(spy500_descarga!AC171/spy500_descarga!AC170)</f>
        <v>4.9578666589525314E-3</v>
      </c>
      <c r="AD170" s="3">
        <f>LN(spy500_descarga!AD171/spy500_descarga!AD170)</f>
        <v>-1.0461614564265868E-2</v>
      </c>
      <c r="AE170" s="3">
        <f>LN(spy500_descarga!AE171/spy500_descarga!AE170)</f>
        <v>1.0750869938304436E-2</v>
      </c>
      <c r="AF170" s="3">
        <f>LN(spy500_descarga!AF171/spy500_descarga!AF170)</f>
        <v>-7.1260830255494966E-3</v>
      </c>
      <c r="AG170" s="3">
        <f>LN(spy500_descarga!AG171/spy500_descarga!AG170)</f>
        <v>1.2851607577328996E-2</v>
      </c>
      <c r="AH170" s="3">
        <f>LN(spy500_descarga!AH171/spy500_descarga!AH170)</f>
        <v>1.8763463615071503E-4</v>
      </c>
      <c r="AI170" s="3">
        <f>LN(spy500_descarga!AI171/spy500_descarga!AI170)</f>
        <v>-1.905530288107292E-3</v>
      </c>
      <c r="AJ170" s="3">
        <f>LN(spy500_descarga!AJ171/spy500_descarga!AJ170)</f>
        <v>2.2655443363911055E-3</v>
      </c>
      <c r="AK170" s="3">
        <f>LN(spy500_descarga!AK171/spy500_descarga!AK170)</f>
        <v>1.2502150605745731E-2</v>
      </c>
      <c r="AL170" s="3">
        <f>LN(spy500_descarga!AL171/spy500_descarga!AL170)</f>
        <v>4.2013105031201417E-3</v>
      </c>
      <c r="AM170" s="3">
        <f>LN(spy500_descarga!AM171/spy500_descarga!AM170)</f>
        <v>8.2396950154707879E-3</v>
      </c>
      <c r="AN170" s="3">
        <f>LN(spy500_descarga!AN171/spy500_descarga!AN170)</f>
        <v>1.6334558615116058E-2</v>
      </c>
      <c r="AO170" s="3">
        <f>LN(spy500_descarga!AO171/spy500_descarga!AO170)</f>
        <v>1.4732769076942844E-2</v>
      </c>
      <c r="AP170" s="3">
        <f>LN(spy500_descarga!AP171/spy500_descarga!AP170)</f>
        <v>2.0396145855113412E-2</v>
      </c>
      <c r="AQ170" s="3">
        <f>LN(spy500_descarga!AQ171/spy500_descarga!AQ170)</f>
        <v>1.226313579930568E-2</v>
      </c>
      <c r="AR170" s="3">
        <f>LN(spy500_descarga!AR171/spy500_descarga!AR170)</f>
        <v>7.0341848351386776E-3</v>
      </c>
      <c r="AS170" s="3">
        <f>LN(spy500_descarga!AS171/spy500_descarga!AS170)</f>
        <v>4.4992198495657351E-3</v>
      </c>
      <c r="AT170" s="3">
        <f>LN(spy500_descarga!AT171/spy500_descarga!AT170)</f>
        <v>1.1551098944632269E-2</v>
      </c>
      <c r="AU170" s="3">
        <f>LN(spy500_descarga!AU171/spy500_descarga!AU170)</f>
        <v>5.962591754157193E-3</v>
      </c>
      <c r="AV170" s="3">
        <f>LN(spy500_descarga!AV171/spy500_descarga!AV170)</f>
        <v>-7.5184600434646093E-4</v>
      </c>
      <c r="AW170" s="3">
        <f>LN(spy500_descarga!AW171/spy500_descarga!AW170)</f>
        <v>1.7381883335689061E-2</v>
      </c>
      <c r="AX170" s="3">
        <f>LN(spy500_descarga!AX171/spy500_descarga!AX170)</f>
        <v>4.0979198741034603E-2</v>
      </c>
      <c r="AY170" s="3">
        <f>LN(spy500_descarga!AY171/spy500_descarga!AY170)</f>
        <v>2.7496419362238775E-2</v>
      </c>
      <c r="AZ170" s="3">
        <f>LN(spy500_descarga!AZ171/spy500_descarga!AZ170)</f>
        <v>8.3916257853244476E-3</v>
      </c>
      <c r="BA170" s="3">
        <f>LN(spy500_descarga!BA171/spy500_descarga!BA170)</f>
        <v>1.7431624307845714E-2</v>
      </c>
      <c r="BB170" s="3">
        <f>LN(spy500_descarga!BB171/spy500_descarga!BB170)</f>
        <v>1.416045866536449E-3</v>
      </c>
      <c r="BC170" s="3">
        <f>LN(spy500_descarga!BC171/spy500_descarga!BC170)</f>
        <v>3.2565063506621102E-3</v>
      </c>
      <c r="BD170" s="3">
        <f>LN(spy500_descarga!BD171/spy500_descarga!BD170)</f>
        <v>-1.306528379738092E-2</v>
      </c>
      <c r="BE170" s="3">
        <f>LN(spy500_descarga!BE171/spy500_descarga!BE170)</f>
        <v>-5.2317305909396396E-3</v>
      </c>
      <c r="BF170" s="3">
        <f>LN(spy500_descarga!BF171/spy500_descarga!BF170)</f>
        <v>1.1134774480681777E-2</v>
      </c>
      <c r="BG170" s="3">
        <f>LN(spy500_descarga!BG171/spy500_descarga!BG170)</f>
        <v>3.2367567480931165E-3</v>
      </c>
      <c r="BH170" s="3">
        <f>LN(spy500_descarga!BH171/spy500_descarga!BH170)</f>
        <v>3.4993784358505514E-3</v>
      </c>
      <c r="BI170" s="3">
        <f>LN(spy500_descarga!BI171/spy500_descarga!BI170)</f>
        <v>4.1090684812538358E-3</v>
      </c>
      <c r="BJ170" s="3">
        <f>LN(spy500_descarga!BJ171/spy500_descarga!BJ170)</f>
        <v>-7.7332106657356108E-5</v>
      </c>
      <c r="BK170" s="3">
        <f>LN(spy500_descarga!BK171/spy500_descarga!BK170)</f>
        <v>5.3381465349804464E-3</v>
      </c>
      <c r="BL170" s="3">
        <f>LN(spy500_descarga!BL171/spy500_descarga!BL170)</f>
        <v>-1.1630048737692623E-2</v>
      </c>
      <c r="BM170" s="3">
        <f>LN(spy500_descarga!BM171/spy500_descarga!BM170)</f>
        <v>8.7023173157013082E-3</v>
      </c>
      <c r="BN170" s="3">
        <f>LN(spy500_descarga!BN171/spy500_descarga!BN170)</f>
        <v>1.0802165338306633E-2</v>
      </c>
      <c r="BO170" s="3">
        <f>LN(spy500_descarga!BO171/spy500_descarga!BO170)</f>
        <v>2.4381340173889029E-4</v>
      </c>
      <c r="BP170" s="3">
        <f>LN(spy500_descarga!BP171/spy500_descarga!BP170)</f>
        <v>1.57621365839915E-2</v>
      </c>
      <c r="BQ170" s="3" t="e">
        <f>LN(spy500_descarga!BQ171/spy500_descarga!BQ170)</f>
        <v>#DIV/0!</v>
      </c>
      <c r="BR170" s="3">
        <f>LN(spy500_descarga!BR171/spy500_descarga!BR170)</f>
        <v>2.1922113155423383E-2</v>
      </c>
      <c r="BS170" s="3">
        <f>LN(spy500_descarga!BS171/spy500_descarga!BS170)</f>
        <v>1.8194491279606335E-2</v>
      </c>
      <c r="BT170" s="3">
        <f>LN(spy500_descarga!BT171/spy500_descarga!BT170)</f>
        <v>1.1733748092952922E-2</v>
      </c>
      <c r="BU170" s="3">
        <f>LN(spy500_descarga!BU171/spy500_descarga!BU170)</f>
        <v>1.4045227664009291E-2</v>
      </c>
      <c r="BV170" s="3">
        <f>LN(spy500_descarga!BV171/spy500_descarga!BV170)</f>
        <v>4.8088153496907531E-3</v>
      </c>
      <c r="BW170" s="3">
        <f>LN(spy500_descarga!BW171/spy500_descarga!BW170)</f>
        <v>1.0601232192719943E-2</v>
      </c>
      <c r="BX170" s="3">
        <f>LN(spy500_descarga!BX171/spy500_descarga!BX170)</f>
        <v>1.576657181805759E-2</v>
      </c>
      <c r="BY170" s="3">
        <f>LN(spy500_descarga!BY171/spy500_descarga!BY170)</f>
        <v>-3.6363122962493447E-4</v>
      </c>
      <c r="BZ170" s="3">
        <f>LN(spy500_descarga!BZ171/spy500_descarga!BZ170)</f>
        <v>2.3613848959195279E-2</v>
      </c>
      <c r="CA170" s="3">
        <f>LN(spy500_descarga!CA171/spy500_descarga!CA170)</f>
        <v>-4.9725431292983171E-3</v>
      </c>
      <c r="CB170" s="3">
        <f>LN(spy500_descarga!CB171/spy500_descarga!CB170)</f>
        <v>1.4813913112170042E-2</v>
      </c>
      <c r="CC170" s="3">
        <f>LN(spy500_descarga!CC171/spy500_descarga!CC170)</f>
        <v>2.2252350813762884E-3</v>
      </c>
      <c r="CD170" s="3" t="e">
        <f>LN(spy500_descarga!CD171/spy500_descarga!CD170)</f>
        <v>#DIV/0!</v>
      </c>
      <c r="CE170" s="3">
        <f>LN(spy500_descarga!CE171/spy500_descarga!CE170)</f>
        <v>8.168705728507978E-3</v>
      </c>
      <c r="CF170" s="3">
        <f>LN(spy500_descarga!CF171/spy500_descarga!CF170)</f>
        <v>1.8138486001981556E-2</v>
      </c>
      <c r="CG170" s="3">
        <f>LN(spy500_descarga!CG171/spy500_descarga!CG170)</f>
        <v>1.4480095246654475E-2</v>
      </c>
      <c r="CH170" s="3">
        <f>LN(spy500_descarga!CH171/spy500_descarga!CH170)</f>
        <v>-6.408835467868457E-4</v>
      </c>
      <c r="CI170" s="3">
        <f>LN(spy500_descarga!CI171/spy500_descarga!CI170)</f>
        <v>1.7781844804961981E-2</v>
      </c>
      <c r="CJ170" s="3">
        <f>LN(spy500_descarga!CJ171/spy500_descarga!CJ170)</f>
        <v>1.1781652249522795E-2</v>
      </c>
      <c r="CK170" s="3">
        <f>LN(spy500_descarga!CK171/spy500_descarga!CK170)</f>
        <v>2.5587240336940671E-3</v>
      </c>
      <c r="CL170" s="3">
        <f>LN(spy500_descarga!CL171/spy500_descarga!CL170)</f>
        <v>1.8598841931437314E-2</v>
      </c>
      <c r="CM170" s="3" t="e">
        <f>LN(spy500_descarga!CM171/spy500_descarga!CM170)</f>
        <v>#DIV/0!</v>
      </c>
      <c r="CN170" s="3">
        <f>LN(spy500_descarga!CN171/spy500_descarga!CN170)</f>
        <v>1.5445012207297795E-2</v>
      </c>
      <c r="CO170" s="3">
        <f>LN(spy500_descarga!CO171/spy500_descarga!CO170)</f>
        <v>1.749955412730898E-2</v>
      </c>
      <c r="CP170" s="3">
        <f>LN(spy500_descarga!CP171/spy500_descarga!CP170)</f>
        <v>-8.0753903694181719E-5</v>
      </c>
      <c r="CQ170" s="3">
        <f>LN(spy500_descarga!CQ171/spy500_descarga!CQ170)</f>
        <v>2.1796757689648331E-2</v>
      </c>
      <c r="CR170" s="3">
        <f>LN(spy500_descarga!CR171/spy500_descarga!CR170)</f>
        <v>1.1513720390643821E-2</v>
      </c>
      <c r="CS170" s="3">
        <f>LN(spy500_descarga!CS171/spy500_descarga!CS170)</f>
        <v>1.2898217235378427E-2</v>
      </c>
      <c r="CT170" s="3">
        <f>LN(spy500_descarga!CT171/spy500_descarga!CT170)</f>
        <v>2.8521207350519027E-2</v>
      </c>
      <c r="CU170" s="3">
        <f>LN(spy500_descarga!CU171/spy500_descarga!CU170)</f>
        <v>2.0182101047956933E-3</v>
      </c>
      <c r="CV170" s="3">
        <f>LN(spy500_descarga!CV171/spy500_descarga!CV170)</f>
        <v>1.7699506773150197E-2</v>
      </c>
      <c r="CW170" s="3">
        <f>LN(spy500_descarga!CW171/spy500_descarga!CW170)</f>
        <v>2.9375118002818494E-2</v>
      </c>
      <c r="CX170" s="3">
        <f>LN(spy500_descarga!CX171/spy500_descarga!CX170)</f>
        <v>2.2767842350845717E-2</v>
      </c>
      <c r="CY170" s="3">
        <f>LN(spy500_descarga!CY171/spy500_descarga!CY170)</f>
        <v>-5.2217257146809784E-3</v>
      </c>
      <c r="CZ170" s="3">
        <f>LN(spy500_descarga!CZ171/spy500_descarga!CZ170)</f>
        <v>-2.1097121190744531E-3</v>
      </c>
      <c r="DA170" s="3">
        <f>LN(spy500_descarga!DA171/spy500_descarga!DA170)</f>
        <v>1.7831074895028162E-2</v>
      </c>
      <c r="DB170" s="3">
        <f>LN(spy500_descarga!DB171/spy500_descarga!DB170)</f>
        <v>-7.7052013655359635E-3</v>
      </c>
      <c r="DC170" s="3">
        <f>LN(spy500_descarga!DC171/spy500_descarga!DC170)</f>
        <v>-7.265446495578915E-4</v>
      </c>
      <c r="DD170" s="3">
        <f>LN(spy500_descarga!DD171/spy500_descarga!DD170)</f>
        <v>9.9576403075531256E-3</v>
      </c>
      <c r="DE170" s="3">
        <f>LN(spy500_descarga!DE171/spy500_descarga!DE170)</f>
        <v>1.7950478007161101E-3</v>
      </c>
      <c r="DF170" s="3">
        <f>LN(spy500_descarga!DF171/spy500_descarga!DF170)</f>
        <v>-1.2753742273105455E-2</v>
      </c>
      <c r="DG170" s="3">
        <f>LN(spy500_descarga!DG171/spy500_descarga!DG170)</f>
        <v>1.3289377595460193E-2</v>
      </c>
      <c r="DH170" s="3">
        <f>LN(spy500_descarga!DH171/spy500_descarga!DH170)</f>
        <v>1.0760675060900168E-2</v>
      </c>
      <c r="DI170" s="3">
        <f>LN(spy500_descarga!DI171/spy500_descarga!DI170)</f>
        <v>3.8796203050952697E-3</v>
      </c>
      <c r="DJ170" s="3">
        <f>LN(spy500_descarga!DJ171/spy500_descarga!DJ170)</f>
        <v>2.5461676704108755E-3</v>
      </c>
      <c r="DK170" s="3">
        <f>LN(spy500_descarga!DK171/spy500_descarga!DK170)</f>
        <v>-6.9294120287968618E-3</v>
      </c>
      <c r="DL170" s="3">
        <f>LN(spy500_descarga!DL171/spy500_descarga!DL170)</f>
        <v>-4.8338108549417073E-4</v>
      </c>
      <c r="DM170" s="3">
        <f>LN(spy500_descarga!DM171/spy500_descarga!DM170)</f>
        <v>-9.1086138641933555E-3</v>
      </c>
      <c r="DN170" s="3">
        <f>LN(spy500_descarga!DN171/spy500_descarga!DN170)</f>
        <v>3.5765006575336974E-3</v>
      </c>
      <c r="DO170" s="3">
        <f>LN(spy500_descarga!DO171/spy500_descarga!DO170)</f>
        <v>2.6867120539862408E-3</v>
      </c>
      <c r="DP170" s="3">
        <f>LN(spy500_descarga!DP171/spy500_descarga!DP170)</f>
        <v>4.0393441884585728E-3</v>
      </c>
      <c r="DQ170" s="3">
        <f>LN(spy500_descarga!DQ171/spy500_descarga!DQ170)</f>
        <v>-3.2901339255645846E-2</v>
      </c>
      <c r="DR170" s="3">
        <f>LN(spy500_descarga!DR171/spy500_descarga!DR170)</f>
        <v>8.5458465970160141E-3</v>
      </c>
      <c r="DS170" s="3">
        <f>LN(spy500_descarga!DS171/spy500_descarga!DS170)</f>
        <v>4.1681808985175326E-3</v>
      </c>
      <c r="DT170" s="3" t="e">
        <f>LN(spy500_descarga!DT171/spy500_descarga!DT170)</f>
        <v>#DIV/0!</v>
      </c>
      <c r="DU170" s="3">
        <f>LN(spy500_descarga!DU171/spy500_descarga!DU170)</f>
        <v>1.9016720565790388E-2</v>
      </c>
      <c r="DV170" s="3">
        <f>LN(spy500_descarga!DV171/spy500_descarga!DV170)</f>
        <v>-1.741805445141173E-3</v>
      </c>
      <c r="DW170" s="3">
        <f>LN(spy500_descarga!DW171/spy500_descarga!DW170)</f>
        <v>1.2884212532766304E-2</v>
      </c>
      <c r="DX170" s="3">
        <f>LN(spy500_descarga!DX171/spy500_descarga!DX170)</f>
        <v>1.4865773720452675E-2</v>
      </c>
      <c r="DY170" s="3">
        <f>LN(spy500_descarga!DY171/spy500_descarga!DY170)</f>
        <v>7.5893253535963962E-3</v>
      </c>
      <c r="DZ170" s="3">
        <f>LN(spy500_descarga!DZ171/spy500_descarga!DZ170)</f>
        <v>7.5524209779888694E-3</v>
      </c>
      <c r="EA170" s="3">
        <f>LN(spy500_descarga!EA171/spy500_descarga!EA170)</f>
        <v>1.5154855504825079E-2</v>
      </c>
      <c r="EB170" s="3">
        <f>LN(spy500_descarga!EB171/spy500_descarga!EB170)</f>
        <v>-8.6913964935171595E-4</v>
      </c>
      <c r="EC170" s="3">
        <f>LN(spy500_descarga!EC171/spy500_descarga!EC170)</f>
        <v>-7.0534073254373752E-3</v>
      </c>
      <c r="ED170" s="3">
        <f>LN(spy500_descarga!ED171/spy500_descarga!ED170)</f>
        <v>1.7990793304917096E-2</v>
      </c>
      <c r="EE170" s="3">
        <f>LN(spy500_descarga!EE171/spy500_descarga!EE170)</f>
        <v>2.1254701910473128E-2</v>
      </c>
      <c r="EF170" s="3">
        <f>LN(spy500_descarga!EF171/spy500_descarga!EF170)</f>
        <v>1.6723032610843565E-2</v>
      </c>
      <c r="EG170" s="3">
        <f>LN(spy500_descarga!EG171/spy500_descarga!EG170)</f>
        <v>1.3036064966013493E-2</v>
      </c>
      <c r="EH170" s="3">
        <f>LN(spy500_descarga!EH171/spy500_descarga!EH170)</f>
        <v>1.1239968834808364E-2</v>
      </c>
      <c r="EI170" s="3">
        <f>LN(spy500_descarga!EI171/spy500_descarga!EI170)</f>
        <v>8.5964353380703663E-3</v>
      </c>
      <c r="EJ170" s="3">
        <f>LN(spy500_descarga!EJ171/spy500_descarga!EJ170)</f>
        <v>1.2476970190389501E-2</v>
      </c>
      <c r="EK170" s="3">
        <f>LN(spy500_descarga!EK171/spy500_descarga!EK170)</f>
        <v>6.9889712508013069E-3</v>
      </c>
      <c r="EL170" s="3">
        <f>LN(spy500_descarga!EL171/spy500_descarga!EL170)</f>
        <v>4.2681379262413284E-3</v>
      </c>
      <c r="EM170" s="3">
        <f>LN(spy500_descarga!EM171/spy500_descarga!EM170)</f>
        <v>6.7867118475771161E-3</v>
      </c>
      <c r="EN170" s="3">
        <f>LN(spy500_descarga!EN171/spy500_descarga!EN170)</f>
        <v>-1.3182678153396213E-3</v>
      </c>
      <c r="EO170" s="3">
        <f>LN(spy500_descarga!EO171/spy500_descarga!EO170)</f>
        <v>2.202294423005426E-2</v>
      </c>
      <c r="EP170" s="3">
        <f>LN(spy500_descarga!EP171/spy500_descarga!EP170)</f>
        <v>2.3614014458465719E-2</v>
      </c>
      <c r="EQ170" s="3">
        <f>LN(spy500_descarga!EQ171/spy500_descarga!EQ170)</f>
        <v>-1.0929021131997448E-2</v>
      </c>
      <c r="ER170" s="3">
        <f>LN(spy500_descarga!ER171/spy500_descarga!ER170)</f>
        <v>1.5498543034188362E-2</v>
      </c>
      <c r="ES170" s="3">
        <f>LN(spy500_descarga!ES171/spy500_descarga!ES170)</f>
        <v>-6.1670545860660914E-3</v>
      </c>
      <c r="ET170" s="3">
        <f>LN(spy500_descarga!ET171/spy500_descarga!ET170)</f>
        <v>-1.1280815032386359E-2</v>
      </c>
      <c r="EU170" s="3">
        <f>LN(spy500_descarga!EU171/spy500_descarga!EU170)</f>
        <v>-2.2848575713829894E-2</v>
      </c>
      <c r="EV170" s="3">
        <f>LN(spy500_descarga!EV171/spy500_descarga!EV170)</f>
        <v>8.134041738918304E-4</v>
      </c>
      <c r="EW170" s="3">
        <f>LN(spy500_descarga!EW171/spy500_descarga!EW170)</f>
        <v>3.0260164314988409E-2</v>
      </c>
      <c r="EX170" s="3">
        <f>LN(spy500_descarga!EX171/spy500_descarga!EX170)</f>
        <v>-1.2013706951961583E-4</v>
      </c>
      <c r="EY170" s="3">
        <f>LN(spy500_descarga!EY171/spy500_descarga!EY170)</f>
        <v>2.5020328407482421E-2</v>
      </c>
      <c r="EZ170" s="3">
        <f>LN(spy500_descarga!EZ171/spy500_descarga!EZ170)</f>
        <v>2.2310438114076944E-2</v>
      </c>
      <c r="FA170" s="3">
        <f>LN(spy500_descarga!FA171/spy500_descarga!FA170)</f>
        <v>1.8282045393079597E-2</v>
      </c>
      <c r="FB170" s="3">
        <f>LN(spy500_descarga!FB171/spy500_descarga!FB170)</f>
        <v>5.1712577119335705E-3</v>
      </c>
      <c r="FC170" s="3">
        <f>LN(spy500_descarga!FC171/spy500_descarga!FC170)</f>
        <v>5.2649631082593764E-3</v>
      </c>
      <c r="FD170" s="3">
        <f>LN(spy500_descarga!FD171/spy500_descarga!FD170)</f>
        <v>-3.4712664926902612E-3</v>
      </c>
      <c r="FE170" s="3">
        <f>LN(spy500_descarga!FE171/spy500_descarga!FE170)</f>
        <v>-9.6163207190526172E-3</v>
      </c>
      <c r="FF170" s="3">
        <f>LN(spy500_descarga!FF171/spy500_descarga!FF170)</f>
        <v>3.0771612351501238E-2</v>
      </c>
      <c r="FG170" s="3">
        <f>LN(spy500_descarga!FG171/spy500_descarga!FG170)</f>
        <v>2.0032616996411713E-2</v>
      </c>
      <c r="FH170" s="3">
        <f>LN(spy500_descarga!FH171/spy500_descarga!FH170)</f>
        <v>1.5419324665505904E-2</v>
      </c>
      <c r="FI170" s="3">
        <f>LN(spy500_descarga!FI171/spy500_descarga!FI170)</f>
        <v>2.0572742781713959E-2</v>
      </c>
      <c r="FJ170" s="3">
        <f>LN(spy500_descarga!FJ171/spy500_descarga!FJ170)</f>
        <v>-2.4687438791755967E-3</v>
      </c>
      <c r="FK170" s="3">
        <f>LN(spy500_descarga!FK171/spy500_descarga!FK170)</f>
        <v>-1.3707760645978824E-2</v>
      </c>
      <c r="FL170" s="3">
        <f>LN(spy500_descarga!FL171/spy500_descarga!FL170)</f>
        <v>1.6270554791203984E-2</v>
      </c>
      <c r="FM170" s="3">
        <f>LN(spy500_descarga!FM171/spy500_descarga!FM170)</f>
        <v>6.1310080597307146E-3</v>
      </c>
      <c r="FN170" s="3">
        <f>LN(spy500_descarga!FN171/spy500_descarga!FN170)</f>
        <v>9.3236530968395862E-3</v>
      </c>
      <c r="FO170" s="3">
        <f>LN(spy500_descarga!FO171/spy500_descarga!FO170)</f>
        <v>-2.9425126468651244E-3</v>
      </c>
      <c r="FP170" s="3">
        <f>LN(spy500_descarga!FP171/spy500_descarga!FP170)</f>
        <v>7.2349415793903733E-3</v>
      </c>
      <c r="FQ170" s="3">
        <f>LN(spy500_descarga!FQ171/spy500_descarga!FQ170)</f>
        <v>5.1994010097500872E-3</v>
      </c>
      <c r="FR170" s="3">
        <f>LN(spy500_descarga!FR171/spy500_descarga!FR170)</f>
        <v>-6.7121726686784804E-3</v>
      </c>
      <c r="FS170" s="3">
        <f>LN(spy500_descarga!FS171/spy500_descarga!FS170)</f>
        <v>-3.1894419061671304E-3</v>
      </c>
      <c r="FT170" s="3">
        <f>LN(spy500_descarga!FT171/spy500_descarga!FT170)</f>
        <v>-1.6748536724247723E-3</v>
      </c>
      <c r="FU170" s="3">
        <f>LN(spy500_descarga!FU171/spy500_descarga!FU170)</f>
        <v>7.8375818487434728E-3</v>
      </c>
      <c r="FV170" s="3">
        <f>LN(spy500_descarga!FV171/spy500_descarga!FV170)</f>
        <v>2.198410953812717E-2</v>
      </c>
      <c r="FW170" s="3">
        <f>LN(spy500_descarga!FW171/spy500_descarga!FW170)</f>
        <v>-1.3278322998570182E-2</v>
      </c>
      <c r="FX170" s="3">
        <f>LN(spy500_descarga!FX171/spy500_descarga!FX170)</f>
        <v>-9.7355467943527406E-4</v>
      </c>
      <c r="FY170" s="3">
        <f>LN(spy500_descarga!FY171/spy500_descarga!FY170)</f>
        <v>9.6452356641438669E-3</v>
      </c>
      <c r="FZ170" s="3">
        <f>LN(spy500_descarga!FZ171/spy500_descarga!FZ170)</f>
        <v>-5.8691237148144944E-3</v>
      </c>
      <c r="GA170" s="3">
        <f>LN(spy500_descarga!GA171/spy500_descarga!GA170)</f>
        <v>1.845644200923573E-2</v>
      </c>
      <c r="GB170" s="3">
        <f>LN(spy500_descarga!GB171/spy500_descarga!GB170)</f>
        <v>1.4201365453647705E-2</v>
      </c>
      <c r="GC170" s="3">
        <f>LN(spy500_descarga!GC171/spy500_descarga!GC170)</f>
        <v>-5.126829018363593E-3</v>
      </c>
      <c r="GD170" s="3">
        <f>LN(spy500_descarga!GD171/spy500_descarga!GD170)</f>
        <v>-6.653046173643453E-3</v>
      </c>
      <c r="GE170" s="3">
        <f>LN(spy500_descarga!GE171/spy500_descarga!GE170)</f>
        <v>2.1059302323506564E-2</v>
      </c>
      <c r="GF170" s="3">
        <f>LN(spy500_descarga!GF171/spy500_descarga!GF170)</f>
        <v>4.8668516847968479E-3</v>
      </c>
      <c r="GG170" s="3">
        <f>LN(spy500_descarga!GG171/spy500_descarga!GG170)</f>
        <v>1.0030697890169577E-2</v>
      </c>
      <c r="GH170" s="3">
        <f>LN(spy500_descarga!GH171/spy500_descarga!GH170)</f>
        <v>2.3006984176996865E-4</v>
      </c>
      <c r="GI170" s="3">
        <f>LN(spy500_descarga!GI171/spy500_descarga!GI170)</f>
        <v>1.8919216152678917E-2</v>
      </c>
      <c r="GJ170" s="3">
        <f>LN(spy500_descarga!GJ171/spy500_descarga!GJ170)</f>
        <v>1.0428198050121002E-2</v>
      </c>
      <c r="GK170" s="3">
        <f>LN(spy500_descarga!GK171/spy500_descarga!GK170)</f>
        <v>7.611959129432062E-3</v>
      </c>
      <c r="GL170" s="3">
        <f>LN(spy500_descarga!GL171/spy500_descarga!GL170)</f>
        <v>7.9949738181300245E-3</v>
      </c>
      <c r="GM170" s="3">
        <f>LN(spy500_descarga!GM171/spy500_descarga!GM170)</f>
        <v>5.3387259849906497E-3</v>
      </c>
      <c r="GN170" s="3">
        <f>LN(spy500_descarga!GN171/spy500_descarga!GN170)</f>
        <v>7.1722489652100751E-3</v>
      </c>
      <c r="GO170" s="3">
        <f>LN(spy500_descarga!GO171/spy500_descarga!GO170)</f>
        <v>1.4595841668533758E-2</v>
      </c>
      <c r="GP170" s="3">
        <f>LN(spy500_descarga!GP171/spy500_descarga!GP170)</f>
        <v>5.451592870489636E-3</v>
      </c>
      <c r="GQ170" s="3">
        <f>LN(spy500_descarga!GQ171/spy500_descarga!GQ170)</f>
        <v>7.769406135304119E-3</v>
      </c>
      <c r="GR170" s="3">
        <f>LN(spy500_descarga!GR171/spy500_descarga!GR170)</f>
        <v>1.3180091667323401E-2</v>
      </c>
      <c r="GS170" s="3">
        <f>LN(spy500_descarga!GS171/spy500_descarga!GS170)</f>
        <v>1.2297468169430097E-2</v>
      </c>
      <c r="GT170" s="3">
        <f>LN(spy500_descarga!GT171/spy500_descarga!GT170)</f>
        <v>1.2730507899045092E-2</v>
      </c>
      <c r="GU170" s="3">
        <f>LN(spy500_descarga!GU171/spy500_descarga!GU170)</f>
        <v>1.0971998324323771E-2</v>
      </c>
      <c r="GV170" s="3">
        <f>LN(spy500_descarga!GV171/spy500_descarga!GV170)</f>
        <v>1.2942109807489962E-2</v>
      </c>
      <c r="GW170" s="3">
        <f>LN(spy500_descarga!GW171/spy500_descarga!GW170)</f>
        <v>5.6076549269846239E-4</v>
      </c>
      <c r="GX170" s="3">
        <f>LN(spy500_descarga!GX171/spy500_descarga!GX170)</f>
        <v>-7.1717442364641992E-4</v>
      </c>
      <c r="GY170" s="3">
        <f>LN(spy500_descarga!GY171/spy500_descarga!GY170)</f>
        <v>2.3871032873795977E-2</v>
      </c>
      <c r="GZ170" s="3">
        <f>LN(spy500_descarga!GZ171/spy500_descarga!GZ170)</f>
        <v>2.6946410088480619E-2</v>
      </c>
      <c r="HA170" s="3">
        <f>LN(spy500_descarga!HA171/spy500_descarga!HA170)</f>
        <v>1.2903396058118148E-2</v>
      </c>
      <c r="HB170" s="3">
        <f>LN(spy500_descarga!HB171/spy500_descarga!HB170)</f>
        <v>4.7212905190241574E-3</v>
      </c>
      <c r="HC170" s="3">
        <f>LN(spy500_descarga!HC171/spy500_descarga!HC170)</f>
        <v>1.9802623484814773E-2</v>
      </c>
      <c r="HD170" s="3">
        <f>LN(spy500_descarga!HD171/spy500_descarga!HD170)</f>
        <v>-1.2036278893702507E-3</v>
      </c>
      <c r="HE170" s="3">
        <f>LN(spy500_descarga!HE171/spy500_descarga!HE170)</f>
        <v>2.5940302240162784E-3</v>
      </c>
      <c r="HF170" s="3">
        <f>LN(spy500_descarga!HF171/spy500_descarga!HF170)</f>
        <v>5.6923756454637417E-4</v>
      </c>
      <c r="HG170" s="3">
        <f>LN(spy500_descarga!HG171/spy500_descarga!HG170)</f>
        <v>1.349470971441072E-2</v>
      </c>
      <c r="HH170" s="3">
        <f>LN(spy500_descarga!HH171/spy500_descarga!HH170)</f>
        <v>2.6000839275198322E-3</v>
      </c>
      <c r="HI170" s="3">
        <f>LN(spy500_descarga!HI171/spy500_descarga!HI170)</f>
        <v>2.9591493829057451E-2</v>
      </c>
      <c r="HJ170" s="3">
        <f>LN(spy500_descarga!HJ171/spy500_descarga!HJ170)</f>
        <v>4.2510732975541482E-3</v>
      </c>
      <c r="HK170" s="3">
        <f>LN(spy500_descarga!HK171/spy500_descarga!HK170)</f>
        <v>5.5817798282839538E-3</v>
      </c>
      <c r="HL170" s="3">
        <f>LN(spy500_descarga!HL171/spy500_descarga!HL170)</f>
        <v>1.1150621945511833E-2</v>
      </c>
      <c r="HM170" s="3">
        <f>LN(spy500_descarga!HM171/spy500_descarga!HM170)</f>
        <v>4.6600150563640107E-3</v>
      </c>
      <c r="HN170" s="3">
        <f>LN(spy500_descarga!HN171/spy500_descarga!HN170)</f>
        <v>1.6537117791047596E-2</v>
      </c>
      <c r="HO170" s="3">
        <f>LN(spy500_descarga!HO171/spy500_descarga!HO170)</f>
        <v>8.6121443231841326E-3</v>
      </c>
      <c r="HP170" s="3">
        <f>LN(spy500_descarga!HP171/spy500_descarga!HP170)</f>
        <v>4.2125275398776684E-3</v>
      </c>
      <c r="HQ170" s="3">
        <f>LN(spy500_descarga!HQ171/spy500_descarga!HQ170)</f>
        <v>3.1439720949345336E-2</v>
      </c>
      <c r="HR170" s="3">
        <f>LN(spy500_descarga!HR171/spy500_descarga!HR170)</f>
        <v>1.6670698651573484E-2</v>
      </c>
      <c r="HS170" s="3">
        <f>LN(spy500_descarga!HS171/spy500_descarga!HS170)</f>
        <v>2.9045855641200512E-4</v>
      </c>
      <c r="HT170" s="3">
        <f>LN(spy500_descarga!HT171/spy500_descarga!HT170)</f>
        <v>1.5179978311286261E-2</v>
      </c>
      <c r="HU170" s="3">
        <f>LN(spy500_descarga!HU171/spy500_descarga!HU170)</f>
        <v>-5.189062688029984E-3</v>
      </c>
      <c r="HV170" s="3">
        <f>LN(spy500_descarga!HV171/spy500_descarga!HV170)</f>
        <v>5.8859962476138202E-3</v>
      </c>
      <c r="HW170" s="3">
        <f>LN(spy500_descarga!HW171/spy500_descarga!HW170)</f>
        <v>1.9092078918153975E-2</v>
      </c>
      <c r="HX170" s="3">
        <f>LN(spy500_descarga!HX171/spy500_descarga!HX170)</f>
        <v>1.8306020570809847E-2</v>
      </c>
      <c r="HY170" s="3">
        <f>LN(spy500_descarga!HY171/spy500_descarga!HY170)</f>
        <v>7.1482533790455096E-3</v>
      </c>
      <c r="HZ170" s="3">
        <f>LN(spy500_descarga!HZ171/spy500_descarga!HZ170)</f>
        <v>2.4877854206665322E-2</v>
      </c>
      <c r="IA170" s="3">
        <f>LN(spy500_descarga!IA171/spy500_descarga!IA170)</f>
        <v>1.6955556117503358E-3</v>
      </c>
      <c r="IB170" s="3">
        <f>LN(spy500_descarga!IB171/spy500_descarga!IB170)</f>
        <v>-1.5850777157093467E-3</v>
      </c>
      <c r="IC170" s="3">
        <f>LN(spy500_descarga!IC171/spy500_descarga!IC170)</f>
        <v>1.0579539995222808E-2</v>
      </c>
      <c r="ID170" s="3">
        <f>LN(spy500_descarga!ID171/spy500_descarga!ID170)</f>
        <v>1.3509740617995101E-2</v>
      </c>
      <c r="IE170" s="3">
        <f>LN(spy500_descarga!IE171/spy500_descarga!IE170)</f>
        <v>1.3331391455174315E-2</v>
      </c>
      <c r="IF170" s="3">
        <f>LN(spy500_descarga!IF171/spy500_descarga!IF170)</f>
        <v>1.047646173196868E-2</v>
      </c>
      <c r="IG170" s="3">
        <f>LN(spy500_descarga!IG171/spy500_descarga!IG170)</f>
        <v>1.9266901345627561E-2</v>
      </c>
      <c r="IH170" s="3">
        <f>LN(spy500_descarga!IH171/spy500_descarga!IH170)</f>
        <v>3.3589752418563819E-3</v>
      </c>
      <c r="II170" s="3">
        <f>LN(spy500_descarga!II171/spy500_descarga!II170)</f>
        <v>-2.6053306526807743E-3</v>
      </c>
      <c r="IJ170" s="3">
        <f>LN(spy500_descarga!IJ171/spy500_descarga!IJ170)</f>
        <v>2.7376947825344918E-3</v>
      </c>
      <c r="IK170" s="3">
        <f>LN(spy500_descarga!IK171/spy500_descarga!IK170)</f>
        <v>-2.0240798132915881E-2</v>
      </c>
      <c r="IL170" s="3">
        <f>LN(spy500_descarga!IL171/spy500_descarga!IL170)</f>
        <v>5.274954627016366E-3</v>
      </c>
      <c r="IM170" s="3">
        <f>LN(spy500_descarga!IM171/spy500_descarga!IM170)</f>
        <v>9.2906387881302611E-3</v>
      </c>
      <c r="IN170" s="3">
        <f>LN(spy500_descarga!IN171/spy500_descarga!IN170)</f>
        <v>5.0881546247273958E-3</v>
      </c>
      <c r="IO170" s="3">
        <f>LN(spy500_descarga!IO171/spy500_descarga!IO170)</f>
        <v>5.7696693589628638E-2</v>
      </c>
      <c r="IP170" s="3">
        <f>LN(spy500_descarga!IP171/spy500_descarga!IP170)</f>
        <v>8.5786922476982878E-3</v>
      </c>
      <c r="IQ170" s="3">
        <f>LN(spy500_descarga!IQ171/spy500_descarga!IQ170)</f>
        <v>2.0615759227584483E-2</v>
      </c>
      <c r="IR170" s="3">
        <f>LN(spy500_descarga!IR171/spy500_descarga!IR170)</f>
        <v>6.0616081485747155E-3</v>
      </c>
      <c r="IS170" s="3">
        <f>LN(spy500_descarga!IS171/spy500_descarga!IS170)</f>
        <v>1.2060356446063529E-2</v>
      </c>
      <c r="IT170" s="3">
        <f>LN(spy500_descarga!IT171/spy500_descarga!IT170)</f>
        <v>2.0836305530649319E-2</v>
      </c>
      <c r="IU170" s="3">
        <f>LN(spy500_descarga!IU171/spy500_descarga!IU170)</f>
        <v>8.115467297235451E-3</v>
      </c>
      <c r="IV170" s="3">
        <f>LN(spy500_descarga!IV171/spy500_descarga!IV170)</f>
        <v>9.8779323334440301E-3</v>
      </c>
      <c r="IW170" s="3">
        <f>LN(spy500_descarga!IW171/spy500_descarga!IW170)</f>
        <v>-1.0602022378114235E-2</v>
      </c>
      <c r="IX170" s="3">
        <f>LN(spy500_descarga!IX171/spy500_descarga!IX170)</f>
        <v>2.0869765636177397E-2</v>
      </c>
      <c r="IY170" s="3">
        <f>LN(spy500_descarga!IY171/spy500_descarga!IY170)</f>
        <v>2.3946537637468884E-2</v>
      </c>
      <c r="IZ170" s="3">
        <f>LN(spy500_descarga!IZ171/spy500_descarga!IZ170)</f>
        <v>2.3814028599891041E-2</v>
      </c>
      <c r="JA170" s="3">
        <f>LN(spy500_descarga!JA171/spy500_descarga!JA170)</f>
        <v>1.8951053983968482E-2</v>
      </c>
      <c r="JB170" s="3">
        <f>LN(spy500_descarga!JB171/spy500_descarga!JB170)</f>
        <v>7.6651266162690466E-3</v>
      </c>
      <c r="JC170" s="3">
        <f>LN(spy500_descarga!JC171/spy500_descarga!JC170)</f>
        <v>7.4662447073066953E-3</v>
      </c>
      <c r="JD170" s="3">
        <f>LN(spy500_descarga!JD171/spy500_descarga!JD170)</f>
        <v>-2.8568523732160601E-2</v>
      </c>
      <c r="JE170" s="3">
        <f>LN(spy500_descarga!JE171/spy500_descarga!JE170)</f>
        <v>8.9011927174503271E-3</v>
      </c>
      <c r="JF170" s="3">
        <f>LN(spy500_descarga!JF171/spy500_descarga!JF170)</f>
        <v>-2.3993957020237516E-2</v>
      </c>
      <c r="JG170" s="3">
        <f>LN(spy500_descarga!JG171/spy500_descarga!JG170)</f>
        <v>4.3743506443012071E-4</v>
      </c>
      <c r="JH170" s="3">
        <f>LN(spy500_descarga!JH171/spy500_descarga!JH170)</f>
        <v>-1.8751914669244119E-3</v>
      </c>
      <c r="JI170" s="3">
        <f>LN(spy500_descarga!JI171/spy500_descarga!JI170)</f>
        <v>5.3379283504648807E-3</v>
      </c>
      <c r="JJ170" s="3">
        <f>LN(spy500_descarga!JJ171/spy500_descarga!JJ170)</f>
        <v>1.5588876562452057E-2</v>
      </c>
      <c r="JK170" s="3">
        <f>LN(spy500_descarga!JK171/spy500_descarga!JK170)</f>
        <v>1.3662602028805641E-2</v>
      </c>
      <c r="JL170" s="3">
        <f>LN(spy500_descarga!JL171/spy500_descarga!JL170)</f>
        <v>-2.6388206967102677E-3</v>
      </c>
      <c r="JM170" s="3">
        <f>LN(spy500_descarga!JM171/spy500_descarga!JM170)</f>
        <v>8.2730401636753707E-3</v>
      </c>
      <c r="JN170" s="3">
        <f>LN(spy500_descarga!JN171/spy500_descarga!JN170)</f>
        <v>2.514896596716857E-2</v>
      </c>
      <c r="JO170" s="3">
        <f>LN(spy500_descarga!JO171/spy500_descarga!JO170)</f>
        <v>-1.348796576089924E-3</v>
      </c>
      <c r="JP170" s="3">
        <f>LN(spy500_descarga!JP171/spy500_descarga!JP170)</f>
        <v>6.0846476488491258E-3</v>
      </c>
      <c r="JQ170" s="3">
        <f>LN(spy500_descarga!JQ171/spy500_descarga!JQ170)</f>
        <v>0</v>
      </c>
      <c r="JR170" s="3">
        <f>LN(spy500_descarga!JR171/spy500_descarga!JR170)</f>
        <v>3.0203788145988002E-2</v>
      </c>
      <c r="JS170" s="3">
        <f>LN(spy500_descarga!JS171/spy500_descarga!JS170)</f>
        <v>1.6883383591818298E-2</v>
      </c>
      <c r="JT170" s="3">
        <f>LN(spy500_descarga!JT171/spy500_descarga!JT170)</f>
        <v>-1.8501598031577888E-3</v>
      </c>
      <c r="JU170" s="3">
        <f>LN(spy500_descarga!JU171/spy500_descarga!JU170)</f>
        <v>6.2419361013662487E-2</v>
      </c>
      <c r="JV170" s="3">
        <f>LN(spy500_descarga!JV171/spy500_descarga!JV170)</f>
        <v>-1.0882483506731318E-2</v>
      </c>
      <c r="JW170" s="3">
        <f>LN(spy500_descarga!JW171/spy500_descarga!JW170)</f>
        <v>1.7633459358406434E-2</v>
      </c>
      <c r="JX170" s="3">
        <f>LN(spy500_descarga!JX171/spy500_descarga!JX170)</f>
        <v>2.6480270616351245E-2</v>
      </c>
      <c r="JY170" s="3">
        <f>LN(spy500_descarga!JY171/spy500_descarga!JY170)</f>
        <v>6.2522766472368919E-3</v>
      </c>
      <c r="JZ170" s="3">
        <f>LN(spy500_descarga!JZ171/spy500_descarga!JZ170)</f>
        <v>3.384174870857308E-2</v>
      </c>
      <c r="KA170" s="3">
        <f>LN(spy500_descarga!KA171/spy500_descarga!KA170)</f>
        <v>9.5095088353563118E-3</v>
      </c>
      <c r="KB170" s="3">
        <f>LN(spy500_descarga!KB171/spy500_descarga!KB170)</f>
        <v>1.7140533807585921E-2</v>
      </c>
      <c r="KC170" s="3">
        <f>LN(spy500_descarga!KC171/spy500_descarga!KC170)</f>
        <v>1.099747015091323E-2</v>
      </c>
      <c r="KD170" s="3">
        <f>LN(spy500_descarga!KD171/spy500_descarga!KD170)</f>
        <v>1.0870242984645858E-2</v>
      </c>
      <c r="KE170" s="3">
        <f>LN(spy500_descarga!KE171/spy500_descarga!KE170)</f>
        <v>9.4107262305751904E-3</v>
      </c>
      <c r="KF170" s="3">
        <f>LN(spy500_descarga!KF171/spy500_descarga!KF170)</f>
        <v>5.0139698097299429E-3</v>
      </c>
      <c r="KG170" s="3">
        <f>LN(spy500_descarga!KG171/spy500_descarga!KG170)</f>
        <v>2.1081186100691592E-2</v>
      </c>
      <c r="KH170" s="3">
        <f>LN(spy500_descarga!KH171/spy500_descarga!KH170)</f>
        <v>1.1081215621515811E-2</v>
      </c>
      <c r="KI170" s="3">
        <f>LN(spy500_descarga!KI171/spy500_descarga!KI170)</f>
        <v>-1.9468638019411659E-3</v>
      </c>
      <c r="KJ170" s="3">
        <f>LN(spy500_descarga!KJ171/spy500_descarga!KJ170)</f>
        <v>2.9569838860330111E-3</v>
      </c>
      <c r="KK170" s="3">
        <f>LN(spy500_descarga!KK171/spy500_descarga!KK170)</f>
        <v>-1.0204008245873612E-2</v>
      </c>
      <c r="KL170" s="3">
        <f>LN(spy500_descarga!KL171/spy500_descarga!KL170)</f>
        <v>-4.0160696548922833E-3</v>
      </c>
      <c r="KM170" s="3">
        <f>LN(spy500_descarga!KM171/spy500_descarga!KM170)</f>
        <v>1.4993103711200528E-2</v>
      </c>
      <c r="KN170" s="3">
        <f>LN(spy500_descarga!KN171/spy500_descarga!KN170)</f>
        <v>6.7083000122127989E-3</v>
      </c>
      <c r="KO170" s="3">
        <f>LN(spy500_descarga!KO171/spy500_descarga!KO170)</f>
        <v>-7.4044149811287466E-3</v>
      </c>
      <c r="KP170" s="3">
        <f>LN(spy500_descarga!KP171/spy500_descarga!KP170)</f>
        <v>1.1218834370926147E-3</v>
      </c>
      <c r="KQ170" s="3">
        <f>LN(spy500_descarga!KQ171/spy500_descarga!KQ170)</f>
        <v>1.2286335235781544E-2</v>
      </c>
      <c r="KR170" s="3">
        <f>LN(spy500_descarga!KR171/spy500_descarga!KR170)</f>
        <v>1.2617259897013141E-2</v>
      </c>
      <c r="KS170" s="3">
        <f>LN(spy500_descarga!KS171/spy500_descarga!KS170)</f>
        <v>6.4831621672110874E-4</v>
      </c>
      <c r="KT170" s="3">
        <f>LN(spy500_descarga!KT171/spy500_descarga!KT170)</f>
        <v>9.2885384530365187E-3</v>
      </c>
      <c r="KU170" s="3">
        <f>LN(spy500_descarga!KU171/spy500_descarga!KU170)</f>
        <v>7.785344374882327E-3</v>
      </c>
      <c r="KV170" s="3">
        <f>LN(spy500_descarga!KV171/spy500_descarga!KV170)</f>
        <v>1.7679070778698968E-2</v>
      </c>
      <c r="KW170" s="3">
        <f>LN(spy500_descarga!KW171/spy500_descarga!KW170)</f>
        <v>-1.7391131312396537E-3</v>
      </c>
      <c r="KX170" s="3">
        <f>LN(spy500_descarga!KX171/spy500_descarga!KX170)</f>
        <v>2.9405983293067362E-2</v>
      </c>
      <c r="KY170" s="3">
        <f>LN(spy500_descarga!KY171/spy500_descarga!KY170)</f>
        <v>-6.4929970096088392E-3</v>
      </c>
      <c r="KZ170" s="3">
        <f>LN(spy500_descarga!KZ171/spy500_descarga!KZ170)</f>
        <v>4.3155561812919805E-3</v>
      </c>
      <c r="LA170" s="3">
        <f>LN(spy500_descarga!LA171/spy500_descarga!LA170)</f>
        <v>8.6253863530794325E-3</v>
      </c>
      <c r="LB170" s="3">
        <f>LN(spy500_descarga!LB171/spy500_descarga!LB170)</f>
        <v>2.9214559470544859E-3</v>
      </c>
      <c r="LC170" s="3">
        <f>LN(spy500_descarga!LC171/spy500_descarga!LC170)</f>
        <v>7.0317601792028372E-3</v>
      </c>
      <c r="LD170" s="3">
        <f>LN(spy500_descarga!LD171/spy500_descarga!LD170)</f>
        <v>7.1667770948962203E-3</v>
      </c>
      <c r="LE170" s="3">
        <f>LN(spy500_descarga!LE171/spy500_descarga!LE170)</f>
        <v>3.4380538148195096E-3</v>
      </c>
      <c r="LF170" s="3">
        <f>LN(spy500_descarga!LF171/spy500_descarga!LF170)</f>
        <v>2.1157828707488325E-2</v>
      </c>
      <c r="LG170" s="3">
        <f>LN(spy500_descarga!LG171/spy500_descarga!LG170)</f>
        <v>3.5339399364086761E-2</v>
      </c>
      <c r="LH170" s="3">
        <f>LN(spy500_descarga!LH171/spy500_descarga!LH170)</f>
        <v>1.0903535054203104E-2</v>
      </c>
      <c r="LI170" s="3">
        <f>LN(spy500_descarga!LI171/spy500_descarga!LI170)</f>
        <v>-1.7870505468656755E-3</v>
      </c>
      <c r="LJ170" s="3">
        <f>LN(spy500_descarga!LJ171/spy500_descarga!LJ170)</f>
        <v>8.2356760551141796E-3</v>
      </c>
      <c r="LK170" s="3">
        <f>LN(spy500_descarga!LK171/spy500_descarga!LK170)</f>
        <v>2.6742265202365219E-3</v>
      </c>
      <c r="LL170" s="3">
        <f>LN(spy500_descarga!LL171/spy500_descarga!LL170)</f>
        <v>4.6224840089220207E-3</v>
      </c>
      <c r="LM170" s="3">
        <f>LN(spy500_descarga!LM171/spy500_descarga!LM170)</f>
        <v>5.1153175406049782E-4</v>
      </c>
      <c r="LN170" s="3">
        <f>LN(spy500_descarga!LN171/spy500_descarga!LN170)</f>
        <v>1.243644777774997E-2</v>
      </c>
      <c r="LO170" s="3">
        <f>LN(spy500_descarga!LO171/spy500_descarga!LO170)</f>
        <v>1.431329378616702E-2</v>
      </c>
      <c r="LP170" s="3">
        <f>LN(spy500_descarga!LP171/spy500_descarga!LP170)</f>
        <v>2.6088417300665637E-2</v>
      </c>
      <c r="LQ170" s="3">
        <f>LN(spy500_descarga!LQ171/spy500_descarga!LQ170)</f>
        <v>-7.8414393157268103E-4</v>
      </c>
      <c r="LR170" s="3">
        <f>LN(spy500_descarga!LR171/spy500_descarga!LR170)</f>
        <v>2.3143564975279897E-2</v>
      </c>
      <c r="LS170" s="3">
        <f>LN(spy500_descarga!LS171/spy500_descarga!LS170)</f>
        <v>2.5836264550156709E-3</v>
      </c>
      <c r="LT170" s="3">
        <f>LN(spy500_descarga!LT171/spy500_descarga!LT170)</f>
        <v>3.6039948958401125E-2</v>
      </c>
      <c r="LU170" s="3">
        <f>LN(spy500_descarga!LU171/spy500_descarga!LU170)</f>
        <v>2.2926353980618756E-2</v>
      </c>
      <c r="LV170" s="3">
        <f>LN(spy500_descarga!LV171/spy500_descarga!LV170)</f>
        <v>1.6197586899682103E-2</v>
      </c>
      <c r="LW170" s="3">
        <f>LN(spy500_descarga!LW171/spy500_descarga!LW170)</f>
        <v>1.4629392543479015E-2</v>
      </c>
      <c r="LX170" s="3">
        <f>LN(spy500_descarga!LX171/spy500_descarga!LX170)</f>
        <v>-8.7015720758366263E-3</v>
      </c>
      <c r="LY170" s="3">
        <f>LN(spy500_descarga!LY171/spy500_descarga!LY170)</f>
        <v>1.1732673561432441E-2</v>
      </c>
      <c r="LZ170" s="3">
        <f>LN(spy500_descarga!LZ171/spy500_descarga!LZ170)</f>
        <v>1.4531879908956446E-2</v>
      </c>
      <c r="MA170" s="3">
        <f>LN(spy500_descarga!MA171/spy500_descarga!MA170)</f>
        <v>-3.5197571186041956E-3</v>
      </c>
      <c r="MB170" s="3">
        <f>LN(spy500_descarga!MB171/spy500_descarga!MB170)</f>
        <v>2.1095699205896198E-2</v>
      </c>
      <c r="MC170" s="3">
        <f>LN(spy500_descarga!MC171/spy500_descarga!MC170)</f>
        <v>-4.7250962902749003E-3</v>
      </c>
      <c r="MD170" s="3">
        <f>LN(spy500_descarga!MD171/spy500_descarga!MD170)</f>
        <v>7.181978636702102E-3</v>
      </c>
      <c r="ME170" s="3">
        <f>LN(spy500_descarga!ME171/spy500_descarga!ME170)</f>
        <v>1.9327584178024326E-2</v>
      </c>
      <c r="MF170" s="3">
        <f>LN(spy500_descarga!MF171/spy500_descarga!MF170)</f>
        <v>3.0755657882982333E-3</v>
      </c>
      <c r="MG170" s="3">
        <f>LN(spy500_descarga!MG171/spy500_descarga!MG170)</f>
        <v>1.6884443404341198E-3</v>
      </c>
      <c r="MH170" s="3">
        <f>LN(spy500_descarga!MH171/spy500_descarga!MH170)</f>
        <v>1.5780161842562732E-2</v>
      </c>
      <c r="MI170" s="3">
        <f>LN(spy500_descarga!MI171/spy500_descarga!MI170)</f>
        <v>-7.4082427910612651E-4</v>
      </c>
      <c r="MJ170" s="3">
        <f>LN(spy500_descarga!MJ171/spy500_descarga!MJ170)</f>
        <v>-4.5826505817743012E-3</v>
      </c>
      <c r="MK170" s="3">
        <f>LN(spy500_descarga!MK171/spy500_descarga!MK170)</f>
        <v>1.22347355125436E-2</v>
      </c>
      <c r="ML170" s="3">
        <f>LN(spy500_descarga!ML171/spy500_descarga!ML170)</f>
        <v>4.7775769072755103E-2</v>
      </c>
      <c r="MM170" s="3">
        <f>LN(spy500_descarga!MM171/spy500_descarga!MM170)</f>
        <v>8.4583683322448939E-3</v>
      </c>
      <c r="MN170" s="3">
        <f>LN(spy500_descarga!MN171/spy500_descarga!MN170)</f>
        <v>-5.9345347353129206E-4</v>
      </c>
      <c r="MO170" s="3">
        <f>LN(spy500_descarga!MO171/spy500_descarga!MO170)</f>
        <v>8.803932726239307E-3</v>
      </c>
      <c r="MP170" s="3">
        <f>LN(spy500_descarga!MP171/spy500_descarga!MP170)</f>
        <v>1.1746940088180544E-2</v>
      </c>
      <c r="MQ170" s="3">
        <f>LN(spy500_descarga!MQ171/spy500_descarga!MQ170)</f>
        <v>1.2240537967845386E-2</v>
      </c>
      <c r="MR170" s="3">
        <f>LN(spy500_descarga!MR171/spy500_descarga!MR170)</f>
        <v>5.0131712652695566E-3</v>
      </c>
      <c r="MS170" s="3">
        <f>LN(spy500_descarga!MS171/spy500_descarga!MS170)</f>
        <v>3.0101104155075826E-3</v>
      </c>
      <c r="MT170" s="3" t="e">
        <f>LN(spy500_descarga!MT171/spy500_descarga!MT170)</f>
        <v>#DIV/0!</v>
      </c>
      <c r="MU170" s="3">
        <f>LN(spy500_descarga!MU171/spy500_descarga!MU170)</f>
        <v>1.3336559739229118E-2</v>
      </c>
      <c r="MV170" s="3">
        <f>LN(spy500_descarga!MV171/spy500_descarga!MV170)</f>
        <v>8.8897966437938066E-3</v>
      </c>
      <c r="MW170" s="3">
        <f>LN(spy500_descarga!MW171/spy500_descarga!MW170)</f>
        <v>2.0851340952321898E-2</v>
      </c>
      <c r="MX170" s="3">
        <f>LN(spy500_descarga!MX171/spy500_descarga!MX170)</f>
        <v>2.5958242887997194E-3</v>
      </c>
      <c r="MY170" s="3">
        <f>LN(spy500_descarga!MY171/spy500_descarga!MY170)</f>
        <v>1.4815058514599948E-2</v>
      </c>
      <c r="MZ170" s="3">
        <f>LN(spy500_descarga!MZ171/spy500_descarga!MZ170)</f>
        <v>2.599312656682597E-2</v>
      </c>
      <c r="NA170" s="3">
        <f>LN(spy500_descarga!NA171/spy500_descarga!NA170)</f>
        <v>6.6097336011735576E-3</v>
      </c>
      <c r="NB170" s="3">
        <f>LN(spy500_descarga!NB171/spy500_descarga!NB170)</f>
        <v>1.0982388688731077E-2</v>
      </c>
      <c r="NC170" s="3">
        <f>LN(spy500_descarga!NC171/spy500_descarga!NC170)</f>
        <v>-1.791865237322172E-3</v>
      </c>
      <c r="ND170" s="3">
        <f>LN(spy500_descarga!ND171/spy500_descarga!ND170)</f>
        <v>6.3175342444718001E-3</v>
      </c>
      <c r="NE170" s="3">
        <f>LN(spy500_descarga!NE171/spy500_descarga!NE170)</f>
        <v>2.0998175493745937E-2</v>
      </c>
      <c r="NF170" s="3">
        <f>LN(spy500_descarga!NF171/spy500_descarga!NF170)</f>
        <v>9.0898354436817017E-3</v>
      </c>
      <c r="NG170" s="3">
        <f>LN(spy500_descarga!NG171/spy500_descarga!NG170)</f>
        <v>-1.2128604598666877E-4</v>
      </c>
      <c r="NH170" s="3">
        <f>LN(spy500_descarga!NH171/spy500_descarga!NH170)</f>
        <v>-1.0428804321372935E-2</v>
      </c>
      <c r="NI170" s="3">
        <f>LN(spy500_descarga!NI171/spy500_descarga!NI170)</f>
        <v>-6.904528710379272E-3</v>
      </c>
      <c r="NJ170" s="3">
        <f>LN(spy500_descarga!NJ171/spy500_descarga!NJ170)</f>
        <v>1.1663686023748267E-2</v>
      </c>
      <c r="NK170" s="3">
        <f>LN(spy500_descarga!NK171/spy500_descarga!NK170)</f>
        <v>3.591860667869136E-3</v>
      </c>
      <c r="NL170" s="3">
        <f>LN(spy500_descarga!NL171/spy500_descarga!NL170)</f>
        <v>-1.0417919504141006E-2</v>
      </c>
      <c r="NM170" s="3">
        <f>LN(spy500_descarga!NM171/spy500_descarga!NM170)</f>
        <v>1.8799929459252372E-2</v>
      </c>
      <c r="NN170" s="3">
        <f>LN(spy500_descarga!NN171/spy500_descarga!NN170)</f>
        <v>1.182186653647589E-3</v>
      </c>
      <c r="NO170" s="3">
        <f>LN(spy500_descarga!NO171/spy500_descarga!NO170)</f>
        <v>4.2020626220829289E-3</v>
      </c>
      <c r="NP170" s="3">
        <f>LN(spy500_descarga!NP171/spy500_descarga!NP170)</f>
        <v>1.8273025355204538E-3</v>
      </c>
      <c r="NQ170" s="3">
        <f>LN(spy500_descarga!NQ171/spy500_descarga!NQ170)</f>
        <v>9.4148761196330456E-3</v>
      </c>
      <c r="NR170" s="3">
        <f>LN(spy500_descarga!NR171/spy500_descarga!NR170)</f>
        <v>3.3072507123698656E-3</v>
      </c>
      <c r="NS170" s="3">
        <f>LN(spy500_descarga!NS171/spy500_descarga!NS170)</f>
        <v>-2.8783363203891826E-3</v>
      </c>
      <c r="NT170" s="3">
        <f>LN(spy500_descarga!NT171/spy500_descarga!NT170)</f>
        <v>-1.4004985842862779E-2</v>
      </c>
      <c r="NU170" s="3">
        <f>LN(spy500_descarga!NU171/spy500_descarga!NU170)</f>
        <v>-2.92256175121162E-3</v>
      </c>
      <c r="NV170" s="3">
        <f>LN(spy500_descarga!NV171/spy500_descarga!NV170)</f>
        <v>1.4300301376271281E-2</v>
      </c>
      <c r="NW170" s="3">
        <f>LN(spy500_descarga!NW171/spy500_descarga!NW170)</f>
        <v>7.5848835674626218E-3</v>
      </c>
      <c r="NX170" s="3">
        <f>LN(spy500_descarga!NX171/spy500_descarga!NX170)</f>
        <v>2.5143258728039852E-2</v>
      </c>
      <c r="NY170" s="3">
        <f>LN(spy500_descarga!NY171/spy500_descarga!NY170)</f>
        <v>6.6651793015078823E-3</v>
      </c>
      <c r="NZ170" s="3">
        <f>LN(spy500_descarga!NZ171/spy500_descarga!NZ170)</f>
        <v>4.7009141720612399E-3</v>
      </c>
      <c r="OA170" s="3">
        <f>LN(spy500_descarga!OA171/spy500_descarga!OA170)</f>
        <v>5.8369629211854407E-3</v>
      </c>
      <c r="OB170" s="3">
        <f>LN(spy500_descarga!OB171/spy500_descarga!OB170)</f>
        <v>1.2191918514989806E-2</v>
      </c>
      <c r="OC170" s="3">
        <f>LN(spy500_descarga!OC171/spy500_descarga!OC170)</f>
        <v>1.2923610340929233E-2</v>
      </c>
      <c r="OD170" s="3">
        <f>LN(spy500_descarga!OD171/spy500_descarga!OD170)</f>
        <v>-1.2193251906968457E-3</v>
      </c>
      <c r="OE170" s="3">
        <f>LN(spy500_descarga!OE171/spy500_descarga!OE170)</f>
        <v>1.0492218721096353E-3</v>
      </c>
      <c r="OF170" s="3">
        <f>LN(spy500_descarga!OF171/spy500_descarga!OF170)</f>
        <v>3.2687145147090348E-3</v>
      </c>
      <c r="OG170" s="3">
        <f>LN(spy500_descarga!OG171/spy500_descarga!OG170)</f>
        <v>1.6935588056641478E-2</v>
      </c>
      <c r="OH170" s="3">
        <f>LN(spy500_descarga!OH171/spy500_descarga!OH170)</f>
        <v>1.0146255789990025E-2</v>
      </c>
      <c r="OI170" s="3">
        <f>LN(spy500_descarga!OI171/spy500_descarga!OI170)</f>
        <v>-2.1800291756065376E-3</v>
      </c>
      <c r="OJ170" s="3">
        <f>LN(spy500_descarga!OJ171/spy500_descarga!OJ170)</f>
        <v>7.2712324103668992E-3</v>
      </c>
      <c r="OK170" s="3">
        <f>LN(spy500_descarga!OK171/spy500_descarga!OK170)</f>
        <v>2.5917581233204133E-3</v>
      </c>
      <c r="OL170" s="3">
        <f>LN(spy500_descarga!OL171/spy500_descarga!OL170)</f>
        <v>4.7116574918271295E-3</v>
      </c>
      <c r="OM170" s="3">
        <f>LN(spy500_descarga!OM171/spy500_descarga!OM170)</f>
        <v>-4.8028961550067775E-3</v>
      </c>
      <c r="ON170" s="3">
        <f>LN(spy500_descarga!ON171/spy500_descarga!ON170)</f>
        <v>1.1014326151951177E-2</v>
      </c>
      <c r="OO170" s="3">
        <f>LN(spy500_descarga!OO171/spy500_descarga!OO170)</f>
        <v>1.6099961794478469E-2</v>
      </c>
      <c r="OP170" s="3">
        <f>LN(spy500_descarga!OP171/spy500_descarga!OP170)</f>
        <v>2.4313446051481193E-3</v>
      </c>
      <c r="OQ170" s="3">
        <f>LN(spy500_descarga!OQ171/spy500_descarga!OQ170)</f>
        <v>4.5616688529666258E-3</v>
      </c>
      <c r="OR170" s="3">
        <f>LN(spy500_descarga!OR171/spy500_descarga!OR170)</f>
        <v>-6.7792126401894593E-3</v>
      </c>
      <c r="OS170" s="3">
        <f>LN(spy500_descarga!OS171/spy500_descarga!OS170)</f>
        <v>-3.4922794785405562E-3</v>
      </c>
      <c r="OT170" s="3">
        <f>LN(spy500_descarga!OT171/spy500_descarga!OT170)</f>
        <v>1.2756346531785267E-2</v>
      </c>
      <c r="OU170" s="3">
        <f>LN(spy500_descarga!OU171/spy500_descarga!OU170)</f>
        <v>9.5694042298427196E-3</v>
      </c>
      <c r="OV170" s="3">
        <f>LN(spy500_descarga!OV171/spy500_descarga!OV170)</f>
        <v>1.3596723094537761E-3</v>
      </c>
      <c r="OW170" s="3">
        <f>LN(spy500_descarga!OW171/spy500_descarga!OW170)</f>
        <v>-1.5702886518140626E-3</v>
      </c>
      <c r="OX170" s="3">
        <f>LN(spy500_descarga!OX171/spy500_descarga!OX170)</f>
        <v>-8.2186409433230418E-4</v>
      </c>
      <c r="OY170" s="3">
        <f>LN(spy500_descarga!OY171/spy500_descarga!OY170)</f>
        <v>8.9709824883587082E-3</v>
      </c>
      <c r="OZ170" s="3">
        <f>LN(spy500_descarga!OZ171/spy500_descarga!OZ170)</f>
        <v>1.037273726115715E-2</v>
      </c>
      <c r="PA170" s="3">
        <f>LN(spy500_descarga!PA171/spy500_descarga!PA170)</f>
        <v>3.0003362695083847E-2</v>
      </c>
      <c r="PB170" s="3">
        <f>LN(spy500_descarga!PB171/spy500_descarga!PB170)</f>
        <v>-2.1463236156687416E-3</v>
      </c>
      <c r="PC170" s="3">
        <f>LN(spy500_descarga!PC171/spy500_descarga!PC170)</f>
        <v>2.2219766366941885E-2</v>
      </c>
      <c r="PD170" s="3">
        <f>LN(spy500_descarga!PD171/spy500_descarga!PD170)</f>
        <v>-1.1353666790454398E-2</v>
      </c>
      <c r="PE170" s="3">
        <f>LN(spy500_descarga!PE171/spy500_descarga!PE170)</f>
        <v>9.6012337201429303E-3</v>
      </c>
      <c r="PF170" s="3">
        <f>LN(spy500_descarga!PF171/spy500_descarga!PF170)</f>
        <v>1.2698681696255905E-2</v>
      </c>
      <c r="PG170" s="3">
        <f>LN(spy500_descarga!PG171/spy500_descarga!PG170)</f>
        <v>8.7546651163844438E-3</v>
      </c>
      <c r="PH170" s="3">
        <f>LN(spy500_descarga!PH171/spy500_descarga!PH170)</f>
        <v>1.84968104660947E-2</v>
      </c>
      <c r="PI170" s="3">
        <f>LN(spy500_descarga!PI171/spy500_descarga!PI170)</f>
        <v>-1.3202367766035756E-4</v>
      </c>
      <c r="PJ170" s="3">
        <f>LN(spy500_descarga!PJ171/spy500_descarga!PJ170)</f>
        <v>7.462633505598633E-3</v>
      </c>
      <c r="PK170" s="3">
        <f>LN(spy500_descarga!PK171/spy500_descarga!PK170)</f>
        <v>2.0267616159136081E-2</v>
      </c>
      <c r="PL170" s="3">
        <f>LN(spy500_descarga!PL171/spy500_descarga!PL170)</f>
        <v>1.1585465859899958E-2</v>
      </c>
      <c r="PM170" s="3">
        <f>LN(spy500_descarga!PM171/spy500_descarga!PM170)</f>
        <v>2.0543892334501389E-2</v>
      </c>
      <c r="PN170" s="3">
        <f>LN(spy500_descarga!PN171/spy500_descarga!PN170)</f>
        <v>9.567033969558986E-3</v>
      </c>
      <c r="PO170" s="3">
        <f>LN(spy500_descarga!PO171/spy500_descarga!PO170)</f>
        <v>-7.5355915908396319E-3</v>
      </c>
      <c r="PP170" s="3">
        <f>LN(spy500_descarga!PP171/spy500_descarga!PP170)</f>
        <v>1.280817388414901E-2</v>
      </c>
      <c r="PQ170" s="3">
        <f>LN(spy500_descarga!PQ171/spy500_descarga!PQ170)</f>
        <v>-1.0048798751193517E-3</v>
      </c>
      <c r="PR170" s="3">
        <f>LN(spy500_descarga!PR171/spy500_descarga!PR170)</f>
        <v>1.2820748130098937E-2</v>
      </c>
      <c r="PS170" s="3">
        <f>LN(spy500_descarga!PS171/spy500_descarga!PS170)</f>
        <v>-1.4511904683730361E-2</v>
      </c>
      <c r="PT170" s="3">
        <f>LN(spy500_descarga!PT171/spy500_descarga!PT170)</f>
        <v>2.7652474998865167E-2</v>
      </c>
      <c r="PU170" s="3">
        <f>LN(spy500_descarga!PU171/spy500_descarga!PU170)</f>
        <v>1.3942873301427846E-2</v>
      </c>
      <c r="PV170" s="3">
        <f>LN(spy500_descarga!PV171/spy500_descarga!PV170)</f>
        <v>-2.5716709393310871E-2</v>
      </c>
      <c r="PW170" s="3">
        <f>LN(spy500_descarga!PW171/spy500_descarga!PW170)</f>
        <v>4.6035447185735767E-3</v>
      </c>
      <c r="PX170" s="3">
        <f>LN(spy500_descarga!PX171/spy500_descarga!PX170)</f>
        <v>2.5967155280793332E-2</v>
      </c>
      <c r="PY170" s="3">
        <f>LN(spy500_descarga!PY171/spy500_descarga!PY170)</f>
        <v>1.6948257678800916E-2</v>
      </c>
      <c r="PZ170" s="3">
        <f>LN(spy500_descarga!PZ171/spy500_descarga!PZ170)</f>
        <v>8.1775613668991359E-3</v>
      </c>
      <c r="QA170" s="3">
        <f>LN(spy500_descarga!QA171/spy500_descarga!QA170)</f>
        <v>9.1532153770567323E-3</v>
      </c>
      <c r="QB170" s="3" t="e">
        <f>LN(spy500_descarga!QB171/spy500_descarga!QB170)</f>
        <v>#DIV/0!</v>
      </c>
      <c r="QC170" s="3">
        <f>LN(spy500_descarga!QC171/spy500_descarga!QC170)</f>
        <v>2.8684694112783454E-3</v>
      </c>
      <c r="QD170" s="3">
        <f>LN(spy500_descarga!QD171/spy500_descarga!QD170)</f>
        <v>-1.5550820112678373E-2</v>
      </c>
      <c r="QE170" s="3">
        <f>LN(spy500_descarga!QE171/spy500_descarga!QE170)</f>
        <v>5.7482296064599201E-3</v>
      </c>
      <c r="QF170" s="3">
        <f>LN(spy500_descarga!QF171/spy500_descarga!QF170)</f>
        <v>1.5193407190109228E-2</v>
      </c>
      <c r="QG170" s="3">
        <f>LN(spy500_descarga!QG171/spy500_descarga!QG170)</f>
        <v>-7.403595977867963E-4</v>
      </c>
      <c r="QH170" s="3">
        <f>LN(spy500_descarga!QH171/spy500_descarga!QH170)</f>
        <v>9.6479456105027089E-3</v>
      </c>
      <c r="QI170" s="3">
        <f>LN(spy500_descarga!QI171/spy500_descarga!QI170)</f>
        <v>1.6840424907902475E-2</v>
      </c>
      <c r="QJ170" s="3">
        <f>LN(spy500_descarga!QJ171/spy500_descarga!QJ170)</f>
        <v>7.7024922093466286E-3</v>
      </c>
      <c r="QK170" s="3">
        <f>LN(spy500_descarga!QK171/spy500_descarga!QK170)</f>
        <v>2.536698244364366E-2</v>
      </c>
      <c r="QL170" s="3">
        <f>LN(spy500_descarga!QL171/spy500_descarga!QL170)</f>
        <v>-6.3085084690755262E-4</v>
      </c>
      <c r="QM170" s="3">
        <f>LN(spy500_descarga!QM171/spy500_descarga!QM170)</f>
        <v>1.0215951939484887E-2</v>
      </c>
      <c r="QN170" s="3">
        <f>LN(spy500_descarga!QN171/spy500_descarga!QN170)</f>
        <v>-3.8375282601347907E-3</v>
      </c>
      <c r="QO170" s="3">
        <f>LN(spy500_descarga!QO171/spy500_descarga!QO170)</f>
        <v>-4.0241326498754318E-3</v>
      </c>
      <c r="QP170" s="3">
        <f>LN(spy500_descarga!QP171/spy500_descarga!QP170)</f>
        <v>6.3838041785935662E-4</v>
      </c>
      <c r="QQ170" s="3">
        <f>LN(spy500_descarga!QQ171/spy500_descarga!QQ170)</f>
        <v>2.2258065980746904E-2</v>
      </c>
      <c r="QR170" s="3">
        <f>LN(spy500_descarga!QR171/spy500_descarga!QR170)</f>
        <v>8.0304054135394865E-3</v>
      </c>
      <c r="QS170" s="3">
        <f>LN(spy500_descarga!QS171/spy500_descarga!QS170)</f>
        <v>2.0840777058675531E-2</v>
      </c>
      <c r="QT170" s="3">
        <f>LN(spy500_descarga!QT171/spy500_descarga!QT170)</f>
        <v>8.1796546793167328E-3</v>
      </c>
      <c r="QU170" s="3">
        <f>LN(spy500_descarga!QU171/spy500_descarga!QU170)</f>
        <v>1.6114429369602636E-2</v>
      </c>
      <c r="QV170" s="3">
        <f>LN(spy500_descarga!QV171/spy500_descarga!QV170)</f>
        <v>1.4253326297757173E-2</v>
      </c>
      <c r="QW170" s="3">
        <f>LN(spy500_descarga!QW171/spy500_descarga!QW170)</f>
        <v>2.314591254522031E-3</v>
      </c>
      <c r="QX170" s="3">
        <f>LN(spy500_descarga!QX171/spy500_descarga!QX170)</f>
        <v>-1.6422308159987739E-3</v>
      </c>
      <c r="QY170" s="3">
        <f>LN(spy500_descarga!QY171/spy500_descarga!QY170)</f>
        <v>1.4411564244267708E-2</v>
      </c>
      <c r="QZ170" s="3">
        <f>LN(spy500_descarga!QZ171/spy500_descarga!QZ170)</f>
        <v>3.9982194886277874E-3</v>
      </c>
      <c r="RA170" s="3">
        <f>LN(spy500_descarga!RA171/spy500_descarga!RA170)</f>
        <v>-1.6464276102243043E-3</v>
      </c>
      <c r="RB170" s="3">
        <f>LN(spy500_descarga!RB171/spy500_descarga!RB170)</f>
        <v>-3.9124138176470959E-3</v>
      </c>
      <c r="RC170" s="3">
        <f>LN(spy500_descarga!RC171/spy500_descarga!RC170)</f>
        <v>-6.2116385990978332E-3</v>
      </c>
      <c r="RD170" s="3">
        <f>LN(spy500_descarga!RD171/spy500_descarga!RD170)</f>
        <v>2.388675775710087E-2</v>
      </c>
      <c r="RE170" s="3">
        <f>LN(spy500_descarga!RE171/spy500_descarga!RE170)</f>
        <v>4.6225252960373328E-4</v>
      </c>
      <c r="RF170" s="3">
        <f>LN(spy500_descarga!RF171/spy500_descarga!RF170)</f>
        <v>1.4320069056742995E-2</v>
      </c>
      <c r="RG170" s="3">
        <f>LN(spy500_descarga!RG171/spy500_descarga!RG170)</f>
        <v>4.0683538265384234E-2</v>
      </c>
      <c r="RH170" s="3">
        <f>LN(spy500_descarga!RH171/spy500_descarga!RH170)</f>
        <v>8.3230244789061145E-3</v>
      </c>
      <c r="RI170" s="3" t="e">
        <f>LN(spy500_descarga!RI171/spy500_descarga!RI170)</f>
        <v>#DIV/0!</v>
      </c>
      <c r="RJ170" s="3">
        <f>LN(spy500_descarga!RJ171/spy500_descarga!RJ170)</f>
        <v>7.5793798812760441E-3</v>
      </c>
      <c r="RK170" s="3">
        <f>LN(spy500_descarga!RK171/spy500_descarga!RK170)</f>
        <v>1.3057825892353377E-2</v>
      </c>
      <c r="RL170" s="3">
        <f>LN(spy500_descarga!RL171/spy500_descarga!RL170)</f>
        <v>2.7915097683694182E-3</v>
      </c>
      <c r="RM170" s="3">
        <f>LN(spy500_descarga!RM171/spy500_descarga!RM170)</f>
        <v>1.4054088361400421E-2</v>
      </c>
      <c r="RN170" s="3">
        <f>LN(spy500_descarga!RN171/spy500_descarga!RN170)</f>
        <v>-3.6932923124291159E-3</v>
      </c>
      <c r="RO170" s="3">
        <f>LN(spy500_descarga!RO171/spy500_descarga!RO170)</f>
        <v>1.1543864497082529E-3</v>
      </c>
      <c r="RP170" s="3">
        <f>LN(spy500_descarga!RP171/spy500_descarga!RP170)</f>
        <v>9.3966758169205956E-3</v>
      </c>
      <c r="RQ170" s="3">
        <f>LN(spy500_descarga!RQ171/spy500_descarga!RQ170)</f>
        <v>-4.1612886678789813E-3</v>
      </c>
      <c r="RR170" s="3">
        <f>LN(spy500_descarga!RR171/spy500_descarga!RR170)</f>
        <v>1.1455731398697537E-2</v>
      </c>
      <c r="RS170" s="3">
        <f>LN(spy500_descarga!RS171/spy500_descarga!RS170)</f>
        <v>-4.8690659713498561E-3</v>
      </c>
      <c r="RT170" s="3">
        <f>LN(spy500_descarga!RT171/spy500_descarga!RT170)</f>
        <v>-1.2902788723802685E-3</v>
      </c>
      <c r="RU170" s="3">
        <f>LN(spy500_descarga!RU171/spy500_descarga!RU170)</f>
        <v>-5.514358949581858E-3</v>
      </c>
      <c r="RV170" s="3">
        <f>LN(spy500_descarga!RV171/spy500_descarga!RV170)</f>
        <v>-1.5038932619625993E-3</v>
      </c>
      <c r="RW170" s="3">
        <f>LN(spy500_descarga!RW171/spy500_descarga!RW170)</f>
        <v>2.6472658572087603E-2</v>
      </c>
      <c r="RX170" s="3">
        <f>LN(spy500_descarga!RX171/spy500_descarga!RX170)</f>
        <v>1.3975936705632106E-2</v>
      </c>
      <c r="RY170" s="3">
        <f>LN(spy500_descarga!RY171/spy500_descarga!RY170)</f>
        <v>2.3680184029160171E-2</v>
      </c>
      <c r="RZ170" s="3">
        <f>LN(spy500_descarga!RZ171/spy500_descarga!RZ170)</f>
        <v>1.4383767367646148E-2</v>
      </c>
      <c r="SA170" s="3">
        <f>LN(spy500_descarga!SA171/spy500_descarga!SA170)</f>
        <v>1.3375648673254248E-2</v>
      </c>
      <c r="SB170" s="3">
        <f>LN(spy500_descarga!SB171/spy500_descarga!SB170)</f>
        <v>-4.3313893771003984E-4</v>
      </c>
      <c r="SC170" s="3">
        <f>LN(spy500_descarga!SC171/spy500_descarga!SC170)</f>
        <v>1.760351307388815E-2</v>
      </c>
      <c r="SD170" s="3">
        <f>LN(spy500_descarga!SD171/spy500_descarga!SD170)</f>
        <v>3.9572473994498127E-2</v>
      </c>
      <c r="SE170" s="3">
        <f>LN(spy500_descarga!SE171/spy500_descarga!SE170)</f>
        <v>-7.5373648272153444E-3</v>
      </c>
      <c r="SF170" s="3">
        <f>LN(spy500_descarga!SF171/spy500_descarga!SF170)</f>
        <v>-7.7101217180624961E-3</v>
      </c>
      <c r="SG170" s="3">
        <f>LN(spy500_descarga!SG171/spy500_descarga!SG170)</f>
        <v>1.3265580161854092E-2</v>
      </c>
      <c r="SH170" s="3">
        <f>LN(spy500_descarga!SH171/spy500_descarga!SH170)</f>
        <v>-3.9093591586357949E-3</v>
      </c>
      <c r="SI170" s="3">
        <f>LN(spy500_descarga!SI171/spy500_descarga!SI170)</f>
        <v>3.9870597560723708E-3</v>
      </c>
      <c r="SJ170" s="3">
        <f>LN(spy500_descarga!SJ171/spy500_descarga!SJ170)</f>
        <v>2.1807507767294006E-2</v>
      </c>
      <c r="SK170" s="3">
        <f>LN(spy500_descarga!SK171/spy500_descarga!SK170)</f>
        <v>8.7227265985795228E-3</v>
      </c>
      <c r="SL170" s="3">
        <f>LN(spy500_descarga!SL171/spy500_descarga!SL170)</f>
        <v>4.1945697746385178E-3</v>
      </c>
      <c r="SM170" s="3">
        <f>LN(spy500_descarga!SM171/spy500_descarga!SM170)</f>
        <v>6.6551751389512907E-3</v>
      </c>
    </row>
    <row r="171" spans="1:507" x14ac:dyDescent="0.25">
      <c r="A171" s="1">
        <v>43795</v>
      </c>
      <c r="B171" s="3">
        <f>LN(spy500_descarga!B172/spy500_descarga!B171)</f>
        <v>2.263045642077161E-3</v>
      </c>
      <c r="C171" s="3">
        <f>LN(spy500_descarga!C172/spy500_descarga!C171)</f>
        <v>-5.9506007833712675E-3</v>
      </c>
      <c r="D171" s="3">
        <f>LN(spy500_descarga!D172/spy500_descarga!D171)</f>
        <v>1.0947128513099891E-2</v>
      </c>
      <c r="E171" s="3">
        <f>LN(spy500_descarga!E172/spy500_descarga!E171)</f>
        <v>-4.5594523988033079E-4</v>
      </c>
      <c r="F171" s="3">
        <f>LN(spy500_descarga!F172/spy500_descarga!F171)</f>
        <v>3.5045291576630853E-2</v>
      </c>
      <c r="G171" s="3">
        <f>LN(spy500_descarga!G172/spy500_descarga!G171)</f>
        <v>1.2823172104777391E-2</v>
      </c>
      <c r="H171" s="3">
        <f>LN(spy500_descarga!H172/spy500_descarga!H171)</f>
        <v>8.1556935437892795E-3</v>
      </c>
      <c r="I171" s="3">
        <f>LN(spy500_descarga!I172/spy500_descarga!I171)</f>
        <v>8.5456508461234457E-3</v>
      </c>
      <c r="J171" s="3">
        <f>LN(spy500_descarga!J172/spy500_descarga!J171)</f>
        <v>-2.0310401404663378E-2</v>
      </c>
      <c r="K171" s="3">
        <f>LN(spy500_descarga!K172/spy500_descarga!K171)</f>
        <v>-1.3028233835788812E-2</v>
      </c>
      <c r="L171" s="3">
        <f>LN(spy500_descarga!L172/spy500_descarga!L171)</f>
        <v>-1.5986941232204314E-3</v>
      </c>
      <c r="M171" s="3">
        <f>LN(spy500_descarga!M172/spy500_descarga!M171)</f>
        <v>7.8877693805729267E-3</v>
      </c>
      <c r="N171" s="3">
        <f>LN(spy500_descarga!N172/spy500_descarga!N171)</f>
        <v>8.560327207312703E-3</v>
      </c>
      <c r="O171" s="3">
        <f>LN(spy500_descarga!O172/spy500_descarga!O171)</f>
        <v>-1.4495161109626699E-3</v>
      </c>
      <c r="P171" s="3">
        <f>LN(spy500_descarga!P172/spy500_descarga!P171)</f>
        <v>1.0769299524986863E-2</v>
      </c>
      <c r="Q171" s="3">
        <f>LN(spy500_descarga!Q172/spy500_descarga!Q171)</f>
        <v>9.4046435176897373E-3</v>
      </c>
      <c r="R171" s="3">
        <f>LN(spy500_descarga!R172/spy500_descarga!R171)</f>
        <v>6.8844020862381299E-3</v>
      </c>
      <c r="S171" s="3">
        <f>LN(spy500_descarga!S172/spy500_descarga!S171)</f>
        <v>2.6703679541661041E-3</v>
      </c>
      <c r="T171" s="3">
        <f>LN(spy500_descarga!T172/spy500_descarga!T171)</f>
        <v>-6.495287394359622E-3</v>
      </c>
      <c r="U171" s="3">
        <f>LN(spy500_descarga!U172/spy500_descarga!U171)</f>
        <v>-1.3314686249536467E-3</v>
      </c>
      <c r="V171" s="3">
        <f>LN(spy500_descarga!V172/spy500_descarga!V171)</f>
        <v>1.9424563024729075E-2</v>
      </c>
      <c r="W171" s="3">
        <f>LN(spy500_descarga!W172/spy500_descarga!W171)</f>
        <v>4.1618867207853169E-3</v>
      </c>
      <c r="X171" s="3">
        <f>LN(spy500_descarga!X172/spy500_descarga!X171)</f>
        <v>1.7737723930551251E-2</v>
      </c>
      <c r="Y171" s="3">
        <f>LN(spy500_descarga!Y172/spy500_descarga!Y171)</f>
        <v>5.6212420880145412E-3</v>
      </c>
      <c r="Z171" s="3">
        <f>LN(spy500_descarga!Z172/spy500_descarga!Z171)</f>
        <v>5.2362555505184923E-3</v>
      </c>
      <c r="AA171" s="3">
        <f>LN(spy500_descarga!AA172/spy500_descarga!AA171)</f>
        <v>-8.123948584019355E-4</v>
      </c>
      <c r="AB171" s="3">
        <f>LN(spy500_descarga!AB172/spy500_descarga!AB171)</f>
        <v>1.2938516760996888E-2</v>
      </c>
      <c r="AC171" s="3">
        <f>LN(spy500_descarga!AC172/spy500_descarga!AC171)</f>
        <v>1.5388595848874713E-2</v>
      </c>
      <c r="AD171" s="3">
        <f>LN(spy500_descarga!AD172/spy500_descarga!AD171)</f>
        <v>-5.3938651590937229E-4</v>
      </c>
      <c r="AE171" s="3">
        <f>LN(spy500_descarga!AE172/spy500_descarga!AE171)</f>
        <v>2.0675761899935519E-3</v>
      </c>
      <c r="AF171" s="3">
        <f>LN(spy500_descarga!AF172/spy500_descarga!AF171)</f>
        <v>6.6890528911442522E-3</v>
      </c>
      <c r="AG171" s="3">
        <f>LN(spy500_descarga!AG172/spy500_descarga!AG171)</f>
        <v>-6.7389601226758265E-3</v>
      </c>
      <c r="AH171" s="3">
        <f>LN(spy500_descarga!AH172/spy500_descarga!AH171)</f>
        <v>-2.6296394008267238E-3</v>
      </c>
      <c r="AI171" s="3">
        <f>LN(spy500_descarga!AI172/spy500_descarga!AI171)</f>
        <v>2.3935128141867702E-2</v>
      </c>
      <c r="AJ171" s="3">
        <f>LN(spy500_descarga!AJ172/spy500_descarga!AJ171)</f>
        <v>1.4313275875495295E-2</v>
      </c>
      <c r="AK171" s="3">
        <f>LN(spy500_descarga!AK172/spy500_descarga!AK171)</f>
        <v>-4.7088470883490836E-3</v>
      </c>
      <c r="AL171" s="3">
        <f>LN(spy500_descarga!AL172/spy500_descarga!AL171)</f>
        <v>-3.1264831954140378E-2</v>
      </c>
      <c r="AM171" s="3">
        <f>LN(spy500_descarga!AM172/spy500_descarga!AM171)</f>
        <v>5.5564532727746833E-3</v>
      </c>
      <c r="AN171" s="3">
        <f>LN(spy500_descarga!AN172/spy500_descarga!AN171)</f>
        <v>-6.396608816253115E-4</v>
      </c>
      <c r="AO171" s="3">
        <f>LN(spy500_descarga!AO172/spy500_descarga!AO171)</f>
        <v>-2.1331135623323524E-3</v>
      </c>
      <c r="AP171" s="3">
        <f>LN(spy500_descarga!AP172/spy500_descarga!AP171)</f>
        <v>1.7207056744655565E-2</v>
      </c>
      <c r="AQ171" s="3">
        <f>LN(spy500_descarga!AQ172/spy500_descarga!AQ171)</f>
        <v>1.2193805584182014E-2</v>
      </c>
      <c r="AR171" s="3">
        <f>LN(spy500_descarga!AR172/spy500_descarga!AR171)</f>
        <v>-2.2887500918085179E-2</v>
      </c>
      <c r="AS171" s="3">
        <f>LN(spy500_descarga!AS172/spy500_descarga!AS171)</f>
        <v>1.3623926317540596E-2</v>
      </c>
      <c r="AT171" s="3">
        <f>LN(spy500_descarga!AT172/spy500_descarga!AT171)</f>
        <v>-1.4365713907390706E-3</v>
      </c>
      <c r="AU171" s="3">
        <f>LN(spy500_descarga!AU172/spy500_descarga!AU171)</f>
        <v>-2.8425795816717291E-2</v>
      </c>
      <c r="AV171" s="3">
        <f>LN(spy500_descarga!AV172/spy500_descarga!AV171)</f>
        <v>8.0516251802960088E-3</v>
      </c>
      <c r="AW171" s="3">
        <f>LN(spy500_descarga!AW172/spy500_descarga!AW171)</f>
        <v>-7.8393301134015402E-3</v>
      </c>
      <c r="AX171" s="3">
        <f>LN(spy500_descarga!AX172/spy500_descarga!AX171)</f>
        <v>-1.2257320181779528E-2</v>
      </c>
      <c r="AY171" s="3">
        <f>LN(spy500_descarga!AY172/spy500_descarga!AY171)</f>
        <v>9.0000433787170171E-3</v>
      </c>
      <c r="AZ171" s="3">
        <f>LN(spy500_descarga!AZ172/spy500_descarga!AZ171)</f>
        <v>-7.6897206272599277E-3</v>
      </c>
      <c r="BA171" s="3">
        <f>LN(spy500_descarga!BA172/spy500_descarga!BA171)</f>
        <v>-8.3211163405341338E-3</v>
      </c>
      <c r="BB171" s="3">
        <f>LN(spy500_descarga!BB172/spy500_descarga!BB171)</f>
        <v>7.1584963744083397E-3</v>
      </c>
      <c r="BC171" s="3">
        <f>LN(spy500_descarga!BC172/spy500_descarga!BC171)</f>
        <v>9.7817804065330471E-3</v>
      </c>
      <c r="BD171" s="3">
        <f>LN(spy500_descarga!BD172/spy500_descarga!BD171)</f>
        <v>3.7505634942575118E-3</v>
      </c>
      <c r="BE171" s="3">
        <f>LN(spy500_descarga!BE172/spy500_descarga!BE171)</f>
        <v>4.9520971819958714E-3</v>
      </c>
      <c r="BF171" s="3">
        <f>LN(spy500_descarga!BF172/spy500_descarga!BF171)</f>
        <v>1.1304866768925724E-2</v>
      </c>
      <c r="BG171" s="3">
        <f>LN(spy500_descarga!BG172/spy500_descarga!BG171)</f>
        <v>8.3084733348550259E-3</v>
      </c>
      <c r="BH171" s="3">
        <f>LN(spy500_descarga!BH172/spy500_descarga!BH171)</f>
        <v>8.3898007885141075E-3</v>
      </c>
      <c r="BI171" s="3">
        <f>LN(spy500_descarga!BI172/spy500_descarga!BI171)</f>
        <v>1.6177737043826426E-2</v>
      </c>
      <c r="BJ171" s="3">
        <f>LN(spy500_descarga!BJ172/spy500_descarga!BJ171)</f>
        <v>1.1462143038284389E-2</v>
      </c>
      <c r="BK171" s="3">
        <f>LN(spy500_descarga!BK172/spy500_descarga!BK171)</f>
        <v>3.1007506790460266E-3</v>
      </c>
      <c r="BL171" s="3">
        <f>LN(spy500_descarga!BL172/spy500_descarga!BL171)</f>
        <v>2.6279365843441045E-2</v>
      </c>
      <c r="BM171" s="3">
        <f>LN(spy500_descarga!BM172/spy500_descarga!BM171)</f>
        <v>-3.5920118842151299E-3</v>
      </c>
      <c r="BN171" s="3">
        <f>LN(spy500_descarga!BN172/spy500_descarga!BN171)</f>
        <v>-1.1212127739478276E-2</v>
      </c>
      <c r="BO171" s="3">
        <f>LN(spy500_descarga!BO172/spy500_descarga!BO171)</f>
        <v>-3.6569508089737525E-4</v>
      </c>
      <c r="BP171" s="3">
        <f>LN(spy500_descarga!BP172/spy500_descarga!BP171)</f>
        <v>5.3430871999494579E-3</v>
      </c>
      <c r="BQ171" s="3" t="e">
        <f>LN(spy500_descarga!BQ172/spy500_descarga!BQ171)</f>
        <v>#DIV/0!</v>
      </c>
      <c r="BR171" s="3">
        <f>LN(spy500_descarga!BR172/spy500_descarga!BR171)</f>
        <v>9.4023645111906334E-2</v>
      </c>
      <c r="BS171" s="3">
        <f>LN(spy500_descarga!BS172/spy500_descarga!BS171)</f>
        <v>7.1592596120789069E-3</v>
      </c>
      <c r="BT171" s="3">
        <f>LN(spy500_descarga!BT172/spy500_descarga!BT171)</f>
        <v>1.2549701057018199E-3</v>
      </c>
      <c r="BU171" s="3">
        <f>LN(spy500_descarga!BU172/spy500_descarga!BU171)</f>
        <v>-1.9740735884918328E-3</v>
      </c>
      <c r="BV171" s="3">
        <f>LN(spy500_descarga!BV172/spy500_descarga!BV171)</f>
        <v>1.0178776626529431E-3</v>
      </c>
      <c r="BW171" s="3">
        <f>LN(spy500_descarga!BW172/spy500_descarga!BW171)</f>
        <v>-5.3263418525253039E-3</v>
      </c>
      <c r="BX171" s="3">
        <f>LN(spy500_descarga!BX172/spy500_descarga!BX171)</f>
        <v>-1.4598653566633269E-2</v>
      </c>
      <c r="BY171" s="3">
        <f>LN(spy500_descarga!BY172/spy500_descarga!BY171)</f>
        <v>7.0276365169074321E-3</v>
      </c>
      <c r="BZ171" s="3">
        <f>LN(spy500_descarga!BZ172/spy500_descarga!BZ171)</f>
        <v>-4.66775055047797E-4</v>
      </c>
      <c r="CA171" s="3">
        <f>LN(spy500_descarga!CA172/spy500_descarga!CA171)</f>
        <v>9.920412497428319E-3</v>
      </c>
      <c r="CB171" s="3">
        <f>LN(spy500_descarga!CB172/spy500_descarga!CB171)</f>
        <v>-1.053641588384344E-2</v>
      </c>
      <c r="CC171" s="3">
        <f>LN(spy500_descarga!CC172/spy500_descarga!CC171)</f>
        <v>1.5682837613278211E-2</v>
      </c>
      <c r="CD171" s="3" t="e">
        <f>LN(spy500_descarga!CD172/spy500_descarga!CD171)</f>
        <v>#DIV/0!</v>
      </c>
      <c r="CE171" s="3">
        <f>LN(spy500_descarga!CE172/spy500_descarga!CE171)</f>
        <v>1.0961887221071802E-2</v>
      </c>
      <c r="CF171" s="3">
        <f>LN(spy500_descarga!CF172/spy500_descarga!CF171)</f>
        <v>-4.159627660334389E-2</v>
      </c>
      <c r="CG171" s="3">
        <f>LN(spy500_descarga!CG172/spy500_descarga!CG171)</f>
        <v>1.975373803986101E-2</v>
      </c>
      <c r="CH171" s="3">
        <f>LN(spy500_descarga!CH172/spy500_descarga!CH171)</f>
        <v>6.3898390348023455E-3</v>
      </c>
      <c r="CI171" s="3">
        <f>LN(spy500_descarga!CI172/spy500_descarga!CI171)</f>
        <v>-6.4296573315202853E-3</v>
      </c>
      <c r="CJ171" s="3">
        <f>LN(spy500_descarga!CJ172/spy500_descarga!CJ171)</f>
        <v>-3.871689631471998E-2</v>
      </c>
      <c r="CK171" s="3">
        <f>LN(spy500_descarga!CK172/spy500_descarga!CK171)</f>
        <v>8.2455554823848299E-3</v>
      </c>
      <c r="CL171" s="3">
        <f>LN(spy500_descarga!CL172/spy500_descarga!CL171)</f>
        <v>4.0368237712368176E-3</v>
      </c>
      <c r="CM171" s="3" t="e">
        <f>LN(spy500_descarga!CM172/spy500_descarga!CM171)</f>
        <v>#DIV/0!</v>
      </c>
      <c r="CN171" s="3">
        <f>LN(spy500_descarga!CN172/spy500_descarga!CN171)</f>
        <v>-3.4116847137272768E-3</v>
      </c>
      <c r="CO171" s="3">
        <f>LN(spy500_descarga!CO172/spy500_descarga!CO171)</f>
        <v>-2.2564075790231122E-3</v>
      </c>
      <c r="CP171" s="3">
        <f>LN(spy500_descarga!CP172/spy500_descarga!CP171)</f>
        <v>-3.4860530228170747E-2</v>
      </c>
      <c r="CQ171" s="3">
        <f>LN(spy500_descarga!CQ172/spy500_descarga!CQ171)</f>
        <v>3.087968401568586E-2</v>
      </c>
      <c r="CR171" s="3">
        <f>LN(spy500_descarga!CR172/spy500_descarga!CR171)</f>
        <v>-7.4908211348518336E-3</v>
      </c>
      <c r="CS171" s="3">
        <f>LN(spy500_descarga!CS172/spy500_descarga!CS171)</f>
        <v>7.7225856531219607E-3</v>
      </c>
      <c r="CT171" s="3">
        <f>LN(spy500_descarga!CT172/spy500_descarga!CT171)</f>
        <v>-1.8978995681532971E-2</v>
      </c>
      <c r="CU171" s="3">
        <f>LN(spy500_descarga!CU172/spy500_descarga!CU171)</f>
        <v>-1.257890791209007E-2</v>
      </c>
      <c r="CV171" s="3">
        <f>LN(spy500_descarga!CV172/spy500_descarga!CV171)</f>
        <v>1.6278862244408637E-2</v>
      </c>
      <c r="CW171" s="3">
        <f>LN(spy500_descarga!CW172/spy500_descarga!CW171)</f>
        <v>-1.2389965077521084E-2</v>
      </c>
      <c r="CX171" s="3">
        <f>LN(spy500_descarga!CX172/spy500_descarga!CX171)</f>
        <v>-1.4205674114693826E-3</v>
      </c>
      <c r="CY171" s="3">
        <f>LN(spy500_descarga!CY172/spy500_descarga!CY171)</f>
        <v>2.6784678184440082E-3</v>
      </c>
      <c r="CZ171" s="3">
        <f>LN(spy500_descarga!CZ172/spy500_descarga!CZ171)</f>
        <v>-4.9962362047101371E-3</v>
      </c>
      <c r="DA171" s="3">
        <f>LN(spy500_descarga!DA172/spy500_descarga!DA171)</f>
        <v>3.6612840832337144E-2</v>
      </c>
      <c r="DB171" s="3">
        <f>LN(spy500_descarga!DB172/spy500_descarga!DB171)</f>
        <v>1.1930922245564862E-2</v>
      </c>
      <c r="DC171" s="3">
        <f>LN(spy500_descarga!DC172/spy500_descarga!DC171)</f>
        <v>1.0268300662114533E-2</v>
      </c>
      <c r="DD171" s="3">
        <f>LN(spy500_descarga!DD172/spy500_descarga!DD171)</f>
        <v>-1.7316872698310351E-2</v>
      </c>
      <c r="DE171" s="3">
        <f>LN(spy500_descarga!DE172/spy500_descarga!DE171)</f>
        <v>1.2569319304754925E-2</v>
      </c>
      <c r="DF171" s="3">
        <f>LN(spy500_descarga!DF172/spy500_descarga!DF171)</f>
        <v>2.0437885095931554E-2</v>
      </c>
      <c r="DG171" s="3">
        <f>LN(spy500_descarga!DG172/spy500_descarga!DG171)</f>
        <v>-3.0852038195503082E-3</v>
      </c>
      <c r="DH171" s="3">
        <f>LN(spy500_descarga!DH172/spy500_descarga!DH171)</f>
        <v>-2.911306421054121E-3</v>
      </c>
      <c r="DI171" s="3">
        <f>LN(spy500_descarga!DI172/spy500_descarga!DI171)</f>
        <v>-6.4741735408691825E-3</v>
      </c>
      <c r="DJ171" s="3">
        <f>LN(spy500_descarga!DJ172/spy500_descarga!DJ171)</f>
        <v>-6.1401297644840145E-4</v>
      </c>
      <c r="DK171" s="3">
        <f>LN(spy500_descarga!DK172/spy500_descarga!DK171)</f>
        <v>2.0038859636284392E-2</v>
      </c>
      <c r="DL171" s="3">
        <f>LN(spy500_descarga!DL172/spy500_descarga!DL171)</f>
        <v>-4.5073316347403799E-3</v>
      </c>
      <c r="DM171" s="3">
        <f>LN(spy500_descarga!DM172/spy500_descarga!DM171)</f>
        <v>7.8125158975858068E-3</v>
      </c>
      <c r="DN171" s="3">
        <f>LN(spy500_descarga!DN172/spy500_descarga!DN171)</f>
        <v>1.2696324388495401E-2</v>
      </c>
      <c r="DO171" s="3">
        <f>LN(spy500_descarga!DO172/spy500_descarga!DO171)</f>
        <v>5.8226735292030663E-3</v>
      </c>
      <c r="DP171" s="3">
        <f>LN(spy500_descarga!DP172/spy500_descarga!DP171)</f>
        <v>1.2020468531568032E-2</v>
      </c>
      <c r="DQ171" s="3">
        <f>LN(spy500_descarga!DQ172/spy500_descarga!DQ171)</f>
        <v>4.6029397826996199E-3</v>
      </c>
      <c r="DR171" s="3">
        <f>LN(spy500_descarga!DR172/spy500_descarga!DR171)</f>
        <v>-2.8406268853995381E-3</v>
      </c>
      <c r="DS171" s="3">
        <f>LN(spy500_descarga!DS172/spy500_descarga!DS171)</f>
        <v>7.252634830886946E-3</v>
      </c>
      <c r="DT171" s="3" t="e">
        <f>LN(spy500_descarga!DT172/spy500_descarga!DT171)</f>
        <v>#DIV/0!</v>
      </c>
      <c r="DU171" s="3">
        <f>LN(spy500_descarga!DU172/spy500_descarga!DU171)</f>
        <v>-1.5516884644325732E-2</v>
      </c>
      <c r="DV171" s="3">
        <f>LN(spy500_descarga!DV172/spy500_descarga!DV171)</f>
        <v>4.6382749164562151E-3</v>
      </c>
      <c r="DW171" s="3">
        <f>LN(spy500_descarga!DW172/spy500_descarga!DW171)</f>
        <v>2.6657339824258186E-3</v>
      </c>
      <c r="DX171" s="3">
        <f>LN(spy500_descarga!DX172/spy500_descarga!DX171)</f>
        <v>2.4295621282708246E-3</v>
      </c>
      <c r="DY171" s="3">
        <f>LN(spy500_descarga!DY172/spy500_descarga!DY171)</f>
        <v>9.5165107295213606E-3</v>
      </c>
      <c r="DZ171" s="3">
        <f>LN(spy500_descarga!DZ172/spy500_descarga!DZ171)</f>
        <v>-3.425836949385351E-3</v>
      </c>
      <c r="EA171" s="3">
        <f>LN(spy500_descarga!EA172/spy500_descarga!EA171)</f>
        <v>-1.9301880441943856E-3</v>
      </c>
      <c r="EB171" s="3">
        <f>LN(spy500_descarga!EB172/spy500_descarga!EB171)</f>
        <v>7.2966473748189214E-3</v>
      </c>
      <c r="EC171" s="3">
        <f>LN(spy500_descarga!EC172/spy500_descarga!EC171)</f>
        <v>2.2724943718554904E-2</v>
      </c>
      <c r="ED171" s="3">
        <f>LN(spy500_descarga!ED172/spy500_descarga!ED171)</f>
        <v>2.2261525501158352E-3</v>
      </c>
      <c r="EE171" s="3">
        <f>LN(spy500_descarga!EE172/spy500_descarga!EE171)</f>
        <v>5.5274050418416126E-3</v>
      </c>
      <c r="EF171" s="3">
        <f>LN(spy500_descarga!EF172/spy500_descarga!EF171)</f>
        <v>-2.1648118438687348E-2</v>
      </c>
      <c r="EG171" s="3">
        <f>LN(spy500_descarga!EG172/spy500_descarga!EG171)</f>
        <v>1.3541337163303422E-2</v>
      </c>
      <c r="EH171" s="3">
        <f>LN(spy500_descarga!EH172/spy500_descarga!EH171)</f>
        <v>7.1497127795035588E-3</v>
      </c>
      <c r="EI171" s="3">
        <f>LN(spy500_descarga!EI172/spy500_descarga!EI171)</f>
        <v>1.3141661773750306E-2</v>
      </c>
      <c r="EJ171" s="3">
        <f>LN(spy500_descarga!EJ172/spy500_descarga!EJ171)</f>
        <v>-1.1098251227409723E-2</v>
      </c>
      <c r="EK171" s="3">
        <f>LN(spy500_descarga!EK172/spy500_descarga!EK171)</f>
        <v>2.2637589977771006E-4</v>
      </c>
      <c r="EL171" s="3">
        <f>LN(spy500_descarga!EL172/spy500_descarga!EL171)</f>
        <v>1.9506825296023132E-2</v>
      </c>
      <c r="EM171" s="3">
        <f>LN(spy500_descarga!EM172/spy500_descarga!EM171)</f>
        <v>-1.0810826506604997E-2</v>
      </c>
      <c r="EN171" s="3">
        <f>LN(spy500_descarga!EN172/spy500_descarga!EN171)</f>
        <v>-2.1334333800373063E-2</v>
      </c>
      <c r="EO171" s="3">
        <f>LN(spy500_descarga!EO172/spy500_descarga!EO171)</f>
        <v>-1.2065913842600622E-2</v>
      </c>
      <c r="EP171" s="3">
        <f>LN(spy500_descarga!EP172/spy500_descarga!EP171)</f>
        <v>-3.8913003129177273E-4</v>
      </c>
      <c r="EQ171" s="3">
        <f>LN(spy500_descarga!EQ172/spy500_descarga!EQ171)</f>
        <v>1.9421403150731639E-2</v>
      </c>
      <c r="ER171" s="3">
        <f>LN(spy500_descarga!ER172/spy500_descarga!ER171)</f>
        <v>-5.2969634775980601E-3</v>
      </c>
      <c r="ES171" s="3">
        <f>LN(spy500_descarga!ES172/spy500_descarga!ES171)</f>
        <v>3.1361947412720449E-2</v>
      </c>
      <c r="ET171" s="3">
        <f>LN(spy500_descarga!ET172/spy500_descarga!ET171)</f>
        <v>3.3144961795144701E-2</v>
      </c>
      <c r="EU171" s="3">
        <f>LN(spy500_descarga!EU172/spy500_descarga!EU171)</f>
        <v>-1.7629086938834297E-2</v>
      </c>
      <c r="EV171" s="3">
        <f>LN(spy500_descarga!EV172/spy500_descarga!EV171)</f>
        <v>-9.1083769454567594E-3</v>
      </c>
      <c r="EW171" s="3">
        <f>LN(spy500_descarga!EW172/spy500_descarga!EW171)</f>
        <v>-0.1653649423015392</v>
      </c>
      <c r="EX171" s="3">
        <f>LN(spy500_descarga!EX172/spy500_descarga!EX171)</f>
        <v>2.7596048892579534E-3</v>
      </c>
      <c r="EY171" s="3">
        <f>LN(spy500_descarga!EY172/spy500_descarga!EY171)</f>
        <v>-1.3261473660217377E-2</v>
      </c>
      <c r="EZ171" s="3">
        <f>LN(spy500_descarga!EZ172/spy500_descarga!EZ171)</f>
        <v>4.7231720315324063E-3</v>
      </c>
      <c r="FA171" s="3">
        <f>LN(spy500_descarga!FA172/spy500_descarga!FA171)</f>
        <v>3.0749221022399087E-3</v>
      </c>
      <c r="FB171" s="3">
        <f>LN(spy500_descarga!FB172/spy500_descarga!FB171)</f>
        <v>1.3692243575746451E-3</v>
      </c>
      <c r="FC171" s="3">
        <f>LN(spy500_descarga!FC172/spy500_descarga!FC171)</f>
        <v>6.8259032147385164E-3</v>
      </c>
      <c r="FD171" s="3">
        <f>LN(spy500_descarga!FD172/spy500_descarga!FD171)</f>
        <v>2.1216386546565637E-2</v>
      </c>
      <c r="FE171" s="3">
        <f>LN(spy500_descarga!FE172/spy500_descarga!FE171)</f>
        <v>-1.9957890370978265E-3</v>
      </c>
      <c r="FF171" s="3">
        <f>LN(spy500_descarga!FF172/spy500_descarga!FF171)</f>
        <v>-9.788029968505127E-3</v>
      </c>
      <c r="FG171" s="3">
        <f>LN(spy500_descarga!FG172/spy500_descarga!FG171)</f>
        <v>-9.5195912423010707E-3</v>
      </c>
      <c r="FH171" s="3">
        <f>LN(spy500_descarga!FH172/spy500_descarga!FH171)</f>
        <v>5.9508267633884516E-3</v>
      </c>
      <c r="FI171" s="3">
        <f>LN(spy500_descarga!FI172/spy500_descarga!FI171)</f>
        <v>-2.793230707054185E-3</v>
      </c>
      <c r="FJ171" s="3">
        <f>LN(spy500_descarga!FJ172/spy500_descarga!FJ171)</f>
        <v>2.2646163830412604E-2</v>
      </c>
      <c r="FK171" s="3">
        <f>LN(spy500_descarga!FK172/spy500_descarga!FK171)</f>
        <v>-1.8380546528732337E-2</v>
      </c>
      <c r="FL171" s="3">
        <f>LN(spy500_descarga!FL172/spy500_descarga!FL171)</f>
        <v>2.3261358312124036E-3</v>
      </c>
      <c r="FM171" s="3">
        <f>LN(spy500_descarga!FM172/spy500_descarga!FM171)</f>
        <v>-5.2241618331870937E-3</v>
      </c>
      <c r="FN171" s="3">
        <f>LN(spy500_descarga!FN172/spy500_descarga!FN171)</f>
        <v>1.0754610460585968E-3</v>
      </c>
      <c r="FO171" s="3">
        <f>LN(spy500_descarga!FO172/spy500_descarga!FO171)</f>
        <v>9.4027084238005234E-3</v>
      </c>
      <c r="FP171" s="3">
        <f>LN(spy500_descarga!FP172/spy500_descarga!FP171)</f>
        <v>-2.2141897702656572E-2</v>
      </c>
      <c r="FQ171" s="3">
        <f>LN(spy500_descarga!FQ172/spy500_descarga!FQ171)</f>
        <v>1.7563137525517261E-2</v>
      </c>
      <c r="FR171" s="3">
        <f>LN(spy500_descarga!FR172/spy500_descarga!FR171)</f>
        <v>1.4974993486098675E-3</v>
      </c>
      <c r="FS171" s="3">
        <f>LN(spy500_descarga!FS172/spy500_descarga!FS171)</f>
        <v>1.0006662795102473E-2</v>
      </c>
      <c r="FT171" s="3">
        <f>LN(spy500_descarga!FT172/spy500_descarga!FT171)</f>
        <v>6.4579371847382112E-3</v>
      </c>
      <c r="FU171" s="3">
        <f>LN(spy500_descarga!FU172/spy500_descarga!FU171)</f>
        <v>3.6911946794438498E-3</v>
      </c>
      <c r="FV171" s="3">
        <f>LN(spy500_descarga!FV172/spy500_descarga!FV171)</f>
        <v>1.4161597079293497E-2</v>
      </c>
      <c r="FW171" s="3">
        <f>LN(spy500_descarga!FW172/spy500_descarga!FW171)</f>
        <v>6.556901179469026E-3</v>
      </c>
      <c r="FX171" s="3">
        <f>LN(spy500_descarga!FX172/spy500_descarga!FX171)</f>
        <v>6.9146632949592494E-3</v>
      </c>
      <c r="FY171" s="3">
        <f>LN(spy500_descarga!FY172/spy500_descarga!FY171)</f>
        <v>9.4065227035154859E-3</v>
      </c>
      <c r="FZ171" s="3">
        <f>LN(spy500_descarga!FZ172/spy500_descarga!FZ171)</f>
        <v>-3.6289299550688854E-3</v>
      </c>
      <c r="GA171" s="3">
        <f>LN(spy500_descarga!GA172/spy500_descarga!GA171)</f>
        <v>8.7999718649979675E-3</v>
      </c>
      <c r="GB171" s="3">
        <f>LN(spy500_descarga!GB172/spy500_descarga!GB171)</f>
        <v>-3.2694709547195148E-3</v>
      </c>
      <c r="GC171" s="3">
        <f>LN(spy500_descarga!GC172/spy500_descarga!GC171)</f>
        <v>1.829731183683847E-2</v>
      </c>
      <c r="GD171" s="3">
        <f>LN(spy500_descarga!GD172/spy500_descarga!GD171)</f>
        <v>-2.4702458504100621E-3</v>
      </c>
      <c r="GE171" s="3">
        <f>LN(spy500_descarga!GE172/spy500_descarga!GE171)</f>
        <v>-3.9150248806724347E-3</v>
      </c>
      <c r="GF171" s="3">
        <f>LN(spy500_descarga!GF172/spy500_descarga!GF171)</f>
        <v>-4.1127155809646343E-3</v>
      </c>
      <c r="GG171" s="3">
        <f>LN(spy500_descarga!GG172/spy500_descarga!GG171)</f>
        <v>-4.4456096492271422E-3</v>
      </c>
      <c r="GH171" s="3">
        <f>LN(spy500_descarga!GH172/spy500_descarga!GH171)</f>
        <v>5.9651750696427227E-3</v>
      </c>
      <c r="GI171" s="3">
        <f>LN(spy500_descarga!GI172/spy500_descarga!GI171)</f>
        <v>1.2210485368000795E-2</v>
      </c>
      <c r="GJ171" s="3">
        <f>LN(spy500_descarga!GJ172/spy500_descarga!GJ171)</f>
        <v>4.8099799794263159E-3</v>
      </c>
      <c r="GK171" s="3">
        <f>LN(spy500_descarga!GK172/spy500_descarga!GK171)</f>
        <v>-3.3024856942437497E-3</v>
      </c>
      <c r="GL171" s="3">
        <f>LN(spy500_descarga!GL172/spy500_descarga!GL171)</f>
        <v>1.047167636793351E-3</v>
      </c>
      <c r="GM171" s="3">
        <f>LN(spy500_descarga!GM172/spy500_descarga!GM171)</f>
        <v>1.8345513002205899E-4</v>
      </c>
      <c r="GN171" s="3">
        <f>LN(spy500_descarga!GN172/spy500_descarga!GN171)</f>
        <v>1.281627659463078E-2</v>
      </c>
      <c r="GO171" s="3">
        <f>LN(spy500_descarga!GO172/spy500_descarga!GO171)</f>
        <v>2.6033777866133898E-2</v>
      </c>
      <c r="GP171" s="3">
        <f>LN(spy500_descarga!GP172/spy500_descarga!GP171)</f>
        <v>6.7265031433004843E-3</v>
      </c>
      <c r="GQ171" s="3">
        <f>LN(spy500_descarga!GQ172/spy500_descarga!GQ171)</f>
        <v>-2.4469050389640807E-3</v>
      </c>
      <c r="GR171" s="3">
        <f>LN(spy500_descarga!GR172/spy500_descarga!GR171)</f>
        <v>0</v>
      </c>
      <c r="GS171" s="3">
        <f>LN(spy500_descarga!GS172/spy500_descarga!GS171)</f>
        <v>1.110449790219706E-3</v>
      </c>
      <c r="GT171" s="3">
        <f>LN(spy500_descarga!GT172/spy500_descarga!GT171)</f>
        <v>-7.3504854383871299E-3</v>
      </c>
      <c r="GU171" s="3">
        <f>LN(spy500_descarga!GU172/spy500_descarga!GU171)</f>
        <v>9.32960880118326E-3</v>
      </c>
      <c r="GV171" s="3">
        <f>LN(spy500_descarga!GV172/spy500_descarga!GV171)</f>
        <v>1.6022804243988203E-2</v>
      </c>
      <c r="GW171" s="3">
        <f>LN(spy500_descarga!GW172/spy500_descarga!GW171)</f>
        <v>6.9821401659714618E-3</v>
      </c>
      <c r="GX171" s="3">
        <f>LN(spy500_descarga!GX172/spy500_descarga!GX171)</f>
        <v>9.708808756042301E-3</v>
      </c>
      <c r="GY171" s="3">
        <f>LN(spy500_descarga!GY172/spy500_descarga!GY171)</f>
        <v>-9.3358308740593698E-3</v>
      </c>
      <c r="GZ171" s="3">
        <f>LN(spy500_descarga!GZ172/spy500_descarga!GZ171)</f>
        <v>4.2789924809470354E-3</v>
      </c>
      <c r="HA171" s="3">
        <f>LN(spy500_descarga!HA172/spy500_descarga!HA171)</f>
        <v>-8.77971268500502E-3</v>
      </c>
      <c r="HB171" s="3">
        <f>LN(spy500_descarga!HB172/spy500_descarga!HB171)</f>
        <v>6.4302639745207092E-3</v>
      </c>
      <c r="HC171" s="3">
        <f>LN(spy500_descarga!HC172/spy500_descarga!HC171)</f>
        <v>1.2781694033405391E-2</v>
      </c>
      <c r="HD171" s="3">
        <f>LN(spy500_descarga!HD172/spy500_descarga!HD171)</f>
        <v>-3.5099125284399888E-3</v>
      </c>
      <c r="HE171" s="3">
        <f>LN(spy500_descarga!HE172/spy500_descarga!HE171)</f>
        <v>-2.0061661378621858E-2</v>
      </c>
      <c r="HF171" s="3">
        <f>LN(spy500_descarga!HF172/spy500_descarga!HF171)</f>
        <v>1.0941322632525105E-2</v>
      </c>
      <c r="HG171" s="3">
        <f>LN(spy500_descarga!HG172/spy500_descarga!HG171)</f>
        <v>2.7885627107465394E-3</v>
      </c>
      <c r="HH171" s="3">
        <f>LN(spy500_descarga!HH172/spy500_descarga!HH171)</f>
        <v>4.509746318929613E-3</v>
      </c>
      <c r="HI171" s="3">
        <f>LN(spy500_descarga!HI172/spy500_descarga!HI171)</f>
        <v>8.9226662930363878E-4</v>
      </c>
      <c r="HJ171" s="3">
        <f>LN(spy500_descarga!HJ172/spy500_descarga!HJ171)</f>
        <v>9.6209864520092267E-3</v>
      </c>
      <c r="HK171" s="3">
        <f>LN(spy500_descarga!HK172/spy500_descarga!HK171)</f>
        <v>4.8312910249716217E-3</v>
      </c>
      <c r="HL171" s="3">
        <f>LN(spy500_descarga!HL172/spy500_descarga!HL171)</f>
        <v>-1.3476325436274749E-3</v>
      </c>
      <c r="HM171" s="3">
        <f>LN(spy500_descarga!HM172/spy500_descarga!HM171)</f>
        <v>5.9265635503654183E-4</v>
      </c>
      <c r="HN171" s="3">
        <f>LN(spy500_descarga!HN172/spy500_descarga!HN171)</f>
        <v>-2.4188893869451469E-2</v>
      </c>
      <c r="HO171" s="3">
        <f>LN(spy500_descarga!HO172/spy500_descarga!HO171)</f>
        <v>-7.2822998592068817E-3</v>
      </c>
      <c r="HP171" s="3">
        <f>LN(spy500_descarga!HP172/spy500_descarga!HP171)</f>
        <v>1.1893399713871558E-2</v>
      </c>
      <c r="HQ171" s="3">
        <f>LN(spy500_descarga!HQ172/spy500_descarga!HQ171)</f>
        <v>1.2523342027493676E-2</v>
      </c>
      <c r="HR171" s="3">
        <f>LN(spy500_descarga!HR172/spy500_descarga!HR171)</f>
        <v>-1.8828090994989957E-2</v>
      </c>
      <c r="HS171" s="3">
        <f>LN(spy500_descarga!HS172/spy500_descarga!HS171)</f>
        <v>1.2992919888540897E-2</v>
      </c>
      <c r="HT171" s="3">
        <f>LN(spy500_descarga!HT172/spy500_descarga!HT171)</f>
        <v>-5.4153936346112361E-3</v>
      </c>
      <c r="HU171" s="3">
        <f>LN(spy500_descarga!HU172/spy500_descarga!HU171)</f>
        <v>2.3743677347400488E-2</v>
      </c>
      <c r="HV171" s="3">
        <f>LN(spy500_descarga!HV172/spy500_descarga!HV171)</f>
        <v>-1.8392047313100048E-2</v>
      </c>
      <c r="HW171" s="3">
        <f>LN(spy500_descarga!HW172/spy500_descarga!HW171)</f>
        <v>-8.8627495409952781E-2</v>
      </c>
      <c r="HX171" s="3">
        <f>LN(spy500_descarga!HX172/spy500_descarga!HX171)</f>
        <v>2.1400962492052759E-2</v>
      </c>
      <c r="HY171" s="3">
        <f>LN(spy500_descarga!HY172/spy500_descarga!HY171)</f>
        <v>-6.6256334678364334E-3</v>
      </c>
      <c r="HZ171" s="3">
        <f>LN(spy500_descarga!HZ172/spy500_descarga!HZ171)</f>
        <v>2.3374133397292577E-3</v>
      </c>
      <c r="IA171" s="3">
        <f>LN(spy500_descarga!IA172/spy500_descarga!IA171)</f>
        <v>1.0747980088568814E-2</v>
      </c>
      <c r="IB171" s="3">
        <f>LN(spy500_descarga!IB172/spy500_descarga!IB171)</f>
        <v>1.1323086669966762E-2</v>
      </c>
      <c r="IC171" s="3">
        <f>LN(spy500_descarga!IC172/spy500_descarga!IC171)</f>
        <v>3.4929998378717853E-2</v>
      </c>
      <c r="ID171" s="3">
        <f>LN(spy500_descarga!ID172/spy500_descarga!ID171)</f>
        <v>1.9642423691600543E-2</v>
      </c>
      <c r="IE171" s="3">
        <f>LN(spy500_descarga!IE172/spy500_descarga!IE171)</f>
        <v>1.0602549091423982E-2</v>
      </c>
      <c r="IF171" s="3">
        <f>LN(spy500_descarga!IF172/spy500_descarga!IF171)</f>
        <v>-4.476465182295164E-3</v>
      </c>
      <c r="IG171" s="3">
        <f>LN(spy500_descarga!IG172/spy500_descarga!IG171)</f>
        <v>-7.9488371106581791E-3</v>
      </c>
      <c r="IH171" s="3">
        <f>LN(spy500_descarga!IH172/spy500_descarga!IH171)</f>
        <v>-9.4339620122754833E-3</v>
      </c>
      <c r="II171" s="3">
        <f>LN(spy500_descarga!II172/spy500_descarga!II171)</f>
        <v>9.627792881748222E-4</v>
      </c>
      <c r="IJ171" s="3">
        <f>LN(spy500_descarga!IJ172/spy500_descarga!IJ171)</f>
        <v>5.8861292397403321E-3</v>
      </c>
      <c r="IK171" s="3">
        <f>LN(spy500_descarga!IK172/spy500_descarga!IK171)</f>
        <v>3.8833896638256014E-3</v>
      </c>
      <c r="IL171" s="3">
        <f>LN(spy500_descarga!IL172/spy500_descarga!IL171)</f>
        <v>7.997650506644749E-3</v>
      </c>
      <c r="IM171" s="3">
        <f>LN(spy500_descarga!IM172/spy500_descarga!IM171)</f>
        <v>1.083888154293588E-3</v>
      </c>
      <c r="IN171" s="3">
        <f>LN(spy500_descarga!IN172/spy500_descarga!IN171)</f>
        <v>6.8484579856837443E-3</v>
      </c>
      <c r="IO171" s="3">
        <f>LN(spy500_descarga!IO172/spy500_descarga!IO171)</f>
        <v>-2.5564336572744036E-3</v>
      </c>
      <c r="IP171" s="3">
        <f>LN(spy500_descarga!IP172/spy500_descarga!IP171)</f>
        <v>-2.9465713338623975E-4</v>
      </c>
      <c r="IQ171" s="3">
        <f>LN(spy500_descarga!IQ172/spy500_descarga!IQ171)</f>
        <v>1.5292049525250833E-3</v>
      </c>
      <c r="IR171" s="3">
        <f>LN(spy500_descarga!IR172/spy500_descarga!IR171)</f>
        <v>1.5891325505789291E-3</v>
      </c>
      <c r="IS171" s="3">
        <f>LN(spy500_descarga!IS172/spy500_descarga!IS171)</f>
        <v>-6.4930182114384637E-3</v>
      </c>
      <c r="IT171" s="3">
        <f>LN(spy500_descarga!IT172/spy500_descarga!IT171)</f>
        <v>3.4669583462051791E-3</v>
      </c>
      <c r="IU171" s="3">
        <f>LN(spy500_descarga!IU172/spy500_descarga!IU171)</f>
        <v>1.7944258026222914E-3</v>
      </c>
      <c r="IV171" s="3">
        <f>LN(spy500_descarga!IV172/spy500_descarga!IV171)</f>
        <v>3.3184018854920893E-3</v>
      </c>
      <c r="IW171" s="3">
        <f>LN(spy500_descarga!IW172/spy500_descarga!IW171)</f>
        <v>3.3696616147608348E-2</v>
      </c>
      <c r="IX171" s="3">
        <f>LN(spy500_descarga!IX172/spy500_descarga!IX171)</f>
        <v>7.7088176182934492E-3</v>
      </c>
      <c r="IY171" s="3">
        <f>LN(spy500_descarga!IY172/spy500_descarga!IY171)</f>
        <v>-1.1331624995761853E-2</v>
      </c>
      <c r="IZ171" s="3">
        <f>LN(spy500_descarga!IZ172/spy500_descarga!IZ171)</f>
        <v>-1.3609437868949126E-2</v>
      </c>
      <c r="JA171" s="3">
        <f>LN(spy500_descarga!JA172/spy500_descarga!JA171)</f>
        <v>9.984808100244635E-3</v>
      </c>
      <c r="JB171" s="3">
        <f>LN(spy500_descarga!JB172/spy500_descarga!JB171)</f>
        <v>-4.3517810630040177E-2</v>
      </c>
      <c r="JC171" s="3">
        <f>LN(spy500_descarga!JC172/spy500_descarga!JC171)</f>
        <v>8.0698143232267646E-3</v>
      </c>
      <c r="JD171" s="3">
        <f>LN(spy500_descarga!JD172/spy500_descarga!JD171)</f>
        <v>7.9025076135206228E-3</v>
      </c>
      <c r="JE171" s="3">
        <f>LN(spy500_descarga!JE172/spy500_descarga!JE171)</f>
        <v>1.0220111125088837E-3</v>
      </c>
      <c r="JF171" s="3">
        <f>LN(spy500_descarga!JF172/spy500_descarga!JF171)</f>
        <v>1.2768930820758423E-2</v>
      </c>
      <c r="JG171" s="3">
        <f>LN(spy500_descarga!JG172/spy500_descarga!JG171)</f>
        <v>-7.2777580539703764E-5</v>
      </c>
      <c r="JH171" s="3">
        <f>LN(spy500_descarga!JH172/spy500_descarga!JH171)</f>
        <v>7.7128915562141107E-3</v>
      </c>
      <c r="JI171" s="3">
        <f>LN(spy500_descarga!JI172/spy500_descarga!JI171)</f>
        <v>1.3679029995989989E-3</v>
      </c>
      <c r="JJ171" s="3">
        <f>LN(spy500_descarga!JJ172/spy500_descarga!JJ171)</f>
        <v>-8.5437156173434024E-3</v>
      </c>
      <c r="JK171" s="3">
        <f>LN(spy500_descarga!JK172/spy500_descarga!JK171)</f>
        <v>3.564663607565674E-3</v>
      </c>
      <c r="JL171" s="3">
        <f>LN(spy500_descarga!JL172/spy500_descarga!JL171)</f>
        <v>1.7715986038083192E-2</v>
      </c>
      <c r="JM171" s="3">
        <f>LN(spy500_descarga!JM172/spy500_descarga!JM171)</f>
        <v>-6.716642620389417E-3</v>
      </c>
      <c r="JN171" s="3">
        <f>LN(spy500_descarga!JN172/spy500_descarga!JN171)</f>
        <v>-5.3766075623239229E-3</v>
      </c>
      <c r="JO171" s="3">
        <f>LN(spy500_descarga!JO172/spy500_descarga!JO171)</f>
        <v>9.1071340469827313E-3</v>
      </c>
      <c r="JP171" s="3">
        <f>LN(spy500_descarga!JP172/spy500_descarga!JP171)</f>
        <v>6.9752151884614061E-3</v>
      </c>
      <c r="JQ171" s="3">
        <f>LN(spy500_descarga!JQ172/spy500_descarga!JQ171)</f>
        <v>-1.3111373204671279E-2</v>
      </c>
      <c r="JR171" s="3">
        <f>LN(spy500_descarga!JR172/spy500_descarga!JR171)</f>
        <v>-7.4967654250875718E-3</v>
      </c>
      <c r="JS171" s="3">
        <f>LN(spy500_descarga!JS172/spy500_descarga!JS171)</f>
        <v>-1.9178186111271023E-2</v>
      </c>
      <c r="JT171" s="3">
        <f>LN(spy500_descarga!JT172/spy500_descarga!JT171)</f>
        <v>1.4804595346134101E-3</v>
      </c>
      <c r="JU171" s="3">
        <f>LN(spy500_descarga!JU172/spy500_descarga!JU171)</f>
        <v>-4.7059433003259253E-3</v>
      </c>
      <c r="JV171" s="3">
        <f>LN(spy500_descarga!JV172/spy500_descarga!JV171)</f>
        <v>1.6254729248828838E-2</v>
      </c>
      <c r="JW171" s="3">
        <f>LN(spy500_descarga!JW172/spy500_descarga!JW171)</f>
        <v>3.9855789446254699E-3</v>
      </c>
      <c r="JX171" s="3">
        <f>LN(spy500_descarga!JX172/spy500_descarga!JX171)</f>
        <v>2.0426791554101621E-3</v>
      </c>
      <c r="JY171" s="3">
        <f>LN(spy500_descarga!JY172/spy500_descarga!JY171)</f>
        <v>5.0215968819905957E-3</v>
      </c>
      <c r="JZ171" s="3">
        <f>LN(spy500_descarga!JZ172/spy500_descarga!JZ171)</f>
        <v>-6.8043896755024674E-3</v>
      </c>
      <c r="KA171" s="3">
        <f>LN(spy500_descarga!KA172/spy500_descarga!KA171)</f>
        <v>4.9092469502933656E-3</v>
      </c>
      <c r="KB171" s="3">
        <f>LN(spy500_descarga!KB172/spy500_descarga!KB171)</f>
        <v>7.5245060807085061E-3</v>
      </c>
      <c r="KC171" s="3">
        <f>LN(spy500_descarga!KC172/spy500_descarga!KC171)</f>
        <v>1.7017504077456867E-2</v>
      </c>
      <c r="KD171" s="3">
        <f>LN(spy500_descarga!KD172/spy500_descarga!KD171)</f>
        <v>-3.2401674964076446E-3</v>
      </c>
      <c r="KE171" s="3">
        <f>LN(spy500_descarga!KE172/spy500_descarga!KE171)</f>
        <v>1.3613535152843079E-3</v>
      </c>
      <c r="KF171" s="3">
        <f>LN(spy500_descarga!KF172/spy500_descarga!KF171)</f>
        <v>-3.8922218847341154E-3</v>
      </c>
      <c r="KG171" s="3">
        <f>LN(spy500_descarga!KG172/spy500_descarga!KG171)</f>
        <v>8.9415471019017798E-3</v>
      </c>
      <c r="KH171" s="3">
        <f>LN(spy500_descarga!KH172/spy500_descarga!KH171)</f>
        <v>5.916317885284789E-3</v>
      </c>
      <c r="KI171" s="3">
        <f>LN(spy500_descarga!KI172/spy500_descarga!KI171)</f>
        <v>6.4409296168002495E-3</v>
      </c>
      <c r="KJ171" s="3">
        <f>LN(spy500_descarga!KJ172/spy500_descarga!KJ171)</f>
        <v>-3.6924082926778914E-3</v>
      </c>
      <c r="KK171" s="3">
        <f>LN(spy500_descarga!KK172/spy500_descarga!KK171)</f>
        <v>6.6444867067601302E-3</v>
      </c>
      <c r="KL171" s="3">
        <f>LN(spy500_descarga!KL172/spy500_descarga!KL171)</f>
        <v>-4.2472212602532422E-2</v>
      </c>
      <c r="KM171" s="3">
        <f>LN(spy500_descarga!KM172/spy500_descarga!KM171)</f>
        <v>-1.1570648530985612E-2</v>
      </c>
      <c r="KN171" s="3">
        <f>LN(spy500_descarga!KN172/spy500_descarga!KN171)</f>
        <v>-1.6879251950809532E-3</v>
      </c>
      <c r="KO171" s="3">
        <f>LN(spy500_descarga!KO172/spy500_descarga!KO171)</f>
        <v>-2.3392891855524154E-2</v>
      </c>
      <c r="KP171" s="3">
        <f>LN(spy500_descarga!KP172/spy500_descarga!KP171)</f>
        <v>-1.2248371464864592E-2</v>
      </c>
      <c r="KQ171" s="3">
        <f>LN(spy500_descarga!KQ172/spy500_descarga!KQ171)</f>
        <v>1.1813648563215675E-2</v>
      </c>
      <c r="KR171" s="3">
        <f>LN(spy500_descarga!KR172/spy500_descarga!KR171)</f>
        <v>1.5105055123919076E-2</v>
      </c>
      <c r="KS171" s="3">
        <f>LN(spy500_descarga!KS172/spy500_descarga!KS171)</f>
        <v>1.6652949338285096E-3</v>
      </c>
      <c r="KT171" s="3">
        <f>LN(spy500_descarga!KT172/spy500_descarga!KT171)</f>
        <v>2.7544640231853289E-2</v>
      </c>
      <c r="KU171" s="3">
        <f>LN(spy500_descarga!KU172/spy500_descarga!KU171)</f>
        <v>1.4967309345518981E-2</v>
      </c>
      <c r="KV171" s="3">
        <f>LN(spy500_descarga!KV172/spy500_descarga!KV171)</f>
        <v>6.1352743868460739E-3</v>
      </c>
      <c r="KW171" s="3">
        <f>LN(spy500_descarga!KW172/spy500_descarga!KW171)</f>
        <v>1.3768616701343781E-2</v>
      </c>
      <c r="KX171" s="3">
        <f>LN(spy500_descarga!KX172/spy500_descarga!KX171)</f>
        <v>7.5871520464527156E-3</v>
      </c>
      <c r="KY171" s="3">
        <f>LN(spy500_descarga!KY172/spy500_descarga!KY171)</f>
        <v>1.0987288791513844E-2</v>
      </c>
      <c r="KZ171" s="3">
        <f>LN(spy500_descarga!KZ172/spy500_descarga!KZ171)</f>
        <v>-4.9965232084258085E-2</v>
      </c>
      <c r="LA171" s="3">
        <f>LN(spy500_descarga!LA172/spy500_descarga!LA171)</f>
        <v>-4.0338749286886449E-3</v>
      </c>
      <c r="LB171" s="3">
        <f>LN(spy500_descarga!LB172/spy500_descarga!LB171)</f>
        <v>1.8955736895257109E-2</v>
      </c>
      <c r="LC171" s="3">
        <f>LN(spy500_descarga!LC172/spy500_descarga!LC171)</f>
        <v>-3.6101646980016733E-3</v>
      </c>
      <c r="LD171" s="3">
        <f>LN(spy500_descarga!LD172/spy500_descarga!LD171)</f>
        <v>9.6193371668228216E-3</v>
      </c>
      <c r="LE171" s="3">
        <f>LN(spy500_descarga!LE172/spy500_descarga!LE171)</f>
        <v>-3.1250420284062975E-3</v>
      </c>
      <c r="LF171" s="3">
        <f>LN(spy500_descarga!LF172/spy500_descarga!LF171)</f>
        <v>1.8520109490813546E-2</v>
      </c>
      <c r="LG171" s="3">
        <f>LN(spy500_descarga!LG172/spy500_descarga!LG171)</f>
        <v>-1.6978320039427765E-2</v>
      </c>
      <c r="LH171" s="3">
        <f>LN(spy500_descarga!LH172/spy500_descarga!LH171)</f>
        <v>5.2759113662706617E-3</v>
      </c>
      <c r="LI171" s="3">
        <f>LN(spy500_descarga!LI172/spy500_descarga!LI171)</f>
        <v>2.1458494887175862E-2</v>
      </c>
      <c r="LJ171" s="3">
        <f>LN(spy500_descarga!LJ172/spy500_descarga!LJ171)</f>
        <v>4.9487383776925344E-4</v>
      </c>
      <c r="LK171" s="3">
        <f>LN(spy500_descarga!LK172/spy500_descarga!LK171)</f>
        <v>-2.62867067668201E-2</v>
      </c>
      <c r="LL171" s="3">
        <f>LN(spy500_descarga!LL172/spy500_descarga!LL171)</f>
        <v>1.1083585930611688E-2</v>
      </c>
      <c r="LM171" s="3">
        <f>LN(spy500_descarga!LM172/spy500_descarga!LM171)</f>
        <v>1.6568418714528004E-2</v>
      </c>
      <c r="LN171" s="3">
        <f>LN(spy500_descarga!LN172/spy500_descarga!LN171)</f>
        <v>4.3759579006284561E-3</v>
      </c>
      <c r="LO171" s="3">
        <f>LN(spy500_descarga!LO172/spy500_descarga!LO171)</f>
        <v>-1.1069929679301349E-2</v>
      </c>
      <c r="LP171" s="3">
        <f>LN(spy500_descarga!LP172/spy500_descarga!LP171)</f>
        <v>5.8838722190260283E-3</v>
      </c>
      <c r="LQ171" s="3">
        <f>LN(spy500_descarga!LQ172/spy500_descarga!LQ171)</f>
        <v>3.8544912640685863E-3</v>
      </c>
      <c r="LR171" s="3">
        <f>LN(spy500_descarga!LR172/spy500_descarga!LR171)</f>
        <v>-1.6190383081403421E-2</v>
      </c>
      <c r="LS171" s="3">
        <f>LN(spy500_descarga!LS172/spy500_descarga!LS171)</f>
        <v>1.8140757027956262E-3</v>
      </c>
      <c r="LT171" s="3">
        <f>LN(spy500_descarga!LT172/spy500_descarga!LT171)</f>
        <v>-9.3355303266883516E-3</v>
      </c>
      <c r="LU171" s="3">
        <f>LN(spy500_descarga!LU172/spy500_descarga!LU171)</f>
        <v>-3.4755081576240056E-2</v>
      </c>
      <c r="LV171" s="3">
        <f>LN(spy500_descarga!LV172/spy500_descarga!LV171)</f>
        <v>-9.7446719318656973E-3</v>
      </c>
      <c r="LW171" s="3">
        <f>LN(spy500_descarga!LW172/spy500_descarga!LW171)</f>
        <v>-1.1615883812533831E-2</v>
      </c>
      <c r="LX171" s="3">
        <f>LN(spy500_descarga!LX172/spy500_descarga!LX171)</f>
        <v>1.0013139729423382E-2</v>
      </c>
      <c r="LY171" s="3">
        <f>LN(spy500_descarga!LY172/spy500_descarga!LY171)</f>
        <v>1.3899794858384088E-2</v>
      </c>
      <c r="LZ171" s="3">
        <f>LN(spy500_descarga!LZ172/spy500_descarga!LZ171)</f>
        <v>1.1325072801600026E-2</v>
      </c>
      <c r="MA171" s="3">
        <f>LN(spy500_descarga!MA172/spy500_descarga!MA171)</f>
        <v>1.0096714332369206E-2</v>
      </c>
      <c r="MB171" s="3">
        <f>LN(spy500_descarga!MB172/spy500_descarga!MB171)</f>
        <v>-1.9067400251390199E-2</v>
      </c>
      <c r="MC171" s="3">
        <f>LN(spy500_descarga!MC172/spy500_descarga!MC171)</f>
        <v>4.6179006657434355E-3</v>
      </c>
      <c r="MD171" s="3">
        <f>LN(spy500_descarga!MD172/spy500_descarga!MD171)</f>
        <v>-3.3956361567944204E-3</v>
      </c>
      <c r="ME171" s="3">
        <f>LN(spy500_descarga!ME172/spy500_descarga!ME171)</f>
        <v>-3.7642081409671856E-3</v>
      </c>
      <c r="MF171" s="3">
        <f>LN(spy500_descarga!MF172/spy500_descarga!MF171)</f>
        <v>-6.7226786136589797E-3</v>
      </c>
      <c r="MG171" s="3">
        <f>LN(spy500_descarga!MG172/spy500_descarga!MG171)</f>
        <v>1.1654337684800486E-2</v>
      </c>
      <c r="MH171" s="3">
        <f>LN(spy500_descarga!MH172/spy500_descarga!MH171)</f>
        <v>3.6065090047512666E-3</v>
      </c>
      <c r="MI171" s="3">
        <f>LN(spy500_descarga!MI172/spy500_descarga!MI171)</f>
        <v>-7.4144424085680429E-4</v>
      </c>
      <c r="MJ171" s="3">
        <f>LN(spy500_descarga!MJ172/spy500_descarga!MJ171)</f>
        <v>-6.9133897040554717E-3</v>
      </c>
      <c r="MK171" s="3">
        <f>LN(spy500_descarga!MK172/spy500_descarga!MK171)</f>
        <v>1.608125001052412E-3</v>
      </c>
      <c r="ML171" s="3">
        <f>LN(spy500_descarga!ML172/spy500_descarga!ML171)</f>
        <v>-1.9215126751369733E-2</v>
      </c>
      <c r="MM171" s="3">
        <f>LN(spy500_descarga!MM172/spy500_descarga!MM171)</f>
        <v>2.2878680136938598E-2</v>
      </c>
      <c r="MN171" s="3">
        <f>LN(spy500_descarga!MN172/spy500_descarga!MN171)</f>
        <v>9.7242525377296933E-3</v>
      </c>
      <c r="MO171" s="3">
        <f>LN(spy500_descarga!MO172/spy500_descarga!MO171)</f>
        <v>-3.4653114583907907E-2</v>
      </c>
      <c r="MP171" s="3">
        <f>LN(spy500_descarga!MP172/spy500_descarga!MP171)</f>
        <v>1.1662013292618862E-2</v>
      </c>
      <c r="MQ171" s="3">
        <f>LN(spy500_descarga!MQ172/spy500_descarga!MQ171)</f>
        <v>4.5516826257882177E-3</v>
      </c>
      <c r="MR171" s="3">
        <f>LN(spy500_descarga!MR172/spy500_descarga!MR171)</f>
        <v>-2.5034744378657284E-3</v>
      </c>
      <c r="MS171" s="3">
        <f>LN(spy500_descarga!MS172/spy500_descarga!MS171)</f>
        <v>-8.8437424917328156E-4</v>
      </c>
      <c r="MT171" s="3" t="e">
        <f>LN(spy500_descarga!MT172/spy500_descarga!MT171)</f>
        <v>#DIV/0!</v>
      </c>
      <c r="MU171" s="3">
        <f>LN(spy500_descarga!MU172/spy500_descarga!MU171)</f>
        <v>3.1846050068671103E-3</v>
      </c>
      <c r="MV171" s="3">
        <f>LN(spy500_descarga!MV172/spy500_descarga!MV171)</f>
        <v>5.3495288860570776E-3</v>
      </c>
      <c r="MW171" s="3">
        <f>LN(spy500_descarga!MW172/spy500_descarga!MW171)</f>
        <v>-8.4481018004725853E-3</v>
      </c>
      <c r="MX171" s="3">
        <f>LN(spy500_descarga!MX172/spy500_descarga!MX171)</f>
        <v>1.4738817592843897E-2</v>
      </c>
      <c r="MY171" s="3">
        <f>LN(spy500_descarga!MY172/spy500_descarga!MY171)</f>
        <v>2.5345931061466744E-2</v>
      </c>
      <c r="MZ171" s="3">
        <f>LN(spy500_descarga!MZ172/spy500_descarga!MZ171)</f>
        <v>1.6615621286718188E-2</v>
      </c>
      <c r="NA171" s="3">
        <f>LN(spy500_descarga!NA172/spy500_descarga!NA171)</f>
        <v>9.7209556028185814E-3</v>
      </c>
      <c r="NB171" s="3">
        <f>LN(spy500_descarga!NB172/spy500_descarga!NB171)</f>
        <v>-6.6971195477335656E-3</v>
      </c>
      <c r="NC171" s="3">
        <f>LN(spy500_descarga!NC172/spy500_descarga!NC171)</f>
        <v>1.3876229927794552E-2</v>
      </c>
      <c r="ND171" s="3">
        <f>LN(spy500_descarga!ND172/spy500_descarga!ND171)</f>
        <v>5.5222356920246133E-3</v>
      </c>
      <c r="NE171" s="3">
        <f>LN(spy500_descarga!NE172/spy500_descarga!NE171)</f>
        <v>7.5637912992879237E-3</v>
      </c>
      <c r="NF171" s="3">
        <f>LN(spy500_descarga!NF172/spy500_descarga!NF171)</f>
        <v>-1.0133701785703619E-2</v>
      </c>
      <c r="NG171" s="3">
        <f>LN(spy500_descarga!NG172/spy500_descarga!NG171)</f>
        <v>-1.2149902226822689E-3</v>
      </c>
      <c r="NH171" s="3">
        <f>LN(spy500_descarga!NH172/spy500_descarga!NH171)</f>
        <v>-9.4885825195379445E-3</v>
      </c>
      <c r="NI171" s="3">
        <f>LN(spy500_descarga!NI172/spy500_descarga!NI171)</f>
        <v>1.0339135074583986E-2</v>
      </c>
      <c r="NJ171" s="3">
        <f>LN(spy500_descarga!NJ172/spy500_descarga!NJ171)</f>
        <v>-2.6280526697691969E-2</v>
      </c>
      <c r="NK171" s="3">
        <f>LN(spy500_descarga!NK172/spy500_descarga!NK171)</f>
        <v>-3.3301818348911898E-3</v>
      </c>
      <c r="NL171" s="3">
        <f>LN(spy500_descarga!NL172/spy500_descarga!NL171)</f>
        <v>2.3872390829026181E-2</v>
      </c>
      <c r="NM171" s="3">
        <f>LN(spy500_descarga!NM172/spy500_descarga!NM171)</f>
        <v>1.4913001299035084E-2</v>
      </c>
      <c r="NN171" s="3">
        <f>LN(spy500_descarga!NN172/spy500_descarga!NN171)</f>
        <v>7.0628874435711758E-3</v>
      </c>
      <c r="NO171" s="3">
        <f>LN(spy500_descarga!NO172/spy500_descarga!NO171)</f>
        <v>-3.8359348214256073E-3</v>
      </c>
      <c r="NP171" s="3">
        <f>LN(spy500_descarga!NP172/spy500_descarga!NP171)</f>
        <v>1.4417170772817659E-2</v>
      </c>
      <c r="NQ171" s="3">
        <f>LN(spy500_descarga!NQ172/spy500_descarga!NQ171)</f>
        <v>1.9939751700543559E-2</v>
      </c>
      <c r="NR171" s="3">
        <f>LN(spy500_descarga!NR172/spy500_descarga!NR171)</f>
        <v>1.6049252939908738E-2</v>
      </c>
      <c r="NS171" s="3">
        <f>LN(spy500_descarga!NS172/spy500_descarga!NS171)</f>
        <v>1.7067261907824029E-3</v>
      </c>
      <c r="NT171" s="3">
        <f>LN(spy500_descarga!NT172/spy500_descarga!NT171)</f>
        <v>-5.0389386954649226E-4</v>
      </c>
      <c r="NU171" s="3">
        <f>LN(spy500_descarga!NU172/spy500_descarga!NU171)</f>
        <v>1.7597669472110104E-2</v>
      </c>
      <c r="NV171" s="3">
        <f>LN(spy500_descarga!NV172/spy500_descarga!NV171)</f>
        <v>1.6346430198596787E-2</v>
      </c>
      <c r="NW171" s="3">
        <f>LN(spy500_descarga!NW172/spy500_descarga!NW171)</f>
        <v>-4.9104483774649859E-3</v>
      </c>
      <c r="NX171" s="3">
        <f>LN(spy500_descarga!NX172/spy500_descarga!NX171)</f>
        <v>-1.9191729333576546E-3</v>
      </c>
      <c r="NY171" s="3">
        <f>LN(spy500_descarga!NY172/spy500_descarga!NY171)</f>
        <v>-1.1453368003415211E-2</v>
      </c>
      <c r="NZ171" s="3">
        <f>LN(spy500_descarga!NZ172/spy500_descarga!NZ171)</f>
        <v>-7.768410988932108E-3</v>
      </c>
      <c r="OA171" s="3">
        <f>LN(spy500_descarga!OA172/spy500_descarga!OA171)</f>
        <v>8.4128500590264412E-3</v>
      </c>
      <c r="OB171" s="3">
        <f>LN(spy500_descarga!OB172/spy500_descarga!OB171)</f>
        <v>-3.8631342500094253E-3</v>
      </c>
      <c r="OC171" s="3">
        <f>LN(spy500_descarga!OC172/spy500_descarga!OC171)</f>
        <v>-4.4682392287863902E-4</v>
      </c>
      <c r="OD171" s="3">
        <f>LN(spy500_descarga!OD172/spy500_descarga!OD171)</f>
        <v>4.0588464144712989E-3</v>
      </c>
      <c r="OE171" s="3">
        <f>LN(spy500_descarga!OE172/spy500_descarga!OE171)</f>
        <v>5.6198338611987211E-3</v>
      </c>
      <c r="OF171" s="3">
        <f>LN(spy500_descarga!OF172/spy500_descarga!OF171)</f>
        <v>5.424225725109243E-3</v>
      </c>
      <c r="OG171" s="3">
        <f>LN(spy500_descarga!OG172/spy500_descarga!OG171)</f>
        <v>-8.1845958204524588E-3</v>
      </c>
      <c r="OH171" s="3">
        <f>LN(spy500_descarga!OH172/spy500_descarga!OH171)</f>
        <v>-1.4956807070040337E-2</v>
      </c>
      <c r="OI171" s="3">
        <f>LN(spy500_descarga!OI172/spy500_descarga!OI171)</f>
        <v>1.6969832827553311E-2</v>
      </c>
      <c r="OJ171" s="3">
        <f>LN(spy500_descarga!OJ172/spy500_descarga!OJ171)</f>
        <v>2.210371987146767E-2</v>
      </c>
      <c r="OK171" s="3">
        <f>LN(spy500_descarga!OK172/spy500_descarga!OK171)</f>
        <v>1.30295169534163E-2</v>
      </c>
      <c r="OL171" s="3">
        <f>LN(spy500_descarga!OL172/spy500_descarga!OL171)</f>
        <v>3.0609826633545742E-3</v>
      </c>
      <c r="OM171" s="3">
        <f>LN(spy500_descarga!OM172/spy500_descarga!OM171)</f>
        <v>1.3222765483496835E-2</v>
      </c>
      <c r="ON171" s="3">
        <f>LN(spy500_descarga!ON172/spy500_descarga!ON171)</f>
        <v>8.9949354999548994E-3</v>
      </c>
      <c r="OO171" s="3">
        <f>LN(spy500_descarga!OO172/spy500_descarga!OO171)</f>
        <v>1.749371425436818E-2</v>
      </c>
      <c r="OP171" s="3">
        <f>LN(spy500_descarga!OP172/spy500_descarga!OP171)</f>
        <v>2.6760405264373973E-3</v>
      </c>
      <c r="OQ171" s="3">
        <f>LN(spy500_descarga!OQ172/spy500_descarga!OQ171)</f>
        <v>3.9418303266840352E-3</v>
      </c>
      <c r="OR171" s="3">
        <f>LN(spy500_descarga!OR172/spy500_descarga!OR171)</f>
        <v>5.119434911317426E-3</v>
      </c>
      <c r="OS171" s="3">
        <f>LN(spy500_descarga!OS172/spy500_descarga!OS171)</f>
        <v>2.3687271919645144E-2</v>
      </c>
      <c r="OT171" s="3">
        <f>LN(spy500_descarga!OT172/spy500_descarga!OT171)</f>
        <v>-1.87838435887012E-2</v>
      </c>
      <c r="OU171" s="3">
        <f>LN(spy500_descarga!OU172/spy500_descarga!OU171)</f>
        <v>-9.9068365571373766E-3</v>
      </c>
      <c r="OV171" s="3">
        <f>LN(spy500_descarga!OV172/spy500_descarga!OV171)</f>
        <v>2.0441948534320104E-2</v>
      </c>
      <c r="OW171" s="3">
        <f>LN(spy500_descarga!OW172/spy500_descarga!OW171)</f>
        <v>3.5462533241732148E-3</v>
      </c>
      <c r="OX171" s="3">
        <f>LN(spy500_descarga!OX172/spy500_descarga!OX171)</f>
        <v>-3.1865359548821177E-3</v>
      </c>
      <c r="OY171" s="3">
        <f>LN(spy500_descarga!OY172/spy500_descarga!OY171)</f>
        <v>1.2285886923790413E-2</v>
      </c>
      <c r="OZ171" s="3">
        <f>LN(spy500_descarga!OZ172/spy500_descarga!OZ171)</f>
        <v>1.000069775081722E-2</v>
      </c>
      <c r="PA171" s="3">
        <f>LN(spy500_descarga!PA172/spy500_descarga!PA171)</f>
        <v>-1.7005408055839881E-2</v>
      </c>
      <c r="PB171" s="3">
        <f>LN(spy500_descarga!PB172/spy500_descarga!PB171)</f>
        <v>3.6936134890613388E-3</v>
      </c>
      <c r="PC171" s="3">
        <f>LN(spy500_descarga!PC172/spy500_descarga!PC171)</f>
        <v>2.7045162926016783E-3</v>
      </c>
      <c r="PD171" s="3">
        <f>LN(spy500_descarga!PD172/spy500_descarga!PD171)</f>
        <v>1.1251856574621365E-3</v>
      </c>
      <c r="PE171" s="3">
        <f>LN(spy500_descarga!PE172/spy500_descarga!PE171)</f>
        <v>5.2107636242144722E-4</v>
      </c>
      <c r="PF171" s="3">
        <f>LN(spy500_descarga!PF172/spy500_descarga!PF171)</f>
        <v>-2.8290688010986159E-3</v>
      </c>
      <c r="PG171" s="3">
        <f>LN(spy500_descarga!PG172/spy500_descarga!PG171)</f>
        <v>9.6251782660482336E-3</v>
      </c>
      <c r="PH171" s="3">
        <f>LN(spy500_descarga!PH172/spy500_descarga!PH171)</f>
        <v>-1.3503864399716594E-2</v>
      </c>
      <c r="PI171" s="3">
        <f>LN(spy500_descarga!PI172/spy500_descarga!PI171)</f>
        <v>1.5829314670161481E-3</v>
      </c>
      <c r="PJ171" s="3">
        <f>LN(spy500_descarga!PJ172/spy500_descarga!PJ171)</f>
        <v>-3.1561387746887031E-3</v>
      </c>
      <c r="PK171" s="3">
        <f>LN(spy500_descarga!PK172/spy500_descarga!PK171)</f>
        <v>-1.1905127685418718E-2</v>
      </c>
      <c r="PL171" s="3">
        <f>LN(spy500_descarga!PL172/spy500_descarga!PL171)</f>
        <v>1.6062055242415665E-3</v>
      </c>
      <c r="PM171" s="3">
        <f>LN(spy500_descarga!PM172/spy500_descarga!PM171)</f>
        <v>1.3512782458235286E-2</v>
      </c>
      <c r="PN171" s="3">
        <f>LN(spy500_descarga!PN172/spy500_descarga!PN171)</f>
        <v>1.0344701788261468E-2</v>
      </c>
      <c r="PO171" s="3">
        <f>LN(spy500_descarga!PO172/spy500_descarga!PO171)</f>
        <v>5.7526135887748927E-3</v>
      </c>
      <c r="PP171" s="3">
        <f>LN(spy500_descarga!PP172/spy500_descarga!PP171)</f>
        <v>2.0373515748560765E-3</v>
      </c>
      <c r="PQ171" s="3">
        <f>LN(spy500_descarga!PQ172/spy500_descarga!PQ171)</f>
        <v>9.0075823152757205E-3</v>
      </c>
      <c r="PR171" s="3">
        <f>LN(spy500_descarga!PR172/spy500_descarga!PR171)</f>
        <v>-5.6359823851050376E-3</v>
      </c>
      <c r="PS171" s="3">
        <f>LN(spy500_descarga!PS172/spy500_descarga!PS171)</f>
        <v>1.3487941192616341E-2</v>
      </c>
      <c r="PT171" s="3">
        <f>LN(spy500_descarga!PT172/spy500_descarga!PT171)</f>
        <v>1.8238977354215816E-3</v>
      </c>
      <c r="PU171" s="3">
        <f>LN(spy500_descarga!PU172/spy500_descarga!PU171)</f>
        <v>-1.2903359511402712E-2</v>
      </c>
      <c r="PV171" s="3">
        <f>LN(spy500_descarga!PV172/spy500_descarga!PV171)</f>
        <v>2.5782413904922989E-3</v>
      </c>
      <c r="PW171" s="3">
        <f>LN(spy500_descarga!PW172/spy500_descarga!PW171)</f>
        <v>5.0108778703613086E-3</v>
      </c>
      <c r="PX171" s="3">
        <f>LN(spy500_descarga!PX172/spy500_descarga!PX171)</f>
        <v>2.6735786963708917E-3</v>
      </c>
      <c r="PY171" s="3">
        <f>LN(spy500_descarga!PY172/spy500_descarga!PY171)</f>
        <v>1.0077469819514346E-3</v>
      </c>
      <c r="PZ171" s="3">
        <f>LN(spy500_descarga!PZ172/spy500_descarga!PZ171)</f>
        <v>7.2603973674307256E-3</v>
      </c>
      <c r="QA171" s="3">
        <f>LN(spy500_descarga!QA172/spy500_descarga!QA171)</f>
        <v>9.1338039808768322E-3</v>
      </c>
      <c r="QB171" s="3" t="e">
        <f>LN(spy500_descarga!QB172/spy500_descarga!QB171)</f>
        <v>#DIV/0!</v>
      </c>
      <c r="QC171" s="3">
        <f>LN(spy500_descarga!QC172/spy500_descarga!QC171)</f>
        <v>1.6708792044238873E-2</v>
      </c>
      <c r="QD171" s="3">
        <f>LN(spy500_descarga!QD172/spy500_descarga!QD171)</f>
        <v>1.9831658652822819E-3</v>
      </c>
      <c r="QE171" s="3">
        <f>LN(spy500_descarga!QE172/spy500_descarga!QE171)</f>
        <v>-1.5296281785167531E-3</v>
      </c>
      <c r="QF171" s="3">
        <f>LN(spy500_descarga!QF172/spy500_descarga!QF171)</f>
        <v>4.246523657504794E-3</v>
      </c>
      <c r="QG171" s="3">
        <f>LN(spy500_descarga!QG172/spy500_descarga!QG171)</f>
        <v>1.2145461353726295E-2</v>
      </c>
      <c r="QH171" s="3">
        <f>LN(spy500_descarga!QH172/spy500_descarga!QH171)</f>
        <v>-1.4047588460021432E-2</v>
      </c>
      <c r="QI171" s="3">
        <f>LN(spy500_descarga!QI172/spy500_descarga!QI171)</f>
        <v>1.3658689381768327E-2</v>
      </c>
      <c r="QJ171" s="3">
        <f>LN(spy500_descarga!QJ172/spy500_descarga!QJ171)</f>
        <v>1.0725894850817376E-2</v>
      </c>
      <c r="QK171" s="3">
        <f>LN(spy500_descarga!QK172/spy500_descarga!QK171)</f>
        <v>1.6240354581926183E-2</v>
      </c>
      <c r="QL171" s="3">
        <f>LN(spy500_descarga!QL172/spy500_descarga!QL171)</f>
        <v>8.7959006481756093E-3</v>
      </c>
      <c r="QM171" s="3">
        <f>LN(spy500_descarga!QM172/spy500_descarga!QM171)</f>
        <v>2.037826597843834E-2</v>
      </c>
      <c r="QN171" s="3">
        <f>LN(spy500_descarga!QN172/spy500_descarga!QN171)</f>
        <v>1.6702041945164136E-3</v>
      </c>
      <c r="QO171" s="3">
        <f>LN(spy500_descarga!QO172/spy500_descarga!QO171)</f>
        <v>3.5647290849012372E-2</v>
      </c>
      <c r="QP171" s="3">
        <f>LN(spy500_descarga!QP172/spy500_descarga!QP171)</f>
        <v>4.9792441262145014E-2</v>
      </c>
      <c r="QQ171" s="3">
        <f>LN(spy500_descarga!QQ172/spy500_descarga!QQ171)</f>
        <v>-1.0112044353995464E-2</v>
      </c>
      <c r="QR171" s="3">
        <f>LN(spy500_descarga!QR172/spy500_descarga!QR171)</f>
        <v>2.5907343370725018E-3</v>
      </c>
      <c r="QS171" s="3">
        <f>LN(spy500_descarga!QS172/spy500_descarga!QS171)</f>
        <v>-4.5031730219737155E-3</v>
      </c>
      <c r="QT171" s="3">
        <f>LN(spy500_descarga!QT172/spy500_descarga!QT171)</f>
        <v>7.4533987479565517E-3</v>
      </c>
      <c r="QU171" s="3">
        <f>LN(spy500_descarga!QU172/spy500_descarga!QU171)</f>
        <v>-4.6600000834206845E-3</v>
      </c>
      <c r="QV171" s="3">
        <f>LN(spy500_descarga!QV172/spy500_descarga!QV171)</f>
        <v>-1.1100169888888753E-2</v>
      </c>
      <c r="QW171" s="3">
        <f>LN(spy500_descarga!QW172/spy500_descarga!QW171)</f>
        <v>-4.6343477299282962E-3</v>
      </c>
      <c r="QX171" s="3">
        <f>LN(spy500_descarga!QX172/spy500_descarga!QX171)</f>
        <v>9.2404433790354852E-4</v>
      </c>
      <c r="QY171" s="3">
        <f>LN(spy500_descarga!QY172/spy500_descarga!QY171)</f>
        <v>-1.5744405584296073E-3</v>
      </c>
      <c r="QZ171" s="3">
        <f>LN(spy500_descarga!QZ172/spy500_descarga!QZ171)</f>
        <v>2.1284714616804517E-2</v>
      </c>
      <c r="RA171" s="3">
        <f>LN(spy500_descarga!RA172/spy500_descarga!RA171)</f>
        <v>1.8641894551701454E-2</v>
      </c>
      <c r="RB171" s="3">
        <f>LN(spy500_descarga!RB172/spy500_descarga!RB171)</f>
        <v>1.616749949423776E-2</v>
      </c>
      <c r="RC171" s="3">
        <f>LN(spy500_descarga!RC172/spy500_descarga!RC171)</f>
        <v>8.5519883960964611E-3</v>
      </c>
      <c r="RD171" s="3">
        <f>LN(spy500_descarga!RD172/spy500_descarga!RD171)</f>
        <v>-1.9081792354499933E-2</v>
      </c>
      <c r="RE171" s="3">
        <f>LN(spy500_descarga!RE172/spy500_descarga!RE171)</f>
        <v>1.2629196519282562E-2</v>
      </c>
      <c r="RF171" s="3">
        <f>LN(spy500_descarga!RF172/spy500_descarga!RF171)</f>
        <v>1.0421951893110935E-2</v>
      </c>
      <c r="RG171" s="3">
        <f>LN(spy500_descarga!RG172/spy500_descarga!RG171)</f>
        <v>1.3201499739153489E-2</v>
      </c>
      <c r="RH171" s="3">
        <f>LN(spy500_descarga!RH172/spy500_descarga!RH171)</f>
        <v>8.6929309944430676E-3</v>
      </c>
      <c r="RI171" s="3" t="e">
        <f>LN(spy500_descarga!RI172/spy500_descarga!RI171)</f>
        <v>#DIV/0!</v>
      </c>
      <c r="RJ171" s="3">
        <f>LN(spy500_descarga!RJ172/spy500_descarga!RJ171)</f>
        <v>1.266129900419001E-2</v>
      </c>
      <c r="RK171" s="3">
        <f>LN(spy500_descarga!RK172/spy500_descarga!RK171)</f>
        <v>1.2256171474193285E-2</v>
      </c>
      <c r="RL171" s="3">
        <f>LN(spy500_descarga!RL172/spy500_descarga!RL171)</f>
        <v>1.5865305778061868E-2</v>
      </c>
      <c r="RM171" s="3">
        <f>LN(spy500_descarga!RM172/spy500_descarga!RM171)</f>
        <v>-1.0678101272864473E-2</v>
      </c>
      <c r="RN171" s="3">
        <f>LN(spy500_descarga!RN172/spy500_descarga!RN171)</f>
        <v>2.2679355966948879E-3</v>
      </c>
      <c r="RO171" s="3">
        <f>LN(spy500_descarga!RO172/spy500_descarga!RO171)</f>
        <v>-1.7290453600026876E-2</v>
      </c>
      <c r="RP171" s="3">
        <f>LN(spy500_descarga!RP172/spy500_descarga!RP171)</f>
        <v>1.2942791178243896E-2</v>
      </c>
      <c r="RQ171" s="3">
        <f>LN(spy500_descarga!RQ172/spy500_descarga!RQ171)</f>
        <v>2.3030743662307826E-2</v>
      </c>
      <c r="RR171" s="3">
        <f>LN(spy500_descarga!RR172/spy500_descarga!RR171)</f>
        <v>3.6994946763031222E-3</v>
      </c>
      <c r="RS171" s="3">
        <f>LN(spy500_descarga!RS172/spy500_descarga!RS171)</f>
        <v>1.0500795574529306E-2</v>
      </c>
      <c r="RT171" s="3">
        <f>LN(spy500_descarga!RT172/spy500_descarga!RT171)</f>
        <v>-7.4059978015093659E-3</v>
      </c>
      <c r="RU171" s="3">
        <f>LN(spy500_descarga!RU172/spy500_descarga!RU171)</f>
        <v>1.6334187806869287E-2</v>
      </c>
      <c r="RV171" s="3">
        <f>LN(spy500_descarga!RV172/spy500_descarga!RV171)</f>
        <v>1.3319088428713547E-2</v>
      </c>
      <c r="RW171" s="3">
        <f>LN(spy500_descarga!RW172/spy500_descarga!RW171)</f>
        <v>-2.1327108439149828E-2</v>
      </c>
      <c r="RX171" s="3">
        <f>LN(spy500_descarga!RX172/spy500_descarga!RX171)</f>
        <v>-3.6520512994078628E-4</v>
      </c>
      <c r="RY171" s="3">
        <f>LN(spy500_descarga!RY172/spy500_descarga!RY171)</f>
        <v>1.8696945834221185E-2</v>
      </c>
      <c r="RZ171" s="3">
        <f>LN(spy500_descarga!RZ172/spy500_descarga!RZ171)</f>
        <v>7.115202243825022E-3</v>
      </c>
      <c r="SA171" s="3">
        <f>LN(spy500_descarga!SA172/spy500_descarga!SA171)</f>
        <v>1.1508224153007294E-2</v>
      </c>
      <c r="SB171" s="3">
        <f>LN(spy500_descarga!SB172/spy500_descarga!SB171)</f>
        <v>-9.5735542832519234E-3</v>
      </c>
      <c r="SC171" s="3">
        <f>LN(spy500_descarga!SC172/spy500_descarga!SC171)</f>
        <v>8.7126432167586587E-3</v>
      </c>
      <c r="SD171" s="3">
        <f>LN(spy500_descarga!SD172/spy500_descarga!SD171)</f>
        <v>-1.9713918340474982E-2</v>
      </c>
      <c r="SE171" s="3">
        <f>LN(spy500_descarga!SE172/spy500_descarga!SE171)</f>
        <v>6.2305846265107165E-3</v>
      </c>
      <c r="SF171" s="3">
        <f>LN(spy500_descarga!SF172/spy500_descarga!SF171)</f>
        <v>-1.193887882097369E-2</v>
      </c>
      <c r="SG171" s="3">
        <f>LN(spy500_descarga!SG172/spy500_descarga!SG171)</f>
        <v>-6.3368234947188892E-3</v>
      </c>
      <c r="SH171" s="3">
        <f>LN(spy500_descarga!SH172/spy500_descarga!SH171)</f>
        <v>7.2851385758367507E-3</v>
      </c>
      <c r="SI171" s="3">
        <f>LN(spy500_descarga!SI172/spy500_descarga!SI171)</f>
        <v>1.7597514827252379E-2</v>
      </c>
      <c r="SJ171" s="3">
        <f>LN(spy500_descarga!SJ172/spy500_descarga!SJ171)</f>
        <v>-4.993589205103754E-3</v>
      </c>
      <c r="SK171" s="3">
        <f>LN(spy500_descarga!SK172/spy500_descarga!SK171)</f>
        <v>-1.5175096772041578E-3</v>
      </c>
      <c r="SL171" s="3">
        <f>LN(spy500_descarga!SL172/spy500_descarga!SL171)</f>
        <v>-1.0217487352747185E-2</v>
      </c>
      <c r="SM171" s="3">
        <f>LN(spy500_descarga!SM172/spy500_descarga!SM171)</f>
        <v>1.055671380721197E-2</v>
      </c>
    </row>
    <row r="172" spans="1:507" x14ac:dyDescent="0.25">
      <c r="A172" s="1">
        <v>43796</v>
      </c>
      <c r="B172" s="3">
        <f>LN(spy500_descarga!B173/spy500_descarga!B172)</f>
        <v>4.4477001927962665E-3</v>
      </c>
      <c r="C172" s="3">
        <f>LN(spy500_descarga!C173/spy500_descarga!C172)</f>
        <v>8.1216663075578798E-3</v>
      </c>
      <c r="D172" s="3">
        <f>LN(spy500_descarga!D173/spy500_descarga!D172)</f>
        <v>0</v>
      </c>
      <c r="E172" s="3">
        <f>LN(spy500_descarga!E173/spy500_descarga!E172)</f>
        <v>6.9298706155990885E-3</v>
      </c>
      <c r="F172" s="3">
        <f>LN(spy500_descarga!F173/spy500_descarga!F172)</f>
        <v>1.2939696505282976E-2</v>
      </c>
      <c r="G172" s="3">
        <f>LN(spy500_descarga!G173/spy500_descarga!G172)</f>
        <v>1.6411983206556734E-3</v>
      </c>
      <c r="H172" s="3">
        <f>LN(spy500_descarga!H173/spy500_descarga!H172)</f>
        <v>5.7064357343928939E-3</v>
      </c>
      <c r="I172" s="3">
        <f>LN(spy500_descarga!I173/spy500_descarga!I172)</f>
        <v>3.7603897986813301E-3</v>
      </c>
      <c r="J172" s="3">
        <f>LN(spy500_descarga!J173/spy500_descarga!J172)</f>
        <v>1.0714341291952501E-2</v>
      </c>
      <c r="K172" s="3">
        <f>LN(spy500_descarga!K173/spy500_descarga!K172)</f>
        <v>1.0700654960545812E-2</v>
      </c>
      <c r="L172" s="3">
        <f>LN(spy500_descarga!L173/spy500_descarga!L172)</f>
        <v>7.4388377588409634E-3</v>
      </c>
      <c r="M172" s="3">
        <f>LN(spy500_descarga!M173/spy500_descarga!M172)</f>
        <v>1.643036986459478E-3</v>
      </c>
      <c r="N172" s="3">
        <f>LN(spy500_descarga!N173/spy500_descarga!N172)</f>
        <v>1.6047718090706031E-3</v>
      </c>
      <c r="O172" s="3">
        <f>LN(spy500_descarga!O173/spy500_descarga!O172)</f>
        <v>6.9722273523579103E-3</v>
      </c>
      <c r="P172" s="3">
        <f>LN(spy500_descarga!P173/spy500_descarga!P172)</f>
        <v>-1.5911251680173381E-2</v>
      </c>
      <c r="Q172" s="3">
        <f>LN(spy500_descarga!Q173/spy500_descarga!Q172)</f>
        <v>-3.8958413975241479E-3</v>
      </c>
      <c r="R172" s="3">
        <f>LN(spy500_descarga!R173/spy500_descarga!R172)</f>
        <v>-1.372938790220545E-3</v>
      </c>
      <c r="S172" s="3">
        <f>LN(spy500_descarga!S173/spy500_descarga!S172)</f>
        <v>6.6140857706815763E-3</v>
      </c>
      <c r="T172" s="3">
        <f>LN(spy500_descarga!T173/spy500_descarga!T172)</f>
        <v>9.5527125069819526E-3</v>
      </c>
      <c r="U172" s="3">
        <f>LN(spy500_descarga!U173/spy500_descarga!U172)</f>
        <v>6.890082826988937E-3</v>
      </c>
      <c r="V172" s="3">
        <f>LN(spy500_descarga!V173/spy500_descarga!V172)</f>
        <v>-4.9237778046403897E-3</v>
      </c>
      <c r="W172" s="3">
        <f>LN(spy500_descarga!W173/spy500_descarga!W172)</f>
        <v>1.5091900823822077E-3</v>
      </c>
      <c r="X172" s="3">
        <f>LN(spy500_descarga!X173/spy500_descarga!X172)</f>
        <v>-8.9227136685348361E-4</v>
      </c>
      <c r="Y172" s="3">
        <f>LN(spy500_descarga!Y173/spy500_descarga!Y172)</f>
        <v>-6.6282062025355192E-4</v>
      </c>
      <c r="Z172" s="3">
        <f>LN(spy500_descarga!Z173/spy500_descarga!Z172)</f>
        <v>-4.2646111912155729E-4</v>
      </c>
      <c r="AA172" s="3">
        <f>LN(spy500_descarga!AA173/spy500_descarga!AA172)</f>
        <v>1.0710581915429155E-2</v>
      </c>
      <c r="AB172" s="3">
        <f>LN(spy500_descarga!AB173/spy500_descarga!AB172)</f>
        <v>1.1932304182732353E-2</v>
      </c>
      <c r="AC172" s="3">
        <f>LN(spy500_descarga!AC173/spy500_descarga!AC172)</f>
        <v>1.4670375091029315E-2</v>
      </c>
      <c r="AD172" s="3">
        <f>LN(spy500_descarga!AD173/spy500_descarga!AD172)</f>
        <v>6.74373544987685E-4</v>
      </c>
      <c r="AE172" s="3">
        <f>LN(spy500_descarga!AE173/spy500_descarga!AE172)</f>
        <v>-3.448228857961286E-3</v>
      </c>
      <c r="AF172" s="3">
        <f>LN(spy500_descarga!AF173/spy500_descarga!AF172)</f>
        <v>9.831795795538533E-4</v>
      </c>
      <c r="AG172" s="3">
        <f>LN(spy500_descarga!AG173/spy500_descarga!AG172)</f>
        <v>4.4977901877368354E-3</v>
      </c>
      <c r="AH172" s="3">
        <f>LN(spy500_descarga!AH173/spy500_descarga!AH172)</f>
        <v>-5.2799627935467205E-3</v>
      </c>
      <c r="AI172" s="3">
        <f>LN(spy500_descarga!AI173/spy500_descarga!AI172)</f>
        <v>5.5854398546965943E-4</v>
      </c>
      <c r="AJ172" s="3">
        <f>LN(spy500_descarga!AJ173/spy500_descarga!AJ172)</f>
        <v>1.9810303790471924E-3</v>
      </c>
      <c r="AK172" s="3">
        <f>LN(spy500_descarga!AK173/spy500_descarga!AK172)</f>
        <v>1.461141702665808E-2</v>
      </c>
      <c r="AL172" s="3">
        <f>LN(spy500_descarga!AL173/spy500_descarga!AL172)</f>
        <v>7.4846823764894441E-3</v>
      </c>
      <c r="AM172" s="3">
        <f>LN(spy500_descarga!AM173/spy500_descarga!AM172)</f>
        <v>2.3144921346271875E-3</v>
      </c>
      <c r="AN172" s="3">
        <f>LN(spy500_descarga!AN173/spy500_descarga!AN172)</f>
        <v>6.3966088162535845E-4</v>
      </c>
      <c r="AO172" s="3">
        <f>LN(spy500_descarga!AO173/spy500_descarga!AO172)</f>
        <v>7.1567663260807407E-3</v>
      </c>
      <c r="AP172" s="3">
        <f>LN(spy500_descarga!AP173/spy500_descarga!AP172)</f>
        <v>-1.0411869121001565E-2</v>
      </c>
      <c r="AQ172" s="3">
        <f>LN(spy500_descarga!AQ173/spy500_descarga!AQ172)</f>
        <v>1.1694663094679316E-2</v>
      </c>
      <c r="AR172" s="3">
        <f>LN(spy500_descarga!AR173/spy500_descarga!AR172)</f>
        <v>7.6645163159334631E-3</v>
      </c>
      <c r="AS172" s="3">
        <f>LN(spy500_descarga!AS173/spy500_descarga!AS172)</f>
        <v>5.1043473595330582E-3</v>
      </c>
      <c r="AT172" s="3">
        <f>LN(spy500_descarga!AT173/spy500_descarga!AT172)</f>
        <v>1.0264820639413394E-3</v>
      </c>
      <c r="AU172" s="3">
        <f>LN(spy500_descarga!AU173/spy500_descarga!AU172)</f>
        <v>1.4313855986463975E-2</v>
      </c>
      <c r="AV172" s="3">
        <f>LN(spy500_descarga!AV173/spy500_descarga!AV172)</f>
        <v>2.2356059486429072E-3</v>
      </c>
      <c r="AW172" s="3">
        <f>LN(spy500_descarga!AW173/spy500_descarga!AW172)</f>
        <v>1.3342996536134214E-2</v>
      </c>
      <c r="AX172" s="3">
        <f>LN(spy500_descarga!AX173/spy500_descarga!AX172)</f>
        <v>1.2429047282318317E-2</v>
      </c>
      <c r="AY172" s="3">
        <f>LN(spy500_descarga!AY173/spy500_descarga!AY172)</f>
        <v>-2.0047889688171406E-3</v>
      </c>
      <c r="AZ172" s="3">
        <f>LN(spy500_descarga!AZ173/spy500_descarga!AZ172)</f>
        <v>4.4345806257343546E-3</v>
      </c>
      <c r="BA172" s="3">
        <f>LN(spy500_descarga!BA173/spy500_descarga!BA172)</f>
        <v>-3.4194952614849321E-3</v>
      </c>
      <c r="BB172" s="3">
        <f>LN(spy500_descarga!BB173/spy500_descarga!BB172)</f>
        <v>8.2872531043149851E-3</v>
      </c>
      <c r="BC172" s="3">
        <f>LN(spy500_descarga!BC173/spy500_descarga!BC172)</f>
        <v>-1.8737045412179699E-3</v>
      </c>
      <c r="BD172" s="3">
        <f>LN(spy500_descarga!BD173/spy500_descarga!BD172)</f>
        <v>6.9276958902631854E-3</v>
      </c>
      <c r="BE172" s="3">
        <f>LN(spy500_descarga!BE173/spy500_descarga!BE172)</f>
        <v>-3.4544484821840537E-3</v>
      </c>
      <c r="BF172" s="3">
        <f>LN(spy500_descarga!BF173/spy500_descarga!BF172)</f>
        <v>5.346301135193797E-2</v>
      </c>
      <c r="BG172" s="3">
        <f>LN(spy500_descarga!BG173/spy500_descarga!BG172)</f>
        <v>-8.1609502574255931E-4</v>
      </c>
      <c r="BH172" s="3">
        <f>LN(spy500_descarga!BH173/spy500_descarga!BH172)</f>
        <v>4.3123127021755542E-3</v>
      </c>
      <c r="BI172" s="3">
        <f>LN(spy500_descarga!BI173/spy500_descarga!BI172)</f>
        <v>-1.8544817363663876E-4</v>
      </c>
      <c r="BJ172" s="3">
        <f>LN(spy500_descarga!BJ173/spy500_descarga!BJ172)</f>
        <v>5.3521276134238386E-4</v>
      </c>
      <c r="BK172" s="3">
        <f>LN(spy500_descarga!BK173/spy500_descarga!BK172)</f>
        <v>-2.6572480365373383E-3</v>
      </c>
      <c r="BL172" s="3">
        <f>LN(spy500_descarga!BL173/spy500_descarga!BL172)</f>
        <v>-2.2511417702327265E-3</v>
      </c>
      <c r="BM172" s="3">
        <f>LN(spy500_descarga!BM173/spy500_descarga!BM172)</f>
        <v>2.0968783626240414E-3</v>
      </c>
      <c r="BN172" s="3">
        <f>LN(spy500_descarga!BN173/spy500_descarga!BN172)</f>
        <v>3.6833818654356631E-3</v>
      </c>
      <c r="BO172" s="3">
        <f>LN(spy500_descarga!BO173/spy500_descarga!BO172)</f>
        <v>5.4719984103302121E-3</v>
      </c>
      <c r="BP172" s="3">
        <f>LN(spy500_descarga!BP173/spy500_descarga!BP172)</f>
        <v>2.0092813286740341E-2</v>
      </c>
      <c r="BQ172" s="3" t="e">
        <f>LN(spy500_descarga!BQ173/spy500_descarga!BQ172)</f>
        <v>#DIV/0!</v>
      </c>
      <c r="BR172" s="3">
        <f>LN(spy500_descarga!BR173/spy500_descarga!BR172)</f>
        <v>-1.0227459425209286E-2</v>
      </c>
      <c r="BS172" s="3">
        <f>LN(spy500_descarga!BS173/spy500_descarga!BS172)</f>
        <v>4.1906189239565746E-3</v>
      </c>
      <c r="BT172" s="3">
        <f>LN(spy500_descarga!BT173/spy500_descarga!BT172)</f>
        <v>1.1875050751106078E-3</v>
      </c>
      <c r="BU172" s="3">
        <f>LN(spy500_descarga!BU173/spy500_descarga!BU172)</f>
        <v>6.7404995098373144E-3</v>
      </c>
      <c r="BV172" s="3">
        <f>LN(spy500_descarga!BV173/spy500_descarga!BV172)</f>
        <v>-1.486185599305892E-2</v>
      </c>
      <c r="BW172" s="3">
        <f>LN(spy500_descarga!BW173/spy500_descarga!BW172)</f>
        <v>1.0010859123085006E-2</v>
      </c>
      <c r="BX172" s="3">
        <f>LN(spy500_descarga!BX173/spy500_descarga!BX172)</f>
        <v>-7.968285293244148E-3</v>
      </c>
      <c r="BY172" s="3">
        <f>LN(spy500_descarga!BY173/spy500_descarga!BY172)</f>
        <v>3.6034956987501176E-3</v>
      </c>
      <c r="BZ172" s="3">
        <f>LN(spy500_descarga!BZ173/spy500_descarga!BZ172)</f>
        <v>8.8330943770201474E-3</v>
      </c>
      <c r="CA172" s="3">
        <f>LN(spy500_descarga!CA173/spy500_descarga!CA172)</f>
        <v>1.5219383845089446E-2</v>
      </c>
      <c r="CB172" s="3">
        <f>LN(spy500_descarga!CB173/spy500_descarga!CB172)</f>
        <v>6.837749670170464E-3</v>
      </c>
      <c r="CC172" s="3">
        <f>LN(spy500_descarga!CC173/spy500_descarga!CC172)</f>
        <v>-2.353067027011655E-3</v>
      </c>
      <c r="CD172" s="3" t="e">
        <f>LN(spy500_descarga!CD173/spy500_descarga!CD172)</f>
        <v>#DIV/0!</v>
      </c>
      <c r="CE172" s="3">
        <f>LN(spy500_descarga!CE173/spy500_descarga!CE172)</f>
        <v>9.0439491563426046E-3</v>
      </c>
      <c r="CF172" s="3">
        <f>LN(spy500_descarga!CF173/spy500_descarga!CF172)</f>
        <v>1.4879387913528665E-2</v>
      </c>
      <c r="CG172" s="3">
        <f>LN(spy500_descarga!CG173/spy500_descarga!CG172)</f>
        <v>1.9512158505215916E-2</v>
      </c>
      <c r="CH172" s="3">
        <f>LN(spy500_descarga!CH173/spy500_descarga!CH172)</f>
        <v>-8.4961754460426489E-4</v>
      </c>
      <c r="CI172" s="3">
        <f>LN(spy500_descarga!CI173/spy500_descarga!CI172)</f>
        <v>1.0327476722289182E-2</v>
      </c>
      <c r="CJ172" s="3">
        <f>LN(spy500_descarga!CJ173/spy500_descarga!CJ172)</f>
        <v>1.8459903289420088E-2</v>
      </c>
      <c r="CK172" s="3">
        <f>LN(spy500_descarga!CK173/spy500_descarga!CK172)</f>
        <v>-3.3511261233414033E-3</v>
      </c>
      <c r="CL172" s="3">
        <f>LN(spy500_descarga!CL173/spy500_descarga!CL172)</f>
        <v>1.2013521682322104E-2</v>
      </c>
      <c r="CM172" s="3" t="e">
        <f>LN(spy500_descarga!CM173/spy500_descarga!CM172)</f>
        <v>#DIV/0!</v>
      </c>
      <c r="CN172" s="3">
        <f>LN(spy500_descarga!CN173/spy500_descarga!CN172)</f>
        <v>1.0388289755830702E-2</v>
      </c>
      <c r="CO172" s="3">
        <f>LN(spy500_descarga!CO173/spy500_descarga!CO172)</f>
        <v>-2.7416726679029006E-3</v>
      </c>
      <c r="CP172" s="3">
        <f>LN(spy500_descarga!CP173/spy500_descarga!CP172)</f>
        <v>-9.0771694513000541E-3</v>
      </c>
      <c r="CQ172" s="3">
        <f>LN(spy500_descarga!CQ173/spy500_descarga!CQ172)</f>
        <v>-5.5440143396500484E-3</v>
      </c>
      <c r="CR172" s="3">
        <f>LN(spy500_descarga!CR173/spy500_descarga!CR172)</f>
        <v>-3.9497658469021969E-3</v>
      </c>
      <c r="CS172" s="3">
        <f>LN(spy500_descarga!CS173/spy500_descarga!CS172)</f>
        <v>-6.7737753024475905E-3</v>
      </c>
      <c r="CT172" s="3">
        <f>LN(spy500_descarga!CT173/spy500_descarga!CT172)</f>
        <v>6.9732670439062753E-3</v>
      </c>
      <c r="CU172" s="3">
        <f>LN(spy500_descarga!CU173/spy500_descarga!CU172)</f>
        <v>7.3230654287591585E-3</v>
      </c>
      <c r="CV172" s="3">
        <f>LN(spy500_descarga!CV173/spy500_descarga!CV172)</f>
        <v>3.7511785877382747E-3</v>
      </c>
      <c r="CW172" s="3">
        <f>LN(spy500_descarga!CW173/spy500_descarga!CW172)</f>
        <v>-1.532341905969413E-3</v>
      </c>
      <c r="CX172" s="3">
        <f>LN(spy500_descarga!CX173/spy500_descarga!CX172)</f>
        <v>1.2111507036901788E-2</v>
      </c>
      <c r="CY172" s="3">
        <f>LN(spy500_descarga!CY173/spy500_descarga!CY172)</f>
        <v>1.3750232571220163E-2</v>
      </c>
      <c r="CZ172" s="3">
        <f>LN(spy500_descarga!CZ173/spy500_descarga!CZ172)</f>
        <v>2.374287444675229E-3</v>
      </c>
      <c r="DA172" s="3">
        <f>LN(spy500_descarga!DA173/spy500_descarga!DA172)</f>
        <v>1.1147602567673184E-3</v>
      </c>
      <c r="DB172" s="3">
        <f>LN(spy500_descarga!DB173/spy500_descarga!DB172)</f>
        <v>2.0404886679276329E-3</v>
      </c>
      <c r="DC172" s="3">
        <f>LN(spy500_descarga!DC173/spy500_descarga!DC172)</f>
        <v>1.0021545605851587E-2</v>
      </c>
      <c r="DD172" s="3">
        <f>LN(spy500_descarga!DD173/spy500_descarga!DD172)</f>
        <v>-1.6983263930288501E-3</v>
      </c>
      <c r="DE172" s="3">
        <f>LN(spy500_descarga!DE173/spy500_descarga!DE172)</f>
        <v>1.1180961095126648E-3</v>
      </c>
      <c r="DF172" s="3">
        <f>LN(spy500_descarga!DF173/spy500_descarga!DF172)</f>
        <v>1.6539015160726377E-2</v>
      </c>
      <c r="DG172" s="3">
        <f>LN(spy500_descarga!DG173/spy500_descarga!DG172)</f>
        <v>-1.5459588817288465E-3</v>
      </c>
      <c r="DH172" s="3">
        <f>LN(spy500_descarga!DH173/spy500_descarga!DH172)</f>
        <v>3.4398215585861014E-3</v>
      </c>
      <c r="DI172" s="3">
        <f>LN(spy500_descarga!DI173/spy500_descarga!DI172)</f>
        <v>4.1483347737378455E-3</v>
      </c>
      <c r="DJ172" s="3">
        <f>LN(spy500_descarga!DJ173/spy500_descarga!DJ172)</f>
        <v>-3.9562149558544308E-3</v>
      </c>
      <c r="DK172" s="3">
        <f>LN(spy500_descarga!DK173/spy500_descarga!DK172)</f>
        <v>5.1154689157475019E-3</v>
      </c>
      <c r="DL172" s="3">
        <f>LN(spy500_descarga!DL173/spy500_descarga!DL172)</f>
        <v>-2.4039418229513429E-2</v>
      </c>
      <c r="DM172" s="3">
        <f>LN(spy500_descarga!DM173/spy500_descarga!DM172)</f>
        <v>-2.5974389232021476E-3</v>
      </c>
      <c r="DN172" s="3">
        <f>LN(spy500_descarga!DN173/spy500_descarga!DN172)</f>
        <v>9.2708754238945913E-4</v>
      </c>
      <c r="DO172" s="3">
        <f>LN(spy500_descarga!DO173/spy500_descarga!DO172)</f>
        <v>6.5686899608999542E-3</v>
      </c>
      <c r="DP172" s="3">
        <f>LN(spy500_descarga!DP173/spy500_descarga!DP172)</f>
        <v>-1.6238664103827858E-3</v>
      </c>
      <c r="DQ172" s="3">
        <f>LN(spy500_descarga!DQ173/spy500_descarga!DQ172)</f>
        <v>1.9780057687763995E-2</v>
      </c>
      <c r="DR172" s="3">
        <f>LN(spy500_descarga!DR173/spy500_descarga!DR172)</f>
        <v>8.920587630468579E-3</v>
      </c>
      <c r="DS172" s="3">
        <f>LN(spy500_descarga!DS173/spy500_descarga!DS172)</f>
        <v>4.1208774606761875E-3</v>
      </c>
      <c r="DT172" s="3" t="e">
        <f>LN(spy500_descarga!DT173/spy500_descarga!DT172)</f>
        <v>#DIV/0!</v>
      </c>
      <c r="DU172" s="3">
        <f>LN(spy500_descarga!DU173/spy500_descarga!DU172)</f>
        <v>3.8189018392563215E-3</v>
      </c>
      <c r="DV172" s="3">
        <f>LN(spy500_descarga!DV173/spy500_descarga!DV172)</f>
        <v>3.349268795994848E-3</v>
      </c>
      <c r="DW172" s="3">
        <f>LN(spy500_descarga!DW173/spy500_descarga!DW172)</f>
        <v>9.1398893863182083E-3</v>
      </c>
      <c r="DX172" s="3">
        <f>LN(spy500_descarga!DX173/spy500_descarga!DX172)</f>
        <v>1.2029136741735311E-2</v>
      </c>
      <c r="DY172" s="3">
        <f>LN(spy500_descarga!DY173/spy500_descarga!DY172)</f>
        <v>-6.2973160063210113E-3</v>
      </c>
      <c r="DZ172" s="3">
        <f>LN(spy500_descarga!DZ173/spy500_descarga!DZ172)</f>
        <v>7.1806974717282023E-3</v>
      </c>
      <c r="EA172" s="3">
        <f>LN(spy500_descarga!EA173/spy500_descarga!EA172)</f>
        <v>1.1582957430080289E-2</v>
      </c>
      <c r="EB172" s="3">
        <f>LN(spy500_descarga!EB173/spy500_descarga!EB172)</f>
        <v>-1.5947746843681819E-3</v>
      </c>
      <c r="EC172" s="3">
        <f>LN(spy500_descarga!EC173/spy500_descarga!EC172)</f>
        <v>-4.6983339242002388E-3</v>
      </c>
      <c r="ED172" s="3">
        <f>LN(spy500_descarga!ED173/spy500_descarga!ED172)</f>
        <v>2.5067637988504471E-3</v>
      </c>
      <c r="EE172" s="3">
        <f>LN(spy500_descarga!EE173/spy500_descarga!EE172)</f>
        <v>-1.2436434908246398E-3</v>
      </c>
      <c r="EF172" s="3">
        <f>LN(spy500_descarga!EF173/spy500_descarga!EF172)</f>
        <v>1.3336122298369007E-3</v>
      </c>
      <c r="EG172" s="3">
        <f>LN(spy500_descarga!EG173/spy500_descarga!EG172)</f>
        <v>-1.6262015611098102E-3</v>
      </c>
      <c r="EH172" s="3">
        <f>LN(spy500_descarga!EH173/spy500_descarga!EH172)</f>
        <v>4.1700051400112379E-3</v>
      </c>
      <c r="EI172" s="3">
        <f>LN(spy500_descarga!EI173/spy500_descarga!EI172)</f>
        <v>2.3013064040098936E-3</v>
      </c>
      <c r="EJ172" s="3">
        <f>LN(spy500_descarga!EJ173/spy500_descarga!EJ172)</f>
        <v>1.5144300700800323E-3</v>
      </c>
      <c r="EK172" s="3">
        <f>LN(spy500_descarga!EK173/spy500_descarga!EK172)</f>
        <v>-4.3916687418652664E-2</v>
      </c>
      <c r="EL172" s="3">
        <f>LN(spy500_descarga!EL173/spy500_descarga!EL172)</f>
        <v>-6.810435045812531E-3</v>
      </c>
      <c r="EM172" s="3">
        <f>LN(spy500_descarga!EM173/spy500_descarga!EM172)</f>
        <v>1.2264398095641952E-3</v>
      </c>
      <c r="EN172" s="3">
        <f>LN(spy500_descarga!EN173/spy500_descarga!EN172)</f>
        <v>1.1168394494228162E-2</v>
      </c>
      <c r="EO172" s="3">
        <f>LN(spy500_descarga!EO173/spy500_descarga!EO172)</f>
        <v>1.5323556739739355E-2</v>
      </c>
      <c r="EP172" s="3">
        <f>LN(spy500_descarga!EP173/spy500_descarga!EP172)</f>
        <v>1.8250078203253466E-2</v>
      </c>
      <c r="EQ172" s="3">
        <f>LN(spy500_descarga!EQ173/spy500_descarga!EQ172)</f>
        <v>4.7968824299295795E-3</v>
      </c>
      <c r="ER172" s="3">
        <f>LN(spy500_descarga!ER173/spy500_descarga!ER172)</f>
        <v>4.5923578673497814E-3</v>
      </c>
      <c r="ES172" s="3">
        <f>LN(spy500_descarga!ES173/spy500_descarga!ES172)</f>
        <v>-7.2202985192536852E-3</v>
      </c>
      <c r="ET172" s="3">
        <f>LN(spy500_descarga!ET173/spy500_descarga!ET172)</f>
        <v>-1.070917027639493E-2</v>
      </c>
      <c r="EU172" s="3">
        <f>LN(spy500_descarga!EU173/spy500_descarga!EU172)</f>
        <v>-3.4482484724594259E-3</v>
      </c>
      <c r="EV172" s="3">
        <f>LN(spy500_descarga!EV173/spy500_descarga!EV172)</f>
        <v>-3.1561679133382253E-4</v>
      </c>
      <c r="EW172" s="3">
        <f>LN(spy500_descarga!EW173/spy500_descarga!EW172)</f>
        <v>-2.3688009139116291E-2</v>
      </c>
      <c r="EX172" s="3">
        <f>LN(spy500_descarga!EX173/spy500_descarga!EX172)</f>
        <v>-4.5632973392149721E-3</v>
      </c>
      <c r="EY172" s="3">
        <f>LN(spy500_descarga!EY173/spy500_descarga!EY172)</f>
        <v>2.1182148106664474E-2</v>
      </c>
      <c r="EZ172" s="3">
        <f>LN(spy500_descarga!EZ173/spy500_descarga!EZ172)</f>
        <v>9.8157805555186745E-4</v>
      </c>
      <c r="FA172" s="3">
        <f>LN(spy500_descarga!FA173/spy500_descarga!FA172)</f>
        <v>-7.1591916553171353E-3</v>
      </c>
      <c r="FB172" s="3">
        <f>LN(spy500_descarga!FB173/spy500_descarga!FB172)</f>
        <v>5.778072768973937E-3</v>
      </c>
      <c r="FC172" s="3">
        <f>LN(spy500_descarga!FC173/spy500_descarga!FC172)</f>
        <v>4.0733976973454785E-3</v>
      </c>
      <c r="FD172" s="3">
        <f>LN(spy500_descarga!FD173/spy500_descarga!FD172)</f>
        <v>8.5079671119688677E-4</v>
      </c>
      <c r="FE172" s="3">
        <f>LN(spy500_descarga!FE173/spy500_descarga!FE172)</f>
        <v>1.2885599262740719E-2</v>
      </c>
      <c r="FF172" s="3">
        <f>LN(spy500_descarga!FF173/spy500_descarga!FF172)</f>
        <v>9.2468155118051575E-3</v>
      </c>
      <c r="FG172" s="3">
        <f>LN(spy500_descarga!FG173/spy500_descarga!FG172)</f>
        <v>8.6349531306783474E-3</v>
      </c>
      <c r="FH172" s="3">
        <f>LN(spy500_descarga!FH173/spy500_descarga!FH172)</f>
        <v>3.2310566272164116E-3</v>
      </c>
      <c r="FI172" s="3">
        <f>LN(spy500_descarga!FI173/spy500_descarga!FI172)</f>
        <v>2.7932307070542462E-3</v>
      </c>
      <c r="FJ172" s="3">
        <f>LN(spy500_descarga!FJ173/spy500_descarga!FJ172)</f>
        <v>3.8588423188644617E-3</v>
      </c>
      <c r="FK172" s="3">
        <f>LN(spy500_descarga!FK173/spy500_descarga!FK172)</f>
        <v>1.19571386987918E-2</v>
      </c>
      <c r="FL172" s="3">
        <f>LN(spy500_descarga!FL173/spy500_descarga!FL172)</f>
        <v>3.824479606449209E-3</v>
      </c>
      <c r="FM172" s="3">
        <f>LN(spy500_descarga!FM173/spy500_descarga!FM172)</f>
        <v>1.5095113308753591E-2</v>
      </c>
      <c r="FN172" s="3">
        <f>LN(spy500_descarga!FN173/spy500_descarga!FN172)</f>
        <v>1.3441775006034666E-4</v>
      </c>
      <c r="FO172" s="3">
        <f>LN(spy500_descarga!FO173/spy500_descarga!FO172)</f>
        <v>3.8561931631755503E-3</v>
      </c>
      <c r="FP172" s="3">
        <f>LN(spy500_descarga!FP173/spy500_descarga!FP172)</f>
        <v>6.0999804884091435E-3</v>
      </c>
      <c r="FQ172" s="3">
        <f>LN(spy500_descarga!FQ173/spy500_descarga!FQ172)</f>
        <v>2.1235879054065762E-4</v>
      </c>
      <c r="FR172" s="3">
        <f>LN(spy500_descarga!FR173/spy500_descarga!FR172)</f>
        <v>1.8770535245159439E-2</v>
      </c>
      <c r="FS172" s="3">
        <f>LN(spy500_descarga!FS173/spy500_descarga!FS172)</f>
        <v>3.0406454288792839E-3</v>
      </c>
      <c r="FT172" s="3">
        <f>LN(spy500_descarga!FT173/spy500_descarga!FT172)</f>
        <v>2.2714425832237864E-3</v>
      </c>
      <c r="FU172" s="3">
        <f>LN(spy500_descarga!FU173/spy500_descarga!FU172)</f>
        <v>5.2187428415871491E-3</v>
      </c>
      <c r="FV172" s="3">
        <f>LN(spy500_descarga!FV173/spy500_descarga!FV172)</f>
        <v>2.38038268460386E-2</v>
      </c>
      <c r="FW172" s="3">
        <f>LN(spy500_descarga!FW173/spy500_descarga!FW172)</f>
        <v>-3.3125719662184896E-3</v>
      </c>
      <c r="FX172" s="3">
        <f>LN(spy500_descarga!FX173/spy500_descarga!FX172)</f>
        <v>2.1736666069305829E-3</v>
      </c>
      <c r="FY172" s="3">
        <f>LN(spy500_descarga!FY173/spy500_descarga!FY172)</f>
        <v>1.4307369382861269E-3</v>
      </c>
      <c r="FZ172" s="3">
        <f>LN(spy500_descarga!FZ173/spy500_descarga!FZ172)</f>
        <v>5.8903080059891661E-3</v>
      </c>
      <c r="GA172" s="3">
        <f>LN(spy500_descarga!GA173/spy500_descarga!GA172)</f>
        <v>2.2011754765657702E-2</v>
      </c>
      <c r="GB172" s="3">
        <f>LN(spy500_descarga!GB173/spy500_descarga!GB172)</f>
        <v>-7.7584921943733521E-3</v>
      </c>
      <c r="GC172" s="3">
        <f>LN(spy500_descarga!GC173/spy500_descarga!GC172)</f>
        <v>-7.4106656094164221E-3</v>
      </c>
      <c r="GD172" s="3">
        <f>LN(spy500_descarga!GD173/spy500_descarga!GD172)</f>
        <v>-5.8200383295147471E-4</v>
      </c>
      <c r="GE172" s="3">
        <f>LN(spy500_descarga!GE173/spy500_descarga!GE172)</f>
        <v>2.1998174921416813E-3</v>
      </c>
      <c r="GF172" s="3">
        <f>LN(spy500_descarga!GF173/spy500_descarga!GF172)</f>
        <v>1.5113631674937374E-2</v>
      </c>
      <c r="GG172" s="3">
        <f>LN(spy500_descarga!GG173/spy500_descarga!GG172)</f>
        <v>-3.3473083698369811E-3</v>
      </c>
      <c r="GH172" s="3">
        <f>LN(spy500_descarga!GH173/spy500_descarga!GH172)</f>
        <v>9.4860009849606422E-3</v>
      </c>
      <c r="GI172" s="3">
        <f>LN(spy500_descarga!GI173/spy500_descarga!GI172)</f>
        <v>6.1987624508466223E-5</v>
      </c>
      <c r="GJ172" s="3">
        <f>LN(spy500_descarga!GJ173/spy500_descarga!GJ172)</f>
        <v>6.4499342217205274E-3</v>
      </c>
      <c r="GK172" s="3">
        <f>LN(spy500_descarga!GK173/spy500_descarga!GK172)</f>
        <v>1.9828802019689431E-3</v>
      </c>
      <c r="GL172" s="3">
        <f>LN(spy500_descarga!GL173/spy500_descarga!GL172)</f>
        <v>4.1861086914481328E-4</v>
      </c>
      <c r="GM172" s="3">
        <f>LN(spy500_descarga!GM173/spy500_descarga!GM172)</f>
        <v>1.3130506197162202E-2</v>
      </c>
      <c r="GN172" s="3">
        <f>LN(spy500_descarga!GN173/spy500_descarga!GN172)</f>
        <v>8.6005401127823059E-4</v>
      </c>
      <c r="GO172" s="3">
        <f>LN(spy500_descarga!GO173/spy500_descarga!GO172)</f>
        <v>-1.7581268693586116E-3</v>
      </c>
      <c r="GP172" s="3">
        <f>LN(spy500_descarga!GP173/spy500_descarga!GP172)</f>
        <v>5.0153862825610632E-3</v>
      </c>
      <c r="GQ172" s="3">
        <f>LN(spy500_descarga!GQ173/spy500_descarga!GQ172)</f>
        <v>-1.2258633183077669E-3</v>
      </c>
      <c r="GR172" s="3">
        <f>LN(spy500_descarga!GR173/spy500_descarga!GR172)</f>
        <v>2.6357087500746908E-3</v>
      </c>
      <c r="GS172" s="3">
        <f>LN(spy500_descarga!GS173/spy500_descarga!GS172)</f>
        <v>9.9393721854754823E-3</v>
      </c>
      <c r="GT172" s="3">
        <f>LN(spy500_descarga!GT173/spy500_descarga!GT172)</f>
        <v>8.2061585058538916E-3</v>
      </c>
      <c r="GU172" s="3">
        <f>LN(spy500_descarga!GU173/spy500_descarga!GU172)</f>
        <v>3.877100671914786E-3</v>
      </c>
      <c r="GV172" s="3">
        <f>LN(spy500_descarga!GV173/spy500_descarga!GV172)</f>
        <v>-3.101833369210061E-3</v>
      </c>
      <c r="GW172" s="3">
        <f>LN(spy500_descarga!GW173/spy500_descarga!GW172)</f>
        <v>-4.1834530089306836E-3</v>
      </c>
      <c r="GX172" s="3">
        <f>LN(spy500_descarga!GX173/spy500_descarga!GX172)</f>
        <v>-4.5571051033176475E-3</v>
      </c>
      <c r="GY172" s="3">
        <f>LN(spy500_descarga!GY173/spy500_descarga!GY172)</f>
        <v>5.7554506039325121E-3</v>
      </c>
      <c r="GZ172" s="3">
        <f>LN(spy500_descarga!GZ173/spy500_descarga!GZ172)</f>
        <v>-8.5764558981029464E-3</v>
      </c>
      <c r="HA172" s="3">
        <f>LN(spy500_descarga!HA173/spy500_descarga!HA172)</f>
        <v>-5.8962604326445022E-3</v>
      </c>
      <c r="HB172" s="3">
        <f>LN(spy500_descarga!HB173/spy500_descarga!HB172)</f>
        <v>-1.5272383174649033E-3</v>
      </c>
      <c r="HC172" s="3">
        <f>LN(spy500_descarga!HC173/spy500_descarga!HC172)</f>
        <v>-9.3530646195999073E-3</v>
      </c>
      <c r="HD172" s="3">
        <f>LN(spy500_descarga!HD173/spy500_descarga!HD172)</f>
        <v>1.8114129320168483E-3</v>
      </c>
      <c r="HE172" s="3">
        <f>LN(spy500_descarga!HE173/spy500_descarga!HE172)</f>
        <v>-5.3003552764500916E-3</v>
      </c>
      <c r="HF172" s="3">
        <f>LN(spy500_descarga!HF173/spy500_descarga!HF172)</f>
        <v>3.3713848561103031E-3</v>
      </c>
      <c r="HG172" s="3">
        <f>LN(spy500_descarga!HG173/spy500_descarga!HG172)</f>
        <v>6.3844555150921745E-3</v>
      </c>
      <c r="HH172" s="3">
        <f>LN(spy500_descarga!HH173/spy500_descarga!HH172)</f>
        <v>7.2499272670971046E-3</v>
      </c>
      <c r="HI172" s="3">
        <f>LN(spy500_descarga!HI173/spy500_descarga!HI172)</f>
        <v>-2.3808875295301423E-3</v>
      </c>
      <c r="HJ172" s="3">
        <f>LN(spy500_descarga!HJ173/spy500_descarga!HJ172)</f>
        <v>7.5920714807065168E-3</v>
      </c>
      <c r="HK172" s="3">
        <f>LN(spy500_descarga!HK173/spy500_descarga!HK172)</f>
        <v>2.9867127936888814E-3</v>
      </c>
      <c r="HL172" s="3">
        <f>LN(spy500_descarga!HL173/spy500_descarga!HL172)</f>
        <v>2.2450699307643373E-3</v>
      </c>
      <c r="HM172" s="3">
        <f>LN(spy500_descarga!HM173/spy500_descarga!HM172)</f>
        <v>-4.500724139211802E-3</v>
      </c>
      <c r="HN172" s="3">
        <f>LN(spy500_descarga!HN173/spy500_descarga!HN172)</f>
        <v>2.7463770090893777E-2</v>
      </c>
      <c r="HO172" s="3">
        <f>LN(spy500_descarga!HO173/spy500_descarga!HO172)</f>
        <v>2.2989507536920747E-2</v>
      </c>
      <c r="HP172" s="3">
        <f>LN(spy500_descarga!HP173/spy500_descarga!HP172)</f>
        <v>-1.1189308081396058E-3</v>
      </c>
      <c r="HQ172" s="3">
        <f>LN(spy500_descarga!HQ173/spy500_descarga!HQ172)</f>
        <v>1.4725836569440213E-2</v>
      </c>
      <c r="HR172" s="3">
        <f>LN(spy500_descarga!HR173/spy500_descarga!HR172)</f>
        <v>7.3880613002298163E-3</v>
      </c>
      <c r="HS172" s="3">
        <f>LN(spy500_descarga!HS173/spy500_descarga!HS172)</f>
        <v>6.8609652871062399E-3</v>
      </c>
      <c r="HT172" s="3">
        <f>LN(spy500_descarga!HT173/spy500_descarga!HT172)</f>
        <v>-2.8589784548034526E-4</v>
      </c>
      <c r="HU172" s="3">
        <f>LN(spy500_descarga!HU173/spy500_descarga!HU172)</f>
        <v>-6.9092712177024184E-3</v>
      </c>
      <c r="HV172" s="3">
        <f>LN(spy500_descarga!HV173/spy500_descarga!HV172)</f>
        <v>-7.1038902606373024E-3</v>
      </c>
      <c r="HW172" s="3">
        <f>LN(spy500_descarga!HW173/spy500_descarga!HW172)</f>
        <v>-1.8803893162492424E-3</v>
      </c>
      <c r="HX172" s="3">
        <f>LN(spy500_descarga!HX173/spy500_descarga!HX172)</f>
        <v>9.9202668697104968E-3</v>
      </c>
      <c r="HY172" s="3">
        <f>LN(spy500_descarga!HY173/spy500_descarga!HY172)</f>
        <v>-6.6700573287779858E-3</v>
      </c>
      <c r="HZ172" s="3">
        <f>LN(spy500_descarga!HZ173/spy500_descarga!HZ172)</f>
        <v>0</v>
      </c>
      <c r="IA172" s="3">
        <f>LN(spy500_descarga!IA173/spy500_descarga!IA172)</f>
        <v>1.0095481443219534E-2</v>
      </c>
      <c r="IB172" s="3">
        <f>LN(spy500_descarga!IB173/spy500_descarga!IB172)</f>
        <v>5.0288005604306289E-3</v>
      </c>
      <c r="IC172" s="3">
        <f>LN(spy500_descarga!IC173/spy500_descarga!IC172)</f>
        <v>1.3459254709368651E-2</v>
      </c>
      <c r="ID172" s="3">
        <f>LN(spy500_descarga!ID173/spy500_descarga!ID172)</f>
        <v>1.5328178801464065E-2</v>
      </c>
      <c r="IE172" s="3">
        <f>LN(spy500_descarga!IE173/spy500_descarga!IE172)</f>
        <v>-9.5925850253256639E-4</v>
      </c>
      <c r="IF172" s="3">
        <f>LN(spy500_descarga!IF173/spy500_descarga!IF172)</f>
        <v>-1.3550999496842343E-2</v>
      </c>
      <c r="IG172" s="3">
        <f>LN(spy500_descarga!IG173/spy500_descarga!IG172)</f>
        <v>-4.3837029170526909E-4</v>
      </c>
      <c r="IH172" s="3">
        <f>LN(spy500_descarga!IH173/spy500_descarga!IH172)</f>
        <v>1.0104571310740992E-2</v>
      </c>
      <c r="II172" s="3">
        <f>LN(spy500_descarga!II173/spy500_descarga!II172)</f>
        <v>1.6689693229248521E-2</v>
      </c>
      <c r="IJ172" s="3">
        <f>LN(spy500_descarga!IJ173/spy500_descarga!IJ172)</f>
        <v>8.7947879424027757E-3</v>
      </c>
      <c r="IK172" s="3">
        <f>LN(spy500_descarga!IK173/spy500_descarga!IK172)</f>
        <v>-8.539458673568763E-3</v>
      </c>
      <c r="IL172" s="3">
        <f>LN(spy500_descarga!IL173/spy500_descarga!IL172)</f>
        <v>1.2355702798161016E-3</v>
      </c>
      <c r="IM172" s="3">
        <f>LN(spy500_descarga!IM173/spy500_descarga!IM172)</f>
        <v>-1.4835684872700724E-3</v>
      </c>
      <c r="IN172" s="3">
        <f>LN(spy500_descarga!IN173/spy500_descarga!IN172)</f>
        <v>4.7786419184078187E-3</v>
      </c>
      <c r="IO172" s="3">
        <f>LN(spy500_descarga!IO173/spy500_descarga!IO172)</f>
        <v>3.8322444281360377E-3</v>
      </c>
      <c r="IP172" s="3">
        <f>LN(spy500_descarga!IP173/spy500_descarga!IP172)</f>
        <v>5.2894719750484999E-3</v>
      </c>
      <c r="IQ172" s="3">
        <f>LN(spy500_descarga!IQ173/spy500_descarga!IQ172)</f>
        <v>-6.6435548356433768E-3</v>
      </c>
      <c r="IR172" s="3">
        <f>LN(spy500_descarga!IR173/spy500_descarga!IR172)</f>
        <v>-1.1069847820902728E-2</v>
      </c>
      <c r="IS172" s="3">
        <f>LN(spy500_descarga!IS173/spy500_descarga!IS172)</f>
        <v>-9.8192669234763025E-3</v>
      </c>
      <c r="IT172" s="3">
        <f>LN(spy500_descarga!IT173/spy500_descarga!IT172)</f>
        <v>4.5321686790299178E-3</v>
      </c>
      <c r="IU172" s="3">
        <f>LN(spy500_descarga!IU173/spy500_descarga!IU172)</f>
        <v>9.3689059724381355E-3</v>
      </c>
      <c r="IV172" s="3">
        <f>LN(spy500_descarga!IV173/spy500_descarga!IV172)</f>
        <v>-3.2475229462381808E-3</v>
      </c>
      <c r="IW172" s="3">
        <f>LN(spy500_descarga!IW173/spy500_descarga!IW172)</f>
        <v>-1.4128420620283728E-2</v>
      </c>
      <c r="IX172" s="3">
        <f>LN(spy500_descarga!IX173/spy500_descarga!IX172)</f>
        <v>8.9191502291301582E-3</v>
      </c>
      <c r="IY172" s="3">
        <f>LN(spy500_descarga!IY173/spy500_descarga!IY172)</f>
        <v>8.5107340325371907E-3</v>
      </c>
      <c r="IZ172" s="3">
        <f>LN(spy500_descarga!IZ173/spy500_descarga!IZ172)</f>
        <v>2.7796104879483498E-2</v>
      </c>
      <c r="JA172" s="3">
        <f>LN(spy500_descarga!JA173/spy500_descarga!JA172)</f>
        <v>-2.9782235702954791E-3</v>
      </c>
      <c r="JB172" s="3">
        <f>LN(spy500_descarga!JB173/spy500_descarga!JB172)</f>
        <v>-1.920145479414348E-2</v>
      </c>
      <c r="JC172" s="3">
        <f>LN(spy500_descarga!JC173/spy500_descarga!JC172)</f>
        <v>5.3875528503092435E-3</v>
      </c>
      <c r="JD172" s="3">
        <f>LN(spy500_descarga!JD173/spy500_descarga!JD172)</f>
        <v>1.1521889767506672E-2</v>
      </c>
      <c r="JE172" s="3">
        <f>LN(spy500_descarga!JE173/spy500_descarga!JE172)</f>
        <v>-7.175911590848346E-3</v>
      </c>
      <c r="JF172" s="3">
        <f>LN(spy500_descarga!JF173/spy500_descarga!JF172)</f>
        <v>-1.0409482517363287E-2</v>
      </c>
      <c r="JG172" s="3">
        <f>LN(spy500_descarga!JG173/spy500_descarga!JG172)</f>
        <v>4.2194673427240186E-3</v>
      </c>
      <c r="JH172" s="3">
        <f>LN(spy500_descarga!JH173/spy500_descarga!JH172)</f>
        <v>3.7184144878228886E-3</v>
      </c>
      <c r="JI172" s="3">
        <f>LN(spy500_descarga!JI173/spy500_descarga!JI172)</f>
        <v>2.9575671910211424E-3</v>
      </c>
      <c r="JJ172" s="3">
        <f>LN(spy500_descarga!JJ173/spy500_descarga!JJ172)</f>
        <v>-1.4535760348616117E-2</v>
      </c>
      <c r="JK172" s="3">
        <f>LN(spy500_descarga!JK173/spy500_descarga!JK172)</f>
        <v>-6.4726105892030486E-5</v>
      </c>
      <c r="JL172" s="3">
        <f>LN(spy500_descarga!JL173/spy500_descarga!JL172)</f>
        <v>1.830637617240812E-3</v>
      </c>
      <c r="JM172" s="3">
        <f>LN(spy500_descarga!JM173/spy500_descarga!JM172)</f>
        <v>8.2603324080715267E-3</v>
      </c>
      <c r="JN172" s="3">
        <f>LN(spy500_descarga!JN173/spy500_descarga!JN172)</f>
        <v>2.1612830903891479E-2</v>
      </c>
      <c r="JO172" s="3">
        <f>LN(spy500_descarga!JO173/spy500_descarga!JO172)</f>
        <v>1.2480226739674057E-2</v>
      </c>
      <c r="JP172" s="3">
        <f>LN(spy500_descarga!JP173/spy500_descarga!JP172)</f>
        <v>3.7002347765867087E-3</v>
      </c>
      <c r="JQ172" s="3">
        <f>LN(spy500_descarga!JQ173/spy500_descarga!JQ172)</f>
        <v>1.5214304462696682E-3</v>
      </c>
      <c r="JR172" s="3">
        <f>LN(spy500_descarga!JR173/spy500_descarga!JR172)</f>
        <v>2.1478561260391934E-2</v>
      </c>
      <c r="JS172" s="3">
        <f>LN(spy500_descarga!JS173/spy500_descarga!JS172)</f>
        <v>-3.2872028966505424E-3</v>
      </c>
      <c r="JT172" s="3">
        <f>LN(spy500_descarga!JT173/spy500_descarga!JT172)</f>
        <v>7.0019741937580671E-3</v>
      </c>
      <c r="JU172" s="3">
        <f>LN(spy500_descarga!JU173/spy500_descarga!JU172)</f>
        <v>1.0427638489232121E-2</v>
      </c>
      <c r="JV172" s="3">
        <f>LN(spy500_descarga!JV173/spy500_descarga!JV172)</f>
        <v>3.9479812477942822E-3</v>
      </c>
      <c r="JW172" s="3">
        <f>LN(spy500_descarga!JW173/spy500_descarga!JW172)</f>
        <v>8.0672695921469922E-4</v>
      </c>
      <c r="JX172" s="3">
        <f>LN(spy500_descarga!JX173/spy500_descarga!JX172)</f>
        <v>5.1062109453043495E-3</v>
      </c>
      <c r="JY172" s="3">
        <f>LN(spy500_descarga!JY173/spy500_descarga!JY172)</f>
        <v>2.0253246810822841E-3</v>
      </c>
      <c r="JZ172" s="3">
        <f>LN(spy500_descarga!JZ173/spy500_descarga!JZ172)</f>
        <v>6.9621120114292398E-3</v>
      </c>
      <c r="KA172" s="3">
        <f>LN(spy500_descarga!KA173/spy500_descarga!KA172)</f>
        <v>-8.892187229288185E-3</v>
      </c>
      <c r="KB172" s="3">
        <f>LN(spy500_descarga!KB173/spy500_descarga!KB172)</f>
        <v>2.9720106813169249E-3</v>
      </c>
      <c r="KC172" s="3">
        <f>LN(spy500_descarga!KC173/spy500_descarga!KC172)</f>
        <v>-1.1647425718301307E-2</v>
      </c>
      <c r="KD172" s="3">
        <f>LN(spy500_descarga!KD173/spy500_descarga!KD172)</f>
        <v>2.9846060647748009E-3</v>
      </c>
      <c r="KE172" s="3">
        <f>LN(spy500_descarga!KE173/spy500_descarga!KE172)</f>
        <v>1.1330121588516153E-2</v>
      </c>
      <c r="KF172" s="3">
        <f>LN(spy500_descarga!KF173/spy500_descarga!KF172)</f>
        <v>4.1834926361795392E-3</v>
      </c>
      <c r="KG172" s="3">
        <f>LN(spy500_descarga!KG173/spy500_descarga!KG172)</f>
        <v>1.1704382527616054E-2</v>
      </c>
      <c r="KH172" s="3">
        <f>LN(spy500_descarga!KH173/spy500_descarga!KH172)</f>
        <v>1.6840131598149131E-3</v>
      </c>
      <c r="KI172" s="3">
        <f>LN(spy500_descarga!KI173/spy500_descarga!KI172)</f>
        <v>4.4234097070534537E-3</v>
      </c>
      <c r="KJ172" s="3">
        <f>LN(spy500_descarga!KJ173/spy500_descarga!KJ172)</f>
        <v>9.2547808248381498E-3</v>
      </c>
      <c r="KK172" s="3">
        <f>LN(spy500_descarga!KK173/spy500_descarga!KK172)</f>
        <v>5.7568149839295991E-3</v>
      </c>
      <c r="KL172" s="3">
        <f>LN(spy500_descarga!KL173/spy500_descarga!KL172)</f>
        <v>1.8031151857115037E-2</v>
      </c>
      <c r="KM172" s="3">
        <f>LN(spy500_descarga!KM173/spy500_descarga!KM172)</f>
        <v>9.4576373573949379E-3</v>
      </c>
      <c r="KN172" s="3">
        <f>LN(spy500_descarga!KN173/spy500_descarga!KN172)</f>
        <v>6.2552502096586658E-3</v>
      </c>
      <c r="KO172" s="3">
        <f>LN(spy500_descarga!KO173/spy500_descarga!KO172)</f>
        <v>4.2176207430770869E-3</v>
      </c>
      <c r="KP172" s="3">
        <f>LN(spy500_descarga!KP173/spy500_descarga!KP172)</f>
        <v>-3.2483150187997108E-3</v>
      </c>
      <c r="KQ172" s="3">
        <f>LN(spy500_descarga!KQ173/spy500_descarga!KQ172)</f>
        <v>1.1208467621452136E-2</v>
      </c>
      <c r="KR172" s="3">
        <f>LN(spy500_descarga!KR173/spy500_descarga!KR172)</f>
        <v>8.9545841447695087E-3</v>
      </c>
      <c r="KS172" s="3">
        <f>LN(spy500_descarga!KS173/spy500_descarga!KS172)</f>
        <v>1.570284208759659E-3</v>
      </c>
      <c r="KT172" s="3">
        <f>LN(spy500_descarga!KT173/spy500_descarga!KT172)</f>
        <v>1.0463193979639169E-2</v>
      </c>
      <c r="KU172" s="3">
        <f>LN(spy500_descarga!KU173/spy500_descarga!KU172)</f>
        <v>2.1220399623367913E-4</v>
      </c>
      <c r="KV172" s="3">
        <f>LN(spy500_descarga!KV173/spy500_descarga!KV172)</f>
        <v>7.9851342737211391E-3</v>
      </c>
      <c r="KW172" s="3">
        <f>LN(spy500_descarga!KW173/spy500_descarga!KW172)</f>
        <v>2.9554422474976491E-3</v>
      </c>
      <c r="KX172" s="3">
        <f>LN(spy500_descarga!KX173/spy500_descarga!KX172)</f>
        <v>7.181120554339596E-3</v>
      </c>
      <c r="KY172" s="3">
        <f>LN(spy500_descarga!KY173/spy500_descarga!KY172)</f>
        <v>1.1734545378550069E-2</v>
      </c>
      <c r="KZ172" s="3">
        <f>LN(spy500_descarga!KZ173/spy500_descarga!KZ172)</f>
        <v>3.3549511591751653E-3</v>
      </c>
      <c r="LA172" s="3">
        <f>LN(spy500_descarga!LA173/spy500_descarga!LA172)</f>
        <v>1.0187759549028905E-2</v>
      </c>
      <c r="LB172" s="3">
        <f>LN(spy500_descarga!LB173/spy500_descarga!LB172)</f>
        <v>3.0865931561518821E-3</v>
      </c>
      <c r="LC172" s="3">
        <f>LN(spy500_descarga!LC173/spy500_descarga!LC172)</f>
        <v>2.8088966317052423E-3</v>
      </c>
      <c r="LD172" s="3">
        <f>LN(spy500_descarga!LD173/spy500_descarga!LD172)</f>
        <v>2.0699654799674022E-3</v>
      </c>
      <c r="LE172" s="3">
        <f>LN(spy500_descarga!LE173/spy500_descarga!LE172)</f>
        <v>7.1729612287467683E-3</v>
      </c>
      <c r="LF172" s="3">
        <f>LN(spy500_descarga!LF173/spy500_descarga!LF172)</f>
        <v>2.4087294420175823E-3</v>
      </c>
      <c r="LG172" s="3">
        <f>LN(spy500_descarga!LG173/spy500_descarga!LG172)</f>
        <v>3.035643318417806E-2</v>
      </c>
      <c r="LH172" s="3">
        <f>LN(spy500_descarga!LH173/spy500_descarga!LH172)</f>
        <v>1.9058029141373817E-3</v>
      </c>
      <c r="LI172" s="3">
        <f>LN(spy500_descarga!LI173/spy500_descarga!LI172)</f>
        <v>2.9173668244353155E-4</v>
      </c>
      <c r="LJ172" s="3">
        <f>LN(spy500_descarga!LJ173/spy500_descarga!LJ172)</f>
        <v>-1.697591989427556E-3</v>
      </c>
      <c r="LK172" s="3">
        <f>LN(spy500_descarga!LK173/spy500_descarga!LK172)</f>
        <v>-6.4839788107403052E-3</v>
      </c>
      <c r="LL172" s="3">
        <f>LN(spy500_descarga!LL173/spy500_descarga!LL172)</f>
        <v>2.0882378411134477E-3</v>
      </c>
      <c r="LM172" s="3">
        <f>LN(spy500_descarga!LM173/spy500_descarga!LM172)</f>
        <v>7.5169612225502256E-3</v>
      </c>
      <c r="LN172" s="3">
        <f>LN(spy500_descarga!LN173/spy500_descarga!LN172)</f>
        <v>-8.8245537590819908E-4</v>
      </c>
      <c r="LO172" s="3">
        <f>LN(spy500_descarga!LO173/spy500_descarga!LO172)</f>
        <v>7.4604657678540376E-3</v>
      </c>
      <c r="LP172" s="3">
        <f>LN(spy500_descarga!LP173/spy500_descarga!LP172)</f>
        <v>1.3245411758450768E-2</v>
      </c>
      <c r="LQ172" s="3">
        <f>LN(spy500_descarga!LQ173/spy500_descarga!LQ172)</f>
        <v>6.2321029795024945E-3</v>
      </c>
      <c r="LR172" s="3">
        <f>LN(spy500_descarga!LR173/spy500_descarga!LR172)</f>
        <v>-6.1393643056343247E-3</v>
      </c>
      <c r="LS172" s="3">
        <f>LN(spy500_descarga!LS173/spy500_descarga!LS172)</f>
        <v>-5.5481100424093202E-3</v>
      </c>
      <c r="LT172" s="3">
        <f>LN(spy500_descarga!LT173/spy500_descarga!LT172)</f>
        <v>1.7268652206279694E-2</v>
      </c>
      <c r="LU172" s="3">
        <f>LN(spy500_descarga!LU173/spy500_descarga!LU172)</f>
        <v>6.6083881274470548E-4</v>
      </c>
      <c r="LV172" s="3">
        <f>LN(spy500_descarga!LV173/spy500_descarga!LV172)</f>
        <v>1.0948209464126814E-2</v>
      </c>
      <c r="LW172" s="3">
        <f>LN(spy500_descarga!LW173/spy500_descarga!LW172)</f>
        <v>2.3617035854638483E-2</v>
      </c>
      <c r="LX172" s="3">
        <f>LN(spy500_descarga!LX173/spy500_descarga!LX172)</f>
        <v>1.048243684824011E-3</v>
      </c>
      <c r="LY172" s="3">
        <f>LN(spy500_descarga!LY173/spy500_descarga!LY172)</f>
        <v>2.2979641138761954E-3</v>
      </c>
      <c r="LZ172" s="3">
        <f>LN(spy500_descarga!LZ173/spy500_descarga!LZ172)</f>
        <v>4.4944321791795709E-3</v>
      </c>
      <c r="MA172" s="3">
        <f>LN(spy500_descarga!MA173/spy500_descarga!MA172)</f>
        <v>-2.5709573686596575E-3</v>
      </c>
      <c r="MB172" s="3">
        <f>LN(spy500_descarga!MB173/spy500_descarga!MB172)</f>
        <v>4.5490046042814918E-3</v>
      </c>
      <c r="MC172" s="3">
        <f>LN(spy500_descarga!MC173/spy500_descarga!MC172)</f>
        <v>8.6414715088192606E-3</v>
      </c>
      <c r="MD172" s="3">
        <f>LN(spy500_descarga!MD173/spy500_descarga!MD172)</f>
        <v>2.6420628328335002E-3</v>
      </c>
      <c r="ME172" s="3">
        <f>LN(spy500_descarga!ME173/spy500_descarga!ME172)</f>
        <v>-2.398350315300874E-3</v>
      </c>
      <c r="MF172" s="3">
        <f>LN(spy500_descarga!MF173/spy500_descarga!MF172)</f>
        <v>8.8606814017089496E-3</v>
      </c>
      <c r="MG172" s="3">
        <f>LN(spy500_descarga!MG173/spy500_descarga!MG172)</f>
        <v>-2.7449397945718142E-3</v>
      </c>
      <c r="MH172" s="3">
        <f>LN(spy500_descarga!MH173/spy500_descarga!MH172)</f>
        <v>-3.2051580324808601E-3</v>
      </c>
      <c r="MI172" s="3">
        <f>LN(spy500_descarga!MI173/spy500_descarga!MI172)</f>
        <v>1.3079289084244335E-2</v>
      </c>
      <c r="MJ172" s="3">
        <f>LN(spy500_descarga!MJ173/spy500_descarga!MJ172)</f>
        <v>3.8466824752951554E-3</v>
      </c>
      <c r="MK172" s="3">
        <f>LN(spy500_descarga!MK173/spy500_descarga!MK172)</f>
        <v>6.9389538111389003E-3</v>
      </c>
      <c r="ML172" s="3">
        <f>LN(spy500_descarga!ML173/spy500_descarga!ML172)</f>
        <v>6.4356724549297414E-3</v>
      </c>
      <c r="MM172" s="3">
        <f>LN(spy500_descarga!MM173/spy500_descarga!MM172)</f>
        <v>-1.0013071853057676E-3</v>
      </c>
      <c r="MN172" s="3">
        <f>LN(spy500_descarga!MN173/spy500_descarga!MN172)</f>
        <v>7.6131747619173178E-3</v>
      </c>
      <c r="MO172" s="3">
        <f>LN(spy500_descarga!MO173/spy500_descarga!MO172)</f>
        <v>4.6559255103475862E-3</v>
      </c>
      <c r="MP172" s="3">
        <f>LN(spy500_descarga!MP173/spy500_descarga!MP172)</f>
        <v>7.8533008127349389E-3</v>
      </c>
      <c r="MQ172" s="3">
        <f>LN(spy500_descarga!MQ173/spy500_descarga!MQ172)</f>
        <v>8.5416815268964229E-3</v>
      </c>
      <c r="MR172" s="3">
        <f>LN(spy500_descarga!MR173/spy500_descarga!MR172)</f>
        <v>-5.305676350006042E-3</v>
      </c>
      <c r="MS172" s="3">
        <f>LN(spy500_descarga!MS173/spy500_descarga!MS172)</f>
        <v>1.767967071558597E-3</v>
      </c>
      <c r="MT172" s="3" t="e">
        <f>LN(spy500_descarga!MT173/spy500_descarga!MT172)</f>
        <v>#DIV/0!</v>
      </c>
      <c r="MU172" s="3">
        <f>LN(spy500_descarga!MU173/spy500_descarga!MU172)</f>
        <v>4.6359456194483189E-3</v>
      </c>
      <c r="MV172" s="3">
        <f>LN(spy500_descarga!MV173/spy500_descarga!MV172)</f>
        <v>-3.4739617655380551E-3</v>
      </c>
      <c r="MW172" s="3">
        <f>LN(spy500_descarga!MW173/spy500_descarga!MW172)</f>
        <v>-2.7485495660889226E-3</v>
      </c>
      <c r="MX172" s="3">
        <f>LN(spy500_descarga!MX173/spy500_descarga!MX172)</f>
        <v>4.2870206936847103E-3</v>
      </c>
      <c r="MY172" s="3">
        <f>LN(spy500_descarga!MY173/spy500_descarga!MY172)</f>
        <v>2.0081567131350824E-2</v>
      </c>
      <c r="MZ172" s="3">
        <f>LN(spy500_descarga!MZ173/spy500_descarga!MZ172)</f>
        <v>1.4489648911970217E-2</v>
      </c>
      <c r="NA172" s="3">
        <f>LN(spy500_descarga!NA173/spy500_descarga!NA172)</f>
        <v>-2.4779329436495903E-3</v>
      </c>
      <c r="NB172" s="3">
        <f>LN(spy500_descarga!NB173/spy500_descarga!NB172)</f>
        <v>6.0901235241087254E-3</v>
      </c>
      <c r="NC172" s="3">
        <f>LN(spy500_descarga!NC173/spy500_descarga!NC172)</f>
        <v>1.5463778732285594E-3</v>
      </c>
      <c r="ND172" s="3">
        <f>LN(spy500_descarga!ND173/spy500_descarga!ND172)</f>
        <v>9.8851811575046515E-3</v>
      </c>
      <c r="NE172" s="3">
        <f>LN(spy500_descarga!NE173/spy500_descarga!NE172)</f>
        <v>1.3646007775539945E-2</v>
      </c>
      <c r="NF172" s="3">
        <f>LN(spy500_descarga!NF173/spy500_descarga!NF172)</f>
        <v>8.8401859534270703E-3</v>
      </c>
      <c r="NG172" s="3">
        <f>LN(spy500_descarga!NG173/spy500_descarga!NG172)</f>
        <v>2.5493411550498468E-3</v>
      </c>
      <c r="NH172" s="3">
        <f>LN(spy500_descarga!NH173/spy500_descarga!NH172)</f>
        <v>3.1437864484309443E-3</v>
      </c>
      <c r="NI172" s="3">
        <f>LN(spy500_descarga!NI173/spy500_descarga!NI172)</f>
        <v>-1.2579313883457094E-3</v>
      </c>
      <c r="NJ172" s="3">
        <f>LN(spy500_descarga!NJ173/spy500_descarga!NJ172)</f>
        <v>1.9390874714631037E-2</v>
      </c>
      <c r="NK172" s="3">
        <f>LN(spy500_descarga!NK173/spy500_descarga!NK172)</f>
        <v>2.612924618171651E-3</v>
      </c>
      <c r="NL172" s="3">
        <f>LN(spy500_descarga!NL173/spy500_descarga!NL172)</f>
        <v>-2.4284167246032828E-3</v>
      </c>
      <c r="NM172" s="3">
        <f>LN(spy500_descarga!NM173/spy500_descarga!NM172)</f>
        <v>-4.01707469088039E-3</v>
      </c>
      <c r="NN172" s="3">
        <f>LN(spy500_descarga!NN173/spy500_descarga!NN172)</f>
        <v>5.8480623668358041E-3</v>
      </c>
      <c r="NO172" s="3">
        <f>LN(spy500_descarga!NO173/spy500_descarga!NO172)</f>
        <v>1.03779832877879E-2</v>
      </c>
      <c r="NP172" s="3">
        <f>LN(spy500_descarga!NP173/spy500_descarga!NP172)</f>
        <v>-4.0979703733409834E-3</v>
      </c>
      <c r="NQ172" s="3">
        <f>LN(spy500_descarga!NQ173/spy500_descarga!NQ172)</f>
        <v>2.7382295158069302E-3</v>
      </c>
      <c r="NR172" s="3">
        <f>LN(spy500_descarga!NR173/spy500_descarga!NR172)</f>
        <v>7.5786683047950076E-4</v>
      </c>
      <c r="NS172" s="3">
        <f>LN(spy500_descarga!NS173/spy500_descarga!NS172)</f>
        <v>9.5861248676365484E-4</v>
      </c>
      <c r="NT172" s="3">
        <f>LN(spy500_descarga!NT173/spy500_descarga!NT172)</f>
        <v>-1.6790839379278097E-4</v>
      </c>
      <c r="NU172" s="3">
        <f>LN(spy500_descarga!NU173/spy500_descarga!NU172)</f>
        <v>4.7184019665373179E-5</v>
      </c>
      <c r="NV172" s="3">
        <f>LN(spy500_descarga!NV173/spy500_descarga!NV172)</f>
        <v>-6.7575786498373118E-3</v>
      </c>
      <c r="NW172" s="3">
        <f>LN(spy500_descarga!NW173/spy500_descarga!NW172)</f>
        <v>-2.6330733589673114E-2</v>
      </c>
      <c r="NX172" s="3">
        <f>LN(spy500_descarga!NX173/spy500_descarga!NX172)</f>
        <v>8.7979736630318574E-3</v>
      </c>
      <c r="NY172" s="3">
        <f>LN(spy500_descarga!NY173/spy500_descarga!NY172)</f>
        <v>9.5534686508100108E-3</v>
      </c>
      <c r="NZ172" s="3">
        <f>LN(spy500_descarga!NZ173/spy500_descarga!NZ172)</f>
        <v>2.0068648636178852E-3</v>
      </c>
      <c r="OA172" s="3">
        <f>LN(spy500_descarga!OA173/spy500_descarga!OA172)</f>
        <v>-2.7964267142682984E-3</v>
      </c>
      <c r="OB172" s="3">
        <f>LN(spy500_descarga!OB173/spy500_descarga!OB172)</f>
        <v>1.8414423076139573E-3</v>
      </c>
      <c r="OC172" s="3">
        <f>LN(spy500_descarga!OC173/spy500_descarga!OC172)</f>
        <v>1.0666979090560845E-2</v>
      </c>
      <c r="OD172" s="3">
        <f>LN(spy500_descarga!OD173/spy500_descarga!OD172)</f>
        <v>4.7148596356794397E-3</v>
      </c>
      <c r="OE172" s="3">
        <f>LN(spy500_descarga!OE173/spy500_descarga!OE172)</f>
        <v>1.2433701300289726E-2</v>
      </c>
      <c r="OF172" s="3">
        <f>LN(spy500_descarga!OF173/spy500_descarga!OF172)</f>
        <v>5.7024485906499315E-3</v>
      </c>
      <c r="OG172" s="3">
        <f>LN(spy500_descarga!OG173/spy500_descarga!OG172)</f>
        <v>2.1077459371938334E-2</v>
      </c>
      <c r="OH172" s="3">
        <f>LN(spy500_descarga!OH173/spy500_descarga!OH172)</f>
        <v>9.0009141191032573E-3</v>
      </c>
      <c r="OI172" s="3">
        <f>LN(spy500_descarga!OI173/spy500_descarga!OI172)</f>
        <v>7.9026803194086706E-4</v>
      </c>
      <c r="OJ172" s="3">
        <f>LN(spy500_descarga!OJ173/spy500_descarga!OJ172)</f>
        <v>8.3220169694705002E-3</v>
      </c>
      <c r="OK172" s="3">
        <f>LN(spy500_descarga!OK173/spy500_descarga!OK172)</f>
        <v>-1.8753652996477607E-3</v>
      </c>
      <c r="OL172" s="3">
        <f>LN(spy500_descarga!OL173/spy500_descarga!OL172)</f>
        <v>5.0916127344282172E-4</v>
      </c>
      <c r="OM172" s="3">
        <f>LN(spy500_descarga!OM173/spy500_descarga!OM172)</f>
        <v>2.7909960355053005E-3</v>
      </c>
      <c r="ON172" s="3">
        <f>LN(spy500_descarga!ON173/spy500_descarga!ON172)</f>
        <v>-3.85767594422214E-4</v>
      </c>
      <c r="OO172" s="3">
        <f>LN(spy500_descarga!OO173/spy500_descarga!OO172)</f>
        <v>8.6334183685538874E-3</v>
      </c>
      <c r="OP172" s="3">
        <f>LN(spy500_descarga!OP173/spy500_descarga!OP172)</f>
        <v>1.294409599318788E-2</v>
      </c>
      <c r="OQ172" s="3">
        <f>LN(spy500_descarga!OQ173/spy500_descarga!OQ172)</f>
        <v>-5.2592729653275754E-3</v>
      </c>
      <c r="OR172" s="3">
        <f>LN(spy500_descarga!OR173/spy500_descarga!OR172)</f>
        <v>-6.3570577799930781E-3</v>
      </c>
      <c r="OS172" s="3">
        <f>LN(spy500_descarga!OS173/spy500_descarga!OS172)</f>
        <v>1.8961436211575177E-3</v>
      </c>
      <c r="OT172" s="3">
        <f>LN(spy500_descarga!OT173/spy500_descarga!OT172)</f>
        <v>1.038837422852347E-2</v>
      </c>
      <c r="OU172" s="3">
        <f>LN(spy500_descarga!OU173/spy500_descarga!OU172)</f>
        <v>1.6401999546438999E-2</v>
      </c>
      <c r="OV172" s="3">
        <f>LN(spy500_descarga!OV173/spy500_descarga!OV172)</f>
        <v>3.9856032349248191E-3</v>
      </c>
      <c r="OW172" s="3">
        <f>LN(spy500_descarga!OW173/spy500_descarga!OW172)</f>
        <v>4.5510498231431454E-3</v>
      </c>
      <c r="OX172" s="3">
        <f>LN(spy500_descarga!OX173/spy500_descarga!OX172)</f>
        <v>8.6407989198418085E-3</v>
      </c>
      <c r="OY172" s="3">
        <f>LN(spy500_descarga!OY173/spy500_descarga!OY172)</f>
        <v>-3.9587184364107833E-3</v>
      </c>
      <c r="OZ172" s="3">
        <f>LN(spy500_descarga!OZ173/spy500_descarga!OZ172)</f>
        <v>3.1791373290632366E-3</v>
      </c>
      <c r="PA172" s="3">
        <f>LN(spy500_descarga!PA173/spy500_descarga!PA172)</f>
        <v>5.1319066563940341E-3</v>
      </c>
      <c r="PB172" s="3">
        <f>LN(spy500_descarga!PB173/spy500_descarga!PB172)</f>
        <v>1.0882732691733349E-2</v>
      </c>
      <c r="PC172" s="3">
        <f>LN(spy500_descarga!PC173/spy500_descarga!PC172)</f>
        <v>-3.1970244878636827E-3</v>
      </c>
      <c r="PD172" s="3">
        <f>LN(spy500_descarga!PD173/spy500_descarga!PD172)</f>
        <v>9.6338287346465937E-4</v>
      </c>
      <c r="PE172" s="3">
        <f>LN(spy500_descarga!PE173/spy500_descarga!PE172)</f>
        <v>2.7743644725403815E-3</v>
      </c>
      <c r="PF172" s="3">
        <f>LN(spy500_descarga!PF173/spy500_descarga!PF172)</f>
        <v>4.1017142216012992E-3</v>
      </c>
      <c r="PG172" s="3">
        <f>LN(spy500_descarga!PG173/spy500_descarga!PG172)</f>
        <v>1.4207817920960663E-2</v>
      </c>
      <c r="PH172" s="3">
        <f>LN(spy500_descarga!PH173/spy500_descarga!PH172)</f>
        <v>1.3902184452713184E-2</v>
      </c>
      <c r="PI172" s="3">
        <f>LN(spy500_descarga!PI173/spy500_descarga!PI172)</f>
        <v>6.1755819546942346E-3</v>
      </c>
      <c r="PJ172" s="3">
        <f>LN(spy500_descarga!PJ173/spy500_descarga!PJ172)</f>
        <v>1.2174903828169846E-2</v>
      </c>
      <c r="PK172" s="3">
        <f>LN(spy500_descarga!PK173/spy500_descarga!PK172)</f>
        <v>8.1653549703560105E-3</v>
      </c>
      <c r="PL172" s="3">
        <f>LN(spy500_descarga!PL173/spy500_descarga!PL172)</f>
        <v>-2.6766374675795865E-4</v>
      </c>
      <c r="PM172" s="3">
        <f>LN(spy500_descarga!PM173/spy500_descarga!PM172)</f>
        <v>1.2063706325446934E-2</v>
      </c>
      <c r="PN172" s="3">
        <f>LN(spy500_descarga!PN173/spy500_descarga!PN172)</f>
        <v>5.0707868339714031E-3</v>
      </c>
      <c r="PO172" s="3">
        <f>LN(spy500_descarga!PO173/spy500_descarga!PO172)</f>
        <v>6.7332580837265316E-3</v>
      </c>
      <c r="PP172" s="3">
        <f>LN(spy500_descarga!PP173/spy500_descarga!PP172)</f>
        <v>7.1388088136612859E-3</v>
      </c>
      <c r="PQ172" s="3">
        <f>LN(spy500_descarga!PQ173/spy500_descarga!PQ172)</f>
        <v>9.4207734968063603E-3</v>
      </c>
      <c r="PR172" s="3">
        <f>LN(spy500_descarga!PR173/spy500_descarga!PR172)</f>
        <v>1.7924309860175888E-2</v>
      </c>
      <c r="PS172" s="3">
        <f>LN(spy500_descarga!PS173/spy500_descarga!PS172)</f>
        <v>-7.832635179552884E-3</v>
      </c>
      <c r="PT172" s="3">
        <f>LN(spy500_descarga!PT173/spy500_descarga!PT172)</f>
        <v>1.1782709535588483E-3</v>
      </c>
      <c r="PU172" s="3">
        <f>LN(spy500_descarga!PU173/spy500_descarga!PU172)</f>
        <v>1.2903359511402717E-2</v>
      </c>
      <c r="PV172" s="3">
        <f>LN(spy500_descarga!PV173/spy500_descarga!PV172)</f>
        <v>1.3716363708488983E-2</v>
      </c>
      <c r="PW172" s="3">
        <f>LN(spy500_descarga!PW173/spy500_descarga!PW172)</f>
        <v>9.8340631812368091E-3</v>
      </c>
      <c r="PX172" s="3">
        <f>LN(spy500_descarga!PX173/spy500_descarga!PX172)</f>
        <v>4.700846989980966E-3</v>
      </c>
      <c r="PY172" s="3">
        <f>LN(spy500_descarga!PY173/spy500_descarga!PY172)</f>
        <v>2.1590158773921724E-2</v>
      </c>
      <c r="PZ172" s="3">
        <f>LN(spy500_descarga!PZ173/spy500_descarga!PZ172)</f>
        <v>-5.7614846033938122E-3</v>
      </c>
      <c r="QA172" s="3">
        <f>LN(spy500_descarga!QA173/spy500_descarga!QA172)</f>
        <v>6.265368157246742E-3</v>
      </c>
      <c r="QB172" s="3" t="e">
        <f>LN(spy500_descarga!QB173/spy500_descarga!QB172)</f>
        <v>#DIV/0!</v>
      </c>
      <c r="QC172" s="3">
        <f>LN(spy500_descarga!QC173/spy500_descarga!QC172)</f>
        <v>1.022108000971346E-2</v>
      </c>
      <c r="QD172" s="3">
        <f>LN(spy500_descarga!QD173/spy500_descarga!QD172)</f>
        <v>-4.2844899350300671E-3</v>
      </c>
      <c r="QE172" s="3">
        <f>LN(spy500_descarga!QE173/spy500_descarga!QE172)</f>
        <v>8.6118048182384933E-3</v>
      </c>
      <c r="QF172" s="3">
        <f>LN(spy500_descarga!QF173/spy500_descarga!QF172)</f>
        <v>-1.0712087984412387E-2</v>
      </c>
      <c r="QG172" s="3">
        <f>LN(spy500_descarga!QG173/spy500_descarga!QG172)</f>
        <v>1.1700700918421676E-3</v>
      </c>
      <c r="QH172" s="3">
        <f>LN(spy500_descarga!QH173/spy500_descarga!QH172)</f>
        <v>8.9621772902496299E-3</v>
      </c>
      <c r="QI172" s="3">
        <f>LN(spy500_descarga!QI173/spy500_descarga!QI172)</f>
        <v>6.7600770766889926E-3</v>
      </c>
      <c r="QJ172" s="3">
        <f>LN(spy500_descarga!QJ173/spy500_descarga!QJ172)</f>
        <v>-4.6612685049703057E-3</v>
      </c>
      <c r="QK172" s="3">
        <f>LN(spy500_descarga!QK173/spy500_descarga!QK172)</f>
        <v>9.0318550507747248E-3</v>
      </c>
      <c r="QL172" s="3">
        <f>LN(spy500_descarga!QL173/spy500_descarga!QL172)</f>
        <v>1.4584908657798799E-3</v>
      </c>
      <c r="QM172" s="3">
        <f>LN(spy500_descarga!QM173/spy500_descarga!QM172)</f>
        <v>-8.4690601148963793E-3</v>
      </c>
      <c r="QN172" s="3">
        <f>LN(spy500_descarga!QN173/spy500_descarga!QN172)</f>
        <v>4.4959804103235669E-3</v>
      </c>
      <c r="QO172" s="3">
        <f>LN(spy500_descarga!QO173/spy500_descarga!QO172)</f>
        <v>5.9872319785107375E-2</v>
      </c>
      <c r="QP172" s="3">
        <f>LN(spy500_descarga!QP173/spy500_descarga!QP172)</f>
        <v>6.0088773445204947E-2</v>
      </c>
      <c r="QQ172" s="3">
        <f>LN(spy500_descarga!QQ173/spy500_descarga!QQ172)</f>
        <v>3.9505948147263901E-4</v>
      </c>
      <c r="QR172" s="3">
        <f>LN(spy500_descarga!QR173/spy500_descarga!QR172)</f>
        <v>3.1214804682450619E-3</v>
      </c>
      <c r="QS172" s="3">
        <f>LN(spy500_descarga!QS173/spy500_descarga!QS172)</f>
        <v>-2.5975178522933255E-3</v>
      </c>
      <c r="QT172" s="3">
        <f>LN(spy500_descarga!QT173/spy500_descarga!QT172)</f>
        <v>-1.103424502746202E-2</v>
      </c>
      <c r="QU172" s="3">
        <f>LN(spy500_descarga!QU173/spy500_descarga!QU172)</f>
        <v>1.0872162716666545E-3</v>
      </c>
      <c r="QV172" s="3">
        <f>LN(spy500_descarga!QV173/spy500_descarga!QV172)</f>
        <v>3.7850012069442886E-3</v>
      </c>
      <c r="QW172" s="3">
        <f>LN(spy500_descarga!QW173/spy500_descarga!QW172)</f>
        <v>1.677952395111211E-2</v>
      </c>
      <c r="QX172" s="3">
        <f>LN(spy500_descarga!QX173/spy500_descarga!QX172)</f>
        <v>-3.4953988520629326E-3</v>
      </c>
      <c r="QY172" s="3">
        <f>LN(spy500_descarga!QY173/spy500_descarga!QY172)</f>
        <v>2.0237931474252919E-3</v>
      </c>
      <c r="QZ172" s="3">
        <f>LN(spy500_descarga!QZ173/spy500_descarga!QZ172)</f>
        <v>-2.8914521318122947E-3</v>
      </c>
      <c r="RA172" s="3">
        <f>LN(spy500_descarga!RA173/spy500_descarga!RA172)</f>
        <v>8.8653846060924213E-4</v>
      </c>
      <c r="RB172" s="3">
        <f>LN(spy500_descarga!RB173/spy500_descarga!RB172)</f>
        <v>4.9276855674721953E-3</v>
      </c>
      <c r="RC172" s="3">
        <f>LN(spy500_descarga!RC173/spy500_descarga!RC172)</f>
        <v>3.5003537699942093E-3</v>
      </c>
      <c r="RD172" s="3">
        <f>LN(spy500_descarga!RD173/spy500_descarga!RD172)</f>
        <v>4.6001971557978532E-3</v>
      </c>
      <c r="RE172" s="3">
        <f>LN(spy500_descarga!RE173/spy500_descarga!RE172)</f>
        <v>1.5846516687052763E-2</v>
      </c>
      <c r="RF172" s="3">
        <f>LN(spy500_descarga!RF173/spy500_descarga!RF172)</f>
        <v>-2.7190214656712579E-3</v>
      </c>
      <c r="RG172" s="3">
        <f>LN(spy500_descarga!RG173/spy500_descarga!RG172)</f>
        <v>2.5891492186018047E-2</v>
      </c>
      <c r="RH172" s="3">
        <f>LN(spy500_descarga!RH173/spy500_descarga!RH172)</f>
        <v>9.9205773413971795E-3</v>
      </c>
      <c r="RI172" s="3" t="e">
        <f>LN(spy500_descarga!RI173/spy500_descarga!RI172)</f>
        <v>#DIV/0!</v>
      </c>
      <c r="RJ172" s="3">
        <f>LN(spy500_descarga!RJ173/spy500_descarga!RJ172)</f>
        <v>1.3971408596956949E-3</v>
      </c>
      <c r="RK172" s="3">
        <f>LN(spy500_descarga!RK173/spy500_descarga!RK172)</f>
        <v>1.2177366625159837E-2</v>
      </c>
      <c r="RL172" s="3">
        <f>LN(spy500_descarga!RL173/spy500_descarga!RL172)</f>
        <v>-1.155985244447119E-3</v>
      </c>
      <c r="RM172" s="3">
        <f>LN(spy500_descarga!RM173/spy500_descarga!RM172)</f>
        <v>-1.2814287953223246E-2</v>
      </c>
      <c r="RN172" s="3">
        <f>LN(spy500_descarga!RN173/spy500_descarga!RN172)</f>
        <v>-3.6143041738363824E-3</v>
      </c>
      <c r="RO172" s="3">
        <f>LN(spy500_descarga!RO173/spy500_descarga!RO172)</f>
        <v>8.0173639259285279E-3</v>
      </c>
      <c r="RP172" s="3">
        <f>LN(spy500_descarga!RP173/spy500_descarga!RP172)</f>
        <v>-1.0556560994209631E-3</v>
      </c>
      <c r="RQ172" s="3">
        <f>LN(spy500_descarga!RQ173/spy500_descarga!RQ172)</f>
        <v>5.3144041896655383E-4</v>
      </c>
      <c r="RR172" s="3">
        <f>LN(spy500_descarga!RR173/spy500_descarga!RR172)</f>
        <v>6.6875116995670433E-3</v>
      </c>
      <c r="RS172" s="3">
        <f>LN(spy500_descarga!RS173/spy500_descarga!RS172)</f>
        <v>8.9830382701282805E-4</v>
      </c>
      <c r="RT172" s="3">
        <f>LN(spy500_descarga!RT173/spy500_descarga!RT172)</f>
        <v>9.8011890282319099E-3</v>
      </c>
      <c r="RU172" s="3">
        <f>LN(spy500_descarga!RU173/spy500_descarga!RU172)</f>
        <v>1.4790832635026684E-2</v>
      </c>
      <c r="RV172" s="3">
        <f>LN(spy500_descarga!RV173/spy500_descarga!RV172)</f>
        <v>1.40761763192558E-2</v>
      </c>
      <c r="RW172" s="3">
        <f>LN(spy500_descarga!RW173/spy500_descarga!RW172)</f>
        <v>3.4305269581329172E-2</v>
      </c>
      <c r="RX172" s="3">
        <f>LN(spy500_descarga!RX173/spy500_descarga!RX172)</f>
        <v>-3.2937500228673636E-3</v>
      </c>
      <c r="RY172" s="3">
        <f>LN(spy500_descarga!RY173/spy500_descarga!RY172)</f>
        <v>4.1895203991698556E-3</v>
      </c>
      <c r="RZ172" s="3">
        <f>LN(spy500_descarga!RZ173/spy500_descarga!RZ172)</f>
        <v>4.3792354953392206E-3</v>
      </c>
      <c r="SA172" s="3">
        <f>LN(spy500_descarga!SA173/spy500_descarga!SA172)</f>
        <v>-1.3976861169877177E-2</v>
      </c>
      <c r="SB172" s="3">
        <f>LN(spy500_descarga!SB173/spy500_descarga!SB172)</f>
        <v>-7.0207439704902111E-3</v>
      </c>
      <c r="SC172" s="3">
        <f>LN(spy500_descarga!SC173/spy500_descarga!SC172)</f>
        <v>7.8225849005485182E-3</v>
      </c>
      <c r="SD172" s="3">
        <f>LN(spy500_descarga!SD173/spy500_descarga!SD172)</f>
        <v>3.4494033230488465E-3</v>
      </c>
      <c r="SE172" s="3">
        <f>LN(spy500_descarga!SE173/spy500_descarga!SE172)</f>
        <v>6.1920691780453507E-3</v>
      </c>
      <c r="SF172" s="3">
        <f>LN(spy500_descarga!SF173/spy500_descarga!SF172)</f>
        <v>1.297028742894454E-2</v>
      </c>
      <c r="SG172" s="3">
        <f>LN(spy500_descarga!SG173/spy500_descarga!SG172)</f>
        <v>2.2862510215271789E-2</v>
      </c>
      <c r="SH172" s="3">
        <f>LN(spy500_descarga!SH173/spy500_descarga!SH172)</f>
        <v>5.9447349807603325E-3</v>
      </c>
      <c r="SI172" s="3">
        <f>LN(spy500_descarga!SI173/spy500_descarga!SI172)</f>
        <v>8.8827488881516262E-3</v>
      </c>
      <c r="SJ172" s="3">
        <f>LN(spy500_descarga!SJ173/spy500_descarga!SJ172)</f>
        <v>2.9868437788193362E-2</v>
      </c>
      <c r="SK172" s="3">
        <f>LN(spy500_descarga!SK173/spy500_descarga!SK172)</f>
        <v>1.1667192460964282E-2</v>
      </c>
      <c r="SL172" s="3">
        <f>LN(spy500_descarga!SL173/spy500_descarga!SL172)</f>
        <v>8.2222976631800577E-3</v>
      </c>
      <c r="SM172" s="3">
        <f>LN(spy500_descarga!SM173/spy500_descarga!SM172)</f>
        <v>-2.1353387737913614E-3</v>
      </c>
    </row>
    <row r="173" spans="1:507" x14ac:dyDescent="0.25">
      <c r="A173" s="1">
        <v>43798</v>
      </c>
      <c r="B173" s="3">
        <f>LN(spy500_descarga!B174/spy500_descarga!B173)</f>
        <v>-3.7156949636525127E-3</v>
      </c>
      <c r="C173" s="3">
        <f>LN(spy500_descarga!C174/spy500_descarga!C173)</f>
        <v>-4.9357424076696384E-3</v>
      </c>
      <c r="D173" s="3">
        <f>LN(spy500_descarga!D174/spy500_descarga!D173)</f>
        <v>3.5108984613143701E-4</v>
      </c>
      <c r="E173" s="3">
        <f>LN(spy500_descarga!E174/spy500_descarga!E173)</f>
        <v>-6.8158416017768111E-3</v>
      </c>
      <c r="F173" s="3">
        <f>LN(spy500_descarga!F174/spy500_descarga!F173)</f>
        <v>-3.1045684000901483E-3</v>
      </c>
      <c r="G173" s="3">
        <f>LN(spy500_descarga!G174/spy500_descarga!G173)</f>
        <v>-4.4728326808221521E-4</v>
      </c>
      <c r="H173" s="3">
        <f>LN(spy500_descarga!H174/spy500_descarga!H173)</f>
        <v>6.4038335262840453E-3</v>
      </c>
      <c r="I173" s="3">
        <f>LN(spy500_descarga!I174/spy500_descarga!I173)</f>
        <v>1.5195891104849029E-3</v>
      </c>
      <c r="J173" s="3">
        <f>LN(spy500_descarga!J174/spy500_descarga!J173)</f>
        <v>-6.6191259230990286E-3</v>
      </c>
      <c r="K173" s="3">
        <f>LN(spy500_descarga!K174/spy500_descarga!K173)</f>
        <v>-1.076439220465712E-2</v>
      </c>
      <c r="L173" s="3">
        <f>LN(spy500_descarga!L174/spy500_descarga!L173)</f>
        <v>1.058323245019239E-3</v>
      </c>
      <c r="M173" s="3">
        <f>LN(spy500_descarga!M174/spy500_descarga!M173)</f>
        <v>3.6481701151923606E-4</v>
      </c>
      <c r="N173" s="3">
        <f>LN(spy500_descarga!N174/spy500_descarga!N173)</f>
        <v>-3.8308621648337434E-3</v>
      </c>
      <c r="O173" s="3">
        <f>LN(spy500_descarga!O174/spy500_descarga!O173)</f>
        <v>1.2278901152421955E-3</v>
      </c>
      <c r="P173" s="3">
        <f>LN(spy500_descarga!P174/spy500_descarga!P173)</f>
        <v>-1.9494090844716322E-3</v>
      </c>
      <c r="Q173" s="3">
        <f>LN(spy500_descarga!Q174/spy500_descarga!Q173)</f>
        <v>-2.3157920633721275E-3</v>
      </c>
      <c r="R173" s="3">
        <f>LN(spy500_descarga!R174/spy500_descarga!R173)</f>
        <v>-1.8338411855438252E-3</v>
      </c>
      <c r="S173" s="3">
        <f>LN(spy500_descarga!S174/spy500_descarga!S173)</f>
        <v>1.2930708131398635E-3</v>
      </c>
      <c r="T173" s="3">
        <f>LN(spy500_descarga!T174/spy500_descarga!T173)</f>
        <v>-6.2120071335546407E-3</v>
      </c>
      <c r="U173" s="3">
        <f>LN(spy500_descarga!U174/spy500_descarga!U173)</f>
        <v>-8.1873439760496956E-3</v>
      </c>
      <c r="V173" s="3">
        <f>LN(spy500_descarga!V174/spy500_descarga!V173)</f>
        <v>-1.2666127697971525E-2</v>
      </c>
      <c r="W173" s="3">
        <f>LN(spy500_descarga!W174/spy500_descarga!W173)</f>
        <v>-9.4298618362094672E-4</v>
      </c>
      <c r="X173" s="3">
        <f>LN(spy500_descarga!X174/spy500_descarga!X173)</f>
        <v>-5.9990688560860464E-3</v>
      </c>
      <c r="Y173" s="3">
        <f>LN(spy500_descarga!Y174/spy500_descarga!Y173)</f>
        <v>-6.1463213823069922E-3</v>
      </c>
      <c r="Z173" s="3">
        <f>LN(spy500_descarga!Z174/spy500_descarga!Z173)</f>
        <v>-6.1346126776923721E-3</v>
      </c>
      <c r="AA173" s="3">
        <f>LN(spy500_descarga!AA174/spy500_descarga!AA173)</f>
        <v>-1.005567037273026E-3</v>
      </c>
      <c r="AB173" s="3">
        <f>LN(spy500_descarga!AB174/spy500_descarga!AB173)</f>
        <v>-9.7864521125096537E-3</v>
      </c>
      <c r="AC173" s="3">
        <f>LN(spy500_descarga!AC174/spy500_descarga!AC173)</f>
        <v>-3.8912090358585475E-3</v>
      </c>
      <c r="AD173" s="3">
        <f>LN(spy500_descarga!AD174/spy500_descarga!AD173)</f>
        <v>2.0200782914087949E-3</v>
      </c>
      <c r="AE173" s="3">
        <f>LN(spy500_descarga!AE174/spy500_descarga!AE173)</f>
        <v>-7.2803828692591952E-3</v>
      </c>
      <c r="AF173" s="3">
        <f>LN(spy500_descarga!AF174/spy500_descarga!AF173)</f>
        <v>-2.623876314664085E-3</v>
      </c>
      <c r="AG173" s="3">
        <f>LN(spy500_descarga!AG174/spy500_descarga!AG173)</f>
        <v>-1.746733939696186E-3</v>
      </c>
      <c r="AH173" s="3">
        <f>LN(spy500_descarga!AH174/spy500_descarga!AH173)</f>
        <v>-4.3581797397712401E-3</v>
      </c>
      <c r="AI173" s="3">
        <f>LN(spy500_descarga!AI174/spy500_descarga!AI173)</f>
        <v>-4.1030821242944767E-3</v>
      </c>
      <c r="AJ173" s="3">
        <f>LN(spy500_descarga!AJ174/spy500_descarga!AJ173)</f>
        <v>-1.9810303790471738E-3</v>
      </c>
      <c r="AK173" s="3">
        <f>LN(spy500_descarga!AK174/spy500_descarga!AK173)</f>
        <v>2.9333178438346176E-3</v>
      </c>
      <c r="AL173" s="3">
        <f>LN(spy500_descarga!AL174/spy500_descarga!AL173)</f>
        <v>-6.8019048251911508E-3</v>
      </c>
      <c r="AM173" s="3">
        <f>LN(spy500_descarga!AM174/spy500_descarga!AM173)</f>
        <v>-4.8362268514940618E-3</v>
      </c>
      <c r="AN173" s="3">
        <f>LN(spy500_descarga!AN174/spy500_descarga!AN173)</f>
        <v>7.6720141459333093E-4</v>
      </c>
      <c r="AO173" s="3">
        <f>LN(spy500_descarga!AO174/spy500_descarga!AO173)</f>
        <v>2.2139112195464282E-3</v>
      </c>
      <c r="AP173" s="3">
        <f>LN(spy500_descarga!AP174/spy500_descarga!AP173)</f>
        <v>-6.6182032696060272E-3</v>
      </c>
      <c r="AQ173" s="3">
        <f>LN(spy500_descarga!AQ174/spy500_descarga!AQ173)</f>
        <v>-2.9795549064902606E-3</v>
      </c>
      <c r="AR173" s="3">
        <f>LN(spy500_descarga!AR174/spy500_descarga!AR173)</f>
        <v>-2.733036773073994E-3</v>
      </c>
      <c r="AS173" s="3">
        <f>LN(spy500_descarga!AS174/spy500_descarga!AS173)</f>
        <v>-3.2362329822414751E-3</v>
      </c>
      <c r="AT173" s="3">
        <f>LN(spy500_descarga!AT174/spy500_descarga!AT173)</f>
        <v>-7.000364223495377E-3</v>
      </c>
      <c r="AU173" s="3">
        <f>LN(spy500_descarga!AU174/spy500_descarga!AU173)</f>
        <v>-4.1324440368540473E-2</v>
      </c>
      <c r="AV173" s="3">
        <f>LN(spy500_descarga!AV174/spy500_descarga!AV173)</f>
        <v>5.5802932801817993E-4</v>
      </c>
      <c r="AW173" s="3">
        <f>LN(spy500_descarga!AW174/spy500_descarga!AW173)</f>
        <v>-2.2054691670993199E-3</v>
      </c>
      <c r="AX173" s="3">
        <f>LN(spy500_descarga!AX174/spy500_descarga!AX173)</f>
        <v>-6.7132849576537158E-3</v>
      </c>
      <c r="AY173" s="3">
        <f>LN(spy500_descarga!AY174/spy500_descarga!AY173)</f>
        <v>-8.4854475331020175E-3</v>
      </c>
      <c r="AZ173" s="3">
        <f>LN(spy500_descarga!AZ174/spy500_descarga!AZ173)</f>
        <v>-2.3281684389146168E-4</v>
      </c>
      <c r="BA173" s="3">
        <f>LN(spy500_descarga!BA174/spy500_descarga!BA173)</f>
        <v>-2.4057606744946965E-3</v>
      </c>
      <c r="BB173" s="3">
        <f>LN(spy500_descarga!BB174/spy500_descarga!BB173)</f>
        <v>-3.2175660083185782E-4</v>
      </c>
      <c r="BC173" s="3">
        <f>LN(spy500_descarga!BC174/spy500_descarga!BC173)</f>
        <v>-3.2309316043707985E-3</v>
      </c>
      <c r="BD173" s="3">
        <f>LN(spy500_descarga!BD174/spy500_descarga!BD173)</f>
        <v>-7.4627253265936557E-3</v>
      </c>
      <c r="BE173" s="3">
        <f>LN(spy500_descarga!BE174/spy500_descarga!BE173)</f>
        <v>3.7397015375191197E-4</v>
      </c>
      <c r="BF173" s="3">
        <f>LN(spy500_descarga!BF174/spy500_descarga!BF173)</f>
        <v>3.9880480876883159E-3</v>
      </c>
      <c r="BG173" s="3">
        <f>LN(spy500_descarga!BG174/spy500_descarga!BG173)</f>
        <v>-4.0904027958640326E-3</v>
      </c>
      <c r="BH173" s="3">
        <f>LN(spy500_descarga!BH174/spy500_descarga!BH173)</f>
        <v>-4.2019384384833647E-3</v>
      </c>
      <c r="BI173" s="3">
        <f>LN(spy500_descarga!BI174/spy500_descarga!BI173)</f>
        <v>-5.3956266609387045E-3</v>
      </c>
      <c r="BJ173" s="3">
        <f>LN(spy500_descarga!BJ174/spy500_descarga!BJ173)</f>
        <v>-3.3693323626178928E-3</v>
      </c>
      <c r="BK173" s="3">
        <f>LN(spy500_descarga!BK174/spy500_descarga!BK173)</f>
        <v>-5.7816491774889634E-3</v>
      </c>
      <c r="BL173" s="3">
        <f>LN(spy500_descarga!BL174/spy500_descarga!BL173)</f>
        <v>-5.1339484781264145E-3</v>
      </c>
      <c r="BM173" s="3">
        <f>LN(spy500_descarga!BM174/spy500_descarga!BM173)</f>
        <v>-2.9967525015320439E-3</v>
      </c>
      <c r="BN173" s="3">
        <f>LN(spy500_descarga!BN174/spy500_descarga!BN173)</f>
        <v>2.0416749881568599E-4</v>
      </c>
      <c r="BO173" s="3">
        <f>LN(spy500_descarga!BO174/spy500_descarga!BO173)</f>
        <v>-5.9599577744641318E-3</v>
      </c>
      <c r="BP173" s="3">
        <f>LN(spy500_descarga!BP174/spy500_descarga!BP173)</f>
        <v>-7.3230870147763102E-3</v>
      </c>
      <c r="BQ173" s="3" t="e">
        <f>LN(spy500_descarga!BQ174/spy500_descarga!BQ173)</f>
        <v>#DIV/0!</v>
      </c>
      <c r="BR173" s="3">
        <f>LN(spy500_descarga!BR174/spy500_descarga!BR173)</f>
        <v>-1.2393891008854973E-3</v>
      </c>
      <c r="BS173" s="3">
        <f>LN(spy500_descarga!BS174/spy500_descarga!BS173)</f>
        <v>-9.8597377395391386E-3</v>
      </c>
      <c r="BT173" s="3">
        <f>LN(spy500_descarga!BT174/spy500_descarga!BT173)</f>
        <v>-1.1738341969266959E-2</v>
      </c>
      <c r="BU173" s="3">
        <f>LN(spy500_descarga!BU174/spy500_descarga!BU173)</f>
        <v>1.4153378633823615E-3</v>
      </c>
      <c r="BV173" s="3">
        <f>LN(spy500_descarga!BV174/spy500_descarga!BV173)</f>
        <v>-4.95791977370126E-3</v>
      </c>
      <c r="BW173" s="3">
        <f>LN(spy500_descarga!BW174/spy500_descarga!BW173)</f>
        <v>-1.2701403564555447E-3</v>
      </c>
      <c r="BX173" s="3">
        <f>LN(spy500_descarga!BX174/spy500_descarga!BX173)</f>
        <v>-6.6365390681925812E-3</v>
      </c>
      <c r="BY173" s="3">
        <f>LN(spy500_descarga!BY174/spy500_descarga!BY173)</f>
        <v>-3.3868753259147905E-3</v>
      </c>
      <c r="BZ173" s="3">
        <f>LN(spy500_descarga!BZ174/spy500_descarga!BZ173)</f>
        <v>9.2530462190601654E-4</v>
      </c>
      <c r="CA173" s="3">
        <f>LN(spy500_descarga!CA174/spy500_descarga!CA173)</f>
        <v>-1.1524464388322364E-2</v>
      </c>
      <c r="CB173" s="3">
        <f>LN(spy500_descarga!CB174/spy500_descarga!CB173)</f>
        <v>-7.0274886153230123E-3</v>
      </c>
      <c r="CC173" s="3">
        <f>LN(spy500_descarga!CC174/spy500_descarga!CC173)</f>
        <v>4.9430425157637823E-3</v>
      </c>
      <c r="CD173" s="3" t="e">
        <f>LN(spy500_descarga!CD174/spy500_descarga!CD173)</f>
        <v>#DIV/0!</v>
      </c>
      <c r="CE173" s="3">
        <f>LN(spy500_descarga!CE174/spy500_descarga!CE173)</f>
        <v>-1.1643102850065014E-2</v>
      </c>
      <c r="CF173" s="3">
        <f>LN(spy500_descarga!CF174/spy500_descarga!CF173)</f>
        <v>-1.9261292110502169E-2</v>
      </c>
      <c r="CG173" s="3">
        <f>LN(spy500_descarga!CG174/spy500_descarga!CG173)</f>
        <v>-9.2101468457906534E-3</v>
      </c>
      <c r="CH173" s="3">
        <f>LN(spy500_descarga!CH174/spy500_descarga!CH173)</f>
        <v>-1.0466845338493336E-2</v>
      </c>
      <c r="CI173" s="3">
        <f>LN(spy500_descarga!CI174/spy500_descarga!CI173)</f>
        <v>-2.3968297252296485E-3</v>
      </c>
      <c r="CJ173" s="3">
        <f>LN(spy500_descarga!CJ174/spy500_descarga!CJ173)</f>
        <v>-3.4467753440926572E-3</v>
      </c>
      <c r="CK173" s="3">
        <f>LN(spy500_descarga!CK174/spy500_descarga!CK173)</f>
        <v>-1.0737899605318695E-2</v>
      </c>
      <c r="CL173" s="3">
        <f>LN(spy500_descarga!CL174/spy500_descarga!CL173)</f>
        <v>-3.1007978213647893E-3</v>
      </c>
      <c r="CM173" s="3" t="e">
        <f>LN(spy500_descarga!CM174/spy500_descarga!CM173)</f>
        <v>#DIV/0!</v>
      </c>
      <c r="CN173" s="3">
        <f>LN(spy500_descarga!CN174/spy500_descarga!CN173)</f>
        <v>-2.3382863806426818E-2</v>
      </c>
      <c r="CO173" s="3">
        <f>LN(spy500_descarga!CO174/spy500_descarga!CO173)</f>
        <v>-6.6111957326006939E-3</v>
      </c>
      <c r="CP173" s="3">
        <f>LN(spy500_descarga!CP174/spy500_descarga!CP173)</f>
        <v>3.876292683615043E-3</v>
      </c>
      <c r="CQ173" s="3">
        <f>LN(spy500_descarga!CQ174/spy500_descarga!CQ173)</f>
        <v>-9.4258143649434533E-3</v>
      </c>
      <c r="CR173" s="3">
        <f>LN(spy500_descarga!CR174/spy500_descarga!CR173)</f>
        <v>-1.0312988781276212E-2</v>
      </c>
      <c r="CS173" s="3">
        <f>LN(spy500_descarga!CS174/spy500_descarga!CS173)</f>
        <v>-7.6159977430707839E-3</v>
      </c>
      <c r="CT173" s="3">
        <f>LN(spy500_descarga!CT174/spy500_descarga!CT173)</f>
        <v>4.962797890638367E-4</v>
      </c>
      <c r="CU173" s="3">
        <f>LN(spy500_descarga!CU174/spy500_descarga!CU173)</f>
        <v>-4.4686870609832669E-3</v>
      </c>
      <c r="CV173" s="3">
        <f>LN(spy500_descarga!CV174/spy500_descarga!CV173)</f>
        <v>-7.2372474794289553E-3</v>
      </c>
      <c r="CW173" s="3">
        <f>LN(spy500_descarga!CW174/spy500_descarga!CW173)</f>
        <v>1.2192538707533486E-2</v>
      </c>
      <c r="CX173" s="3">
        <f>LN(spy500_descarga!CX174/spy500_descarga!CX173)</f>
        <v>-6.8451203905953118E-3</v>
      </c>
      <c r="CY173" s="3">
        <f>LN(spy500_descarga!CY174/spy500_descarga!CY173)</f>
        <v>-7.9890845024714364E-3</v>
      </c>
      <c r="CZ173" s="3">
        <f>LN(spy500_descarga!CZ174/spy500_descarga!CZ173)</f>
        <v>-7.9933376940745354E-3</v>
      </c>
      <c r="DA173" s="3">
        <f>LN(spy500_descarga!DA174/spy500_descarga!DA173)</f>
        <v>-3.4709904036828274E-3</v>
      </c>
      <c r="DB173" s="3">
        <f>LN(spy500_descarga!DB174/spy500_descarga!DB173)</f>
        <v>-3.9531230677738848E-3</v>
      </c>
      <c r="DC173" s="3">
        <f>LN(spy500_descarga!DC174/spy500_descarga!DC173)</f>
        <v>5.6965016684727731E-4</v>
      </c>
      <c r="DD173" s="3">
        <f>LN(spy500_descarga!DD174/spy500_descarga!DD173)</f>
        <v>-5.5003174162621376E-4</v>
      </c>
      <c r="DE173" s="3">
        <f>LN(spy500_descarga!DE174/spy500_descarga!DE173)</f>
        <v>-3.264217132176314E-3</v>
      </c>
      <c r="DF173" s="3">
        <f>LN(spy500_descarga!DF174/spy500_descarga!DF173)</f>
        <v>-1.2602228659195384E-2</v>
      </c>
      <c r="DG173" s="3">
        <f>LN(spy500_descarga!DG174/spy500_descarga!DG173)</f>
        <v>1.5459588817288367E-3</v>
      </c>
      <c r="DH173" s="3">
        <f>LN(spy500_descarga!DH174/spy500_descarga!DH173)</f>
        <v>-7.9557153728564561E-3</v>
      </c>
      <c r="DI173" s="3">
        <f>LN(spy500_descarga!DI174/spy500_descarga!DI173)</f>
        <v>-4.92815326455864E-3</v>
      </c>
      <c r="DJ173" s="3">
        <f>LN(spy500_descarga!DJ174/spy500_descarga!DJ173)</f>
        <v>-6.2740354441210618E-3</v>
      </c>
      <c r="DK173" s="3">
        <f>LN(spy500_descarga!DK174/spy500_descarga!DK173)</f>
        <v>-4.8456360105123743E-3</v>
      </c>
      <c r="DL173" s="3">
        <f>LN(spy500_descarga!DL174/spy500_descarga!DL173)</f>
        <v>8.6696200777041533E-3</v>
      </c>
      <c r="DM173" s="3">
        <f>LN(spy500_descarga!DM174/spy500_descarga!DM173)</f>
        <v>-3.5824580580948121E-3</v>
      </c>
      <c r="DN173" s="3">
        <f>LN(spy500_descarga!DN174/spy500_descarga!DN173)</f>
        <v>-2.8050016810700303E-3</v>
      </c>
      <c r="DO173" s="3">
        <f>LN(spy500_descarga!DO174/spy500_descarga!DO173)</f>
        <v>-6.2380298413221215E-4</v>
      </c>
      <c r="DP173" s="3">
        <f>LN(spy500_descarga!DP174/spy500_descarga!DP173)</f>
        <v>2.0663660260722178E-3</v>
      </c>
      <c r="DQ173" s="3">
        <f>LN(spy500_descarga!DQ174/spy500_descarga!DQ173)</f>
        <v>-6.0967452939132841E-3</v>
      </c>
      <c r="DR173" s="3">
        <f>LN(spy500_descarga!DR174/spy500_descarga!DR173)</f>
        <v>-7.4991474689478713E-3</v>
      </c>
      <c r="DS173" s="3">
        <f>LN(spy500_descarga!DS174/spy500_descarga!DS173)</f>
        <v>-1.0680524243660382E-2</v>
      </c>
      <c r="DT173" s="3" t="e">
        <f>LN(spy500_descarga!DT174/spy500_descarga!DT173)</f>
        <v>#DIV/0!</v>
      </c>
      <c r="DU173" s="3">
        <f>LN(spy500_descarga!DU174/spy500_descarga!DU173)</f>
        <v>-6.6511254968745596E-3</v>
      </c>
      <c r="DV173" s="3">
        <f>LN(spy500_descarga!DV174/spy500_descarga!DV173)</f>
        <v>1.842903733067942E-3</v>
      </c>
      <c r="DW173" s="3">
        <f>LN(spy500_descarga!DW174/spy500_descarga!DW173)</f>
        <v>1.667558343696095E-3</v>
      </c>
      <c r="DX173" s="3">
        <f>LN(spy500_descarga!DX174/spy500_descarga!DX173)</f>
        <v>-1.2316519593526101E-2</v>
      </c>
      <c r="DY173" s="3">
        <f>LN(spy500_descarga!DY174/spy500_descarga!DY173)</f>
        <v>-1.3725633478453602E-2</v>
      </c>
      <c r="DZ173" s="3">
        <f>LN(spy500_descarga!DZ174/spy500_descarga!DZ173)</f>
        <v>-1.0618379314483371E-2</v>
      </c>
      <c r="EA173" s="3">
        <f>LN(spy500_descarga!EA174/spy500_descarga!EA173)</f>
        <v>-1.1521420909849395E-3</v>
      </c>
      <c r="EB173" s="3">
        <f>LN(spy500_descarga!EB174/spy500_descarga!EB173)</f>
        <v>-3.1636338211923896E-3</v>
      </c>
      <c r="EC173" s="3">
        <f>LN(spy500_descarga!EC174/spy500_descarga!EC173)</f>
        <v>-8.9731767336930803E-4</v>
      </c>
      <c r="ED173" s="3">
        <f>LN(spy500_descarga!ED174/spy500_descarga!ED173)</f>
        <v>-4.8803177918597049E-3</v>
      </c>
      <c r="EE173" s="3">
        <f>LN(spy500_descarga!EE174/spy500_descarga!EE173)</f>
        <v>-1.0607478409998521E-2</v>
      </c>
      <c r="EF173" s="3">
        <f>LN(spy500_descarga!EF174/spy500_descarga!EF173)</f>
        <v>3.0601542695448442E-3</v>
      </c>
      <c r="EG173" s="3">
        <f>LN(spy500_descarga!EG174/spy500_descarga!EG173)</f>
        <v>9.036707778232319E-4</v>
      </c>
      <c r="EH173" s="3">
        <f>LN(spy500_descarga!EH174/spy500_descarga!EH173)</f>
        <v>-4.1700051400111156E-3</v>
      </c>
      <c r="EI173" s="3">
        <f>LN(spy500_descarga!EI174/spy500_descarga!EI173)</f>
        <v>8.3087239756989492E-3</v>
      </c>
      <c r="EJ173" s="3">
        <f>LN(spy500_descarga!EJ174/spy500_descarga!EJ173)</f>
        <v>-1.2737342414605378E-2</v>
      </c>
      <c r="EK173" s="3">
        <f>LN(spy500_descarga!EK174/spy500_descarga!EK173)</f>
        <v>-5.992135812428993E-3</v>
      </c>
      <c r="EL173" s="3">
        <f>LN(spy500_descarga!EL174/spy500_descarga!EL173)</f>
        <v>4.1965591529280555E-3</v>
      </c>
      <c r="EM173" s="3">
        <f>LN(spy500_descarga!EM174/spy500_descarga!EM173)</f>
        <v>-1.00309575148024E-2</v>
      </c>
      <c r="EN173" s="3">
        <f>LN(spy500_descarga!EN174/spy500_descarga!EN173)</f>
        <v>-2.7929778230892256E-2</v>
      </c>
      <c r="EO173" s="3">
        <f>LN(spy500_descarga!EO174/spy500_descarga!EO173)</f>
        <v>-9.6737859304868304E-4</v>
      </c>
      <c r="EP173" s="3">
        <f>LN(spy500_descarga!EP174/spy500_descarga!EP173)</f>
        <v>-1.5142091789822907E-2</v>
      </c>
      <c r="EQ173" s="3">
        <f>LN(spy500_descarga!EQ174/spy500_descarga!EQ173)</f>
        <v>-2.0649037745539018E-3</v>
      </c>
      <c r="ER173" s="3">
        <f>LN(spy500_descarga!ER174/spy500_descarga!ER173)</f>
        <v>-2.941274516418943E-3</v>
      </c>
      <c r="ES173" s="3">
        <f>LN(spy500_descarga!ES174/spy500_descarga!ES173)</f>
        <v>-5.4496142083900788E-3</v>
      </c>
      <c r="ET173" s="3">
        <f>LN(spy500_descarga!ET174/spy500_descarga!ET173)</f>
        <v>-4.2504285211600575E-3</v>
      </c>
      <c r="EU173" s="3">
        <f>LN(spy500_descarga!EU174/spy500_descarga!EU173)</f>
        <v>-1.6543796587482094E-2</v>
      </c>
      <c r="EV173" s="3">
        <f>LN(spy500_descarga!EV174/spy500_descarga!EV173)</f>
        <v>-6.7135282026862661E-3</v>
      </c>
      <c r="EW173" s="3">
        <f>LN(spy500_descarga!EW174/spy500_descarga!EW173)</f>
        <v>-1.7020300439090065E-2</v>
      </c>
      <c r="EX173" s="3">
        <f>LN(spy500_descarga!EX174/spy500_descarga!EX173)</f>
        <v>3.6092071999086801E-4</v>
      </c>
      <c r="EY173" s="3">
        <f>LN(spy500_descarga!EY174/spy500_descarga!EY173)</f>
        <v>-3.4936191507953978E-3</v>
      </c>
      <c r="EZ173" s="3">
        <f>LN(spy500_descarga!EZ174/spy500_descarga!EZ173)</f>
        <v>-5.5460019761644393E-3</v>
      </c>
      <c r="FA173" s="3">
        <f>LN(spy500_descarga!FA174/spy500_descarga!FA173)</f>
        <v>-1.690706904046425E-2</v>
      </c>
      <c r="FB173" s="3">
        <f>LN(spy500_descarga!FB174/spy500_descarga!FB173)</f>
        <v>-2.4014948484947119E-4</v>
      </c>
      <c r="FC173" s="3">
        <f>LN(spy500_descarga!FC174/spy500_descarga!FC173)</f>
        <v>-4.413620476750227E-3</v>
      </c>
      <c r="FD173" s="3">
        <f>LN(spy500_descarga!FD174/spy500_descarga!FD173)</f>
        <v>-2.8385846271892405E-3</v>
      </c>
      <c r="FE173" s="3">
        <f>LN(spy500_descarga!FE174/spy500_descarga!FE173)</f>
        <v>-1.2268179272993894E-2</v>
      </c>
      <c r="FF173" s="3">
        <f>LN(spy500_descarga!FF174/spy500_descarga!FF173)</f>
        <v>1.0502412499482063E-2</v>
      </c>
      <c r="FG173" s="3">
        <f>LN(spy500_descarga!FG174/spy500_descarga!FG173)</f>
        <v>-9.14521500334603E-3</v>
      </c>
      <c r="FH173" s="3">
        <f>LN(spy500_descarga!FH174/spy500_descarga!FH173)</f>
        <v>-5.3908522837364187E-3</v>
      </c>
      <c r="FI173" s="3">
        <f>LN(spy500_descarga!FI174/spy500_descarga!FI173)</f>
        <v>-5.3348091146820775E-3</v>
      </c>
      <c r="FJ173" s="3">
        <f>LN(spy500_descarga!FJ174/spy500_descarga!FJ173)</f>
        <v>-1.4989518720148276E-3</v>
      </c>
      <c r="FK173" s="3">
        <f>LN(spy500_descarga!FK174/spy500_descarga!FK173)</f>
        <v>-1.0508943961852564E-2</v>
      </c>
      <c r="FL173" s="3">
        <f>LN(spy500_descarga!FL174/spy500_descarga!FL173)</f>
        <v>-5.3746354599696197E-3</v>
      </c>
      <c r="FM173" s="3">
        <f>LN(spy500_descarga!FM174/spy500_descarga!FM173)</f>
        <v>2.1803922001722574E-3</v>
      </c>
      <c r="FN173" s="3">
        <f>LN(spy500_descarga!FN174/spy500_descarga!FN173)</f>
        <v>-7.8221816268705911E-3</v>
      </c>
      <c r="FO173" s="3">
        <f>LN(spy500_descarga!FO174/spy500_descarga!FO173)</f>
        <v>-4.5432189203046596E-3</v>
      </c>
      <c r="FP173" s="3">
        <f>LN(spy500_descarga!FP174/spy500_descarga!FP173)</f>
        <v>-2.0245053705459343E-2</v>
      </c>
      <c r="FQ173" s="3">
        <f>LN(spy500_descarga!FQ174/spy500_descarga!FQ173)</f>
        <v>-1.2030110993870238E-2</v>
      </c>
      <c r="FR173" s="3">
        <f>LN(spy500_descarga!FR174/spy500_descarga!FR173)</f>
        <v>2.932800728054543E-3</v>
      </c>
      <c r="FS173" s="3">
        <f>LN(spy500_descarga!FS174/spy500_descarga!FS173)</f>
        <v>-6.2084787377649532E-3</v>
      </c>
      <c r="FT173" s="3">
        <f>LN(spy500_descarga!FT174/spy500_descarga!FT173)</f>
        <v>-2.4955924956216336E-3</v>
      </c>
      <c r="FU173" s="3">
        <f>LN(spy500_descarga!FU174/spy500_descarga!FU173)</f>
        <v>-2.5036326112919181E-3</v>
      </c>
      <c r="FV173" s="3">
        <f>LN(spy500_descarga!FV174/spy500_descarga!FV173)</f>
        <v>-2.3573371123445451E-2</v>
      </c>
      <c r="FW173" s="3">
        <f>LN(spy500_descarga!FW174/spy500_descarga!FW173)</f>
        <v>-3.1608311931360131E-4</v>
      </c>
      <c r="FX173" s="3">
        <f>LN(spy500_descarga!FX174/spy500_descarga!FX173)</f>
        <v>-3.1412593439788783E-3</v>
      </c>
      <c r="FY173" s="3">
        <f>LN(spy500_descarga!FY174/spy500_descarga!FY173)</f>
        <v>-5.5144165644736296E-3</v>
      </c>
      <c r="FZ173" s="3">
        <f>LN(spy500_descarga!FZ174/spy500_descarga!FZ173)</f>
        <v>2.9322840469094679E-3</v>
      </c>
      <c r="GA173" s="3">
        <f>LN(spy500_descarga!GA174/spy500_descarga!GA173)</f>
        <v>1.4765945008355602E-3</v>
      </c>
      <c r="GB173" s="3">
        <f>LN(spy500_descarga!GB174/spy500_descarga!GB173)</f>
        <v>-6.5328142179454929E-3</v>
      </c>
      <c r="GC173" s="3">
        <f>LN(spy500_descarga!GC174/spy500_descarga!GC173)</f>
        <v>-1.5075227544759373E-3</v>
      </c>
      <c r="GD173" s="3">
        <f>LN(spy500_descarga!GD174/spy500_descarga!GD173)</f>
        <v>-8.3315093053948717E-3</v>
      </c>
      <c r="GE173" s="3">
        <f>LN(spy500_descarga!GE174/spy500_descarga!GE173)</f>
        <v>5.4919907929849355E-4</v>
      </c>
      <c r="GF173" s="3">
        <f>LN(spy500_descarga!GF174/spy500_descarga!GF173)</f>
        <v>-1.7837712137136769E-3</v>
      </c>
      <c r="GG173" s="3">
        <f>LN(spy500_descarga!GG174/spy500_descarga!GG173)</f>
        <v>-7.5726353947369379E-3</v>
      </c>
      <c r="GH173" s="3">
        <f>LN(spy500_descarga!GH174/spy500_descarga!GH173)</f>
        <v>-2.4954666261766184E-3</v>
      </c>
      <c r="GI173" s="3">
        <f>LN(spy500_descarga!GI174/spy500_descarga!GI173)</f>
        <v>-9.0807840859473462E-3</v>
      </c>
      <c r="GJ173" s="3">
        <f>LN(spy500_descarga!GJ174/spy500_descarga!GJ173)</f>
        <v>-2.0246581835188324E-3</v>
      </c>
      <c r="GK173" s="3">
        <f>LN(spy500_descarga!GK174/spy500_descarga!GK173)</f>
        <v>-3.3068537674792219E-3</v>
      </c>
      <c r="GL173" s="3">
        <f>LN(spy500_descarga!GL174/spy500_descarga!GL173)</f>
        <v>-2.0948089000827142E-3</v>
      </c>
      <c r="GM173" s="3">
        <f>LN(spy500_descarga!GM174/spy500_descarga!GM173)</f>
        <v>-4.4486289211392218E-3</v>
      </c>
      <c r="GN173" s="3">
        <f>LN(spy500_descarga!GN174/spy500_descarga!GN173)</f>
        <v>-6.8801027735334382E-4</v>
      </c>
      <c r="GO173" s="3">
        <f>LN(spy500_descarga!GO174/spy500_descarga!GO173)</f>
        <v>1.3036345319361616E-4</v>
      </c>
      <c r="GP173" s="3">
        <f>LN(spy500_descarga!GP174/spy500_descarga!GP173)</f>
        <v>-7.6259556117487344E-3</v>
      </c>
      <c r="GQ173" s="3">
        <f>LN(spy500_descarga!GQ174/spy500_descarga!GQ173)</f>
        <v>-4.5072179744139419E-3</v>
      </c>
      <c r="GR173" s="3">
        <f>LN(spy500_descarga!GR174/spy500_descarga!GR173)</f>
        <v>-8.3359760401826716E-3</v>
      </c>
      <c r="GS173" s="3">
        <f>LN(spy500_descarga!GS174/spy500_descarga!GS173)</f>
        <v>-4.405223589867507E-3</v>
      </c>
      <c r="GT173" s="3">
        <f>LN(spy500_descarga!GT174/spy500_descarga!GT173)</f>
        <v>-1.1410360115862506E-3</v>
      </c>
      <c r="GU173" s="3">
        <f>LN(spy500_descarga!GU174/spy500_descarga!GU173)</f>
        <v>-2.629215653845946E-3</v>
      </c>
      <c r="GV173" s="3">
        <f>LN(spy500_descarga!GV174/spy500_descarga!GV173)</f>
        <v>-1.754983011391311E-2</v>
      </c>
      <c r="GW173" s="3">
        <f>LN(spy500_descarga!GW174/spy500_descarga!GW173)</f>
        <v>-5.5919784133836193E-4</v>
      </c>
      <c r="GX173" s="3">
        <f>LN(spy500_descarga!GX174/spy500_descarga!GX173)</f>
        <v>-1.4282886322105901E-3</v>
      </c>
      <c r="GY173" s="3">
        <f>LN(spy500_descarga!GY174/spy500_descarga!GY173)</f>
        <v>-1.4087301087626977E-2</v>
      </c>
      <c r="GZ173" s="3">
        <f>LN(spy500_descarga!GZ174/spy500_descarga!GZ173)</f>
        <v>-2.0009348681969692E-2</v>
      </c>
      <c r="HA173" s="3">
        <f>LN(spy500_descarga!HA174/spy500_descarga!HA173)</f>
        <v>-1.7900174936506207E-2</v>
      </c>
      <c r="HB173" s="3">
        <f>LN(spy500_descarga!HB174/spy500_descarga!HB173)</f>
        <v>-4.5958407603603193E-3</v>
      </c>
      <c r="HC173" s="3">
        <f>LN(spy500_descarga!HC174/spy500_descarga!HC173)</f>
        <v>-1.4323260800444754E-3</v>
      </c>
      <c r="HD173" s="3">
        <f>LN(spy500_descarga!HD174/spy500_descarga!HD173)</f>
        <v>-3.350925603802265E-3</v>
      </c>
      <c r="HE173" s="3">
        <f>LN(spy500_descarga!HE174/spy500_descarga!HE173)</f>
        <v>-1.7730181919615082E-3</v>
      </c>
      <c r="HF173" s="3">
        <f>LN(spy500_descarga!HF174/spy500_descarga!HF173)</f>
        <v>-2.9961500779004425E-3</v>
      </c>
      <c r="HG173" s="3">
        <f>LN(spy500_descarga!HG174/spy500_descarga!HG173)</f>
        <v>-3.8813478478356383E-3</v>
      </c>
      <c r="HH173" s="3">
        <f>LN(spy500_descarga!HH174/spy500_descarga!HH173)</f>
        <v>-8.015925926920171E-3</v>
      </c>
      <c r="HI173" s="3">
        <f>LN(spy500_descarga!HI174/spy500_descarga!HI173)</f>
        <v>1.7860913995711447E-3</v>
      </c>
      <c r="HJ173" s="3">
        <f>LN(spy500_descarga!HJ174/spy500_descarga!HJ173)</f>
        <v>-3.5941350214179694E-3</v>
      </c>
      <c r="HK173" s="3">
        <f>LN(spy500_descarga!HK174/spy500_descarga!HK173)</f>
        <v>2.2117246428534395E-4</v>
      </c>
      <c r="HL173" s="3">
        <f>LN(spy500_descarga!HL174/spy500_descarga!HL173)</f>
        <v>-1.5798502559603181E-3</v>
      </c>
      <c r="HM173" s="3">
        <f>LN(spy500_descarga!HM174/spy500_descarga!HM173)</f>
        <v>-7.1988752320568021E-3</v>
      </c>
      <c r="HN173" s="3">
        <f>LN(spy500_descarga!HN174/spy500_descarga!HN173)</f>
        <v>-1.9811994012489932E-2</v>
      </c>
      <c r="HO173" s="3">
        <f>LN(spy500_descarga!HO174/spy500_descarga!HO173)</f>
        <v>-2.1661496301955685E-2</v>
      </c>
      <c r="HP173" s="3">
        <f>LN(spy500_descarga!HP174/spy500_descarga!HP173)</f>
        <v>-5.8027177991980105E-3</v>
      </c>
      <c r="HQ173" s="3">
        <f>LN(spy500_descarga!HQ174/spy500_descarga!HQ173)</f>
        <v>-2.2590974883983641E-3</v>
      </c>
      <c r="HR173" s="3">
        <f>LN(spy500_descarga!HR174/spy500_descarga!HR173)</f>
        <v>-6.254644769798914E-3</v>
      </c>
      <c r="HS173" s="3">
        <f>LN(spy500_descarga!HS174/spy500_descarga!HS173)</f>
        <v>-6.2873296216640001E-3</v>
      </c>
      <c r="HT173" s="3">
        <f>LN(spy500_descarga!HT174/spy500_descarga!HT173)</f>
        <v>-1.5267436898064682E-2</v>
      </c>
      <c r="HU173" s="3">
        <f>LN(spy500_descarga!HU174/spy500_descarga!HU173)</f>
        <v>-2.6961107111159177E-3</v>
      </c>
      <c r="HV173" s="3">
        <f>LN(spy500_descarga!HV174/spy500_descarga!HV173)</f>
        <v>-1.6452748400597482E-2</v>
      </c>
      <c r="HW173" s="3">
        <f>LN(spy500_descarga!HW174/spy500_descarga!HW173)</f>
        <v>-6.9247905168667179E-3</v>
      </c>
      <c r="HX173" s="3">
        <f>LN(spy500_descarga!HX174/spy500_descarga!HX173)</f>
        <v>-1.2963267674699097E-2</v>
      </c>
      <c r="HY173" s="3">
        <f>LN(spy500_descarga!HY174/spy500_descarga!HY173)</f>
        <v>-1.4444015917506124E-2</v>
      </c>
      <c r="HZ173" s="3">
        <f>LN(spy500_descarga!HZ174/spy500_descarga!HZ173)</f>
        <v>-1.5576683465709025E-3</v>
      </c>
      <c r="IA173" s="3">
        <f>LN(spy500_descarga!IA174/spy500_descarga!IA173)</f>
        <v>-1.1228675430927601E-2</v>
      </c>
      <c r="IB173" s="3">
        <f>LN(spy500_descarga!IB174/spy500_descarga!IB173)</f>
        <v>-4.86066039755533E-3</v>
      </c>
      <c r="IC173" s="3">
        <f>LN(spy500_descarga!IC174/spy500_descarga!IC173)</f>
        <v>-7.8292665470146849E-3</v>
      </c>
      <c r="ID173" s="3">
        <f>LN(spy500_descarga!ID174/spy500_descarga!ID173)</f>
        <v>-1.4756221249388968E-2</v>
      </c>
      <c r="IE173" s="3">
        <f>LN(spy500_descarga!IE174/spy500_descarga!IE173)</f>
        <v>-9.6432905888913789E-3</v>
      </c>
      <c r="IF173" s="3">
        <f>LN(spy500_descarga!IF174/spy500_descarga!IF173)</f>
        <v>1.4547591045628859E-2</v>
      </c>
      <c r="IG173" s="3">
        <f>LN(spy500_descarga!IG174/spy500_descarga!IG173)</f>
        <v>-2.0786644721102715E-3</v>
      </c>
      <c r="IH173" s="3">
        <f>LN(spy500_descarga!IH174/spy500_descarga!IH173)</f>
        <v>-2.0127625775846836E-3</v>
      </c>
      <c r="II173" s="3">
        <f>LN(spy500_descarga!II174/spy500_descarga!II173)</f>
        <v>-3.4906087510350211E-3</v>
      </c>
      <c r="IJ173" s="3">
        <f>LN(spy500_descarga!IJ174/spy500_descarga!IJ173)</f>
        <v>-3.4964052898212527E-3</v>
      </c>
      <c r="IK173" s="3">
        <f>LN(spy500_descarga!IK174/spy500_descarga!IK173)</f>
        <v>3.5040446976440085E-3</v>
      </c>
      <c r="IL173" s="3">
        <f>LN(spy500_descarga!IL174/spy500_descarga!IL173)</f>
        <v>-3.4354560117336491E-3</v>
      </c>
      <c r="IM173" s="3">
        <f>LN(spy500_descarga!IM174/spy500_descarga!IM173)</f>
        <v>-4.4643184737390706E-3</v>
      </c>
      <c r="IN173" s="3">
        <f>LN(spy500_descarga!IN174/spy500_descarga!IN173)</f>
        <v>-5.6098699416375043E-4</v>
      </c>
      <c r="IO173" s="3">
        <f>LN(spy500_descarga!IO174/spy500_descarga!IO173)</f>
        <v>4.2490880356467589E-4</v>
      </c>
      <c r="IP173" s="3">
        <f>LN(spy500_descarga!IP174/spy500_descarga!IP173)</f>
        <v>-7.3540560248628812E-3</v>
      </c>
      <c r="IQ173" s="3">
        <f>LN(spy500_descarga!IQ174/spy500_descarga!IQ173)</f>
        <v>-7.892925056805767E-3</v>
      </c>
      <c r="IR173" s="3">
        <f>LN(spy500_descarga!IR174/spy500_descarga!IR173)</f>
        <v>7.8891358883722198E-3</v>
      </c>
      <c r="IS173" s="3">
        <f>LN(spy500_descarga!IS174/spy500_descarga!IS173)</f>
        <v>5.0704831843542044E-3</v>
      </c>
      <c r="IT173" s="3">
        <f>LN(spy500_descarga!IT174/spy500_descarga!IT173)</f>
        <v>-2.1555388201672967E-3</v>
      </c>
      <c r="IU173" s="3">
        <f>LN(spy500_descarga!IU174/spy500_descarga!IU173)</f>
        <v>5.1471056502482085E-3</v>
      </c>
      <c r="IV173" s="3">
        <f>LN(spy500_descarga!IV174/spy500_descarga!IV173)</f>
        <v>-1.3444153471224346E-3</v>
      </c>
      <c r="IW173" s="3">
        <f>LN(spy500_descarga!IW174/spy500_descarga!IW173)</f>
        <v>-1.251348159842877E-2</v>
      </c>
      <c r="IX173" s="3">
        <f>LN(spy500_descarga!IX174/spy500_descarga!IX173)</f>
        <v>2.7868520845474843E-3</v>
      </c>
      <c r="IY173" s="3">
        <f>LN(spy500_descarga!IY174/spy500_descarga!IY173)</f>
        <v>-7.9412090238975257E-3</v>
      </c>
      <c r="IZ173" s="3">
        <f>LN(spy500_descarga!IZ174/spy500_descarga!IZ173)</f>
        <v>-1.9031008658492377E-2</v>
      </c>
      <c r="JA173" s="3">
        <f>LN(spy500_descarga!JA174/spy500_descarga!JA173)</f>
        <v>-1.0494192014141613E-2</v>
      </c>
      <c r="JB173" s="3">
        <f>LN(spy500_descarga!JB174/spy500_descarga!JB173)</f>
        <v>4.3681267426230281E-3</v>
      </c>
      <c r="JC173" s="3">
        <f>LN(spy500_descarga!JC174/spy500_descarga!JC173)</f>
        <v>-1.7753554572114635E-3</v>
      </c>
      <c r="JD173" s="3">
        <f>LN(spy500_descarga!JD174/spy500_descarga!JD173)</f>
        <v>-4.7665660826434197E-3</v>
      </c>
      <c r="JE173" s="3">
        <f>LN(spy500_descarga!JE174/spy500_descarga!JE173)</f>
        <v>-8.7832500045331441E-3</v>
      </c>
      <c r="JF173" s="3">
        <f>LN(spy500_descarga!JF174/spy500_descarga!JF173)</f>
        <v>-9.3765138031004294E-3</v>
      </c>
      <c r="JG173" s="3">
        <f>LN(spy500_descarga!JG174/spy500_descarga!JG173)</f>
        <v>-1.8893077434453283E-3</v>
      </c>
      <c r="JH173" s="3">
        <f>LN(spy500_descarga!JH174/spy500_descarga!JH173)</f>
        <v>-6.5161652633394917E-3</v>
      </c>
      <c r="JI173" s="3">
        <f>LN(spy500_descarga!JI174/spy500_descarga!JI173)</f>
        <v>-2.2742562977732333E-3</v>
      </c>
      <c r="JJ173" s="3">
        <f>LN(spy500_descarga!JJ174/spy500_descarga!JJ173)</f>
        <v>-7.9789227172887293E-4</v>
      </c>
      <c r="JK173" s="3">
        <f>LN(spy500_descarga!JK174/spy500_descarga!JK173)</f>
        <v>-1.394246891002515E-2</v>
      </c>
      <c r="JL173" s="3">
        <f>LN(spy500_descarga!JL174/spy500_descarga!JL173)</f>
        <v>1.2293126965480644E-3</v>
      </c>
      <c r="JM173" s="3">
        <f>LN(spy500_descarga!JM174/spy500_descarga!JM173)</f>
        <v>-3.089871940710916E-3</v>
      </c>
      <c r="JN173" s="3">
        <f>LN(spy500_descarga!JN174/spy500_descarga!JN173)</f>
        <v>-9.3923798073448708E-3</v>
      </c>
      <c r="JO173" s="3">
        <f>LN(spy500_descarga!JO174/spy500_descarga!JO173)</f>
        <v>5.8712083613348667E-4</v>
      </c>
      <c r="JP173" s="3">
        <f>LN(spy500_descarga!JP174/spy500_descarga!JP173)</f>
        <v>-1.8483589993929335E-3</v>
      </c>
      <c r="JQ173" s="3">
        <f>LN(spy500_descarga!JQ174/spy500_descarga!JQ173)</f>
        <v>-6.1005093177046634E-3</v>
      </c>
      <c r="JR173" s="3">
        <f>LN(spy500_descarga!JR174/spy500_descarga!JR173)</f>
        <v>-1.0864689404555409E-2</v>
      </c>
      <c r="JS173" s="3">
        <f>LN(spy500_descarga!JS174/spy500_descarga!JS173)</f>
        <v>4.2712869954146795E-3</v>
      </c>
      <c r="JT173" s="3">
        <f>LN(spy500_descarga!JT174/spy500_descarga!JT173)</f>
        <v>4.0315836199345751E-3</v>
      </c>
      <c r="JU173" s="3">
        <f>LN(spy500_descarga!JU174/spy500_descarga!JU173)</f>
        <v>-7.287883588010793E-3</v>
      </c>
      <c r="JV173" s="3">
        <f>LN(spy500_descarga!JV174/spy500_descarga!JV173)</f>
        <v>2.9383653545950166E-3</v>
      </c>
      <c r="JW173" s="3">
        <f>LN(spy500_descarga!JW174/spy500_descarga!JW173)</f>
        <v>-7.6323431936010004E-3</v>
      </c>
      <c r="JX173" s="3">
        <f>LN(spy500_descarga!JX174/spy500_descarga!JX173)</f>
        <v>-1.5285743035254493E-2</v>
      </c>
      <c r="JY173" s="3">
        <f>LN(spy500_descarga!JY174/spy500_descarga!JY173)</f>
        <v>-4.7618351591929435E-4</v>
      </c>
      <c r="JZ173" s="3">
        <f>LN(spy500_descarga!JZ174/spy500_descarga!JZ173)</f>
        <v>-1.0620653784330128E-2</v>
      </c>
      <c r="KA173" s="3">
        <f>LN(spy500_descarga!KA174/spy500_descarga!KA173)</f>
        <v>-5.7177630419765627E-3</v>
      </c>
      <c r="KB173" s="3">
        <f>LN(spy500_descarga!KB174/spy500_descarga!KB173)</f>
        <v>-1.5399240475057292E-3</v>
      </c>
      <c r="KC173" s="3">
        <f>LN(spy500_descarga!KC174/spy500_descarga!KC173)</f>
        <v>-1.6749647097030393E-3</v>
      </c>
      <c r="KD173" s="3">
        <f>LN(spy500_descarga!KD174/spy500_descarga!KD173)</f>
        <v>-7.6661023583079026E-4</v>
      </c>
      <c r="KE173" s="3">
        <f>LN(spy500_descarga!KE174/spy500_descarga!KE173)</f>
        <v>-7.0874750849013639E-3</v>
      </c>
      <c r="KF173" s="3">
        <f>LN(spy500_descarga!KF174/spy500_descarga!KF173)</f>
        <v>1.0188938969228367E-3</v>
      </c>
      <c r="KG173" s="3">
        <f>LN(spy500_descarga!KG174/spy500_descarga!KG173)</f>
        <v>-9.409873651087676E-3</v>
      </c>
      <c r="KH173" s="3">
        <f>LN(spy500_descarga!KH174/spy500_descarga!KH173)</f>
        <v>-1.0713411617870126E-2</v>
      </c>
      <c r="KI173" s="3">
        <f>LN(spy500_descarga!KI174/spy500_descarga!KI173)</f>
        <v>-2.0692601731241381E-3</v>
      </c>
      <c r="KJ173" s="3">
        <f>LN(spy500_descarga!KJ174/spy500_descarga!KJ173)</f>
        <v>-2.354819914987199E-3</v>
      </c>
      <c r="KK173" s="3">
        <f>LN(spy500_descarga!KK174/spy500_descarga!KK173)</f>
        <v>-9.7553166327063838E-3</v>
      </c>
      <c r="KL173" s="3">
        <f>LN(spy500_descarga!KL174/spy500_descarga!KL173)</f>
        <v>1.3199078404746293E-2</v>
      </c>
      <c r="KM173" s="3">
        <f>LN(spy500_descarga!KM174/spy500_descarga!KM173)</f>
        <v>-1.0320456942768711E-2</v>
      </c>
      <c r="KN173" s="3">
        <f>LN(spy500_descarga!KN174/spy500_descarga!KN173)</f>
        <v>-5.6896453605959438E-3</v>
      </c>
      <c r="KO173" s="3">
        <f>LN(spy500_descarga!KO174/spy500_descarga!KO173)</f>
        <v>-1.9550079512655201E-2</v>
      </c>
      <c r="KP173" s="3">
        <f>LN(spy500_descarga!KP174/spy500_descarga!KP173)</f>
        <v>-1.3594540138642279E-2</v>
      </c>
      <c r="KQ173" s="3">
        <f>LN(spy500_descarga!KQ174/spy500_descarga!KQ173)</f>
        <v>-6.4425621655183427E-3</v>
      </c>
      <c r="KR173" s="3">
        <f>LN(spy500_descarga!KR174/spy500_descarga!KR173)</f>
        <v>-6.9576991539386885E-3</v>
      </c>
      <c r="KS173" s="3">
        <f>LN(spy500_descarga!KS174/spy500_descarga!KS173)</f>
        <v>-2.5876829674692358E-3</v>
      </c>
      <c r="KT173" s="3">
        <f>LN(spy500_descarga!KT174/spy500_descarga!KT173)</f>
        <v>-1.08942831028315E-2</v>
      </c>
      <c r="KU173" s="3">
        <f>LN(spy500_descarga!KU174/spy500_descarga!KU173)</f>
        <v>-1.2382795242907328E-2</v>
      </c>
      <c r="KV173" s="3">
        <f>LN(spy500_descarga!KV174/spy500_descarga!KV173)</f>
        <v>1.8152822201707606E-3</v>
      </c>
      <c r="KW173" s="3">
        <f>LN(spy500_descarga!KW174/spy500_descarga!KW173)</f>
        <v>-1.062813724793321E-3</v>
      </c>
      <c r="KX173" s="3">
        <f>LN(spy500_descarga!KX174/spy500_descarga!KX173)</f>
        <v>-1.1055672661920198E-2</v>
      </c>
      <c r="KY173" s="3">
        <f>LN(spy500_descarga!KY174/spy500_descarga!KY173)</f>
        <v>-2.9267397260111308E-3</v>
      </c>
      <c r="KZ173" s="3">
        <f>LN(spy500_descarga!KZ174/spy500_descarga!KZ173)</f>
        <v>-8.5362248472915393E-3</v>
      </c>
      <c r="LA173" s="3">
        <f>LN(spy500_descarga!LA174/spy500_descarga!LA173)</f>
        <v>-9.649081748472255E-3</v>
      </c>
      <c r="LB173" s="3">
        <f>LN(spy500_descarga!LB174/spy500_descarga!LB173)</f>
        <v>-4.9201130259654991E-3</v>
      </c>
      <c r="LC173" s="3">
        <f>LN(spy500_descarga!LC174/spy500_descarga!LC173)</f>
        <v>0</v>
      </c>
      <c r="LD173" s="3">
        <f>LN(spy500_descarga!LD174/spy500_descarga!LD173)</f>
        <v>-8.291866197124912E-3</v>
      </c>
      <c r="LE173" s="3">
        <f>LN(spy500_descarga!LE174/spy500_descarga!LE173)</f>
        <v>-7.172961228746862E-3</v>
      </c>
      <c r="LF173" s="3">
        <f>LN(spy500_descarga!LF174/spy500_descarga!LF173)</f>
        <v>-1.1149875919828505E-2</v>
      </c>
      <c r="LG173" s="3">
        <f>LN(spy500_descarga!LG174/spy500_descarga!LG173)</f>
        <v>-1.3588617962088366E-2</v>
      </c>
      <c r="LH173" s="3">
        <f>LN(spy500_descarga!LH174/spy500_descarga!LH173)</f>
        <v>-6.1903391620396478E-3</v>
      </c>
      <c r="LI173" s="3">
        <f>LN(spy500_descarga!LI174/spy500_descarga!LI173)</f>
        <v>-7.3200075128076149E-3</v>
      </c>
      <c r="LJ173" s="3">
        <f>LN(spy500_descarga!LJ174/spy500_descarga!LJ173)</f>
        <v>-1.3469892997339991E-2</v>
      </c>
      <c r="LK173" s="3">
        <f>LN(spy500_descarga!LK174/spy500_descarga!LK173)</f>
        <v>6.3593165442365884E-3</v>
      </c>
      <c r="LL173" s="3">
        <f>LN(spy500_descarga!LL174/spy500_descarga!LL173)</f>
        <v>-3.6097474402387248E-3</v>
      </c>
      <c r="LM173" s="3">
        <f>LN(spy500_descarga!LM174/spy500_descarga!LM173)</f>
        <v>-4.5033927849237E-3</v>
      </c>
      <c r="LN173" s="3">
        <f>LN(spy500_descarga!LN174/spy500_descarga!LN173)</f>
        <v>6.1773249371136504E-4</v>
      </c>
      <c r="LO173" s="3">
        <f>LN(spy500_descarga!LO174/spy500_descarga!LO173)</f>
        <v>-6.0446903741009977E-3</v>
      </c>
      <c r="LP173" s="3">
        <f>LN(spy500_descarga!LP174/spy500_descarga!LP173)</f>
        <v>2.6280163627655337E-3</v>
      </c>
      <c r="LQ173" s="3">
        <f>LN(spy500_descarga!LQ174/spy500_descarga!LQ173)</f>
        <v>-5.9758995030390126E-4</v>
      </c>
      <c r="LR173" s="3">
        <f>LN(spy500_descarga!LR174/spy500_descarga!LR173)</f>
        <v>3.9042316784517073E-3</v>
      </c>
      <c r="LS173" s="3">
        <f>LN(spy500_descarga!LS174/spy500_descarga!LS173)</f>
        <v>5.2618564694629551E-3</v>
      </c>
      <c r="LT173" s="3">
        <f>LN(spy500_descarga!LT174/spy500_descarga!LT173)</f>
        <v>-1.0147962962913254E-2</v>
      </c>
      <c r="LU173" s="3">
        <f>LN(spy500_descarga!LU174/spy500_descarga!LU173)</f>
        <v>6.6040239319523639E-4</v>
      </c>
      <c r="LV173" s="3">
        <f>LN(spy500_descarga!LV174/spy500_descarga!LV173)</f>
        <v>-4.0279444269896419E-3</v>
      </c>
      <c r="LW173" s="3">
        <f>LN(spy500_descarga!LW174/spy500_descarga!LW173)</f>
        <v>-3.1168902527911051E-3</v>
      </c>
      <c r="LX173" s="3">
        <f>LN(spy500_descarga!LX174/spy500_descarga!LX173)</f>
        <v>5.7457296923978055E-3</v>
      </c>
      <c r="LY173" s="3">
        <f>LN(spy500_descarga!LY174/spy500_descarga!LY173)</f>
        <v>-1.4643686362044406E-2</v>
      </c>
      <c r="LZ173" s="3">
        <f>LN(spy500_descarga!LZ174/spy500_descarga!LZ173)</f>
        <v>-1.5819504980779581E-2</v>
      </c>
      <c r="MA173" s="3">
        <f>LN(spy500_descarga!MA174/spy500_descarga!MA173)</f>
        <v>3.2127154675826311E-3</v>
      </c>
      <c r="MB173" s="3">
        <f>LN(spy500_descarga!MB174/spy500_descarga!MB173)</f>
        <v>-1.4220649092262663E-2</v>
      </c>
      <c r="MC173" s="3">
        <f>LN(spy500_descarga!MC174/spy500_descarga!MC173)</f>
        <v>-4.3227109282624092E-3</v>
      </c>
      <c r="MD173" s="3">
        <f>LN(spy500_descarga!MD174/spy500_descarga!MD173)</f>
        <v>-3.0200601165955416E-3</v>
      </c>
      <c r="ME173" s="3">
        <f>LN(spy500_descarga!ME174/spy500_descarga!ME173)</f>
        <v>-1.1509655909777599E-2</v>
      </c>
      <c r="MF173" s="3">
        <f>LN(spy500_descarga!MF174/spy500_descarga!MF173)</f>
        <v>-4.1874032124824354E-3</v>
      </c>
      <c r="MG173" s="3">
        <f>LN(spy500_descarga!MG174/spy500_descarga!MG173)</f>
        <v>5.9708598286792975E-4</v>
      </c>
      <c r="MH173" s="3">
        <f>LN(spy500_descarga!MH174/spy500_descarga!MH173)</f>
        <v>-8.0286309181524542E-4</v>
      </c>
      <c r="MI173" s="3">
        <f>LN(spy500_descarga!MI174/spy500_descarga!MI173)</f>
        <v>-1.8471157057304771E-2</v>
      </c>
      <c r="MJ173" s="3">
        <f>LN(spy500_descarga!MJ174/spy500_descarga!MJ173)</f>
        <v>1.675173304496259E-2</v>
      </c>
      <c r="MK173" s="3">
        <f>LN(spy500_descarga!MK174/spy500_descarga!MK173)</f>
        <v>-7.0946117149604446E-4</v>
      </c>
      <c r="ML173" s="3">
        <f>LN(spy500_descarga!ML174/spy500_descarga!ML173)</f>
        <v>-6.8968916624305675E-3</v>
      </c>
      <c r="MM173" s="3">
        <f>LN(spy500_descarga!MM174/spy500_descarga!MM173)</f>
        <v>-2.9729937023784251E-3</v>
      </c>
      <c r="MN173" s="3">
        <f>LN(spy500_descarga!MN174/spy500_descarga!MN173)</f>
        <v>-7.6131747619173724E-3</v>
      </c>
      <c r="MO173" s="3">
        <f>LN(spy500_descarga!MO174/spy500_descarga!MO173)</f>
        <v>-4.6559255103476955E-3</v>
      </c>
      <c r="MP173" s="3">
        <f>LN(spy500_descarga!MP174/spy500_descarga!MP173)</f>
        <v>-2.0662913564948114E-2</v>
      </c>
      <c r="MQ173" s="3">
        <f>LN(spy500_descarga!MQ174/spy500_descarga!MQ173)</f>
        <v>-5.8960021853952313E-3</v>
      </c>
      <c r="MR173" s="3">
        <f>LN(spy500_descarga!MR174/spy500_descarga!MR173)</f>
        <v>-5.3340379945162513E-3</v>
      </c>
      <c r="MS173" s="3">
        <f>LN(spy500_descarga!MS174/spy500_descarga!MS173)</f>
        <v>-8.3370778382349641E-3</v>
      </c>
      <c r="MT173" s="3" t="e">
        <f>LN(spy500_descarga!MT174/spy500_descarga!MT173)</f>
        <v>#DIV/0!</v>
      </c>
      <c r="MU173" s="3">
        <f>LN(spy500_descarga!MU174/spy500_descarga!MU173)</f>
        <v>-9.6619814466644225E-3</v>
      </c>
      <c r="MV173" s="3">
        <f>LN(spy500_descarga!MV174/spy500_descarga!MV173)</f>
        <v>-1.5180449255460735E-3</v>
      </c>
      <c r="MW173" s="3">
        <f>LN(spy500_descarga!MW174/spy500_descarga!MW173)</f>
        <v>-5.2180791575312732E-3</v>
      </c>
      <c r="MX173" s="3">
        <f>LN(spy500_descarga!MX174/spy500_descarga!MX173)</f>
        <v>-4.287020693684627E-3</v>
      </c>
      <c r="MY173" s="3">
        <f>LN(spy500_descarga!MY174/spy500_descarga!MY173)</f>
        <v>-1.0243251268785197E-2</v>
      </c>
      <c r="MZ173" s="3">
        <f>LN(spy500_descarga!MZ174/spy500_descarga!MZ173)</f>
        <v>2.4101062246014325E-3</v>
      </c>
      <c r="NA173" s="3">
        <f>LN(spy500_descarga!NA174/spy500_descarga!NA173)</f>
        <v>2.2569635267467148E-4</v>
      </c>
      <c r="NB173" s="3">
        <f>LN(spy500_descarga!NB174/spy500_descarga!NB173)</f>
        <v>1.8198217954993197E-3</v>
      </c>
      <c r="NC173" s="3">
        <f>LN(spy500_descarga!NC174/spy500_descarga!NC173)</f>
        <v>-5.8892616415946492E-4</v>
      </c>
      <c r="ND173" s="3">
        <f>LN(spy500_descarga!ND174/spy500_descarga!ND173)</f>
        <v>-6.7586042551507379E-3</v>
      </c>
      <c r="NE173" s="3">
        <f>LN(spy500_descarga!NE174/spy500_descarga!NE173)</f>
        <v>6.2657505251725526E-3</v>
      </c>
      <c r="NF173" s="3">
        <f>LN(spy500_descarga!NF174/spy500_descarga!NF173)</f>
        <v>-2.8514623714923394E-3</v>
      </c>
      <c r="NG173" s="3">
        <f>LN(spy500_descarga!NG174/spy500_descarga!NG173)</f>
        <v>5.4410580750386172E-3</v>
      </c>
      <c r="NH173" s="3">
        <f>LN(spy500_descarga!NH174/spy500_descarga!NH173)</f>
        <v>2.6148346900655231E-4</v>
      </c>
      <c r="NI173" s="3">
        <f>LN(spy500_descarga!NI174/spy500_descarga!NI173)</f>
        <v>0</v>
      </c>
      <c r="NJ173" s="3">
        <f>LN(spy500_descarga!NJ174/spy500_descarga!NJ173)</f>
        <v>-1.8138566777306596E-2</v>
      </c>
      <c r="NK173" s="3">
        <f>LN(spy500_descarga!NK174/spy500_descarga!NK173)</f>
        <v>-5.2205991525841936E-4</v>
      </c>
      <c r="NL173" s="3">
        <f>LN(spy500_descarga!NL174/spy500_descarga!NL173)</f>
        <v>-1.5858092605676225E-2</v>
      </c>
      <c r="NM173" s="3">
        <f>LN(spy500_descarga!NM174/spy500_descarga!NM173)</f>
        <v>-2.712886906946699E-3</v>
      </c>
      <c r="NN173" s="3">
        <f>LN(spy500_descarga!NN174/spy500_descarga!NN173)</f>
        <v>-7.9028750685750382E-3</v>
      </c>
      <c r="NO173" s="3">
        <f>LN(spy500_descarga!NO174/spy500_descarga!NO173)</f>
        <v>-1.9944244452781562E-3</v>
      </c>
      <c r="NP173" s="3">
        <f>LN(spy500_descarga!NP174/spy500_descarga!NP173)</f>
        <v>2.4607195530959402E-3</v>
      </c>
      <c r="NQ173" s="3">
        <f>LN(spy500_descarga!NQ174/spy500_descarga!NQ173)</f>
        <v>-1.2312187705428531E-3</v>
      </c>
      <c r="NR173" s="3">
        <f>LN(spy500_descarga!NR174/spy500_descarga!NR173)</f>
        <v>-9.241706636926408E-3</v>
      </c>
      <c r="NS173" s="3">
        <f>LN(spy500_descarga!NS174/spy500_descarga!NS173)</f>
        <v>-3.1992775469776675E-3</v>
      </c>
      <c r="NT173" s="3">
        <f>LN(spy500_descarga!NT174/spy500_descarga!NT173)</f>
        <v>-3.5343684863274752E-3</v>
      </c>
      <c r="NU173" s="3">
        <f>LN(spy500_descarga!NU174/spy500_descarga!NU173)</f>
        <v>-6.8117785032620155E-3</v>
      </c>
      <c r="NV173" s="3">
        <f>LN(spy500_descarga!NV174/spy500_descarga!NV173)</f>
        <v>-4.2782428953281847E-3</v>
      </c>
      <c r="NW173" s="3">
        <f>LN(spy500_descarga!NW174/spy500_descarga!NW173)</f>
        <v>-5.0408346216911743E-3</v>
      </c>
      <c r="NX173" s="3">
        <f>LN(spy500_descarga!NX174/spy500_descarga!NX173)</f>
        <v>-7.8379267933301935E-3</v>
      </c>
      <c r="NY173" s="3">
        <f>LN(spy500_descarga!NY174/spy500_descarga!NY173)</f>
        <v>-1.0273586343830986E-2</v>
      </c>
      <c r="NZ173" s="3">
        <f>LN(spy500_descarga!NZ174/spy500_descarga!NZ173)</f>
        <v>-1.4850406293094547E-2</v>
      </c>
      <c r="OA173" s="3">
        <f>LN(spy500_descarga!OA174/spy500_descarga!OA173)</f>
        <v>-5.428631484811001E-3</v>
      </c>
      <c r="OB173" s="3">
        <f>LN(spy500_descarga!OB174/spy500_descarga!OB173)</f>
        <v>-1.2682441867772854E-2</v>
      </c>
      <c r="OC173" s="3">
        <f>LN(spy500_descarga!OC174/spy500_descarga!OC173)</f>
        <v>-7.3212218732317397E-3</v>
      </c>
      <c r="OD173" s="3">
        <f>LN(spy500_descarga!OD174/spy500_descarga!OD173)</f>
        <v>-3.2306184089761292E-3</v>
      </c>
      <c r="OE173" s="3">
        <f>LN(spy500_descarga!OE174/spy500_descarga!OE173)</f>
        <v>-1.0811930196438245E-2</v>
      </c>
      <c r="OF173" s="3">
        <f>LN(spy500_descarga!OF174/spy500_descarga!OF173)</f>
        <v>-4.611090377991029E-4</v>
      </c>
      <c r="OG173" s="3">
        <f>LN(spy500_descarga!OG174/spy500_descarga!OG173)</f>
        <v>-6.9675040006352273E-3</v>
      </c>
      <c r="OH173" s="3">
        <f>LN(spy500_descarga!OH174/spy500_descarga!OH173)</f>
        <v>-5.9916392944400054E-3</v>
      </c>
      <c r="OI173" s="3">
        <f>LN(spy500_descarga!OI174/spy500_descarga!OI173)</f>
        <v>3.3840707732173808E-4</v>
      </c>
      <c r="OJ173" s="3">
        <f>LN(spy500_descarga!OJ174/spy500_descarga!OJ173)</f>
        <v>-8.1882273494223289E-3</v>
      </c>
      <c r="OK173" s="3">
        <f>LN(spy500_descarga!OK174/spy500_descarga!OK173)</f>
        <v>-6.8493363200415351E-3</v>
      </c>
      <c r="OL173" s="3">
        <f>LN(spy500_descarga!OL174/spy500_descarga!OL173)</f>
        <v>-2.9571335486544194E-3</v>
      </c>
      <c r="OM173" s="3">
        <f>LN(spy500_descarga!OM174/spy500_descarga!OM173)</f>
        <v>-8.3659435618058217E-4</v>
      </c>
      <c r="ON173" s="3">
        <f>LN(spy500_descarga!ON174/spy500_descarga!ON173)</f>
        <v>-6.7204270131562003E-3</v>
      </c>
      <c r="OO173" s="3">
        <f>LN(spy500_descarga!OO174/spy500_descarga!OO173)</f>
        <v>-1.548491588628742E-3</v>
      </c>
      <c r="OP173" s="3">
        <f>LN(spy500_descarga!OP174/spy500_descarga!OP173)</f>
        <v>-1.0608444798936412E-2</v>
      </c>
      <c r="OQ173" s="3">
        <f>LN(spy500_descarga!OQ174/spy500_descarga!OQ173)</f>
        <v>-3.2066982358715927E-3</v>
      </c>
      <c r="OR173" s="3">
        <f>LN(spy500_descarga!OR174/spy500_descarga!OR173)</f>
        <v>8.5080963833726059E-3</v>
      </c>
      <c r="OS173" s="3">
        <f>LN(spy500_descarga!OS174/spy500_descarga!OS173)</f>
        <v>-4.5146199552997804E-3</v>
      </c>
      <c r="OT173" s="3">
        <f>LN(spy500_descarga!OT174/spy500_descarga!OT173)</f>
        <v>-1.5623035322725586E-2</v>
      </c>
      <c r="OU173" s="3">
        <f>LN(spy500_descarga!OU174/spy500_descarga!OU173)</f>
        <v>-9.3396529695498123E-3</v>
      </c>
      <c r="OV173" s="3">
        <f>LN(spy500_descarga!OV174/spy500_descarga!OV173)</f>
        <v>5.3020175355866176E-4</v>
      </c>
      <c r="OW173" s="3">
        <f>LN(spy500_descarga!OW174/spy500_descarga!OW173)</f>
        <v>-1.9672016753511938E-3</v>
      </c>
      <c r="OX173" s="3">
        <f>LN(spy500_descarga!OX174/spy500_descarga!OX173)</f>
        <v>6.2376504442805437E-3</v>
      </c>
      <c r="OY173" s="3">
        <f>LN(spy500_descarga!OY174/spy500_descarga!OY173)</f>
        <v>-2.9623149877491916E-3</v>
      </c>
      <c r="OZ173" s="3">
        <f>LN(spy500_descarga!OZ174/spy500_descarga!OZ173)</f>
        <v>-6.5971321748809327E-5</v>
      </c>
      <c r="PA173" s="3">
        <f>LN(spy500_descarga!PA174/spy500_descarga!PA173)</f>
        <v>-1.3439244936706752E-2</v>
      </c>
      <c r="PB173" s="3">
        <f>LN(spy500_descarga!PB174/spy500_descarga!PB173)</f>
        <v>3.874553860933752E-3</v>
      </c>
      <c r="PC173" s="3">
        <f>LN(spy500_descarga!PC174/spy500_descarga!PC173)</f>
        <v>-1.1894739213406681E-2</v>
      </c>
      <c r="PD173" s="3">
        <f>LN(spy500_descarga!PD174/spy500_descarga!PD173)</f>
        <v>-5.1488650766196072E-3</v>
      </c>
      <c r="PE173" s="3">
        <f>LN(spy500_descarga!PE174/spy500_descarga!PE173)</f>
        <v>-1.9065734462162401E-3</v>
      </c>
      <c r="PF173" s="3">
        <f>LN(spy500_descarga!PF174/spy500_descarga!PF173)</f>
        <v>-6.697577401824765E-3</v>
      </c>
      <c r="PG173" s="3">
        <f>LN(spy500_descarga!PG174/spy500_descarga!PG173)</f>
        <v>-3.9718923220845902E-3</v>
      </c>
      <c r="PH173" s="3">
        <f>LN(spy500_descarga!PH174/spy500_descarga!PH173)</f>
        <v>-3.058061111941515E-3</v>
      </c>
      <c r="PI173" s="3">
        <f>LN(spy500_descarga!PI174/spy500_descarga!PI173)</f>
        <v>-1.0137618696160764E-2</v>
      </c>
      <c r="PJ173" s="3">
        <f>LN(spy500_descarga!PJ174/spy500_descarga!PJ173)</f>
        <v>-3.9039734916892333E-4</v>
      </c>
      <c r="PK173" s="3">
        <f>LN(spy500_descarga!PK174/spy500_descarga!PK173)</f>
        <v>-1.3459266405952085E-2</v>
      </c>
      <c r="PL173" s="3">
        <f>LN(spy500_descarga!PL174/spy500_descarga!PL173)</f>
        <v>8.0235098130097956E-4</v>
      </c>
      <c r="PM173" s="3">
        <f>LN(spy500_descarga!PM174/spy500_descarga!PM173)</f>
        <v>-5.1625657790661285E-3</v>
      </c>
      <c r="PN173" s="3">
        <f>LN(spy500_descarga!PN174/spy500_descarga!PN173)</f>
        <v>-6.3115584178494687E-3</v>
      </c>
      <c r="PO173" s="3">
        <f>LN(spy500_descarga!PO174/spy500_descarga!PO173)</f>
        <v>-5.4592948093141686E-3</v>
      </c>
      <c r="PP173" s="3">
        <f>LN(spy500_descarga!PP174/spy500_descarga!PP173)</f>
        <v>-1.2133058012475434E-3</v>
      </c>
      <c r="PQ173" s="3">
        <f>LN(spy500_descarga!PQ174/spy500_descarga!PQ173)</f>
        <v>-1.893577782651639E-3</v>
      </c>
      <c r="PR173" s="3">
        <f>LN(spy500_descarga!PR174/spy500_descarga!PR173)</f>
        <v>-4.8228548052550784E-3</v>
      </c>
      <c r="PS173" s="3">
        <f>LN(spy500_descarga!PS174/spy500_descarga!PS173)</f>
        <v>-7.0942018109555558E-3</v>
      </c>
      <c r="PT173" s="3">
        <f>LN(spy500_descarga!PT174/spy500_descarga!PT173)</f>
        <v>-7.5221361328007942E-3</v>
      </c>
      <c r="PU173" s="3">
        <f>LN(spy500_descarga!PU174/spy500_descarga!PU173)</f>
        <v>-3.4432138069791791E-2</v>
      </c>
      <c r="PV173" s="3">
        <f>LN(spy500_descarga!PV174/spy500_descarga!PV173)</f>
        <v>-1.3043660301036774E-2</v>
      </c>
      <c r="PW173" s="3">
        <f>LN(spy500_descarga!PW174/spy500_descarga!PW173)</f>
        <v>-6.5069495274013814E-4</v>
      </c>
      <c r="PX173" s="3">
        <f>LN(spy500_descarga!PX174/spy500_descarga!PX173)</f>
        <v>-2.1808860253871635E-2</v>
      </c>
      <c r="PY173" s="3">
        <f>LN(spy500_descarga!PY174/spy500_descarga!PY173)</f>
        <v>-1.2565254688205088E-2</v>
      </c>
      <c r="PZ173" s="3">
        <f>LN(spy500_descarga!PZ174/spy500_descarga!PZ173)</f>
        <v>-1.0540955276937311E-2</v>
      </c>
      <c r="QA173" s="3">
        <f>LN(spy500_descarga!QA174/spy500_descarga!QA173)</f>
        <v>-4.671343706483649E-3</v>
      </c>
      <c r="QB173" s="3" t="e">
        <f>LN(spy500_descarga!QB174/spy500_descarga!QB173)</f>
        <v>#DIV/0!</v>
      </c>
      <c r="QC173" s="3">
        <f>LN(spy500_descarga!QC174/spy500_descarga!QC173)</f>
        <v>2.6207960262084459E-3</v>
      </c>
      <c r="QD173" s="3">
        <f>LN(spy500_descarga!QD174/spy500_descarga!QD173)</f>
        <v>-1.1056750495097413E-2</v>
      </c>
      <c r="QE173" s="3">
        <f>LN(spy500_descarga!QE174/spy500_descarga!QE173)</f>
        <v>-5.0971130334286525E-3</v>
      </c>
      <c r="QF173" s="3">
        <f>LN(spy500_descarga!QF174/spy500_descarga!QF173)</f>
        <v>-4.0566698551648206E-4</v>
      </c>
      <c r="QG173" s="3">
        <f>LN(spy500_descarga!QG174/spy500_descarga!QG173)</f>
        <v>-8.7736619547901587E-4</v>
      </c>
      <c r="QH173" s="3">
        <f>LN(spy500_descarga!QH174/spy500_descarga!QH173)</f>
        <v>-3.6482726279916627E-3</v>
      </c>
      <c r="QI173" s="3">
        <f>LN(spy500_descarga!QI174/spy500_descarga!QI173)</f>
        <v>-8.3763450194137626E-3</v>
      </c>
      <c r="QJ173" s="3">
        <f>LN(spy500_descarga!QJ174/spy500_descarga!QJ173)</f>
        <v>-3.165480724308375E-3</v>
      </c>
      <c r="QK173" s="3">
        <f>LN(spy500_descarga!QK174/spy500_descarga!QK173)</f>
        <v>-2.2227044189248534E-3</v>
      </c>
      <c r="QL173" s="3">
        <f>LN(spy500_descarga!QL174/spy500_descarga!QL173)</f>
        <v>4.1623801788112744E-4</v>
      </c>
      <c r="QM173" s="3">
        <f>LN(spy500_descarga!QM174/spy500_descarga!QM173)</f>
        <v>-5.1297503744283728E-4</v>
      </c>
      <c r="QN173" s="3">
        <f>LN(spy500_descarga!QN174/spy500_descarga!QN173)</f>
        <v>-2.6618315438609493E-3</v>
      </c>
      <c r="QO173" s="3">
        <f>LN(spy500_descarga!QO174/spy500_descarga!QO173)</f>
        <v>-1.1055705822233225E-2</v>
      </c>
      <c r="QP173" s="3">
        <f>LN(spy500_descarga!QP174/spy500_descarga!QP173)</f>
        <v>-1.0922818540883778E-2</v>
      </c>
      <c r="QQ173" s="3">
        <f>LN(spy500_descarga!QQ174/spy500_descarga!QQ173)</f>
        <v>-6.7954222893917525E-3</v>
      </c>
      <c r="QR173" s="3">
        <f>LN(spy500_descarga!QR174/spy500_descarga!QR173)</f>
        <v>-2.6903432077509267E-3</v>
      </c>
      <c r="QS173" s="3">
        <f>LN(spy500_descarga!QS174/spy500_descarga!QS173)</f>
        <v>-2.8544766347405296E-3</v>
      </c>
      <c r="QT173" s="3">
        <f>LN(spy500_descarga!QT174/spy500_descarga!QT173)</f>
        <v>-1.1685091912922584E-3</v>
      </c>
      <c r="QU173" s="3">
        <f>LN(spy500_descarga!QU174/spy500_descarga!QU173)</f>
        <v>-2.2035743836980658E-2</v>
      </c>
      <c r="QV173" s="3">
        <f>LN(spy500_descarga!QV174/spy500_descarga!QV173)</f>
        <v>-5.7188186410457621E-3</v>
      </c>
      <c r="QW173" s="3">
        <f>LN(spy500_descarga!QW174/spy500_descarga!QW173)</f>
        <v>2.9320655425727916E-3</v>
      </c>
      <c r="QX173" s="3">
        <f>LN(spy500_descarga!QX174/spy500_descarga!QX173)</f>
        <v>-1.6719894346844993E-2</v>
      </c>
      <c r="QY173" s="3">
        <f>LN(spy500_descarga!QY174/spy500_descarga!QY173)</f>
        <v>1.34684752927957E-3</v>
      </c>
      <c r="QZ173" s="3">
        <f>LN(spy500_descarga!QZ174/spy500_descarga!QZ173)</f>
        <v>-6.8364665096981051E-3</v>
      </c>
      <c r="RA173" s="3">
        <f>LN(spy500_descarga!RA174/spy500_descarga!RA173)</f>
        <v>-5.7503992398165301E-3</v>
      </c>
      <c r="RB173" s="3">
        <f>LN(spy500_descarga!RB174/spy500_descarga!RB173)</f>
        <v>-6.9599030394499216E-3</v>
      </c>
      <c r="RC173" s="3">
        <f>LN(spy500_descarga!RC174/spy500_descarga!RC173)</f>
        <v>2.3268029945650213E-3</v>
      </c>
      <c r="RD173" s="3">
        <f>LN(spy500_descarga!RD174/spy500_descarga!RD173)</f>
        <v>7.6503958422012098E-3</v>
      </c>
      <c r="RE173" s="3">
        <f>LN(spy500_descarga!RE174/spy500_descarga!RE173)</f>
        <v>-5.7436653718754083E-3</v>
      </c>
      <c r="RF173" s="3">
        <f>LN(spy500_descarga!RF174/spy500_descarga!RF173)</f>
        <v>-4.9514488879855991E-4</v>
      </c>
      <c r="RG173" s="3">
        <f>LN(spy500_descarga!RG174/spy500_descarga!RG173)</f>
        <v>0</v>
      </c>
      <c r="RH173" s="3">
        <f>LN(spy500_descarga!RH174/spy500_descarga!RH173)</f>
        <v>7.5890650580785117E-4</v>
      </c>
      <c r="RI173" s="3" t="e">
        <f>LN(spy500_descarga!RI174/spy500_descarga!RI173)</f>
        <v>#DIV/0!</v>
      </c>
      <c r="RJ173" s="3">
        <f>LN(spy500_descarga!RJ174/spy500_descarga!RJ173)</f>
        <v>1.5499038878884375E-3</v>
      </c>
      <c r="RK173" s="3">
        <f>LN(spy500_descarga!RK174/spy500_descarga!RK173)</f>
        <v>-1.3234012179159234E-2</v>
      </c>
      <c r="RL173" s="3">
        <f>LN(spy500_descarga!RL174/spy500_descarga!RL173)</f>
        <v>-1.7059553169050341E-2</v>
      </c>
      <c r="RM173" s="3">
        <f>LN(spy500_descarga!RM174/spy500_descarga!RM173)</f>
        <v>-6.5965289117673655E-3</v>
      </c>
      <c r="RN173" s="3">
        <f>LN(spy500_descarga!RN174/spy500_descarga!RN173)</f>
        <v>2.7749592680010675E-3</v>
      </c>
      <c r="RO173" s="3">
        <f>LN(spy500_descarga!RO174/spy500_descarga!RO173)</f>
        <v>-8.5207585110596423E-3</v>
      </c>
      <c r="RP173" s="3">
        <f>LN(spy500_descarga!RP174/spy500_descarga!RP173)</f>
        <v>6.5997893806540116E-4</v>
      </c>
      <c r="RQ173" s="3">
        <f>LN(spy500_descarga!RQ174/spy500_descarga!RQ173)</f>
        <v>-2.6568490586892883E-4</v>
      </c>
      <c r="RR173" s="3">
        <f>LN(spy500_descarga!RR174/spy500_descarga!RR173)</f>
        <v>-6.6424358635881701E-3</v>
      </c>
      <c r="RS173" s="3">
        <f>LN(spy500_descarga!RS174/spy500_descarga!RS173)</f>
        <v>-5.1755443523048396E-3</v>
      </c>
      <c r="RT173" s="3">
        <f>LN(spy500_descarga!RT174/spy500_descarga!RT173)</f>
        <v>2.2058765757399837E-3</v>
      </c>
      <c r="RU173" s="3">
        <f>LN(spy500_descarga!RU174/spy500_descarga!RU173)</f>
        <v>-1.4672624312421296E-2</v>
      </c>
      <c r="RV173" s="3">
        <f>LN(spy500_descarga!RV174/spy500_descarga!RV173)</f>
        <v>-2.1597356139389772E-2</v>
      </c>
      <c r="RW173" s="3">
        <f>LN(spy500_descarga!RW174/spy500_descarga!RW173)</f>
        <v>-1.5882249671428073E-3</v>
      </c>
      <c r="RX173" s="3">
        <f>LN(spy500_descarga!RX174/spy500_descarga!RX173)</f>
        <v>-1.4771338244581515E-2</v>
      </c>
      <c r="RY173" s="3">
        <f>LN(spy500_descarga!RY174/spy500_descarga!RY173)</f>
        <v>-8.1490717088276623E-3</v>
      </c>
      <c r="RZ173" s="3">
        <f>LN(spy500_descarga!RZ174/spy500_descarga!RZ173)</f>
        <v>-8.0999092783355531E-3</v>
      </c>
      <c r="SA173" s="3">
        <f>LN(spy500_descarga!SA174/spy500_descarga!SA173)</f>
        <v>-1.7662641279049113E-2</v>
      </c>
      <c r="SB173" s="3">
        <f>LN(spy500_descarga!SB174/spy500_descarga!SB173)</f>
        <v>4.4029066684484337E-4</v>
      </c>
      <c r="SC173" s="3">
        <f>LN(spy500_descarga!SC174/spy500_descarga!SC173)</f>
        <v>4.5827518392387517E-4</v>
      </c>
      <c r="SD173" s="3">
        <f>LN(spy500_descarga!SD174/spy500_descarga!SD173)</f>
        <v>-9.2250034039065443E-3</v>
      </c>
      <c r="SE173" s="3">
        <f>LN(spy500_descarga!SE174/spy500_descarga!SE173)</f>
        <v>-1.1377076758734826E-3</v>
      </c>
      <c r="SF173" s="3">
        <f>LN(spy500_descarga!SF174/spy500_descarga!SF173)</f>
        <v>3.3449842599585916E-3</v>
      </c>
      <c r="SG173" s="3">
        <f>LN(spy500_descarga!SG174/spy500_descarga!SG173)</f>
        <v>-6.124762462556191E-3</v>
      </c>
      <c r="SH173" s="3">
        <f>LN(spy500_descarga!SH174/spy500_descarga!SH173)</f>
        <v>-1.2894743323908591E-3</v>
      </c>
      <c r="SI173" s="3">
        <f>LN(spy500_descarga!SI174/spy500_descarga!SI173)</f>
        <v>2.9808480733429274E-4</v>
      </c>
      <c r="SJ173" s="3">
        <f>LN(spy500_descarga!SJ174/spy500_descarga!SJ173)</f>
        <v>-1.687288550253125E-2</v>
      </c>
      <c r="SK173" s="3">
        <f>LN(spy500_descarga!SK174/spy500_descarga!SK173)</f>
        <v>-8.7719888553043843E-3</v>
      </c>
      <c r="SL173" s="3">
        <f>LN(spy500_descarga!SL174/spy500_descarga!SL173)</f>
        <v>-5.8087598139088615E-3</v>
      </c>
      <c r="SM173" s="3">
        <f>LN(spy500_descarga!SM174/spy500_descarga!SM173)</f>
        <v>-9.1679793428765064E-3</v>
      </c>
    </row>
    <row r="174" spans="1:507" x14ac:dyDescent="0.25">
      <c r="A174" s="1">
        <v>43801</v>
      </c>
      <c r="B174" s="3">
        <f>LN(spy500_descarga!B175/spy500_descarga!B174)</f>
        <v>-8.5310410560947431E-3</v>
      </c>
      <c r="C174" s="3">
        <f>LN(spy500_descarga!C175/spy500_descarga!C174)</f>
        <v>-8.874709091413099E-3</v>
      </c>
      <c r="D174" s="3">
        <f>LN(spy500_descarga!D175/spy500_descarga!D174)</f>
        <v>-1.1061476489774307E-2</v>
      </c>
      <c r="E174" s="3">
        <f>LN(spy500_descarga!E175/spy500_descarga!E174)</f>
        <v>-8.0112592022595717E-3</v>
      </c>
      <c r="F174" s="3">
        <f>LN(spy500_descarga!F175/spy500_descarga!F174)</f>
        <v>-2.0392012056301322E-2</v>
      </c>
      <c r="G174" s="3">
        <f>LN(spy500_descarga!G175/spy500_descarga!G174)</f>
        <v>-7.8353477736922417E-3</v>
      </c>
      <c r="H174" s="3">
        <f>LN(spy500_descarga!H175/spy500_descarga!H174)</f>
        <v>-1.1003248927821089E-2</v>
      </c>
      <c r="I174" s="3">
        <f>LN(spy500_descarga!I175/spy500_descarga!I174)</f>
        <v>-2.2147631583372556E-2</v>
      </c>
      <c r="J174" s="3">
        <f>LN(spy500_descarga!J175/spy500_descarga!J174)</f>
        <v>-1.0785979704703016E-2</v>
      </c>
      <c r="K174" s="3">
        <f>LN(spy500_descarga!K175/spy500_descarga!K174)</f>
        <v>-3.379571259407689E-3</v>
      </c>
      <c r="L174" s="3">
        <f>LN(spy500_descarga!L175/spy500_descarga!L174)</f>
        <v>5.2853197121163742E-4</v>
      </c>
      <c r="M174" s="3">
        <f>LN(spy500_descarga!M175/spy500_descarga!M174)</f>
        <v>-4.0183959778106189E-2</v>
      </c>
      <c r="N174" s="3">
        <f>LN(spy500_descarga!N175/spy500_descarga!N174)</f>
        <v>-5.2134036744157777E-3</v>
      </c>
      <c r="O174" s="3">
        <f>LN(spy500_descarga!O175/spy500_descarga!O174)</f>
        <v>-2.2941262049771004E-2</v>
      </c>
      <c r="P174" s="3">
        <f>LN(spy500_descarga!P175/spy500_descarga!P174)</f>
        <v>-1.7367577355585022E-2</v>
      </c>
      <c r="Q174" s="3">
        <f>LN(spy500_descarga!Q175/spy500_descarga!Q174)</f>
        <v>-1.3127422412596304E-2</v>
      </c>
      <c r="R174" s="3">
        <f>LN(spy500_descarga!R175/spy500_descarga!R174)</f>
        <v>-5.2139202736836508E-3</v>
      </c>
      <c r="S174" s="3">
        <f>LN(spy500_descarga!S175/spy500_descarga!S174)</f>
        <v>-1.8067794377974646E-2</v>
      </c>
      <c r="T174" s="3">
        <f>LN(spy500_descarga!T175/spy500_descarga!T174)</f>
        <v>-9.0809418530619461E-3</v>
      </c>
      <c r="U174" s="3">
        <f>LN(spy500_descarga!U175/spy500_descarga!U174)</f>
        <v>-1.0875977419851848E-2</v>
      </c>
      <c r="V174" s="3">
        <f>LN(spy500_descarga!V175/spy500_descarga!V174)</f>
        <v>2.745432486973857E-3</v>
      </c>
      <c r="W174" s="3">
        <f>LN(spy500_descarga!W175/spy500_descarga!W174)</f>
        <v>-1.0813004843266048E-2</v>
      </c>
      <c r="X174" s="3">
        <f>LN(spy500_descarga!X175/spy500_descarga!X174)</f>
        <v>-1.8877086808790963E-3</v>
      </c>
      <c r="Y174" s="3">
        <f>LN(spy500_descarga!Y175/spy500_descarga!Y174)</f>
        <v>-1.1747357951718995E-2</v>
      </c>
      <c r="Z174" s="3">
        <f>LN(spy500_descarga!Z175/spy500_descarga!Z174)</f>
        <v>-1.1592124015122576E-2</v>
      </c>
      <c r="AA174" s="3">
        <f>LN(spy500_descarga!AA175/spy500_descarga!AA174)</f>
        <v>1.7946608040901233E-2</v>
      </c>
      <c r="AB174" s="3">
        <f>LN(spy500_descarga!AB175/spy500_descarga!AB174)</f>
        <v>-1.0719214467498619E-2</v>
      </c>
      <c r="AC174" s="3">
        <f>LN(spy500_descarga!AC175/spy500_descarga!AC174)</f>
        <v>-8.8104846915264077E-3</v>
      </c>
      <c r="AD174" s="3">
        <f>LN(spy500_descarga!AD175/spy500_descarga!AD174)</f>
        <v>-8.7831905473434047E-3</v>
      </c>
      <c r="AE174" s="3">
        <f>LN(spy500_descarga!AE175/spy500_descarga!AE174)</f>
        <v>-2.323229950063457E-2</v>
      </c>
      <c r="AF174" s="3">
        <f>LN(spy500_descarga!AF175/spy500_descarga!AF174)</f>
        <v>-1.1782277796429695E-2</v>
      </c>
      <c r="AG174" s="3">
        <f>LN(spy500_descarga!AG175/spy500_descarga!AG174)</f>
        <v>-2.4097599048819876E-2</v>
      </c>
      <c r="AH174" s="3">
        <f>LN(spy500_descarga!AH175/spy500_descarga!AH174)</f>
        <v>-1.9172308600026805E-2</v>
      </c>
      <c r="AI174" s="3">
        <f>LN(spy500_descarga!AI175/spy500_descarga!AI174)</f>
        <v>-2.1058443982172905E-2</v>
      </c>
      <c r="AJ174" s="3">
        <f>LN(spy500_descarga!AJ175/spy500_descarga!AJ174)</f>
        <v>-6.0497246995136287E-3</v>
      </c>
      <c r="AK174" s="3">
        <f>LN(spy500_descarga!AK175/spy500_descarga!AK174)</f>
        <v>-8.0261693649295775E-3</v>
      </c>
      <c r="AL174" s="3">
        <f>LN(spy500_descarga!AL175/spy500_descarga!AL174)</f>
        <v>-9.1056248495806152E-4</v>
      </c>
      <c r="AM174" s="3">
        <f>LN(spy500_descarga!AM175/spy500_descarga!AM174)</f>
        <v>-1.4958371444034944E-2</v>
      </c>
      <c r="AN174" s="3">
        <f>LN(spy500_descarga!AN175/spy500_descarga!AN174)</f>
        <v>-5.2968127708063733E-3</v>
      </c>
      <c r="AO174" s="3">
        <f>LN(spy500_descarga!AO175/spy500_descarga!AO174)</f>
        <v>-1.2578677575268433E-2</v>
      </c>
      <c r="AP174" s="3">
        <f>LN(spy500_descarga!AP175/spy500_descarga!AP174)</f>
        <v>-1.5075265102995245E-2</v>
      </c>
      <c r="AQ174" s="3">
        <f>LN(spy500_descarga!AQ175/spy500_descarga!AQ174)</f>
        <v>-1.5790135932420579E-2</v>
      </c>
      <c r="AR174" s="3">
        <f>LN(spy500_descarga!AR175/spy500_descarga!AR174)</f>
        <v>-4.2701178141857496E-3</v>
      </c>
      <c r="AS174" s="3">
        <f>LN(spy500_descarga!AS175/spy500_descarga!AS174)</f>
        <v>-9.9210615097953328E-3</v>
      </c>
      <c r="AT174" s="3">
        <f>LN(spy500_descarga!AT175/spy500_descarga!AT174)</f>
        <v>-2.2355399102586677E-2</v>
      </c>
      <c r="AU174" s="3">
        <f>LN(spy500_descarga!AU175/spy500_descarga!AU174)</f>
        <v>-0.13122585449785329</v>
      </c>
      <c r="AV174" s="3">
        <f>LN(spy500_descarga!AV175/spy500_descarga!AV174)</f>
        <v>-2.6763663864232942E-2</v>
      </c>
      <c r="AW174" s="3">
        <f>LN(spy500_descarga!AW175/spy500_descarga!AW174)</f>
        <v>-1.1629408023228156E-2</v>
      </c>
      <c r="AX174" s="3">
        <f>LN(spy500_descarga!AX175/spy500_descarga!AX174)</f>
        <v>-2.0943061991675834E-2</v>
      </c>
      <c r="AY174" s="3">
        <f>LN(spy500_descarga!AY175/spy500_descarga!AY174)</f>
        <v>6.5825060041672717E-3</v>
      </c>
      <c r="AZ174" s="3">
        <f>LN(spy500_descarga!AZ175/spy500_descarga!AZ174)</f>
        <v>8.3508394152698572E-3</v>
      </c>
      <c r="BA174" s="3">
        <f>LN(spy500_descarga!BA175/spy500_descarga!BA174)</f>
        <v>-1.0302465563264272E-2</v>
      </c>
      <c r="BB174" s="3">
        <f>LN(spy500_descarga!BB175/spy500_descarga!BB174)</f>
        <v>-1.1212976454304781E-2</v>
      </c>
      <c r="BC174" s="3">
        <f>LN(spy500_descarga!BC175/spy500_descarga!BC174)</f>
        <v>-8.7686710218437061E-3</v>
      </c>
      <c r="BD174" s="3">
        <f>LN(spy500_descarga!BD175/spy500_descarga!BD174)</f>
        <v>-1.6064745721119404E-3</v>
      </c>
      <c r="BE174" s="3">
        <f>LN(spy500_descarga!BE175/spy500_descarga!BE174)</f>
        <v>-1.1282546577358232E-2</v>
      </c>
      <c r="BF174" s="3">
        <f>LN(spy500_descarga!BF175/spy500_descarga!BF174)</f>
        <v>-2.9564821426184839E-2</v>
      </c>
      <c r="BG174" s="3">
        <f>LN(spy500_descarga!BG175/spy500_descarga!BG174)</f>
        <v>-1.2906393478252209E-2</v>
      </c>
      <c r="BH174" s="3">
        <f>LN(spy500_descarga!BH175/spy500_descarga!BH174)</f>
        <v>-2.2926045466415806E-4</v>
      </c>
      <c r="BI174" s="3">
        <f>LN(spy500_descarga!BI175/spy500_descarga!BI174)</f>
        <v>-1.5084492249392163E-2</v>
      </c>
      <c r="BJ174" s="3">
        <f>LN(spy500_descarga!BJ175/spy500_descarga!BJ174)</f>
        <v>-1.2503978437436728E-2</v>
      </c>
      <c r="BK174" s="3">
        <f>LN(spy500_descarga!BK175/spy500_descarga!BK174)</f>
        <v>-1.2567471371730697E-2</v>
      </c>
      <c r="BL174" s="3">
        <f>LN(spy500_descarga!BL175/spy500_descarga!BL174)</f>
        <v>-4.0954573875419164E-3</v>
      </c>
      <c r="BM174" s="3">
        <f>LN(spy500_descarga!BM175/spy500_descarga!BM174)</f>
        <v>3.296218562537818E-3</v>
      </c>
      <c r="BN174" s="3">
        <f>LN(spy500_descarga!BN175/spy500_descarga!BN174)</f>
        <v>3.2619933379859265E-3</v>
      </c>
      <c r="BO174" s="3">
        <f>LN(spy500_descarga!BO175/spy500_descarga!BO174)</f>
        <v>-1.3429039588007926E-3</v>
      </c>
      <c r="BP174" s="3">
        <f>LN(spy500_descarga!BP175/spy500_descarga!BP174)</f>
        <v>2.0481195799798087E-3</v>
      </c>
      <c r="BQ174" s="3" t="e">
        <f>LN(spy500_descarga!BQ175/spy500_descarga!BQ174)</f>
        <v>#DIV/0!</v>
      </c>
      <c r="BR174" s="3">
        <f>LN(spy500_descarga!BR175/spy500_descarga!BR174)</f>
        <v>-1.8018408951326812E-2</v>
      </c>
      <c r="BS174" s="3">
        <f>LN(spy500_descarga!BS175/spy500_descarga!BS174)</f>
        <v>6.2073116496820114E-3</v>
      </c>
      <c r="BT174" s="3">
        <f>LN(spy500_descarga!BT175/spy500_descarga!BT174)</f>
        <v>-2.5060354876049164E-2</v>
      </c>
      <c r="BU174" s="3">
        <f>LN(spy500_descarga!BU175/spy500_descarga!BU174)</f>
        <v>-1.0582881329368785E-2</v>
      </c>
      <c r="BV174" s="3">
        <f>LN(spy500_descarga!BV175/spy500_descarga!BV174)</f>
        <v>-3.0500301907944956E-2</v>
      </c>
      <c r="BW174" s="3">
        <f>LN(spy500_descarga!BW175/spy500_descarga!BW174)</f>
        <v>-1.0342044493599337E-2</v>
      </c>
      <c r="BX174" s="3">
        <f>LN(spy500_descarga!BX175/spy500_descarga!BX174)</f>
        <v>9.9386407312103617E-3</v>
      </c>
      <c r="BY174" s="3">
        <f>LN(spy500_descarga!BY175/spy500_descarga!BY174)</f>
        <v>-1.2127415467752528E-2</v>
      </c>
      <c r="BZ174" s="3">
        <f>LN(spy500_descarga!BZ175/spy500_descarga!BZ174)</f>
        <v>-1.2330010151438673E-2</v>
      </c>
      <c r="CA174" s="3">
        <f>LN(spy500_descarga!CA175/spy500_descarga!CA174)</f>
        <v>8.2204749901581709E-3</v>
      </c>
      <c r="CB174" s="3">
        <f>LN(spy500_descarga!CB175/spy500_descarga!CB174)</f>
        <v>-1.7514372449641987E-2</v>
      </c>
      <c r="CC174" s="3">
        <f>LN(spy500_descarga!CC175/spy500_descarga!CC174)</f>
        <v>-1.2199263535383535E-2</v>
      </c>
      <c r="CD174" s="3" t="e">
        <f>LN(spy500_descarga!CD175/spy500_descarga!CD174)</f>
        <v>#DIV/0!</v>
      </c>
      <c r="CE174" s="3">
        <f>LN(spy500_descarga!CE175/spy500_descarga!CE174)</f>
        <v>1.164310285006499E-2</v>
      </c>
      <c r="CF174" s="3">
        <f>LN(spy500_descarga!CF175/spy500_descarga!CF174)</f>
        <v>3.7571272702095248E-3</v>
      </c>
      <c r="CG174" s="3">
        <f>LN(spy500_descarga!CG175/spy500_descarga!CG174)</f>
        <v>-4.0229000788999471E-2</v>
      </c>
      <c r="CH174" s="3">
        <f>LN(spy500_descarga!CH175/spy500_descarga!CH174)</f>
        <v>1.2165359190460096E-2</v>
      </c>
      <c r="CI174" s="3">
        <f>LN(spy500_descarga!CI175/spy500_descarga!CI174)</f>
        <v>-7.8298650140091637E-3</v>
      </c>
      <c r="CJ174" s="3">
        <f>LN(spy500_descarga!CJ175/spy500_descarga!CJ174)</f>
        <v>-7.1122149664405651E-3</v>
      </c>
      <c r="CK174" s="3">
        <f>LN(spy500_descarga!CK175/spy500_descarga!CK174)</f>
        <v>-5.8778171944731316E-3</v>
      </c>
      <c r="CL174" s="3">
        <f>LN(spy500_descarga!CL175/spy500_descarga!CL174)</f>
        <v>-1.3174274871646021E-2</v>
      </c>
      <c r="CM174" s="3" t="e">
        <f>LN(spy500_descarga!CM175/spy500_descarga!CM174)</f>
        <v>#DIV/0!</v>
      </c>
      <c r="CN174" s="3">
        <f>LN(spy500_descarga!CN175/spy500_descarga!CN174)</f>
        <v>-1.0829758959408093E-2</v>
      </c>
      <c r="CO174" s="3">
        <f>LN(spy500_descarga!CO175/spy500_descarga!CO174)</f>
        <v>-1.2304897028254047E-2</v>
      </c>
      <c r="CP174" s="3">
        <f>LN(spy500_descarga!CP175/spy500_descarga!CP174)</f>
        <v>3.1908436925214378E-3</v>
      </c>
      <c r="CQ174" s="3">
        <f>LN(spy500_descarga!CQ175/spy500_descarga!CQ174)</f>
        <v>-8.8075255971790563E-3</v>
      </c>
      <c r="CR174" s="3">
        <f>LN(spy500_descarga!CR175/spy500_descarga!CR174)</f>
        <v>-7.2085102334812235E-3</v>
      </c>
      <c r="CS174" s="3">
        <f>LN(spy500_descarga!CS175/spy500_descarga!CS174)</f>
        <v>-6.1509010796118157E-3</v>
      </c>
      <c r="CT174" s="3">
        <f>LN(spy500_descarga!CT175/spy500_descarga!CT174)</f>
        <v>-4.8073181990943509E-3</v>
      </c>
      <c r="CU174" s="3">
        <f>LN(spy500_descarga!CU175/spy500_descarga!CU174)</f>
        <v>-6.9459680076290843E-3</v>
      </c>
      <c r="CV174" s="3">
        <f>LN(spy500_descarga!CV175/spy500_descarga!CV174)</f>
        <v>-9.4029905105566906E-3</v>
      </c>
      <c r="CW174" s="3">
        <f>LN(spy500_descarga!CW175/spy500_descarga!CW174)</f>
        <v>-1.1316627263286475E-2</v>
      </c>
      <c r="CX174" s="3">
        <f>LN(spy500_descarga!CX175/spy500_descarga!CX174)</f>
        <v>1.4130324677477785E-3</v>
      </c>
      <c r="CY174" s="3">
        <f>LN(spy500_descarga!CY175/spy500_descarga!CY174)</f>
        <v>6.8055558677942486E-4</v>
      </c>
      <c r="CZ174" s="3">
        <f>LN(spy500_descarga!CZ175/spy500_descarga!CZ174)</f>
        <v>-2.8212348050067966E-3</v>
      </c>
      <c r="DA174" s="3">
        <f>LN(spy500_descarga!DA175/spy500_descarga!DA174)</f>
        <v>-1.7196487384200923E-4</v>
      </c>
      <c r="DB174" s="3">
        <f>LN(spy500_descarga!DB175/spy500_descarga!DB174)</f>
        <v>-1.1286097382918501E-2</v>
      </c>
      <c r="DC174" s="3">
        <f>LN(spy500_descarga!DC175/spy500_descarga!DC174)</f>
        <v>-6.1408671372292596E-3</v>
      </c>
      <c r="DD174" s="3">
        <f>LN(spy500_descarga!DD175/spy500_descarga!DD174)</f>
        <v>-1.5018147115625701E-2</v>
      </c>
      <c r="DE174" s="3">
        <f>LN(spy500_descarga!DE175/spy500_descarga!DE174)</f>
        <v>-1.3353646755532243E-2</v>
      </c>
      <c r="DF174" s="3">
        <f>LN(spy500_descarga!DF175/spy500_descarga!DF174)</f>
        <v>-4.5618376461001161E-3</v>
      </c>
      <c r="DG174" s="3">
        <f>LN(spy500_descarga!DG175/spy500_descarga!DG174)</f>
        <v>-1.3554230899085874E-2</v>
      </c>
      <c r="DH174" s="3">
        <f>LN(spy500_descarga!DH175/spy500_descarga!DH174)</f>
        <v>-8.0193018648051732E-3</v>
      </c>
      <c r="DI174" s="3">
        <f>LN(spy500_descarga!DI175/spy500_descarga!DI174)</f>
        <v>-3.9077074547028395E-3</v>
      </c>
      <c r="DJ174" s="3">
        <f>LN(spy500_descarga!DJ175/spy500_descarga!DJ174)</f>
        <v>-8.0099942914180714E-3</v>
      </c>
      <c r="DK174" s="3">
        <f>LN(spy500_descarga!DK175/spy500_descarga!DK174)</f>
        <v>4.7113808335473946E-3</v>
      </c>
      <c r="DL174" s="3">
        <f>LN(spy500_descarga!DL175/spy500_descarga!DL174)</f>
        <v>2.9061148699961953E-3</v>
      </c>
      <c r="DM174" s="3">
        <f>LN(spy500_descarga!DM175/spy500_descarga!DM174)</f>
        <v>-7.0394587403169199E-3</v>
      </c>
      <c r="DN174" s="3">
        <f>LN(spy500_descarga!DN175/spy500_descarga!DN174)</f>
        <v>6.53283123084363E-3</v>
      </c>
      <c r="DO174" s="3">
        <f>LN(spy500_descarga!DO175/spy500_descarga!DO174)</f>
        <v>-8.9306668581645796E-3</v>
      </c>
      <c r="DP174" s="3">
        <f>LN(spy500_descarga!DP175/spy500_descarga!DP174)</f>
        <v>-3.6929899086104116E-3</v>
      </c>
      <c r="DQ174" s="3">
        <f>LN(spy500_descarga!DQ175/spy500_descarga!DQ174)</f>
        <v>-1.1847962715809795E-2</v>
      </c>
      <c r="DR174" s="3">
        <f>LN(spy500_descarga!DR175/spy500_descarga!DR174)</f>
        <v>-4.4125830661466397E-3</v>
      </c>
      <c r="DS174" s="3">
        <f>LN(spy500_descarga!DS175/spy500_descarga!DS174)</f>
        <v>-3.8174938031965123E-3</v>
      </c>
      <c r="DT174" s="3" t="e">
        <f>LN(spy500_descarga!DT175/spy500_descarga!DT174)</f>
        <v>#DIV/0!</v>
      </c>
      <c r="DU174" s="3">
        <f>LN(spy500_descarga!DU175/spy500_descarga!DU174)</f>
        <v>7.1482590607843954E-3</v>
      </c>
      <c r="DV174" s="3">
        <f>LN(spy500_descarga!DV175/spy500_descarga!DV174)</f>
        <v>-1.5541730882923302E-2</v>
      </c>
      <c r="DW174" s="3">
        <f>LN(spy500_descarga!DW175/spy500_descarga!DW174)</f>
        <v>1.0752946872012247E-4</v>
      </c>
      <c r="DX174" s="3">
        <f>LN(spy500_descarga!DX175/spy500_descarga!DX174)</f>
        <v>-4.1928073896312411E-3</v>
      </c>
      <c r="DY174" s="3">
        <f>LN(spy500_descarga!DY175/spy500_descarga!DY174)</f>
        <v>-1.1754214454031058E-2</v>
      </c>
      <c r="DZ174" s="3">
        <f>LN(spy500_descarga!DZ175/spy500_descarga!DZ174)</f>
        <v>-1.0036418017852072E-2</v>
      </c>
      <c r="EA174" s="3">
        <f>LN(spy500_descarga!EA175/spy500_descarga!EA174)</f>
        <v>-3.2815347000118629E-2</v>
      </c>
      <c r="EB174" s="3">
        <f>LN(spy500_descarga!EB175/spy500_descarga!EB174)</f>
        <v>-8.1044546670639532E-3</v>
      </c>
      <c r="EC174" s="3">
        <f>LN(spy500_descarga!EC175/spy500_descarga!EC174)</f>
        <v>-2.0483788381813361E-2</v>
      </c>
      <c r="ED174" s="3">
        <f>LN(spy500_descarga!ED175/spy500_descarga!ED174)</f>
        <v>-2.1618717113025234E-2</v>
      </c>
      <c r="EE174" s="3">
        <f>LN(spy500_descarga!EE175/spy500_descarga!EE174)</f>
        <v>-8.7883821924826053E-3</v>
      </c>
      <c r="EF174" s="3">
        <f>LN(spy500_descarga!EF175/spy500_descarga!EF174)</f>
        <v>3.7132157172844698E-3</v>
      </c>
      <c r="EG174" s="3">
        <f>LN(spy500_descarga!EG175/spy500_descarga!EG174)</f>
        <v>-9.0745141193743772E-3</v>
      </c>
      <c r="EH174" s="3">
        <f>LN(spy500_descarga!EH175/spy500_descarga!EH174)</f>
        <v>-1.9885731018091106E-3</v>
      </c>
      <c r="EI174" s="3">
        <f>LN(spy500_descarga!EI175/spy500_descarga!EI174)</f>
        <v>7.4024449406902516E-3</v>
      </c>
      <c r="EJ174" s="3">
        <f>LN(spy500_descarga!EJ175/spy500_descarga!EJ174)</f>
        <v>2.226913453454485E-3</v>
      </c>
      <c r="EK174" s="3">
        <f>LN(spy500_descarga!EK175/spy500_descarga!EK174)</f>
        <v>-1.6560199811295025E-2</v>
      </c>
      <c r="EL174" s="3">
        <f>LN(spy500_descarga!EL175/spy500_descarga!EL174)</f>
        <v>-9.8194626004994082E-3</v>
      </c>
      <c r="EM174" s="3">
        <f>LN(spy500_descarga!EM175/spy500_descarga!EM174)</f>
        <v>2.8259077672760182E-3</v>
      </c>
      <c r="EN174" s="3">
        <f>LN(spy500_descarga!EN175/spy500_descarga!EN174)</f>
        <v>-2.7447657465293506E-3</v>
      </c>
      <c r="EO174" s="3">
        <f>LN(spy500_descarga!EO175/spy500_descarga!EO174)</f>
        <v>-1.5025876841037466E-2</v>
      </c>
      <c r="EP174" s="3">
        <f>LN(spy500_descarga!EP175/spy500_descarga!EP174)</f>
        <v>6.957851565449623E-3</v>
      </c>
      <c r="EQ174" s="3">
        <f>LN(spy500_descarga!EQ175/spy500_descarga!EQ174)</f>
        <v>-1.4071190151845032E-2</v>
      </c>
      <c r="ER174" s="3">
        <f>LN(spy500_descarga!ER175/spy500_descarga!ER174)</f>
        <v>-9.5901409325703131E-3</v>
      </c>
      <c r="ES174" s="3">
        <f>LN(spy500_descarga!ES175/spy500_descarga!ES174)</f>
        <v>-6.0900598492742604E-3</v>
      </c>
      <c r="ET174" s="3">
        <f>LN(spy500_descarga!ET175/spy500_descarga!ET174)</f>
        <v>-5.9152424654156637E-3</v>
      </c>
      <c r="EU174" s="3">
        <f>LN(spy500_descarga!EU175/spy500_descarga!EU174)</f>
        <v>-1.5037828311133577E-2</v>
      </c>
      <c r="EV174" s="3">
        <f>LN(spy500_descarga!EV175/spy500_descarga!EV174)</f>
        <v>-1.7177796130346819E-2</v>
      </c>
      <c r="EW174" s="3">
        <f>LN(spy500_descarga!EW175/spy500_descarga!EW174)</f>
        <v>-2.1998321016550592E-2</v>
      </c>
      <c r="EX174" s="3">
        <f>LN(spy500_descarga!EX175/spy500_descarga!EX174)</f>
        <v>-1.3445848077763129E-2</v>
      </c>
      <c r="EY174" s="3">
        <f>LN(spy500_descarga!EY175/spy500_descarga!EY174)</f>
        <v>-8.4981180270425703E-4</v>
      </c>
      <c r="EZ174" s="3">
        <f>LN(spy500_descarga!EZ175/spy500_descarga!EZ174)</f>
        <v>-1.055061516973616E-2</v>
      </c>
      <c r="FA174" s="3">
        <f>LN(spy500_descarga!FA175/spy500_descarga!FA174)</f>
        <v>-3.9425860052396755E-3</v>
      </c>
      <c r="FB174" s="3">
        <f>LN(spy500_descarga!FB175/spy500_descarga!FB174)</f>
        <v>-1.2564586662584601E-2</v>
      </c>
      <c r="FC174" s="3">
        <f>LN(spy500_descarga!FC175/spy500_descarga!FC174)</f>
        <v>-1.0030794178179569E-2</v>
      </c>
      <c r="FD174" s="3">
        <f>LN(spy500_descarga!FD175/spy500_descarga!FD174)</f>
        <v>-1.5468688390723786E-2</v>
      </c>
      <c r="FE174" s="3">
        <f>LN(spy500_descarga!FE175/spy500_descarga!FE174)</f>
        <v>7.7128460960787927E-4</v>
      </c>
      <c r="FF174" s="3">
        <f>LN(spy500_descarga!FF175/spy500_descarga!FF174)</f>
        <v>-2.8806357375239781E-2</v>
      </c>
      <c r="FG174" s="3">
        <f>LN(spy500_descarga!FG175/spy500_descarga!FG174)</f>
        <v>1.2740993361336174E-4</v>
      </c>
      <c r="FH174" s="3">
        <f>LN(spy500_descarga!FH175/spy500_descarga!FH174)</f>
        <v>-5.6375169571090339E-3</v>
      </c>
      <c r="FI174" s="3">
        <f>LN(spy500_descarga!FI175/spy500_descarga!FI174)</f>
        <v>-1.7608915625260322E-2</v>
      </c>
      <c r="FJ174" s="3">
        <f>LN(spy500_descarga!FJ175/spy500_descarga!FJ174)</f>
        <v>-8.1219282597999772E-3</v>
      </c>
      <c r="FK174" s="3">
        <f>LN(spy500_descarga!FK175/spy500_descarga!FK174)</f>
        <v>3.4981480373854713E-2</v>
      </c>
      <c r="FL174" s="3">
        <f>LN(spy500_descarga!FL175/spy500_descarga!FL174)</f>
        <v>-8.5693614680464568E-3</v>
      </c>
      <c r="FM174" s="3">
        <f>LN(spy500_descarga!FM175/spy500_descarga!FM174)</f>
        <v>-6.0573417209534384E-3</v>
      </c>
      <c r="FN174" s="3">
        <f>LN(spy500_descarga!FN175/spy500_descarga!FN174)</f>
        <v>-6.7924791486262629E-3</v>
      </c>
      <c r="FO174" s="3">
        <f>LN(spy500_descarga!FO175/spy500_descarga!FO174)</f>
        <v>-3.5288814508057991E-3</v>
      </c>
      <c r="FP174" s="3">
        <f>LN(spy500_descarga!FP175/spy500_descarga!FP174)</f>
        <v>-1.55276317277543E-3</v>
      </c>
      <c r="FQ174" s="3">
        <f>LN(spy500_descarga!FQ175/spy500_descarga!FQ174)</f>
        <v>-1.0148591704303248E-2</v>
      </c>
      <c r="FR174" s="3">
        <f>LN(spy500_descarga!FR175/spy500_descarga!FR174)</f>
        <v>-3.0649248307518407E-2</v>
      </c>
      <c r="FS174" s="3">
        <f>LN(spy500_descarga!FS175/spy500_descarga!FS174)</f>
        <v>-1.8980479905555032E-2</v>
      </c>
      <c r="FT174" s="3">
        <f>LN(spy500_descarga!FT175/spy500_descarga!FT174)</f>
        <v>-2.4186597832935051E-2</v>
      </c>
      <c r="FU174" s="3">
        <f>LN(spy500_descarga!FU175/spy500_descarga!FU174)</f>
        <v>6.135505109384513E-4</v>
      </c>
      <c r="FV174" s="3">
        <f>LN(spy500_descarga!FV175/spy500_descarga!FV174)</f>
        <v>-6.2420839136387166E-3</v>
      </c>
      <c r="FW174" s="3">
        <f>LN(spy500_descarga!FW175/spy500_descarga!FW174)</f>
        <v>-1.4166501940975702E-2</v>
      </c>
      <c r="FX174" s="3">
        <f>LN(spy500_descarga!FX175/spy500_descarga!FX174)</f>
        <v>-7.5306610267968158E-3</v>
      </c>
      <c r="FY174" s="3">
        <f>LN(spy500_descarga!FY175/spy500_descarga!FY174)</f>
        <v>-9.0730534897956652E-3</v>
      </c>
      <c r="FZ174" s="3">
        <f>LN(spy500_descarga!FZ175/spy500_descarga!FZ174)</f>
        <v>-1.1097344830572509E-2</v>
      </c>
      <c r="GA174" s="3">
        <f>LN(spy500_descarga!GA175/spy500_descarga!GA174)</f>
        <v>-8.9917868105436425E-3</v>
      </c>
      <c r="GB174" s="3">
        <f>LN(spy500_descarga!GB175/spy500_descarga!GB174)</f>
        <v>-1.319549145546532E-2</v>
      </c>
      <c r="GC174" s="3">
        <f>LN(spy500_descarga!GC175/spy500_descarga!GC174)</f>
        <v>-1.3671574463942309E-2</v>
      </c>
      <c r="GD174" s="3">
        <f>LN(spy500_descarga!GD175/spy500_descarga!GD174)</f>
        <v>4.2475417828224254E-3</v>
      </c>
      <c r="GE174" s="3">
        <f>LN(spy500_descarga!GE175/spy500_descarga!GE174)</f>
        <v>-8.4080520795490627E-3</v>
      </c>
      <c r="GF174" s="3">
        <f>LN(spy500_descarga!GF175/spy500_descarga!GF174)</f>
        <v>-9.6677010474342656E-3</v>
      </c>
      <c r="GG174" s="3">
        <f>LN(spy500_descarga!GG175/spy500_descarga!GG174)</f>
        <v>-1.5891260250539309E-2</v>
      </c>
      <c r="GH174" s="3">
        <f>LN(spy500_descarga!GH175/spy500_descarga!GH174)</f>
        <v>-1.7645717666104659E-2</v>
      </c>
      <c r="GI174" s="3">
        <f>LN(spy500_descarga!GI175/spy500_descarga!GI174)</f>
        <v>-1.2701429093636189E-2</v>
      </c>
      <c r="GJ174" s="3">
        <f>LN(spy500_descarga!GJ175/spy500_descarga!GJ174)</f>
        <v>-1.7598745719789019E-2</v>
      </c>
      <c r="GK174" s="3">
        <f>LN(spy500_descarga!GK175/spy500_descarga!GK174)</f>
        <v>-2.6534867639945022E-3</v>
      </c>
      <c r="GL174" s="3">
        <f>LN(spy500_descarga!GL175/spy500_descarga!GL174)</f>
        <v>-3.5708950551803999E-3</v>
      </c>
      <c r="GM174" s="3">
        <f>LN(spy500_descarga!GM175/spy500_descarga!GM174)</f>
        <v>1.545602064205596E-3</v>
      </c>
      <c r="GN174" s="3">
        <f>LN(spy500_descarga!GN175/spy500_descarga!GN174)</f>
        <v>-1.7005434203387688E-2</v>
      </c>
      <c r="GO174" s="3">
        <f>LN(spy500_descarga!GO175/spy500_descarga!GO174)</f>
        <v>4.8753629072681671E-3</v>
      </c>
      <c r="GP174" s="3">
        <f>LN(spy500_descarga!GP175/spy500_descarga!GP174)</f>
        <v>-1.7896184480791149E-2</v>
      </c>
      <c r="GQ174" s="3">
        <f>LN(spy500_descarga!GQ175/spy500_descarga!GQ174)</f>
        <v>-4.7339511451366416E-3</v>
      </c>
      <c r="GR174" s="3">
        <f>LN(spy500_descarga!GR175/spy500_descarga!GR174)</f>
        <v>-1.0212788019637055E-3</v>
      </c>
      <c r="GS174" s="3">
        <f>LN(spy500_descarga!GS175/spy500_descarga!GS174)</f>
        <v>-5.5341485956079493E-3</v>
      </c>
      <c r="GT174" s="3">
        <f>LN(spy500_descarga!GT175/spy500_descarga!GT174)</f>
        <v>-1.1386071899554174E-2</v>
      </c>
      <c r="GU174" s="3">
        <f>LN(spy500_descarga!GU175/spy500_descarga!GU174)</f>
        <v>-5.4185928155434295E-3</v>
      </c>
      <c r="GV174" s="3">
        <f>LN(spy500_descarga!GV175/spy500_descarga!GV174)</f>
        <v>-1.3207189282432766E-2</v>
      </c>
      <c r="GW174" s="3">
        <f>LN(spy500_descarga!GW175/spy500_descarga!GW174)</f>
        <v>-4.4843316805419312E-3</v>
      </c>
      <c r="GX174" s="3">
        <f>LN(spy500_descarga!GX175/spy500_descarga!GX174)</f>
        <v>-4.7281905414078554E-3</v>
      </c>
      <c r="GY174" s="3">
        <f>LN(spy500_descarga!GY175/spy500_descarga!GY174)</f>
        <v>-1.8726480668847648E-2</v>
      </c>
      <c r="GZ174" s="3">
        <f>LN(spy500_descarga!GZ175/spy500_descarga!GZ174)</f>
        <v>6.1322956455246713E-3</v>
      </c>
      <c r="HA174" s="3">
        <f>LN(spy500_descarga!HA175/spy500_descarga!HA174)</f>
        <v>-2.5611121539696587E-2</v>
      </c>
      <c r="HB174" s="3">
        <f>LN(spy500_descarga!HB175/spy500_descarga!HB174)</f>
        <v>-7.9132952341517092E-3</v>
      </c>
      <c r="HC174" s="3">
        <f>LN(spy500_descarga!HC175/spy500_descarga!HC174)</f>
        <v>-1.7857690219765552E-2</v>
      </c>
      <c r="HD174" s="3">
        <f>LN(spy500_descarga!HD175/spy500_descarga!HD174)</f>
        <v>-2.0849809204631968E-2</v>
      </c>
      <c r="HE174" s="3">
        <f>LN(spy500_descarga!HE175/spy500_descarga!HE174)</f>
        <v>-9.8084085790246436E-3</v>
      </c>
      <c r="HF174" s="3">
        <f>LN(spy500_descarga!HF175/spy500_descarga!HF174)</f>
        <v>2.9961500779003536E-3</v>
      </c>
      <c r="HG174" s="3">
        <f>LN(spy500_descarga!HG175/spy500_descarga!HG174)</f>
        <v>-3.3388711725593876E-3</v>
      </c>
      <c r="HH174" s="3">
        <f>LN(spy500_descarga!HH175/spy500_descarga!HH174)</f>
        <v>3.3476857508182587E-3</v>
      </c>
      <c r="HI174" s="3">
        <f>LN(spy500_descarga!HI175/spy500_descarga!HI174)</f>
        <v>-1.6796936014732811E-2</v>
      </c>
      <c r="HJ174" s="3">
        <f>LN(spy500_descarga!HJ175/spy500_descarga!HJ174)</f>
        <v>-3.4117758692498957E-3</v>
      </c>
      <c r="HK174" s="3">
        <f>LN(spy500_descarga!HK175/spy500_descarga!HK174)</f>
        <v>-1.6872733900874251E-2</v>
      </c>
      <c r="HL174" s="3">
        <f>LN(spy500_descarga!HL175/spy500_descarga!HL174)</f>
        <v>-1.6902876712342033E-2</v>
      </c>
      <c r="HM174" s="3">
        <f>LN(spy500_descarga!HM175/spy500_descarga!HM174)</f>
        <v>-6.0762686544349005E-3</v>
      </c>
      <c r="HN174" s="3">
        <f>LN(spy500_descarga!HN175/spy500_descarga!HN174)</f>
        <v>1.4191376398037759E-2</v>
      </c>
      <c r="HO174" s="3">
        <f>LN(spy500_descarga!HO175/spy500_descarga!HO174)</f>
        <v>7.9312432824920343E-3</v>
      </c>
      <c r="HP174" s="3">
        <f>LN(spy500_descarga!HP175/spy500_descarga!HP174)</f>
        <v>-6.6499596133297798E-3</v>
      </c>
      <c r="HQ174" s="3">
        <f>LN(spy500_descarga!HQ175/spy500_descarga!HQ174)</f>
        <v>-1.1969018103676655E-2</v>
      </c>
      <c r="HR174" s="3">
        <f>LN(spy500_descarga!HR175/spy500_descarga!HR174)</f>
        <v>-1.2269355201324403E-3</v>
      </c>
      <c r="HS174" s="3">
        <f>LN(spy500_descarga!HS175/spy500_descarga!HS174)</f>
        <v>-3.0565690419820098E-2</v>
      </c>
      <c r="HT174" s="3">
        <f>LN(spy500_descarga!HT175/spy500_descarga!HT174)</f>
        <v>2.6090796188730733E-3</v>
      </c>
      <c r="HU174" s="3">
        <f>LN(spy500_descarga!HU175/spy500_descarga!HU174)</f>
        <v>5.3850771757571149E-3</v>
      </c>
      <c r="HV174" s="3">
        <f>LN(spy500_descarga!HV175/spy500_descarga!HV174)</f>
        <v>-1.4601229616834318E-2</v>
      </c>
      <c r="HW174" s="3">
        <f>LN(spy500_descarga!HW175/spy500_descarga!HW174)</f>
        <v>-4.4317721187428234E-3</v>
      </c>
      <c r="HX174" s="3">
        <f>LN(spy500_descarga!HX175/spy500_descarga!HX174)</f>
        <v>-2.3838064655324338E-3</v>
      </c>
      <c r="HY174" s="3">
        <f>LN(spy500_descarga!HY175/spy500_descarga!HY174)</f>
        <v>2.2442624502733061E-2</v>
      </c>
      <c r="HZ174" s="3">
        <f>LN(spy500_descarga!HZ175/spy500_descarga!HZ174)</f>
        <v>4.2776891867431499E-3</v>
      </c>
      <c r="IA174" s="3">
        <f>LN(spy500_descarga!IA175/spy500_descarga!IA174)</f>
        <v>-1.3192574482000171E-2</v>
      </c>
      <c r="IB174" s="3">
        <f>LN(spy500_descarga!IB175/spy500_descarga!IB174)</f>
        <v>-2.3975887531762208E-2</v>
      </c>
      <c r="IC174" s="3">
        <f>LN(spy500_descarga!IC175/spy500_descarga!IC174)</f>
        <v>2.0009668009046133E-2</v>
      </c>
      <c r="ID174" s="3">
        <f>LN(spy500_descarga!ID175/spy500_descarga!ID174)</f>
        <v>5.716306036314242E-4</v>
      </c>
      <c r="IE174" s="3">
        <f>LN(spy500_descarga!IE175/spy500_descarga!IE174)</f>
        <v>-1.3004083132185077E-2</v>
      </c>
      <c r="IF174" s="3">
        <f>LN(spy500_descarga!IF175/spy500_descarga!IF174)</f>
        <v>-1.2528549530544877E-2</v>
      </c>
      <c r="IG174" s="3">
        <f>LN(spy500_descarga!IG175/spy500_descarga!IG174)</f>
        <v>-8.7713698786610634E-3</v>
      </c>
      <c r="IH174" s="3">
        <f>LN(spy500_descarga!IH175/spy500_descarga!IH174)</f>
        <v>-4.0377197178359074E-3</v>
      </c>
      <c r="II174" s="3">
        <f>LN(spy500_descarga!II175/spy500_descarga!II174)</f>
        <v>-6.4977749467386454E-3</v>
      </c>
      <c r="IJ174" s="3">
        <f>LN(spy500_descarga!IJ175/spy500_descarga!IJ174)</f>
        <v>-1.5793290192920553E-2</v>
      </c>
      <c r="IK174" s="3">
        <f>LN(spy500_descarga!IK175/spy500_descarga!IK174)</f>
        <v>-1.1135809955177597E-3</v>
      </c>
      <c r="IL174" s="3">
        <f>LN(spy500_descarga!IL175/spy500_descarga!IL174)</f>
        <v>-7.4607216658466374E-3</v>
      </c>
      <c r="IM174" s="3">
        <f>LN(spy500_descarga!IM175/spy500_descarga!IM174)</f>
        <v>-1.2990566772487513E-2</v>
      </c>
      <c r="IN174" s="3">
        <f>LN(spy500_descarga!IN175/spy500_descarga!IN174)</f>
        <v>-3.4039546894746994E-3</v>
      </c>
      <c r="IO174" s="3">
        <f>LN(spy500_descarga!IO175/spy500_descarga!IO174)</f>
        <v>3.2868348582077316E-3</v>
      </c>
      <c r="IP174" s="3">
        <f>LN(spy500_descarga!IP175/spy500_descarga!IP174)</f>
        <v>-9.7908516023036043E-3</v>
      </c>
      <c r="IQ174" s="3">
        <f>LN(spy500_descarga!IQ175/spy500_descarga!IQ174)</f>
        <v>-6.7410262628533049E-3</v>
      </c>
      <c r="IR174" s="3">
        <f>LN(spy500_descarga!IR175/spy500_descarga!IR174)</f>
        <v>-9.2815333844946564E-3</v>
      </c>
      <c r="IS174" s="3">
        <f>LN(spy500_descarga!IS175/spy500_descarga!IS174)</f>
        <v>-1.1520086772710554E-2</v>
      </c>
      <c r="IT174" s="3">
        <f>LN(spy500_descarga!IT175/spy500_descarga!IT174)</f>
        <v>-2.1603710077810539E-3</v>
      </c>
      <c r="IU174" s="3">
        <f>LN(spy500_descarga!IU175/spy500_descarga!IU174)</f>
        <v>-8.9685842840489752E-3</v>
      </c>
      <c r="IV174" s="3">
        <f>LN(spy500_descarga!IV175/spy500_descarga!IV174)</f>
        <v>-4.8976848326317294E-3</v>
      </c>
      <c r="IW174" s="3">
        <f>LN(spy500_descarga!IW175/spy500_descarga!IW174)</f>
        <v>-9.0797102749583993E-3</v>
      </c>
      <c r="IX174" s="3">
        <f>LN(spy500_descarga!IX175/spy500_descarga!IX174)</f>
        <v>-9.3538137416163281E-3</v>
      </c>
      <c r="IY174" s="3">
        <f>LN(spy500_descarga!IY175/spy500_descarga!IY174)</f>
        <v>-1.549513586421611E-2</v>
      </c>
      <c r="IZ174" s="3">
        <f>LN(spy500_descarga!IZ175/spy500_descarga!IZ174)</f>
        <v>-2.0117983807801682E-2</v>
      </c>
      <c r="JA174" s="3">
        <f>LN(spy500_descarga!JA175/spy500_descarga!JA174)</f>
        <v>-1.4073033715111524E-2</v>
      </c>
      <c r="JB174" s="3">
        <f>LN(spy500_descarga!JB175/spy500_descarga!JB174)</f>
        <v>-5.306766959662936E-3</v>
      </c>
      <c r="JC174" s="3">
        <f>LN(spy500_descarga!JC175/spy500_descarga!JC174)</f>
        <v>-9.9213872788471106E-3</v>
      </c>
      <c r="JD174" s="3">
        <f>LN(spy500_descarga!JD175/spy500_descarga!JD174)</f>
        <v>-3.009326635971965E-2</v>
      </c>
      <c r="JE174" s="3">
        <f>LN(spy500_descarga!JE175/spy500_descarga!JE174)</f>
        <v>-1.130744259857891E-2</v>
      </c>
      <c r="JF174" s="3">
        <f>LN(spy500_descarga!JF175/spy500_descarga!JF174)</f>
        <v>5.7879067517012175E-3</v>
      </c>
      <c r="JG174" s="3">
        <f>LN(spy500_descarga!JG175/spy500_descarga!JG174)</f>
        <v>-9.4587929866004087E-4</v>
      </c>
      <c r="JH174" s="3">
        <f>LN(spy500_descarga!JH175/spy500_descarga!JH174)</f>
        <v>-1.3161299652792039E-2</v>
      </c>
      <c r="JI174" s="3">
        <f>LN(spy500_descarga!JI175/spy500_descarga!JI174)</f>
        <v>-2.2034802082622606E-3</v>
      </c>
      <c r="JJ174" s="3">
        <f>LN(spy500_descarga!JJ175/spy500_descarga!JJ174)</f>
        <v>-1.1236009035643221E-2</v>
      </c>
      <c r="JK174" s="3">
        <f>LN(spy500_descarga!JK175/spy500_descarga!JK174)</f>
        <v>-4.2736948417281531E-3</v>
      </c>
      <c r="JL174" s="3">
        <f>LN(spy500_descarga!JL175/spy500_descarga!JL174)</f>
        <v>4.5962660498854455E-3</v>
      </c>
      <c r="JM174" s="3">
        <f>LN(spy500_descarga!JM175/spy500_descarga!JM174)</f>
        <v>-7.5785477025917588E-3</v>
      </c>
      <c r="JN174" s="3">
        <f>LN(spy500_descarga!JN175/spy500_descarga!JN174)</f>
        <v>-3.5568582708835512E-2</v>
      </c>
      <c r="JO174" s="3">
        <f>LN(spy500_descarga!JO175/spy500_descarga!JO174)</f>
        <v>-2.9340013942705262E-4</v>
      </c>
      <c r="JP174" s="3">
        <f>LN(spy500_descarga!JP175/spy500_descarga!JP174)</f>
        <v>-2.7193434778731387E-2</v>
      </c>
      <c r="JQ174" s="3">
        <f>LN(spy500_descarga!JQ175/spy500_descarga!JQ174)</f>
        <v>-1.0766592695045887E-2</v>
      </c>
      <c r="JR174" s="3">
        <f>LN(spy500_descarga!JR175/spy500_descarga!JR174)</f>
        <v>-1.7235462061738229E-2</v>
      </c>
      <c r="JS174" s="3">
        <f>LN(spy500_descarga!JS175/spy500_descarga!JS174)</f>
        <v>1.4646284944776992E-2</v>
      </c>
      <c r="JT174" s="3">
        <f>LN(spy500_descarga!JT175/spy500_descarga!JT174)</f>
        <v>1.4524531063351987E-2</v>
      </c>
      <c r="JU174" s="3">
        <f>LN(spy500_descarga!JU175/spy500_descarga!JU174)</f>
        <v>-5.25589737429236E-2</v>
      </c>
      <c r="JV174" s="3">
        <f>LN(spy500_descarga!JV175/spy500_descarga!JV174)</f>
        <v>-3.4503676854879185E-2</v>
      </c>
      <c r="JW174" s="3">
        <f>LN(spy500_descarga!JW175/spy500_descarga!JW174)</f>
        <v>1.7977494356223741E-3</v>
      </c>
      <c r="JX174" s="3">
        <f>LN(spy500_descarga!JX175/spy500_descarga!JX174)</f>
        <v>-1.4685676401356594E-2</v>
      </c>
      <c r="JY174" s="3">
        <f>LN(spy500_descarga!JY175/spy500_descarga!JY174)</f>
        <v>5.9517089744352174E-4</v>
      </c>
      <c r="JZ174" s="3">
        <f>LN(spy500_descarga!JZ175/spy500_descarga!JZ174)</f>
        <v>-9.5669491999613658E-4</v>
      </c>
      <c r="KA174" s="3">
        <f>LN(spy500_descarga!KA175/spy500_descarga!KA174)</f>
        <v>-2.1045482557213377E-3</v>
      </c>
      <c r="KB174" s="3">
        <f>LN(spy500_descarga!KB175/spy500_descarga!KB174)</f>
        <v>-1.0958071190299734E-2</v>
      </c>
      <c r="KC174" s="3">
        <f>LN(spy500_descarga!KC175/spy500_descarga!KC174)</f>
        <v>-1.3332525457706796E-2</v>
      </c>
      <c r="KD174" s="3">
        <f>LN(spy500_descarga!KD175/spy500_descarga!KD174)</f>
        <v>-5.2116703251038647E-3</v>
      </c>
      <c r="KE174" s="3">
        <f>LN(spy500_descarga!KE175/spy500_descarga!KE174)</f>
        <v>-7.9912137999213918E-3</v>
      </c>
      <c r="KF174" s="3">
        <f>LN(spy500_descarga!KF175/spy500_descarga!KF174)</f>
        <v>-2.3180302461526747E-2</v>
      </c>
      <c r="KG174" s="3">
        <f>LN(spy500_descarga!KG175/spy500_descarga!KG174)</f>
        <v>-1.1525778422267489E-2</v>
      </c>
      <c r="KH174" s="3">
        <f>LN(spy500_descarga!KH175/spy500_descarga!KH174)</f>
        <v>1.1331705572887158E-3</v>
      </c>
      <c r="KI174" s="3">
        <f>LN(spy500_descarga!KI175/spy500_descarga!KI174)</f>
        <v>-1.9131796969522729E-2</v>
      </c>
      <c r="KJ174" s="3">
        <f>LN(spy500_descarga!KJ175/spy500_descarga!KJ174)</f>
        <v>-1.4445677413690143E-2</v>
      </c>
      <c r="KK174" s="3">
        <f>LN(spy500_descarga!KK175/spy500_descarga!KK174)</f>
        <v>-1.1229759177237383E-2</v>
      </c>
      <c r="KL174" s="3">
        <f>LN(spy500_descarga!KL175/spy500_descarga!KL174)</f>
        <v>-1.3199078404746325E-2</v>
      </c>
      <c r="KM174" s="3">
        <f>LN(spy500_descarga!KM175/spy500_descarga!KM174)</f>
        <v>1.1880109770135436E-3</v>
      </c>
      <c r="KN174" s="3">
        <f>LN(spy500_descarga!KN175/spy500_descarga!KN174)</f>
        <v>-7.8961080902633437E-4</v>
      </c>
      <c r="KO174" s="3">
        <f>LN(spy500_descarga!KO175/spy500_descarga!KO174)</f>
        <v>2.6261587034948953E-2</v>
      </c>
      <c r="KP174" s="3">
        <f>LN(spy500_descarga!KP175/spy500_descarga!KP174)</f>
        <v>3.7856677067452668E-3</v>
      </c>
      <c r="KQ174" s="3">
        <f>LN(spy500_descarga!KQ175/spy500_descarga!KQ174)</f>
        <v>-1.2082933174972088E-2</v>
      </c>
      <c r="KR174" s="3">
        <f>LN(spy500_descarga!KR175/spy500_descarga!KR174)</f>
        <v>4.984624479389293E-4</v>
      </c>
      <c r="KS174" s="3">
        <f>LN(spy500_descarga!KS175/spy500_descarga!KS174)</f>
        <v>-1.0604705222783974E-2</v>
      </c>
      <c r="KT174" s="3">
        <f>LN(spy500_descarga!KT175/spy500_descarga!KT174)</f>
        <v>-1.4540527165137034E-3</v>
      </c>
      <c r="KU174" s="3">
        <f>LN(spy500_descarga!KU175/spy500_descarga!KU174)</f>
        <v>-1.4933644529768413E-2</v>
      </c>
      <c r="KV174" s="3">
        <f>LN(spy500_descarga!KV175/spy500_descarga!KV174)</f>
        <v>-1.990725006524538E-2</v>
      </c>
      <c r="KW174" s="3">
        <f>LN(spy500_descarga!KW175/spy500_descarga!KW174)</f>
        <v>-2.3631390087348121E-4</v>
      </c>
      <c r="KX174" s="3">
        <f>LN(spy500_descarga!KX175/spy500_descarga!KX174)</f>
        <v>-3.7125307684710727E-3</v>
      </c>
      <c r="KY174" s="3">
        <f>LN(spy500_descarga!KY175/spy500_descarga!KY174)</f>
        <v>3.5928147538802648E-3</v>
      </c>
      <c r="KZ174" s="3">
        <f>LN(spy500_descarga!KZ175/spy500_descarga!KZ174)</f>
        <v>-7.8433844683905608E-3</v>
      </c>
      <c r="LA174" s="3">
        <f>LN(spy500_descarga!LA175/spy500_descarga!LA174)</f>
        <v>-4.3183514306681398E-3</v>
      </c>
      <c r="LB174" s="3">
        <f>LN(spy500_descarga!LB175/spy500_descarga!LB174)</f>
        <v>-1.6072185556065171E-3</v>
      </c>
      <c r="LC174" s="3">
        <f>LN(spy500_descarga!LC175/spy500_descarga!LC174)</f>
        <v>-1.1283483924380496E-2</v>
      </c>
      <c r="LD174" s="3">
        <f>LN(spy500_descarga!LD175/spy500_descarga!LD174)</f>
        <v>6.3047782836434304E-3</v>
      </c>
      <c r="LE174" s="3">
        <f>LN(spy500_descarga!LE175/spy500_descarga!LE174)</f>
        <v>3.1291384069195963E-4</v>
      </c>
      <c r="LF174" s="3">
        <f>LN(spy500_descarga!LF175/spy500_descarga!LF174)</f>
        <v>-3.4965781741750426E-3</v>
      </c>
      <c r="LG174" s="3">
        <f>LN(spy500_descarga!LG175/spy500_descarga!LG174)</f>
        <v>-2.3856274263436467E-2</v>
      </c>
      <c r="LH174" s="3">
        <f>LN(spy500_descarga!LH175/spy500_descarga!LH174)</f>
        <v>-1.2162446805064019E-2</v>
      </c>
      <c r="LI174" s="3">
        <f>LN(spy500_descarga!LI175/spy500_descarga!LI174)</f>
        <v>-1.8164367925676387E-2</v>
      </c>
      <c r="LJ174" s="3">
        <f>LN(spy500_descarga!LJ175/spy500_descarga!LJ174)</f>
        <v>-1.2418044848744833E-2</v>
      </c>
      <c r="LK174" s="3">
        <f>LN(spy500_descarga!LK175/spy500_descarga!LK174)</f>
        <v>3.756731469735145E-3</v>
      </c>
      <c r="LL174" s="3">
        <f>LN(spy500_descarga!LL175/spy500_descarga!LL174)</f>
        <v>5.6937820852048264E-3</v>
      </c>
      <c r="LM174" s="3">
        <f>LN(spy500_descarga!LM175/spy500_descarga!LM174)</f>
        <v>-1.6715408287558479E-4</v>
      </c>
      <c r="LN174" s="3">
        <f>LN(spy500_descarga!LN175/spy500_descarga!LN174)</f>
        <v>-6.5063289518554491E-3</v>
      </c>
      <c r="LO174" s="3">
        <f>LN(spy500_descarga!LO175/spy500_descarga!LO174)</f>
        <v>-8.1167941887316485E-3</v>
      </c>
      <c r="LP174" s="3">
        <f>LN(spy500_descarga!LP175/spy500_descarga!LP174)</f>
        <v>-3.15440859713086E-3</v>
      </c>
      <c r="LQ174" s="3">
        <f>LN(spy500_descarga!LQ175/spy500_descarga!LQ174)</f>
        <v>-1.3600876231961009E-2</v>
      </c>
      <c r="LR174" s="3">
        <f>LN(spy500_descarga!LR175/spy500_descarga!LR174)</f>
        <v>-1.0159850613873807E-2</v>
      </c>
      <c r="LS174" s="3">
        <f>LN(spy500_descarga!LS175/spy500_descarga!LS174)</f>
        <v>-3.2496226023181873E-3</v>
      </c>
      <c r="LT174" s="3">
        <f>LN(spy500_descarga!LT175/spy500_descarga!LT174)</f>
        <v>2.1930710884494681E-2</v>
      </c>
      <c r="LU174" s="3">
        <f>LN(spy500_descarga!LU175/spy500_descarga!LU174)</f>
        <v>-1.9498937025090549E-2</v>
      </c>
      <c r="LV174" s="3">
        <f>LN(spy500_descarga!LV175/spy500_descarga!LV174)</f>
        <v>-1.4952695059241499E-2</v>
      </c>
      <c r="LW174" s="3">
        <f>LN(spy500_descarga!LW175/spy500_descarga!LW174)</f>
        <v>-2.0833371779120369E-3</v>
      </c>
      <c r="LX174" s="3">
        <f>LN(spy500_descarga!LX175/spy500_descarga!LX174)</f>
        <v>8.8151576029114765E-3</v>
      </c>
      <c r="LY174" s="3">
        <f>LN(spy500_descarga!LY175/spy500_descarga!LY174)</f>
        <v>0</v>
      </c>
      <c r="LZ174" s="3">
        <f>LN(spy500_descarga!LZ175/spy500_descarga!LZ174)</f>
        <v>0</v>
      </c>
      <c r="MA174" s="3">
        <f>LN(spy500_descarga!MA175/spy500_descarga!MA174)</f>
        <v>-1.1052271079509996E-2</v>
      </c>
      <c r="MB174" s="3">
        <f>LN(spy500_descarga!MB175/spy500_descarga!MB174)</f>
        <v>-4.1005646800629731E-3</v>
      </c>
      <c r="MC174" s="3">
        <f>LN(spy500_descarga!MC175/spy500_descarga!MC174)</f>
        <v>7.4854654388063248E-4</v>
      </c>
      <c r="MD174" s="3">
        <f>LN(spy500_descarga!MD175/spy500_descarga!MD174)</f>
        <v>-1.0260389260168416E-2</v>
      </c>
      <c r="ME174" s="3">
        <f>LN(spy500_descarga!ME175/spy500_descarga!ME174)</f>
        <v>-1.7885220882053104E-2</v>
      </c>
      <c r="MF174" s="3">
        <f>LN(spy500_descarga!MF175/spy500_descarga!MF174)</f>
        <v>-6.7365167594905647E-3</v>
      </c>
      <c r="MG174" s="3">
        <f>LN(spy500_descarga!MG175/spy500_descarga!MG174)</f>
        <v>-2.8956617322688716E-2</v>
      </c>
      <c r="MH174" s="3">
        <f>LN(spy500_descarga!MH175/spy500_descarga!MH174)</f>
        <v>3.607954742923059E-3</v>
      </c>
      <c r="MI174" s="3">
        <f>LN(spy500_descarga!MI175/spy500_descarga!MI174)</f>
        <v>-9.1769135379397692E-3</v>
      </c>
      <c r="MJ174" s="3">
        <f>LN(spy500_descarga!MJ175/spy500_descarga!MJ174)</f>
        <v>3.2669905659899663E-3</v>
      </c>
      <c r="MK174" s="3">
        <f>LN(spy500_descarga!MK175/spy500_descarga!MK174)</f>
        <v>4.9557610539218587E-3</v>
      </c>
      <c r="ML174" s="3">
        <f>LN(spy500_descarga!ML175/spy500_descarga!ML174)</f>
        <v>-3.5168912236230268E-2</v>
      </c>
      <c r="MM174" s="3">
        <f>LN(spy500_descarga!MM175/spy500_descarga!MM174)</f>
        <v>-8.9776462125532343E-3</v>
      </c>
      <c r="MN174" s="3">
        <f>LN(spy500_descarga!MN175/spy500_descarga!MN174)</f>
        <v>9.1826055857823236E-3</v>
      </c>
      <c r="MO174" s="3">
        <f>LN(spy500_descarga!MO175/spy500_descarga!MO174)</f>
        <v>2.8478916826293653E-3</v>
      </c>
      <c r="MP174" s="3">
        <f>LN(spy500_descarga!MP175/spy500_descarga!MP174)</f>
        <v>-2.810679473882953E-2</v>
      </c>
      <c r="MQ174" s="3">
        <f>LN(spy500_descarga!MQ175/spy500_descarga!MQ174)</f>
        <v>-1.3849349261277752E-3</v>
      </c>
      <c r="MR174" s="3">
        <f>LN(spy500_descarga!MR175/spy500_descarga!MR174)</f>
        <v>-3.2425591714961692E-3</v>
      </c>
      <c r="MS174" s="3">
        <f>LN(spy500_descarga!MS175/spy500_descarga!MS174)</f>
        <v>-1.2727598148045673E-2</v>
      </c>
      <c r="MT174" s="3" t="e">
        <f>LN(spy500_descarga!MT175/spy500_descarga!MT174)</f>
        <v>#DIV/0!</v>
      </c>
      <c r="MU174" s="3">
        <f>LN(spy500_descarga!MU175/spy500_descarga!MU174)</f>
        <v>-8.2683364464009295E-3</v>
      </c>
      <c r="MV174" s="3">
        <f>LN(spy500_descarga!MV175/spy500_descarga!MV174)</f>
        <v>-7.8051705237940612E-3</v>
      </c>
      <c r="MW174" s="3">
        <f>LN(spy500_descarga!MW175/spy500_descarga!MW174)</f>
        <v>-6.6116804201733666E-3</v>
      </c>
      <c r="MX174" s="3">
        <f>LN(spy500_descarga!MX175/spy500_descarga!MX174)</f>
        <v>-1.6626089480405389E-2</v>
      </c>
      <c r="MY174" s="3">
        <f>LN(spy500_descarga!MY175/spy500_descarga!MY174)</f>
        <v>-2.8471242245984216E-2</v>
      </c>
      <c r="MZ174" s="3">
        <f>LN(spy500_descarga!MZ175/spy500_descarga!MZ174)</f>
        <v>-1.6805577494989787E-2</v>
      </c>
      <c r="NA174" s="3">
        <f>LN(spy500_descarga!NA175/spy500_descarga!NA174)</f>
        <v>-1.270724034917871E-2</v>
      </c>
      <c r="NB174" s="3">
        <f>LN(spy500_descarga!NB175/spy500_descarga!NB174)</f>
        <v>-1.158195255416151E-2</v>
      </c>
      <c r="NC174" s="3">
        <f>LN(spy500_descarga!NC175/spy500_descarga!NC174)</f>
        <v>3.6817814887808741E-4</v>
      </c>
      <c r="ND174" s="3">
        <f>LN(spy500_descarga!ND175/spy500_descarga!ND174)</f>
        <v>-8.1060959553259249E-3</v>
      </c>
      <c r="NE174" s="3">
        <f>LN(spy500_descarga!NE175/spy500_descarga!NE174)</f>
        <v>-1.0596572133570103E-2</v>
      </c>
      <c r="NF174" s="3">
        <f>LN(spy500_descarga!NF175/spy500_descarga!NF174)</f>
        <v>-5.9887235819347899E-3</v>
      </c>
      <c r="NG174" s="3">
        <f>LN(spy500_descarga!NG175/spy500_descarga!NG174)</f>
        <v>-3.9871176927828E-3</v>
      </c>
      <c r="NH174" s="3">
        <f>LN(spy500_descarga!NH175/spy500_descarga!NH174)</f>
        <v>-3.4052699174373403E-3</v>
      </c>
      <c r="NI174" s="3">
        <f>LN(spy500_descarga!NI175/spy500_descarga!NI174)</f>
        <v>-1.8944882408570101E-2</v>
      </c>
      <c r="NJ174" s="3">
        <f>LN(spy500_descarga!NJ175/spy500_descarga!NJ174)</f>
        <v>-8.3261361003767777E-3</v>
      </c>
      <c r="NK174" s="3">
        <f>LN(spy500_descarga!NK175/spy500_descarga!NK174)</f>
        <v>-8.0606179061815716E-3</v>
      </c>
      <c r="NL174" s="3">
        <f>LN(spy500_descarga!NL175/spy500_descarga!NL174)</f>
        <v>-2.1335309949258043E-3</v>
      </c>
      <c r="NM174" s="3">
        <f>LN(spy500_descarga!NM175/spy500_descarga!NM174)</f>
        <v>-2.6424038272741756E-3</v>
      </c>
      <c r="NN174" s="3">
        <f>LN(spy500_descarga!NN175/spy500_descarga!NN174)</f>
        <v>4.690534411337593E-3</v>
      </c>
      <c r="NO174" s="3">
        <f>LN(spy500_descarga!NO175/spy500_descarga!NO174)</f>
        <v>-1.2915422589287609E-2</v>
      </c>
      <c r="NP174" s="3">
        <f>LN(spy500_descarga!NP175/spy500_descarga!NP174)</f>
        <v>5.3926576740033491E-3</v>
      </c>
      <c r="NQ174" s="3">
        <f>LN(spy500_descarga!NQ175/spy500_descarga!NQ174)</f>
        <v>-1.9351114012606314E-2</v>
      </c>
      <c r="NR174" s="3">
        <f>LN(spy500_descarga!NR175/spy500_descarga!NR174)</f>
        <v>-1.6964497304033144E-2</v>
      </c>
      <c r="NS174" s="3">
        <f>LN(spy500_descarga!NS175/spy500_descarga!NS174)</f>
        <v>-7.289944425119722E-3</v>
      </c>
      <c r="NT174" s="3">
        <f>LN(spy500_descarga!NT175/spy500_descarga!NT174)</f>
        <v>-1.153142874818704E-2</v>
      </c>
      <c r="NU174" s="3">
        <f>LN(spy500_descarga!NU175/spy500_descarga!NU174)</f>
        <v>-7.8626316980727699E-3</v>
      </c>
      <c r="NV174" s="3">
        <f>LN(spy500_descarga!NV175/spy500_descarga!NV174)</f>
        <v>-1.2946054675787213E-2</v>
      </c>
      <c r="NW174" s="3">
        <f>LN(spy500_descarga!NW175/spy500_descarga!NW174)</f>
        <v>-2.3749216650276292E-3</v>
      </c>
      <c r="NX174" s="3">
        <f>LN(spy500_descarga!NX175/spy500_descarga!NX174)</f>
        <v>-1.1970389695324371E-2</v>
      </c>
      <c r="NY174" s="3">
        <f>LN(spy500_descarga!NY175/spy500_descarga!NY174)</f>
        <v>-6.7469968802307788E-3</v>
      </c>
      <c r="NZ174" s="3">
        <f>LN(spy500_descarga!NZ175/spy500_descarga!NZ174)</f>
        <v>-1.3253159570004966E-2</v>
      </c>
      <c r="OA174" s="3">
        <f>LN(spy500_descarga!OA175/spy500_descarga!OA174)</f>
        <v>-4.693618273630566E-4</v>
      </c>
      <c r="OB174" s="3">
        <f>LN(spy500_descarga!OB175/spy500_descarga!OB174)</f>
        <v>-4.8561819559327507E-3</v>
      </c>
      <c r="OC174" s="3">
        <f>LN(spy500_descarga!OC175/spy500_descarga!OC174)</f>
        <v>-1.7520747316820868E-2</v>
      </c>
      <c r="OD174" s="3">
        <f>LN(spy500_descarga!OD175/spy500_descarga!OD174)</f>
        <v>-2.2842225107297588E-2</v>
      </c>
      <c r="OE174" s="3">
        <f>LN(spy500_descarga!OE175/spy500_descarga!OE174)</f>
        <v>-1.4988398639960937E-2</v>
      </c>
      <c r="OF174" s="3">
        <f>LN(spy500_descarga!OF175/spy500_descarga!OF174)</f>
        <v>-1.9719587007381169E-2</v>
      </c>
      <c r="OG174" s="3">
        <f>LN(spy500_descarga!OG175/spy500_descarga!OG174)</f>
        <v>-7.9447919689326161E-3</v>
      </c>
      <c r="OH174" s="3">
        <f>LN(spy500_descarga!OH175/spy500_descarga!OH174)</f>
        <v>-1.8043434613135487E-3</v>
      </c>
      <c r="OI174" s="3">
        <f>LN(spy500_descarga!OI175/spy500_descarga!OI174)</f>
        <v>-1.0888106082921629E-2</v>
      </c>
      <c r="OJ174" s="3">
        <f>LN(spy500_descarga!OJ175/spy500_descarga!OJ174)</f>
        <v>-3.9517510065410323E-3</v>
      </c>
      <c r="OK174" s="3">
        <f>LN(spy500_descarga!OK175/spy500_descarga!OK174)</f>
        <v>-4.8226163033815543E-3</v>
      </c>
      <c r="OL174" s="3">
        <f>LN(spy500_descarga!OL175/spy500_descarga!OL174)</f>
        <v>-9.5945350268506115E-3</v>
      </c>
      <c r="OM174" s="3">
        <f>LN(spy500_descarga!OM175/spy500_descarga!OM174)</f>
        <v>-1.1502333960003904E-2</v>
      </c>
      <c r="ON174" s="3">
        <f>LN(spy500_descarga!ON175/spy500_descarga!ON174)</f>
        <v>-1.8201745567737539E-2</v>
      </c>
      <c r="OO174" s="3">
        <f>LN(spy500_descarga!OO175/spy500_descarga!OO174)</f>
        <v>-1.2923211756522396E-3</v>
      </c>
      <c r="OP174" s="3">
        <f>LN(spy500_descarga!OP175/spy500_descarga!OP174)</f>
        <v>-7.2751540086009236E-3</v>
      </c>
      <c r="OQ174" s="3">
        <f>LN(spy500_descarga!OQ175/spy500_descarga!OQ174)</f>
        <v>-9.3386963355067548E-3</v>
      </c>
      <c r="OR174" s="3">
        <f>LN(spy500_descarga!OR175/spy500_descarga!OR174)</f>
        <v>-1.1670757638031218E-2</v>
      </c>
      <c r="OS174" s="3">
        <f>LN(spy500_descarga!OS175/spy500_descarga!OS174)</f>
        <v>-1.8480699898857936E-2</v>
      </c>
      <c r="OT174" s="3">
        <f>LN(spy500_descarga!OT175/spy500_descarga!OT174)</f>
        <v>4.4100483252941967E-3</v>
      </c>
      <c r="OU174" s="3">
        <f>LN(spy500_descarga!OU175/spy500_descarga!OU174)</f>
        <v>-5.8818312354509596E-3</v>
      </c>
      <c r="OV174" s="3">
        <f>LN(spy500_descarga!OV175/spy500_descarga!OV174)</f>
        <v>-1.0122639443016329E-2</v>
      </c>
      <c r="OW174" s="3">
        <f>LN(spy500_descarga!OW175/spy500_descarga!OW174)</f>
        <v>-5.8569164555550713E-3</v>
      </c>
      <c r="OX174" s="3">
        <f>LN(spy500_descarga!OX175/spy500_descarga!OX174)</f>
        <v>-2.0307992093487388E-2</v>
      </c>
      <c r="OY174" s="3">
        <f>LN(spy500_descarga!OY175/spy500_descarga!OY174)</f>
        <v>-1.4335835987989015E-2</v>
      </c>
      <c r="OZ174" s="3">
        <f>LN(spy500_descarga!OZ175/spy500_descarga!OZ174)</f>
        <v>-1.566344308516281E-2</v>
      </c>
      <c r="PA174" s="3">
        <f>LN(spy500_descarga!PA175/spy500_descarga!PA174)</f>
        <v>5.0963079830449332E-3</v>
      </c>
      <c r="PB174" s="3">
        <f>LN(spy500_descarga!PB175/spy500_descarga!PB174)</f>
        <v>-1.202560229526454E-2</v>
      </c>
      <c r="PC174" s="3">
        <f>LN(spy500_descarga!PC175/spy500_descarga!PC174)</f>
        <v>-1.6526207735915059E-2</v>
      </c>
      <c r="PD174" s="3">
        <f>LN(spy500_descarga!PD175/spy500_descarga!PD174)</f>
        <v>-6.3112871349366908E-3</v>
      </c>
      <c r="PE174" s="3">
        <f>LN(spy500_descarga!PE175/spy500_descarga!PE174)</f>
        <v>-1.6089804722342633E-2</v>
      </c>
      <c r="PF174" s="3">
        <f>LN(spy500_descarga!PF175/spy500_descarga!PF174)</f>
        <v>-2.8681956966552381E-2</v>
      </c>
      <c r="PG174" s="3">
        <f>LN(spy500_descarga!PG175/spy500_descarga!PG174)</f>
        <v>-1.0117653869578852E-2</v>
      </c>
      <c r="PH174" s="3">
        <f>LN(spy500_descarga!PH175/spy500_descarga!PH174)</f>
        <v>3.7215754944085176E-3</v>
      </c>
      <c r="PI174" s="3">
        <f>LN(spy500_descarga!PI175/spy500_descarga!PI174)</f>
        <v>-5.9722852042347809E-3</v>
      </c>
      <c r="PJ174" s="3">
        <f>LN(spy500_descarga!PJ175/spy500_descarga!PJ174)</f>
        <v>-1.2426792230064203E-2</v>
      </c>
      <c r="PK174" s="3">
        <f>LN(spy500_descarga!PK175/spy500_descarga!PK174)</f>
        <v>-8.4070632431146979E-3</v>
      </c>
      <c r="PL174" s="3">
        <f>LN(spy500_descarga!PL175/spy500_descarga!PL174)</f>
        <v>-7.2434761986219466E-3</v>
      </c>
      <c r="PM174" s="3">
        <f>LN(spy500_descarga!PM175/spy500_descarga!PM174)</f>
        <v>-4.0145613085745963E-2</v>
      </c>
      <c r="PN174" s="3">
        <f>LN(spy500_descarga!PN175/spy500_descarga!PN174)</f>
        <v>3.3464094912444256E-3</v>
      </c>
      <c r="PO174" s="3">
        <f>LN(spy500_descarga!PO175/spy500_descarga!PO174)</f>
        <v>-1.1652653113273046E-2</v>
      </c>
      <c r="PP174" s="3">
        <f>LN(spy500_descarga!PP175/spy500_descarga!PP174)</f>
        <v>-1.0576900284131356E-2</v>
      </c>
      <c r="PQ174" s="3">
        <f>LN(spy500_descarga!PQ175/spy500_descarga!PQ174)</f>
        <v>-5.1222444488232717E-3</v>
      </c>
      <c r="PR174" s="3">
        <f>LN(spy500_descarga!PR175/spy500_descarga!PR174)</f>
        <v>-3.7897651683861187E-2</v>
      </c>
      <c r="PS174" s="3">
        <f>LN(spy500_descarga!PS175/spy500_descarga!PS174)</f>
        <v>-8.2734962324790048E-3</v>
      </c>
      <c r="PT174" s="3">
        <f>LN(spy500_descarga!PT175/spy500_descarga!PT174)</f>
        <v>-1.9056504810751076E-2</v>
      </c>
      <c r="PU174" s="3">
        <f>LN(spy500_descarga!PU175/spy500_descarga!PU174)</f>
        <v>1.0609515558690761E-3</v>
      </c>
      <c r="PV174" s="3">
        <f>LN(spy500_descarga!PV175/spy500_descarga!PV174)</f>
        <v>-4.7776303704544299E-3</v>
      </c>
      <c r="PW174" s="3">
        <f>LN(spy500_descarga!PW175/spy500_descarga!PW174)</f>
        <v>-4.8227319098129032E-3</v>
      </c>
      <c r="PX174" s="3">
        <f>LN(spy500_descarga!PX175/spy500_descarga!PX174)</f>
        <v>-7.9902536409494145E-4</v>
      </c>
      <c r="PY174" s="3">
        <f>LN(spy500_descarga!PY175/spy500_descarga!PY174)</f>
        <v>-1.1883028512565307E-2</v>
      </c>
      <c r="PZ174" s="3">
        <f>LN(spy500_descarga!PZ175/spy500_descarga!PZ174)</f>
        <v>-4.334565457274512E-3</v>
      </c>
      <c r="QA174" s="3">
        <f>LN(spy500_descarga!QA175/spy500_descarga!QA174)</f>
        <v>-2.9028138227967636E-3</v>
      </c>
      <c r="QB174" s="3" t="e">
        <f>LN(spy500_descarga!QB175/spy500_descarga!QB174)</f>
        <v>#DIV/0!</v>
      </c>
      <c r="QC174" s="3">
        <f>LN(spy500_descarga!QC175/spy500_descarga!QC174)</f>
        <v>-1.2013637611373709E-2</v>
      </c>
      <c r="QD174" s="3">
        <f>LN(spy500_descarga!QD175/spy500_descarga!QD174)</f>
        <v>1.40890871177166E-2</v>
      </c>
      <c r="QE174" s="3">
        <f>LN(spy500_descarga!QE175/spy500_descarga!QE174)</f>
        <v>-1.3978835922683643E-2</v>
      </c>
      <c r="QF174" s="3">
        <f>LN(spy500_descarga!QF175/spy500_descarga!QF174)</f>
        <v>-1.872464158571192E-2</v>
      </c>
      <c r="QG174" s="3">
        <f>LN(spy500_descarga!QG175/spy500_descarga!QG174)</f>
        <v>-1.0736250705152633E-2</v>
      </c>
      <c r="QH174" s="3">
        <f>LN(spy500_descarga!QH175/spy500_descarga!QH174)</f>
        <v>-5.6813245512002258E-3</v>
      </c>
      <c r="QI174" s="3">
        <f>LN(spy500_descarga!QI175/spy500_descarga!QI174)</f>
        <v>-1.5979461868338252E-2</v>
      </c>
      <c r="QJ174" s="3">
        <f>LN(spy500_descarga!QJ175/spy500_descarga!QJ174)</f>
        <v>-3.0719314163189836E-3</v>
      </c>
      <c r="QK174" s="3">
        <f>LN(spy500_descarga!QK175/spy500_descarga!QK174)</f>
        <v>-3.4543471377218907E-3</v>
      </c>
      <c r="QL174" s="3">
        <f>LN(spy500_descarga!QL175/spy500_descarga!QL174)</f>
        <v>-2.6786219440209123E-2</v>
      </c>
      <c r="QM174" s="3">
        <f>LN(spy500_descarga!QM175/spy500_descarga!QM174)</f>
        <v>1.0252588636268347E-2</v>
      </c>
      <c r="QN174" s="3">
        <f>LN(spy500_descarga!QN175/spy500_descarga!QN174)</f>
        <v>-4.5079237434042085E-3</v>
      </c>
      <c r="QO174" s="3">
        <f>LN(spy500_descarga!QO175/spy500_descarga!QO174)</f>
        <v>-2.4110402112230287E-2</v>
      </c>
      <c r="QP174" s="3">
        <f>LN(spy500_descarga!QP175/spy500_descarga!QP174)</f>
        <v>-2.5169511098218082E-2</v>
      </c>
      <c r="QQ174" s="3">
        <f>LN(spy500_descarga!QQ175/spy500_descarga!QQ174)</f>
        <v>-1.7135583701280644E-2</v>
      </c>
      <c r="QR174" s="3">
        <f>LN(spy500_descarga!QR175/spy500_descarga!QR174)</f>
        <v>-1.268797367505778E-2</v>
      </c>
      <c r="QS174" s="3">
        <f>LN(spy500_descarga!QS175/spy500_descarga!QS174)</f>
        <v>-7.5051115966544551E-4</v>
      </c>
      <c r="QT174" s="3">
        <f>LN(spy500_descarga!QT175/spy500_descarga!QT174)</f>
        <v>-1.2691987810376283E-2</v>
      </c>
      <c r="QU174" s="3">
        <f>LN(spy500_descarga!QU175/spy500_descarga!QU174)</f>
        <v>-5.6349290424917578E-3</v>
      </c>
      <c r="QV174" s="3">
        <f>LN(spy500_descarga!QV175/spy500_descarga!QV174)</f>
        <v>2.3630838014590625E-3</v>
      </c>
      <c r="QW174" s="3">
        <f>LN(spy500_descarga!QW175/spy500_descarga!QW174)</f>
        <v>-8.4939926849729869E-3</v>
      </c>
      <c r="QX174" s="3">
        <f>LN(spy500_descarga!QX175/spy500_descarga!QX174)</f>
        <v>1.1512650964840417E-3</v>
      </c>
      <c r="QY174" s="3">
        <f>LN(spy500_descarga!QY175/spy500_descarga!QY174)</f>
        <v>5.9644034873153401E-3</v>
      </c>
      <c r="QZ174" s="3">
        <f>LN(spy500_descarga!QZ175/spy500_descarga!QZ174)</f>
        <v>-7.4016928710036551E-3</v>
      </c>
      <c r="RA174" s="3">
        <f>LN(spy500_descarga!RA175/spy500_descarga!RA174)</f>
        <v>-3.0825771171976043E-2</v>
      </c>
      <c r="RB174" s="3">
        <f>LN(spy500_descarga!RB175/spy500_descarga!RB174)</f>
        <v>-9.3325641200125188E-3</v>
      </c>
      <c r="RC174" s="3">
        <f>LN(spy500_descarga!RC175/spy500_descarga!RC174)</f>
        <v>-4.6589655168252798E-3</v>
      </c>
      <c r="RD174" s="3">
        <f>LN(spy500_descarga!RD175/spy500_descarga!RD174)</f>
        <v>-4.3386280758261463E-3</v>
      </c>
      <c r="RE174" s="3">
        <f>LN(spy500_descarga!RE175/spy500_descarga!RE174)</f>
        <v>-6.2312349286658365E-3</v>
      </c>
      <c r="RF174" s="3">
        <f>LN(spy500_descarga!RF175/spy500_descarga!RF174)</f>
        <v>-1.2961280830482978E-2</v>
      </c>
      <c r="RG174" s="3">
        <f>LN(spy500_descarga!RG175/spy500_descarga!RG174)</f>
        <v>-6.4103231007839384E-3</v>
      </c>
      <c r="RH174" s="3">
        <f>LN(spy500_descarga!RH175/spy500_descarga!RH174)</f>
        <v>-1.485142395595517E-2</v>
      </c>
      <c r="RI174" s="3" t="e">
        <f>LN(spy500_descarga!RI175/spy500_descarga!RI174)</f>
        <v>#DIV/0!</v>
      </c>
      <c r="RJ174" s="3">
        <f>LN(spy500_descarga!RJ175/spy500_descarga!RJ174)</f>
        <v>-1.8759434699228666E-2</v>
      </c>
      <c r="RK174" s="3">
        <f>LN(spy500_descarga!RK175/spy500_descarga!RK174)</f>
        <v>-2.0462014276301003E-3</v>
      </c>
      <c r="RL174" s="3">
        <f>LN(spy500_descarga!RL175/spy500_descarga!RL174)</f>
        <v>5.2801926287905998E-3</v>
      </c>
      <c r="RM174" s="3">
        <f>LN(spy500_descarga!RM175/spy500_descarga!RM174)</f>
        <v>-1.2551397702964108E-2</v>
      </c>
      <c r="RN174" s="3">
        <f>LN(spy500_descarga!RN175/spy500_descarga!RN174)</f>
        <v>1.594225598821167E-3</v>
      </c>
      <c r="RO174" s="3">
        <f>LN(spy500_descarga!RO175/spy500_descarga!RO174)</f>
        <v>-5.5521625708404307E-3</v>
      </c>
      <c r="RP174" s="3">
        <f>LN(spy500_descarga!RP175/spy500_descarga!RP174)</f>
        <v>-6.3535448020475326E-3</v>
      </c>
      <c r="RQ174" s="3">
        <f>LN(spy500_descarga!RQ175/spy500_descarga!RQ174)</f>
        <v>-1.1222007301721543E-2</v>
      </c>
      <c r="RR174" s="3">
        <f>LN(spy500_descarga!RR175/spy500_descarga!RR174)</f>
        <v>4.6722456512280856E-3</v>
      </c>
      <c r="RS174" s="3">
        <f>LN(spy500_descarga!RS175/spy500_descarga!RS174)</f>
        <v>-1.2257591493465437E-2</v>
      </c>
      <c r="RT174" s="3">
        <f>LN(spy500_descarga!RT175/spy500_descarga!RT174)</f>
        <v>-1.5544455584033981E-2</v>
      </c>
      <c r="RU174" s="3">
        <f>LN(spy500_descarga!RU175/spy500_descarga!RU174)</f>
        <v>-1.5971669262760158E-2</v>
      </c>
      <c r="RV174" s="3">
        <f>LN(spy500_descarga!RV175/spy500_descarga!RV174)</f>
        <v>1.6191522909953644E-2</v>
      </c>
      <c r="RW174" s="3">
        <f>LN(spy500_descarga!RW175/spy500_descarga!RW174)</f>
        <v>-3.7037563968572648E-2</v>
      </c>
      <c r="RX174" s="3">
        <f>LN(spy500_descarga!RX175/spy500_descarga!RX174)</f>
        <v>1.1155444539929483E-3</v>
      </c>
      <c r="RY174" s="3">
        <f>LN(spy500_descarga!RY175/spy500_descarga!RY174)</f>
        <v>1.7340925094576707E-3</v>
      </c>
      <c r="RZ174" s="3">
        <f>LN(spy500_descarga!RZ175/spy500_descarga!RZ174)</f>
        <v>-1.0218080274661789E-2</v>
      </c>
      <c r="SA174" s="3">
        <f>LN(spy500_descarga!SA175/spy500_descarga!SA174)</f>
        <v>-1.1889279417259778E-3</v>
      </c>
      <c r="SB174" s="3">
        <f>LN(spy500_descarga!SB175/spy500_descarga!SB174)</f>
        <v>-7.5105792043450624E-3</v>
      </c>
      <c r="SC174" s="3">
        <f>LN(spy500_descarga!SC175/spy500_descarga!SC174)</f>
        <v>-6.2299593507755217E-3</v>
      </c>
      <c r="SD174" s="3">
        <f>LN(spy500_descarga!SD175/spy500_descarga!SD174)</f>
        <v>-1.2154682891621338E-2</v>
      </c>
      <c r="SE174" s="3">
        <f>LN(spy500_descarga!SE175/spy500_descarga!SE174)</f>
        <v>-4.7273928104024591E-3</v>
      </c>
      <c r="SF174" s="3">
        <f>LN(spy500_descarga!SF175/spy500_descarga!SF174)</f>
        <v>-1.1107183624620194E-2</v>
      </c>
      <c r="SG174" s="3">
        <f>LN(spy500_descarga!SG175/spy500_descarga!SG174)</f>
        <v>-2.7426021170828794E-2</v>
      </c>
      <c r="SH174" s="3">
        <f>LN(spy500_descarga!SH175/spy500_descarga!SH174)</f>
        <v>-1.2462715975574294E-2</v>
      </c>
      <c r="SI174" s="3">
        <f>LN(spy500_descarga!SI175/spy500_descarga!SI174)</f>
        <v>-1.0934123004816988E-3</v>
      </c>
      <c r="SJ174" s="3">
        <f>LN(spy500_descarga!SJ175/spy500_descarga!SJ174)</f>
        <v>-2.0743755317307443E-3</v>
      </c>
      <c r="SK174" s="3">
        <f>LN(spy500_descarga!SK175/spy500_descarga!SK174)</f>
        <v>-5.6601772634073556E-3</v>
      </c>
      <c r="SL174" s="3">
        <f>LN(spy500_descarga!SL175/spy500_descarga!SL174)</f>
        <v>-5.6405959885204035E-3</v>
      </c>
      <c r="SM174" s="3">
        <f>LN(spy500_descarga!SM175/spy500_descarga!SM174)</f>
        <v>-5.0742236868692543E-3</v>
      </c>
    </row>
    <row r="175" spans="1:507" x14ac:dyDescent="0.25">
      <c r="A175" s="1">
        <v>43802</v>
      </c>
      <c r="B175" s="3">
        <f>LN(spy500_descarga!B176/spy500_descarga!B175)</f>
        <v>-6.729116335693619E-3</v>
      </c>
      <c r="C175" s="3">
        <f>LN(spy500_descarga!C176/spy500_descarga!C175)</f>
        <v>-1.8594729209523257E-2</v>
      </c>
      <c r="D175" s="3">
        <f>LN(spy500_descarga!D176/spy500_descarga!D175)</f>
        <v>-1.7765166156627043E-3</v>
      </c>
      <c r="E175" s="3">
        <f>LN(spy500_descarga!E176/spy500_descarga!E175)</f>
        <v>-1.2487002469814214E-2</v>
      </c>
      <c r="F175" s="3">
        <f>LN(spy500_descarga!F176/spy500_descarga!F175)</f>
        <v>-5.5821275337732783E-3</v>
      </c>
      <c r="G175" s="3">
        <f>LN(spy500_descarga!G176/spy500_descarga!G175)</f>
        <v>-4.2175905486071417E-3</v>
      </c>
      <c r="H175" s="3">
        <f>LN(spy500_descarga!H176/spy500_descarga!H175)</f>
        <v>6.6165094164958053E-3</v>
      </c>
      <c r="I175" s="3">
        <f>LN(spy500_descarga!I176/spy500_descarga!I175)</f>
        <v>3.8242345591878689E-3</v>
      </c>
      <c r="J175" s="3">
        <f>LN(spy500_descarga!J176/spy500_descarga!J175)</f>
        <v>4.3798081427748915E-3</v>
      </c>
      <c r="K175" s="3">
        <f>LN(spy500_descarga!K176/spy500_descarga!K175)</f>
        <v>-2.5489913600440908E-2</v>
      </c>
      <c r="L175" s="3">
        <f>LN(spy500_descarga!L176/spy500_descarga!L175)</f>
        <v>-4.2372577044418238E-3</v>
      </c>
      <c r="M175" s="3">
        <f>LN(spy500_descarga!M176/spy500_descarga!M175)</f>
        <v>-1.8197998582831474E-2</v>
      </c>
      <c r="N175" s="3">
        <f>LN(spy500_descarga!N176/spy500_descarga!N175)</f>
        <v>-3.1163509191970713E-3</v>
      </c>
      <c r="O175" s="3">
        <f>LN(spy500_descarga!O176/spy500_descarga!O175)</f>
        <v>-5.5572251593069017E-3</v>
      </c>
      <c r="P175" s="3">
        <f>LN(spy500_descarga!P176/spy500_descarga!P175)</f>
        <v>3.497676653853391E-3</v>
      </c>
      <c r="Q175" s="3">
        <f>LN(spy500_descarga!Q176/spy500_descarga!Q175)</f>
        <v>-2.2269293126845613E-2</v>
      </c>
      <c r="R175" s="3">
        <f>LN(spy500_descarga!R176/spy500_descarga!R175)</f>
        <v>-2.1603101067067504E-2</v>
      </c>
      <c r="S175" s="3">
        <f>LN(spy500_descarga!S176/spy500_descarga!S175)</f>
        <v>1.0408859363204686E-2</v>
      </c>
      <c r="T175" s="3">
        <f>LN(spy500_descarga!T176/spy500_descarga!T175)</f>
        <v>1.0045901862151993E-2</v>
      </c>
      <c r="U175" s="3">
        <f>LN(spy500_descarga!U176/spy500_descarga!U175)</f>
        <v>7.3361109142187336E-3</v>
      </c>
      <c r="V175" s="3">
        <f>LN(spy500_descarga!V176/spy500_descarga!V175)</f>
        <v>-1.496568290948999E-3</v>
      </c>
      <c r="W175" s="3">
        <f>LN(spy500_descarga!W176/spy500_descarga!W175)</f>
        <v>5.1365625568009178E-3</v>
      </c>
      <c r="X175" s="3">
        <f>LN(spy500_descarga!X176/spy500_descarga!X175)</f>
        <v>-1.5414154554943996E-2</v>
      </c>
      <c r="Y175" s="3">
        <f>LN(spy500_descarga!Y176/spy500_descarga!Y175)</f>
        <v>4.5517998843716458E-3</v>
      </c>
      <c r="Z175" s="3">
        <f>LN(spy500_descarga!Z176/spy500_descarga!Z175)</f>
        <v>4.1466755996271204E-3</v>
      </c>
      <c r="AA175" s="3">
        <f>LN(spy500_descarga!AA176/spy500_descarga!AA175)</f>
        <v>-9.9306731506924959E-3</v>
      </c>
      <c r="AB175" s="3">
        <f>LN(spy500_descarga!AB176/spy500_descarga!AB175)</f>
        <v>-6.5548978669538139E-3</v>
      </c>
      <c r="AC175" s="3">
        <f>LN(spy500_descarga!AC176/spy500_descarga!AC175)</f>
        <v>-9.8814946806867476E-3</v>
      </c>
      <c r="AD175" s="3">
        <f>LN(spy500_descarga!AD176/spy500_descarga!AD175)</f>
        <v>1.7627137765386662E-3</v>
      </c>
      <c r="AE175" s="3">
        <f>LN(spy500_descarga!AE176/spy500_descarga!AE175)</f>
        <v>-2.8537207913326035E-2</v>
      </c>
      <c r="AF175" s="3">
        <f>LN(spy500_descarga!AF176/spy500_descarga!AF175)</f>
        <v>6.6240319822750441E-3</v>
      </c>
      <c r="AG175" s="3">
        <f>LN(spy500_descarga!AG176/spy500_descarga!AG175)</f>
        <v>-5.9018082706197217E-3</v>
      </c>
      <c r="AH175" s="3">
        <f>LN(spy500_descarga!AH176/spy500_descarga!AH175)</f>
        <v>-9.5304955711295897E-3</v>
      </c>
      <c r="AI175" s="3">
        <f>LN(spy500_descarga!AI176/spy500_descarga!AI175)</f>
        <v>7.7951687505979379E-3</v>
      </c>
      <c r="AJ175" s="3">
        <f>LN(spy500_descarga!AJ176/spy500_descarga!AJ175)</f>
        <v>7.3709117284420913E-3</v>
      </c>
      <c r="AK175" s="3">
        <f>LN(spy500_descarga!AK176/spy500_descarga!AK175)</f>
        <v>-1.59984569922626E-2</v>
      </c>
      <c r="AL175" s="3">
        <f>LN(spy500_descarga!AL176/spy500_descarga!AL175)</f>
        <v>-4.5645774708548172E-3</v>
      </c>
      <c r="AM175" s="3">
        <f>LN(spy500_descarga!AM176/spy500_descarga!AM175)</f>
        <v>-6.8927051574687471E-3</v>
      </c>
      <c r="AN175" s="3">
        <f>LN(spy500_descarga!AN176/spy500_descarga!AN175)</f>
        <v>-3.0455898420091725E-3</v>
      </c>
      <c r="AO175" s="3">
        <f>LN(spy500_descarga!AO176/spy500_descarga!AO175)</f>
        <v>-8.9984880090563223E-3</v>
      </c>
      <c r="AP175" s="3">
        <f>LN(spy500_descarga!AP176/spy500_descarga!AP175)</f>
        <v>-9.1193470722444187E-3</v>
      </c>
      <c r="AQ175" s="3">
        <f>LN(spy500_descarga!AQ176/spy500_descarga!AQ175)</f>
        <v>-1.3171887520427852E-3</v>
      </c>
      <c r="AR175" s="3">
        <f>LN(spy500_descarga!AR176/spy500_descarga!AR175)</f>
        <v>-4.3235425158726941E-3</v>
      </c>
      <c r="AS175" s="3">
        <f>LN(spy500_descarga!AS176/spy500_descarga!AS175)</f>
        <v>-8.017993990823721E-3</v>
      </c>
      <c r="AT175" s="3">
        <f>LN(spy500_descarga!AT176/spy500_descarga!AT175)</f>
        <v>-1.3400256696948609E-2</v>
      </c>
      <c r="AU175" s="3">
        <f>LN(spy500_descarga!AU176/spy500_descarga!AU175)</f>
        <v>-6.1200533034613147E-2</v>
      </c>
      <c r="AV175" s="3">
        <f>LN(spy500_descarga!AV176/spy500_descarga!AV175)</f>
        <v>1.0451438118910155E-2</v>
      </c>
      <c r="AW175" s="3">
        <f>LN(spy500_descarga!AW176/spy500_descarga!AW175)</f>
        <v>-1.7991030766556892E-2</v>
      </c>
      <c r="AX175" s="3">
        <f>LN(spy500_descarga!AX176/spy500_descarga!AX175)</f>
        <v>-2.4278374388792007E-2</v>
      </c>
      <c r="AY175" s="3">
        <f>LN(spy500_descarga!AY176/spy500_descarga!AY175)</f>
        <v>-2.8660758261386268E-2</v>
      </c>
      <c r="AZ175" s="3">
        <f>LN(spy500_descarga!AZ176/spy500_descarga!AZ175)</f>
        <v>-8.5838955356181204E-3</v>
      </c>
      <c r="BA175" s="3">
        <f>LN(spy500_descarga!BA176/spy500_descarga!BA175)</f>
        <v>-5.9202466172386886E-3</v>
      </c>
      <c r="BB175" s="3">
        <f>LN(spy500_descarga!BB176/spy500_descarga!BB175)</f>
        <v>-9.5872709045435912E-3</v>
      </c>
      <c r="BC175" s="3">
        <f>LN(spy500_descarga!BC176/spy500_descarga!BC175)</f>
        <v>-2.4673576165638072E-2</v>
      </c>
      <c r="BD175" s="3">
        <f>LN(spy500_descarga!BD176/spy500_descarga!BD175)</f>
        <v>6.1439664764541338E-3</v>
      </c>
      <c r="BE175" s="3">
        <f>LN(spy500_descarga!BE176/spy500_descarga!BE175)</f>
        <v>-2.7458579633446879E-3</v>
      </c>
      <c r="BF175" s="3">
        <f>LN(spy500_descarga!BF176/spy500_descarga!BF175)</f>
        <v>-1.3104920949551116E-3</v>
      </c>
      <c r="BG175" s="3">
        <f>LN(spy500_descarga!BG176/spy500_descarga!BG175)</f>
        <v>-8.6979004270667827E-3</v>
      </c>
      <c r="BH175" s="3">
        <f>LN(spy500_descarga!BH176/spy500_descarga!BH175)</f>
        <v>-2.1760960649088296E-2</v>
      </c>
      <c r="BI175" s="3">
        <f>LN(spy500_descarga!BI176/spy500_descarga!BI175)</f>
        <v>1.0831278385455339E-2</v>
      </c>
      <c r="BJ175" s="3">
        <f>LN(spy500_descarga!BJ176/spy500_descarga!BJ175)</f>
        <v>4.6704015199807609E-3</v>
      </c>
      <c r="BK175" s="3">
        <f>LN(spy500_descarga!BK176/spy500_descarga!BK175)</f>
        <v>-3.774028965424326E-2</v>
      </c>
      <c r="BL175" s="3">
        <f>LN(spy500_descarga!BL176/spy500_descarga!BL175)</f>
        <v>9.831643345614486E-3</v>
      </c>
      <c r="BM175" s="3">
        <f>LN(spy500_descarga!BM176/spy500_descarga!BM175)</f>
        <v>-1.7806641606077124E-2</v>
      </c>
      <c r="BN175" s="3">
        <f>LN(spy500_descarga!BN176/spy500_descarga!BN175)</f>
        <v>-2.0772058388420535E-2</v>
      </c>
      <c r="BO175" s="3">
        <f>LN(spy500_descarga!BO176/spy500_descarga!BO175)</f>
        <v>-1.0437827278752115E-2</v>
      </c>
      <c r="BP175" s="3">
        <f>LN(spy500_descarga!BP176/spy500_descarga!BP175)</f>
        <v>-1.282161645050504E-2</v>
      </c>
      <c r="BQ175" s="3" t="e">
        <f>LN(spy500_descarga!BQ176/spy500_descarga!BQ175)</f>
        <v>#DIV/0!</v>
      </c>
      <c r="BR175" s="3">
        <f>LN(spy500_descarga!BR176/spy500_descarga!BR175)</f>
        <v>-1.3858183099183281E-2</v>
      </c>
      <c r="BS175" s="3">
        <f>LN(spy500_descarga!BS176/spy500_descarga!BS175)</f>
        <v>-2.6910127522452681E-4</v>
      </c>
      <c r="BT175" s="3">
        <f>LN(spy500_descarga!BT176/spy500_descarga!BT175)</f>
        <v>-5.7967281066829898E-3</v>
      </c>
      <c r="BU175" s="3">
        <f>LN(spy500_descarga!BU176/spy500_descarga!BU175)</f>
        <v>-8.0783127218240734E-3</v>
      </c>
      <c r="BV175" s="3">
        <f>LN(spy500_descarga!BV176/spy500_descarga!BV175)</f>
        <v>-8.7662807727099598E-3</v>
      </c>
      <c r="BW175" s="3">
        <f>LN(spy500_descarga!BW176/spy500_descarga!BW175)</f>
        <v>-2.3695353424100225E-3</v>
      </c>
      <c r="BX175" s="3">
        <f>LN(spy500_descarga!BX176/spy500_descarga!BX175)</f>
        <v>-2.1419290099079159E-2</v>
      </c>
      <c r="BY175" s="3">
        <f>LN(spy500_descarga!BY176/spy500_descarga!BY175)</f>
        <v>1.1622088268085017E-2</v>
      </c>
      <c r="BZ175" s="3">
        <f>LN(spy500_descarga!BZ176/spy500_descarga!BZ175)</f>
        <v>-2.5782413904916314E-3</v>
      </c>
      <c r="CA175" s="3">
        <f>LN(spy500_descarga!CA176/spy500_descarga!CA175)</f>
        <v>5.9048068458286314E-3</v>
      </c>
      <c r="CB175" s="3">
        <f>LN(spy500_descarga!CB176/spy500_descarga!CB175)</f>
        <v>-1.360923837898969E-2</v>
      </c>
      <c r="CC175" s="3">
        <f>LN(spy500_descarga!CC176/spy500_descarga!CC175)</f>
        <v>-6.1558654930262734E-3</v>
      </c>
      <c r="CD175" s="3" t="e">
        <f>LN(spy500_descarga!CD176/spy500_descarga!CD175)</f>
        <v>#DIV/0!</v>
      </c>
      <c r="CE175" s="3">
        <f>LN(spy500_descarga!CE176/spy500_descarga!CE175)</f>
        <v>-2.2502156401169975E-2</v>
      </c>
      <c r="CF175" s="3">
        <f>LN(spy500_descarga!CF176/spy500_descarga!CF175)</f>
        <v>-1.8291321372852484E-2</v>
      </c>
      <c r="CG175" s="3">
        <f>LN(spy500_descarga!CG176/spy500_descarga!CG175)</f>
        <v>-3.4065118346984072E-2</v>
      </c>
      <c r="CH175" s="3">
        <f>LN(spy500_descarga!CH176/spy500_descarga!CH175)</f>
        <v>9.2906054258682178E-3</v>
      </c>
      <c r="CI175" s="3">
        <f>LN(spy500_descarga!CI176/spy500_descarga!CI175)</f>
        <v>-1.0739738808568305E-2</v>
      </c>
      <c r="CJ175" s="3">
        <f>LN(spy500_descarga!CJ176/spy500_descarga!CJ175)</f>
        <v>-2.015330214240644E-3</v>
      </c>
      <c r="CK175" s="3">
        <f>LN(spy500_descarga!CK176/spy500_descarga!CK175)</f>
        <v>-7.2660126245610614E-3</v>
      </c>
      <c r="CL175" s="3">
        <f>LN(spy500_descarga!CL176/spy500_descarga!CL175)</f>
        <v>-2.1584411344920756E-2</v>
      </c>
      <c r="CM175" s="3" t="e">
        <f>LN(spy500_descarga!CM176/spy500_descarga!CM175)</f>
        <v>#DIV/0!</v>
      </c>
      <c r="CN175" s="3">
        <f>LN(spy500_descarga!CN176/spy500_descarga!CN175)</f>
        <v>-1.3619944551355116E-3</v>
      </c>
      <c r="CO175" s="3">
        <f>LN(spy500_descarga!CO176/spy500_descarga!CO175)</f>
        <v>-2.0494068110031977E-2</v>
      </c>
      <c r="CP175" s="3">
        <f>LN(spy500_descarga!CP176/spy500_descarga!CP175)</f>
        <v>6.6012432784300201E-3</v>
      </c>
      <c r="CQ175" s="3">
        <f>LN(spy500_descarga!CQ176/spy500_descarga!CQ175)</f>
        <v>-3.5448594842878785E-3</v>
      </c>
      <c r="CR175" s="3">
        <f>LN(spy500_descarga!CR176/spy500_descarga!CR175)</f>
        <v>-7.0355129508789041E-3</v>
      </c>
      <c r="CS175" s="3">
        <f>LN(spy500_descarga!CS176/spy500_descarga!CS175)</f>
        <v>-1.8111851171318166E-2</v>
      </c>
      <c r="CT175" s="3">
        <f>LN(spy500_descarga!CT176/spy500_descarga!CT175)</f>
        <v>-1.8295324912139762E-3</v>
      </c>
      <c r="CU175" s="3">
        <f>LN(spy500_descarga!CU176/spy500_descarga!CU175)</f>
        <v>4.0992941606264924E-4</v>
      </c>
      <c r="CV175" s="3">
        <f>LN(spy500_descarga!CV176/spy500_descarga!CV175)</f>
        <v>2.1128744161487221E-3</v>
      </c>
      <c r="CW175" s="3">
        <f>LN(spy500_descarga!CW176/spy500_descarga!CW175)</f>
        <v>-1.6328722463574863E-2</v>
      </c>
      <c r="CX175" s="3">
        <f>LN(spy500_descarga!CX176/spy500_descarga!CX175)</f>
        <v>-1.8528381676096346E-2</v>
      </c>
      <c r="CY175" s="3">
        <f>LN(spy500_descarga!CY176/spy500_descarga!CY175)</f>
        <v>-9.9980062304307906E-4</v>
      </c>
      <c r="CZ175" s="3">
        <f>LN(spy500_descarga!CZ176/spy500_descarga!CZ175)</f>
        <v>-7.8216638165459571E-3</v>
      </c>
      <c r="DA175" s="3">
        <f>LN(spy500_descarga!DA176/spy500_descarga!DA175)</f>
        <v>1.38754953643929E-3</v>
      </c>
      <c r="DB175" s="3">
        <f>LN(spy500_descarga!DB176/spy500_descarga!DB175)</f>
        <v>-2.6739987216317144E-3</v>
      </c>
      <c r="DC175" s="3">
        <f>LN(spy500_descarga!DC176/spy500_descarga!DC175)</f>
        <v>-9.9329592249115337E-3</v>
      </c>
      <c r="DD175" s="3">
        <f>LN(spy500_descarga!DD176/spy500_descarga!DD175)</f>
        <v>-8.2087264161464536E-3</v>
      </c>
      <c r="DE175" s="3">
        <f>LN(spy500_descarga!DE176/spy500_descarga!DE175)</f>
        <v>-1.1808431650579402E-2</v>
      </c>
      <c r="DF175" s="3">
        <f>LN(spy500_descarga!DF176/spy500_descarga!DF175)</f>
        <v>-1.9949997446917912E-3</v>
      </c>
      <c r="DG175" s="3">
        <f>LN(spy500_descarga!DG176/spy500_descarga!DG175)</f>
        <v>-9.440381238672458E-3</v>
      </c>
      <c r="DH175" s="3">
        <f>LN(spy500_descarga!DH176/spy500_descarga!DH175)</f>
        <v>-1.6097685735551304E-2</v>
      </c>
      <c r="DI175" s="3">
        <f>LN(spy500_descarga!DI176/spy500_descarga!DI175)</f>
        <v>-1.4460665505189658E-2</v>
      </c>
      <c r="DJ175" s="3">
        <f>LN(spy500_descarga!DJ176/spy500_descarga!DJ175)</f>
        <v>-6.1846538786621908E-3</v>
      </c>
      <c r="DK175" s="3">
        <f>LN(spy500_descarga!DK176/spy500_descarga!DK175)</f>
        <v>-6.6020599743603775E-3</v>
      </c>
      <c r="DL175" s="3">
        <f>LN(spy500_descarga!DL176/spy500_descarga!DL175)</f>
        <v>3.9267823282569548E-3</v>
      </c>
      <c r="DM175" s="3">
        <f>LN(spy500_descarga!DM176/spy500_descarga!DM175)</f>
        <v>4.2623669167301294E-3</v>
      </c>
      <c r="DN175" s="3">
        <f>LN(spy500_descarga!DN176/spy500_descarga!DN175)</f>
        <v>9.2988249346924446E-4</v>
      </c>
      <c r="DO175" s="3">
        <f>LN(spy500_descarga!DO176/spy500_descarga!DO175)</f>
        <v>-1.2511009242560852E-2</v>
      </c>
      <c r="DP175" s="3">
        <f>LN(spy500_descarga!DP176/spy500_descarga!DP175)</f>
        <v>-4.0038867004729937E-3</v>
      </c>
      <c r="DQ175" s="3">
        <f>LN(spy500_descarga!DQ176/spy500_descarga!DQ175)</f>
        <v>4.5833401284629176E-4</v>
      </c>
      <c r="DR175" s="3">
        <f>LN(spy500_descarga!DR176/spy500_descarga!DR175)</f>
        <v>-1.654122686791562E-2</v>
      </c>
      <c r="DS175" s="3">
        <f>LN(spy500_descarga!DS176/spy500_descarga!DS175)</f>
        <v>-5.5787819263688832E-3</v>
      </c>
      <c r="DT175" s="3" t="e">
        <f>LN(spy500_descarga!DT176/spy500_descarga!DT175)</f>
        <v>#DIV/0!</v>
      </c>
      <c r="DU175" s="3">
        <f>LN(spy500_descarga!DU176/spy500_descarga!DU175)</f>
        <v>-2.4821043833757595E-2</v>
      </c>
      <c r="DV175" s="3">
        <f>LN(spy500_descarga!DV176/spy500_descarga!DV175)</f>
        <v>8.6126093004394617E-3</v>
      </c>
      <c r="DW175" s="3">
        <f>LN(spy500_descarga!DW176/spy500_descarga!DW175)</f>
        <v>-8.5814599156865227E-3</v>
      </c>
      <c r="DX175" s="3">
        <f>LN(spy500_descarga!DX176/spy500_descarga!DX175)</f>
        <v>-1.1552921777160088E-3</v>
      </c>
      <c r="DY175" s="3">
        <f>LN(spy500_descarga!DY176/spy500_descarga!DY175)</f>
        <v>-7.7608277393521365E-3</v>
      </c>
      <c r="DZ175" s="3">
        <f>LN(spy500_descarga!DZ176/spy500_descarga!DZ175)</f>
        <v>-2.5362312047553782E-2</v>
      </c>
      <c r="EA175" s="3">
        <f>LN(spy500_descarga!EA176/spy500_descarga!EA175)</f>
        <v>-2.1273221371073622E-2</v>
      </c>
      <c r="EB175" s="3">
        <f>LN(spy500_descarga!EB176/spy500_descarga!EB175)</f>
        <v>-5.8004924951865697E-3</v>
      </c>
      <c r="EC175" s="3">
        <f>LN(spy500_descarga!EC176/spy500_descarga!EC175)</f>
        <v>2.4143031352453308E-2</v>
      </c>
      <c r="ED175" s="3">
        <f>LN(spy500_descarga!ED176/spy500_descarga!ED175)</f>
        <v>-4.2942978602631514E-3</v>
      </c>
      <c r="EE175" s="3">
        <f>LN(spy500_descarga!EE176/spy500_descarga!EE175)</f>
        <v>-1.7587198779374331E-2</v>
      </c>
      <c r="EF175" s="3">
        <f>LN(spy500_descarga!EF176/spy500_descarga!EF175)</f>
        <v>-1.1180844542509911E-2</v>
      </c>
      <c r="EG175" s="3">
        <f>LN(spy500_descarga!EG176/spy500_descarga!EG175)</f>
        <v>-1.642012954354091E-3</v>
      </c>
      <c r="EH175" s="3">
        <f>LN(spy500_descarga!EH176/spy500_descarga!EH175)</f>
        <v>6.840517704842594E-3</v>
      </c>
      <c r="EI175" s="3">
        <f>LN(spy500_descarga!EI176/spy500_descarga!EI175)</f>
        <v>-7.1492053764751328E-3</v>
      </c>
      <c r="EJ175" s="3">
        <f>LN(spy500_descarga!EJ176/spy500_descarga!EJ175)</f>
        <v>4.9923915549113223E-3</v>
      </c>
      <c r="EK175" s="3">
        <f>LN(spy500_descarga!EK176/spy500_descarga!EK175)</f>
        <v>-1.088847527984901E-2</v>
      </c>
      <c r="EL175" s="3">
        <f>LN(spy500_descarga!EL176/spy500_descarga!EL175)</f>
        <v>-2.011282582132801E-2</v>
      </c>
      <c r="EM175" s="3">
        <f>LN(spy500_descarga!EM176/spy500_descarga!EM175)</f>
        <v>7.5551367130414554E-3</v>
      </c>
      <c r="EN175" s="3">
        <f>LN(spy500_descarga!EN176/spy500_descarga!EN175)</f>
        <v>-1.9427052939051174E-2</v>
      </c>
      <c r="EO175" s="3">
        <f>LN(spy500_descarga!EO176/spy500_descarga!EO175)</f>
        <v>2.0947363099419695E-2</v>
      </c>
      <c r="EP175" s="3">
        <f>LN(spy500_descarga!EP176/spy500_descarga!EP175)</f>
        <v>-1.2533196197055327E-2</v>
      </c>
      <c r="EQ175" s="3">
        <f>LN(spy500_descarga!EQ176/spy500_descarga!EQ175)</f>
        <v>-9.7742944599319304E-3</v>
      </c>
      <c r="ER175" s="3">
        <f>LN(spy500_descarga!ER176/spy500_descarga!ER175)</f>
        <v>-1.3172055003862352E-2</v>
      </c>
      <c r="ES175" s="3">
        <f>LN(spy500_descarga!ES176/spy500_descarga!ES175)</f>
        <v>-1.8807416838221441E-2</v>
      </c>
      <c r="ET175" s="3">
        <f>LN(spy500_descarga!ET176/spy500_descarga!ET175)</f>
        <v>-1.1936501544165645E-2</v>
      </c>
      <c r="EU175" s="3">
        <f>LN(spy500_descarga!EU176/spy500_descarga!EU175)</f>
        <v>-8.353233997102083E-3</v>
      </c>
      <c r="EV175" s="3">
        <f>LN(spy500_descarga!EV176/spy500_descarga!EV175)</f>
        <v>-1.092040871995519E-2</v>
      </c>
      <c r="EW175" s="3">
        <f>LN(spy500_descarga!EW176/spy500_descarga!EW175)</f>
        <v>-9.2073374706058541E-3</v>
      </c>
      <c r="EX175" s="3">
        <f>LN(spy500_descarga!EX176/spy500_descarga!EX175)</f>
        <v>-7.3194651622088464E-4</v>
      </c>
      <c r="EY175" s="3">
        <f>LN(spy500_descarga!EY176/spy500_descarga!EY175)</f>
        <v>-3.4458720385118102E-2</v>
      </c>
      <c r="EZ175" s="3">
        <f>LN(spy500_descarga!EZ176/spy500_descarga!EZ175)</f>
        <v>-1.1671546128706802E-2</v>
      </c>
      <c r="FA175" s="3">
        <f>LN(spy500_descarga!FA176/spy500_descarga!FA175)</f>
        <v>-2.5530064073482035E-2</v>
      </c>
      <c r="FB175" s="3">
        <f>LN(spy500_descarga!FB176/spy500_descarga!FB175)</f>
        <v>5.0932827759856665E-3</v>
      </c>
      <c r="FC175" s="3">
        <f>LN(spy500_descarga!FC176/spy500_descarga!FC175)</f>
        <v>6.5087304927699654E-3</v>
      </c>
      <c r="FD175" s="3">
        <f>LN(spy500_descarga!FD176/spy500_descarga!FD175)</f>
        <v>2.8826580684581738E-3</v>
      </c>
      <c r="FE175" s="3">
        <f>LN(spy500_descarga!FE176/spy500_descarga!FE175)</f>
        <v>-3.5945311902749501E-2</v>
      </c>
      <c r="FF175" s="3">
        <f>LN(spy500_descarga!FF176/spy500_descarga!FF175)</f>
        <v>2.3027323623739781E-2</v>
      </c>
      <c r="FG175" s="3">
        <f>LN(spy500_descarga!FG176/spy500_descarga!FG175)</f>
        <v>-3.7171215735894478E-2</v>
      </c>
      <c r="FH175" s="3">
        <f>LN(spy500_descarga!FH176/spy500_descarga!FH175)</f>
        <v>-6.3256400977850158E-3</v>
      </c>
      <c r="FI175" s="3">
        <f>LN(spy500_descarga!FI176/spy500_descarga!FI175)</f>
        <v>-4.307387308534685E-3</v>
      </c>
      <c r="FJ175" s="3">
        <f>LN(spy500_descarga!FJ176/spy500_descarga!FJ175)</f>
        <v>9.7154144990391298E-4</v>
      </c>
      <c r="FK175" s="3">
        <f>LN(spy500_descarga!FK176/spy500_descarga!FK175)</f>
        <v>2.5123388943227667E-3</v>
      </c>
      <c r="FL175" s="3">
        <f>LN(spy500_descarga!FL176/spy500_descarga!FL175)</f>
        <v>7.0167053108557359E-3</v>
      </c>
      <c r="FM175" s="3">
        <f>LN(spy500_descarga!FM176/spy500_descarga!FM175)</f>
        <v>8.6279446814582703E-3</v>
      </c>
      <c r="FN175" s="3">
        <f>LN(spy500_descarga!FN176/spy500_descarga!FN175)</f>
        <v>-1.0276181817052601E-2</v>
      </c>
      <c r="FO175" s="3">
        <f>LN(spy500_descarga!FO176/spy500_descarga!FO175)</f>
        <v>8.0721003711104258E-3</v>
      </c>
      <c r="FP175" s="3">
        <f>LN(spy500_descarga!FP176/spy500_descarga!FP175)</f>
        <v>-2.8804621909368357E-2</v>
      </c>
      <c r="FQ175" s="3">
        <f>LN(spy500_descarga!FQ176/spy500_descarga!FQ175)</f>
        <v>-1.5088228119109676E-2</v>
      </c>
      <c r="FR175" s="3">
        <f>LN(spy500_descarga!FR176/spy500_descarga!FR175)</f>
        <v>5.1889976150034742E-3</v>
      </c>
      <c r="FS175" s="3">
        <f>LN(spy500_descarga!FS176/spy500_descarga!FS175)</f>
        <v>4.1829516183187476E-3</v>
      </c>
      <c r="FT175" s="3">
        <f>LN(spy500_descarga!FT176/spy500_descarga!FT175)</f>
        <v>4.8451745164197185E-3</v>
      </c>
      <c r="FU175" s="3">
        <f>LN(spy500_descarga!FU176/spy500_descarga!FU175)</f>
        <v>-9.039071295801105E-3</v>
      </c>
      <c r="FV175" s="3">
        <f>LN(spy500_descarga!FV176/spy500_descarga!FV175)</f>
        <v>-1.1428645997377817E-2</v>
      </c>
      <c r="FW175" s="3">
        <f>LN(spy500_descarga!FW176/spy500_descarga!FW175)</f>
        <v>2.8813162692015721E-3</v>
      </c>
      <c r="FX175" s="3">
        <f>LN(spy500_descarga!FX176/spy500_descarga!FX175)</f>
        <v>1.2196333471738971E-4</v>
      </c>
      <c r="FY175" s="3">
        <f>LN(spy500_descarga!FY176/spy500_descarga!FY175)</f>
        <v>-5.4024931628166278E-3</v>
      </c>
      <c r="FZ175" s="3">
        <f>LN(spy500_descarga!FZ176/spy500_descarga!FZ175)</f>
        <v>7.9392342689558835E-3</v>
      </c>
      <c r="GA175" s="3">
        <f>LN(spy500_descarga!GA176/spy500_descarga!GA175)</f>
        <v>-1.3590691212554625E-2</v>
      </c>
      <c r="GB175" s="3">
        <f>LN(spy500_descarga!GB176/spy500_descarga!GB175)</f>
        <v>-1.7501116121699276E-2</v>
      </c>
      <c r="GC175" s="3">
        <f>LN(spy500_descarga!GC176/spy500_descarga!GC175)</f>
        <v>1.5461571086171621E-2</v>
      </c>
      <c r="GD175" s="3">
        <f>LN(spy500_descarga!GD176/spy500_descarga!GD175)</f>
        <v>-7.9238225302669281E-3</v>
      </c>
      <c r="GE175" s="3">
        <f>LN(spy500_descarga!GE176/spy500_descarga!GE175)</f>
        <v>-4.8463067877074789E-4</v>
      </c>
      <c r="GF175" s="3">
        <f>LN(spy500_descarga!GF176/spy500_descarga!GF175)</f>
        <v>-4.4162955176216077E-3</v>
      </c>
      <c r="GG175" s="3">
        <f>LN(spy500_descarga!GG176/spy500_descarga!GG175)</f>
        <v>-1.4312686440657936E-3</v>
      </c>
      <c r="GH175" s="3">
        <f>LN(spy500_descarga!GH176/spy500_descarga!GH175)</f>
        <v>5.9931960307464012E-3</v>
      </c>
      <c r="GI175" s="3">
        <f>LN(spy500_descarga!GI176/spy500_descarga!GI175)</f>
        <v>-4.4578202847667003E-2</v>
      </c>
      <c r="GJ175" s="3">
        <f>LN(spy500_descarga!GJ176/spy500_descarga!GJ175)</f>
        <v>3.5301482262981103E-3</v>
      </c>
      <c r="GK175" s="3">
        <f>LN(spy500_descarga!GK176/spy500_descarga!GK175)</f>
        <v>-2.080604223290396E-2</v>
      </c>
      <c r="GL175" s="3">
        <f>LN(spy500_descarga!GL176/spy500_descarga!GL175)</f>
        <v>4.6188902927572807E-3</v>
      </c>
      <c r="GM175" s="3">
        <f>LN(spy500_descarga!GM176/spy500_descarga!GM175)</f>
        <v>-9.1266084120000014E-3</v>
      </c>
      <c r="GN175" s="3">
        <f>LN(spy500_descarga!GN176/spy500_descarga!GN175)</f>
        <v>1.2243061565767382E-3</v>
      </c>
      <c r="GO175" s="3">
        <f>LN(spy500_descarga!GO176/spy500_descarga!GO175)</f>
        <v>-8.269649827493189E-3</v>
      </c>
      <c r="GP175" s="3">
        <f>LN(spy500_descarga!GP176/spy500_descarga!GP175)</f>
        <v>-9.7414331928274978E-3</v>
      </c>
      <c r="GQ175" s="3">
        <f>LN(spy500_descarga!GQ176/spy500_descarga!GQ175)</f>
        <v>-3.3140636860197512E-2</v>
      </c>
      <c r="GR175" s="3">
        <f>LN(spy500_descarga!GR176/spy500_descarga!GR175)</f>
        <v>-6.2529146019907941E-3</v>
      </c>
      <c r="GS175" s="3">
        <f>LN(spy500_descarga!GS176/spy500_descarga!GS175)</f>
        <v>-1.340791795964987E-2</v>
      </c>
      <c r="GT175" s="3">
        <f>LN(spy500_descarga!GT176/spy500_descarga!GT175)</f>
        <v>-1.1553546103478562E-3</v>
      </c>
      <c r="GU175" s="3">
        <f>LN(spy500_descarga!GU176/spy500_descarga!GU175)</f>
        <v>-9.3779336184366367E-3</v>
      </c>
      <c r="GV175" s="3">
        <f>LN(spy500_descarga!GV176/spy500_descarga!GV175)</f>
        <v>-3.208765406135552E-3</v>
      </c>
      <c r="GW175" s="3">
        <f>LN(spy500_descarga!GW176/spy500_descarga!GW175)</f>
        <v>-1.1583660918395633E-2</v>
      </c>
      <c r="GX175" s="3">
        <f>LN(spy500_descarga!GX176/spy500_descarga!GX175)</f>
        <v>-1.3446441086965849E-2</v>
      </c>
      <c r="GY175" s="3">
        <f>LN(spy500_descarga!GY176/spy500_descarga!GY175)</f>
        <v>-2.2489762040137466E-2</v>
      </c>
      <c r="GZ175" s="3">
        <f>LN(spy500_descarga!GZ176/spy500_descarga!GZ175)</f>
        <v>-4.7393715051276868E-2</v>
      </c>
      <c r="HA175" s="3">
        <f>LN(spy500_descarga!HA176/spy500_descarga!HA175)</f>
        <v>-3.0733105223653256E-2</v>
      </c>
      <c r="HB175" s="3">
        <f>LN(spy500_descarga!HB176/spy500_descarga!HB175)</f>
        <v>-4.4465002104755562E-3</v>
      </c>
      <c r="HC175" s="3">
        <f>LN(spy500_descarga!HC176/spy500_descarga!HC175)</f>
        <v>1.9030532834025138E-4</v>
      </c>
      <c r="HD175" s="3">
        <f>LN(spy500_descarga!HD176/spy500_descarga!HD175)</f>
        <v>-5.3516580747897556E-3</v>
      </c>
      <c r="HE175" s="3">
        <f>LN(spy500_descarga!HE176/spy500_descarga!HE175)</f>
        <v>-1.5350303530790971E-2</v>
      </c>
      <c r="HF175" s="3">
        <f>LN(spy500_descarga!HF176/spy500_descarga!HF175)</f>
        <v>3.1738684094498432E-3</v>
      </c>
      <c r="HG175" s="3">
        <f>LN(spy500_descarga!HG176/spy500_descarga!HG175)</f>
        <v>-9.8026846804035363E-3</v>
      </c>
      <c r="HH175" s="3">
        <f>LN(spy500_descarga!HH176/spy500_descarga!HH175)</f>
        <v>-1.9380696754453572E-2</v>
      </c>
      <c r="HI175" s="3">
        <f>LN(spy500_descarga!HI176/spy500_descarga!HI175)</f>
        <v>-7.5653879431667912E-4</v>
      </c>
      <c r="HJ175" s="3">
        <f>LN(spy500_descarga!HJ176/spy500_descarga!HJ175)</f>
        <v>-1.6540796500523924E-2</v>
      </c>
      <c r="HK175" s="3">
        <f>LN(spy500_descarga!HK176/spy500_descarga!HK175)</f>
        <v>-3.6569120325128596E-3</v>
      </c>
      <c r="HL175" s="3">
        <f>LN(spy500_descarga!HL176/spy500_descarga!HL175)</f>
        <v>-2.5124585352266596E-2</v>
      </c>
      <c r="HM175" s="3">
        <f>LN(spy500_descarga!HM176/spy500_descarga!HM175)</f>
        <v>-7.8075849527269661E-3</v>
      </c>
      <c r="HN175" s="3">
        <f>LN(spy500_descarga!HN176/spy500_descarga!HN175)</f>
        <v>-2.376520908611704E-2</v>
      </c>
      <c r="HO175" s="3">
        <f>LN(spy500_descarga!HO176/spy500_descarga!HO175)</f>
        <v>-3.9615791540578094E-2</v>
      </c>
      <c r="HP175" s="3">
        <f>LN(spy500_descarga!HP176/spy500_descarga!HP175)</f>
        <v>-1.8891762705068958E-2</v>
      </c>
      <c r="HQ175" s="3">
        <f>LN(spy500_descarga!HQ176/spy500_descarga!HQ175)</f>
        <v>-1.2617721189151578E-2</v>
      </c>
      <c r="HR175" s="3">
        <f>LN(spy500_descarga!HR176/spy500_descarga!HR175)</f>
        <v>-2.313211406528915E-3</v>
      </c>
      <c r="HS175" s="3">
        <f>LN(spy500_descarga!HS176/spy500_descarga!HS175)</f>
        <v>1.6126916142479814E-2</v>
      </c>
      <c r="HT175" s="3">
        <f>LN(spy500_descarga!HT176/spy500_descarga!HT175)</f>
        <v>-3.4803616388371299E-3</v>
      </c>
      <c r="HU175" s="3">
        <f>LN(spy500_descarga!HU176/spy500_descarga!HU175)</f>
        <v>-1.0748244153910599E-3</v>
      </c>
      <c r="HV175" s="3">
        <f>LN(spy500_descarga!HV176/spy500_descarga!HV175)</f>
        <v>-2.3145337339438812E-2</v>
      </c>
      <c r="HW175" s="3">
        <f>LN(spy500_descarga!HW176/spy500_descarga!HW175)</f>
        <v>-9.5634132795288859E-3</v>
      </c>
      <c r="HX175" s="3">
        <f>LN(spy500_descarga!HX176/spy500_descarga!HX175)</f>
        <v>-7.6665492349908011E-3</v>
      </c>
      <c r="HY175" s="3">
        <f>LN(spy500_descarga!HY176/spy500_descarga!HY175)</f>
        <v>-1.6447016432633004E-2</v>
      </c>
      <c r="HZ175" s="3">
        <f>LN(spy500_descarga!HZ176/spy500_descarga!HZ175)</f>
        <v>2.9060896524670345E-3</v>
      </c>
      <c r="IA175" s="3">
        <f>LN(spy500_descarga!IA176/spy500_descarga!IA175)</f>
        <v>-1.6774406760602857E-2</v>
      </c>
      <c r="IB175" s="3">
        <f>LN(spy500_descarga!IB176/spy500_descarga!IB175)</f>
        <v>-1.0205740757259581E-2</v>
      </c>
      <c r="IC175" s="3">
        <f>LN(spy500_descarga!IC176/spy500_descarga!IC175)</f>
        <v>2.4183259552477158E-3</v>
      </c>
      <c r="ID175" s="3">
        <f>LN(spy500_descarga!ID176/spy500_descarga!ID175)</f>
        <v>2.2831481990713649E-3</v>
      </c>
      <c r="IE175" s="3">
        <f>LN(spy500_descarga!IE176/spy500_descarga!IE175)</f>
        <v>4.5707302486029952E-3</v>
      </c>
      <c r="IF175" s="3">
        <f>LN(spy500_descarga!IF176/spy500_descarga!IF175)</f>
        <v>-1.0136831364061039E-2</v>
      </c>
      <c r="IG175" s="3">
        <f>LN(spy500_descarga!IG176/spy500_descarga!IG175)</f>
        <v>1.0557500645875205E-2</v>
      </c>
      <c r="IH175" s="3">
        <f>LN(spy500_descarga!IH176/spy500_descarga!IH175)</f>
        <v>-1.2211839170285952E-2</v>
      </c>
      <c r="II175" s="3">
        <f>LN(spy500_descarga!II176/spy500_descarga!II175)</f>
        <v>-3.2848044028270006E-3</v>
      </c>
      <c r="IJ175" s="3">
        <f>LN(spy500_descarga!IJ176/spy500_descarga!IJ175)</f>
        <v>-1.4841877754064618E-2</v>
      </c>
      <c r="IK175" s="3">
        <f>LN(spy500_descarga!IK176/spy500_descarga!IK175)</f>
        <v>-1.0560940441260014E-2</v>
      </c>
      <c r="IL175" s="3">
        <f>LN(spy500_descarga!IL176/spy500_descarga!IL175)</f>
        <v>2.7698470530552691E-3</v>
      </c>
      <c r="IM175" s="3">
        <f>LN(spy500_descarga!IM176/spy500_descarga!IM175)</f>
        <v>-7.9932681778840491E-3</v>
      </c>
      <c r="IN175" s="3">
        <f>LN(spy500_descarga!IN176/spy500_descarga!IN175)</f>
        <v>1.0270187737139166E-2</v>
      </c>
      <c r="IO175" s="3">
        <f>LN(spy500_descarga!IO176/spy500_descarga!IO175)</f>
        <v>-3.9243063268080795E-3</v>
      </c>
      <c r="IP175" s="3">
        <f>LN(spy500_descarga!IP176/spy500_descarga!IP175)</f>
        <v>-8.0826799022071186E-3</v>
      </c>
      <c r="IQ175" s="3">
        <f>LN(spy500_descarga!IQ176/spy500_descarga!IQ175)</f>
        <v>-2.7962739335318555E-2</v>
      </c>
      <c r="IR175" s="3">
        <f>LN(spy500_descarga!IR176/spy500_descarga!IR175)</f>
        <v>1.6062421988565535E-3</v>
      </c>
      <c r="IS175" s="3">
        <f>LN(spy500_descarga!IS176/spy500_descarga!IS175)</f>
        <v>-5.9617486647479245E-3</v>
      </c>
      <c r="IT175" s="3">
        <f>LN(spy500_descarga!IT176/spy500_descarga!IT175)</f>
        <v>-3.4662073660648072E-3</v>
      </c>
      <c r="IU175" s="3">
        <f>LN(spy500_descarga!IU176/spy500_descarga!IU175)</f>
        <v>3.5970734999898656E-3</v>
      </c>
      <c r="IV175" s="3">
        <f>LN(spy500_descarga!IV176/spy500_descarga!IV175)</f>
        <v>4.6851961104704435E-3</v>
      </c>
      <c r="IW175" s="3">
        <f>LN(spy500_descarga!IW176/spy500_descarga!IW175)</f>
        <v>-1.1249984607324017E-2</v>
      </c>
      <c r="IX175" s="3">
        <f>LN(spy500_descarga!IX176/spy500_descarga!IX175)</f>
        <v>-1.3972376558136327E-2</v>
      </c>
      <c r="IY175" s="3">
        <f>LN(spy500_descarga!IY176/spy500_descarga!IY175)</f>
        <v>-3.5318504147192883E-2</v>
      </c>
      <c r="IZ175" s="3">
        <f>LN(spy500_descarga!IZ176/spy500_descarga!IZ175)</f>
        <v>2.2236699285638904E-3</v>
      </c>
      <c r="JA175" s="3">
        <f>LN(spy500_descarga!JA176/spy500_descarga!JA175)</f>
        <v>-4.1771580235770303E-3</v>
      </c>
      <c r="JB175" s="3">
        <f>LN(spy500_descarga!JB176/spy500_descarga!JB175)</f>
        <v>1.0895114559458406E-2</v>
      </c>
      <c r="JC175" s="3">
        <f>LN(spy500_descarga!JC176/spy500_descarga!JC175)</f>
        <v>-1.929553744360238E-3</v>
      </c>
      <c r="JD175" s="3">
        <f>LN(spy500_descarga!JD176/spy500_descarga!JD175)</f>
        <v>-8.2028580585785001E-3</v>
      </c>
      <c r="JE175" s="3">
        <f>LN(spy500_descarga!JE176/spy500_descarga!JE175)</f>
        <v>-2.3990831831130592E-2</v>
      </c>
      <c r="JF175" s="3">
        <f>LN(spy500_descarga!JF176/spy500_descarga!JF175)</f>
        <v>4.7192007416799308E-3</v>
      </c>
      <c r="JG175" s="3">
        <f>LN(spy500_descarga!JG176/spy500_descarga!JG175)</f>
        <v>-1.4572931482125331E-3</v>
      </c>
      <c r="JH175" s="3">
        <f>LN(spy500_descarga!JH176/spy500_descarga!JH175)</f>
        <v>-1.1420388288639331E-2</v>
      </c>
      <c r="JI175" s="3">
        <f>LN(spy500_descarga!JI176/spy500_descarga!JI175)</f>
        <v>-1.2937977863270141E-2</v>
      </c>
      <c r="JJ175" s="3">
        <f>LN(spy500_descarga!JJ176/spy500_descarga!JJ175)</f>
        <v>-1.1363774271156486E-2</v>
      </c>
      <c r="JK175" s="3">
        <f>LN(spy500_descarga!JK176/spy500_descarga!JK175)</f>
        <v>-1.51364718139122E-2</v>
      </c>
      <c r="JL175" s="3">
        <f>LN(spy500_descarga!JL176/spy500_descarga!JL175)</f>
        <v>3.5095869562656811E-3</v>
      </c>
      <c r="JM175" s="3">
        <f>LN(spy500_descarga!JM176/spy500_descarga!JM175)</f>
        <v>-1.5332146644131637E-2</v>
      </c>
      <c r="JN175" s="3">
        <f>LN(spy500_descarga!JN176/spy500_descarga!JN175)</f>
        <v>-1.512005648454184E-2</v>
      </c>
      <c r="JO175" s="3">
        <f>LN(spy500_descarga!JO176/spy500_descarga!JO175)</f>
        <v>-1.9830580316685235E-3</v>
      </c>
      <c r="JP175" s="3">
        <f>LN(spy500_descarga!JP176/spy500_descarga!JP175)</f>
        <v>5.6870989902464706E-3</v>
      </c>
      <c r="JQ175" s="3">
        <f>LN(spy500_descarga!JQ176/spy500_descarga!JQ175)</f>
        <v>-1.2970419667492085E-2</v>
      </c>
      <c r="JR175" s="3">
        <f>LN(spy500_descarga!JR176/spy500_descarga!JR175)</f>
        <v>-2.9488035322871611E-2</v>
      </c>
      <c r="JS175" s="3">
        <f>LN(spy500_descarga!JS176/spy500_descarga!JS175)</f>
        <v>-4.858277064180609E-3</v>
      </c>
      <c r="JT175" s="3">
        <f>LN(spy500_descarga!JT176/spy500_descarga!JT175)</f>
        <v>-1.2697430425927926E-2</v>
      </c>
      <c r="JU175" s="3">
        <f>LN(spy500_descarga!JU176/spy500_descarga!JU175)</f>
        <v>-4.6782353378214916E-2</v>
      </c>
      <c r="JV175" s="3">
        <f>LN(spy500_descarga!JV176/spy500_descarga!JV175)</f>
        <v>3.4428574443459499E-3</v>
      </c>
      <c r="JW175" s="3">
        <f>LN(spy500_descarga!JW176/spy500_descarga!JW175)</f>
        <v>-1.3473987399095215E-2</v>
      </c>
      <c r="JX175" s="3">
        <f>LN(spy500_descarga!JX176/spy500_descarga!JX175)</f>
        <v>-1.9586638339370757E-2</v>
      </c>
      <c r="JY175" s="3">
        <f>LN(spy500_descarga!JY176/spy500_descarga!JY175)</f>
        <v>4.5119802408497851E-3</v>
      </c>
      <c r="JZ175" s="3">
        <f>LN(spy500_descarga!JZ176/spy500_descarga!JZ175)</f>
        <v>-1.2197223788901514E-2</v>
      </c>
      <c r="KA175" s="3">
        <f>LN(spy500_descarga!KA176/spy500_descarga!KA175)</f>
        <v>-8.8495632772430284E-3</v>
      </c>
      <c r="KB175" s="3">
        <f>LN(spy500_descarga!KB176/spy500_descarga!KB175)</f>
        <v>-2.1168962329568696E-3</v>
      </c>
      <c r="KC175" s="3">
        <f>LN(spy500_descarga!KC176/spy500_descarga!KC175)</f>
        <v>1.1886257017692872E-3</v>
      </c>
      <c r="KD175" s="3">
        <f>LN(spy500_descarga!KD176/spy500_descarga!KD175)</f>
        <v>7.4248904287365861E-3</v>
      </c>
      <c r="KE175" s="3">
        <f>LN(spy500_descarga!KE176/spy500_descarga!KE175)</f>
        <v>-4.2366461023999401E-2</v>
      </c>
      <c r="KF175" s="3">
        <f>LN(spy500_descarga!KF176/spy500_descarga!KF175)</f>
        <v>7.0032166294804986E-3</v>
      </c>
      <c r="KG175" s="3">
        <f>LN(spy500_descarga!KG176/spy500_descarga!KG175)</f>
        <v>2.1712611784662178E-3</v>
      </c>
      <c r="KH175" s="3">
        <f>LN(spy500_descarga!KH176/spy500_descarga!KH175)</f>
        <v>-2.5811629509461375E-2</v>
      </c>
      <c r="KI175" s="3">
        <f>LN(spy500_descarga!KI176/spy500_descarga!KI175)</f>
        <v>-5.2271359180160876E-3</v>
      </c>
      <c r="KJ175" s="3">
        <f>LN(spy500_descarga!KJ176/spy500_descarga!KJ175)</f>
        <v>-3.3853461278745771E-2</v>
      </c>
      <c r="KK175" s="3">
        <f>LN(spy500_descarga!KK176/spy500_descarga!KK175)</f>
        <v>-1.2578827270920351E-2</v>
      </c>
      <c r="KL175" s="3">
        <f>LN(spy500_descarga!KL176/spy500_descarga!KL175)</f>
        <v>-7.722183961211989E-3</v>
      </c>
      <c r="KM175" s="3">
        <f>LN(spy500_descarga!KM176/spy500_descarga!KM175)</f>
        <v>-9.6525861342799495E-3</v>
      </c>
      <c r="KN175" s="3">
        <f>LN(spy500_descarga!KN176/spy500_descarga!KN175)</f>
        <v>-1.7403278888357493E-2</v>
      </c>
      <c r="KO175" s="3">
        <f>LN(spy500_descarga!KO176/spy500_descarga!KO175)</f>
        <v>-1.6863825846235456E-2</v>
      </c>
      <c r="KP175" s="3">
        <f>LN(spy500_descarga!KP176/spy500_descarga!KP175)</f>
        <v>-1.3895988216680992E-2</v>
      </c>
      <c r="KQ175" s="3">
        <f>LN(spy500_descarga!KQ176/spy500_descarga!KQ175)</f>
        <v>-3.2636996484578201E-3</v>
      </c>
      <c r="KR175" s="3">
        <f>LN(spy500_descarga!KR176/spy500_descarga!KR175)</f>
        <v>-1.3405602410219248E-2</v>
      </c>
      <c r="KS175" s="3">
        <f>LN(spy500_descarga!KS176/spy500_descarga!KS175)</f>
        <v>-8.4523479302369749E-3</v>
      </c>
      <c r="KT175" s="3">
        <f>LN(spy500_descarga!KT176/spy500_descarga!KT175)</f>
        <v>9.8020814161465467E-3</v>
      </c>
      <c r="KU175" s="3">
        <f>LN(spy500_descarga!KU176/spy500_descarga!KU175)</f>
        <v>-1.6711049849543257E-2</v>
      </c>
      <c r="KV175" s="3">
        <f>LN(spy500_descarga!KV176/spy500_descarga!KV175)</f>
        <v>2.1617618393699723E-3</v>
      </c>
      <c r="KW175" s="3">
        <f>LN(spy500_descarga!KW176/spy500_descarga!KW175)</f>
        <v>9.5867119442047989E-3</v>
      </c>
      <c r="KX175" s="3">
        <f>LN(spy500_descarga!KX176/spy500_descarga!KX175)</f>
        <v>-2.2388336339283978E-2</v>
      </c>
      <c r="KY175" s="3">
        <f>LN(spy500_descarga!KY176/spy500_descarga!KY175)</f>
        <v>-1.0610418181766227E-2</v>
      </c>
      <c r="KZ175" s="3">
        <f>LN(spy500_descarga!KZ176/spy500_descarga!KZ175)</f>
        <v>-1.2057638275728142E-2</v>
      </c>
      <c r="LA175" s="3">
        <f>LN(spy500_descarga!LA176/spy500_descarga!LA175)</f>
        <v>7.2093859058488207E-4</v>
      </c>
      <c r="LB175" s="3">
        <f>LN(spy500_descarga!LB176/spy500_descarga!LB175)</f>
        <v>3.8986164684582736E-3</v>
      </c>
      <c r="LC175" s="3">
        <f>LN(spy500_descarga!LC176/spy500_descarga!LC175)</f>
        <v>-2.0471649482594993E-2</v>
      </c>
      <c r="LD175" s="3">
        <f>LN(spy500_descarga!LD176/spy500_descarga!LD175)</f>
        <v>-1.6602113840827531E-2</v>
      </c>
      <c r="LE175" s="3">
        <f>LN(spy500_descarga!LE176/spy500_descarga!LE175)</f>
        <v>-1.0695181329260648E-2</v>
      </c>
      <c r="LF175" s="3">
        <f>LN(spy500_descarga!LF176/spy500_descarga!LF175)</f>
        <v>-2.5151886896267094E-2</v>
      </c>
      <c r="LG175" s="3">
        <f>LN(spy500_descarga!LG176/spy500_descarga!LG175)</f>
        <v>-2.5323332237733857E-2</v>
      </c>
      <c r="LH175" s="3">
        <f>LN(spy500_descarga!LH176/spy500_descarga!LH175)</f>
        <v>-1.6061035373810238E-3</v>
      </c>
      <c r="LI175" s="3">
        <f>LN(spy500_descarga!LI176/spy500_descarga!LI175)</f>
        <v>3.4358727657306347E-3</v>
      </c>
      <c r="LJ175" s="3">
        <f>LN(spy500_descarga!LJ176/spy500_descarga!LJ175)</f>
        <v>-2.7919705015661798E-2</v>
      </c>
      <c r="LK175" s="3">
        <f>LN(spy500_descarga!LK176/spy500_descarga!LK175)</f>
        <v>-1.131295448881744E-2</v>
      </c>
      <c r="LL175" s="3">
        <f>LN(spy500_descarga!LL176/spy500_descarga!LL175)</f>
        <v>5.4732427861876156E-3</v>
      </c>
      <c r="LM175" s="3">
        <f>LN(spy500_descarga!LM176/spy500_descarga!LM175)</f>
        <v>-1.3804927548962339E-2</v>
      </c>
      <c r="LN175" s="3">
        <f>LN(spy500_descarga!LN176/spy500_descarga!LN175)</f>
        <v>-1.7776969832885886E-3</v>
      </c>
      <c r="LO175" s="3">
        <f>LN(spy500_descarga!LO176/spy500_descarga!LO175)</f>
        <v>-1.9961686823022417E-2</v>
      </c>
      <c r="LP175" s="3">
        <f>LN(spy500_descarga!LP176/spy500_descarga!LP175)</f>
        <v>-2.9932848908635498E-2</v>
      </c>
      <c r="LQ175" s="3">
        <f>LN(spy500_descarga!LQ176/spy500_descarga!LQ175)</f>
        <v>-1.091066185457351E-3</v>
      </c>
      <c r="LR175" s="3">
        <f>LN(spy500_descarga!LR176/spy500_descarga!LR175)</f>
        <v>-8.6901977380349545E-3</v>
      </c>
      <c r="LS175" s="3">
        <f>LN(spy500_descarga!LS176/spy500_descarga!LS175)</f>
        <v>1.9156570676249072E-4</v>
      </c>
      <c r="LT175" s="3">
        <f>LN(spy500_descarga!LT176/spy500_descarga!LT175)</f>
        <v>-4.1635736621501974E-2</v>
      </c>
      <c r="LU175" s="3">
        <f>LN(spy500_descarga!LU176/spy500_descarga!LU175)</f>
        <v>-1.4237595853936313E-2</v>
      </c>
      <c r="LV175" s="3">
        <f>LN(spy500_descarga!LV176/spy500_descarga!LV175)</f>
        <v>-1.2432154312471601E-2</v>
      </c>
      <c r="LW175" s="3">
        <f>LN(spy500_descarga!LW176/spy500_descarga!LW175)</f>
        <v>-2.9094983300671465E-2</v>
      </c>
      <c r="LX175" s="3">
        <f>LN(spy500_descarga!LX176/spy500_descarga!LX175)</f>
        <v>1.6385410899499332E-2</v>
      </c>
      <c r="LY175" s="3">
        <f>LN(spy500_descarga!LY176/spy500_descarga!LY175)</f>
        <v>-1.6438750556251443E-2</v>
      </c>
      <c r="LZ175" s="3">
        <f>LN(spy500_descarga!LZ176/spy500_descarga!LZ175)</f>
        <v>-1.9939450382628385E-2</v>
      </c>
      <c r="MA175" s="3">
        <f>LN(spy500_descarga!MA176/spy500_descarga!MA175)</f>
        <v>4.2289396783505746E-3</v>
      </c>
      <c r="MB175" s="3">
        <f>LN(spy500_descarga!MB176/spy500_descarga!MB175)</f>
        <v>1.5396455722286571E-3</v>
      </c>
      <c r="MC175" s="3">
        <f>LN(spy500_descarga!MC176/spy500_descarga!MC175)</f>
        <v>-1.1826791019965387E-2</v>
      </c>
      <c r="MD175" s="3">
        <f>LN(spy500_descarga!MD176/spy500_descarga!MD175)</f>
        <v>8.7469696833198541E-3</v>
      </c>
      <c r="ME175" s="3">
        <f>LN(spy500_descarga!ME176/spy500_descarga!ME175)</f>
        <v>-2.051727846991562E-2</v>
      </c>
      <c r="MF175" s="3">
        <f>LN(spy500_descarga!MF176/spy500_descarga!MF175)</f>
        <v>-1.142434912099991E-2</v>
      </c>
      <c r="MG175" s="3">
        <f>LN(spy500_descarga!MG176/spy500_descarga!MG175)</f>
        <v>4.1466040606170373E-3</v>
      </c>
      <c r="MH175" s="3">
        <f>LN(spy500_descarga!MH176/spy500_descarga!MH175)</f>
        <v>-1.6017998073435894E-3</v>
      </c>
      <c r="MI175" s="3">
        <f>LN(spy500_descarga!MI176/spy500_descarga!MI175)</f>
        <v>-5.4712127741633511E-3</v>
      </c>
      <c r="MJ175" s="3">
        <f>LN(spy500_descarga!MJ176/spy500_descarga!MJ175)</f>
        <v>1.3703772782652991E-2</v>
      </c>
      <c r="MK175" s="3">
        <f>LN(spy500_descarga!MK176/spy500_descarga!MK175)</f>
        <v>-2.4304273803460716E-2</v>
      </c>
      <c r="ML175" s="3">
        <f>LN(spy500_descarga!ML176/spy500_descarga!ML175)</f>
        <v>-7.6274667060450257E-3</v>
      </c>
      <c r="MM175" s="3">
        <f>LN(spy500_descarga!MM176/spy500_descarga!MM175)</f>
        <v>-1.0087958846659433E-2</v>
      </c>
      <c r="MN175" s="3">
        <f>LN(spy500_descarga!MN176/spy500_descarga!MN175)</f>
        <v>-1.7446704009041959E-2</v>
      </c>
      <c r="MO175" s="3">
        <f>LN(spy500_descarga!MO176/spy500_descarga!MO175)</f>
        <v>-1.7210292850850854E-2</v>
      </c>
      <c r="MP175" s="3">
        <f>LN(spy500_descarga!MP176/spy500_descarga!MP175)</f>
        <v>-2.3375656697083434E-2</v>
      </c>
      <c r="MQ175" s="3">
        <f>LN(spy500_descarga!MQ176/spy500_descarga!MQ175)</f>
        <v>-1.255169599687553E-2</v>
      </c>
      <c r="MR175" s="3">
        <f>LN(spy500_descarga!MR176/spy500_descarga!MR175)</f>
        <v>-8.9353337747926764E-3</v>
      </c>
      <c r="MS175" s="3">
        <f>LN(spy500_descarga!MS176/spy500_descarga!MS175)</f>
        <v>-1.5270247316106786E-2</v>
      </c>
      <c r="MT175" s="3" t="e">
        <f>LN(spy500_descarga!MT176/spy500_descarga!MT175)</f>
        <v>#DIV/0!</v>
      </c>
      <c r="MU175" s="3">
        <f>LN(spy500_descarga!MU176/spy500_descarga!MU175)</f>
        <v>-7.5873732460690875E-3</v>
      </c>
      <c r="MV175" s="3">
        <f>LN(spy500_descarga!MV176/spy500_descarga!MV175)</f>
        <v>-2.6152963338198598E-3</v>
      </c>
      <c r="MW175" s="3">
        <f>LN(spy500_descarga!MW176/spy500_descarga!MW175)</f>
        <v>-6.7576416566547557E-3</v>
      </c>
      <c r="MX175" s="3">
        <f>LN(spy500_descarga!MX176/spy500_descarga!MX175)</f>
        <v>-2.6007343228860555E-3</v>
      </c>
      <c r="MY175" s="3">
        <f>LN(spy500_descarga!MY176/spy500_descarga!MY175)</f>
        <v>5.1531584838354532E-3</v>
      </c>
      <c r="MZ175" s="3">
        <f>LN(spy500_descarga!MZ176/spy500_descarga!MZ175)</f>
        <v>-5.8546225774028333E-3</v>
      </c>
      <c r="NA175" s="3">
        <f>LN(spy500_descarga!NA176/spy500_descarga!NA175)</f>
        <v>-3.8898164450680743E-3</v>
      </c>
      <c r="NB175" s="3">
        <f>LN(spy500_descarga!NB176/spy500_descarga!NB175)</f>
        <v>-9.85837022973865E-3</v>
      </c>
      <c r="NC175" s="3">
        <f>LN(spy500_descarga!NC176/spy500_descarga!NC175)</f>
        <v>-3.0958351176333782E-3</v>
      </c>
      <c r="ND175" s="3">
        <f>LN(spy500_descarga!ND176/spy500_descarga!ND175)</f>
        <v>-7.1879868333357706E-3</v>
      </c>
      <c r="NE175" s="3">
        <f>LN(spy500_descarga!NE176/spy500_descarga!NE175)</f>
        <v>-1.9723698551995867E-2</v>
      </c>
      <c r="NF175" s="3">
        <f>LN(spy500_descarga!NF176/spy500_descarga!NF175)</f>
        <v>-6.2878534893331586E-3</v>
      </c>
      <c r="NG175" s="3">
        <f>LN(spy500_descarga!NG176/spy500_descarga!NG175)</f>
        <v>4.4694024973960123E-3</v>
      </c>
      <c r="NH175" s="3">
        <f>LN(spy500_descarga!NH176/spy500_descarga!NH175)</f>
        <v>-1.3916118600631744E-2</v>
      </c>
      <c r="NI175" s="3">
        <f>LN(spy500_descarga!NI176/spy500_descarga!NI175)</f>
        <v>3.8410967065881799E-3</v>
      </c>
      <c r="NJ175" s="3">
        <f>LN(spy500_descarga!NJ176/spy500_descarga!NJ175)</f>
        <v>-2.6293090026969008E-2</v>
      </c>
      <c r="NK175" s="3">
        <f>LN(spy500_descarga!NK176/spy500_descarga!NK175)</f>
        <v>-1.4848363262580353E-2</v>
      </c>
      <c r="NL175" s="3">
        <f>LN(spy500_descarga!NL176/spy500_descarga!NL175)</f>
        <v>-5.9884577147247811E-3</v>
      </c>
      <c r="NM175" s="3">
        <f>LN(spy500_descarga!NM176/spy500_descarga!NM175)</f>
        <v>-4.2112205887394503E-3</v>
      </c>
      <c r="NN175" s="3">
        <f>LN(spy500_descarga!NN176/spy500_descarga!NN175)</f>
        <v>0</v>
      </c>
      <c r="NO175" s="3">
        <f>LN(spy500_descarga!NO176/spy500_descarga!NO175)</f>
        <v>-2.8250422338932976E-2</v>
      </c>
      <c r="NP175" s="3">
        <f>LN(spy500_descarga!NP176/spy500_descarga!NP175)</f>
        <v>1.8724599627273012E-3</v>
      </c>
      <c r="NQ175" s="3">
        <f>LN(spy500_descarga!NQ176/spy500_descarga!NQ175)</f>
        <v>-1.4054940106882088E-2</v>
      </c>
      <c r="NR175" s="3">
        <f>LN(spy500_descarga!NR176/spy500_descarga!NR175)</f>
        <v>7.9673169631674871E-3</v>
      </c>
      <c r="NS175" s="3">
        <f>LN(spy500_descarga!NS176/spy500_descarga!NS175)</f>
        <v>-2.7931282792268933E-2</v>
      </c>
      <c r="NT175" s="3">
        <f>LN(spy500_descarga!NT176/spy500_descarga!NT175)</f>
        <v>-2.3906921613132655E-3</v>
      </c>
      <c r="NU175" s="3">
        <f>LN(spy500_descarga!NU176/spy500_descarga!NU175)</f>
        <v>1.3825518692207456E-2</v>
      </c>
      <c r="NV175" s="3">
        <f>LN(spy500_descarga!NV176/spy500_descarga!NV175)</f>
        <v>5.8589902595387678E-3</v>
      </c>
      <c r="NW175" s="3">
        <f>LN(spy500_descarga!NW176/spy500_descarga!NW175)</f>
        <v>-2.788440066209262E-2</v>
      </c>
      <c r="NX175" s="3">
        <f>LN(spy500_descarga!NX176/spy500_descarga!NX175)</f>
        <v>-8.0932802797411933E-3</v>
      </c>
      <c r="NY175" s="3">
        <f>LN(spy500_descarga!NY176/spy500_descarga!NY175)</f>
        <v>-1.7561531397705492E-2</v>
      </c>
      <c r="NZ175" s="3">
        <f>LN(spy500_descarga!NZ176/spy500_descarga!NZ175)</f>
        <v>-2.2941467674205886E-2</v>
      </c>
      <c r="OA175" s="3">
        <f>LN(spy500_descarga!OA176/spy500_descarga!OA175)</f>
        <v>-8.3920104720223484E-3</v>
      </c>
      <c r="OB175" s="3">
        <f>LN(spy500_descarga!OB176/spy500_descarga!OB175)</f>
        <v>-1.1960354896375258E-2</v>
      </c>
      <c r="OC175" s="3">
        <f>LN(spy500_descarga!OC176/spy500_descarga!OC175)</f>
        <v>-2.9500702930807137E-3</v>
      </c>
      <c r="OD175" s="3">
        <f>LN(spy500_descarga!OD176/spy500_descarga!OD175)</f>
        <v>-8.7281826719067361E-3</v>
      </c>
      <c r="OE175" s="3">
        <f>LN(spy500_descarga!OE176/spy500_descarga!OE175)</f>
        <v>-1.1928505524881013E-3</v>
      </c>
      <c r="OF175" s="3">
        <f>LN(spy500_descarga!OF176/spy500_descarga!OF175)</f>
        <v>5.6293782727917909E-3</v>
      </c>
      <c r="OG175" s="3">
        <f>LN(spy500_descarga!OG176/spy500_descarga!OG175)</f>
        <v>7.4297475910144297E-3</v>
      </c>
      <c r="OH175" s="3">
        <f>LN(spy500_descarga!OH176/spy500_descarga!OH175)</f>
        <v>-1.1505058982972364E-2</v>
      </c>
      <c r="OI175" s="3">
        <f>LN(spy500_descarga!OI176/spy500_descarga!OI175)</f>
        <v>3.3016589553645811E-3</v>
      </c>
      <c r="OJ175" s="3">
        <f>LN(spy500_descarga!OJ176/spy500_descarga!OJ175)</f>
        <v>3.0822109742773963E-3</v>
      </c>
      <c r="OK175" s="3">
        <f>LN(spy500_descarga!OK176/spy500_descarga!OK175)</f>
        <v>-9.7155029100022064E-3</v>
      </c>
      <c r="OL175" s="3">
        <f>LN(spy500_descarga!OL176/spy500_descarga!OL175)</f>
        <v>3.6081408101126323E-4</v>
      </c>
      <c r="OM175" s="3">
        <f>LN(spy500_descarga!OM176/spy500_descarga!OM175)</f>
        <v>-2.5426195313870258E-3</v>
      </c>
      <c r="ON175" s="3">
        <f>LN(spy500_descarga!ON176/spy500_descarga!ON175)</f>
        <v>-5.9803622225195916E-3</v>
      </c>
      <c r="OO175" s="3">
        <f>LN(spy500_descarga!OO176/spy500_descarga!OO175)</f>
        <v>-1.5026178902313796E-2</v>
      </c>
      <c r="OP175" s="3">
        <f>LN(spy500_descarga!OP176/spy500_descarga!OP175)</f>
        <v>-2.5210032511906923E-3</v>
      </c>
      <c r="OQ175" s="3">
        <f>LN(spy500_descarga!OQ176/spy500_descarga!OQ175)</f>
        <v>6.8797369034019574E-3</v>
      </c>
      <c r="OR175" s="3">
        <f>LN(spy500_descarga!OR176/spy500_descarga!OR175)</f>
        <v>3.5341656358219816E-3</v>
      </c>
      <c r="OS175" s="3">
        <f>LN(spy500_descarga!OS176/spy500_descarga!OS175)</f>
        <v>1.2117172953200887E-2</v>
      </c>
      <c r="OT175" s="3">
        <f>LN(spy500_descarga!OT176/spy500_descarga!OT175)</f>
        <v>-2.456016998290951E-2</v>
      </c>
      <c r="OU175" s="3">
        <f>LN(spy500_descarga!OU176/spy500_descarga!OU175)</f>
        <v>-1.9057900186516052E-2</v>
      </c>
      <c r="OV175" s="3">
        <f>LN(spy500_descarga!OV176/spy500_descarga!OV175)</f>
        <v>-5.3559749578959695E-4</v>
      </c>
      <c r="OW175" s="3">
        <f>LN(spy500_descarga!OW176/spy500_descarga!OW175)</f>
        <v>1.0260861207829342E-2</v>
      </c>
      <c r="OX175" s="3">
        <f>LN(spy500_descarga!OX176/spy500_descarga!OX175)</f>
        <v>5.9673899661503004E-3</v>
      </c>
      <c r="OY175" s="3">
        <f>LN(spy500_descarga!OY176/spy500_descarga!OY175)</f>
        <v>5.3437515148836686E-3</v>
      </c>
      <c r="OZ175" s="3">
        <f>LN(spy500_descarga!OZ176/spy500_descarga!OZ175)</f>
        <v>-4.9834821677128688E-3</v>
      </c>
      <c r="PA175" s="3">
        <f>LN(spy500_descarga!PA176/spy500_descarga!PA175)</f>
        <v>-9.3974623791070362E-3</v>
      </c>
      <c r="PB175" s="3">
        <f>LN(spy500_descarga!PB176/spy500_descarga!PB175)</f>
        <v>1.786820881152907E-2</v>
      </c>
      <c r="PC175" s="3">
        <f>LN(spy500_descarga!PC176/spy500_descarga!PC175)</f>
        <v>-8.015004006686987E-3</v>
      </c>
      <c r="PD175" s="3">
        <f>LN(spy500_descarga!PD176/spy500_descarga!PD175)</f>
        <v>1.2422543377637455E-2</v>
      </c>
      <c r="PE175" s="3">
        <f>LN(spy500_descarga!PE176/spy500_descarga!PE175)</f>
        <v>-1.4026017605480145E-2</v>
      </c>
      <c r="PF175" s="3">
        <f>LN(spy500_descarga!PF176/spy500_descarga!PF175)</f>
        <v>-9.7022004768102695E-3</v>
      </c>
      <c r="PG175" s="3">
        <f>LN(spy500_descarga!PG176/spy500_descarga!PG175)</f>
        <v>2.9517030227307643E-3</v>
      </c>
      <c r="PH175" s="3">
        <f>LN(spy500_descarga!PH176/spy500_descarga!PH175)</f>
        <v>-2.3761220787107344E-2</v>
      </c>
      <c r="PI175" s="3">
        <f>LN(spy500_descarga!PI176/spy500_descarga!PI175)</f>
        <v>1.2172510708907205E-2</v>
      </c>
      <c r="PJ175" s="3">
        <f>LN(spy500_descarga!PJ176/spy500_descarga!PJ175)</f>
        <v>3.6508315551654256E-3</v>
      </c>
      <c r="PK175" s="3">
        <f>LN(spy500_descarga!PK176/spy500_descarga!PK175)</f>
        <v>-1.9866117403583222E-2</v>
      </c>
      <c r="PL175" s="3">
        <f>LN(spy500_descarga!PL176/spy500_descarga!PL175)</f>
        <v>-8.6533965875827765E-3</v>
      </c>
      <c r="PM175" s="3">
        <f>LN(spy500_descarga!PM176/spy500_descarga!PM175)</f>
        <v>-2.0687023755146293E-3</v>
      </c>
      <c r="PN175" s="3">
        <f>LN(spy500_descarga!PN176/spy500_descarga!PN175)</f>
        <v>5.9216291642370505E-3</v>
      </c>
      <c r="PO175" s="3">
        <f>LN(spy500_descarga!PO176/spy500_descarga!PO175)</f>
        <v>4.7543005447739069E-3</v>
      </c>
      <c r="PP175" s="3">
        <f>LN(spy500_descarga!PP176/spy500_descarga!PP175)</f>
        <v>-1.2096415133942353E-2</v>
      </c>
      <c r="PQ175" s="3">
        <f>LN(spy500_descarga!PQ176/spy500_descarga!PQ175)</f>
        <v>1.9521594467704618E-2</v>
      </c>
      <c r="PR175" s="3">
        <f>LN(spy500_descarga!PR176/spy500_descarga!PR175)</f>
        <v>-4.1804266783327104E-2</v>
      </c>
      <c r="PS175" s="3">
        <f>LN(spy500_descarga!PS176/spy500_descarga!PS175)</f>
        <v>4.8382666570000464E-4</v>
      </c>
      <c r="PT175" s="3">
        <f>LN(spy500_descarga!PT176/spy500_descarga!PT175)</f>
        <v>-1.5176110190634603E-2</v>
      </c>
      <c r="PU175" s="3">
        <f>LN(spy500_descarga!PU176/spy500_descarga!PU175)</f>
        <v>-1.6034535714484512E-2</v>
      </c>
      <c r="PV175" s="3">
        <f>LN(spy500_descarga!PV176/spy500_descarga!PV175)</f>
        <v>1.5560496258971439E-3</v>
      </c>
      <c r="PW175" s="3">
        <f>LN(spy500_descarga!PW176/spy500_descarga!PW175)</f>
        <v>2.3291546168901166E-3</v>
      </c>
      <c r="PX175" s="3">
        <f>LN(spy500_descarga!PX176/spy500_descarga!PX175)</f>
        <v>-1.4495394811290812E-2</v>
      </c>
      <c r="PY175" s="3">
        <f>LN(spy500_descarga!PY176/spy500_descarga!PY175)</f>
        <v>-8.7934750008226113E-3</v>
      </c>
      <c r="PZ175" s="3">
        <f>LN(spy500_descarga!PZ176/spy500_descarga!PZ175)</f>
        <v>-1.6424440217554334E-2</v>
      </c>
      <c r="QA175" s="3">
        <f>LN(spy500_descarga!QA176/spy500_descarga!QA175)</f>
        <v>-4.7922264488071747E-4</v>
      </c>
      <c r="QB175" s="3" t="e">
        <f>LN(spy500_descarga!QB176/spy500_descarga!QB175)</f>
        <v>#DIV/0!</v>
      </c>
      <c r="QC175" s="3">
        <f>LN(spy500_descarga!QC176/spy500_descarga!QC175)</f>
        <v>-1.5012850672522279E-2</v>
      </c>
      <c r="QD175" s="3">
        <f>LN(spy500_descarga!QD176/spy500_descarga!QD175)</f>
        <v>-1.1867804268024222E-2</v>
      </c>
      <c r="QE175" s="3">
        <f>LN(spy500_descarga!QE176/spy500_descarga!QE175)</f>
        <v>-9.3247481897057692E-3</v>
      </c>
      <c r="QF175" s="3">
        <f>LN(spy500_descarga!QF176/spy500_descarga!QF175)</f>
        <v>-1.9243327160448236E-3</v>
      </c>
      <c r="QG175" s="3">
        <f>LN(spy500_descarga!QG176/spy500_descarga!QG175)</f>
        <v>-4.7429441730160189E-3</v>
      </c>
      <c r="QH175" s="3">
        <f>LN(spy500_descarga!QH176/spy500_descarga!QH175)</f>
        <v>-2.2301697556715919E-2</v>
      </c>
      <c r="QI175" s="3">
        <f>LN(spy500_descarga!QI176/spy500_descarga!QI175)</f>
        <v>-1.4903430921690703E-2</v>
      </c>
      <c r="QJ175" s="3">
        <f>LN(spy500_descarga!QJ176/spy500_descarga!QJ175)</f>
        <v>-4.8402244162476667E-4</v>
      </c>
      <c r="QK175" s="3">
        <f>LN(spy500_descarga!QK176/spy500_descarga!QK175)</f>
        <v>-7.0578585056032565E-3</v>
      </c>
      <c r="QL175" s="3">
        <f>LN(spy500_descarga!QL176/spy500_descarga!QL175)</f>
        <v>7.2416343207831937E-3</v>
      </c>
      <c r="QM175" s="3">
        <f>LN(spy500_descarga!QM176/spy500_descarga!QM175)</f>
        <v>3.5067818553857098E-3</v>
      </c>
      <c r="QN175" s="3">
        <f>LN(spy500_descarga!QN176/spy500_descarga!QN175)</f>
        <v>-1.3986117981170543E-2</v>
      </c>
      <c r="QO175" s="3">
        <f>LN(spy500_descarga!QO176/spy500_descarga!QO175)</f>
        <v>-1.8057941492577691E-2</v>
      </c>
      <c r="QP175" s="3">
        <f>LN(spy500_descarga!QP176/spy500_descarga!QP175)</f>
        <v>-1.4328703565157063E-2</v>
      </c>
      <c r="QQ175" s="3">
        <f>LN(spy500_descarga!QQ176/spy500_descarga!QQ175)</f>
        <v>-2.9327605936492387E-2</v>
      </c>
      <c r="QR175" s="3">
        <f>LN(spy500_descarga!QR176/spy500_descarga!QR175)</f>
        <v>-3.0584040346419386E-2</v>
      </c>
      <c r="QS175" s="3">
        <f>LN(spy500_descarga!QS176/spy500_descarga!QS175)</f>
        <v>-9.9181665057639541E-3</v>
      </c>
      <c r="QT175" s="3">
        <f>LN(spy500_descarga!QT176/spy500_descarga!QT175)</f>
        <v>-1.0971834714573254E-2</v>
      </c>
      <c r="QU175" s="3">
        <f>LN(spy500_descarga!QU176/spy500_descarga!QU175)</f>
        <v>-1.8703339655719096E-2</v>
      </c>
      <c r="QV175" s="3">
        <f>LN(spy500_descarga!QV176/spy500_descarga!QV175)</f>
        <v>3.6409610575333195E-3</v>
      </c>
      <c r="QW175" s="3">
        <f>LN(spy500_descarga!QW176/spy500_descarga!QW175)</f>
        <v>-5.1846092504514482E-2</v>
      </c>
      <c r="QX175" s="3">
        <f>LN(spy500_descarga!QX176/spy500_descarga!QX175)</f>
        <v>-1.8048915875270993E-2</v>
      </c>
      <c r="QY175" s="3">
        <f>LN(spy500_descarga!QY176/spy500_descarga!QY175)</f>
        <v>6.2245207039585554E-3</v>
      </c>
      <c r="QZ175" s="3">
        <f>LN(spy500_descarga!QZ176/spy500_descarga!QZ175)</f>
        <v>3.793695823306545E-3</v>
      </c>
      <c r="RA175" s="3">
        <f>LN(spy500_descarga!RA176/spy500_descarga!RA175)</f>
        <v>8.5065757341801877E-3</v>
      </c>
      <c r="RB175" s="3">
        <f>LN(spy500_descarga!RB176/spy500_descarga!RB175)</f>
        <v>-7.833084029407883E-3</v>
      </c>
      <c r="RC175" s="3">
        <f>LN(spy500_descarga!RC176/spy500_descarga!RC175)</f>
        <v>2.9974968937119743E-3</v>
      </c>
      <c r="RD175" s="3">
        <f>LN(spy500_descarga!RD176/spy500_descarga!RD175)</f>
        <v>1.5387928366271673E-3</v>
      </c>
      <c r="RE175" s="3">
        <f>LN(spy500_descarga!RE176/spy500_descarga!RE175)</f>
        <v>-2.2992242824984872E-2</v>
      </c>
      <c r="RF175" s="3">
        <f>LN(spy500_descarga!RF176/spy500_descarga!RF175)</f>
        <v>-1.3131484097637062E-2</v>
      </c>
      <c r="RG175" s="3">
        <f>LN(spy500_descarga!RG176/spy500_descarga!RG175)</f>
        <v>-6.9911098887753291E-3</v>
      </c>
      <c r="RH175" s="3">
        <f>LN(spy500_descarga!RH176/spy500_descarga!RH175)</f>
        <v>6.0501632662435354E-4</v>
      </c>
      <c r="RI175" s="3" t="e">
        <f>LN(spy500_descarga!RI176/spy500_descarga!RI175)</f>
        <v>#DIV/0!</v>
      </c>
      <c r="RJ175" s="3">
        <f>LN(spy500_descarga!RJ176/spy500_descarga!RJ175)</f>
        <v>1.3479891590639077E-2</v>
      </c>
      <c r="RK175" s="3">
        <f>LN(spy500_descarga!RK176/spy500_descarga!RK175)</f>
        <v>2.7509010557073008E-3</v>
      </c>
      <c r="RL175" s="3">
        <f>LN(spy500_descarga!RL176/spy500_descarga!RL175)</f>
        <v>-4.9860405466488934E-3</v>
      </c>
      <c r="RM175" s="3">
        <f>LN(spy500_descarga!RM176/spy500_descarga!RM175)</f>
        <v>-1.558668358883916E-2</v>
      </c>
      <c r="RN175" s="3">
        <f>LN(spy500_descarga!RN176/spy500_descarga!RN175)</f>
        <v>-5.1271744480527338E-3</v>
      </c>
      <c r="RO175" s="3">
        <f>LN(spy500_descarga!RO176/spy500_descarga!RO175)</f>
        <v>-4.7353536562046517E-3</v>
      </c>
      <c r="RP175" s="3">
        <f>LN(spy500_descarga!RP176/spy500_descarga!RP175)</f>
        <v>-1.3636449948114094E-2</v>
      </c>
      <c r="RQ175" s="3">
        <f>LN(spy500_descarga!RQ176/spy500_descarga!RQ175)</f>
        <v>3.3977363006894444E-3</v>
      </c>
      <c r="RR175" s="3">
        <f>LN(spy500_descarga!RR176/spy500_descarga!RR175)</f>
        <v>-7.8745878830208966E-3</v>
      </c>
      <c r="RS175" s="3">
        <f>LN(spy500_descarga!RS176/spy500_descarga!RS175)</f>
        <v>7.9617986035605305E-3</v>
      </c>
      <c r="RT175" s="3">
        <f>LN(spy500_descarga!RT176/spy500_descarga!RT175)</f>
        <v>-1.9586230514799297E-2</v>
      </c>
      <c r="RU175" s="3">
        <f>LN(spy500_descarga!RU176/spy500_descarga!RU175)</f>
        <v>8.375237154603728E-3</v>
      </c>
      <c r="RV175" s="3">
        <f>LN(spy500_descarga!RV176/spy500_descarga!RV175)</f>
        <v>-1.3949500147400951E-2</v>
      </c>
      <c r="RW175" s="3">
        <f>LN(spy500_descarga!RW176/spy500_descarga!RW175)</f>
        <v>-1.6422801158597778E-2</v>
      </c>
      <c r="RX175" s="3">
        <f>LN(spy500_descarga!RX176/spy500_descarga!RX175)</f>
        <v>-5.9635748340209757E-3</v>
      </c>
      <c r="RY175" s="3">
        <f>LN(spy500_descarga!RY176/spy500_descarga!RY175)</f>
        <v>-2.2529102409453109E-2</v>
      </c>
      <c r="RZ175" s="3">
        <f>LN(spy500_descarga!RZ176/spy500_descarga!RZ175)</f>
        <v>4.0997158402113947E-3</v>
      </c>
      <c r="SA175" s="3">
        <f>LN(spy500_descarga!SA176/spy500_descarga!SA175)</f>
        <v>-1.4091645804094563E-2</v>
      </c>
      <c r="SB175" s="3">
        <f>LN(spy500_descarga!SB176/spy500_descarga!SB175)</f>
        <v>-1.564264677894607E-2</v>
      </c>
      <c r="SC175" s="3">
        <f>LN(spy500_descarga!SC176/spy500_descarga!SC175)</f>
        <v>-1.392697942458045E-2</v>
      </c>
      <c r="SD175" s="3">
        <f>LN(spy500_descarga!SD176/spy500_descarga!SD175)</f>
        <v>-2.3646186567025395E-2</v>
      </c>
      <c r="SE175" s="3">
        <f>LN(spy500_descarga!SE176/spy500_descarga!SE175)</f>
        <v>4.2392781093218423E-3</v>
      </c>
      <c r="SF175" s="3">
        <f>LN(spy500_descarga!SF176/spy500_descarga!SF175)</f>
        <v>-6.5144917720265146E-3</v>
      </c>
      <c r="SG175" s="3">
        <f>LN(spy500_descarga!SG176/spy500_descarga!SG175)</f>
        <v>-1.8109068904697483E-2</v>
      </c>
      <c r="SH175" s="3">
        <f>LN(spy500_descarga!SH176/spy500_descarga!SH175)</f>
        <v>-1.3281704956791372E-2</v>
      </c>
      <c r="SI175" s="3">
        <f>LN(spy500_descarga!SI176/spy500_descarga!SI175)</f>
        <v>-1.1099532355544259E-2</v>
      </c>
      <c r="SJ175" s="3">
        <f>LN(spy500_descarga!SJ176/spy500_descarga!SJ175)</f>
        <v>-1.2386773979036429E-3</v>
      </c>
      <c r="SK175" s="3">
        <f>LN(spy500_descarga!SK176/spy500_descarga!SK175)</f>
        <v>-7.3648808445196598E-3</v>
      </c>
      <c r="SL175" s="3">
        <f>LN(spy500_descarga!SL176/spy500_descarga!SL175)</f>
        <v>-1.8966676372540205E-2</v>
      </c>
      <c r="SM175" s="3">
        <f>LN(spy500_descarga!SM176/spy500_descarga!SM175)</f>
        <v>5.1572426756321546E-3</v>
      </c>
    </row>
    <row r="176" spans="1:507" x14ac:dyDescent="0.25">
      <c r="A176" s="1">
        <v>43803</v>
      </c>
      <c r="B176" s="3">
        <f>LN(spy500_descarga!B177/spy500_descarga!B176)</f>
        <v>6.151256615780718E-3</v>
      </c>
      <c r="C176" s="3">
        <f>LN(spy500_descarga!C177/spy500_descarga!C176)</f>
        <v>1.1856647438149475E-2</v>
      </c>
      <c r="D176" s="3">
        <f>LN(spy500_descarga!D177/spy500_descarga!D176)</f>
        <v>9.6732814025709823E-3</v>
      </c>
      <c r="E176" s="3">
        <f>LN(spy500_descarga!E177/spy500_descarga!E176)</f>
        <v>1.4438509419206578E-2</v>
      </c>
      <c r="F176" s="3">
        <f>LN(spy500_descarga!F177/spy500_descarga!F176)</f>
        <v>1.4232556583068122E-2</v>
      </c>
      <c r="G176" s="3">
        <f>LN(spy500_descarga!G177/spy500_descarga!G176)</f>
        <v>4.1673937482957406E-3</v>
      </c>
      <c r="H176" s="3">
        <f>LN(spy500_descarga!H177/spy500_descarga!H176)</f>
        <v>-1.3091353611937662E-2</v>
      </c>
      <c r="I176" s="3">
        <f>LN(spy500_descarga!I177/spy500_descarga!I176)</f>
        <v>-4.6172499346623357E-3</v>
      </c>
      <c r="J176" s="3">
        <f>LN(spy500_descarga!J177/spy500_descarga!J176)</f>
        <v>2.0104942344463979E-2</v>
      </c>
      <c r="K176" s="3">
        <f>LN(spy500_descarga!K177/spy500_descarga!K176)</f>
        <v>-1.8363375928404789E-3</v>
      </c>
      <c r="L176" s="3">
        <f>LN(spy500_descarga!L177/spy500_descarga!L176)</f>
        <v>3.1797041167227033E-3</v>
      </c>
      <c r="M176" s="3">
        <f>LN(spy500_descarga!M177/spy500_descarga!M176)</f>
        <v>1.1531947949941047E-2</v>
      </c>
      <c r="N176" s="3">
        <f>LN(spy500_descarga!N177/spy500_descarga!N176)</f>
        <v>1.0308735568413271E-2</v>
      </c>
      <c r="O176" s="3">
        <f>LN(spy500_descarga!O177/spy500_descarga!O176)</f>
        <v>-3.3580635649680052E-3</v>
      </c>
      <c r="P176" s="3">
        <f>LN(spy500_descarga!P177/spy500_descarga!P176)</f>
        <v>5.9182318460506526E-3</v>
      </c>
      <c r="Q176" s="3">
        <f>LN(spy500_descarga!Q177/spy500_descarga!Q176)</f>
        <v>4.643137661195262E-3</v>
      </c>
      <c r="R176" s="3">
        <f>LN(spy500_descarga!R177/spy500_descarga!R176)</f>
        <v>-1.1535256852534342E-2</v>
      </c>
      <c r="S176" s="3">
        <f>LN(spy500_descarga!S177/spy500_descarga!S176)</f>
        <v>-7.530824479743313E-3</v>
      </c>
      <c r="T176" s="3">
        <f>LN(spy500_descarga!T177/spy500_descarga!T176)</f>
        <v>1.2200533878454841E-2</v>
      </c>
      <c r="U176" s="3">
        <f>LN(spy500_descarga!U177/spy500_descarga!U176)</f>
        <v>4.8730623623235167E-3</v>
      </c>
      <c r="V176" s="3">
        <f>LN(spy500_descarga!V177/spy500_descarga!V176)</f>
        <v>1.3307637706540525E-2</v>
      </c>
      <c r="W176" s="3">
        <f>LN(spy500_descarga!W177/spy500_descarga!W176)</f>
        <v>8.8788399834554294E-3</v>
      </c>
      <c r="X176" s="3">
        <f>LN(spy500_descarga!X177/spy500_descarga!X176)</f>
        <v>6.3757717178940937E-3</v>
      </c>
      <c r="Y176" s="3">
        <f>LN(spy500_descarga!Y177/spy500_descarga!Y176)</f>
        <v>1.8518444018066713E-2</v>
      </c>
      <c r="Z176" s="3">
        <f>LN(spy500_descarga!Z177/spy500_descarga!Z176)</f>
        <v>1.9313862818665144E-2</v>
      </c>
      <c r="AA176" s="3">
        <f>LN(spy500_descarga!AA177/spy500_descarga!AA176)</f>
        <v>1.9965700370258677E-4</v>
      </c>
      <c r="AB176" s="3">
        <f>LN(spy500_descarga!AB177/spy500_descarga!AB176)</f>
        <v>-5.2511809946055935E-3</v>
      </c>
      <c r="AC176" s="3">
        <f>LN(spy500_descarga!AC177/spy500_descarga!AC176)</f>
        <v>1.0864334438371901E-2</v>
      </c>
      <c r="AD176" s="3">
        <f>LN(spy500_descarga!AD177/spy500_descarga!AD176)</f>
        <v>7.4239820161256442E-3</v>
      </c>
      <c r="AE176" s="3">
        <f>LN(spy500_descarga!AE177/spy500_descarga!AE176)</f>
        <v>3.2924021025857327E-3</v>
      </c>
      <c r="AF176" s="3">
        <f>LN(spy500_descarga!AF177/spy500_descarga!AF176)</f>
        <v>1.2574623923563333E-2</v>
      </c>
      <c r="AG176" s="3">
        <f>LN(spy500_descarga!AG177/spy500_descarga!AG176)</f>
        <v>1.1684219497125135E-2</v>
      </c>
      <c r="AH176" s="3">
        <f>LN(spy500_descarga!AH177/spy500_descarga!AH176)</f>
        <v>-1.1732324249965809E-3</v>
      </c>
      <c r="AI176" s="3">
        <f>LN(spy500_descarga!AI177/spy500_descarga!AI176)</f>
        <v>1.0127904597489247E-2</v>
      </c>
      <c r="AJ176" s="3">
        <f>LN(spy500_descarga!AJ177/spy500_descarga!AJ176)</f>
        <v>1.0669750107284881E-2</v>
      </c>
      <c r="AK176" s="3">
        <f>LN(spy500_descarga!AK177/spy500_descarga!AK176)</f>
        <v>1.2794355426438257E-2</v>
      </c>
      <c r="AL176" s="3">
        <f>LN(spy500_descarga!AL177/spy500_descarga!AL176)</f>
        <v>1.0580768712459651E-2</v>
      </c>
      <c r="AM176" s="3">
        <f>LN(spy500_descarga!AM177/spy500_descarga!AM176)</f>
        <v>-1.756504412711286E-3</v>
      </c>
      <c r="AN176" s="3">
        <f>LN(spy500_descarga!AN177/spy500_descarga!AN176)</f>
        <v>4.7573304648386812E-3</v>
      </c>
      <c r="AO176" s="3">
        <f>LN(spy500_descarga!AO177/spy500_descarga!AO176)</f>
        <v>1.1818317104939306E-2</v>
      </c>
      <c r="AP176" s="3">
        <f>LN(spy500_descarga!AP177/spy500_descarga!AP176)</f>
        <v>3.6863008592841348E-2</v>
      </c>
      <c r="AQ176" s="3">
        <f>LN(spy500_descarga!AQ177/spy500_descarga!AQ176)</f>
        <v>7.0446821431795299E-3</v>
      </c>
      <c r="AR176" s="3">
        <f>LN(spy500_descarga!AR177/spy500_descarga!AR176)</f>
        <v>6.9488035550825484E-3</v>
      </c>
      <c r="AS176" s="3">
        <f>LN(spy500_descarga!AS177/spy500_descarga!AS176)</f>
        <v>1.1039328730788472E-2</v>
      </c>
      <c r="AT176" s="3">
        <f>LN(spy500_descarga!AT177/spy500_descarga!AT176)</f>
        <v>-7.0913951652046541E-3</v>
      </c>
      <c r="AU176" s="3">
        <f>LN(spy500_descarga!AU177/spy500_descarga!AU176)</f>
        <v>1.7260425776435672E-2</v>
      </c>
      <c r="AV176" s="3">
        <f>LN(spy500_descarga!AV177/spy500_descarga!AV176)</f>
        <v>-1.702781487782305E-3</v>
      </c>
      <c r="AW176" s="3">
        <f>LN(spy500_descarga!AW177/spy500_descarga!AW176)</f>
        <v>8.7876122301972677E-3</v>
      </c>
      <c r="AX176" s="3">
        <f>LN(spy500_descarga!AX177/spy500_descarga!AX176)</f>
        <v>1.3461671488973309E-2</v>
      </c>
      <c r="AY176" s="3">
        <f>LN(spy500_descarga!AY177/spy500_descarga!AY176)</f>
        <v>5.8632650848798838E-3</v>
      </c>
      <c r="AZ176" s="3">
        <f>LN(spy500_descarga!AZ177/spy500_descarga!AZ176)</f>
        <v>2.3305612034842075E-4</v>
      </c>
      <c r="BA176" s="3">
        <f>LN(spy500_descarga!BA177/spy500_descarga!BA176)</f>
        <v>8.8672387080918069E-3</v>
      </c>
      <c r="BB176" s="3">
        <f>LN(spy500_descarga!BB177/spy500_descarga!BB176)</f>
        <v>1.3375015943405805E-2</v>
      </c>
      <c r="BC176" s="3">
        <f>LN(spy500_descarga!BC177/spy500_descarga!BC176)</f>
        <v>4.6583370124878547E-3</v>
      </c>
      <c r="BD176" s="3">
        <f>LN(spy500_descarga!BD177/spy500_descarga!BD176)</f>
        <v>1.4541014237786915E-2</v>
      </c>
      <c r="BE176" s="3">
        <f>LN(spy500_descarga!BE177/spy500_descarga!BE176)</f>
        <v>1.4308827124247641E-2</v>
      </c>
      <c r="BF176" s="3">
        <f>LN(spy500_descarga!BF177/spy500_descarga!BF176)</f>
        <v>5.6850638318742324E-3</v>
      </c>
      <c r="BG176" s="3">
        <f>LN(spy500_descarga!BG177/spy500_descarga!BG176)</f>
        <v>8.5792748643001814E-3</v>
      </c>
      <c r="BH176" s="3">
        <f>LN(spy500_descarga!BH177/spy500_descarga!BH176)</f>
        <v>9.3202398136008439E-3</v>
      </c>
      <c r="BI176" s="3">
        <f>LN(spy500_descarga!BI177/spy500_descarga!BI176)</f>
        <v>8.4884144868233227E-3</v>
      </c>
      <c r="BJ176" s="3">
        <f>LN(spy500_descarga!BJ177/spy500_descarga!BJ176)</f>
        <v>-1.8655196190401589E-3</v>
      </c>
      <c r="BK176" s="3">
        <f>LN(spy500_descarga!BK177/spy500_descarga!BK176)</f>
        <v>3.9094309627661299E-2</v>
      </c>
      <c r="BL176" s="3">
        <f>LN(spy500_descarga!BL177/spy500_descarga!BL176)</f>
        <v>-1.0439832821583219E-2</v>
      </c>
      <c r="BM176" s="3">
        <f>LN(spy500_descarga!BM177/spy500_descarga!BM176)</f>
        <v>9.3954454268823338E-3</v>
      </c>
      <c r="BN176" s="3">
        <f>LN(spy500_descarga!BN177/spy500_descarga!BN176)</f>
        <v>1.3622515686183258E-2</v>
      </c>
      <c r="BO176" s="3">
        <f>LN(spy500_descarga!BO177/spy500_descarga!BO176)</f>
        <v>1.7376762708252488E-2</v>
      </c>
      <c r="BP176" s="3">
        <f>LN(spy500_descarga!BP177/spy500_descarga!BP176)</f>
        <v>5.8484494836932716E-3</v>
      </c>
      <c r="BQ176" s="3" t="e">
        <f>LN(spy500_descarga!BQ177/spy500_descarga!BQ176)</f>
        <v>#DIV/0!</v>
      </c>
      <c r="BR176" s="3">
        <f>LN(spy500_descarga!BR177/spy500_descarga!BR176)</f>
        <v>1.3605730257129347E-2</v>
      </c>
      <c r="BS176" s="3">
        <f>LN(spy500_descarga!BS177/spy500_descarga!BS176)</f>
        <v>-5.9224496042082676E-4</v>
      </c>
      <c r="BT176" s="3">
        <f>LN(spy500_descarga!BT177/spy500_descarga!BT176)</f>
        <v>-4.0675082478951992E-3</v>
      </c>
      <c r="BU176" s="3">
        <f>LN(spy500_descarga!BU177/spy500_descarga!BU176)</f>
        <v>1.9127084403284152E-3</v>
      </c>
      <c r="BV176" s="3">
        <f>LN(spy500_descarga!BV177/spy500_descarga!BV176)</f>
        <v>-9.2451121339443242E-3</v>
      </c>
      <c r="BW176" s="3">
        <f>LN(spy500_descarga!BW177/spy500_descarga!BW176)</f>
        <v>2.1860630851692722E-2</v>
      </c>
      <c r="BX176" s="3">
        <f>LN(spy500_descarga!BX177/spy500_descarga!BX176)</f>
        <v>8.8612731048734687E-3</v>
      </c>
      <c r="BY176" s="3">
        <f>LN(spy500_descarga!BY177/spy500_descarga!BY176)</f>
        <v>-3.3999894931444623E-3</v>
      </c>
      <c r="BZ176" s="3">
        <f>LN(spy500_descarga!BZ177/spy500_descarga!BZ176)</f>
        <v>9.3436259346502057E-3</v>
      </c>
      <c r="CA176" s="3">
        <f>LN(spy500_descarga!CA177/spy500_descarga!CA176)</f>
        <v>1.9717717658576446E-2</v>
      </c>
      <c r="CB176" s="3">
        <f>LN(spy500_descarga!CB177/spy500_descarga!CB176)</f>
        <v>1.0385797704087228E-2</v>
      </c>
      <c r="CC176" s="3">
        <f>LN(spy500_descarga!CC177/spy500_descarga!CC176)</f>
        <v>2.4669211605296238E-3</v>
      </c>
      <c r="CD176" s="3" t="e">
        <f>LN(spy500_descarga!CD177/spy500_descarga!CD176)</f>
        <v>#DIV/0!</v>
      </c>
      <c r="CE176" s="3">
        <f>LN(spy500_descarga!CE177/spy500_descarga!CE176)</f>
        <v>4.8552478453485837E-3</v>
      </c>
      <c r="CF176" s="3">
        <f>LN(spy500_descarga!CF177/spy500_descarga!CF176)</f>
        <v>2.4521837991158594E-2</v>
      </c>
      <c r="CG176" s="3">
        <f>LN(spy500_descarga!CG177/spy500_descarga!CG176)</f>
        <v>1.0827388676120004E-2</v>
      </c>
      <c r="CH176" s="3">
        <f>LN(spy500_descarga!CH177/spy500_descarga!CH176)</f>
        <v>1.8532479925482438E-2</v>
      </c>
      <c r="CI176" s="3">
        <f>LN(spy500_descarga!CI177/spy500_descarga!CI176)</f>
        <v>1.0941194142274964E-2</v>
      </c>
      <c r="CJ176" s="3">
        <f>LN(spy500_descarga!CJ177/spy500_descarga!CJ176)</f>
        <v>4.5742231107908553E-3</v>
      </c>
      <c r="CK176" s="3">
        <f>LN(spy500_descarga!CK177/spy500_descarga!CK176)</f>
        <v>4.365971540307695E-3</v>
      </c>
      <c r="CL176" s="3">
        <f>LN(spy500_descarga!CL177/spy500_descarga!CL176)</f>
        <v>7.7786052946191868E-3</v>
      </c>
      <c r="CM176" s="3" t="e">
        <f>LN(spy500_descarga!CM177/spy500_descarga!CM176)</f>
        <v>#DIV/0!</v>
      </c>
      <c r="CN176" s="3">
        <f>LN(spy500_descarga!CN177/spy500_descarga!CN176)</f>
        <v>8.1442794830937047E-3</v>
      </c>
      <c r="CO176" s="3">
        <f>LN(spy500_descarga!CO177/spy500_descarga!CO176)</f>
        <v>4.284125328520004E-4</v>
      </c>
      <c r="CP176" s="3">
        <f>LN(spy500_descarga!CP177/spy500_descarga!CP176)</f>
        <v>1.4148241773506627E-3</v>
      </c>
      <c r="CQ176" s="3">
        <f>LN(spy500_descarga!CQ177/spy500_descarga!CQ176)</f>
        <v>1.2527717332684665E-2</v>
      </c>
      <c r="CR176" s="3">
        <f>LN(spy500_descarga!CR177/spy500_descarga!CR176)</f>
        <v>1.6315238709869617E-2</v>
      </c>
      <c r="CS176" s="3">
        <f>LN(spy500_descarga!CS177/spy500_descarga!CS176)</f>
        <v>-3.6783065523449503E-3</v>
      </c>
      <c r="CT176" s="3">
        <f>LN(spy500_descarga!CT177/spy500_descarga!CT176)</f>
        <v>-1.499378092809684E-3</v>
      </c>
      <c r="CU176" s="3">
        <f>LN(spy500_descarga!CU177/spy500_descarga!CU176)</f>
        <v>1.3029473947521695E-2</v>
      </c>
      <c r="CV176" s="3">
        <f>LN(spy500_descarga!CV177/spy500_descarga!CV176)</f>
        <v>-6.635352393733346E-3</v>
      </c>
      <c r="CW176" s="3">
        <f>LN(spy500_descarga!CW177/spy500_descarga!CW176)</f>
        <v>-4.0125100221873105E-3</v>
      </c>
      <c r="CX176" s="3">
        <f>LN(spy500_descarga!CX177/spy500_descarga!CX176)</f>
        <v>7.5748735127322657E-3</v>
      </c>
      <c r="CY176" s="3">
        <f>LN(spy500_descarga!CY177/spy500_descarga!CY176)</f>
        <v>-1.6761662899963812E-2</v>
      </c>
      <c r="CZ176" s="3">
        <f>LN(spy500_descarga!CZ177/spy500_descarga!CZ176)</f>
        <v>9.0195044610464417E-3</v>
      </c>
      <c r="DA176" s="3">
        <f>LN(spy500_descarga!DA177/spy500_descarga!DA176)</f>
        <v>-6.784382135168983E-3</v>
      </c>
      <c r="DB176" s="3">
        <f>LN(spy500_descarga!DB177/spy500_descarga!DB176)</f>
        <v>1.1183456796293996E-2</v>
      </c>
      <c r="DC176" s="3">
        <f>LN(spy500_descarga!DC177/spy500_descarga!DC176)</f>
        <v>1.464898164766734E-2</v>
      </c>
      <c r="DD176" s="3">
        <f>LN(spy500_descarga!DD177/spy500_descarga!DD176)</f>
        <v>7.1926353790876035E-3</v>
      </c>
      <c r="DE176" s="3">
        <f>LN(spy500_descarga!DE177/spy500_descarga!DE176)</f>
        <v>1.5315464727557663E-3</v>
      </c>
      <c r="DF176" s="3">
        <f>LN(spy500_descarga!DF177/spy500_descarga!DF176)</f>
        <v>-1.6852232088122234E-3</v>
      </c>
      <c r="DG176" s="3">
        <f>LN(spy500_descarga!DG177/spy500_descarga!DG176)</f>
        <v>-8.8466699644395158E-3</v>
      </c>
      <c r="DH176" s="3">
        <f>LN(spy500_descarga!DH177/spy500_descarga!DH176)</f>
        <v>1.2198597597485398E-2</v>
      </c>
      <c r="DI176" s="3">
        <f>LN(spy500_descarga!DI177/spy500_descarga!DI176)</f>
        <v>1.5765038523893035E-2</v>
      </c>
      <c r="DJ176" s="3">
        <f>LN(spy500_descarga!DJ177/spy500_descarga!DJ176)</f>
        <v>-3.151972213243732E-3</v>
      </c>
      <c r="DK176" s="3">
        <f>LN(spy500_descarga!DK177/spy500_descarga!DK176)</f>
        <v>1.5759051597507644E-2</v>
      </c>
      <c r="DL176" s="3">
        <f>LN(spy500_descarga!DL177/spy500_descarga!DL176)</f>
        <v>3.2282385543117229E-3</v>
      </c>
      <c r="DM176" s="3">
        <f>LN(spy500_descarga!DM177/spy500_descarga!DM176)</f>
        <v>9.4432544025445531E-3</v>
      </c>
      <c r="DN176" s="3">
        <f>LN(spy500_descarga!DN177/spy500_descarga!DN176)</f>
        <v>9.0666468465577243E-3</v>
      </c>
      <c r="DO176" s="3">
        <f>LN(spy500_descarga!DO177/spy500_descarga!DO176)</f>
        <v>-5.5933405256427225E-3</v>
      </c>
      <c r="DP176" s="3">
        <f>LN(spy500_descarga!DP177/spy500_descarga!DP176)</f>
        <v>1.1523154907267286E-2</v>
      </c>
      <c r="DQ176" s="3">
        <f>LN(spy500_descarga!DQ177/spy500_descarga!DQ176)</f>
        <v>-3.212668292952481E-3</v>
      </c>
      <c r="DR176" s="3">
        <f>LN(spy500_descarga!DR177/spy500_descarga!DR176)</f>
        <v>1.6826528567502903E-2</v>
      </c>
      <c r="DS176" s="3">
        <f>LN(spy500_descarga!DS177/spy500_descarga!DS176)</f>
        <v>2.7247707563570641E-2</v>
      </c>
      <c r="DT176" s="3" t="e">
        <f>LN(spy500_descarga!DT177/spy500_descarga!DT176)</f>
        <v>#DIV/0!</v>
      </c>
      <c r="DU176" s="3">
        <f>LN(spy500_descarga!DU177/spy500_descarga!DU176)</f>
        <v>2.9118597146533833E-2</v>
      </c>
      <c r="DV176" s="3">
        <f>LN(spy500_descarga!DV177/spy500_descarga!DV176)</f>
        <v>5.6624440054334341E-3</v>
      </c>
      <c r="DW176" s="3">
        <f>LN(spy500_descarga!DW177/spy500_descarga!DW176)</f>
        <v>-1.0847542275017751E-3</v>
      </c>
      <c r="DX176" s="3">
        <f>LN(spy500_descarga!DX177/spy500_descarga!DX176)</f>
        <v>2.1490505668104059E-3</v>
      </c>
      <c r="DY176" s="3">
        <f>LN(spy500_descarga!DY177/spy500_descarga!DY176)</f>
        <v>-2.6386262670314185E-3</v>
      </c>
      <c r="DZ176" s="3">
        <f>LN(spy500_descarga!DZ177/spy500_descarga!DZ176)</f>
        <v>-3.5683868716134877E-4</v>
      </c>
      <c r="EA176" s="3">
        <f>LN(spy500_descarga!EA177/spy500_descarga!EA176)</f>
        <v>7.678412670881268E-3</v>
      </c>
      <c r="EB176" s="3">
        <f>LN(spy500_descarga!EB177/spy500_descarga!EB176)</f>
        <v>2.8705682253314206E-3</v>
      </c>
      <c r="EC176" s="3">
        <f>LN(spy500_descarga!EC177/spy500_descarga!EC176)</f>
        <v>2.828542916878177E-3</v>
      </c>
      <c r="ED176" s="3">
        <f>LN(spy500_descarga!ED177/spy500_descarga!ED176)</f>
        <v>1.055949637796506E-2</v>
      </c>
      <c r="EE176" s="3">
        <f>LN(spy500_descarga!EE177/spy500_descarga!EE176)</f>
        <v>-3.370142475156188E-4</v>
      </c>
      <c r="EF176" s="3">
        <f>LN(spy500_descarga!EF177/spy500_descarga!EF176)</f>
        <v>3.8740317465315787E-3</v>
      </c>
      <c r="EG176" s="3">
        <f>LN(spy500_descarga!EG177/spy500_descarga!EG176)</f>
        <v>1.0535970132696644E-2</v>
      </c>
      <c r="EH176" s="3">
        <f>LN(spy500_descarga!EH177/spy500_descarga!EH176)</f>
        <v>4.2176139179714864E-3</v>
      </c>
      <c r="EI176" s="3">
        <f>LN(spy500_descarga!EI177/spy500_descarga!EI176)</f>
        <v>-4.3990050057105753E-3</v>
      </c>
      <c r="EJ176" s="3">
        <f>LN(spy500_descarga!EJ177/spy500_descarga!EJ176)</f>
        <v>3.7279524833041099E-3</v>
      </c>
      <c r="EK176" s="3">
        <f>LN(spy500_descarga!EK177/spy500_descarga!EK176)</f>
        <v>1.076765602328222E-2</v>
      </c>
      <c r="EL176" s="3">
        <f>LN(spy500_descarga!EL177/spy500_descarga!EL176)</f>
        <v>7.8797138321571591E-3</v>
      </c>
      <c r="EM176" s="3">
        <f>LN(spy500_descarga!EM177/spy500_descarga!EM176)</f>
        <v>8.0196326499698406E-3</v>
      </c>
      <c r="EN176" s="3">
        <f>LN(spy500_descarga!EN177/spy500_descarga!EN176)</f>
        <v>4.4756416440466906E-2</v>
      </c>
      <c r="EO176" s="3">
        <f>LN(spy500_descarga!EO177/spy500_descarga!EO176)</f>
        <v>2.2714889105879448E-3</v>
      </c>
      <c r="EP176" s="3">
        <f>LN(spy500_descarga!EP177/spy500_descarga!EP176)</f>
        <v>4.6366257717761171E-2</v>
      </c>
      <c r="EQ176" s="3">
        <f>LN(spy500_descarga!EQ177/spy500_descarga!EQ176)</f>
        <v>8.4317569233142726E-3</v>
      </c>
      <c r="ER176" s="3">
        <f>LN(spy500_descarga!ER177/spy500_descarga!ER176)</f>
        <v>8.0437116560661253E-3</v>
      </c>
      <c r="ES176" s="3">
        <f>LN(spy500_descarga!ES177/spy500_descarga!ES176)</f>
        <v>2.1762698728180251E-3</v>
      </c>
      <c r="ET176" s="3">
        <f>LN(spy500_descarga!ET177/spy500_descarga!ET176)</f>
        <v>-1.6691453445599848E-3</v>
      </c>
      <c r="EU176" s="3">
        <f>LN(spy500_descarga!EU177/spy500_descarga!EU176)</f>
        <v>2.6926014624476698E-3</v>
      </c>
      <c r="EV176" s="3">
        <f>LN(spy500_descarga!EV177/spy500_descarga!EV176)</f>
        <v>3.5882893944796015E-3</v>
      </c>
      <c r="EW176" s="3">
        <f>LN(spy500_descarga!EW177/spy500_descarga!EW176)</f>
        <v>6.8574334011838062E-3</v>
      </c>
      <c r="EX176" s="3">
        <f>LN(spy500_descarga!EX177/spy500_descarga!EX176)</f>
        <v>3.7760687399161189E-3</v>
      </c>
      <c r="EY176" s="3">
        <f>LN(spy500_descarga!EY177/spy500_descarga!EY176)</f>
        <v>6.7006783259192836E-3</v>
      </c>
      <c r="EZ176" s="3">
        <f>LN(spy500_descarga!EZ177/spy500_descarga!EZ176)</f>
        <v>1.2668207283544798E-2</v>
      </c>
      <c r="FA176" s="3">
        <f>LN(spy500_descarga!FA177/spy500_descarga!FA176)</f>
        <v>8.8376077191950151E-3</v>
      </c>
      <c r="FB176" s="3">
        <f>LN(spy500_descarga!FB177/spy500_descarga!FB176)</f>
        <v>1.0029264822207765E-2</v>
      </c>
      <c r="FC176" s="3">
        <f>LN(spy500_descarga!FC177/spy500_descarga!FC176)</f>
        <v>1.2329638804730656E-2</v>
      </c>
      <c r="FD176" s="3">
        <f>LN(spy500_descarga!FD177/spy500_descarga!FD176)</f>
        <v>9.454454648556751E-3</v>
      </c>
      <c r="FE176" s="3">
        <f>LN(spy500_descarga!FE177/spy500_descarga!FE176)</f>
        <v>3.1914078295120314E-3</v>
      </c>
      <c r="FF176" s="3">
        <f>LN(spy500_descarga!FF177/spy500_descarga!FF176)</f>
        <v>-1.4467424802893569E-2</v>
      </c>
      <c r="FG176" s="3">
        <f>LN(spy500_descarga!FG177/spy500_descarga!FG176)</f>
        <v>-6.642736299138364E-3</v>
      </c>
      <c r="FH176" s="3">
        <f>LN(spy500_descarga!FH177/spy500_descarga!FH176)</f>
        <v>-3.068164823864497E-3</v>
      </c>
      <c r="FI176" s="3">
        <f>LN(spy500_descarga!FI177/spy500_descarga!FI176)</f>
        <v>6.3111251103678363E-3</v>
      </c>
      <c r="FJ176" s="3">
        <f>LN(spy500_descarga!FJ177/spy500_descarga!FJ176)</f>
        <v>-7.9085534777428163E-3</v>
      </c>
      <c r="FK176" s="3">
        <f>LN(spy500_descarga!FK177/spy500_descarga!FK176)</f>
        <v>-1.0368799486687588E-2</v>
      </c>
      <c r="FL176" s="3">
        <f>LN(spy500_descarga!FL177/spy500_descarga!FL176)</f>
        <v>6.6429380647826195E-3</v>
      </c>
      <c r="FM176" s="3">
        <f>LN(spy500_descarga!FM177/spy500_descarga!FM176)</f>
        <v>-6.3398161641092243E-3</v>
      </c>
      <c r="FN176" s="3">
        <f>LN(spy500_descarga!FN177/spy500_descarga!FN176)</f>
        <v>1.2182709773411279E-2</v>
      </c>
      <c r="FO176" s="3">
        <f>LN(spy500_descarga!FO177/spy500_descarga!FO176)</f>
        <v>1.0126495079668436E-2</v>
      </c>
      <c r="FP176" s="3">
        <f>LN(spy500_descarga!FP177/spy500_descarga!FP176)</f>
        <v>4.6447460245744192E-2</v>
      </c>
      <c r="FQ176" s="3">
        <f>LN(spy500_descarga!FQ177/spy500_descarga!FQ176)</f>
        <v>1.9075827387468858E-3</v>
      </c>
      <c r="FR176" s="3">
        <f>LN(spy500_descarga!FR177/spy500_descarga!FR176)</f>
        <v>1.8520746362495118E-2</v>
      </c>
      <c r="FS176" s="3">
        <f>LN(spy500_descarga!FS177/spy500_descarga!FS176)</f>
        <v>4.759051797937037E-3</v>
      </c>
      <c r="FT176" s="3">
        <f>LN(spy500_descarga!FT177/spy500_descarga!FT176)</f>
        <v>1.6936132298385941E-2</v>
      </c>
      <c r="FU176" s="3">
        <f>LN(spy500_descarga!FU177/spy500_descarga!FU176)</f>
        <v>2.0628839202275946E-2</v>
      </c>
      <c r="FV176" s="3">
        <f>LN(spy500_descarga!FV177/spy500_descarga!FV176)</f>
        <v>-1.1560861940459057E-2</v>
      </c>
      <c r="FW176" s="3">
        <f>LN(spy500_descarga!FW177/spy500_descarga!FW176)</f>
        <v>1.1127138174830813E-2</v>
      </c>
      <c r="FX176" s="3">
        <f>LN(spy500_descarga!FX177/spy500_descarga!FX176)</f>
        <v>1.1996351921397586E-2</v>
      </c>
      <c r="FY176" s="3">
        <f>LN(spy500_descarga!FY177/spy500_descarga!FY176)</f>
        <v>6.3001959202908043E-3</v>
      </c>
      <c r="FZ176" s="3">
        <f>LN(spy500_descarga!FZ177/spy500_descarga!FZ176)</f>
        <v>6.3063686243511928E-3</v>
      </c>
      <c r="GA176" s="3">
        <f>LN(spy500_descarga!GA177/spy500_descarga!GA176)</f>
        <v>6.0228034595473573E-2</v>
      </c>
      <c r="GB176" s="3">
        <f>LN(spy500_descarga!GB177/spy500_descarga!GB176)</f>
        <v>8.788896531267569E-3</v>
      </c>
      <c r="GC176" s="3">
        <f>LN(spy500_descarga!GC177/spy500_descarga!GC176)</f>
        <v>1.97463312776392E-3</v>
      </c>
      <c r="GD176" s="3">
        <f>LN(spy500_descarga!GD177/spy500_descarga!GD176)</f>
        <v>1.1279915393265611E-2</v>
      </c>
      <c r="GE176" s="3">
        <f>LN(spy500_descarga!GE177/spy500_descarga!GE176)</f>
        <v>-5.8333244431698116E-3</v>
      </c>
      <c r="GF176" s="3">
        <f>LN(spy500_descarga!GF177/spy500_descarga!GF176)</f>
        <v>-5.5342041744811676E-4</v>
      </c>
      <c r="GG176" s="3">
        <f>LN(spy500_descarga!GG177/spy500_descarga!GG176)</f>
        <v>4.2876749636718966E-3</v>
      </c>
      <c r="GH176" s="3">
        <f>LN(spy500_descarga!GH177/spy500_descarga!GH176)</f>
        <v>3.1358664776431522E-3</v>
      </c>
      <c r="GI176" s="3">
        <f>LN(spy500_descarga!GI177/spy500_descarga!GI176)</f>
        <v>1.7901429493885221E-2</v>
      </c>
      <c r="GJ176" s="3">
        <f>LN(spy500_descarga!GJ177/spy500_descarga!GJ176)</f>
        <v>-3.5301482262980479E-3</v>
      </c>
      <c r="GK176" s="3">
        <f>LN(spy500_descarga!GK177/spy500_descarga!GK176)</f>
        <v>6.0852702034477884E-3</v>
      </c>
      <c r="GL176" s="3">
        <f>LN(spy500_descarga!GL177/spy500_descarga!GL176)</f>
        <v>9.3819384875515228E-3</v>
      </c>
      <c r="GM176" s="3">
        <f>LN(spy500_descarga!GM177/spy500_descarga!GM176)</f>
        <v>1.0851309915608974E-2</v>
      </c>
      <c r="GN176" s="3">
        <f>LN(spy500_descarga!GN177/spy500_descarga!GN176)</f>
        <v>3.2285072156191244E-3</v>
      </c>
      <c r="GO176" s="3">
        <f>LN(spy500_descarga!GO177/spy500_descarga!GO176)</f>
        <v>1.0782290388991146E-3</v>
      </c>
      <c r="GP176" s="3">
        <f>LN(spy500_descarga!GP177/spy500_descarga!GP176)</f>
        <v>7.6483849057548169E-3</v>
      </c>
      <c r="GQ176" s="3">
        <f>LN(spy500_descarga!GQ177/spy500_descarga!GQ176)</f>
        <v>-1.2878405929635734E-2</v>
      </c>
      <c r="GR176" s="3">
        <f>LN(spy500_descarga!GR177/spy500_descarga!GR176)</f>
        <v>-3.5022153230078457E-3</v>
      </c>
      <c r="GS176" s="3">
        <f>LN(spy500_descarga!GS177/spy500_descarga!GS176)</f>
        <v>6.7264303445057887E-3</v>
      </c>
      <c r="GT176" s="3">
        <f>LN(spy500_descarga!GT177/spy500_descarga!GT176)</f>
        <v>-2.2182904779243441E-3</v>
      </c>
      <c r="GU176" s="3">
        <f>LN(spy500_descarga!GU177/spy500_descarga!GU176)</f>
        <v>4.2099217883912092E-3</v>
      </c>
      <c r="GV176" s="3">
        <f>LN(spy500_descarga!GV177/spy500_descarga!GV176)</f>
        <v>1.4834062282320882E-2</v>
      </c>
      <c r="GW176" s="3">
        <f>LN(spy500_descarga!GW177/spy500_descarga!GW176)</f>
        <v>8.7708029238830632E-3</v>
      </c>
      <c r="GX176" s="3">
        <f>LN(spy500_descarga!GX177/spy500_descarga!GX176)</f>
        <v>8.4071401474446663E-3</v>
      </c>
      <c r="GY176" s="3">
        <f>LN(spy500_descarga!GY177/spy500_descarga!GY176)</f>
        <v>3.4059738953960907E-3</v>
      </c>
      <c r="GZ176" s="3">
        <f>LN(spy500_descarga!GZ177/spy500_descarga!GZ176)</f>
        <v>1.7249616844894088E-2</v>
      </c>
      <c r="HA176" s="3">
        <f>LN(spy500_descarga!HA177/spy500_descarga!HA176)</f>
        <v>2.2048078536547128E-2</v>
      </c>
      <c r="HB176" s="3">
        <f>LN(spy500_descarga!HB177/spy500_descarga!HB176)</f>
        <v>-2.4905122337030312E-3</v>
      </c>
      <c r="HC176" s="3">
        <f>LN(spy500_descarga!HC177/spy500_descarga!HC176)</f>
        <v>5.0733613674306159E-4</v>
      </c>
      <c r="HD176" s="3">
        <f>LN(spy500_descarga!HD177/spy500_descarga!HD176)</f>
        <v>5.8572519170628388E-3</v>
      </c>
      <c r="HE176" s="3">
        <f>LN(spy500_descarga!HE177/spy500_descarga!HE176)</f>
        <v>-8.2228757105110347E-3</v>
      </c>
      <c r="HF176" s="3">
        <f>LN(spy500_descarga!HF177/spy500_descarga!HF176)</f>
        <v>-6.5452532655601251E-3</v>
      </c>
      <c r="HG176" s="3">
        <f>LN(spy500_descarga!HG177/spy500_descarga!HG176)</f>
        <v>7.5704157201271069E-3</v>
      </c>
      <c r="HH176" s="3">
        <f>LN(spy500_descarga!HH177/spy500_descarga!HH176)</f>
        <v>1.0267543207266003E-2</v>
      </c>
      <c r="HI176" s="3">
        <f>LN(spy500_descarga!HI177/spy500_descarga!HI176)</f>
        <v>1.023957879546818E-2</v>
      </c>
      <c r="HJ176" s="3">
        <f>LN(spy500_descarga!HJ177/spy500_descarga!HJ176)</f>
        <v>8.7967377553507236E-3</v>
      </c>
      <c r="HK176" s="3">
        <f>LN(spy500_descarga!HK177/spy500_descarga!HK176)</f>
        <v>-8.2062604985526384E-3</v>
      </c>
      <c r="HL176" s="3">
        <f>LN(spy500_descarga!HL177/spy500_descarga!HL176)</f>
        <v>1.7282808074487805E-2</v>
      </c>
      <c r="HM176" s="3">
        <f>LN(spy500_descarga!HM177/spy500_descarga!HM176)</f>
        <v>1.3631259680391172E-2</v>
      </c>
      <c r="HN176" s="3">
        <f>LN(spy500_descarga!HN177/spy500_descarga!HN176)</f>
        <v>4.0879918042054715E-2</v>
      </c>
      <c r="HO176" s="3">
        <f>LN(spy500_descarga!HO177/spy500_descarga!HO176)</f>
        <v>8.1856598591883226E-3</v>
      </c>
      <c r="HP176" s="3">
        <f>LN(spy500_descarga!HP177/spy500_descarga!HP176)</f>
        <v>8.2577127534326708E-3</v>
      </c>
      <c r="HQ176" s="3">
        <f>LN(spy500_descarga!HQ177/spy500_descarga!HQ176)</f>
        <v>2.3149451727756897E-3</v>
      </c>
      <c r="HR176" s="3">
        <f>LN(spy500_descarga!HR177/spy500_descarga!HR176)</f>
        <v>1.7505289138264747E-2</v>
      </c>
      <c r="HS176" s="3">
        <f>LN(spy500_descarga!HS177/spy500_descarga!HS176)</f>
        <v>2.9074549058439399E-4</v>
      </c>
      <c r="HT176" s="3">
        <f>LN(spy500_descarga!HT177/spy500_descarga!HT176)</f>
        <v>4.493162031052292E-3</v>
      </c>
      <c r="HU176" s="3">
        <f>LN(spy500_descarga!HU177/spy500_descarga!HU176)</f>
        <v>9.0984020997396785E-3</v>
      </c>
      <c r="HV176" s="3">
        <f>LN(spy500_descarga!HV177/spy500_descarga!HV176)</f>
        <v>2.3635542577796886E-2</v>
      </c>
      <c r="HW176" s="3">
        <f>LN(spy500_descarga!HW177/spy500_descarga!HW176)</f>
        <v>8.2935677108665652E-3</v>
      </c>
      <c r="HX176" s="3">
        <f>LN(spy500_descarga!HX177/spy500_descarga!HX176)</f>
        <v>2.2102043062217267E-3</v>
      </c>
      <c r="HY176" s="3">
        <f>LN(spy500_descarga!HY177/spy500_descarga!HY176)</f>
        <v>-2.104521132494204E-2</v>
      </c>
      <c r="HZ176" s="3">
        <f>LN(spy500_descarga!HZ177/spy500_descarga!HZ176)</f>
        <v>8.6680841592228965E-3</v>
      </c>
      <c r="IA176" s="3">
        <f>LN(spy500_descarga!IA177/spy500_descarga!IA176)</f>
        <v>6.8427449819061922E-3</v>
      </c>
      <c r="IB176" s="3">
        <f>LN(spy500_descarga!IB177/spy500_descarga!IB176)</f>
        <v>3.8177282478174149E-3</v>
      </c>
      <c r="IC176" s="3">
        <f>LN(spy500_descarga!IC177/spy500_descarga!IC176)</f>
        <v>-6.3884259124690661E-3</v>
      </c>
      <c r="ID176" s="3">
        <f>LN(spy500_descarga!ID177/spy500_descarga!ID176)</f>
        <v>5.6988938723854903E-4</v>
      </c>
      <c r="IE176" s="3">
        <f>LN(spy500_descarga!IE177/spy500_descarga!IE176)</f>
        <v>-1.2455095213257394E-2</v>
      </c>
      <c r="IF176" s="3">
        <f>LN(spy500_descarga!IF177/spy500_descarga!IF176)</f>
        <v>2.067150231954612E-2</v>
      </c>
      <c r="IG176" s="3">
        <f>LN(spy500_descarga!IG177/spy500_descarga!IG176)</f>
        <v>6.647609476066344E-3</v>
      </c>
      <c r="IH176" s="3">
        <f>LN(spy500_descarga!IH177/spy500_descarga!IH176)</f>
        <v>1.3559488502841761E-2</v>
      </c>
      <c r="II176" s="3">
        <f>LN(spy500_descarga!II177/spy500_descarga!II176)</f>
        <v>2.0964750745645223E-2</v>
      </c>
      <c r="IJ176" s="3">
        <f>LN(spy500_descarga!IJ177/spy500_descarga!IJ176)</f>
        <v>-2.9825778864379839E-3</v>
      </c>
      <c r="IK176" s="3">
        <f>LN(spy500_descarga!IK177/spy500_descarga!IK176)</f>
        <v>1.2786863748908245E-2</v>
      </c>
      <c r="IL176" s="3">
        <f>LN(spy500_descarga!IL177/spy500_descarga!IL176)</f>
        <v>2.6241769755014689E-3</v>
      </c>
      <c r="IM176" s="3">
        <f>LN(spy500_descarga!IM177/spy500_descarga!IM176)</f>
        <v>5.4329958336646359E-3</v>
      </c>
      <c r="IN176" s="3">
        <f>LN(spy500_descarga!IN177/spy500_descarga!IN176)</f>
        <v>-1.0238970882669637E-2</v>
      </c>
      <c r="IO176" s="3">
        <f>LN(spy500_descarga!IO177/spy500_descarga!IO176)</f>
        <v>9.5188612247108628E-3</v>
      </c>
      <c r="IP176" s="3">
        <f>LN(spy500_descarga!IP177/spy500_descarga!IP176)</f>
        <v>3.3008464429108413E-3</v>
      </c>
      <c r="IQ176" s="3">
        <f>LN(spy500_descarga!IQ177/spy500_descarga!IQ176)</f>
        <v>-8.9206782500626835E-4</v>
      </c>
      <c r="IR176" s="3">
        <f>LN(spy500_descarga!IR177/spy500_descarga!IR176)</f>
        <v>-1.3920162811488065E-3</v>
      </c>
      <c r="IS176" s="3">
        <f>LN(spy500_descarga!IS177/spy500_descarga!IS176)</f>
        <v>-9.843284321927907E-4</v>
      </c>
      <c r="IT176" s="3">
        <f>LN(spy500_descarga!IT177/spy500_descarga!IT176)</f>
        <v>-2.6074966193972869E-3</v>
      </c>
      <c r="IU176" s="3">
        <f>LN(spy500_descarga!IU177/spy500_descarga!IU176)</f>
        <v>-7.2072244047356009E-3</v>
      </c>
      <c r="IV176" s="3">
        <f>LN(spy500_descarga!IV177/spy500_descarga!IV176)</f>
        <v>-8.3919072034140847E-3</v>
      </c>
      <c r="IW176" s="3">
        <f>LN(spy500_descarga!IW177/spy500_descarga!IW176)</f>
        <v>2.2445666838909043E-3</v>
      </c>
      <c r="IX176" s="3">
        <f>LN(spy500_descarga!IX177/spy500_descarga!IX176)</f>
        <v>5.3377251075227422E-3</v>
      </c>
      <c r="IY176" s="3">
        <f>LN(spy500_descarga!IY177/spy500_descarga!IY176)</f>
        <v>4.1851961125828532E-3</v>
      </c>
      <c r="IZ176" s="3">
        <f>LN(spy500_descarga!IZ177/spy500_descarga!IZ176)</f>
        <v>2.6025035597275127E-2</v>
      </c>
      <c r="JA176" s="3">
        <f>LN(spy500_descarga!JA177/spy500_descarga!JA176)</f>
        <v>1.2479384627370674E-2</v>
      </c>
      <c r="JB176" s="3">
        <f>LN(spy500_descarga!JB177/spy500_descarga!JB176)</f>
        <v>7.710250421383999E-3</v>
      </c>
      <c r="JC176" s="3">
        <f>LN(spy500_descarga!JC177/spy500_descarga!JC176)</f>
        <v>6.3071082557387857E-3</v>
      </c>
      <c r="JD176" s="3">
        <f>LN(spy500_descarga!JD177/spy500_descarga!JD176)</f>
        <v>-2.6756475152485405E-2</v>
      </c>
      <c r="JE176" s="3">
        <f>LN(spy500_descarga!JE177/spy500_descarga!JE176)</f>
        <v>1.6114513706541162E-3</v>
      </c>
      <c r="JF176" s="3">
        <f>LN(spy500_descarga!JF177/spy500_descarga!JF176)</f>
        <v>6.5889207288534967E-4</v>
      </c>
      <c r="JG176" s="3">
        <f>LN(spy500_descarga!JG177/spy500_descarga!JG176)</f>
        <v>1.6055937815176967E-2</v>
      </c>
      <c r="JH176" s="3">
        <f>LN(spy500_descarga!JH177/spy500_descarga!JH176)</f>
        <v>8.1028655983110577E-3</v>
      </c>
      <c r="JI176" s="3">
        <f>LN(spy500_descarga!JI177/spy500_descarga!JI176)</f>
        <v>1.9533785441417068E-2</v>
      </c>
      <c r="JJ176" s="3">
        <f>LN(spy500_descarga!JJ177/spy500_descarga!JJ176)</f>
        <v>-8.6082634535948124E-3</v>
      </c>
      <c r="JK176" s="3">
        <f>LN(spy500_descarga!JK177/spy500_descarga!JK176)</f>
        <v>-1.8748882682675383E-3</v>
      </c>
      <c r="JL176" s="3">
        <f>LN(spy500_descarga!JL177/spy500_descarga!JL176)</f>
        <v>1.2178364856006757E-3</v>
      </c>
      <c r="JM176" s="3">
        <f>LN(spy500_descarga!JM177/spy500_descarga!JM176)</f>
        <v>1.6904863225298515E-2</v>
      </c>
      <c r="JN176" s="3">
        <f>LN(spy500_descarga!JN177/spy500_descarga!JN176)</f>
        <v>1.3860698114799237E-2</v>
      </c>
      <c r="JO176" s="3">
        <f>LN(spy500_descarga!JO177/spy500_descarga!JO176)</f>
        <v>1.0675688128866585E-2</v>
      </c>
      <c r="JP176" s="3">
        <f>LN(spy500_descarga!JP177/spy500_descarga!JP176)</f>
        <v>5.1851597165723119E-3</v>
      </c>
      <c r="JQ176" s="3">
        <f>LN(spy500_descarga!JQ177/spy500_descarga!JQ176)</f>
        <v>7.8023788756082721E-3</v>
      </c>
      <c r="JR176" s="3">
        <f>LN(spy500_descarga!JR177/spy500_descarga!JR176)</f>
        <v>2.4508655575338038E-2</v>
      </c>
      <c r="JS176" s="3">
        <f>LN(spy500_descarga!JS177/spy500_descarga!JS176)</f>
        <v>7.4398267369114738E-3</v>
      </c>
      <c r="JT176" s="3">
        <f>LN(spy500_descarga!JT177/spy500_descarga!JT176)</f>
        <v>9.0859742828358833E-3</v>
      </c>
      <c r="JU176" s="3">
        <f>LN(spy500_descarga!JU177/spy500_descarga!JU176)</f>
        <v>7.6084513617967239E-2</v>
      </c>
      <c r="JV176" s="3">
        <f>LN(spy500_descarga!JV177/spy500_descarga!JV176)</f>
        <v>-6.4845336028537528E-3</v>
      </c>
      <c r="JW176" s="3">
        <f>LN(spy500_descarga!JW177/spy500_descarga!JW176)</f>
        <v>8.9446332247547933E-3</v>
      </c>
      <c r="JX176" s="3">
        <f>LN(spy500_descarga!JX177/spy500_descarga!JX176)</f>
        <v>1.9320429899676923E-2</v>
      </c>
      <c r="JY176" s="3">
        <f>LN(spy500_descarga!JY177/spy500_descarga!JY176)</f>
        <v>-3.3227000781800901E-3</v>
      </c>
      <c r="JZ176" s="3">
        <f>LN(spy500_descarga!JZ177/spy500_descarga!JZ176)</f>
        <v>1.2197223788901458E-2</v>
      </c>
      <c r="KA176" s="3">
        <f>LN(spy500_descarga!KA177/spy500_descarga!KA176)</f>
        <v>1.5445755664554605E-3</v>
      </c>
      <c r="KB176" s="3">
        <f>LN(spy500_descarga!KB177/spy500_descarga!KB176)</f>
        <v>8.9192586168217527E-4</v>
      </c>
      <c r="KC176" s="3">
        <f>LN(spy500_descarga!KC177/spy500_descarga!KC176)</f>
        <v>-1.6983569575977958E-3</v>
      </c>
      <c r="KD176" s="3">
        <f>LN(spy500_descarga!KD177/spy500_descarga!KD176)</f>
        <v>8.9724248492803679E-3</v>
      </c>
      <c r="KE176" s="3">
        <f>LN(spy500_descarga!KE177/spy500_descarga!KE176)</f>
        <v>8.6886430316383823E-3</v>
      </c>
      <c r="KF176" s="3">
        <f>LN(spy500_descarga!KF177/spy500_descarga!KF176)</f>
        <v>3.5081694897722165E-3</v>
      </c>
      <c r="KG176" s="3">
        <f>LN(spy500_descarga!KG177/spy500_descarga!KG176)</f>
        <v>4.6162759216586743E-3</v>
      </c>
      <c r="KH176" s="3">
        <f>LN(spy500_descarga!KH177/spy500_descarga!KH176)</f>
        <v>1.6995949438090439E-2</v>
      </c>
      <c r="KI176" s="3">
        <f>LN(spy500_descarga!KI177/spy500_descarga!KI176)</f>
        <v>7.7263808148580106E-3</v>
      </c>
      <c r="KJ176" s="3">
        <f>LN(spy500_descarga!KJ177/spy500_descarga!KJ176)</f>
        <v>7.8046055790386461E-3</v>
      </c>
      <c r="KK176" s="3">
        <f>LN(spy500_descarga!KK177/spy500_descarga!KK176)</f>
        <v>7.9127421530906013E-3</v>
      </c>
      <c r="KL176" s="3">
        <f>LN(spy500_descarga!KL177/spy500_descarga!KL176)</f>
        <v>4.9209778747361125E-3</v>
      </c>
      <c r="KM176" s="3">
        <f>LN(spy500_descarga!KM177/spy500_descarga!KM176)</f>
        <v>-3.0560493944786419E-3</v>
      </c>
      <c r="KN176" s="3">
        <f>LN(spy500_descarga!KN177/spy500_descarga!KN176)</f>
        <v>1.3690775193468525E-2</v>
      </c>
      <c r="KO176" s="3">
        <f>LN(spy500_descarga!KO177/spy500_descarga!KO176)</f>
        <v>3.4270032208046676E-2</v>
      </c>
      <c r="KP176" s="3">
        <f>LN(spy500_descarga!KP177/spy500_descarga!KP176)</f>
        <v>0</v>
      </c>
      <c r="KQ176" s="3">
        <f>LN(spy500_descarga!KQ177/spy500_descarga!KQ176)</f>
        <v>-9.2970762629805866E-3</v>
      </c>
      <c r="KR176" s="3">
        <f>LN(spy500_descarga!KR177/spy500_descarga!KR176)</f>
        <v>5.0391358178236726E-3</v>
      </c>
      <c r="KS176" s="3">
        <f>LN(spy500_descarga!KS177/spy500_descarga!KS176)</f>
        <v>1.0227675444495753E-2</v>
      </c>
      <c r="KT176" s="3">
        <f>LN(spy500_descarga!KT177/spy500_descarga!KT176)</f>
        <v>-4.1466295746614328E-3</v>
      </c>
      <c r="KU176" s="3">
        <f>LN(spy500_descarga!KU177/spy500_descarga!KU176)</f>
        <v>1.0367305761594786E-2</v>
      </c>
      <c r="KV176" s="3">
        <f>LN(spy500_descarga!KV177/spy500_descarga!KV176)</f>
        <v>-8.7099850448157099E-4</v>
      </c>
      <c r="KW176" s="3">
        <f>LN(spy500_descarga!KW177/spy500_descarga!KW176)</f>
        <v>3.0975313227504481E-3</v>
      </c>
      <c r="KX176" s="3">
        <f>LN(spy500_descarga!KX177/spy500_descarga!KX176)</f>
        <v>2.2211175252873475E-2</v>
      </c>
      <c r="KY176" s="3">
        <f>LN(spy500_descarga!KY177/spy500_descarga!KY176)</f>
        <v>6.1431319516042681E-3</v>
      </c>
      <c r="KZ176" s="3">
        <f>LN(spy500_descarga!KZ177/spy500_descarga!KZ176)</f>
        <v>8.2179128670771626E-3</v>
      </c>
      <c r="LA176" s="3">
        <f>LN(spy500_descarga!LA177/spy500_descarga!LA176)</f>
        <v>8.5229689217556498E-3</v>
      </c>
      <c r="LB176" s="3">
        <f>LN(spy500_descarga!LB177/spy500_descarga!LB176)</f>
        <v>1.4655113940446673E-2</v>
      </c>
      <c r="LC176" s="3">
        <f>LN(spy500_descarga!LC177/spy500_descarga!LC176)</f>
        <v>6.3911394985459759E-3</v>
      </c>
      <c r="LD176" s="3">
        <f>LN(spy500_descarga!LD177/spy500_descarga!LD176)</f>
        <v>2.718182972699848E-2</v>
      </c>
      <c r="LE176" s="3">
        <f>LN(spy500_descarga!LE177/spy500_descarga!LE176)</f>
        <v>4.7325847427860052E-3</v>
      </c>
      <c r="LF176" s="3">
        <f>LN(spy500_descarga!LF177/spy500_descarga!LF176)</f>
        <v>4.9582859519851176E-2</v>
      </c>
      <c r="LG176" s="3">
        <f>LN(spy500_descarga!LG177/spy500_descarga!LG176)</f>
        <v>2.3381371245059561E-2</v>
      </c>
      <c r="LH176" s="3">
        <f>LN(spy500_descarga!LH177/spy500_descarga!LH176)</f>
        <v>3.6101122240955897E-3</v>
      </c>
      <c r="LI176" s="3">
        <f>LN(spy500_descarga!LI177/spy500_descarga!LI176)</f>
        <v>4.6861390140168872E-3</v>
      </c>
      <c r="LJ176" s="3">
        <f>LN(spy500_descarga!LJ177/spy500_descarga!LJ176)</f>
        <v>7.2202569943293077E-3</v>
      </c>
      <c r="LK176" s="3">
        <f>LN(spy500_descarga!LK177/spy500_descarga!LK176)</f>
        <v>2.0350431488774523E-2</v>
      </c>
      <c r="LL176" s="3">
        <f>LN(spy500_descarga!LL177/spy500_descarga!LL176)</f>
        <v>3.9448160742118037E-3</v>
      </c>
      <c r="LM176" s="3">
        <f>LN(spy500_descarga!LM177/spy500_descarga!LM176)</f>
        <v>2.3455551744581717E-2</v>
      </c>
      <c r="LN176" s="3">
        <f>LN(spy500_descarga!LN177/spy500_descarga!LN176)</f>
        <v>8.8574583100833378E-3</v>
      </c>
      <c r="LO176" s="3">
        <f>LN(spy500_descarga!LO177/spy500_descarga!LO176)</f>
        <v>1.5059587110072719E-2</v>
      </c>
      <c r="LP176" s="3">
        <f>LN(spy500_descarga!LP177/spy500_descarga!LP176)</f>
        <v>-5.4415019382612472E-4</v>
      </c>
      <c r="LQ176" s="3">
        <f>LN(spy500_descarga!LQ177/spy500_descarga!LQ176)</f>
        <v>1.6970264111614626E-3</v>
      </c>
      <c r="LR176" s="3">
        <f>LN(spy500_descarga!LR177/spy500_descarga!LR176)</f>
        <v>1.8232620889534992E-2</v>
      </c>
      <c r="LS176" s="3">
        <f>LN(spy500_descarga!LS177/spy500_descarga!LS176)</f>
        <v>6.9626933157639227E-3</v>
      </c>
      <c r="LT176" s="3">
        <f>LN(spy500_descarga!LT177/spy500_descarga!LT176)</f>
        <v>2.8535192607442892E-2</v>
      </c>
      <c r="LU176" s="3">
        <f>LN(spy500_descarga!LU177/spy500_descarga!LU176)</f>
        <v>1.28903215019185E-2</v>
      </c>
      <c r="LV176" s="3">
        <f>LN(spy500_descarga!LV177/spy500_descarga!LV176)</f>
        <v>-6.0280496543553544E-3</v>
      </c>
      <c r="LW176" s="3">
        <f>LN(spy500_descarga!LW177/spy500_descarga!LW176)</f>
        <v>1.4917721506877086E-2</v>
      </c>
      <c r="LX176" s="3">
        <f>LN(spy500_descarga!LX177/spy500_descarga!LX176)</f>
        <v>-2.8071664061077293E-3</v>
      </c>
      <c r="LY176" s="3">
        <f>LN(spy500_descarga!LY177/spy500_descarga!LY176)</f>
        <v>1.3328262231460941E-2</v>
      </c>
      <c r="LZ176" s="3">
        <f>LN(spy500_descarga!LZ177/spy500_descarga!LZ176)</f>
        <v>1.231741499940492E-2</v>
      </c>
      <c r="MA176" s="3">
        <f>LN(spy500_descarga!MA177/spy500_descarga!MA176)</f>
        <v>8.7033691783937727E-3</v>
      </c>
      <c r="MB176" s="3">
        <f>LN(spy500_descarga!MB177/spy500_descarga!MB176)</f>
        <v>-1.5396455722286656E-3</v>
      </c>
      <c r="MC176" s="3">
        <f>LN(spy500_descarga!MC177/spy500_descarga!MC176)</f>
        <v>1.353551223335837E-2</v>
      </c>
      <c r="MD176" s="3">
        <f>LN(spy500_descarga!MD177/spy500_descarga!MD176)</f>
        <v>3.4020538750683198E-3</v>
      </c>
      <c r="ME176" s="3">
        <f>LN(spy500_descarga!ME177/spy500_descarga!ME176)</f>
        <v>6.1567463479311295E-3</v>
      </c>
      <c r="MF176" s="3">
        <f>LN(spy500_descarga!MF177/spy500_descarga!MF176)</f>
        <v>9.7331616681801403E-3</v>
      </c>
      <c r="MG176" s="3">
        <f>LN(spy500_descarga!MG177/spy500_descarga!MG176)</f>
        <v>1.7481394489055123E-4</v>
      </c>
      <c r="MH176" s="3">
        <f>LN(spy500_descarga!MH177/spy500_descarga!MH176)</f>
        <v>1.7087462377410382E-2</v>
      </c>
      <c r="MI176" s="3">
        <f>LN(spy500_descarga!MI177/spy500_descarga!MI176)</f>
        <v>1.4088708501767664E-2</v>
      </c>
      <c r="MJ176" s="3">
        <f>LN(spy500_descarga!MJ177/spy500_descarga!MJ176)</f>
        <v>-2.227034101400718E-2</v>
      </c>
      <c r="MK176" s="3">
        <f>LN(spy500_descarga!MK177/spy500_descarga!MK176)</f>
        <v>9.9001798757961026E-3</v>
      </c>
      <c r="ML176" s="3">
        <f>LN(spy500_descarga!ML177/spy500_descarga!ML176)</f>
        <v>8.4395792964956414E-3</v>
      </c>
      <c r="MM176" s="3">
        <f>LN(spy500_descarga!MM177/spy500_descarga!MM176)</f>
        <v>1.6810944203438778E-2</v>
      </c>
      <c r="MN176" s="3">
        <f>LN(spy500_descarga!MN177/spy500_descarga!MN176)</f>
        <v>7.8344084849341893E-3</v>
      </c>
      <c r="MO176" s="3">
        <f>LN(spy500_descarga!MO177/spy500_descarga!MO176)</f>
        <v>1.12463987636979E-2</v>
      </c>
      <c r="MP176" s="3">
        <f>LN(spy500_descarga!MP177/spy500_descarga!MP176)</f>
        <v>-1.6503035837647616E-4</v>
      </c>
      <c r="MQ176" s="3">
        <f>LN(spy500_descarga!MQ177/spy500_descarga!MQ176)</f>
        <v>3.3117569591604107E-3</v>
      </c>
      <c r="MR176" s="3">
        <f>LN(spy500_descarga!MR177/spy500_descarga!MR176)</f>
        <v>9.0765948693218891E-3</v>
      </c>
      <c r="MS176" s="3">
        <f>LN(spy500_descarga!MS177/spy500_descarga!MS176)</f>
        <v>-3.3027296481626849E-3</v>
      </c>
      <c r="MT176" s="3" t="e">
        <f>LN(spy500_descarga!MT177/spy500_descarga!MT176)</f>
        <v>#DIV/0!</v>
      </c>
      <c r="MU176" s="3">
        <f>LN(spy500_descarga!MU177/spy500_descarga!MU176)</f>
        <v>-3.1264267319877771E-3</v>
      </c>
      <c r="MV176" s="3">
        <f>LN(spy500_descarga!MV177/spy500_descarga!MV176)</f>
        <v>3.9654286059394679E-3</v>
      </c>
      <c r="MW176" s="3">
        <f>LN(spy500_descarga!MW177/spy500_descarga!MW176)</f>
        <v>6.7070426883975966E-3</v>
      </c>
      <c r="MX176" s="3">
        <f>LN(spy500_descarga!MX177/spy500_descarga!MX176)</f>
        <v>9.4644457205352007E-4</v>
      </c>
      <c r="MY176" s="3">
        <f>LN(spy500_descarga!MY177/spy500_descarga!MY176)</f>
        <v>-1.9246740116058106E-3</v>
      </c>
      <c r="MZ176" s="3">
        <f>LN(spy500_descarga!MZ177/spy500_descarga!MZ176)</f>
        <v>-5.603284978542772E-3</v>
      </c>
      <c r="NA176" s="3">
        <f>LN(spy500_descarga!NA177/spy500_descarga!NA176)</f>
        <v>7.7644721345559763E-3</v>
      </c>
      <c r="NB176" s="3">
        <f>LN(spy500_descarga!NB177/spy500_descarga!NB176)</f>
        <v>8.6314072360277154E-3</v>
      </c>
      <c r="NC176" s="3">
        <f>LN(spy500_descarga!NC177/spy500_descarga!NC176)</f>
        <v>1.3492163019584705E-2</v>
      </c>
      <c r="ND176" s="3">
        <f>LN(spy500_descarga!ND177/spy500_descarga!ND176)</f>
        <v>9.6806800948949015E-3</v>
      </c>
      <c r="NE176" s="3">
        <f>LN(spy500_descarga!NE177/spy500_descarga!NE176)</f>
        <v>1.9723698551995957E-2</v>
      </c>
      <c r="NF176" s="3">
        <f>LN(spy500_descarga!NF177/spy500_descarga!NF176)</f>
        <v>2.3625113729636806E-3</v>
      </c>
      <c r="NG176" s="3">
        <f>LN(spy500_descarga!NG177/spy500_descarga!NG176)</f>
        <v>-1.0541245920873316E-2</v>
      </c>
      <c r="NH176" s="3">
        <f>LN(spy500_descarga!NH177/spy500_descarga!NH176)</f>
        <v>-1.5975962023120354E-3</v>
      </c>
      <c r="NI176" s="3">
        <f>LN(spy500_descarga!NI177/spy500_descarga!NI176)</f>
        <v>9.9410272408439922E-3</v>
      </c>
      <c r="NJ176" s="3">
        <f>LN(spy500_descarga!NJ177/spy500_descarga!NJ176)</f>
        <v>5.5289549552343401E-2</v>
      </c>
      <c r="NK176" s="3">
        <f>LN(spy500_descarga!NK177/spy500_descarga!NK176)</f>
        <v>1.0694513506748705E-2</v>
      </c>
      <c r="NL176" s="3">
        <f>LN(spy500_descarga!NL177/spy500_descarga!NL176)</f>
        <v>7.4920193724586298E-3</v>
      </c>
      <c r="NM176" s="3">
        <f>LN(spy500_descarga!NM177/spy500_descarga!NM176)</f>
        <v>8.8696956323671937E-3</v>
      </c>
      <c r="NN176" s="3">
        <f>LN(spy500_descarga!NN177/spy500_descarga!NN176)</f>
        <v>1.0764037058340184E-2</v>
      </c>
      <c r="NO176" s="3">
        <f>LN(spy500_descarga!NO177/spy500_descarga!NO176)</f>
        <v>8.5593012924742185E-3</v>
      </c>
      <c r="NP176" s="3">
        <f>LN(spy500_descarga!NP177/spy500_descarga!NP176)</f>
        <v>1.2768852677912187E-2</v>
      </c>
      <c r="NQ176" s="3">
        <f>LN(spy500_descarga!NQ177/spy500_descarga!NQ176)</f>
        <v>1.6703039060709426E-2</v>
      </c>
      <c r="NR176" s="3">
        <f>LN(spy500_descarga!NR177/spy500_descarga!NR176)</f>
        <v>4.0695757709815969E-3</v>
      </c>
      <c r="NS176" s="3">
        <f>LN(spy500_descarga!NS177/spy500_descarga!NS176)</f>
        <v>4.195824591087422E-3</v>
      </c>
      <c r="NT176" s="3">
        <f>LN(spy500_descarga!NT177/spy500_descarga!NT176)</f>
        <v>7.4943998430438636E-3</v>
      </c>
      <c r="NU176" s="3">
        <f>LN(spy500_descarga!NU177/spy500_descarga!NU176)</f>
        <v>4.7540890658412781E-3</v>
      </c>
      <c r="NV176" s="3">
        <f>LN(spy500_descarga!NV177/spy500_descarga!NV176)</f>
        <v>5.0792317310987233E-4</v>
      </c>
      <c r="NW176" s="3">
        <f>LN(spy500_descarga!NW177/spy500_descarga!NW176)</f>
        <v>3.4273480043347009E-2</v>
      </c>
      <c r="NX176" s="3">
        <f>LN(spy500_descarga!NX177/spy500_descarga!NX176)</f>
        <v>1.8334892104793523E-2</v>
      </c>
      <c r="NY176" s="3">
        <f>LN(spy500_descarga!NY177/spy500_descarga!NY176)</f>
        <v>-9.891104026165911E-3</v>
      </c>
      <c r="NZ176" s="3">
        <f>LN(spy500_descarga!NZ177/spy500_descarga!NZ176)</f>
        <v>2.6167818363446897E-2</v>
      </c>
      <c r="OA176" s="3">
        <f>LN(spy500_descarga!OA177/spy500_descarga!OA176)</f>
        <v>6.5122833270242816E-3</v>
      </c>
      <c r="OB176" s="3">
        <f>LN(spy500_descarga!OB177/spy500_descarga!OB176)</f>
        <v>2.9314972745535881E-2</v>
      </c>
      <c r="OC176" s="3">
        <f>LN(spy500_descarga!OC177/spy500_descarga!OC176)</f>
        <v>8.9371278865658065E-3</v>
      </c>
      <c r="OD176" s="3">
        <f>LN(spy500_descarga!OD177/spy500_descarga!OD176)</f>
        <v>5.4815398437030515E-3</v>
      </c>
      <c r="OE176" s="3">
        <f>LN(spy500_descarga!OE177/spy500_descarga!OE176)</f>
        <v>7.1362781538619954E-3</v>
      </c>
      <c r="OF176" s="3">
        <f>LN(spy500_descarga!OF177/spy500_descarga!OF176)</f>
        <v>6.837661628912437E-3</v>
      </c>
      <c r="OG176" s="3">
        <f>LN(spy500_descarga!OG177/spy500_descarga!OG176)</f>
        <v>3.1403249067963311E-3</v>
      </c>
      <c r="OH176" s="3">
        <f>LN(spy500_descarga!OH177/spy500_descarga!OH176)</f>
        <v>1.5710404381528625E-2</v>
      </c>
      <c r="OI176" s="3">
        <f>LN(spy500_descarga!OI177/spy500_descarga!OI176)</f>
        <v>3.4104590789738254E-4</v>
      </c>
      <c r="OJ176" s="3">
        <f>LN(spy500_descarga!OJ177/spy500_descarga!OJ176)</f>
        <v>4.5390877049044306E-3</v>
      </c>
      <c r="OK176" s="3">
        <f>LN(spy500_descarga!OK177/spy500_descarga!OK176)</f>
        <v>4.8695162267214428E-3</v>
      </c>
      <c r="OL176" s="3">
        <f>LN(spy500_descarga!OL177/spy500_descarga!OL176)</f>
        <v>4.9864169741263295E-3</v>
      </c>
      <c r="OM176" s="3">
        <f>LN(spy500_descarga!OM177/spy500_descarga!OM176)</f>
        <v>-6.5276599619523961E-3</v>
      </c>
      <c r="ON176" s="3">
        <f>LN(spy500_descarga!ON177/spy500_descarga!ON176)</f>
        <v>-1.4720195277214191E-2</v>
      </c>
      <c r="OO176" s="3">
        <f>LN(spy500_descarga!OO177/spy500_descarga!OO176)</f>
        <v>-1.0506316805099379E-3</v>
      </c>
      <c r="OP176" s="3">
        <f>LN(spy500_descarga!OP177/spy500_descarga!OP176)</f>
        <v>1.046247618761622E-2</v>
      </c>
      <c r="OQ176" s="3">
        <f>LN(spy500_descarga!OQ177/spy500_descarga!OQ176)</f>
        <v>1.6752687097952974E-2</v>
      </c>
      <c r="OR176" s="3">
        <f>LN(spy500_descarga!OR177/spy500_descarga!OR176)</f>
        <v>-3.2329951867670799E-2</v>
      </c>
      <c r="OS176" s="3">
        <f>LN(spy500_descarga!OS177/spy500_descarga!OS176)</f>
        <v>1.6584139227777781E-3</v>
      </c>
      <c r="OT176" s="3">
        <f>LN(spy500_descarga!OT177/spy500_descarga!OT176)</f>
        <v>3.3720512155849536E-2</v>
      </c>
      <c r="OU176" s="3">
        <f>LN(spy500_descarga!OU177/spy500_descarga!OU176)</f>
        <v>7.3598946124857588E-3</v>
      </c>
      <c r="OV176" s="3">
        <f>LN(spy500_descarga!OV177/spy500_descarga!OV176)</f>
        <v>6.6746464275101317E-3</v>
      </c>
      <c r="OW176" s="3">
        <f>LN(spy500_descarga!OW177/spy500_descarga!OW176)</f>
        <v>-2.3011339774528148E-3</v>
      </c>
      <c r="OX176" s="3">
        <f>LN(spy500_descarga!OX177/spy500_descarga!OX176)</f>
        <v>-1.8849790203344843E-2</v>
      </c>
      <c r="OY176" s="3">
        <f>LN(spy500_descarga!OY177/spy500_descarga!OY176)</f>
        <v>-1.1486145375497178E-2</v>
      </c>
      <c r="OZ176" s="3">
        <f>LN(spy500_descarga!OZ177/spy500_descarga!OZ176)</f>
        <v>6.8626398867075991E-3</v>
      </c>
      <c r="PA176" s="3">
        <f>LN(spy500_descarga!PA177/spy500_descarga!PA176)</f>
        <v>1.4063243320354704E-2</v>
      </c>
      <c r="PB176" s="3">
        <f>LN(spy500_descarga!PB177/spy500_descarga!PB176)</f>
        <v>0</v>
      </c>
      <c r="PC176" s="3">
        <f>LN(spy500_descarga!PC177/spy500_descarga!PC176)</f>
        <v>1.646936655054922E-2</v>
      </c>
      <c r="PD176" s="3">
        <f>LN(spy500_descarga!PD177/spy500_descarga!PD176)</f>
        <v>5.1175751279118548E-3</v>
      </c>
      <c r="PE176" s="3">
        <f>LN(spy500_descarga!PE177/spy500_descarga!PE176)</f>
        <v>-2.685613636053452E-3</v>
      </c>
      <c r="PF176" s="3">
        <f>LN(spy500_descarga!PF177/spy500_descarga!PF176)</f>
        <v>9.7022004768103614E-3</v>
      </c>
      <c r="PG176" s="3">
        <f>LN(spy500_descarga!PG177/spy500_descarga!PG176)</f>
        <v>6.8147581016852494E-3</v>
      </c>
      <c r="PH176" s="3">
        <f>LN(spy500_descarga!PH177/spy500_descarga!PH176)</f>
        <v>1.2957384855734513E-2</v>
      </c>
      <c r="PI176" s="3">
        <f>LN(spy500_descarga!PI177/spy500_descarga!PI176)</f>
        <v>1.3000420347738739E-2</v>
      </c>
      <c r="PJ176" s="3">
        <f>LN(spy500_descarga!PJ177/spy500_descarga!PJ176)</f>
        <v>6.3811802446310057E-3</v>
      </c>
      <c r="PK176" s="3">
        <f>LN(spy500_descarga!PK177/spy500_descarga!PK176)</f>
        <v>2.1431541997665508E-2</v>
      </c>
      <c r="PL176" s="3">
        <f>LN(spy500_descarga!PL177/spy500_descarga!PL176)</f>
        <v>1.7766242239274341E-2</v>
      </c>
      <c r="PM176" s="3">
        <f>LN(spy500_descarga!PM177/spy500_descarga!PM176)</f>
        <v>5.8991970309397379E-3</v>
      </c>
      <c r="PN176" s="3">
        <f>LN(spy500_descarga!PN177/spy500_descarga!PN176)</f>
        <v>8.4511631064884928E-3</v>
      </c>
      <c r="PO176" s="3">
        <f>LN(spy500_descarga!PO177/spy500_descarga!PO176)</f>
        <v>4.2212305070500507E-3</v>
      </c>
      <c r="PP176" s="3">
        <f>LN(spy500_descarga!PP177/spy500_descarga!PP176)</f>
        <v>7.6698428227426688E-3</v>
      </c>
      <c r="PQ176" s="3">
        <f>LN(spy500_descarga!PQ177/spy500_descarga!PQ176)</f>
        <v>-9.3851550040280878E-3</v>
      </c>
      <c r="PR176" s="3">
        <f>LN(spy500_descarga!PR177/spy500_descarga!PR176)</f>
        <v>2.819338649946742E-2</v>
      </c>
      <c r="PS176" s="3">
        <f>LN(spy500_descarga!PS177/spy500_descarga!PS176)</f>
        <v>3.8622719146905139E-3</v>
      </c>
      <c r="PT176" s="3">
        <f>LN(spy500_descarga!PT177/spy500_descarga!PT176)</f>
        <v>1.010618850250153E-2</v>
      </c>
      <c r="PU176" s="3">
        <f>LN(spy500_descarga!PU177/spy500_descarga!PU176)</f>
        <v>3.1294022402665753E-2</v>
      </c>
      <c r="PV176" s="3">
        <f>LN(spy500_descarga!PV177/spy500_descarga!PV176)</f>
        <v>7.8600545472878834E-3</v>
      </c>
      <c r="PW176" s="3">
        <f>LN(spy500_descarga!PW177/spy500_descarga!PW176)</f>
        <v>3.2574348469569473E-3</v>
      </c>
      <c r="PX176" s="3">
        <f>LN(spy500_descarga!PX177/spy500_descarga!PX176)</f>
        <v>1.7050484764376914E-2</v>
      </c>
      <c r="PY176" s="3">
        <f>LN(spy500_descarga!PY177/spy500_descarga!PY176)</f>
        <v>2.125857872843755E-2</v>
      </c>
      <c r="PZ176" s="3">
        <f>LN(spy500_descarga!PZ177/spy500_descarga!PZ176)</f>
        <v>-5.5351992905638484E-3</v>
      </c>
      <c r="QA176" s="3">
        <f>LN(spy500_descarga!QA177/spy500_descarga!QA176)</f>
        <v>8.7505975693591715E-3</v>
      </c>
      <c r="QB176" s="3" t="e">
        <f>LN(spy500_descarga!QB177/spy500_descarga!QB176)</f>
        <v>#DIV/0!</v>
      </c>
      <c r="QC176" s="3">
        <f>LN(spy500_descarga!QC177/spy500_descarga!QC176)</f>
        <v>6.3663160370213074E-3</v>
      </c>
      <c r="QD176" s="3">
        <f>LN(spy500_descarga!QD177/spy500_descarga!QD176)</f>
        <v>1.12413010586537E-2</v>
      </c>
      <c r="QE176" s="3">
        <f>LN(spy500_descarga!QE177/spy500_descarga!QE176)</f>
        <v>3.8181739167867847E-3</v>
      </c>
      <c r="QF176" s="3">
        <f>LN(spy500_descarga!QF177/spy500_descarga!QF176)</f>
        <v>1.339309263117686E-2</v>
      </c>
      <c r="QG176" s="3">
        <f>LN(spy500_descarga!QG177/spy500_descarga!QG176)</f>
        <v>4.0773327251164334E-3</v>
      </c>
      <c r="QH176" s="3">
        <f>LN(spy500_descarga!QH177/spy500_descarga!QH176)</f>
        <v>1.8777903937310819E-3</v>
      </c>
      <c r="QI176" s="3">
        <f>LN(spy500_descarga!QI177/spy500_descarga!QI176)</f>
        <v>1.000523244681556E-3</v>
      </c>
      <c r="QJ176" s="3">
        <f>LN(spy500_descarga!QJ177/spy500_descarga!QJ176)</f>
        <v>-4.9232613005536418E-3</v>
      </c>
      <c r="QK176" s="3">
        <f>LN(spy500_descarga!QK177/spy500_descarga!QK176)</f>
        <v>3.2551436423952423E-3</v>
      </c>
      <c r="QL176" s="3">
        <f>LN(spy500_descarga!QL177/spy500_descarga!QL176)</f>
        <v>7.6110587186269231E-3</v>
      </c>
      <c r="QM176" s="3">
        <f>LN(spy500_descarga!QM177/spy500_descarga!QM176)</f>
        <v>9.7790491520702242E-3</v>
      </c>
      <c r="QN176" s="3">
        <f>LN(spy500_descarga!QN177/spy500_descarga!QN176)</f>
        <v>6.4275698019602701E-3</v>
      </c>
      <c r="QO176" s="3">
        <f>LN(spy500_descarga!QO177/spy500_descarga!QO176)</f>
        <v>2.7234797853344119E-2</v>
      </c>
      <c r="QP176" s="3">
        <f>LN(spy500_descarga!QP177/spy500_descarga!QP176)</f>
        <v>2.2593177123682445E-2</v>
      </c>
      <c r="QQ176" s="3">
        <f>LN(spy500_descarga!QQ177/spy500_descarga!QQ176)</f>
        <v>2.0386160636123311E-2</v>
      </c>
      <c r="QR176" s="3">
        <f>LN(spy500_descarga!QR177/spy500_descarga!QR176)</f>
        <v>-7.9079103243839318E-3</v>
      </c>
      <c r="QS176" s="3">
        <f>LN(spy500_descarga!QS177/spy500_descarga!QS176)</f>
        <v>8.7015646905560066E-3</v>
      </c>
      <c r="QT176" s="3">
        <f>LN(spy500_descarga!QT177/spy500_descarga!QT176)</f>
        <v>-3.9418084085824324E-3</v>
      </c>
      <c r="QU176" s="3">
        <f>LN(spy500_descarga!QU177/spy500_descarga!QU176)</f>
        <v>7.7359751302206563E-3</v>
      </c>
      <c r="QV176" s="3">
        <f>LN(spy500_descarga!QV177/spy500_descarga!QV176)</f>
        <v>6.3311107408843582E-3</v>
      </c>
      <c r="QW176" s="3">
        <f>LN(spy500_descarga!QW177/spy500_descarga!QW176)</f>
        <v>2.0712198496356483E-3</v>
      </c>
      <c r="QX176" s="3">
        <f>LN(spy500_descarga!QX177/spy500_descarga!QX176)</f>
        <v>-7.2687217781743771E-3</v>
      </c>
      <c r="QY176" s="3">
        <f>LN(spy500_descarga!QY177/spy500_descarga!QY176)</f>
        <v>2.3147310005304882E-2</v>
      </c>
      <c r="QZ176" s="3">
        <f>LN(spy500_descarga!QZ177/spy500_descarga!QZ176)</f>
        <v>-1.2055407094243005E-3</v>
      </c>
      <c r="RA176" s="3">
        <f>LN(spy500_descarga!RA177/spy500_descarga!RA176)</f>
        <v>1.4464646195767481E-3</v>
      </c>
      <c r="RB176" s="3">
        <f>LN(spy500_descarga!RB177/spy500_descarga!RB176)</f>
        <v>3.0303661271604628E-3</v>
      </c>
      <c r="RC176" s="3">
        <f>LN(spy500_descarga!RC177/spy500_descarga!RC176)</f>
        <v>6.4639163915947732E-3</v>
      </c>
      <c r="RD176" s="3">
        <f>LN(spy500_descarga!RD177/spy500_descarga!RD176)</f>
        <v>1.2493415808029493E-2</v>
      </c>
      <c r="RE176" s="3">
        <f>LN(spy500_descarga!RE177/spy500_descarga!RE176)</f>
        <v>2.3560309567845925E-2</v>
      </c>
      <c r="RF176" s="3">
        <f>LN(spy500_descarga!RF177/spy500_descarga!RF176)</f>
        <v>3.5704729468660712E-2</v>
      </c>
      <c r="RG176" s="3">
        <f>LN(spy500_descarga!RG177/spy500_descarga!RG176)</f>
        <v>1.871203891328194E-2</v>
      </c>
      <c r="RH176" s="3">
        <f>LN(spy500_descarga!RH177/spy500_descarga!RH176)</f>
        <v>-7.1725002412063275E-3</v>
      </c>
      <c r="RI176" s="3" t="e">
        <f>LN(spy500_descarga!RI177/spy500_descarga!RI176)</f>
        <v>#DIV/0!</v>
      </c>
      <c r="RJ176" s="3">
        <f>LN(spy500_descarga!RJ177/spy500_descarga!RJ176)</f>
        <v>4.96970212359243E-3</v>
      </c>
      <c r="RK176" s="3">
        <f>LN(spy500_descarga!RK177/spy500_descarga!RK176)</f>
        <v>-3.952314002223155E-3</v>
      </c>
      <c r="RL176" s="3">
        <f>LN(spy500_descarga!RL177/spy500_descarga!RL176)</f>
        <v>3.0827069857998638E-3</v>
      </c>
      <c r="RM176" s="3">
        <f>LN(spy500_descarga!RM177/spy500_descarga!RM176)</f>
        <v>1.1775135268085675E-3</v>
      </c>
      <c r="RN176" s="3">
        <f>LN(spy500_descarga!RN177/spy500_descarga!RN176)</f>
        <v>1.6844051711017153E-4</v>
      </c>
      <c r="RO176" s="3">
        <f>LN(spy500_descarga!RO177/spy500_descarga!RO176)</f>
        <v>-1.3570967951206327E-3</v>
      </c>
      <c r="RP176" s="3">
        <f>LN(spy500_descarga!RP177/spy500_descarga!RP176)</f>
        <v>-2.0211854846009275E-3</v>
      </c>
      <c r="RQ176" s="3">
        <f>LN(spy500_descarga!RQ177/spy500_descarga!RQ176)</f>
        <v>7.3813522587387942E-3</v>
      </c>
      <c r="RR176" s="3">
        <f>LN(spy500_descarga!RR177/spy500_descarga!RR176)</f>
        <v>1.6087803484849426E-2</v>
      </c>
      <c r="RS176" s="3">
        <f>LN(spy500_descarga!RS177/spy500_descarga!RS176)</f>
        <v>9.2468812544980999E-3</v>
      </c>
      <c r="RT176" s="3">
        <f>LN(spy500_descarga!RT177/spy500_descarga!RT176)</f>
        <v>1.2474286532665413E-2</v>
      </c>
      <c r="RU176" s="3">
        <f>LN(spy500_descarga!RU177/spy500_descarga!RU176)</f>
        <v>-1.7887155236210714E-3</v>
      </c>
      <c r="RV176" s="3">
        <f>LN(spy500_descarga!RV177/spy500_descarga!RV176)</f>
        <v>1.4917557417363147E-3</v>
      </c>
      <c r="RW176" s="3">
        <f>LN(spy500_descarga!RW177/spy500_descarga!RW176)</f>
        <v>-5.6752364068436232E-3</v>
      </c>
      <c r="RX176" s="3">
        <f>LN(spy500_descarga!RX177/spy500_descarga!RX176)</f>
        <v>3.7374358584327331E-4</v>
      </c>
      <c r="RY176" s="3">
        <f>LN(spy500_descarga!RY177/spy500_descarga!RY176)</f>
        <v>-3.0426240047821242E-3</v>
      </c>
      <c r="RZ176" s="3">
        <f>LN(spy500_descarga!RZ177/spy500_descarga!RZ176)</f>
        <v>9.1635324243209658E-3</v>
      </c>
      <c r="SA176" s="3">
        <f>LN(spy500_descarga!SA177/spy500_descarga!SA176)</f>
        <v>7.8455414215695754E-3</v>
      </c>
      <c r="SB176" s="3">
        <f>LN(spy500_descarga!SB177/spy500_descarga!SB176)</f>
        <v>-3.158224414808836E-3</v>
      </c>
      <c r="SC176" s="3">
        <f>LN(spy500_descarga!SC177/spy500_descarga!SC176)</f>
        <v>3.9397580533905088E-3</v>
      </c>
      <c r="SD176" s="3">
        <f>LN(spy500_descarga!SD177/spy500_descarga!SD176)</f>
        <v>1.8186959160411988E-2</v>
      </c>
      <c r="SE176" s="3">
        <f>LN(spy500_descarga!SE177/spy500_descarga!SE176)</f>
        <v>8.9091683743028859E-3</v>
      </c>
      <c r="SF176" s="3">
        <f>LN(spy500_descarga!SF177/spy500_descarga!SF176)</f>
        <v>2.6108915449721492E-3</v>
      </c>
      <c r="SG176" s="3">
        <f>LN(spy500_descarga!SG177/spy500_descarga!SG176)</f>
        <v>1.7000780013855479E-2</v>
      </c>
      <c r="SH176" s="3">
        <f>LN(spy500_descarga!SH177/spy500_descarga!SH176)</f>
        <v>-2.1205139729552147E-3</v>
      </c>
      <c r="SI176" s="3">
        <f>LN(spy500_descarga!SI177/spy500_descarga!SI176)</f>
        <v>-2.5169891875444646E-3</v>
      </c>
      <c r="SJ176" s="3">
        <f>LN(spy500_descarga!SJ177/spy500_descarga!SJ176)</f>
        <v>1.2318386944961948E-2</v>
      </c>
      <c r="SK176" s="3">
        <f>LN(spy500_descarga!SK177/spy500_descarga!SK176)</f>
        <v>3.4071274606734946E-2</v>
      </c>
      <c r="SL176" s="3">
        <f>LN(spy500_descarga!SL177/spy500_descarga!SL176)</f>
        <v>1.1056678979932347E-2</v>
      </c>
      <c r="SM176" s="3">
        <f>LN(spy500_descarga!SM177/spy500_descarga!SM176)</f>
        <v>-6.575912515742857E-3</v>
      </c>
    </row>
    <row r="177" spans="1:507" x14ac:dyDescent="0.25">
      <c r="A177" s="1">
        <v>43804</v>
      </c>
      <c r="B177" s="3">
        <f>LN(spy500_descarga!B178/spy500_descarga!B177)</f>
        <v>1.796366639531055E-3</v>
      </c>
      <c r="C177" s="3">
        <f>LN(spy500_descarga!C178/spy500_descarga!C177)</f>
        <v>-1.6711759777181139E-2</v>
      </c>
      <c r="D177" s="3">
        <f>LN(spy500_descarga!D178/spy500_descarga!D177)</f>
        <v>7.040338782236859E-4</v>
      </c>
      <c r="E177" s="3">
        <f>LN(spy500_descarga!E178/spy500_descarga!E177)</f>
        <v>-5.5196839503368587E-3</v>
      </c>
      <c r="F177" s="3">
        <f>LN(spy500_descarga!F178/spy500_descarga!F177)</f>
        <v>-2.5173629197018994E-2</v>
      </c>
      <c r="G177" s="3">
        <f>LN(spy500_descarga!G178/spy500_descarga!G177)</f>
        <v>1.3520168719706441E-3</v>
      </c>
      <c r="H177" s="3">
        <f>LN(spy500_descarga!H178/spy500_descarga!H177)</f>
        <v>2.0391954927465459E-2</v>
      </c>
      <c r="I177" s="3">
        <f>LN(spy500_descarga!I178/spy500_descarga!I177)</f>
        <v>1.7174394231480627E-3</v>
      </c>
      <c r="J177" s="3">
        <f>LN(spy500_descarga!J178/spy500_descarga!J177)</f>
        <v>-1.7652178831308841E-3</v>
      </c>
      <c r="K177" s="3">
        <f>LN(spy500_descarga!K178/spy500_descarga!K177)</f>
        <v>-2.6263833350644115E-4</v>
      </c>
      <c r="L177" s="3">
        <f>LN(spy500_descarga!L178/spy500_descarga!L177)</f>
        <v>-4.7731973063713275E-3</v>
      </c>
      <c r="M177" s="3">
        <f>LN(spy500_descarga!M178/spy500_descarga!M177)</f>
        <v>7.4250996650809201E-3</v>
      </c>
      <c r="N177" s="3">
        <f>LN(spy500_descarga!N178/spy500_descarga!N177)</f>
        <v>7.386563782548974E-3</v>
      </c>
      <c r="O177" s="3">
        <f>LN(spy500_descarga!O178/spy500_descarga!O177)</f>
        <v>6.7046842828252838E-3</v>
      </c>
      <c r="P177" s="3">
        <f>LN(spy500_descarga!P178/spy500_descarga!P177)</f>
        <v>-2.4597145995928792E-2</v>
      </c>
      <c r="Q177" s="3">
        <f>LN(spy500_descarga!Q178/spy500_descarga!Q177)</f>
        <v>5.5137424070548771E-3</v>
      </c>
      <c r="R177" s="3">
        <f>LN(spy500_descarga!R178/spy500_descarga!R177)</f>
        <v>1.2006376198467329E-2</v>
      </c>
      <c r="S177" s="3">
        <f>LN(spy500_descarga!S178/spy500_descarga!S177)</f>
        <v>6.2277077017319285E-3</v>
      </c>
      <c r="T177" s="3">
        <f>LN(spy500_descarga!T178/spy500_descarga!T177)</f>
        <v>-7.2091141935355554E-2</v>
      </c>
      <c r="U177" s="3">
        <f>LN(spy500_descarga!U178/spy500_descarga!U177)</f>
        <v>-1.1516832829128795E-2</v>
      </c>
      <c r="V177" s="3">
        <f>LN(spy500_descarga!V178/spy500_descarga!V177)</f>
        <v>4.1786865914238457E-3</v>
      </c>
      <c r="W177" s="3">
        <f>LN(spy500_descarga!W178/spy500_descarga!W177)</f>
        <v>0</v>
      </c>
      <c r="X177" s="3">
        <f>LN(spy500_descarga!X178/spy500_descarga!X177)</f>
        <v>-5.462475084838621E-3</v>
      </c>
      <c r="Y177" s="3">
        <f>LN(spy500_descarga!Y178/spy500_descarga!Y177)</f>
        <v>6.0622430092452653E-3</v>
      </c>
      <c r="Z177" s="3">
        <f>LN(spy500_descarga!Z178/spy500_descarga!Z177)</f>
        <v>5.7311680726953983E-3</v>
      </c>
      <c r="AA177" s="3">
        <f>LN(spy500_descarga!AA178/spy500_descarga!AA177)</f>
        <v>1.1966758868068863E-3</v>
      </c>
      <c r="AB177" s="3">
        <f>LN(spy500_descarga!AB178/spy500_descarga!AB177)</f>
        <v>-1.1544818365311243E-2</v>
      </c>
      <c r="AC177" s="3">
        <f>LN(spy500_descarga!AC178/spy500_descarga!AC177)</f>
        <v>1.462716135724481E-2</v>
      </c>
      <c r="AD177" s="3">
        <f>LN(spy500_descarga!AD178/spy500_descarga!AD177)</f>
        <v>9.7691613929847317E-3</v>
      </c>
      <c r="AE177" s="3">
        <f>LN(spy500_descarga!AE178/spy500_descarga!AE177)</f>
        <v>-5.1262638338649682E-3</v>
      </c>
      <c r="AF177" s="3">
        <f>LN(spy500_descarga!AF178/spy500_descarga!AF177)</f>
        <v>4.6614593212628026E-3</v>
      </c>
      <c r="AG177" s="3">
        <f>LN(spy500_descarga!AG178/spy500_descarga!AG177)</f>
        <v>2.8785504412550561E-3</v>
      </c>
      <c r="AH177" s="3">
        <f>LN(spy500_descarga!AH178/spy500_descarga!AH177)</f>
        <v>5.868276710762453E-4</v>
      </c>
      <c r="AI177" s="3">
        <f>LN(spy500_descarga!AI178/spy500_descarga!AI177)</f>
        <v>7.9643042429969595E-4</v>
      </c>
      <c r="AJ177" s="3">
        <f>LN(spy500_descarga!AJ178/spy500_descarga!AJ177)</f>
        <v>7.2396667956531905E-3</v>
      </c>
      <c r="AK177" s="3">
        <f>LN(spy500_descarga!AK178/spy500_descarga!AK177)</f>
        <v>4.5564199656368022E-3</v>
      </c>
      <c r="AL177" s="3">
        <f>LN(spy500_descarga!AL178/spy500_descarga!AL177)</f>
        <v>-6.1299255873285561E-3</v>
      </c>
      <c r="AM177" s="3">
        <f>LN(spy500_descarga!AM178/spy500_descarga!AM177)</f>
        <v>1.1532422118258445E-2</v>
      </c>
      <c r="AN177" s="3">
        <f>LN(spy500_descarga!AN178/spy500_descarga!AN177)</f>
        <v>-2.011652546251554E-3</v>
      </c>
      <c r="AO177" s="3">
        <f>LN(spy500_descarga!AO178/spy500_descarga!AO177)</f>
        <v>-9.7085082518740847E-5</v>
      </c>
      <c r="AP177" s="3">
        <f>LN(spy500_descarga!AP178/spy500_descarga!AP177)</f>
        <v>-3.6958191043119336E-3</v>
      </c>
      <c r="AQ177" s="3">
        <f>LN(spy500_descarga!AQ178/spy500_descarga!AQ177)</f>
        <v>3.365497585192168E-3</v>
      </c>
      <c r="AR177" s="3">
        <f>LN(spy500_descarga!AR178/spy500_descarga!AR177)</f>
        <v>-3.7651872520781909E-3</v>
      </c>
      <c r="AS177" s="3">
        <f>LN(spy500_descarga!AS178/spy500_descarga!AS177)</f>
        <v>6.1135137265762403E-3</v>
      </c>
      <c r="AT177" s="3">
        <f>LN(spy500_descarga!AT178/spy500_descarga!AT177)</f>
        <v>1.1364921486012773E-2</v>
      </c>
      <c r="AU177" s="3">
        <f>LN(spy500_descarga!AU178/spy500_descarga!AU177)</f>
        <v>-6.4377583281840546E-3</v>
      </c>
      <c r="AV177" s="3">
        <f>LN(spy500_descarga!AV178/spy500_descarga!AV177)</f>
        <v>-2.2749263343947545E-3</v>
      </c>
      <c r="AW177" s="3">
        <f>LN(spy500_descarga!AW178/spy500_descarga!AW177)</f>
        <v>1.4564397509018234E-2</v>
      </c>
      <c r="AX177" s="3">
        <f>LN(spy500_descarga!AX178/spy500_descarga!AX177)</f>
        <v>-4.467072624700274E-3</v>
      </c>
      <c r="AY177" s="3">
        <f>LN(spy500_descarga!AY178/spy500_descarga!AY177)</f>
        <v>1.0874866179226804E-2</v>
      </c>
      <c r="AZ177" s="3">
        <f>LN(spy500_descarga!AZ178/spy500_descarga!AZ177)</f>
        <v>5.1116079920132517E-3</v>
      </c>
      <c r="BA177" s="3">
        <f>LN(spy500_descarga!BA178/spy500_descarga!BA177)</f>
        <v>-1.0639794678512149E-2</v>
      </c>
      <c r="BB177" s="3">
        <f>LN(spy500_descarga!BB178/spy500_descarga!BB177)</f>
        <v>8.1058740710372758E-3</v>
      </c>
      <c r="BC177" s="3">
        <f>LN(spy500_descarga!BC178/spy500_descarga!BC177)</f>
        <v>1.0095887231875952E-2</v>
      </c>
      <c r="BD177" s="3">
        <f>LN(spy500_descarga!BD178/spy500_descarga!BD177)</f>
        <v>2.3593815619389765E-3</v>
      </c>
      <c r="BE177" s="3">
        <f>LN(spy500_descarga!BE178/spy500_descarga!BE177)</f>
        <v>-2.1520414371085108E-3</v>
      </c>
      <c r="BF177" s="3">
        <f>LN(spy500_descarga!BF178/spy500_descarga!BF177)</f>
        <v>1.3030678393881015E-3</v>
      </c>
      <c r="BG177" s="3">
        <f>LN(spy500_descarga!BG178/spy500_descarga!BG177)</f>
        <v>-1.2467002178745315E-3</v>
      </c>
      <c r="BH177" s="3">
        <f>LN(spy500_descarga!BH178/spy500_descarga!BH177)</f>
        <v>-3.6971441085869146E-4</v>
      </c>
      <c r="BI177" s="3">
        <f>LN(spy500_descarga!BI178/spy500_descarga!BI177)</f>
        <v>2.7363080755647079E-3</v>
      </c>
      <c r="BJ177" s="3">
        <f>LN(spy500_descarga!BJ178/spy500_descarga!BJ177)</f>
        <v>1.0602440729332908E-2</v>
      </c>
      <c r="BK177" s="3">
        <f>LN(spy500_descarga!BK178/spy500_descarga!BK177)</f>
        <v>-1.3540199734181058E-3</v>
      </c>
      <c r="BL177" s="3">
        <f>LN(spy500_descarga!BL178/spy500_descarga!BL177)</f>
        <v>5.9140697895197752E-3</v>
      </c>
      <c r="BM177" s="3">
        <f>LN(spy500_descarga!BM178/spy500_descarga!BM177)</f>
        <v>3.6330938056391765E-3</v>
      </c>
      <c r="BN177" s="3">
        <f>LN(spy500_descarga!BN178/spy500_descarga!BN177)</f>
        <v>9.9951245623035919E-3</v>
      </c>
      <c r="BO177" s="3">
        <f>LN(spy500_descarga!BO178/spy500_descarga!BO177)</f>
        <v>3.2790246156992921E-3</v>
      </c>
      <c r="BP177" s="3">
        <f>LN(spy500_descarga!BP178/spy500_descarga!BP177)</f>
        <v>6.5099107417217628E-3</v>
      </c>
      <c r="BQ177" s="3" t="e">
        <f>LN(spy500_descarga!BQ178/spy500_descarga!BQ177)</f>
        <v>#DIV/0!</v>
      </c>
      <c r="BR177" s="3">
        <f>LN(spy500_descarga!BR178/spy500_descarga!BR177)</f>
        <v>1.4294877182037816E-2</v>
      </c>
      <c r="BS177" s="3">
        <f>LN(spy500_descarga!BS178/spy500_descarga!BS177)</f>
        <v>-6.3210897386413297E-3</v>
      </c>
      <c r="BT177" s="3">
        <f>LN(spy500_descarga!BT178/spy500_descarga!BT177)</f>
        <v>3.3522778912953778E-2</v>
      </c>
      <c r="BU177" s="3">
        <f>LN(spy500_descarga!BU178/spy500_descarga!BU177)</f>
        <v>1.4193628542813889E-2</v>
      </c>
      <c r="BV177" s="3">
        <f>LN(spy500_descarga!BV178/spy500_descarga!BV177)</f>
        <v>-9.0998331732363297E-3</v>
      </c>
      <c r="BW177" s="3">
        <f>LN(spy500_descarga!BW178/spy500_descarga!BW177)</f>
        <v>-9.0492984225461013E-3</v>
      </c>
      <c r="BX177" s="3">
        <f>LN(spy500_descarga!BX178/spy500_descarga!BX177)</f>
        <v>1.7021711526745004E-2</v>
      </c>
      <c r="BY177" s="3">
        <f>LN(spy500_descarga!BY178/spy500_descarga!BY177)</f>
        <v>8.0832283984379454E-3</v>
      </c>
      <c r="BZ177" s="3">
        <f>LN(spy500_descarga!BZ178/spy500_descarga!BZ177)</f>
        <v>5.795773954793971E-3</v>
      </c>
      <c r="CA177" s="3">
        <f>LN(spy500_descarga!CA178/spy500_descarga!CA177)</f>
        <v>9.7990228562592138E-3</v>
      </c>
      <c r="CB177" s="3">
        <f>LN(spy500_descarga!CB178/spy500_descarga!CB177)</f>
        <v>4.7349729235231343E-3</v>
      </c>
      <c r="CC177" s="3">
        <f>LN(spy500_descarga!CC178/spy500_descarga!CC177)</f>
        <v>8.2102082846621197E-4</v>
      </c>
      <c r="CD177" s="3" t="e">
        <f>LN(spy500_descarga!CD178/spy500_descarga!CD177)</f>
        <v>#DIV/0!</v>
      </c>
      <c r="CE177" s="3">
        <f>LN(spy500_descarga!CE178/spy500_descarga!CE177)</f>
        <v>-1.0477484779469063E-3</v>
      </c>
      <c r="CF177" s="3">
        <f>LN(spy500_descarga!CF178/spy500_descarga!CF177)</f>
        <v>-8.7336580542448656E-3</v>
      </c>
      <c r="CG177" s="3">
        <f>LN(spy500_descarga!CG178/spy500_descarga!CG177)</f>
        <v>-1.8218123837660577E-3</v>
      </c>
      <c r="CH177" s="3">
        <f>LN(spy500_descarga!CH178/spy500_descarga!CH177)</f>
        <v>-1.7482066341340502E-2</v>
      </c>
      <c r="CI177" s="3">
        <f>LN(spy500_descarga!CI178/spy500_descarga!CI177)</f>
        <v>3.219024727037488E-3</v>
      </c>
      <c r="CJ177" s="3">
        <f>LN(spy500_descarga!CJ178/spy500_descarga!CJ177)</f>
        <v>-9.7222016350966556E-3</v>
      </c>
      <c r="CK177" s="3">
        <f>LN(spy500_descarga!CK178/spy500_descarga!CK177)</f>
        <v>-3.4287718317016795E-3</v>
      </c>
      <c r="CL177" s="3">
        <f>LN(spy500_descarga!CL178/spy500_descarga!CL177)</f>
        <v>7.2661261377149986E-3</v>
      </c>
      <c r="CM177" s="3" t="e">
        <f>LN(spy500_descarga!CM178/spy500_descarga!CM177)</f>
        <v>#DIV/0!</v>
      </c>
      <c r="CN177" s="3">
        <f>LN(spy500_descarga!CN178/spy500_descarga!CN177)</f>
        <v>-3.4823078323719526E-3</v>
      </c>
      <c r="CO177" s="3">
        <f>LN(spy500_descarga!CO178/spy500_descarga!CO177)</f>
        <v>6.6151265912195185E-3</v>
      </c>
      <c r="CP177" s="3">
        <f>LN(spy500_descarga!CP178/spy500_descarga!CP177)</f>
        <v>-3.0818825463127058E-3</v>
      </c>
      <c r="CQ177" s="3">
        <f>LN(spy500_descarga!CQ178/spy500_descarga!CQ177)</f>
        <v>1.4621673364729571E-2</v>
      </c>
      <c r="CR177" s="3">
        <f>LN(spy500_descarga!CR178/spy500_descarga!CR177)</f>
        <v>-6.7471088867898715E-3</v>
      </c>
      <c r="CS177" s="3">
        <f>LN(spy500_descarga!CS178/spy500_descarga!CS177)</f>
        <v>9.9413393046048747E-3</v>
      </c>
      <c r="CT177" s="3">
        <f>LN(spy500_descarga!CT178/spy500_descarga!CT177)</f>
        <v>6.6668195014814183E-4</v>
      </c>
      <c r="CU177" s="3">
        <f>LN(spy500_descarga!CU178/spy500_descarga!CU177)</f>
        <v>2.8277778896348528E-3</v>
      </c>
      <c r="CV177" s="3">
        <f>LN(spy500_descarga!CV178/spy500_descarga!CV177)</f>
        <v>2.4051298691206654E-3</v>
      </c>
      <c r="CW177" s="3">
        <f>LN(spy500_descarga!CW178/spy500_descarga!CW177)</f>
        <v>-7.1732888356616899E-3</v>
      </c>
      <c r="CX177" s="3">
        <f>LN(spy500_descarga!CX178/spy500_descarga!CX177)</f>
        <v>-5.9322676410468508E-3</v>
      </c>
      <c r="CY177" s="3">
        <f>LN(spy500_descarga!CY178/spy500_descarga!CY177)</f>
        <v>1.1234141631434148E-2</v>
      </c>
      <c r="CZ177" s="3">
        <f>LN(spy500_descarga!CZ178/spy500_descarga!CZ177)</f>
        <v>-5.2299452298024806E-3</v>
      </c>
      <c r="DA177" s="3">
        <f>LN(spy500_descarga!DA178/spy500_descarga!DA177)</f>
        <v>1.2681731313540888E-2</v>
      </c>
      <c r="DB177" s="3">
        <f>LN(spy500_descarga!DB178/spy500_descarga!DB177)</f>
        <v>-5.1103709279817456E-3</v>
      </c>
      <c r="DC177" s="3">
        <f>LN(spy500_descarga!DC178/spy500_descarga!DC177)</f>
        <v>-5.7191017125535074E-3</v>
      </c>
      <c r="DD177" s="3">
        <f>LN(spy500_descarga!DD178/spy500_descarga!DD177)</f>
        <v>-5.8624299193761019E-3</v>
      </c>
      <c r="DE177" s="3">
        <f>LN(spy500_descarga!DE178/spy500_descarga!DE177)</f>
        <v>1.4335834248111841E-3</v>
      </c>
      <c r="DF177" s="3">
        <f>LN(spy500_descarga!DF178/spy500_descarga!DF177)</f>
        <v>-9.810231818388668E-4</v>
      </c>
      <c r="DG177" s="3">
        <f>LN(spy500_descarga!DG178/spy500_descarga!DG177)</f>
        <v>-8.4657772012283108E-3</v>
      </c>
      <c r="DH177" s="3">
        <f>LN(spy500_descarga!DH178/spy500_descarga!DH177)</f>
        <v>6.4455591519523795E-3</v>
      </c>
      <c r="DI177" s="3">
        <f>LN(spy500_descarga!DI178/spy500_descarga!DI177)</f>
        <v>5.2002267939809622E-3</v>
      </c>
      <c r="DJ177" s="3">
        <f>LN(spy500_descarga!DJ178/spy500_descarga!DJ177)</f>
        <v>2.3497423411761404E-3</v>
      </c>
      <c r="DK177" s="3">
        <f>LN(spy500_descarga!DK178/spy500_descarga!DK177)</f>
        <v>3.2545518682814759E-3</v>
      </c>
      <c r="DL177" s="3">
        <f>LN(spy500_descarga!DL178/spy500_descarga!DL177)</f>
        <v>1.2857825765870835E-2</v>
      </c>
      <c r="DM177" s="3">
        <f>LN(spy500_descarga!DM178/spy500_descarga!DM177)</f>
        <v>2.1044441115287541E-3</v>
      </c>
      <c r="DN177" s="3">
        <f>LN(spy500_descarga!DN178/spy500_descarga!DN177)</f>
        <v>-1.843748137540089E-3</v>
      </c>
      <c r="DO177" s="3">
        <f>LN(spy500_descarga!DO178/spy500_descarga!DO177)</f>
        <v>-3.0495162189802228E-3</v>
      </c>
      <c r="DP177" s="3">
        <f>LN(spy500_descarga!DP178/spy500_descarga!DP177)</f>
        <v>-3.8262782981838719E-3</v>
      </c>
      <c r="DQ177" s="3">
        <f>LN(spy500_descarga!DQ178/spy500_descarga!DQ177)</f>
        <v>1.2107603453977E-2</v>
      </c>
      <c r="DR177" s="3">
        <f>LN(spy500_descarga!DR178/spy500_descarga!DR177)</f>
        <v>6.2551890591410432E-3</v>
      </c>
      <c r="DS177" s="3">
        <f>LN(spy500_descarga!DS178/spy500_descarga!DS177)</f>
        <v>-2.0973701159300018E-2</v>
      </c>
      <c r="DT177" s="3" t="e">
        <f>LN(spy500_descarga!DT178/spy500_descarga!DT177)</f>
        <v>#DIV/0!</v>
      </c>
      <c r="DU177" s="3">
        <f>LN(spy500_descarga!DU178/spy500_descarga!DU177)</f>
        <v>-1.3115545642013162E-2</v>
      </c>
      <c r="DV177" s="3">
        <f>LN(spy500_descarga!DV178/spy500_descarga!DV177)</f>
        <v>-1.0375757072858093E-3</v>
      </c>
      <c r="DW177" s="3">
        <f>LN(spy500_descarga!DW178/spy500_descarga!DW177)</f>
        <v>-9.9795111666632456E-3</v>
      </c>
      <c r="DX177" s="3">
        <f>LN(spy500_descarga!DX178/spy500_descarga!DX177)</f>
        <v>2.4641314667029944E-3</v>
      </c>
      <c r="DY177" s="3">
        <f>LN(spy500_descarga!DY178/spy500_descarga!DY177)</f>
        <v>1.357764946420037E-2</v>
      </c>
      <c r="DZ177" s="3">
        <f>LN(spy500_descarga!DZ178/spy500_descarga!DZ177)</f>
        <v>-1.1847256395443184E-2</v>
      </c>
      <c r="EA177" s="3">
        <f>LN(spy500_descarga!EA178/spy500_descarga!EA177)</f>
        <v>-8.0547488588618714E-4</v>
      </c>
      <c r="EB177" s="3">
        <f>LN(spy500_descarga!EB178/spy500_descarga!EB177)</f>
        <v>-1.1600712487512257E-2</v>
      </c>
      <c r="EC177" s="3">
        <f>LN(spy500_descarga!EC178/spy500_descarga!EC177)</f>
        <v>3.4877652944681594E-3</v>
      </c>
      <c r="ED177" s="3">
        <f>LN(spy500_descarga!ED178/spy500_descarga!ED177)</f>
        <v>2.8349727529899593E-3</v>
      </c>
      <c r="EE177" s="3">
        <f>LN(spy500_descarga!EE178/spy500_descarga!EE177)</f>
        <v>3.8121833570354193E-3</v>
      </c>
      <c r="EF177" s="3">
        <f>LN(spy500_descarga!EF178/spy500_descarga!EF177)</f>
        <v>-6.9572654447260206E-3</v>
      </c>
      <c r="EG177" s="3">
        <f>LN(spy500_descarga!EG178/spy500_descarga!EG177)</f>
        <v>7.560806140774444E-3</v>
      </c>
      <c r="EH177" s="3">
        <f>LN(spy500_descarga!EH178/spy500_descarga!EH177)</f>
        <v>-8.1477051785457946E-4</v>
      </c>
      <c r="EI177" s="3">
        <f>LN(spy500_descarga!EI178/spy500_descarga!EI177)</f>
        <v>4.5677740001693595E-3</v>
      </c>
      <c r="EJ177" s="3">
        <f>LN(spy500_descarga!EJ178/spy500_descarga!EJ177)</f>
        <v>-6.8925931547220566E-4</v>
      </c>
      <c r="EK177" s="3">
        <f>LN(spy500_descarga!EK178/spy500_descarga!EK177)</f>
        <v>-4.1837167767937201E-3</v>
      </c>
      <c r="EL177" s="3">
        <f>LN(spy500_descarga!EL178/spy500_descarga!EL177)</f>
        <v>-3.2160057321436873E-3</v>
      </c>
      <c r="EM177" s="3">
        <f>LN(spy500_descarga!EM178/spy500_descarga!EM177)</f>
        <v>1.2081512683956273E-2</v>
      </c>
      <c r="EN177" s="3">
        <f>LN(spy500_descarga!EN178/spy500_descarga!EN177)</f>
        <v>-1.4395215508392E-2</v>
      </c>
      <c r="EO177" s="3">
        <f>LN(spy500_descarga!EO178/spy500_descarga!EO177)</f>
        <v>-1.0439103730617037E-2</v>
      </c>
      <c r="EP177" s="3">
        <f>LN(spy500_descarga!EP178/spy500_descarga!EP177)</f>
        <v>-7.7257482412554377E-3</v>
      </c>
      <c r="EQ177" s="3">
        <f>LN(spy500_descarga!EQ178/spy500_descarga!EQ177)</f>
        <v>-1.3354999638282287E-2</v>
      </c>
      <c r="ER177" s="3">
        <f>LN(spy500_descarga!ER178/spy500_descarga!ER177)</f>
        <v>-5.9966929552415947E-3</v>
      </c>
      <c r="ES177" s="3">
        <f>LN(spy500_descarga!ES178/spy500_descarga!ES177)</f>
        <v>-3.7336361680585821E-3</v>
      </c>
      <c r="ET177" s="3">
        <f>LN(spy500_descarga!ET178/spy500_descarga!ET177)</f>
        <v>-2.0066717367074331E-3</v>
      </c>
      <c r="EU177" s="3">
        <f>LN(spy500_descarga!EU178/spy500_descarga!EU177)</f>
        <v>3.8764698612979731E-3</v>
      </c>
      <c r="EV177" s="3">
        <f>LN(spy500_descarga!EV178/spy500_descarga!EV177)</f>
        <v>1.0043813236566322E-2</v>
      </c>
      <c r="EW177" s="3">
        <f>LN(spy500_descarga!EW178/spy500_descarga!EW177)</f>
        <v>1.7105836083117824E-2</v>
      </c>
      <c r="EX177" s="3">
        <f>LN(spy500_descarga!EX178/spy500_descarga!EX177)</f>
        <v>-1.7474016150263937E-3</v>
      </c>
      <c r="EY177" s="3">
        <f>LN(spy500_descarga!EY178/spy500_descarga!EY177)</f>
        <v>3.0373336120421584E-3</v>
      </c>
      <c r="EZ177" s="3">
        <f>LN(spy500_descarga!EZ178/spy500_descarga!EZ177)</f>
        <v>8.2075389325048532E-3</v>
      </c>
      <c r="FA177" s="3">
        <f>LN(spy500_descarga!FA178/spy500_descarga!FA177)</f>
        <v>-5.3700270244211659E-3</v>
      </c>
      <c r="FB177" s="3">
        <f>LN(spy500_descarga!FB178/spy500_descarga!FB177)</f>
        <v>7.9805896541011918E-4</v>
      </c>
      <c r="FC177" s="3">
        <f>LN(spy500_descarga!FC178/spy500_descarga!FC177)</f>
        <v>3.815318725331186E-3</v>
      </c>
      <c r="FD177" s="3">
        <f>LN(spy500_descarga!FD178/spy500_descarga!FD177)</f>
        <v>4.5518751823024435E-3</v>
      </c>
      <c r="FE177" s="3">
        <f>LN(spy500_descarga!FE178/spy500_descarga!FE177)</f>
        <v>-1.2504083721148956E-2</v>
      </c>
      <c r="FF177" s="3">
        <f>LN(spy500_descarga!FF178/spy500_descarga!FF177)</f>
        <v>-1.9264546730320968E-3</v>
      </c>
      <c r="FG177" s="3">
        <f>LN(spy500_descarga!FG178/spy500_descarga!FG177)</f>
        <v>8.8912605237915273E-3</v>
      </c>
      <c r="FH177" s="3">
        <f>LN(spy500_descarga!FH178/spy500_descarga!FH177)</f>
        <v>8.0883071074633935E-3</v>
      </c>
      <c r="FI177" s="3">
        <f>LN(spy500_descarga!FI178/spy500_descarga!FI177)</f>
        <v>-5.1605392575950005E-3</v>
      </c>
      <c r="FJ177" s="3">
        <f>LN(spy500_descarga!FJ178/spy500_descarga!FJ177)</f>
        <v>6.3427110952547138E-3</v>
      </c>
      <c r="FK177" s="3">
        <f>LN(spy500_descarga!FK178/spy500_descarga!FK177)</f>
        <v>4.777403446926347E-3</v>
      </c>
      <c r="FL177" s="3">
        <f>LN(spy500_descarga!FL178/spy500_descarga!FL177)</f>
        <v>-1.3206788900681896E-2</v>
      </c>
      <c r="FM177" s="3">
        <f>LN(spy500_descarga!FM178/spy500_descarga!FM177)</f>
        <v>1.4698254927180616E-2</v>
      </c>
      <c r="FN177" s="3">
        <f>LN(spy500_descarga!FN178/spy500_descarga!FN177)</f>
        <v>6.5093465844061329E-3</v>
      </c>
      <c r="FO177" s="3">
        <f>LN(spy500_descarga!FO178/spy500_descarga!FO177)</f>
        <v>2.6212226952907493E-3</v>
      </c>
      <c r="FP177" s="3">
        <f>LN(spy500_descarga!FP178/spy500_descarga!FP177)</f>
        <v>-2.0471991540730997E-2</v>
      </c>
      <c r="FQ177" s="3">
        <f>LN(spy500_descarga!FQ178/spy500_descarga!FQ177)</f>
        <v>1.108042144917375E-2</v>
      </c>
      <c r="FR177" s="3">
        <f>LN(spy500_descarga!FR178/spy500_descarga!FR177)</f>
        <v>-5.1113140834899533E-3</v>
      </c>
      <c r="FS177" s="3">
        <f>LN(spy500_descarga!FS178/spy500_descarga!FS177)</f>
        <v>3.4362192699151366E-3</v>
      </c>
      <c r="FT177" s="3">
        <f>LN(spy500_descarga!FT178/spy500_descarga!FT177)</f>
        <v>-8.3522338834933377E-4</v>
      </c>
      <c r="FU177" s="3">
        <f>LN(spy500_descarga!FU178/spy500_descarga!FU177)</f>
        <v>-7.9661396454873586E-3</v>
      </c>
      <c r="FV177" s="3">
        <f>LN(spy500_descarga!FV178/spy500_descarga!FV177)</f>
        <v>-2.5719473354300287E-2</v>
      </c>
      <c r="FW177" s="3">
        <f>LN(spy500_descarga!FW178/spy500_descarga!FW177)</f>
        <v>4.2590416252721837E-3</v>
      </c>
      <c r="FX177" s="3">
        <f>LN(spy500_descarga!FX178/spy500_descarga!FX177)</f>
        <v>-1.0412954427888704E-2</v>
      </c>
      <c r="FY177" s="3">
        <f>LN(spy500_descarga!FY178/spy500_descarga!FY177)</f>
        <v>3.3587850582750172E-3</v>
      </c>
      <c r="FZ177" s="3">
        <f>LN(spy500_descarga!FZ178/spy500_descarga!FZ177)</f>
        <v>7.1588375653489711E-3</v>
      </c>
      <c r="GA177" s="3">
        <f>LN(spy500_descarga!GA178/spy500_descarga!GA177)</f>
        <v>1.1361183202528366E-3</v>
      </c>
      <c r="GB177" s="3">
        <f>LN(spy500_descarga!GB178/spy500_descarga!GB177)</f>
        <v>0</v>
      </c>
      <c r="GC177" s="3">
        <f>LN(spy500_descarga!GC178/spy500_descarga!GC177)</f>
        <v>5.9009117480938143E-3</v>
      </c>
      <c r="GD177" s="3">
        <f>LN(spy500_descarga!GD178/spy500_descarga!GD177)</f>
        <v>-3.5022577689312021E-3</v>
      </c>
      <c r="GE177" s="3">
        <f>LN(spy500_descarga!GE178/spy500_descarga!GE177)</f>
        <v>-3.992854716723062E-2</v>
      </c>
      <c r="GF177" s="3">
        <f>LN(spy500_descarga!GF178/spy500_descarga!GF177)</f>
        <v>3.265729455653189E-3</v>
      </c>
      <c r="GG177" s="3">
        <f>LN(spy500_descarga!GG178/spy500_descarga!GG177)</f>
        <v>6.255228487070494E-3</v>
      </c>
      <c r="GH177" s="3">
        <f>LN(spy500_descarga!GH178/spy500_descarga!GH177)</f>
        <v>1.6786421175919147E-3</v>
      </c>
      <c r="GI177" s="3">
        <f>LN(spy500_descarga!GI178/spy500_descarga!GI177)</f>
        <v>4.5483388430488965E-4</v>
      </c>
      <c r="GJ177" s="3">
        <f>LN(spy500_descarga!GJ178/spy500_descarga!GJ177)</f>
        <v>8.7285234972949155E-3</v>
      </c>
      <c r="GK177" s="3">
        <f>LN(spy500_descarga!GK178/spy500_descarga!GK177)</f>
        <v>6.7181417056596778E-3</v>
      </c>
      <c r="GL177" s="3">
        <f>LN(spy500_descarga!GL178/spy500_descarga!GL177)</f>
        <v>4.5548186266992294E-3</v>
      </c>
      <c r="GM177" s="3">
        <f>LN(spy500_descarga!GM178/spy500_descarga!GM177)</f>
        <v>6.4187201049873315E-3</v>
      </c>
      <c r="GN177" s="3">
        <f>LN(spy500_descarga!GN178/spy500_descarga!GN177)</f>
        <v>0</v>
      </c>
      <c r="GO177" s="3">
        <f>LN(spy500_descarga!GO178/spy500_descarga!GO177)</f>
        <v>-9.9444488042021023E-3</v>
      </c>
      <c r="GP177" s="3">
        <f>LN(spy500_descarga!GP178/spy500_descarga!GP177)</f>
        <v>4.9399352805320875E-3</v>
      </c>
      <c r="GQ177" s="3">
        <f>LN(spy500_descarga!GQ178/spy500_descarga!GQ177)</f>
        <v>1.3304831541862449E-2</v>
      </c>
      <c r="GR177" s="3">
        <f>LN(spy500_descarga!GR178/spy500_descarga!GR177)</f>
        <v>1.1082660802066116E-2</v>
      </c>
      <c r="GS177" s="3">
        <f>LN(spy500_descarga!GS178/spy500_descarga!GS177)</f>
        <v>-2.2371562080250561E-3</v>
      </c>
      <c r="GT177" s="3">
        <f>LN(spy500_descarga!GT178/spy500_descarga!GT177)</f>
        <v>1.2855164996322591E-2</v>
      </c>
      <c r="GU177" s="3">
        <f>LN(spy500_descarga!GU178/spy500_descarga!GU177)</f>
        <v>1.2386254886848656E-2</v>
      </c>
      <c r="GV177" s="3">
        <f>LN(spy500_descarga!GV178/spy500_descarga!GV177)</f>
        <v>1.1648109313300398E-2</v>
      </c>
      <c r="GW177" s="3">
        <f>LN(spy500_descarga!GW178/spy500_descarga!GW177)</f>
        <v>0</v>
      </c>
      <c r="GX177" s="3">
        <f>LN(spy500_descarga!GX178/spy500_descarga!GX177)</f>
        <v>-1.4429949889188364E-4</v>
      </c>
      <c r="GY177" s="3">
        <f>LN(spy500_descarga!GY178/spy500_descarga!GY177)</f>
        <v>-3.7790332162303389E-4</v>
      </c>
      <c r="GZ177" s="3">
        <f>LN(spy500_descarga!GZ178/spy500_descarga!GZ177)</f>
        <v>1.9608452985766342E-2</v>
      </c>
      <c r="HA177" s="3">
        <f>LN(spy500_descarga!HA178/spy500_descarga!HA177)</f>
        <v>1.5456302570043079E-2</v>
      </c>
      <c r="HB177" s="3">
        <f>LN(spy500_descarga!HB178/spy500_descarga!HB177)</f>
        <v>-6.7760485876775193E-3</v>
      </c>
      <c r="HC177" s="3">
        <f>LN(spy500_descarga!HC178/spy500_descarga!HC177)</f>
        <v>4.6806252455693321E-3</v>
      </c>
      <c r="HD177" s="3">
        <f>LN(spy500_descarga!HD178/spy500_descarga!HD177)</f>
        <v>2.3804705151951103E-2</v>
      </c>
      <c r="HE177" s="3">
        <f>LN(spy500_descarga!HE178/spy500_descarga!HE177)</f>
        <v>-1.0143049230380393E-2</v>
      </c>
      <c r="HF177" s="3">
        <f>LN(spy500_descarga!HF178/spy500_descarga!HF177)</f>
        <v>1.1194322481034373E-2</v>
      </c>
      <c r="HG177" s="3">
        <f>LN(spy500_descarga!HG178/spy500_descarga!HG177)</f>
        <v>-3.1102794412345251E-3</v>
      </c>
      <c r="HH177" s="3">
        <f>LN(spy500_descarga!HH178/spy500_descarga!HH177)</f>
        <v>-2.6203688662694666E-4</v>
      </c>
      <c r="HI177" s="3">
        <f>LN(spy500_descarga!HI178/spy500_descarga!HI177)</f>
        <v>-1.2360740711902065E-2</v>
      </c>
      <c r="HJ177" s="3">
        <f>LN(spy500_descarga!HJ178/spy500_descarga!HJ177)</f>
        <v>4.6142942310088576E-3</v>
      </c>
      <c r="HK177" s="3">
        <f>LN(spy500_descarga!HK178/spy500_descarga!HK177)</f>
        <v>5.3841430477635259E-3</v>
      </c>
      <c r="HL177" s="3">
        <f>LN(spy500_descarga!HL178/spy500_descarga!HL177)</f>
        <v>5.5417742216254118E-3</v>
      </c>
      <c r="HM177" s="3">
        <f>LN(spy500_descarga!HM178/spy500_descarga!HM177)</f>
        <v>4.4713639552423729E-3</v>
      </c>
      <c r="HN177" s="3">
        <f>LN(spy500_descarga!HN178/spy500_descarga!HN177)</f>
        <v>-2.3315121608377316E-3</v>
      </c>
      <c r="HO177" s="3">
        <f>LN(spy500_descarga!HO178/spy500_descarga!HO177)</f>
        <v>9.4658535122720076E-3</v>
      </c>
      <c r="HP177" s="3">
        <f>LN(spy500_descarga!HP178/spy500_descarga!HP177)</f>
        <v>-4.6159023311266997E-3</v>
      </c>
      <c r="HQ177" s="3">
        <f>LN(spy500_descarga!HQ178/spy500_descarga!HQ177)</f>
        <v>8.5098833162055697E-3</v>
      </c>
      <c r="HR177" s="3">
        <f>LN(spy500_descarga!HR178/spy500_descarga!HR177)</f>
        <v>4.9774732361626984E-4</v>
      </c>
      <c r="HS177" s="3">
        <f>LN(spy500_descarga!HS178/spy500_descarga!HS177)</f>
        <v>4.0627603196311526E-3</v>
      </c>
      <c r="HT177" s="3">
        <f>LN(spy500_descarga!HT178/spy500_descarga!HT177)</f>
        <v>2.8913596370479889E-4</v>
      </c>
      <c r="HU177" s="3">
        <f>LN(spy500_descarga!HU178/spy500_descarga!HU177)</f>
        <v>-1.2661511141505413E-3</v>
      </c>
      <c r="HV177" s="3">
        <f>LN(spy500_descarga!HV178/spy500_descarga!HV177)</f>
        <v>-4.4200704229578665E-3</v>
      </c>
      <c r="HW177" s="3">
        <f>LN(spy500_descarga!HW178/spy500_descarga!HW177)</f>
        <v>1.1998888220071337E-2</v>
      </c>
      <c r="HX177" s="3">
        <f>LN(spy500_descarga!HX178/spy500_descarga!HX177)</f>
        <v>6.9826705094942756E-3</v>
      </c>
      <c r="HY177" s="3">
        <f>LN(spy500_descarga!HY178/spy500_descarga!HY177)</f>
        <v>-5.9101609503939669E-4</v>
      </c>
      <c r="HZ177" s="3">
        <f>LN(spy500_descarga!HZ178/spy500_descarga!HZ177)</f>
        <v>2.6814686073455582E-3</v>
      </c>
      <c r="IA177" s="3">
        <f>LN(spy500_descarga!IA178/spy500_descarga!IA177)</f>
        <v>-5.151072759263714E-3</v>
      </c>
      <c r="IB177" s="3">
        <f>LN(spy500_descarga!IB178/spy500_descarga!IB177)</f>
        <v>4.6078697036034694E-3</v>
      </c>
      <c r="IC177" s="3">
        <f>LN(spy500_descarga!IC178/spy500_descarga!IC177)</f>
        <v>1.120760332229819E-2</v>
      </c>
      <c r="ID177" s="3">
        <f>LN(spy500_descarga!ID178/spy500_descarga!ID177)</f>
        <v>9.6399786861788728E-3</v>
      </c>
      <c r="IE177" s="3">
        <f>LN(spy500_descarga!IE178/spy500_descarga!IE177)</f>
        <v>5.2631442704733434E-3</v>
      </c>
      <c r="IF177" s="3">
        <f>LN(spy500_descarga!IF178/spy500_descarga!IF177)</f>
        <v>1.3875065229756159E-2</v>
      </c>
      <c r="IG177" s="3">
        <f>LN(spy500_descarga!IG178/spy500_descarga!IG177)</f>
        <v>3.1625012239594125E-3</v>
      </c>
      <c r="IH177" s="3">
        <f>LN(spy500_descarga!IH178/spy500_descarga!IH177)</f>
        <v>2.6900703852799713E-3</v>
      </c>
      <c r="II177" s="3">
        <f>LN(spy500_descarga!II178/spy500_descarga!II177)</f>
        <v>-9.7528099221102192E-3</v>
      </c>
      <c r="IJ177" s="3">
        <f>LN(spy500_descarga!IJ178/spy500_descarga!IJ177)</f>
        <v>1.8323779418862318E-2</v>
      </c>
      <c r="IK177" s="3">
        <f>LN(spy500_descarga!IK178/spy500_descarga!IK177)</f>
        <v>0</v>
      </c>
      <c r="IL177" s="3">
        <f>LN(spy500_descarga!IL178/spy500_descarga!IL177)</f>
        <v>2.8922883405829596E-3</v>
      </c>
      <c r="IM177" s="3">
        <f>LN(spy500_descarga!IM178/spy500_descarga!IM177)</f>
        <v>6.4463094809389483E-3</v>
      </c>
      <c r="IN177" s="3">
        <f>LN(spy500_descarga!IN178/spy500_descarga!IN177)</f>
        <v>4.0658927141402592E-4</v>
      </c>
      <c r="IO177" s="3">
        <f>LN(spy500_descarga!IO178/spy500_descarga!IO177)</f>
        <v>-1.068852069660527E-2</v>
      </c>
      <c r="IP177" s="3">
        <f>LN(spy500_descarga!IP178/spy500_descarga!IP177)</f>
        <v>4.1853390379679358E-3</v>
      </c>
      <c r="IQ177" s="3">
        <f>LN(spy500_descarga!IQ178/spy500_descarga!IQ177)</f>
        <v>1.0704420451230149E-3</v>
      </c>
      <c r="IR177" s="3">
        <f>LN(spy500_descarga!IR178/spy500_descarga!IR177)</f>
        <v>3.5300266730364047E-3</v>
      </c>
      <c r="IS177" s="3">
        <f>LN(spy500_descarga!IS178/spy500_descarga!IS177)</f>
        <v>-6.064217995450698E-4</v>
      </c>
      <c r="IT177" s="3">
        <f>LN(spy500_descarga!IT178/spy500_descarga!IT177)</f>
        <v>1.2110915428078331E-2</v>
      </c>
      <c r="IU177" s="3">
        <f>LN(spy500_descarga!IU178/spy500_descarga!IU177)</f>
        <v>7.2072244047355636E-3</v>
      </c>
      <c r="IV177" s="3">
        <f>LN(spy500_descarga!IV178/spy500_descarga!IV177)</f>
        <v>1.2420597245327189E-2</v>
      </c>
      <c r="IW177" s="3">
        <f>LN(spy500_descarga!IW178/spy500_descarga!IW177)</f>
        <v>-1.8503705686187489E-3</v>
      </c>
      <c r="IX177" s="3">
        <f>LN(spy500_descarga!IX178/spy500_descarga!IX177)</f>
        <v>-2.6136499086938693E-3</v>
      </c>
      <c r="IY177" s="3">
        <f>LN(spy500_descarga!IY178/spy500_descarga!IY177)</f>
        <v>-8.9900349066580655E-3</v>
      </c>
      <c r="IZ177" s="3">
        <f>LN(spy500_descarga!IZ178/spy500_descarga!IZ177)</f>
        <v>-2.1735396982984611E-2</v>
      </c>
      <c r="JA177" s="3">
        <f>LN(spy500_descarga!JA178/spy500_descarga!JA177)</f>
        <v>1.4458793520042055E-3</v>
      </c>
      <c r="JB177" s="3">
        <f>LN(spy500_descarga!JB178/spy500_descarga!JB177)</f>
        <v>-4.6190394947177799E-3</v>
      </c>
      <c r="JC177" s="3">
        <f>LN(spy500_descarga!JC178/spy500_descarga!JC177)</f>
        <v>-2.5180101877908174E-3</v>
      </c>
      <c r="JD177" s="3">
        <f>LN(spy500_descarga!JD178/spy500_descarga!JD177)</f>
        <v>-7.5612677184234631E-3</v>
      </c>
      <c r="JE177" s="3">
        <f>LN(spy500_descarga!JE178/spy500_descarga!JE177)</f>
        <v>1.4828184269234729E-2</v>
      </c>
      <c r="JF177" s="3">
        <f>LN(spy500_descarga!JF178/spy500_descarga!JF177)</f>
        <v>4.5066718300780934E-3</v>
      </c>
      <c r="JG177" s="3">
        <f>LN(spy500_descarga!JG178/spy500_descarga!JG177)</f>
        <v>1.2904759657040774E-3</v>
      </c>
      <c r="JH177" s="3">
        <f>LN(spy500_descarga!JH178/spy500_descarga!JH177)</f>
        <v>-9.0604860342520226E-3</v>
      </c>
      <c r="JI177" s="3">
        <f>LN(spy500_descarga!JI178/spy500_descarga!JI177)</f>
        <v>5.4256837790451059E-3</v>
      </c>
      <c r="JJ177" s="3">
        <f>LN(spy500_descarga!JJ178/spy500_descarga!JJ177)</f>
        <v>-9.9297473149471752E-3</v>
      </c>
      <c r="JK177" s="3">
        <f>LN(spy500_descarga!JK178/spy500_descarga!JK177)</f>
        <v>7.6110257638196885E-3</v>
      </c>
      <c r="JL177" s="3">
        <f>LN(spy500_descarga!JL178/spy500_descarga!JL177)</f>
        <v>3.0418199473373835E-4</v>
      </c>
      <c r="JM177" s="3">
        <f>LN(spy500_descarga!JM178/spy500_descarga!JM177)</f>
        <v>1.0940299656153375E-2</v>
      </c>
      <c r="JN177" s="3">
        <f>LN(spy500_descarga!JN178/spy500_descarga!JN177)</f>
        <v>-2.3440557532975921E-2</v>
      </c>
      <c r="JO177" s="3">
        <f>LN(spy500_descarga!JO178/spy500_descarga!JO177)</f>
        <v>4.3974373382252535E-4</v>
      </c>
      <c r="JP177" s="3">
        <f>LN(spy500_descarga!JP178/spy500_descarga!JP177)</f>
        <v>-3.7683045592336972E-3</v>
      </c>
      <c r="JQ177" s="3">
        <f>LN(spy500_descarga!JQ178/spy500_descarga!JQ177)</f>
        <v>1.9497785186756652E-2</v>
      </c>
      <c r="JR177" s="3">
        <f>LN(spy500_descarga!JR178/spy500_descarga!JR177)</f>
        <v>7.7075694691902483E-3</v>
      </c>
      <c r="JS177" s="3">
        <f>LN(spy500_descarga!JS178/spy500_descarga!JS177)</f>
        <v>7.064959236816438E-3</v>
      </c>
      <c r="JT177" s="3">
        <f>LN(spy500_descarga!JT178/spy500_descarga!JT177)</f>
        <v>-3.0862080500254796E-2</v>
      </c>
      <c r="JU177" s="3">
        <f>LN(spy500_descarga!JU178/spy500_descarga!JU177)</f>
        <v>-3.4270483884553553E-2</v>
      </c>
      <c r="JV177" s="3">
        <f>LN(spy500_descarga!JV178/spy500_descarga!JV177)</f>
        <v>-1.4983525890371349E-3</v>
      </c>
      <c r="JW177" s="3">
        <f>LN(spy500_descarga!JW178/spy500_descarga!JW177)</f>
        <v>-4.9593501822978083E-3</v>
      </c>
      <c r="JX177" s="3">
        <f>LN(spy500_descarga!JX178/spy500_descarga!JX177)</f>
        <v>7.3907386162008022E-3</v>
      </c>
      <c r="JY177" s="3">
        <f>LN(spy500_descarga!JY178/spy500_descarga!JY177)</f>
        <v>3.3227000781801252E-3</v>
      </c>
      <c r="JZ177" s="3">
        <f>LN(spy500_descarga!JZ178/spy500_descarga!JZ177)</f>
        <v>9.2093329823332258E-3</v>
      </c>
      <c r="KA177" s="3">
        <f>LN(spy500_descarga!KA178/spy500_descarga!KA177)</f>
        <v>6.3468382240071735E-3</v>
      </c>
      <c r="KB177" s="3">
        <f>LN(spy500_descarga!KB178/spy500_descarga!KB177)</f>
        <v>2.3373106878959425E-3</v>
      </c>
      <c r="KC177" s="3">
        <f>LN(spy500_descarga!KC178/spy500_descarga!KC177)</f>
        <v>1.6353685188827773E-2</v>
      </c>
      <c r="KD177" s="3">
        <f>LN(spy500_descarga!KD178/spy500_descarga!KD177)</f>
        <v>9.2267017029311373E-3</v>
      </c>
      <c r="KE177" s="3">
        <f>LN(spy500_descarga!KE178/spy500_descarga!KE177)</f>
        <v>2.1163624882472734E-3</v>
      </c>
      <c r="KF177" s="3">
        <f>LN(spy500_descarga!KF178/spy500_descarga!KF177)</f>
        <v>4.92005771067175E-3</v>
      </c>
      <c r="KG177" s="3">
        <f>LN(spy500_descarga!KG178/spy500_descarga!KG177)</f>
        <v>9.3116336966550702E-3</v>
      </c>
      <c r="KH177" s="3">
        <f>LN(spy500_descarga!KH178/spy500_descarga!KH177)</f>
        <v>1.5025161462903575E-2</v>
      </c>
      <c r="KI177" s="3">
        <f>LN(spy500_descarga!KI178/spy500_descarga!KI177)</f>
        <v>3.5300816610869374E-3</v>
      </c>
      <c r="KJ177" s="3">
        <f>LN(spy500_descarga!KJ178/spy500_descarga!KJ177)</f>
        <v>5.508544497634979E-3</v>
      </c>
      <c r="KK177" s="3">
        <f>LN(spy500_descarga!KK178/spy500_descarga!KK177)</f>
        <v>1.0387984813732215E-3</v>
      </c>
      <c r="KL177" s="3">
        <f>LN(spy500_descarga!KL178/spy500_descarga!KL177)</f>
        <v>-8.4507830157004582E-3</v>
      </c>
      <c r="KM177" s="3">
        <f>LN(spy500_descarga!KM178/spy500_descarga!KM177)</f>
        <v>3.2739689863870488E-3</v>
      </c>
      <c r="KN177" s="3">
        <f>LN(spy500_descarga!KN178/spy500_descarga!KN177)</f>
        <v>6.4425919694525227E-3</v>
      </c>
      <c r="KO177" s="3">
        <f>LN(spy500_descarga!KO178/spy500_descarga!KO177)</f>
        <v>-1.0739523327935249E-2</v>
      </c>
      <c r="KP177" s="3">
        <f>LN(spy500_descarga!KP178/spy500_descarga!KP177)</f>
        <v>-3.0029430873720281E-3</v>
      </c>
      <c r="KQ177" s="3">
        <f>LN(spy500_descarga!KQ178/spy500_descarga!KQ177)</f>
        <v>-3.3053770925879244E-2</v>
      </c>
      <c r="KR177" s="3">
        <f>LN(spy500_descarga!KR178/spy500_descarga!KR177)</f>
        <v>7.4403811795534566E-3</v>
      </c>
      <c r="KS177" s="3">
        <f>LN(spy500_descarga!KS178/spy500_descarga!KS177)</f>
        <v>2.3310854030935044E-3</v>
      </c>
      <c r="KT177" s="3">
        <f>LN(spy500_descarga!KT178/spy500_descarga!KT177)</f>
        <v>1.1655854718718231E-2</v>
      </c>
      <c r="KU177" s="3">
        <f>LN(spy500_descarga!KU178/spy500_descarga!KU177)</f>
        <v>9.6090995171916899E-3</v>
      </c>
      <c r="KV177" s="3">
        <f>LN(spy500_descarga!KV178/spy500_descarga!KV177)</f>
        <v>1.0439022742662379E-2</v>
      </c>
      <c r="KW177" s="3">
        <f>LN(spy500_descarga!KW178/spy500_descarga!KW177)</f>
        <v>4.7155968884566545E-3</v>
      </c>
      <c r="KX177" s="3">
        <f>LN(spy500_descarga!KX178/spy500_descarga!KX177)</f>
        <v>5.1241455521072758E-3</v>
      </c>
      <c r="KY177" s="3">
        <f>LN(spy500_descarga!KY178/spy500_descarga!KY177)</f>
        <v>-5.1477625643991433E-4</v>
      </c>
      <c r="KZ177" s="3">
        <f>LN(spy500_descarga!KZ178/spy500_descarga!KZ177)</f>
        <v>-1.6574823838292656E-2</v>
      </c>
      <c r="LA177" s="3">
        <f>LN(spy500_descarga!LA178/spy500_descarga!LA177)</f>
        <v>2.3198818915203222E-3</v>
      </c>
      <c r="LB177" s="3">
        <f>LN(spy500_descarga!LB178/spy500_descarga!LB177)</f>
        <v>9.0200027908461232E-4</v>
      </c>
      <c r="LC177" s="3">
        <f>LN(spy500_descarga!LC178/spy500_descarga!LC177)</f>
        <v>5.533407270134484E-3</v>
      </c>
      <c r="LD177" s="3">
        <f>LN(spy500_descarga!LD178/spy500_descarga!LD177)</f>
        <v>7.0684220487647375E-3</v>
      </c>
      <c r="LE177" s="3">
        <f>LN(spy500_descarga!LE178/spy500_descarga!LE177)</f>
        <v>5.0235007221975233E-3</v>
      </c>
      <c r="LF177" s="3">
        <f>LN(spy500_descarga!LF178/spy500_descarga!LF177)</f>
        <v>1.7593878531273882E-3</v>
      </c>
      <c r="LG177" s="3">
        <f>LN(spy500_descarga!LG178/spy500_descarga!LG177)</f>
        <v>6.8876660825015331E-3</v>
      </c>
      <c r="LH177" s="3">
        <f>LN(spy500_descarga!LH178/spy500_descarga!LH177)</f>
        <v>5.3372474414297918E-4</v>
      </c>
      <c r="LI177" s="3">
        <f>LN(spy500_descarga!LI178/spy500_descarga!LI177)</f>
        <v>1.8534761689804849E-3</v>
      </c>
      <c r="LJ177" s="3">
        <f>LN(spy500_descarga!LJ178/spy500_descarga!LJ177)</f>
        <v>2.3311367270841155E-2</v>
      </c>
      <c r="LK177" s="3">
        <f>LN(spy500_descarga!LK178/spy500_descarga!LK177)</f>
        <v>-1.5372872422910033E-2</v>
      </c>
      <c r="LL177" s="3">
        <f>LN(spy500_descarga!LL178/spy500_descarga!LL177)</f>
        <v>8.7728084097070079E-3</v>
      </c>
      <c r="LM177" s="3">
        <f>LN(spy500_descarga!LM178/spy500_descarga!LM177)</f>
        <v>-7.8132095623368071E-3</v>
      </c>
      <c r="LN177" s="3">
        <f>LN(spy500_descarga!LN178/spy500_descarga!LN177)</f>
        <v>1.1224276849997328E-2</v>
      </c>
      <c r="LO177" s="3">
        <f>LN(spy500_descarga!LO178/spy500_descarga!LO177)</f>
        <v>4.6981602849889541E-3</v>
      </c>
      <c r="LP177" s="3">
        <f>LN(spy500_descarga!LP178/spy500_descarga!LP177)</f>
        <v>9.750623806087733E-3</v>
      </c>
      <c r="LQ177" s="3">
        <f>LN(spy500_descarga!LQ178/spy500_descarga!LQ177)</f>
        <v>-2.8873658592235715E-2</v>
      </c>
      <c r="LR177" s="3">
        <f>LN(spy500_descarga!LR178/spy500_descarga!LR177)</f>
        <v>5.3517910474571335E-3</v>
      </c>
      <c r="LS177" s="3">
        <f>LN(spy500_descarga!LS178/spy500_descarga!LS177)</f>
        <v>-5.1458420483987749E-3</v>
      </c>
      <c r="LT177" s="3">
        <f>LN(spy500_descarga!LT178/spy500_descarga!LT177)</f>
        <v>-5.7433960897302107E-3</v>
      </c>
      <c r="LU177" s="3">
        <f>LN(spy500_descarga!LU178/spy500_descarga!LU177)</f>
        <v>1.2393434690277422E-2</v>
      </c>
      <c r="LV177" s="3">
        <f>LN(spy500_descarga!LV178/spy500_descarga!LV177)</f>
        <v>-4.8091992630328777E-3</v>
      </c>
      <c r="LW177" s="3">
        <f>LN(spy500_descarga!LW178/spy500_descarga!LW177)</f>
        <v>-9.5643812088864744E-3</v>
      </c>
      <c r="LX177" s="3">
        <f>LN(spy500_descarga!LX178/spy500_descarga!LX177)</f>
        <v>2.1989938366389565E-2</v>
      </c>
      <c r="LY177" s="3">
        <f>LN(spy500_descarga!LY178/spy500_descarga!LY177)</f>
        <v>1.2384095815483652E-2</v>
      </c>
      <c r="LZ177" s="3">
        <f>LN(spy500_descarga!LZ178/spy500_descarga!LZ177)</f>
        <v>1.5939582939688959E-2</v>
      </c>
      <c r="MA177" s="3">
        <f>LN(spy500_descarga!MA178/spy500_descarga!MA177)</f>
        <v>1.2798750242682627E-3</v>
      </c>
      <c r="MB177" s="3">
        <f>LN(spy500_descarga!MB178/spy500_descarga!MB177)</f>
        <v>1.2758623144545692E-2</v>
      </c>
      <c r="MC177" s="3">
        <f>LN(spy500_descarga!MC178/spy500_descarga!MC177)</f>
        <v>2.1846639897190091E-2</v>
      </c>
      <c r="MD177" s="3">
        <f>LN(spy500_descarga!MD178/spy500_descarga!MD177)</f>
        <v>5.6442964763981935E-3</v>
      </c>
      <c r="ME177" s="3">
        <f>LN(spy500_descarga!ME178/spy500_descarga!ME177)</f>
        <v>2.8779803003385778E-3</v>
      </c>
      <c r="MF177" s="3">
        <f>LN(spy500_descarga!MF178/spy500_descarga!MF177)</f>
        <v>1.3914504667192566E-2</v>
      </c>
      <c r="MG177" s="3">
        <f>LN(spy500_descarga!MG178/spy500_descarga!MG177)</f>
        <v>3.4904198179215944E-3</v>
      </c>
      <c r="MH177" s="3">
        <f>LN(spy500_descarga!MH178/spy500_descarga!MH177)</f>
        <v>4.3248093689708571E-3</v>
      </c>
      <c r="MI177" s="3">
        <f>LN(spy500_descarga!MI178/spy500_descarga!MI177)</f>
        <v>1.1867363196091977E-2</v>
      </c>
      <c r="MJ177" s="3">
        <f>LN(spy500_descarga!MJ178/spy500_descarga!MJ177)</f>
        <v>-2.4073013684315053E-2</v>
      </c>
      <c r="MK177" s="3">
        <f>LN(spy500_descarga!MK178/spy500_descarga!MK177)</f>
        <v>1.175231444700661E-2</v>
      </c>
      <c r="ML177" s="3">
        <f>LN(spy500_descarga!ML178/spy500_descarga!ML177)</f>
        <v>-3.252341817294347E-3</v>
      </c>
      <c r="MM177" s="3">
        <f>LN(spy500_descarga!MM178/spy500_descarga!MM177)</f>
        <v>1.8626216748076456E-2</v>
      </c>
      <c r="MN177" s="3">
        <f>LN(spy500_descarga!MN178/spy500_descarga!MN177)</f>
        <v>-2.3778793199413983E-3</v>
      </c>
      <c r="MO177" s="3">
        <f>LN(spy500_descarga!MO178/spy500_descarga!MO177)</f>
        <v>-1.2299076039219205E-2</v>
      </c>
      <c r="MP177" s="3">
        <f>LN(spy500_descarga!MP178/spy500_descarga!MP177)</f>
        <v>1.1377447378430243E-2</v>
      </c>
      <c r="MQ177" s="3">
        <f>LN(spy500_descarga!MQ178/spy500_descarga!MQ177)</f>
        <v>8.3576355354476727E-3</v>
      </c>
      <c r="MR177" s="3">
        <f>LN(spy500_descarga!MR178/spy500_descarga!MR177)</f>
        <v>2.1156060882364879E-3</v>
      </c>
      <c r="MS177" s="3">
        <f>LN(spy500_descarga!MS178/spy500_descarga!MS177)</f>
        <v>4.9500485812608193E-3</v>
      </c>
      <c r="MT177" s="3" t="e">
        <f>LN(spy500_descarga!MT178/spy500_descarga!MT177)</f>
        <v>#DIV/0!</v>
      </c>
      <c r="MU177" s="3">
        <f>LN(spy500_descarga!MU178/spy500_descarga!MU177)</f>
        <v>3.3761674510628544E-3</v>
      </c>
      <c r="MV177" s="3">
        <f>LN(spy500_descarga!MV178/spy500_descarga!MV177)</f>
        <v>1.0557524756005873E-2</v>
      </c>
      <c r="MW177" s="3">
        <f>LN(spy500_descarga!MW178/spy500_descarga!MW177)</f>
        <v>9.7763970596994459E-3</v>
      </c>
      <c r="MX177" s="3">
        <f>LN(spy500_descarga!MX178/spy500_descarga!MX177)</f>
        <v>-1.6569368722569977E-3</v>
      </c>
      <c r="MY177" s="3">
        <f>LN(spy500_descarga!MY178/spy500_descarga!MY177)</f>
        <v>-5.1259486599445703E-3</v>
      </c>
      <c r="MZ177" s="3">
        <f>LN(spy500_descarga!MZ178/spy500_descarga!MZ177)</f>
        <v>-3.9124404053063827E-3</v>
      </c>
      <c r="NA177" s="3">
        <f>LN(spy500_descarga!NA178/spy500_descarga!NA177)</f>
        <v>1.1309696013737287E-2</v>
      </c>
      <c r="NB177" s="3">
        <f>LN(spy500_descarga!NB178/spy500_descarga!NB177)</f>
        <v>3.064683398442378E-3</v>
      </c>
      <c r="NC177" s="3">
        <f>LN(spy500_descarga!NC178/spy500_descarga!NC177)</f>
        <v>-3.6918597400231126E-5</v>
      </c>
      <c r="ND177" s="3">
        <f>LN(spy500_descarga!ND178/spy500_descarga!ND177)</f>
        <v>4.8595550763877822E-3</v>
      </c>
      <c r="NE177" s="3">
        <f>LN(spy500_descarga!NE178/spy500_descarga!NE177)</f>
        <v>2.1854662433051637E-2</v>
      </c>
      <c r="NF177" s="3">
        <f>LN(spy500_descarga!NF178/spy500_descarga!NF177)</f>
        <v>-2.8883716718161815E-3</v>
      </c>
      <c r="NG177" s="3">
        <f>LN(spy500_descarga!NG178/spy500_descarga!NG177)</f>
        <v>3.404838154840697E-3</v>
      </c>
      <c r="NH177" s="3">
        <f>LN(spy500_descarga!NH178/spy500_descarga!NH177)</f>
        <v>-2.6662271992421654E-4</v>
      </c>
      <c r="NI177" s="3">
        <f>LN(spy500_descarga!NI178/spy500_descarga!NI177)</f>
        <v>-4.0338746847872961E-3</v>
      </c>
      <c r="NJ177" s="3">
        <f>LN(spy500_descarga!NJ178/spy500_descarga!NJ177)</f>
        <v>-1.7000685813616152E-2</v>
      </c>
      <c r="NK177" s="3">
        <f>LN(spy500_descarga!NK178/spy500_descarga!NK177)</f>
        <v>5.6004120445843899E-3</v>
      </c>
      <c r="NL177" s="3">
        <f>LN(spy500_descarga!NL178/spy500_descarga!NL177)</f>
        <v>1.8107685961963139E-2</v>
      </c>
      <c r="NM177" s="3">
        <f>LN(spy500_descarga!NM178/spy500_descarga!NM177)</f>
        <v>1.5601883325257953E-2</v>
      </c>
      <c r="NN177" s="3">
        <f>LN(spy500_descarga!NN178/spy500_descarga!NN177)</f>
        <v>-6.9686701547168085E-3</v>
      </c>
      <c r="NO177" s="3">
        <f>LN(spy500_descarga!NO178/spy500_descarga!NO177)</f>
        <v>-1.8941463648969759E-4</v>
      </c>
      <c r="NP177" s="3">
        <f>LN(spy500_descarga!NP178/spy500_descarga!NP177)</f>
        <v>7.2244834011253622E-4</v>
      </c>
      <c r="NQ177" s="3">
        <f>LN(spy500_descarga!NQ178/spy500_descarga!NQ177)</f>
        <v>8.3175608759371092E-3</v>
      </c>
      <c r="NR177" s="3">
        <f>LN(spy500_descarga!NR178/spy500_descarga!NR177)</f>
        <v>2.7405552340993484E-3</v>
      </c>
      <c r="NS177" s="3">
        <f>LN(spy500_descarga!NS178/spy500_descarga!NS177)</f>
        <v>2.7506789858092059E-3</v>
      </c>
      <c r="NT177" s="3">
        <f>LN(spy500_descarga!NT178/spy500_descarga!NT177)</f>
        <v>-3.2292493202756571E-3</v>
      </c>
      <c r="NU177" s="3">
        <f>LN(spy500_descarga!NU178/spy500_descarga!NU177)</f>
        <v>2.3922663016420092E-3</v>
      </c>
      <c r="NV177" s="3">
        <f>LN(spy500_descarga!NV178/spy500_descarga!NV177)</f>
        <v>2.0355258882421703E-2</v>
      </c>
      <c r="NW177" s="3">
        <f>LN(spy500_descarga!NW178/spy500_descarga!NW177)</f>
        <v>3.4131011681841711E-2</v>
      </c>
      <c r="NX177" s="3">
        <f>LN(spy500_descarga!NX178/spy500_descarga!NX177)</f>
        <v>1.6871240920132716E-2</v>
      </c>
      <c r="NY177" s="3">
        <f>LN(spy500_descarga!NY178/spy500_descarga!NY177)</f>
        <v>4.4630459966394876E-3</v>
      </c>
      <c r="NZ177" s="3">
        <f>LN(spy500_descarga!NZ178/spy500_descarga!NZ177)</f>
        <v>6.1941537873185775E-3</v>
      </c>
      <c r="OA177" s="3">
        <f>LN(spy500_descarga!OA178/spy500_descarga!OA177)</f>
        <v>-1.4122100583007936E-3</v>
      </c>
      <c r="OB177" s="3">
        <f>LN(spy500_descarga!OB178/spy500_descarga!OB177)</f>
        <v>3.0534649751844684E-2</v>
      </c>
      <c r="OC177" s="3">
        <f>LN(spy500_descarga!OC178/spy500_descarga!OC177)</f>
        <v>1.2535211840382391E-2</v>
      </c>
      <c r="OD177" s="3">
        <f>LN(spy500_descarga!OD178/spy500_descarga!OD177)</f>
        <v>5.1071652603053843E-3</v>
      </c>
      <c r="OE177" s="3">
        <f>LN(spy500_descarga!OE178/spy500_descarga!OE177)</f>
        <v>-3.4294593492785082E-3</v>
      </c>
      <c r="OF177" s="3">
        <f>LN(spy500_descarga!OF178/spy500_descarga!OF177)</f>
        <v>-8.8668901006990954E-3</v>
      </c>
      <c r="OG177" s="3">
        <f>LN(spy500_descarga!OG178/spy500_descarga!OG177)</f>
        <v>-4.4155098441455796E-3</v>
      </c>
      <c r="OH177" s="3">
        <f>LN(spy500_descarga!OH178/spy500_descarga!OH177)</f>
        <v>9.3360131094261459E-3</v>
      </c>
      <c r="OI177" s="3">
        <f>LN(spy500_descarga!OI178/spy500_descarga!OI177)</f>
        <v>2.7231256829520225E-3</v>
      </c>
      <c r="OJ177" s="3">
        <f>LN(spy500_descarga!OJ178/spy500_descarga!OJ177)</f>
        <v>1.9981333024273886E-4</v>
      </c>
      <c r="OK177" s="3">
        <f>LN(spy500_descarga!OK178/spy500_descarga!OK177)</f>
        <v>1.2927894634455537E-2</v>
      </c>
      <c r="OL177" s="3">
        <f>LN(spy500_descarga!OL178/spy500_descarga!OL177)</f>
        <v>7.255347346587517E-3</v>
      </c>
      <c r="OM177" s="3">
        <f>LN(spy500_descarga!OM178/spy500_descarga!OM177)</f>
        <v>-1.9842603492181723E-2</v>
      </c>
      <c r="ON177" s="3">
        <f>LN(spy500_descarga!ON178/spy500_descarga!ON177)</f>
        <v>1.2397821691145883E-3</v>
      </c>
      <c r="OO177" s="3">
        <f>LN(spy500_descarga!OO178/spy500_descarga!OO177)</f>
        <v>-3.562231736137208E-3</v>
      </c>
      <c r="OP177" s="3">
        <f>LN(spy500_descarga!OP178/spy500_descarga!OP177)</f>
        <v>7.4658618562216394E-3</v>
      </c>
      <c r="OQ177" s="3">
        <f>LN(spy500_descarga!OQ178/spy500_descarga!OQ177)</f>
        <v>1.1407632810505082E-2</v>
      </c>
      <c r="OR177" s="3">
        <f>LN(spy500_descarga!OR178/spy500_descarga!OR177)</f>
        <v>1.1377898555861944E-2</v>
      </c>
      <c r="OS177" s="3">
        <f>LN(spy500_descarga!OS178/spy500_descarga!OS177)</f>
        <v>2.4612736933205294E-3</v>
      </c>
      <c r="OT177" s="3">
        <f>LN(spy500_descarga!OT178/spy500_descarga!OT177)</f>
        <v>-9.439383253347677E-3</v>
      </c>
      <c r="OU177" s="3">
        <f>LN(spy500_descarga!OU178/spy500_descarga!OU177)</f>
        <v>-8.5307755278613028E-4</v>
      </c>
      <c r="OV177" s="3">
        <f>LN(spy500_descarga!OV178/spy500_descarga!OV177)</f>
        <v>1.643292991259767E-2</v>
      </c>
      <c r="OW177" s="3">
        <f>LN(spy500_descarga!OW178/spy500_descarga!OW177)</f>
        <v>-1.2883757278698499E-3</v>
      </c>
      <c r="OX177" s="3">
        <f>LN(spy500_descarga!OX178/spy500_descarga!OX177)</f>
        <v>-2.4499780749020986E-3</v>
      </c>
      <c r="OY177" s="3">
        <f>LN(spy500_descarga!OY178/spy500_descarga!OY177)</f>
        <v>2.0807706496365568E-3</v>
      </c>
      <c r="OZ177" s="3">
        <f>LN(spy500_descarga!OZ178/spy500_descarga!OZ177)</f>
        <v>-4.3004494961224231E-3</v>
      </c>
      <c r="PA177" s="3">
        <f>LN(spy500_descarga!PA178/spy500_descarga!PA177)</f>
        <v>1.1670152174915561E-2</v>
      </c>
      <c r="PB177" s="3">
        <f>LN(spy500_descarga!PB178/spy500_descarga!PB177)</f>
        <v>-6.9923233329037538E-4</v>
      </c>
      <c r="PC177" s="3">
        <f>LN(spy500_descarga!PC178/spy500_descarga!PC177)</f>
        <v>1.8795624084309917E-2</v>
      </c>
      <c r="PD177" s="3">
        <f>LN(spy500_descarga!PD178/spy500_descarga!PD177)</f>
        <v>1.1159088957564001E-3</v>
      </c>
      <c r="PE177" s="3">
        <f>LN(spy500_descarga!PE178/spy500_descarga!PE177)</f>
        <v>-4.4919054383624158E-3</v>
      </c>
      <c r="PF177" s="3">
        <f>LN(spy500_descarga!PF178/spy500_descarga!PF177)</f>
        <v>2.6460504081983607E-2</v>
      </c>
      <c r="PG177" s="3">
        <f>LN(spy500_descarga!PG178/spy500_descarga!PG177)</f>
        <v>-1.1186553337320226E-2</v>
      </c>
      <c r="PH177" s="3">
        <f>LN(spy500_descarga!PH178/spy500_descarga!PH177)</f>
        <v>1.0538377526021842E-2</v>
      </c>
      <c r="PI177" s="3">
        <f>LN(spy500_descarga!PI178/spy500_descarga!PI177)</f>
        <v>-7.296028555658399E-3</v>
      </c>
      <c r="PJ177" s="3">
        <f>LN(spy500_descarga!PJ178/spy500_descarga!PJ177)</f>
        <v>-5.6920657439461396E-3</v>
      </c>
      <c r="PK177" s="3">
        <f>LN(spy500_descarga!PK178/spy500_descarga!PK177)</f>
        <v>-3.2640656546836983E-3</v>
      </c>
      <c r="PL177" s="3">
        <f>LN(spy500_descarga!PL178/spy500_descarga!PL177)</f>
        <v>2.6684354497045359E-4</v>
      </c>
      <c r="PM177" s="3">
        <f>LN(spy500_descarga!PM178/spy500_descarga!PM177)</f>
        <v>-3.0835916828523512E-2</v>
      </c>
      <c r="PN177" s="3">
        <f>LN(spy500_descarga!PN178/spy500_descarga!PN177)</f>
        <v>1.1881964998357161E-2</v>
      </c>
      <c r="PO177" s="3">
        <f>LN(spy500_descarga!PO178/spy500_descarga!PO177)</f>
        <v>-1.8032352435881558E-2</v>
      </c>
      <c r="PP177" s="3">
        <f>LN(spy500_descarga!PP178/spy500_descarga!PP177)</f>
        <v>1.0460944532415127E-2</v>
      </c>
      <c r="PQ177" s="3">
        <f>LN(spy500_descarga!PQ178/spy500_descarga!PQ177)</f>
        <v>1.6346496083551761E-2</v>
      </c>
      <c r="PR177" s="3">
        <f>LN(spy500_descarga!PR178/spy500_descarga!PR177)</f>
        <v>9.7923020380698868E-3</v>
      </c>
      <c r="PS177" s="3">
        <f>LN(spy500_descarga!PS178/spy500_descarga!PS177)</f>
        <v>1.284053496801397E-3</v>
      </c>
      <c r="PT177" s="3">
        <f>LN(spy500_descarga!PT178/spy500_descarga!PT177)</f>
        <v>7.1565958374588731E-3</v>
      </c>
      <c r="PU177" s="3">
        <f>LN(spy500_descarga!PU178/spy500_descarga!PU177)</f>
        <v>-1.3140815980051096E-2</v>
      </c>
      <c r="PV177" s="3">
        <f>LN(spy500_descarga!PV178/spy500_descarga!PV177)</f>
        <v>4.7619563780887109E-3</v>
      </c>
      <c r="PW177" s="3">
        <f>LN(spy500_descarga!PW178/spy500_descarga!PW177)</f>
        <v>1.3064510765707426E-2</v>
      </c>
      <c r="PX177" s="3">
        <f>LN(spy500_descarga!PX178/spy500_descarga!PX177)</f>
        <v>-6.3820663231267368E-4</v>
      </c>
      <c r="PY177" s="3">
        <f>LN(spy500_descarga!PY178/spy500_descarga!PY177)</f>
        <v>3.8172021925600543E-3</v>
      </c>
      <c r="PZ177" s="3">
        <f>LN(spy500_descarga!PZ178/spy500_descarga!PZ177)</f>
        <v>-1.5554539443699343E-3</v>
      </c>
      <c r="QA177" s="3">
        <f>LN(spy500_descarga!QA178/spy500_descarga!QA177)</f>
        <v>1.1397567558124315E-3</v>
      </c>
      <c r="QB177" s="3" t="e">
        <f>LN(spy500_descarga!QB178/spy500_descarga!QB177)</f>
        <v>#DIV/0!</v>
      </c>
      <c r="QC177" s="3">
        <f>LN(spy500_descarga!QC178/spy500_descarga!QC177)</f>
        <v>-5.1905122797414145E-3</v>
      </c>
      <c r="QD177" s="3">
        <f>LN(spy500_descarga!QD178/spy500_descarga!QD177)</f>
        <v>7.4937833900349448E-3</v>
      </c>
      <c r="QE177" s="3">
        <f>LN(spy500_descarga!QE178/spy500_descarga!QE177)</f>
        <v>7.5465111948655296E-3</v>
      </c>
      <c r="QF177" s="3">
        <f>LN(spy500_descarga!QF178/spy500_descarga!QF177)</f>
        <v>3.634578911991768E-3</v>
      </c>
      <c r="QG177" s="3">
        <f>LN(spy500_descarga!QG178/spy500_descarga!QG177)</f>
        <v>-6.3826388964710913E-3</v>
      </c>
      <c r="QH177" s="3">
        <f>LN(spy500_descarga!QH178/spy500_descarga!QH177)</f>
        <v>3.3706969713889678E-3</v>
      </c>
      <c r="QI177" s="3">
        <f>LN(spy500_descarga!QI178/spy500_descarga!QI177)</f>
        <v>1.3324757107189972E-3</v>
      </c>
      <c r="QJ177" s="3">
        <f>LN(spy500_descarga!QJ178/spy500_descarga!QJ177)</f>
        <v>-6.4506442941626874E-3</v>
      </c>
      <c r="QK177" s="3">
        <f>LN(spy500_descarga!QK178/spy500_descarga!QK177)</f>
        <v>2.4620908598171755E-3</v>
      </c>
      <c r="QL177" s="3">
        <f>LN(spy500_descarga!QL178/spy500_descarga!QL177)</f>
        <v>6.926362147139555E-3</v>
      </c>
      <c r="QM177" s="3">
        <f>LN(spy500_descarga!QM178/spy500_descarga!QM177)</f>
        <v>-1.4344502666083317E-2</v>
      </c>
      <c r="QN177" s="3">
        <f>LN(spy500_descarga!QN178/spy500_descarga!QN177)</f>
        <v>4.8775376765907178E-3</v>
      </c>
      <c r="QO177" s="3">
        <f>LN(spy500_descarga!QO178/spy500_descarga!QO177)</f>
        <v>9.0934068915867403E-3</v>
      </c>
      <c r="QP177" s="3">
        <f>LN(spy500_descarga!QP178/spy500_descarga!QP177)</f>
        <v>1.1108008312857838E-2</v>
      </c>
      <c r="QQ177" s="3">
        <f>LN(spy500_descarga!QQ178/spy500_descarga!QQ177)</f>
        <v>-5.6734371400811827E-3</v>
      </c>
      <c r="QR177" s="3">
        <f>LN(spy500_descarga!QR178/spy500_descarga!QR177)</f>
        <v>-3.5221028371165289E-3</v>
      </c>
      <c r="QS177" s="3">
        <f>LN(spy500_descarga!QS178/spy500_descarga!QS177)</f>
        <v>9.548902585241853E-3</v>
      </c>
      <c r="QT177" s="3">
        <f>LN(spy500_descarga!QT178/spy500_descarga!QT177)</f>
        <v>-1.2614569645731252E-2</v>
      </c>
      <c r="QU177" s="3">
        <f>LN(spy500_descarga!QU178/spy500_descarga!QU177)</f>
        <v>1.7124873950787493E-2</v>
      </c>
      <c r="QV177" s="3">
        <f>LN(spy500_descarga!QV178/spy500_descarga!QV177)</f>
        <v>5.7978310057622082E-3</v>
      </c>
      <c r="QW177" s="3">
        <f>LN(spy500_descarga!QW178/spy500_descarga!QW177)</f>
        <v>-4.1465250893969359E-3</v>
      </c>
      <c r="QX177" s="3">
        <f>LN(spy500_descarga!QX178/spy500_descarga!QX177)</f>
        <v>-2.3630885311931795E-3</v>
      </c>
      <c r="QY177" s="3">
        <f>LN(spy500_descarga!QY178/spy500_descarga!QY177)</f>
        <v>4.9681671019675888E-3</v>
      </c>
      <c r="QZ177" s="3">
        <f>LN(spy500_descarga!QZ178/spy500_descarga!QZ177)</f>
        <v>-5.0098725401592362E-3</v>
      </c>
      <c r="RA177" s="3">
        <f>LN(spy500_descarga!RA178/spy500_descarga!RA177)</f>
        <v>-6.6063333067630904E-3</v>
      </c>
      <c r="RB177" s="3">
        <f>LN(spy500_descarga!RB178/spy500_descarga!RB177)</f>
        <v>4.1863730355272974E-3</v>
      </c>
      <c r="RC177" s="3">
        <f>LN(spy500_descarga!RC178/spy500_descarga!RC177)</f>
        <v>4.7795606167786494E-3</v>
      </c>
      <c r="RD177" s="3">
        <f>LN(spy500_descarga!RD178/spy500_descarga!RD177)</f>
        <v>-3.758545376108955E-3</v>
      </c>
      <c r="RE177" s="3">
        <f>LN(spy500_descarga!RE178/spy500_descarga!RE177)</f>
        <v>1.2977698939412911E-2</v>
      </c>
      <c r="RF177" s="3">
        <f>LN(spy500_descarga!RF178/spy500_descarga!RF177)</f>
        <v>2.2050488922768178E-3</v>
      </c>
      <c r="RG177" s="3">
        <f>LN(spy500_descarga!RG178/spy500_descarga!RG177)</f>
        <v>1.0587856155769234E-3</v>
      </c>
      <c r="RH177" s="3">
        <f>LN(spy500_descarga!RH178/spy500_descarga!RH177)</f>
        <v>7.1174677688619703E-3</v>
      </c>
      <c r="RI177" s="3" t="e">
        <f>LN(spy500_descarga!RI178/spy500_descarga!RI177)</f>
        <v>#DIV/0!</v>
      </c>
      <c r="RJ177" s="3">
        <f>LN(spy500_descarga!RJ178/spy500_descarga!RJ177)</f>
        <v>-1.5505155715695913E-3</v>
      </c>
      <c r="RK177" s="3">
        <f>LN(spy500_descarga!RK178/spy500_descarga!RK177)</f>
        <v>1.7733024488793016E-2</v>
      </c>
      <c r="RL177" s="3">
        <f>LN(spy500_descarga!RL178/spy500_descarga!RL177)</f>
        <v>2.1459178590823691E-2</v>
      </c>
      <c r="RM177" s="3">
        <f>LN(spy500_descarga!RM178/spy500_descarga!RM177)</f>
        <v>2.6149266176085493E-4</v>
      </c>
      <c r="RN177" s="3">
        <f>LN(spy500_descarga!RN178/spy500_descarga!RN177)</f>
        <v>4.222692816423828E-3</v>
      </c>
      <c r="RO177" s="3">
        <f>LN(spy500_descarga!RO178/spy500_descarga!RO177)</f>
        <v>3.2201283252299021E-3</v>
      </c>
      <c r="RP177" s="3">
        <f>LN(spy500_descarga!RP178/spy500_descarga!RP177)</f>
        <v>-5.6811288707932384E-3</v>
      </c>
      <c r="RQ177" s="3">
        <f>LN(spy500_descarga!RQ178/spy500_descarga!RQ177)</f>
        <v>-7.8412068979805509E-3</v>
      </c>
      <c r="RR177" s="3">
        <f>LN(spy500_descarga!RR178/spy500_descarga!RR177)</f>
        <v>-5.5722868669041718E-3</v>
      </c>
      <c r="RS177" s="3">
        <f>LN(spy500_descarga!RS178/spy500_descarga!RS177)</f>
        <v>4.0326962913627877E-3</v>
      </c>
      <c r="RT177" s="3">
        <f>LN(spy500_descarga!RT178/spy500_descarga!RT177)</f>
        <v>-1.8798285627823368E-4</v>
      </c>
      <c r="RU177" s="3">
        <f>LN(spy500_descarga!RU178/spy500_descarga!RU177)</f>
        <v>3.3364285954115111E-3</v>
      </c>
      <c r="RV177" s="3">
        <f>LN(spy500_descarga!RV178/spy500_descarga!RV177)</f>
        <v>-1.4239948404138406E-3</v>
      </c>
      <c r="RW177" s="3">
        <f>LN(spy500_descarga!RW178/spy500_descarga!RW177)</f>
        <v>-1.0544525220359962E-3</v>
      </c>
      <c r="RX177" s="3">
        <f>LN(spy500_descarga!RX178/spy500_descarga!RX177)</f>
        <v>2.9850811159882551E-3</v>
      </c>
      <c r="RY177" s="3">
        <f>LN(spy500_descarga!RY178/spy500_descarga!RY177)</f>
        <v>1.512138088542268E-2</v>
      </c>
      <c r="RZ177" s="3">
        <f>LN(spy500_descarga!RZ178/spy500_descarga!RZ177)</f>
        <v>-3.4179436501494847E-4</v>
      </c>
      <c r="SA177" s="3">
        <f>LN(spy500_descarga!SA178/spy500_descarga!SA177)</f>
        <v>2.0004283520182152E-2</v>
      </c>
      <c r="SB177" s="3">
        <f>LN(spy500_descarga!SB178/spy500_descarga!SB177)</f>
        <v>2.7076183449260545E-3</v>
      </c>
      <c r="SC177" s="3">
        <f>LN(spy500_descarga!SC178/spy500_descarga!SC177)</f>
        <v>3.3058165060215515E-3</v>
      </c>
      <c r="SD177" s="3">
        <f>LN(spy500_descarga!SD178/spy500_descarga!SD177)</f>
        <v>-3.9660695137093745E-3</v>
      </c>
      <c r="SE177" s="3">
        <f>LN(spy500_descarga!SE178/spy500_descarga!SE177)</f>
        <v>2.0941017838650715E-3</v>
      </c>
      <c r="SF177" s="3">
        <f>LN(spy500_descarga!SF178/spy500_descarga!SF177)</f>
        <v>-1.3916443090160243E-2</v>
      </c>
      <c r="SG177" s="3">
        <f>LN(spy500_descarga!SG178/spy500_descarga!SG177)</f>
        <v>5.5296292720388353E-3</v>
      </c>
      <c r="SH177" s="3">
        <f>LN(spy500_descarga!SH178/spy500_descarga!SH177)</f>
        <v>-6.2545270316934857E-3</v>
      </c>
      <c r="SI177" s="3">
        <f>LN(spy500_descarga!SI178/spy500_descarga!SI177)</f>
        <v>-6.8783472114506842E-3</v>
      </c>
      <c r="SJ177" s="3">
        <f>LN(spy500_descarga!SJ178/spy500_descarga!SJ177)</f>
        <v>-6.2992169584436758E-3</v>
      </c>
      <c r="SK177" s="3">
        <f>LN(spy500_descarga!SK178/spy500_descarga!SK177)</f>
        <v>-5.0678852631315498E-3</v>
      </c>
      <c r="SL177" s="3">
        <f>LN(spy500_descarga!SL178/spy500_descarga!SL177)</f>
        <v>3.8614545928732816E-3</v>
      </c>
      <c r="SM177" s="3">
        <f>LN(spy500_descarga!SM178/spy500_descarga!SM177)</f>
        <v>3.0852786195161097E-3</v>
      </c>
    </row>
    <row r="178" spans="1:507" x14ac:dyDescent="0.25">
      <c r="A178" s="1">
        <v>43805</v>
      </c>
      <c r="B178" s="3">
        <f>LN(spy500_descarga!B179/spy500_descarga!B178)</f>
        <v>9.092626637893458E-3</v>
      </c>
      <c r="C178" s="3">
        <f>LN(spy500_descarga!C179/spy500_descarga!C178)</f>
        <v>4.2288314183044969E-2</v>
      </c>
      <c r="D178" s="3">
        <f>LN(spy500_descarga!D179/spy500_descarga!D178)</f>
        <v>2.8117354759009693E-3</v>
      </c>
      <c r="E178" s="3">
        <f>LN(spy500_descarga!E179/spy500_descarga!E178)</f>
        <v>2.9936881828078908E-3</v>
      </c>
      <c r="F178" s="3">
        <f>LN(spy500_descarga!F179/spy500_descarga!F178)</f>
        <v>7.9301012956939701E-4</v>
      </c>
      <c r="G178" s="3">
        <f>LN(spy500_descarga!G179/spy500_descarga!G178)</f>
        <v>1.3419728129765668E-2</v>
      </c>
      <c r="H178" s="3">
        <f>LN(spy500_descarga!H179/spy500_descarga!H178)</f>
        <v>3.9927554262897706E-3</v>
      </c>
      <c r="I178" s="3">
        <f>LN(spy500_descarga!I179/spy500_descarga!I178)</f>
        <v>1.050468299914112E-2</v>
      </c>
      <c r="J178" s="3">
        <f>LN(spy500_descarga!J179/spy500_descarga!J178)</f>
        <v>2.5241984311930385E-4</v>
      </c>
      <c r="K178" s="3">
        <f>LN(spy500_descarga!K179/spy500_descarga!K178)</f>
        <v>1.5183895518491343E-2</v>
      </c>
      <c r="L178" s="3">
        <f>LN(spy500_descarga!L179/spy500_descarga!L178)</f>
        <v>-4.7961961201753037E-3</v>
      </c>
      <c r="M178" s="3">
        <f>LN(spy500_descarga!M179/spy500_descarga!M178)</f>
        <v>5.1083237946034131E-3</v>
      </c>
      <c r="N178" s="3">
        <f>LN(spy500_descarga!N179/spy500_descarga!N178)</f>
        <v>8.3058562751420033E-3</v>
      </c>
      <c r="O178" s="3">
        <f>LN(spy500_descarga!O179/spy500_descarga!O178)</f>
        <v>6.7893694062142783E-3</v>
      </c>
      <c r="P178" s="3">
        <f>LN(spy500_descarga!P179/spy500_descarga!P178)</f>
        <v>1.0850420864108149E-2</v>
      </c>
      <c r="Q178" s="3">
        <f>LN(spy500_descarga!Q179/spy500_descarga!Q178)</f>
        <v>1.5190928135269108E-2</v>
      </c>
      <c r="R178" s="3">
        <f>LN(spy500_descarga!R179/spy500_descarga!R178)</f>
        <v>9.6891898088545848E-3</v>
      </c>
      <c r="S178" s="3">
        <f>LN(spy500_descarga!S179/spy500_descarga!S178)</f>
        <v>5.3869803630952808E-3</v>
      </c>
      <c r="T178" s="3">
        <f>LN(spy500_descarga!T179/spy500_descarga!T178)</f>
        <v>5.848669749556544E-2</v>
      </c>
      <c r="U178" s="3">
        <f>LN(spy500_descarga!U179/spy500_descarga!U178)</f>
        <v>4.325322295906227E-3</v>
      </c>
      <c r="V178" s="3">
        <f>LN(spy500_descarga!V179/spy500_descarga!V178)</f>
        <v>5.6260930396618263E-3</v>
      </c>
      <c r="W178" s="3">
        <f>LN(spy500_descarga!W179/spy500_descarga!W178)</f>
        <v>-1.1291048753490655E-3</v>
      </c>
      <c r="X178" s="3">
        <f>LN(spy500_descarga!X179/spy500_descarga!X178)</f>
        <v>1.414086979888252E-2</v>
      </c>
      <c r="Y178" s="3">
        <f>LN(spy500_descarga!Y179/spy500_descarga!Y178)</f>
        <v>9.3237150949560879E-3</v>
      </c>
      <c r="Z178" s="3">
        <f>LN(spy500_descarga!Z179/spy500_descarga!Z178)</f>
        <v>9.3602483754544677E-3</v>
      </c>
      <c r="AA178" s="3">
        <f>LN(spy500_descarga!AA179/spy500_descarga!AA178)</f>
        <v>4.7722633432330484E-3</v>
      </c>
      <c r="AB178" s="3">
        <f>LN(spy500_descarga!AB179/spy500_descarga!AB178)</f>
        <v>6.3687159762542689E-3</v>
      </c>
      <c r="AC178" s="3">
        <f>LN(spy500_descarga!AC179/spy500_descarga!AC178)</f>
        <v>1.3461788750440696E-2</v>
      </c>
      <c r="AD178" s="3">
        <f>LN(spy500_descarga!AD179/spy500_descarga!AD178)</f>
        <v>1.3308570359084409E-3</v>
      </c>
      <c r="AE178" s="3">
        <f>LN(spy500_descarga!AE179/spy500_descarga!AE178)</f>
        <v>1.7828361670028863E-2</v>
      </c>
      <c r="AF178" s="3">
        <f>LN(spy500_descarga!AF179/spy500_descarga!AF178)</f>
        <v>-7.5735702634995375E-4</v>
      </c>
      <c r="AG178" s="3">
        <f>LN(spy500_descarga!AG179/spy500_descarga!AG178)</f>
        <v>1.9507570817726267E-2</v>
      </c>
      <c r="AH178" s="3">
        <f>LN(spy500_descarga!AH179/spy500_descarga!AH178)</f>
        <v>1.3980834406706827E-2</v>
      </c>
      <c r="AI178" s="3">
        <f>LN(spy500_descarga!AI179/spy500_descarga!AI178)</f>
        <v>-6.2481795017394516E-3</v>
      </c>
      <c r="AJ178" s="3">
        <f>LN(spy500_descarga!AJ179/spy500_descarga!AJ178)</f>
        <v>-5.7711953277540104E-3</v>
      </c>
      <c r="AK178" s="3">
        <f>LN(spy500_descarga!AK179/spy500_descarga!AK178)</f>
        <v>1.2939765938938032E-2</v>
      </c>
      <c r="AL178" s="3">
        <f>LN(spy500_descarga!AL179/spy500_descarga!AL178)</f>
        <v>4.7708653355050638E-3</v>
      </c>
      <c r="AM178" s="3">
        <f>LN(spy500_descarga!AM179/spy500_descarga!AM178)</f>
        <v>8.8672159878656984E-3</v>
      </c>
      <c r="AN178" s="3">
        <f>LN(spy500_descarga!AN179/spy500_descarga!AN178)</f>
        <v>1.541234473199471E-3</v>
      </c>
      <c r="AO178" s="3">
        <f>LN(spy500_descarga!AO179/spy500_descarga!AO178)</f>
        <v>1.0144453626120377E-2</v>
      </c>
      <c r="AP178" s="3">
        <f>LN(spy500_descarga!AP179/spy500_descarga!AP178)</f>
        <v>2.1455607996537576E-2</v>
      </c>
      <c r="AQ178" s="3">
        <f>LN(spy500_descarga!AQ179/spy500_descarga!AQ178)</f>
        <v>1.4285393890741278E-2</v>
      </c>
      <c r="AR178" s="3">
        <f>LN(spy500_descarga!AR179/spy500_descarga!AR178)</f>
        <v>-3.6040875914934655E-3</v>
      </c>
      <c r="AS178" s="3">
        <f>LN(spy500_descarga!AS179/spy500_descarga!AS178)</f>
        <v>1.2407308437615887E-2</v>
      </c>
      <c r="AT178" s="3">
        <f>LN(spy500_descarga!AT179/spy500_descarga!AT178)</f>
        <v>-2.3481749250294347E-3</v>
      </c>
      <c r="AU178" s="3">
        <f>LN(spy500_descarga!AU179/spy500_descarga!AU178)</f>
        <v>7.3146352789521321E-2</v>
      </c>
      <c r="AV178" s="3">
        <f>LN(spy500_descarga!AV179/spy500_descarga!AV178)</f>
        <v>-1.5194036793247329E-3</v>
      </c>
      <c r="AW178" s="3">
        <f>LN(spy500_descarga!AW179/spy500_descarga!AW178)</f>
        <v>1.9132152903122122E-2</v>
      </c>
      <c r="AX178" s="3">
        <f>LN(spy500_descarga!AX179/spy500_descarga!AX178)</f>
        <v>1.3518513910952771E-2</v>
      </c>
      <c r="AY178" s="3">
        <f>LN(spy500_descarga!AY179/spy500_descarga!AY178)</f>
        <v>4.1677533673986312E-3</v>
      </c>
      <c r="AZ178" s="3">
        <f>LN(spy500_descarga!AZ179/spy500_descarga!AZ178)</f>
        <v>1.7459600138775573E-2</v>
      </c>
      <c r="BA178" s="3">
        <f>LN(spy500_descarga!BA179/spy500_descarga!BA178)</f>
        <v>-7.5419997174844986E-3</v>
      </c>
      <c r="BB178" s="3">
        <f>LN(spy500_descarga!BB179/spy500_descarga!BB178)</f>
        <v>9.1078881699655258E-3</v>
      </c>
      <c r="BC178" s="3">
        <f>LN(spy500_descarga!BC179/spy500_descarga!BC178)</f>
        <v>8.931761324513586E-3</v>
      </c>
      <c r="BD178" s="3">
        <f>LN(spy500_descarga!BD179/spy500_descarga!BD178)</f>
        <v>2.6182227911758082E-4</v>
      </c>
      <c r="BE178" s="3">
        <f>LN(spy500_descarga!BE179/spy500_descarga!BE178)</f>
        <v>-2.2505763585491338E-3</v>
      </c>
      <c r="BF178" s="3">
        <f>LN(spy500_descarga!BF179/spy500_descarga!BF178)</f>
        <v>1.5114783319991412E-2</v>
      </c>
      <c r="BG178" s="3">
        <f>LN(spy500_descarga!BG179/spy500_descarga!BG178)</f>
        <v>9.5762607942199672E-3</v>
      </c>
      <c r="BH178" s="3">
        <f>LN(spy500_descarga!BH179/spy500_descarga!BH178)</f>
        <v>8.5641889148501613E-3</v>
      </c>
      <c r="BI178" s="3">
        <f>LN(spy500_descarga!BI179/spy500_descarga!BI178)</f>
        <v>1.3909288686591499E-4</v>
      </c>
      <c r="BJ178" s="3">
        <f>LN(spy500_descarga!BJ179/spy500_descarga!BJ178)</f>
        <v>1.8460430948840688E-3</v>
      </c>
      <c r="BK178" s="3">
        <f>LN(spy500_descarga!BK179/spy500_descarga!BK178)</f>
        <v>3.1567735650142262E-3</v>
      </c>
      <c r="BL178" s="3">
        <f>LN(spy500_descarga!BL179/spy500_descarga!BL178)</f>
        <v>-3.9946674555734328E-2</v>
      </c>
      <c r="BM178" s="3">
        <f>LN(spy500_descarga!BM179/spy500_descarga!BM178)</f>
        <v>1.7376043685062088E-2</v>
      </c>
      <c r="BN178" s="3">
        <f>LN(spy500_descarga!BN179/spy500_descarga!BN178)</f>
        <v>7.4813928139658582E-3</v>
      </c>
      <c r="BO178" s="3">
        <f>LN(spy500_descarga!BO179/spy500_descarga!BO178)</f>
        <v>8.3308325812181307E-3</v>
      </c>
      <c r="BP178" s="3">
        <f>LN(spy500_descarga!BP179/spy500_descarga!BP178)</f>
        <v>6.851200563787776E-3</v>
      </c>
      <c r="BQ178" s="3" t="e">
        <f>LN(spy500_descarga!BQ179/spy500_descarga!BQ178)</f>
        <v>#DIV/0!</v>
      </c>
      <c r="BR178" s="3">
        <f>LN(spy500_descarga!BR179/spy500_descarga!BR178)</f>
        <v>2.1310103894238291E-2</v>
      </c>
      <c r="BS178" s="3">
        <f>LN(spy500_descarga!BS179/spy500_descarga!BS178)</f>
        <v>1.3939633119564133E-2</v>
      </c>
      <c r="BT178" s="3">
        <f>LN(spy500_descarga!BT179/spy500_descarga!BT178)</f>
        <v>2.9016782863155598E-3</v>
      </c>
      <c r="BU178" s="3">
        <f>LN(spy500_descarga!BU179/spy500_descarga!BU178)</f>
        <v>1.1074488087471128E-2</v>
      </c>
      <c r="BV178" s="3">
        <f>LN(spy500_descarga!BV179/spy500_descarga!BV178)</f>
        <v>2.4037629758432658E-2</v>
      </c>
      <c r="BW178" s="3">
        <f>LN(spy500_descarga!BW179/spy500_descarga!BW178)</f>
        <v>1.358743909619764E-2</v>
      </c>
      <c r="BX178" s="3">
        <f>LN(spy500_descarga!BX179/spy500_descarga!BX178)</f>
        <v>1.6044911086565437E-2</v>
      </c>
      <c r="BY178" s="3">
        <f>LN(spy500_descarga!BY179/spy500_descarga!BY178)</f>
        <v>1.149398619532361E-3</v>
      </c>
      <c r="BZ178" s="3">
        <f>LN(spy500_descarga!BZ179/spy500_descarga!BZ178)</f>
        <v>1.8777824658607278E-2</v>
      </c>
      <c r="CA178" s="3">
        <f>LN(spy500_descarga!CA179/spy500_descarga!CA178)</f>
        <v>7.8708104472634752E-3</v>
      </c>
      <c r="CB178" s="3">
        <f>LN(spy500_descarga!CB179/spy500_descarga!CB178)</f>
        <v>1.5496830659075016E-2</v>
      </c>
      <c r="CC178" s="3">
        <f>LN(spy500_descarga!CC179/spy500_descarga!CC178)</f>
        <v>9.3928737055776756E-3</v>
      </c>
      <c r="CD178" s="3" t="e">
        <f>LN(spy500_descarga!CD179/spy500_descarga!CD178)</f>
        <v>#DIV/0!</v>
      </c>
      <c r="CE178" s="3">
        <f>LN(spy500_descarga!CE179/spy500_descarga!CE178)</f>
        <v>-3.8074993674017538E-3</v>
      </c>
      <c r="CF178" s="3">
        <f>LN(spy500_descarga!CF179/spy500_descarga!CF178)</f>
        <v>7.4906442063824661E-3</v>
      </c>
      <c r="CG178" s="3">
        <f>LN(spy500_descarga!CG179/spy500_descarga!CG178)</f>
        <v>2.0603823356577854E-2</v>
      </c>
      <c r="CH178" s="3">
        <f>LN(spy500_descarga!CH179/spy500_descarga!CH178)</f>
        <v>2.5161684481417122E-3</v>
      </c>
      <c r="CI178" s="3">
        <f>LN(spy500_descarga!CI179/spy500_descarga!CI178)</f>
        <v>1.8015007657296453E-2</v>
      </c>
      <c r="CJ178" s="3">
        <f>LN(spy500_descarga!CJ179/spy500_descarga!CJ178)</f>
        <v>1.1363763654182839E-2</v>
      </c>
      <c r="CK178" s="3">
        <f>LN(spy500_descarga!CK179/spy500_descarga!CK178)</f>
        <v>1.333698636901441E-2</v>
      </c>
      <c r="CL178" s="3">
        <f>LN(spy500_descarga!CL179/spy500_descarga!CL178)</f>
        <v>1.281354822954146E-2</v>
      </c>
      <c r="CM178" s="3" t="e">
        <f>LN(spy500_descarga!CM179/spy500_descarga!CM178)</f>
        <v>#DIV/0!</v>
      </c>
      <c r="CN178" s="3">
        <f>LN(spy500_descarga!CN179/spy500_descarga!CN178)</f>
        <v>8.6831374869401901E-3</v>
      </c>
      <c r="CO178" s="3">
        <f>LN(spy500_descarga!CO179/spy500_descarga!CO178)</f>
        <v>1.1770312777860611E-2</v>
      </c>
      <c r="CP178" s="3">
        <f>LN(spy500_descarga!CP179/spy500_descarga!CP178)</f>
        <v>5.9884866152140311E-3</v>
      </c>
      <c r="CQ178" s="3">
        <f>LN(spy500_descarga!CQ179/spy500_descarga!CQ178)</f>
        <v>1.0827657109213979E-2</v>
      </c>
      <c r="CR178" s="3">
        <f>LN(spy500_descarga!CR179/spy500_descarga!CR178)</f>
        <v>1.652696438440953E-2</v>
      </c>
      <c r="CS178" s="3">
        <f>LN(spy500_descarga!CS179/spy500_descarga!CS178)</f>
        <v>1.5128644624378724E-2</v>
      </c>
      <c r="CT178" s="3">
        <f>LN(spy500_descarga!CT179/spy500_descarga!CT178)</f>
        <v>1.5868086414252372E-2</v>
      </c>
      <c r="CU178" s="3">
        <f>LN(spy500_descarga!CU179/spy500_descarga!CU178)</f>
        <v>9.235130011882765E-3</v>
      </c>
      <c r="CV178" s="3">
        <f>LN(spy500_descarga!CV179/spy500_descarga!CV178)</f>
        <v>7.3209073791364355E-3</v>
      </c>
      <c r="CW178" s="3">
        <f>LN(spy500_descarga!CW179/spy500_descarga!CW178)</f>
        <v>1.9824596686166398E-2</v>
      </c>
      <c r="CX178" s="3">
        <f>LN(spy500_descarga!CX179/spy500_descarga!CX178)</f>
        <v>4.2994648543397277E-3</v>
      </c>
      <c r="CY178" s="3">
        <f>LN(spy500_descarga!CY179/spy500_descarga!CY178)</f>
        <v>1.2405192216066038E-3</v>
      </c>
      <c r="CZ178" s="3">
        <f>LN(spy500_descarga!CZ179/spy500_descarga!CZ178)</f>
        <v>1.4338365655362992E-2</v>
      </c>
      <c r="DA178" s="3">
        <f>LN(spy500_descarga!DA179/spy500_descarga!DA178)</f>
        <v>3.3491485692187933E-3</v>
      </c>
      <c r="DB178" s="3">
        <f>LN(spy500_descarga!DB179/spy500_descarga!DB178)</f>
        <v>1.2628906866455498E-2</v>
      </c>
      <c r="DC178" s="3">
        <f>LN(spy500_descarga!DC179/spy500_descarga!DC178)</f>
        <v>7.2862531688416615E-3</v>
      </c>
      <c r="DD178" s="3">
        <f>LN(spy500_descarga!DD179/spy500_descarga!DD178)</f>
        <v>1.6932337114665515E-2</v>
      </c>
      <c r="DE178" s="3">
        <f>LN(spy500_descarga!DE179/spy500_descarga!DE178)</f>
        <v>6.3789868690078888E-3</v>
      </c>
      <c r="DF178" s="3">
        <f>LN(spy500_descarga!DF179/spy500_descarga!DF178)</f>
        <v>5.9500390909895994E-3</v>
      </c>
      <c r="DG178" s="3">
        <f>LN(spy500_descarga!DG179/spy500_descarga!DG178)</f>
        <v>7.3258959845420831E-3</v>
      </c>
      <c r="DH178" s="3">
        <f>LN(spy500_descarga!DH179/spy500_descarga!DH178)</f>
        <v>1.4616315406258943E-2</v>
      </c>
      <c r="DI178" s="3">
        <f>LN(spy500_descarga!DI179/spy500_descarga!DI178)</f>
        <v>1.211488192107028E-2</v>
      </c>
      <c r="DJ178" s="3">
        <f>LN(spy500_descarga!DJ179/spy500_descarga!DJ178)</f>
        <v>-1.4452879784901467E-3</v>
      </c>
      <c r="DK178" s="3">
        <f>LN(spy500_descarga!DK179/spy500_descarga!DK178)</f>
        <v>7.0710842986479857E-3</v>
      </c>
      <c r="DL178" s="3">
        <f>LN(spy500_descarga!DL179/spy500_descarga!DL178)</f>
        <v>-7.1120283434912479E-3</v>
      </c>
      <c r="DM178" s="3">
        <f>LN(spy500_descarga!DM179/spy500_descarga!DM178)</f>
        <v>-6.1639222214973071E-3</v>
      </c>
      <c r="DN178" s="3">
        <f>LN(spy500_descarga!DN179/spy500_descarga!DN178)</f>
        <v>4.2353524508178253E-3</v>
      </c>
      <c r="DO178" s="3">
        <f>LN(spy500_descarga!DO179/spy500_descarga!DO178)</f>
        <v>7.2074961913584012E-3</v>
      </c>
      <c r="DP178" s="3">
        <f>LN(spy500_descarga!DP179/spy500_descarga!DP178)</f>
        <v>6.1737168279832316E-3</v>
      </c>
      <c r="DQ178" s="3">
        <f>LN(spy500_descarga!DQ179/spy500_descarga!DQ178)</f>
        <v>4.531074800407757E-3</v>
      </c>
      <c r="DR178" s="3">
        <f>LN(spy500_descarga!DR179/spy500_descarga!DR178)</f>
        <v>1.1414457880088043E-2</v>
      </c>
      <c r="DS178" s="3">
        <f>LN(spy500_descarga!DS179/spy500_descarga!DS178)</f>
        <v>4.1608176586602407E-3</v>
      </c>
      <c r="DT178" s="3" t="e">
        <f>LN(spy500_descarga!DT179/spy500_descarga!DT178)</f>
        <v>#DIV/0!</v>
      </c>
      <c r="DU178" s="3">
        <f>LN(spy500_descarga!DU179/spy500_descarga!DU178)</f>
        <v>3.4976173731745136E-2</v>
      </c>
      <c r="DV178" s="3">
        <f>LN(spy500_descarga!DV179/spy500_descarga!DV178)</f>
        <v>1.1527441643709056E-3</v>
      </c>
      <c r="DW178" s="3">
        <f>LN(spy500_descarga!DW179/spy500_descarga!DW178)</f>
        <v>6.5007251382616649E-3</v>
      </c>
      <c r="DX178" s="3">
        <f>LN(spy500_descarga!DX179/spy500_descarga!DX178)</f>
        <v>-1.8289218215957675E-2</v>
      </c>
      <c r="DY178" s="3">
        <f>LN(spy500_descarga!DY179/spy500_descarga!DY178)</f>
        <v>3.8457684303230526E-3</v>
      </c>
      <c r="DZ178" s="3">
        <f>LN(spy500_descarga!DZ179/spy500_descarga!DZ178)</f>
        <v>7.1969417010771053E-3</v>
      </c>
      <c r="EA178" s="3">
        <f>LN(spy500_descarga!EA179/spy500_descarga!EA178)</f>
        <v>1.7572362330263071E-2</v>
      </c>
      <c r="EB178" s="3">
        <f>LN(spy500_descarga!EB179/spy500_descarga!EB178)</f>
        <v>6.2921577192778374E-3</v>
      </c>
      <c r="EC178" s="3">
        <f>LN(spy500_descarga!EC179/spy500_descarga!EC178)</f>
        <v>3.4015195082744277E-3</v>
      </c>
      <c r="ED178" s="3">
        <f>LN(spy500_descarga!ED179/spy500_descarga!ED178)</f>
        <v>8.7373257978033466E-3</v>
      </c>
      <c r="EE178" s="3">
        <f>LN(spy500_descarga!EE179/spy500_descarga!EE178)</f>
        <v>9.4117735953744928E-3</v>
      </c>
      <c r="EF178" s="3">
        <f>LN(spy500_descarga!EF179/spy500_descarga!EF178)</f>
        <v>1.1745934273675325E-2</v>
      </c>
      <c r="EG178" s="3">
        <f>LN(spy500_descarga!EG179/spy500_descarga!EG178)</f>
        <v>-2.8375911279722523E-2</v>
      </c>
      <c r="EH178" s="3">
        <f>LN(spy500_descarga!EH179/spy500_descarga!EH178)</f>
        <v>6.9732656013328925E-3</v>
      </c>
      <c r="EI178" s="3">
        <f>LN(spy500_descarga!EI179/spy500_descarga!EI178)</f>
        <v>1.1245515450452629E-2</v>
      </c>
      <c r="EJ178" s="3">
        <f>LN(spy500_descarga!EJ179/spy500_descarga!EJ178)</f>
        <v>2.6168297173760589E-3</v>
      </c>
      <c r="EK178" s="3">
        <f>LN(spy500_descarga!EK179/spy500_descarga!EK178)</f>
        <v>3.8205109045993308E-3</v>
      </c>
      <c r="EL178" s="3">
        <f>LN(spy500_descarga!EL179/spy500_descarga!EL178)</f>
        <v>4.6419904341981405E-3</v>
      </c>
      <c r="EM178" s="3">
        <f>LN(spy500_descarga!EM179/spy500_descarga!EM178)</f>
        <v>-4.1258163348027671E-3</v>
      </c>
      <c r="EN178" s="3">
        <f>LN(spy500_descarga!EN179/spy500_descarga!EN178)</f>
        <v>4.7343395874370024E-2</v>
      </c>
      <c r="EO178" s="3">
        <f>LN(spy500_descarga!EO179/spy500_descarga!EO178)</f>
        <v>-9.0354435054545712E-3</v>
      </c>
      <c r="EP178" s="3">
        <f>LN(spy500_descarga!EP179/spy500_descarga!EP178)</f>
        <v>4.0331640870870662E-2</v>
      </c>
      <c r="EQ178" s="3">
        <f>LN(spy500_descarga!EQ179/spy500_descarga!EQ178)</f>
        <v>7.2068785996027796E-3</v>
      </c>
      <c r="ER178" s="3">
        <f>LN(spy500_descarga!ER179/spy500_descarga!ER178)</f>
        <v>1.409470551168248E-2</v>
      </c>
      <c r="ES178" s="3">
        <f>LN(spy500_descarga!ES179/spy500_descarga!ES178)</f>
        <v>-1.2476893014059488E-3</v>
      </c>
      <c r="ET178" s="3">
        <f>LN(spy500_descarga!ET179/spy500_descarga!ET178)</f>
        <v>6.6929555170508058E-4</v>
      </c>
      <c r="EU178" s="3">
        <f>LN(spy500_descarga!EU179/spy500_descarga!EU178)</f>
        <v>-2.9761338923519373E-4</v>
      </c>
      <c r="EV178" s="3">
        <f>LN(spy500_descarga!EV179/spy500_descarga!EV178)</f>
        <v>-2.4529685770573535E-3</v>
      </c>
      <c r="EW178" s="3">
        <f>LN(spy500_descarga!EW179/spy500_descarga!EW178)</f>
        <v>1.5734533584408288E-2</v>
      </c>
      <c r="EX178" s="3">
        <f>LN(spy500_descarga!EX179/spy500_descarga!EX178)</f>
        <v>-2.34301799763789E-3</v>
      </c>
      <c r="EY178" s="3">
        <f>LN(spy500_descarga!EY179/spy500_descarga!EY178)</f>
        <v>-1.0460950920197518E-3</v>
      </c>
      <c r="EZ178" s="3">
        <f>LN(spy500_descarga!EZ179/spy500_descarga!EZ178)</f>
        <v>1.1254064885966333E-2</v>
      </c>
      <c r="FA178" s="3">
        <f>LN(spy500_descarga!FA179/spy500_descarga!FA178)</f>
        <v>2.3190501507725527E-2</v>
      </c>
      <c r="FB178" s="3">
        <f>LN(spy500_descarga!FB179/spy500_descarga!FB178)</f>
        <v>-1.0374592671851138E-3</v>
      </c>
      <c r="FC178" s="3">
        <f>LN(spy500_descarga!FC179/spy500_descarga!FC178)</f>
        <v>5.2498479411636004E-3</v>
      </c>
      <c r="FD178" s="3">
        <f>LN(spy500_descarga!FD179/spy500_descarga!FD178)</f>
        <v>-1.7046240406997284E-3</v>
      </c>
      <c r="FE178" s="3">
        <f>LN(spy500_descarga!FE179/spy500_descarga!FE178)</f>
        <v>2.548301343838125E-2</v>
      </c>
      <c r="FF178" s="3">
        <f>LN(spy500_descarga!FF179/spy500_descarga!FF178)</f>
        <v>2.8782924295064141E-2</v>
      </c>
      <c r="FG178" s="3">
        <f>LN(spy500_descarga!FG179/spy500_descarga!FG178)</f>
        <v>2.3631891646900847E-2</v>
      </c>
      <c r="FH178" s="3">
        <f>LN(spy500_descarga!FH179/spy500_descarga!FH178)</f>
        <v>1.3193750011277912E-2</v>
      </c>
      <c r="FI178" s="3">
        <f>LN(spy500_descarga!FI179/spy500_descarga!FI178)</f>
        <v>2.0098441275751069E-3</v>
      </c>
      <c r="FJ178" s="3">
        <f>LN(spy500_descarga!FJ179/spy500_descarga!FJ178)</f>
        <v>7.3224669788119531E-3</v>
      </c>
      <c r="FK178" s="3">
        <f>LN(spy500_descarga!FK179/spy500_descarga!FK178)</f>
        <v>4.2049169685336044E-4</v>
      </c>
      <c r="FL178" s="3">
        <f>LN(spy500_descarga!FL179/spy500_descarga!FL178)</f>
        <v>-1.6516873174061947E-2</v>
      </c>
      <c r="FM178" s="3">
        <f>LN(spy500_descarga!FM179/spy500_descarga!FM178)</f>
        <v>1.0810887915131503E-2</v>
      </c>
      <c r="FN178" s="3">
        <f>LN(spy500_descarga!FN179/spy500_descarga!FN178)</f>
        <v>1.4892669898767792E-2</v>
      </c>
      <c r="FO178" s="3">
        <f>LN(spy500_descarga!FO179/spy500_descarga!FO178)</f>
        <v>-2.7906179451959697E-3</v>
      </c>
      <c r="FP178" s="3">
        <f>LN(spy500_descarga!FP179/spy500_descarga!FP178)</f>
        <v>4.6635898652843469E-2</v>
      </c>
      <c r="FQ178" s="3">
        <f>LN(spy500_descarga!FQ179/spy500_descarga!FQ178)</f>
        <v>4.0515322731110399E-3</v>
      </c>
      <c r="FR178" s="3">
        <f>LN(spy500_descarga!FR179/spy500_descarga!FR178)</f>
        <v>-1.5546621914099496E-3</v>
      </c>
      <c r="FS178" s="3">
        <f>LN(spy500_descarga!FS179/spy500_descarga!FS178)</f>
        <v>-1.1835170826837381E-3</v>
      </c>
      <c r="FT178" s="3">
        <f>LN(spy500_descarga!FT179/spy500_descarga!FT178)</f>
        <v>2.439393386852336E-3</v>
      </c>
      <c r="FU178" s="3">
        <f>LN(spy500_descarga!FU179/spy500_descarga!FU178)</f>
        <v>8.2187693918056304E-3</v>
      </c>
      <c r="FV178" s="3">
        <f>LN(spy500_descarga!FV179/spy500_descarga!FV178)</f>
        <v>3.8882150782823042E-3</v>
      </c>
      <c r="FW178" s="3">
        <f>LN(spy500_descarga!FW179/spy500_descarga!FW178)</f>
        <v>-7.2671426915369717E-3</v>
      </c>
      <c r="FX178" s="3">
        <f>LN(spy500_descarga!FX179/spy500_descarga!FX178)</f>
        <v>-1.1753401922110071E-2</v>
      </c>
      <c r="FY178" s="3">
        <f>LN(spy500_descarga!FY179/spy500_descarga!FY178)</f>
        <v>2.0470901179801327E-3</v>
      </c>
      <c r="FZ178" s="3">
        <f>LN(spy500_descarga!FZ179/spy500_descarga!FZ178)</f>
        <v>0</v>
      </c>
      <c r="GA178" s="3">
        <f>LN(spy500_descarga!GA179/spy500_descarga!GA178)</f>
        <v>1.7819172258354159E-2</v>
      </c>
      <c r="GB178" s="3">
        <f>LN(spy500_descarga!GB179/spy500_descarga!GB178)</f>
        <v>5.5901173392491352E-3</v>
      </c>
      <c r="GC178" s="3">
        <f>LN(spy500_descarga!GC179/spy500_descarga!GC178)</f>
        <v>3.9146348214470555E-3</v>
      </c>
      <c r="GD178" s="3">
        <f>LN(spy500_descarga!GD179/spy500_descarga!GD178)</f>
        <v>1.5951652874360612E-2</v>
      </c>
      <c r="GE178" s="3">
        <f>LN(spy500_descarga!GE179/spy500_descarga!GE178)</f>
        <v>2.8984842324981778E-4</v>
      </c>
      <c r="GF178" s="3">
        <f>LN(spy500_descarga!GF179/spy500_descarga!GF178)</f>
        <v>8.441409861737385E-3</v>
      </c>
      <c r="GG178" s="3">
        <f>LN(spy500_descarga!GG179/spy500_descarga!GG178)</f>
        <v>1.8534620931996124E-2</v>
      </c>
      <c r="GH178" s="3">
        <f>LN(spy500_descarga!GH179/spy500_descarga!GH178)</f>
        <v>4.5638667862672802E-3</v>
      </c>
      <c r="GI178" s="3">
        <f>LN(spy500_descarga!GI179/spy500_descarga!GI178)</f>
        <v>2.1426990706462045E-2</v>
      </c>
      <c r="GJ178" s="3">
        <f>LN(spy500_descarga!GJ179/spy500_descarga!GJ178)</f>
        <v>1.1978002520494208E-2</v>
      </c>
      <c r="GK178" s="3">
        <f>LN(spy500_descarga!GK179/spy500_descarga!GK178)</f>
        <v>1.264148768503911E-2</v>
      </c>
      <c r="GL178" s="3">
        <f>LN(spy500_descarga!GL179/spy500_descarga!GL178)</f>
        <v>-6.198117334824813E-4</v>
      </c>
      <c r="GM178" s="3">
        <f>LN(spy500_descarga!GM179/spy500_descarga!GM178)</f>
        <v>1.3959958877785582E-2</v>
      </c>
      <c r="GN178" s="3">
        <f>LN(spy500_descarga!GN179/spy500_descarga!GN178)</f>
        <v>-2.6169157760220314E-3</v>
      </c>
      <c r="GO178" s="3">
        <f>LN(spy500_descarga!GO179/spy500_descarga!GO178)</f>
        <v>1.505857369566467E-2</v>
      </c>
      <c r="GP178" s="3">
        <f>LN(spy500_descarga!GP179/spy500_descarga!GP178)</f>
        <v>1.4115281632476183E-2</v>
      </c>
      <c r="GQ178" s="3">
        <f>LN(spy500_descarga!GQ179/spy500_descarga!GQ178)</f>
        <v>2.6297880498302215E-2</v>
      </c>
      <c r="GR178" s="3">
        <f>LN(spy500_descarga!GR179/spy500_descarga!GR178)</f>
        <v>4.3785443628457429E-3</v>
      </c>
      <c r="GS178" s="3">
        <f>LN(spy500_descarga!GS179/spy500_descarga!GS178)</f>
        <v>1.0027969409270013E-2</v>
      </c>
      <c r="GT178" s="3">
        <f>LN(spy500_descarga!GT179/spy500_descarga!GT178)</f>
        <v>-1.2662109932496985E-2</v>
      </c>
      <c r="GU178" s="3">
        <f>LN(spy500_descarga!GU179/spy500_descarga!GU178)</f>
        <v>7.852846477372083E-3</v>
      </c>
      <c r="GV178" s="3">
        <f>LN(spy500_descarga!GV179/spy500_descarga!GV178)</f>
        <v>1.0895017381850391E-2</v>
      </c>
      <c r="GW178" s="3">
        <f>LN(spy500_descarga!GW179/spy500_descarga!GW178)</f>
        <v>-2.2561283367440086E-3</v>
      </c>
      <c r="GX178" s="3">
        <f>LN(spy500_descarga!GX179/spy500_descarga!GX178)</f>
        <v>-1.0111278640908008E-3</v>
      </c>
      <c r="GY178" s="3">
        <f>LN(spy500_descarga!GY179/spy500_descarga!GY178)</f>
        <v>2.020272114586431E-2</v>
      </c>
      <c r="GZ178" s="3">
        <f>LN(spy500_descarga!GZ179/spy500_descarga!GZ178)</f>
        <v>2.6993424747814281E-2</v>
      </c>
      <c r="HA178" s="3">
        <f>LN(spy500_descarga!HA179/spy500_descarga!HA178)</f>
        <v>-1.8421205436047023E-3</v>
      </c>
      <c r="HB178" s="3">
        <f>LN(spy500_descarga!HB179/spy500_descarga!HB178)</f>
        <v>9.5774699206080185E-3</v>
      </c>
      <c r="HC178" s="3">
        <f>LN(spy500_descarga!HC179/spy500_descarga!HC178)</f>
        <v>7.6064580372765863E-3</v>
      </c>
      <c r="HD178" s="3">
        <f>LN(spy500_descarga!HD179/spy500_descarga!HD178)</f>
        <v>6.4495090650764017E-3</v>
      </c>
      <c r="HE178" s="3">
        <f>LN(spy500_descarga!HE179/spy500_descarga!HE178)</f>
        <v>2.832530403775629E-2</v>
      </c>
      <c r="HF178" s="3">
        <f>LN(spy500_descarga!HF179/spy500_descarga!HF178)</f>
        <v>-1.1006612803340145E-2</v>
      </c>
      <c r="HG178" s="3">
        <f>LN(spy500_descarga!HG179/spy500_descarga!HG178)</f>
        <v>6.492561771508332E-3</v>
      </c>
      <c r="HH178" s="3">
        <f>LN(spy500_descarga!HH179/spy500_descarga!HH178)</f>
        <v>6.9671984567984385E-3</v>
      </c>
      <c r="HI178" s="3">
        <f>LN(spy500_descarga!HI179/spy500_descarga!HI178)</f>
        <v>1.7292330943338569E-2</v>
      </c>
      <c r="HJ178" s="3">
        <f>LN(spy500_descarga!HJ179/spy500_descarga!HJ178)</f>
        <v>1.1782741839364848E-2</v>
      </c>
      <c r="HK178" s="3">
        <f>LN(spy500_descarga!HK179/spy500_descarga!HK178)</f>
        <v>-1.4706824532281797E-3</v>
      </c>
      <c r="HL178" s="3">
        <f>LN(spy500_descarga!HL179/spy500_descarga!HL178)</f>
        <v>3.3823249933755357E-2</v>
      </c>
      <c r="HM178" s="3">
        <f>LN(spy500_descarga!HM179/spy500_descarga!HM178)</f>
        <v>1.0003473621927859E-2</v>
      </c>
      <c r="HN178" s="3">
        <f>LN(spy500_descarga!HN179/spy500_descarga!HN178)</f>
        <v>4.1606039340288503E-2</v>
      </c>
      <c r="HO178" s="3">
        <f>LN(spy500_descarga!HO179/spy500_descarga!HO178)</f>
        <v>7.3752044559809689E-3</v>
      </c>
      <c r="HP178" s="3">
        <f>LN(spy500_descarga!HP179/spy500_descarga!HP178)</f>
        <v>5.2735439192320432E-3</v>
      </c>
      <c r="HQ178" s="3">
        <f>LN(spy500_descarga!HQ179/spy500_descarga!HQ178)</f>
        <v>6.8551846971269164E-3</v>
      </c>
      <c r="HR178" s="3">
        <f>LN(spy500_descarga!HR179/spy500_descarga!HR178)</f>
        <v>2.7552608105047217E-2</v>
      </c>
      <c r="HS178" s="3">
        <f>LN(spy500_descarga!HS179/spy500_descarga!HS178)</f>
        <v>-5.5175700480489748E-3</v>
      </c>
      <c r="HT178" s="3">
        <f>LN(spy500_descarga!HT179/spy500_descarga!HT178)</f>
        <v>3.607767916478859E-3</v>
      </c>
      <c r="HU178" s="3">
        <f>LN(spy500_descarga!HU179/spy500_descarga!HU178)</f>
        <v>-4.8126473671324501E-3</v>
      </c>
      <c r="HV178" s="3">
        <f>LN(spy500_descarga!HV179/spy500_descarga!HV178)</f>
        <v>2.1265272554175658E-2</v>
      </c>
      <c r="HW178" s="3">
        <f>LN(spy500_descarga!HW179/spy500_descarga!HW178)</f>
        <v>-1.2562856523666835E-3</v>
      </c>
      <c r="HX178" s="3">
        <f>LN(spy500_descarga!HX179/spy500_descarga!HX178)</f>
        <v>5.3237228208658643E-3</v>
      </c>
      <c r="HY178" s="3">
        <f>LN(spy500_descarga!HY179/spy500_descarga!HY178)</f>
        <v>3.7368193863403197E-3</v>
      </c>
      <c r="HZ178" s="3">
        <f>LN(spy500_descarga!HZ179/spy500_descarga!HZ178)</f>
        <v>8.7603473437627213E-3</v>
      </c>
      <c r="IA178" s="3">
        <f>LN(spy500_descarga!IA179/spy500_descarga!IA178)</f>
        <v>5.9913884715450004E-3</v>
      </c>
      <c r="IB178" s="3">
        <f>LN(spy500_descarga!IB179/spy500_descarga!IB178)</f>
        <v>8.2985301841638527E-3</v>
      </c>
      <c r="IC178" s="3">
        <f>LN(spy500_descarga!IC179/spy500_descarga!IC178)</f>
        <v>-9.2205399941376418E-3</v>
      </c>
      <c r="ID178" s="3">
        <f>LN(spy500_descarga!ID179/spy500_descarga!ID178)</f>
        <v>9.547936079893531E-3</v>
      </c>
      <c r="IE178" s="3">
        <f>LN(spy500_descarga!IE179/spy500_descarga!IE178)</f>
        <v>1.7561464960458899E-2</v>
      </c>
      <c r="IF178" s="3">
        <f>LN(spy500_descarga!IF179/spy500_descarga!IF178)</f>
        <v>8.8191840139708044E-3</v>
      </c>
      <c r="IG178" s="3">
        <f>LN(spy500_descarga!IG179/spy500_descarga!IG178)</f>
        <v>8.4517406103111776E-3</v>
      </c>
      <c r="IH178" s="3">
        <f>LN(spy500_descarga!IH179/spy500_descarga!IH178)</f>
        <v>2.1263275528853761E-2</v>
      </c>
      <c r="II178" s="3">
        <f>LN(spy500_descarga!II179/spy500_descarga!II178)</f>
        <v>5.4607316206377954E-3</v>
      </c>
      <c r="IJ178" s="3">
        <f>LN(spy500_descarga!IJ179/spy500_descarga!IJ178)</f>
        <v>1.8300250239933546E-2</v>
      </c>
      <c r="IK178" s="3">
        <f>LN(spy500_descarga!IK179/spy500_descarga!IK178)</f>
        <v>-1.9474421325739232E-3</v>
      </c>
      <c r="IL178" s="3">
        <f>LN(spy500_descarga!IL179/spy500_descarga!IL178)</f>
        <v>1.379517840199608E-2</v>
      </c>
      <c r="IM178" s="3">
        <f>LN(spy500_descarga!IM179/spy500_descarga!IM178)</f>
        <v>8.3011092554501065E-3</v>
      </c>
      <c r="IN178" s="3">
        <f>LN(spy500_descarga!IN179/spy500_descarga!IN178)</f>
        <v>2.0611002799429064E-2</v>
      </c>
      <c r="IO178" s="3">
        <f>LN(spy500_descarga!IO179/spy500_descarga!IO178)</f>
        <v>5.1998365157972896E-3</v>
      </c>
      <c r="IP178" s="3">
        <f>LN(spy500_descarga!IP179/spy500_descarga!IP178)</f>
        <v>1.6861801355525525E-2</v>
      </c>
      <c r="IQ178" s="3">
        <f>LN(spy500_descarga!IQ179/spy500_descarga!IQ178)</f>
        <v>1.293314606529356E-2</v>
      </c>
      <c r="IR178" s="3">
        <f>LN(spy500_descarga!IR179/spy500_descarga!IR178)</f>
        <v>1.6004926375219866E-3</v>
      </c>
      <c r="IS178" s="3">
        <f>LN(spy500_descarga!IS179/spy500_descarga!IS178)</f>
        <v>9.8820364128200857E-3</v>
      </c>
      <c r="IT178" s="3">
        <f>LN(spy500_descarga!IT179/spy500_descarga!IT178)</f>
        <v>1.5781842908185132E-2</v>
      </c>
      <c r="IU178" s="3">
        <f>LN(spy500_descarga!IU179/spy500_descarga!IU178)</f>
        <v>9.3813835953647767E-3</v>
      </c>
      <c r="IV178" s="3">
        <f>LN(spy500_descarga!IV179/spy500_descarga!IV178)</f>
        <v>1.9026532455404979E-3</v>
      </c>
      <c r="IW178" s="3">
        <f>LN(spy500_descarga!IW179/spy500_descarga!IW178)</f>
        <v>9.4125241183351579E-3</v>
      </c>
      <c r="IX178" s="3">
        <f>LN(spy500_descarga!IX179/spy500_descarga!IX178)</f>
        <v>8.1620675447059386E-3</v>
      </c>
      <c r="IY178" s="3">
        <f>LN(spy500_descarga!IY179/spy500_descarga!IY178)</f>
        <v>1.0778542010194705E-2</v>
      </c>
      <c r="IZ178" s="3">
        <f>LN(spy500_descarga!IZ179/spy500_descarga!IZ178)</f>
        <v>1.2830213907383328E-2</v>
      </c>
      <c r="JA178" s="3">
        <f>LN(spy500_descarga!JA179/spy500_descarga!JA178)</f>
        <v>2.1372983904732652E-2</v>
      </c>
      <c r="JB178" s="3">
        <f>LN(spy500_descarga!JB179/spy500_descarga!JB178)</f>
        <v>1.0744602649627441E-2</v>
      </c>
      <c r="JC178" s="3">
        <f>LN(spy500_descarga!JC179/spy500_descarga!JC178)</f>
        <v>-4.6448499843000619E-4</v>
      </c>
      <c r="JD178" s="3">
        <f>LN(spy500_descarga!JD179/spy500_descarga!JD178)</f>
        <v>-7.2660459204151352E-3</v>
      </c>
      <c r="JE178" s="3">
        <f>LN(spy500_descarga!JE179/spy500_descarga!JE178)</f>
        <v>8.6876170604036542E-3</v>
      </c>
      <c r="JF178" s="3">
        <f>LN(spy500_descarga!JF179/spy500_descarga!JF178)</f>
        <v>5.1390179187816116E-3</v>
      </c>
      <c r="JG178" s="3">
        <f>LN(spy500_descarga!JG179/spy500_descarga!JG178)</f>
        <v>5.8586390026105044E-3</v>
      </c>
      <c r="JH178" s="3">
        <f>LN(spy500_descarga!JH179/spy500_descarga!JH178)</f>
        <v>8.1105973873585851E-3</v>
      </c>
      <c r="JI178" s="3">
        <f>LN(spy500_descarga!JI179/spy500_descarga!JI178)</f>
        <v>1.4770955598700135E-2</v>
      </c>
      <c r="JJ178" s="3">
        <f>LN(spy500_descarga!JJ179/spy500_descarga!JJ178)</f>
        <v>-3.3320592179178258E-3</v>
      </c>
      <c r="JK178" s="3">
        <f>LN(spy500_descarga!JK179/spy500_descarga!JK178)</f>
        <v>1.5116392652161782E-2</v>
      </c>
      <c r="JL178" s="3">
        <f>LN(spy500_descarga!JL179/spy500_descarga!JL178)</f>
        <v>7.122854634963172E-3</v>
      </c>
      <c r="JM178" s="3">
        <f>LN(spy500_descarga!JM179/spy500_descarga!JM178)</f>
        <v>1.8481167967795795E-2</v>
      </c>
      <c r="JN178" s="3">
        <f>LN(spy500_descarga!JN179/spy500_descarga!JN178)</f>
        <v>2.3828164496684217E-2</v>
      </c>
      <c r="JO178" s="3">
        <f>LN(spy500_descarga!JO179/spy500_descarga!JO178)</f>
        <v>3.3638022894028679E-3</v>
      </c>
      <c r="JP178" s="3">
        <f>LN(spy500_descarga!JP179/spy500_descarga!JP178)</f>
        <v>-4.720620344061744E-4</v>
      </c>
      <c r="JQ178" s="3">
        <f>LN(spy500_descarga!JQ179/spy500_descarga!JQ178)</f>
        <v>3.5506061521918472E-3</v>
      </c>
      <c r="JR178" s="3">
        <f>LN(spy500_descarga!JR179/spy500_descarga!JR178)</f>
        <v>8.5700408589854012E-3</v>
      </c>
      <c r="JS178" s="3">
        <f>LN(spy500_descarga!JS179/spy500_descarga!JS178)</f>
        <v>-5.1332264772352377E-3</v>
      </c>
      <c r="JT178" s="3">
        <f>LN(spy500_descarga!JT179/spy500_descarga!JT178)</f>
        <v>2.542046549025475E-2</v>
      </c>
      <c r="JU178" s="3">
        <f>LN(spy500_descarga!JU179/spy500_descarga!JU178)</f>
        <v>-1.3931730113199184E-2</v>
      </c>
      <c r="JV178" s="3">
        <f>LN(spy500_descarga!JV179/spy500_descarga!JV178)</f>
        <v>-4.6647367765555812E-3</v>
      </c>
      <c r="JW178" s="3">
        <f>LN(spy500_descarga!JW179/spy500_descarga!JW178)</f>
        <v>4.1441265654629314E-3</v>
      </c>
      <c r="JX178" s="3">
        <f>LN(spy500_descarga!JX179/spy500_descarga!JX178)</f>
        <v>1.8852753065783899E-2</v>
      </c>
      <c r="JY178" s="3">
        <f>LN(spy500_descarga!JY179/spy500_descarga!JY178)</f>
        <v>-2.253445376871702E-3</v>
      </c>
      <c r="JZ178" s="3">
        <f>LN(spy500_descarga!JZ179/spy500_descarga!JZ178)</f>
        <v>1.3812800651538348E-2</v>
      </c>
      <c r="KA178" s="3">
        <f>LN(spy500_descarga!KA179/spy500_descarga!KA178)</f>
        <v>1.7295926732031331E-2</v>
      </c>
      <c r="KB178" s="3">
        <f>LN(spy500_descarga!KB179/spy500_descarga!KB178)</f>
        <v>8.0828844872097294E-3</v>
      </c>
      <c r="KC178" s="3">
        <f>LN(spy500_descarga!KC179/spy500_descarga!KC178)</f>
        <v>-1.7714503203803012E-2</v>
      </c>
      <c r="KD178" s="3">
        <f>LN(spy500_descarga!KD179/spy500_descarga!KD178)</f>
        <v>-1.0860734424217172E-3</v>
      </c>
      <c r="KE178" s="3">
        <f>LN(spy500_descarga!KE179/spy500_descarga!KE178)</f>
        <v>1.7637765292302359E-2</v>
      </c>
      <c r="KF178" s="3">
        <f>LN(spy500_descarga!KF179/spy500_descarga!KF178)</f>
        <v>8.6981676317173431E-3</v>
      </c>
      <c r="KG178" s="3">
        <f>LN(spy500_descarga!KG179/spy500_descarga!KG178)</f>
        <v>4.9784058728496224E-3</v>
      </c>
      <c r="KH178" s="3">
        <f>LN(spy500_descarga!KH179/spy500_descarga!KH178)</f>
        <v>5.8914206530362636E-3</v>
      </c>
      <c r="KI178" s="3">
        <f>LN(spy500_descarga!KI179/spy500_descarga!KI178)</f>
        <v>2.3810264857226922E-3</v>
      </c>
      <c r="KJ178" s="3">
        <f>LN(spy500_descarga!KJ179/spy500_descarga!KJ178)</f>
        <v>2.03409344949852E-2</v>
      </c>
      <c r="KK178" s="3">
        <f>LN(spy500_descarga!KK179/spy500_descarga!KK178)</f>
        <v>6.0380323730524618E-3</v>
      </c>
      <c r="KL178" s="3">
        <f>LN(spy500_descarga!KL179/spy500_descarga!KL178)</f>
        <v>1.4133574308909749E-3</v>
      </c>
      <c r="KM178" s="3">
        <f>LN(spy500_descarga!KM179/spy500_descarga!KM178)</f>
        <v>1.2129286554887523E-2</v>
      </c>
      <c r="KN178" s="3">
        <f>LN(spy500_descarga!KN179/spy500_descarga!KN178)</f>
        <v>7.0632745919342382E-3</v>
      </c>
      <c r="KO178" s="3">
        <f>LN(spy500_descarga!KO179/spy500_descarga!KO178)</f>
        <v>3.3486093518635393E-2</v>
      </c>
      <c r="KP178" s="3">
        <f>LN(spy500_descarga!KP179/spy500_descarga!KP178)</f>
        <v>5.8309127764569835E-3</v>
      </c>
      <c r="KQ178" s="3">
        <f>LN(spy500_descarga!KQ179/spy500_descarga!KQ178)</f>
        <v>-1.3948514083088035E-2</v>
      </c>
      <c r="KR178" s="3">
        <f>LN(spy500_descarga!KR179/spy500_descarga!KR178)</f>
        <v>1.4084155729788736E-2</v>
      </c>
      <c r="KS178" s="3">
        <f>LN(spy500_descarga!KS179/spy500_descarga!KS178)</f>
        <v>8.1625815690194708E-3</v>
      </c>
      <c r="KT178" s="3">
        <f>LN(spy500_descarga!KT179/spy500_descarga!KT178)</f>
        <v>2.3076355188556973E-3</v>
      </c>
      <c r="KU178" s="3">
        <f>LN(spy500_descarga!KU179/spy500_descarga!KU178)</f>
        <v>7.578340632973149E-3</v>
      </c>
      <c r="KV178" s="3">
        <f>LN(spy500_descarga!KV179/spy500_descarga!KV178)</f>
        <v>1.8956225512665717E-3</v>
      </c>
      <c r="KW178" s="3">
        <f>LN(spy500_descarga!KW179/spy500_descarga!KW178)</f>
        <v>-1.1040940308351748E-3</v>
      </c>
      <c r="KX178" s="3">
        <f>LN(spy500_descarga!KX179/spy500_descarga!KX178)</f>
        <v>1.2435548999828154E-2</v>
      </c>
      <c r="KY178" s="3">
        <f>LN(spy500_descarga!KY179/spy500_descarga!KY178)</f>
        <v>5.8527989601917067E-3</v>
      </c>
      <c r="KZ178" s="3">
        <f>LN(spy500_descarga!KZ179/spy500_descarga!KZ178)</f>
        <v>1.1736630925048562E-2</v>
      </c>
      <c r="LA178" s="3">
        <f>LN(spy500_descarga!LA179/spy500_descarga!LA178)</f>
        <v>7.9010051187624816E-3</v>
      </c>
      <c r="LB178" s="3">
        <f>LN(spy500_descarga!LB179/spy500_descarga!LB178)</f>
        <v>1.1260874624805521E-3</v>
      </c>
      <c r="LC178" s="3">
        <f>LN(spy500_descarga!LC179/spy500_descarga!LC178)</f>
        <v>1.1582009632005202E-2</v>
      </c>
      <c r="LD178" s="3">
        <f>LN(spy500_descarga!LD179/spy500_descarga!LD178)</f>
        <v>3.2249047335430617E-2</v>
      </c>
      <c r="LE178" s="3">
        <f>LN(spy500_descarga!LE179/spy500_descarga!LE178)</f>
        <v>7.4883690017690865E-3</v>
      </c>
      <c r="LF178" s="3">
        <f>LN(spy500_descarga!LF179/spy500_descarga!LF178)</f>
        <v>2.0975920918280214E-2</v>
      </c>
      <c r="LG178" s="3">
        <f>LN(spy500_descarga!LG179/spy500_descarga!LG178)</f>
        <v>2.7712008842137745E-2</v>
      </c>
      <c r="LH178" s="3">
        <f>LN(spy500_descarga!LH179/spy500_descarga!LH178)</f>
        <v>1.2065809581389584E-2</v>
      </c>
      <c r="LI178" s="3">
        <f>LN(spy500_descarga!LI179/spy500_descarga!LI178)</f>
        <v>-1.5565993288353707E-3</v>
      </c>
      <c r="LJ178" s="3">
        <f>LN(spy500_descarga!LJ179/spy500_descarga!LJ178)</f>
        <v>5.1314153347053575E-3</v>
      </c>
      <c r="LK178" s="3">
        <f>LN(spy500_descarga!LK179/spy500_descarga!LK178)</f>
        <v>1.4002904659756866E-2</v>
      </c>
      <c r="LL178" s="3">
        <f>LN(spy500_descarga!LL179/spy500_descarga!LL178)</f>
        <v>5.5730471749157429E-4</v>
      </c>
      <c r="LM178" s="3">
        <f>LN(spy500_descarga!LM179/spy500_descarga!LM178)</f>
        <v>2.0007133632430089E-3</v>
      </c>
      <c r="LN178" s="3">
        <f>LN(spy500_descarga!LN179/spy500_descarga!LN178)</f>
        <v>1.0452701951580809E-2</v>
      </c>
      <c r="LO178" s="3">
        <f>LN(spy500_descarga!LO179/spy500_descarga!LO178)</f>
        <v>1.4767207629960548E-2</v>
      </c>
      <c r="LP178" s="3">
        <f>LN(spy500_descarga!LP179/spy500_descarga!LP178)</f>
        <v>2.817098407989805E-2</v>
      </c>
      <c r="LQ178" s="3">
        <f>LN(spy500_descarga!LQ179/spy500_descarga!LQ178)</f>
        <v>1.6815309105160064E-3</v>
      </c>
      <c r="LR178" s="3">
        <f>LN(spy500_descarga!LR179/spy500_descarga!LR178)</f>
        <v>2.2402969892089147E-2</v>
      </c>
      <c r="LS178" s="3">
        <f>LN(spy500_descarga!LS179/spy500_descarga!LS178)</f>
        <v>5.3358936853621563E-3</v>
      </c>
      <c r="LT178" s="3">
        <f>LN(spy500_descarga!LT179/spy500_descarga!LT178)</f>
        <v>3.4403613949191905E-2</v>
      </c>
      <c r="LU178" s="3">
        <f>LN(spy500_descarga!LU179/spy500_descarga!LU178)</f>
        <v>1.5688431964402741E-2</v>
      </c>
      <c r="LV178" s="3">
        <f>LN(spy500_descarga!LV179/spy500_descarga!LV178)</f>
        <v>1.4716579050054026E-2</v>
      </c>
      <c r="LW178" s="3">
        <f>LN(spy500_descarga!LW179/spy500_descarga!LW178)</f>
        <v>1.6940611577730396E-2</v>
      </c>
      <c r="LX178" s="3">
        <f>LN(spy500_descarga!LX179/spy500_descarga!LX178)</f>
        <v>-5.0124310080555115E-3</v>
      </c>
      <c r="LY178" s="3">
        <f>LN(spy500_descarga!LY179/spy500_descarga!LY178)</f>
        <v>1.60247110877541E-2</v>
      </c>
      <c r="LZ178" s="3">
        <f>LN(spy500_descarga!LZ179/spy500_descarga!LZ178)</f>
        <v>1.4947982093613484E-2</v>
      </c>
      <c r="MA178" s="3">
        <f>LN(spy500_descarga!MA179/spy500_descarga!MA178)</f>
        <v>-7.2502130785178525E-4</v>
      </c>
      <c r="MB178" s="3">
        <f>LN(spy500_descarga!MB179/spy500_descarga!MB178)</f>
        <v>2.2066987028924324E-2</v>
      </c>
      <c r="MC178" s="3">
        <f>LN(spy500_descarga!MC179/spy500_descarga!MC178)</f>
        <v>1.2552744798306394E-2</v>
      </c>
      <c r="MD178" s="3">
        <f>LN(spy500_descarga!MD179/spy500_descarga!MD178)</f>
        <v>5.6128398383755987E-3</v>
      </c>
      <c r="ME178" s="3">
        <f>LN(spy500_descarga!ME179/spy500_descarga!ME178)</f>
        <v>1.5996981245867646E-2</v>
      </c>
      <c r="MF178" s="3">
        <f>LN(spy500_descarga!MF179/spy500_descarga!MF178)</f>
        <v>1.0241281836263261E-2</v>
      </c>
      <c r="MG178" s="3">
        <f>LN(spy500_descarga!MG179/spy500_descarga!MG178)</f>
        <v>1.0156504596207274E-3</v>
      </c>
      <c r="MH178" s="3">
        <f>LN(spy500_descarga!MH179/spy500_descarga!MH178)</f>
        <v>-1.1776518872965128E-3</v>
      </c>
      <c r="MI178" s="3">
        <f>LN(spy500_descarga!MI179/spy500_descarga!MI178)</f>
        <v>8.4434989209779786E-3</v>
      </c>
      <c r="MJ178" s="3">
        <f>LN(spy500_descarga!MJ179/spy500_descarga!MJ178)</f>
        <v>-2.8552512623047977E-3</v>
      </c>
      <c r="MK178" s="3">
        <f>LN(spy500_descarga!MK179/spy500_descarga!MK178)</f>
        <v>1.963245724552222E-2</v>
      </c>
      <c r="ML178" s="3">
        <f>LN(spy500_descarga!ML179/spy500_descarga!ML178)</f>
        <v>1.6298442270769192E-2</v>
      </c>
      <c r="MM178" s="3">
        <f>LN(spy500_descarga!MM179/spy500_descarga!MM178)</f>
        <v>-2.4652234509013674E-2</v>
      </c>
      <c r="MN178" s="3">
        <f>LN(spy500_descarga!MN179/spy500_descarga!MN178)</f>
        <v>1.0218784173483727E-2</v>
      </c>
      <c r="MO178" s="3">
        <f>LN(spy500_descarga!MO179/spy500_descarga!MO178)</f>
        <v>2.6758303238978803E-2</v>
      </c>
      <c r="MP178" s="3">
        <f>LN(spy500_descarga!MP179/spy500_descarga!MP178)</f>
        <v>2.4445372316240482E-3</v>
      </c>
      <c r="MQ178" s="3">
        <f>LN(spy500_descarga!MQ179/spy500_descarga!MQ178)</f>
        <v>8.1632406137904408E-3</v>
      </c>
      <c r="MR178" s="3">
        <f>LN(spy500_descarga!MR179/spy500_descarga!MR178)</f>
        <v>8.5569806716649273E-3</v>
      </c>
      <c r="MS178" s="3">
        <f>LN(spy500_descarga!MS179/spy500_descarga!MS178)</f>
        <v>2.7394444436169311E-3</v>
      </c>
      <c r="MT178" s="3" t="e">
        <f>LN(spy500_descarga!MT179/spy500_descarga!MT178)</f>
        <v>#DIV/0!</v>
      </c>
      <c r="MU178" s="3">
        <f>LN(spy500_descarga!MU179/spy500_descarga!MU178)</f>
        <v>1.2528798774685948E-2</v>
      </c>
      <c r="MV178" s="3">
        <f>LN(spy500_descarga!MV179/spy500_descarga!MV178)</f>
        <v>8.2428142163710593E-3</v>
      </c>
      <c r="MW178" s="3">
        <f>LN(spy500_descarga!MW179/spy500_descarga!MW178)</f>
        <v>1.4784123619777975E-2</v>
      </c>
      <c r="MX178" s="3">
        <f>LN(spy500_descarga!MX179/spy500_descarga!MX178)</f>
        <v>8.3751220299857869E-3</v>
      </c>
      <c r="MY178" s="3">
        <f>LN(spy500_descarga!MY179/spy500_descarga!MY178)</f>
        <v>9.6780236125762551E-4</v>
      </c>
      <c r="MZ178" s="3">
        <f>LN(spy500_descarga!MZ179/spy500_descarga!MZ178)</f>
        <v>-2.3931472558240564E-3</v>
      </c>
      <c r="NA178" s="3">
        <f>LN(spy500_descarga!NA179/spy500_descarga!NA178)</f>
        <v>7.3950772046793784E-3</v>
      </c>
      <c r="NB178" s="3">
        <f>LN(spy500_descarga!NB179/spy500_descarga!NB178)</f>
        <v>1.0350062864988404E-2</v>
      </c>
      <c r="NC178" s="3">
        <f>LN(spy500_descarga!NC179/spy500_descarga!NC178)</f>
        <v>7.4535316935366493E-3</v>
      </c>
      <c r="ND178" s="3">
        <f>LN(spy500_descarga!ND179/spy500_descarga!ND178)</f>
        <v>1.3800689952113724E-2</v>
      </c>
      <c r="NE178" s="3">
        <f>LN(spy500_descarga!NE179/spy500_descarga!NE178)</f>
        <v>9.2218525360561604E-3</v>
      </c>
      <c r="NF178" s="3">
        <f>LN(spy500_descarga!NF179/spy500_descarga!NF178)</f>
        <v>6.8137137881857501E-3</v>
      </c>
      <c r="NG178" s="3">
        <f>LN(spy500_descarga!NG179/spy500_descarga!NG178)</f>
        <v>1.0505302236063852E-2</v>
      </c>
      <c r="NH178" s="3">
        <f>LN(spy500_descarga!NH179/spy500_descarga!NH178)</f>
        <v>9.0225927246787331E-3</v>
      </c>
      <c r="NI178" s="3">
        <f>LN(spy500_descarga!NI179/spy500_descarga!NI178)</f>
        <v>-4.5142174516319671E-3</v>
      </c>
      <c r="NJ178" s="3">
        <f>LN(spy500_descarga!NJ179/spy500_descarga!NJ178)</f>
        <v>4.2644015192272428E-2</v>
      </c>
      <c r="NK178" s="3">
        <f>LN(spy500_descarga!NK179/spy500_descarga!NK178)</f>
        <v>1.0522669653500573E-2</v>
      </c>
      <c r="NL178" s="3">
        <f>LN(spy500_descarga!NL179/spy500_descarga!NL178)</f>
        <v>2.6145659019329438E-3</v>
      </c>
      <c r="NM178" s="3">
        <f>LN(spy500_descarga!NM179/spy500_descarga!NM178)</f>
        <v>1.0695059920648401E-2</v>
      </c>
      <c r="NN178" s="3">
        <f>LN(spy500_descarga!NN179/spy500_descarga!NN178)</f>
        <v>1.4557485880215236E-3</v>
      </c>
      <c r="NO178" s="3">
        <f>LN(spy500_descarga!NO179/spy500_descarga!NO178)</f>
        <v>1.6346076066629911E-2</v>
      </c>
      <c r="NP178" s="3">
        <f>LN(spy500_descarga!NP179/spy500_descarga!NP178)</f>
        <v>-3.456410587027078E-3</v>
      </c>
      <c r="NQ178" s="3">
        <f>LN(spy500_descarga!NQ179/spy500_descarga!NQ178)</f>
        <v>7.4268030727616041E-3</v>
      </c>
      <c r="NR178" s="3">
        <f>LN(spy500_descarga!NR179/spy500_descarga!NR178)</f>
        <v>8.7549783590940824E-4</v>
      </c>
      <c r="NS178" s="3">
        <f>LN(spy500_descarga!NS179/spy500_descarga!NS178)</f>
        <v>1.3966438594137827E-2</v>
      </c>
      <c r="NT178" s="3">
        <f>LN(spy500_descarga!NT179/spy500_descarga!NT178)</f>
        <v>-2.2156655111720907E-3</v>
      </c>
      <c r="NU178" s="3">
        <f>LN(spy500_descarga!NU179/spy500_descarga!NU178)</f>
        <v>1.8252510858124097E-3</v>
      </c>
      <c r="NV178" s="3">
        <f>LN(spy500_descarga!NV179/spy500_descarga!NV178)</f>
        <v>-3.4888223861765581E-3</v>
      </c>
      <c r="NW178" s="3">
        <f>LN(spy500_descarga!NW179/spy500_descarga!NW178)</f>
        <v>6.7280280349563838E-3</v>
      </c>
      <c r="NX178" s="3">
        <f>LN(spy500_descarga!NX179/spy500_descarga!NX178)</f>
        <v>7.7205888863083379E-3</v>
      </c>
      <c r="NY178" s="3">
        <f>LN(spy500_descarga!NY179/spy500_descarga!NY178)</f>
        <v>1.9772844530070032E-3</v>
      </c>
      <c r="NZ178" s="3">
        <f>LN(spy500_descarga!NZ179/spy500_descarga!NZ178)</f>
        <v>1.4782923876462318E-2</v>
      </c>
      <c r="OA178" s="3">
        <f>LN(spy500_descarga!OA179/spy500_descarga!OA178)</f>
        <v>7.227673195450814E-3</v>
      </c>
      <c r="OB178" s="3">
        <f>LN(spy500_descarga!OB179/spy500_descarga!OB178)</f>
        <v>-3.4863589037271905E-3</v>
      </c>
      <c r="OC178" s="3">
        <f>LN(spy500_descarga!OC179/spy500_descarga!OC178)</f>
        <v>7.0930675087930084E-3</v>
      </c>
      <c r="OD178" s="3">
        <f>LN(spy500_descarga!OD179/spy500_descarga!OD178)</f>
        <v>1.183938508181436E-2</v>
      </c>
      <c r="OE178" s="3">
        <f>LN(spy500_descarga!OE179/spy500_descarga!OE178)</f>
        <v>3.4294593492785546E-3</v>
      </c>
      <c r="OF178" s="3">
        <f>LN(spy500_descarga!OF179/spy500_descarga!OF178)</f>
        <v>5.6092047368396444E-3</v>
      </c>
      <c r="OG178" s="3">
        <f>LN(spy500_descarga!OG179/spy500_descarga!OG178)</f>
        <v>1.0586146378271879E-2</v>
      </c>
      <c r="OH178" s="3">
        <f>LN(spy500_descarga!OH179/spy500_descarga!OH178)</f>
        <v>2.1353088784492179E-2</v>
      </c>
      <c r="OI178" s="3">
        <f>LN(spy500_descarga!OI179/spy500_descarga!OI178)</f>
        <v>5.8750238610566921E-3</v>
      </c>
      <c r="OJ178" s="3">
        <f>LN(spy500_descarga!OJ179/spy500_descarga!OJ178)</f>
        <v>2.7264470089394459E-3</v>
      </c>
      <c r="OK178" s="3">
        <f>LN(spy500_descarga!OK179/spy500_descarga!OK178)</f>
        <v>1.8327339851492472E-2</v>
      </c>
      <c r="OL178" s="3">
        <f>LN(spy500_descarga!OL179/spy500_descarga!OL178)</f>
        <v>8.8695418714403451E-3</v>
      </c>
      <c r="OM178" s="3">
        <f>LN(spy500_descarga!OM179/spy500_descarga!OM178)</f>
        <v>-5.2416469861894712E-3</v>
      </c>
      <c r="ON178" s="3">
        <f>LN(spy500_descarga!ON179/spy500_descarga!ON178)</f>
        <v>-2.3943772370425337E-3</v>
      </c>
      <c r="OO178" s="3">
        <f>LN(spy500_descarga!OO179/spy500_descarga!OO178)</f>
        <v>3.6939577784841793E-3</v>
      </c>
      <c r="OP178" s="3">
        <f>LN(spy500_descarga!OP179/spy500_descarga!OP178)</f>
        <v>8.8040635680605231E-3</v>
      </c>
      <c r="OQ178" s="3">
        <f>LN(spy500_descarga!OQ179/spy500_descarga!OQ178)</f>
        <v>1.0404674053424922E-2</v>
      </c>
      <c r="OR178" s="3">
        <f>LN(spy500_descarga!OR179/spy500_descarga!OR178)</f>
        <v>-1.3281899097357162E-3</v>
      </c>
      <c r="OS178" s="3">
        <f>LN(spy500_descarga!OS179/spy500_descarga!OS178)</f>
        <v>2.3284533063271328E-3</v>
      </c>
      <c r="OT178" s="3">
        <f>LN(spy500_descarga!OT179/spy500_descarga!OT178)</f>
        <v>2.8597010919571883E-2</v>
      </c>
      <c r="OU178" s="3">
        <f>LN(spy500_descarga!OU179/spy500_descarga!OU178)</f>
        <v>6.8039129790893795E-3</v>
      </c>
      <c r="OV178" s="3">
        <f>LN(spy500_descarga!OV179/spy500_descarga!OV178)</f>
        <v>1.7459724346246205E-2</v>
      </c>
      <c r="OW178" s="3">
        <f>LN(spy500_descarga!OW179/spy500_descarga!OW178)</f>
        <v>-1.0572127172408486E-2</v>
      </c>
      <c r="OX178" s="3">
        <f>LN(spy500_descarga!OX179/spy500_descarga!OX178)</f>
        <v>-3.9987444777218389E-3</v>
      </c>
      <c r="OY178" s="3">
        <f>LN(spy500_descarga!OY179/spy500_descarga!OY178)</f>
        <v>1.049496882672697E-2</v>
      </c>
      <c r="OZ178" s="3">
        <f>LN(spy500_descarga!OZ179/spy500_descarga!OZ178)</f>
        <v>-1.7523333559388676E-3</v>
      </c>
      <c r="PA178" s="3">
        <f>LN(spy500_descarga!PA179/spy500_descarga!PA178)</f>
        <v>1.3708402587473727E-2</v>
      </c>
      <c r="PB178" s="3">
        <f>LN(spy500_descarga!PB179/spy500_descarga!PB178)</f>
        <v>1.3088603336603728E-2</v>
      </c>
      <c r="PC178" s="3">
        <f>LN(spy500_descarga!PC179/spy500_descarga!PC178)</f>
        <v>1.6995227272224449E-2</v>
      </c>
      <c r="PD178" s="3">
        <f>LN(spy500_descarga!PD179/spy500_descarga!PD178)</f>
        <v>-9.9279388479768995E-3</v>
      </c>
      <c r="PE178" s="3">
        <f>LN(spy500_descarga!PE179/spy500_descarga!PE178)</f>
        <v>7.3563037982693731E-3</v>
      </c>
      <c r="PF178" s="3">
        <f>LN(spy500_descarga!PF179/spy500_descarga!PF178)</f>
        <v>9.3596110626550377E-3</v>
      </c>
      <c r="PG178" s="3">
        <f>LN(spy500_descarga!PG179/spy500_descarga!PG178)</f>
        <v>2.1901719307227237E-2</v>
      </c>
      <c r="PH178" s="3">
        <f>LN(spy500_descarga!PH179/spy500_descarga!PH178)</f>
        <v>2.1788639041934062E-2</v>
      </c>
      <c r="PI178" s="3">
        <f>LN(spy500_descarga!PI179/spy500_descarga!PI178)</f>
        <v>8.7876597676420972E-3</v>
      </c>
      <c r="PJ178" s="3">
        <f>LN(spy500_descarga!PJ179/spy500_descarga!PJ178)</f>
        <v>3.8310628860125664E-3</v>
      </c>
      <c r="PK178" s="3">
        <f>LN(spy500_descarga!PK179/spy500_descarga!PK178)</f>
        <v>3.4321441623992442E-2</v>
      </c>
      <c r="PL178" s="3">
        <f>LN(spy500_descarga!PL179/spy500_descarga!PL178)</f>
        <v>7.1760943403339538E-3</v>
      </c>
      <c r="PM178" s="3">
        <f>LN(spy500_descarga!PM179/spy500_descarga!PM178)</f>
        <v>1.7513332206612425E-2</v>
      </c>
      <c r="PN178" s="3">
        <f>LN(spy500_descarga!PN179/spy500_descarga!PN178)</f>
        <v>-2.4135686901732524E-3</v>
      </c>
      <c r="PO178" s="3">
        <f>LN(spy500_descarga!PO179/spy500_descarga!PO178)</f>
        <v>1.0343968889460731E-2</v>
      </c>
      <c r="PP178" s="3">
        <f>LN(spy500_descarga!PP179/spy500_descarga!PP178)</f>
        <v>7.2905176058845941E-3</v>
      </c>
      <c r="PQ178" s="3">
        <f>LN(spy500_descarga!PQ179/spy500_descarga!PQ178)</f>
        <v>-1.9378113398165948E-3</v>
      </c>
      <c r="PR178" s="3">
        <f>LN(spy500_descarga!PR179/spy500_descarga!PR178)</f>
        <v>3.1385371081101192E-3</v>
      </c>
      <c r="PS178" s="3">
        <f>LN(spy500_descarga!PS179/spy500_descarga!PS178)</f>
        <v>2.8032959801377673E-3</v>
      </c>
      <c r="PT178" s="3">
        <f>LN(spy500_descarga!PT179/spy500_descarga!PT178)</f>
        <v>1.0911165774591372E-2</v>
      </c>
      <c r="PU178" s="3">
        <f>LN(spy500_descarga!PU179/spy500_descarga!PU178)</f>
        <v>5.2770523629687791E-3</v>
      </c>
      <c r="PV178" s="3">
        <f>LN(spy500_descarga!PV179/spy500_descarga!PV178)</f>
        <v>5.9782918952529587E-3</v>
      </c>
      <c r="PW178" s="3">
        <f>LN(spy500_descarga!PW179/spy500_descarga!PW178)</f>
        <v>2.6851036141466379E-2</v>
      </c>
      <c r="PX178" s="3">
        <f>LN(spy500_descarga!PX179/spy500_descarga!PX178)</f>
        <v>2.0221874753308198E-2</v>
      </c>
      <c r="PY178" s="3">
        <f>LN(spy500_descarga!PY179/spy500_descarga!PY178)</f>
        <v>1.3409734563093302E-2</v>
      </c>
      <c r="PZ178" s="3">
        <f>LN(spy500_descarga!PZ179/spy500_descarga!PZ178)</f>
        <v>4.4373878360690639E-3</v>
      </c>
      <c r="QA178" s="3">
        <f>LN(spy500_descarga!QA179/spy500_descarga!QA178)</f>
        <v>1.2953782383107093E-2</v>
      </c>
      <c r="QB178" s="3" t="e">
        <f>LN(spy500_descarga!QB179/spy500_descarga!QB178)</f>
        <v>#DIV/0!</v>
      </c>
      <c r="QC178" s="3">
        <f>LN(spy500_descarga!QC179/spy500_descarga!QC178)</f>
        <v>4.5222081822286399E-3</v>
      </c>
      <c r="QD178" s="3">
        <f>LN(spy500_descarga!QD179/spy500_descarga!QD178)</f>
        <v>1.0931290460305498E-2</v>
      </c>
      <c r="QE178" s="3">
        <f>LN(spy500_descarga!QE179/spy500_descarga!QE178)</f>
        <v>2.0483351959259388E-2</v>
      </c>
      <c r="QF178" s="3">
        <f>LN(spy500_descarga!QF179/spy500_descarga!QF178)</f>
        <v>8.915013202301765E-3</v>
      </c>
      <c r="QG178" s="3">
        <f>LN(spy500_descarga!QG179/spy500_descarga!QG178)</f>
        <v>1.0443180761731802E-2</v>
      </c>
      <c r="QH178" s="3">
        <f>LN(spy500_descarga!QH179/spy500_descarga!QH178)</f>
        <v>1.3923975202659082E-2</v>
      </c>
      <c r="QI178" s="3">
        <f>LN(spy500_descarga!QI179/spy500_descarga!QI178)</f>
        <v>4.9809040357570679E-3</v>
      </c>
      <c r="QJ178" s="3">
        <f>LN(spy500_descarga!QJ179/spy500_descarga!QJ178)</f>
        <v>1.3982380981803343E-3</v>
      </c>
      <c r="QK178" s="3">
        <f>LN(spy500_descarga!QK179/spy500_descarga!QK178)</f>
        <v>-1.1182186691392782E-4</v>
      </c>
      <c r="QL178" s="3">
        <f>LN(spy500_descarga!QL179/spy500_descarga!QL178)</f>
        <v>1.671814201209943E-3</v>
      </c>
      <c r="QM178" s="3">
        <f>LN(spy500_descarga!QM179/spy500_descarga!QM178)</f>
        <v>0.10519105258606837</v>
      </c>
      <c r="QN178" s="3">
        <f>LN(spy500_descarga!QN179/spy500_descarga!QN178)</f>
        <v>9.0197251684533599E-3</v>
      </c>
      <c r="QO178" s="3">
        <f>LN(spy500_descarga!QO179/spy500_descarga!QO178)</f>
        <v>9.5389381968550169E-3</v>
      </c>
      <c r="QP178" s="3">
        <f>LN(spy500_descarga!QP179/spy500_descarga!QP178)</f>
        <v>1.3857020927053586E-2</v>
      </c>
      <c r="QQ178" s="3">
        <f>LN(spy500_descarga!QQ179/spy500_descarga!QQ178)</f>
        <v>8.8177847509464304E-3</v>
      </c>
      <c r="QR178" s="3">
        <f>LN(spy500_descarga!QR179/spy500_descarga!QR178)</f>
        <v>8.1614736717508189E-3</v>
      </c>
      <c r="QS178" s="3">
        <f>LN(spy500_descarga!QS179/spy500_descarga!QS178)</f>
        <v>-2.6017614282141982E-3</v>
      </c>
      <c r="QT178" s="3">
        <f>LN(spy500_descarga!QT179/spy500_descarga!QT178)</f>
        <v>2.1674429966359935E-2</v>
      </c>
      <c r="QU178" s="3">
        <f>LN(spy500_descarga!QU179/spy500_descarga!QU178)</f>
        <v>2.6613185919077593E-2</v>
      </c>
      <c r="QV178" s="3">
        <f>LN(spy500_descarga!QV179/spy500_descarga!QV178)</f>
        <v>2.0032243682279058E-2</v>
      </c>
      <c r="QW178" s="3">
        <f>LN(spy500_descarga!QW179/spy500_descarga!QW178)</f>
        <v>1.3413763414407325E-2</v>
      </c>
      <c r="QX178" s="3">
        <f>LN(spy500_descarga!QX179/spy500_descarga!QX178)</f>
        <v>6.6451823645333821E-3</v>
      </c>
      <c r="QY178" s="3">
        <f>LN(spy500_descarga!QY179/spy500_descarga!QY178)</f>
        <v>-5.1847257068114707E-3</v>
      </c>
      <c r="QZ178" s="3">
        <f>LN(spy500_descarga!QZ179/spy500_descarga!QZ178)</f>
        <v>-4.6870616739945296E-3</v>
      </c>
      <c r="RA178" s="3">
        <f>LN(spy500_descarga!RA179/spy500_descarga!RA178)</f>
        <v>1.439174811545642E-2</v>
      </c>
      <c r="RB178" s="3">
        <f>LN(spy500_descarga!RB179/spy500_descarga!RB178)</f>
        <v>5.4639016225647699E-3</v>
      </c>
      <c r="RC178" s="3">
        <f>LN(spy500_descarga!RC179/spy500_descarga!RC178)</f>
        <v>6.0650804222516915E-3</v>
      </c>
      <c r="RD178" s="3">
        <f>LN(spy500_descarga!RD179/spy500_descarga!RD178)</f>
        <v>8.0656337419794926E-4</v>
      </c>
      <c r="RE178" s="3">
        <f>LN(spy500_descarga!RE179/spy500_descarga!RE178)</f>
        <v>1.3696469234396701E-2</v>
      </c>
      <c r="RF178" s="3">
        <f>LN(spy500_descarga!RF179/spy500_descarga!RF178)</f>
        <v>-2.8296876970755201E-2</v>
      </c>
      <c r="RG178" s="3">
        <f>LN(spy500_descarga!RG179/spy500_descarga!RG178)</f>
        <v>2.0424972496866405E-2</v>
      </c>
      <c r="RH178" s="3">
        <f>LN(spy500_descarga!RH179/spy500_descarga!RH178)</f>
        <v>1.5380774263638738E-3</v>
      </c>
      <c r="RI178" s="3" t="e">
        <f>LN(spy500_descarga!RI179/spy500_descarga!RI178)</f>
        <v>#DIV/0!</v>
      </c>
      <c r="RJ178" s="3">
        <f>LN(spy500_descarga!RJ179/spy500_descarga!RJ178)</f>
        <v>1.7076144662299939E-2</v>
      </c>
      <c r="RK178" s="3">
        <f>LN(spy500_descarga!RK179/spy500_descarga!RK178)</f>
        <v>-3.0615024358796204E-3</v>
      </c>
      <c r="RL178" s="3">
        <f>LN(spy500_descarga!RL179/spy500_descarga!RL178)</f>
        <v>5.436465178894059E-3</v>
      </c>
      <c r="RM178" s="3">
        <f>LN(spy500_descarga!RM179/spy500_descarga!RM178)</f>
        <v>9.4971383354222096E-3</v>
      </c>
      <c r="RN178" s="3">
        <f>LN(spy500_descarga!RN179/spy500_descarga!RN178)</f>
        <v>9.3944702804154047E-3</v>
      </c>
      <c r="RO178" s="3">
        <f>LN(spy500_descarga!RO179/spy500_descarga!RO178)</f>
        <v>-7.9844889957539494E-3</v>
      </c>
      <c r="RP178" s="3">
        <f>LN(spy500_descarga!RP179/spy500_descarga!RP178)</f>
        <v>1.4911187686043716E-3</v>
      </c>
      <c r="RQ178" s="3">
        <f>LN(spy500_descarga!RQ179/spy500_descarga!RQ178)</f>
        <v>1.3447056350983837E-3</v>
      </c>
      <c r="RR178" s="3">
        <f>LN(spy500_descarga!RR179/spy500_descarga!RR178)</f>
        <v>1.1555711271046654E-2</v>
      </c>
      <c r="RS178" s="3">
        <f>LN(spy500_descarga!RS179/spy500_descarga!RS178)</f>
        <v>-4.2572026708756865E-3</v>
      </c>
      <c r="RT178" s="3">
        <f>LN(spy500_descarga!RT179/spy500_descarga!RT178)</f>
        <v>2.1190394728927593E-2</v>
      </c>
      <c r="RU178" s="3">
        <f>LN(spy500_descarga!RU179/spy500_descarga!RU178)</f>
        <v>-3.4559442326729428E-3</v>
      </c>
      <c r="RV178" s="3">
        <f>LN(spy500_descarga!RV179/spy500_descarga!RV178)</f>
        <v>6.7839513641909817E-4</v>
      </c>
      <c r="RW178" s="3">
        <f>LN(spy500_descarga!RW179/spy500_descarga!RW178)</f>
        <v>3.5040364385619471E-2</v>
      </c>
      <c r="RX178" s="3">
        <f>LN(spy500_descarga!RX179/spy500_descarga!RX178)</f>
        <v>7.4491763728553727E-4</v>
      </c>
      <c r="RY178" s="3">
        <f>LN(spy500_descarga!RY179/spy500_descarga!RY178)</f>
        <v>3.0786778824926159E-2</v>
      </c>
      <c r="RZ178" s="3">
        <f>LN(spy500_descarga!RZ179/spy500_descarga!RZ178)</f>
        <v>8.8495664795468134E-3</v>
      </c>
      <c r="SA178" s="3">
        <f>LN(spy500_descarga!SA179/spy500_descarga!SA178)</f>
        <v>1.8189623762489119E-2</v>
      </c>
      <c r="SB178" s="3">
        <f>LN(spy500_descarga!SB179/spy500_descarga!SB178)</f>
        <v>8.9727148350630045E-3</v>
      </c>
      <c r="SC178" s="3">
        <f>LN(spy500_descarga!SC179/spy500_descarga!SC178)</f>
        <v>7.5517874531190101E-3</v>
      </c>
      <c r="SD178" s="3">
        <f>LN(spy500_descarga!SD179/spy500_descarga!SD178)</f>
        <v>2.8424491242012587E-2</v>
      </c>
      <c r="SE178" s="3">
        <f>LN(spy500_descarga!SE179/spy500_descarga!SE178)</f>
        <v>-2.2553732461152924E-3</v>
      </c>
      <c r="SF178" s="3">
        <f>LN(spy500_descarga!SF179/spy500_descarga!SF178)</f>
        <v>-1.3227806703611468E-3</v>
      </c>
      <c r="SG178" s="3">
        <f>LN(spy500_descarga!SG179/spy500_descarga!SG178)</f>
        <v>1.3039235350761234E-2</v>
      </c>
      <c r="SH178" s="3">
        <f>LN(spy500_descarga!SH179/spy500_descarga!SH178)</f>
        <v>5.4582121781798229E-3</v>
      </c>
      <c r="SI178" s="3">
        <f>LN(spy500_descarga!SI179/spy500_descarga!SI178)</f>
        <v>2.5342604883284211E-3</v>
      </c>
      <c r="SJ178" s="3">
        <f>LN(spy500_descarga!SJ179/spy500_descarga!SJ178)</f>
        <v>2.0844811136371221E-2</v>
      </c>
      <c r="SK178" s="3">
        <f>LN(spy500_descarga!SK179/spy500_descarga!SK178)</f>
        <v>6.1457416463486219E-3</v>
      </c>
      <c r="SL178" s="3">
        <f>LN(spy500_descarga!SL179/spy500_descarga!SL178)</f>
        <v>8.2820098517079714E-3</v>
      </c>
      <c r="SM178" s="3">
        <f>LN(spy500_descarga!SM179/spy500_descarga!SM178)</f>
        <v>1.3315261234346202E-2</v>
      </c>
    </row>
    <row r="179" spans="1:507" x14ac:dyDescent="0.25">
      <c r="A179" s="1">
        <v>43808</v>
      </c>
      <c r="B179" s="3">
        <f>LN(spy500_descarga!B180/spy500_descarga!B179)</f>
        <v>-3.149072885861848E-3</v>
      </c>
      <c r="C179" s="3">
        <f>LN(spy500_descarga!C180/spy500_descarga!C179)</f>
        <v>-9.6104081764901879E-3</v>
      </c>
      <c r="D179" s="3">
        <f>LN(spy500_descarga!D180/spy500_descarga!D179)</f>
        <v>-1.9014356648759684E-2</v>
      </c>
      <c r="E179" s="3">
        <f>LN(spy500_descarga!E180/spy500_descarga!E179)</f>
        <v>-6.2277869954692061E-3</v>
      </c>
      <c r="F179" s="3">
        <f>LN(spy500_descarga!F180/spy500_descarga!F179)</f>
        <v>-4.0608414175979601E-2</v>
      </c>
      <c r="G179" s="3">
        <f>LN(spy500_descarga!G180/spy500_descarga!G179)</f>
        <v>-2.5706400497776043E-3</v>
      </c>
      <c r="H179" s="3">
        <f>LN(spy500_descarga!H180/spy500_descarga!H179)</f>
        <v>-1.4963812808342634E-2</v>
      </c>
      <c r="I179" s="3">
        <f>LN(spy500_descarga!I180/spy500_descarga!I179)</f>
        <v>2.674071539546742E-3</v>
      </c>
      <c r="J179" s="3">
        <f>LN(spy500_descarga!J180/spy500_descarga!J179)</f>
        <v>-1.7821264693078438E-2</v>
      </c>
      <c r="K179" s="3">
        <f>LN(spy500_descarga!K180/spy500_descarga!K179)</f>
        <v>-1.9923016009598178E-2</v>
      </c>
      <c r="L179" s="3">
        <f>LN(spy500_descarga!L180/spy500_descarga!L179)</f>
        <v>3.7324548983326653E-3</v>
      </c>
      <c r="M179" s="3">
        <f>LN(spy500_descarga!M180/spy500_descarga!M179)</f>
        <v>1.131664539528141E-3</v>
      </c>
      <c r="N179" s="3">
        <f>LN(spy500_descarga!N180/spy500_descarga!N179)</f>
        <v>-7.2026617559487298E-3</v>
      </c>
      <c r="O179" s="3">
        <f>LN(spy500_descarga!O180/spy500_descarga!O179)</f>
        <v>-5.2283916897915908E-3</v>
      </c>
      <c r="P179" s="3">
        <f>LN(spy500_descarga!P180/spy500_descarga!P179)</f>
        <v>-1.3462642932693579E-2</v>
      </c>
      <c r="Q179" s="3">
        <f>LN(spy500_descarga!Q180/spy500_descarga!Q179)</f>
        <v>-4.8419310213870265E-3</v>
      </c>
      <c r="R179" s="3">
        <f>LN(spy500_descarga!R180/spy500_descarga!R179)</f>
        <v>6.5105113419587557E-3</v>
      </c>
      <c r="S179" s="3">
        <f>LN(spy500_descarga!S180/spy500_descarga!S179)</f>
        <v>2.8363924470423303E-3</v>
      </c>
      <c r="T179" s="3">
        <f>LN(spy500_descarga!T180/spy500_descarga!T179)</f>
        <v>-1.2457607020059266E-2</v>
      </c>
      <c r="U179" s="3">
        <f>LN(spy500_descarga!U180/spy500_descarga!U179)</f>
        <v>-8.2305348112736623E-3</v>
      </c>
      <c r="V179" s="3">
        <f>LN(spy500_descarga!V180/spy500_descarga!V179)</f>
        <v>8.9041059427770759E-3</v>
      </c>
      <c r="W179" s="3">
        <f>LN(spy500_descarga!W180/spy500_descarga!W179)</f>
        <v>-4.3400344828228229E-3</v>
      </c>
      <c r="X179" s="3">
        <f>LN(spy500_descarga!X180/spy500_descarga!X179)</f>
        <v>1.9782623620763521E-3</v>
      </c>
      <c r="Y179" s="3">
        <f>LN(spy500_descarga!Y180/spy500_descarga!Y179)</f>
        <v>2.684166852420118E-3</v>
      </c>
      <c r="Z179" s="3">
        <f>LN(spy500_descarga!Z180/spy500_descarga!Z179)</f>
        <v>2.1906612772006995E-3</v>
      </c>
      <c r="AA179" s="3">
        <f>LN(spy500_descarga!AA180/spy500_descarga!AA179)</f>
        <v>2.3776183177204829E-3</v>
      </c>
      <c r="AB179" s="3">
        <f>LN(spy500_descarga!AB180/spy500_descarga!AB179)</f>
        <v>-1.1938876969313844E-3</v>
      </c>
      <c r="AC179" s="3">
        <f>LN(spy500_descarga!AC180/spy500_descarga!AC179)</f>
        <v>-3.8277140218226759E-3</v>
      </c>
      <c r="AD179" s="3">
        <f>LN(spy500_descarga!AD180/spy500_descarga!AD179)</f>
        <v>-3.1969744304353076E-3</v>
      </c>
      <c r="AE179" s="3">
        <f>LN(spy500_descarga!AE180/spy500_descarga!AE179)</f>
        <v>-8.6925692538840048E-3</v>
      </c>
      <c r="AF179" s="3">
        <f>LN(spy500_descarga!AF180/spy500_descarga!AF179)</f>
        <v>-5.7531116215306776E-3</v>
      </c>
      <c r="AG179" s="3">
        <f>LN(spy500_descarga!AG180/spy500_descarga!AG179)</f>
        <v>-1.2444858731290153E-3</v>
      </c>
      <c r="AH179" s="3">
        <f>LN(spy500_descarga!AH180/spy500_descarga!AH179)</f>
        <v>-5.4136978249622074E-3</v>
      </c>
      <c r="AI179" s="3">
        <f>LN(spy500_descarga!AI180/spy500_descarga!AI179)</f>
        <v>2.1183781977328958E-3</v>
      </c>
      <c r="AJ179" s="3">
        <f>LN(spy500_descarga!AJ180/spy500_descarga!AJ179)</f>
        <v>-1.5500353697574588E-3</v>
      </c>
      <c r="AK179" s="3">
        <f>LN(spy500_descarga!AK180/spy500_descarga!AK179)</f>
        <v>-4.8515879776279145E-4</v>
      </c>
      <c r="AL179" s="3">
        <f>LN(spy500_descarga!AL180/spy500_descarga!AL179)</f>
        <v>-2.1188301773211439E-2</v>
      </c>
      <c r="AM179" s="3">
        <f>LN(spy500_descarga!AM180/spy500_descarga!AM179)</f>
        <v>-2.2349155790686087E-3</v>
      </c>
      <c r="AN179" s="3">
        <f>LN(spy500_descarga!AN180/spy500_descarga!AN179)</f>
        <v>-4.0721399196607501E-3</v>
      </c>
      <c r="AO179" s="3">
        <f>LN(spy500_descarga!AO180/spy500_descarga!AO179)</f>
        <v>4.1249487597443029E-3</v>
      </c>
      <c r="AP179" s="3">
        <f>LN(spy500_descarga!AP180/spy500_descarga!AP179)</f>
        <v>-1.1019177487041969E-2</v>
      </c>
      <c r="AQ179" s="3">
        <f>LN(spy500_descarga!AQ180/spy500_descarga!AQ179)</f>
        <v>-6.0581492329471629E-3</v>
      </c>
      <c r="AR179" s="3">
        <f>LN(spy500_descarga!AR180/spy500_descarga!AR179)</f>
        <v>-1.0359628189784389E-2</v>
      </c>
      <c r="AS179" s="3">
        <f>LN(spy500_descarga!AS180/spy500_descarga!AS179)</f>
        <v>-2.3328909422576853E-3</v>
      </c>
      <c r="AT179" s="3">
        <f>LN(spy500_descarga!AT180/spy500_descarga!AT179)</f>
        <v>-3.0598091004350483E-2</v>
      </c>
      <c r="AU179" s="3">
        <f>LN(spy500_descarga!AU180/spy500_descarga!AU179)</f>
        <v>3.1514119089721737E-2</v>
      </c>
      <c r="AV179" s="3">
        <f>LN(spy500_descarga!AV180/spy500_descarga!AV179)</f>
        <v>7.5994338145876791E-4</v>
      </c>
      <c r="AW179" s="3">
        <f>LN(spy500_descarga!AW180/spy500_descarga!AW179)</f>
        <v>-1.4099071285304904E-2</v>
      </c>
      <c r="AX179" s="3">
        <f>LN(spy500_descarga!AX180/spy500_descarga!AX179)</f>
        <v>0</v>
      </c>
      <c r="AY179" s="3">
        <f>LN(spy500_descarga!AY180/spy500_descarga!AY179)</f>
        <v>-8.6756841004265988E-3</v>
      </c>
      <c r="AZ179" s="3">
        <f>LN(spy500_descarga!AZ180/spy500_descarga!AZ179)</f>
        <v>3.6372706044770684E-3</v>
      </c>
      <c r="BA179" s="3">
        <f>LN(spy500_descarga!BA180/spy500_descarga!BA179)</f>
        <v>5.7814421652429605E-4</v>
      </c>
      <c r="BB179" s="3">
        <f>LN(spy500_descarga!BB180/spy500_descarga!BB179)</f>
        <v>4.257743647313534E-3</v>
      </c>
      <c r="BC179" s="3">
        <f>LN(spy500_descarga!BC180/spy500_descarga!BC179)</f>
        <v>-4.9522773388802534E-3</v>
      </c>
      <c r="BD179" s="3">
        <f>LN(spy500_descarga!BD180/spy500_descarga!BD179)</f>
        <v>-4.1971868234839524E-3</v>
      </c>
      <c r="BE179" s="3">
        <f>LN(spy500_descarga!BE180/spy500_descarga!BE179)</f>
        <v>-1.9734363412087868E-3</v>
      </c>
      <c r="BF179" s="3">
        <f>LN(spy500_descarga!BF180/spy500_descarga!BF179)</f>
        <v>-2.7363159926179917E-3</v>
      </c>
      <c r="BG179" s="3">
        <f>LN(spy500_descarga!BG180/spy500_descarga!BG179)</f>
        <v>-5.3679480935539684E-3</v>
      </c>
      <c r="BH179" s="3">
        <f>LN(spy500_descarga!BH180/spy500_descarga!BH179)</f>
        <v>-3.126019239977624E-3</v>
      </c>
      <c r="BI179" s="3">
        <f>LN(spy500_descarga!BI180/spy500_descarga!BI179)</f>
        <v>-1.3909288686598574E-4</v>
      </c>
      <c r="BJ179" s="3">
        <f>LN(spy500_descarga!BJ180/spy500_descarga!BJ179)</f>
        <v>-3.8441386701505004E-4</v>
      </c>
      <c r="BK179" s="3">
        <f>LN(spy500_descarga!BK180/spy500_descarga!BK179)</f>
        <v>1.7993292244981654E-3</v>
      </c>
      <c r="BL179" s="3">
        <f>LN(spy500_descarga!BL180/spy500_descarga!BL179)</f>
        <v>9.0852951779664369E-3</v>
      </c>
      <c r="BM179" s="3">
        <f>LN(spy500_descarga!BM180/spy500_descarga!BM179)</f>
        <v>-4.7632522607003926E-3</v>
      </c>
      <c r="BN179" s="3">
        <f>LN(spy500_descarga!BN180/spy500_descarga!BN179)</f>
        <v>1.2080176325853064E-3</v>
      </c>
      <c r="BO179" s="3">
        <f>LN(spy500_descarga!BO180/spy500_descarga!BO179)</f>
        <v>-1.967042910369576E-2</v>
      </c>
      <c r="BP179" s="3">
        <f>LN(spy500_descarga!BP180/spy500_descarga!BP179)</f>
        <v>-7.7248672079063717E-3</v>
      </c>
      <c r="BQ179" s="3" t="e">
        <f>LN(spy500_descarga!BQ180/spy500_descarga!BQ179)</f>
        <v>#DIV/0!</v>
      </c>
      <c r="BR179" s="3">
        <f>LN(spy500_descarga!BR180/spy500_descarga!BR179)</f>
        <v>6.3176895012022356E-3</v>
      </c>
      <c r="BS179" s="3">
        <f>LN(spy500_descarga!BS180/spy500_descarga!BS179)</f>
        <v>-4.5347480309528773E-2</v>
      </c>
      <c r="BT179" s="3">
        <f>LN(spy500_descarga!BT180/spy500_descarga!BT179)</f>
        <v>-1.5810812540441019E-2</v>
      </c>
      <c r="BU179" s="3">
        <f>LN(spy500_descarga!BU180/spy500_descarga!BU179)</f>
        <v>2.6389971986894561E-3</v>
      </c>
      <c r="BV179" s="3">
        <f>LN(spy500_descarga!BV180/spy500_descarga!BV179)</f>
        <v>-8.1668112836671622E-3</v>
      </c>
      <c r="BW179" s="3">
        <f>LN(spy500_descarga!BW180/spy500_descarga!BW179)</f>
        <v>-1.2763258349044017E-2</v>
      </c>
      <c r="BX179" s="3">
        <f>LN(spy500_descarga!BX180/spy500_descarga!BX179)</f>
        <v>0</v>
      </c>
      <c r="BY179" s="3">
        <f>LN(spy500_descarga!BY180/spy500_descarga!BY179)</f>
        <v>4.2271983298378252E-3</v>
      </c>
      <c r="BZ179" s="3">
        <f>LN(spy500_descarga!BZ180/spy500_descarga!BZ179)</f>
        <v>-8.4293184542771921E-3</v>
      </c>
      <c r="CA179" s="3">
        <f>LN(spy500_descarga!CA180/spy500_descarga!CA179)</f>
        <v>2.1942609443924566E-2</v>
      </c>
      <c r="CB179" s="3">
        <f>LN(spy500_descarga!CB180/spy500_descarga!CB179)</f>
        <v>-5.2981319766726891E-3</v>
      </c>
      <c r="CC179" s="3">
        <f>LN(spy500_descarga!CC180/spy500_descarga!CC179)</f>
        <v>-1.4906234159753338E-2</v>
      </c>
      <c r="CD179" s="3" t="e">
        <f>LN(spy500_descarga!CD180/spy500_descarga!CD179)</f>
        <v>#DIV/0!</v>
      </c>
      <c r="CE179" s="3">
        <f>LN(spy500_descarga!CE180/spy500_descarga!CE179)</f>
        <v>3.2833168768621759E-3</v>
      </c>
      <c r="CF179" s="3">
        <f>LN(spy500_descarga!CF180/spy500_descarga!CF179)</f>
        <v>1.8639722928366935E-3</v>
      </c>
      <c r="CG179" s="3">
        <f>LN(spy500_descarga!CG180/spy500_descarga!CG179)</f>
        <v>-1.7266423007423589E-2</v>
      </c>
      <c r="CH179" s="3">
        <f>LN(spy500_descarga!CH180/spy500_descarga!CH179)</f>
        <v>1.0209585728105501E-2</v>
      </c>
      <c r="CI179" s="3">
        <f>LN(spy500_descarga!CI180/spy500_descarga!CI179)</f>
        <v>8.1536859640949609E-3</v>
      </c>
      <c r="CJ179" s="3">
        <f>LN(spy500_descarga!CJ180/spy500_descarga!CJ179)</f>
        <v>-9.7061774893141446E-3</v>
      </c>
      <c r="CK179" s="3">
        <f>LN(spy500_descarga!CK180/spy500_descarga!CK179)</f>
        <v>-7.0081734530592884E-3</v>
      </c>
      <c r="CL179" s="3">
        <f>LN(spy500_descarga!CL180/spy500_descarga!CL179)</f>
        <v>1.4194018717960961E-2</v>
      </c>
      <c r="CM179" s="3" t="e">
        <f>LN(spy500_descarga!CM180/spy500_descarga!CM179)</f>
        <v>#DIV/0!</v>
      </c>
      <c r="CN179" s="3">
        <f>LN(spy500_descarga!CN180/spy500_descarga!CN179)</f>
        <v>1.9214554226573249E-4</v>
      </c>
      <c r="CO179" s="3">
        <f>LN(spy500_descarga!CO180/spy500_descarga!CO179)</f>
        <v>7.7043111261136286E-4</v>
      </c>
      <c r="CP179" s="3">
        <f>LN(spy500_descarga!CP180/spy500_descarga!CP179)</f>
        <v>-7.741913181055592E-3</v>
      </c>
      <c r="CQ179" s="3">
        <f>LN(spy500_descarga!CQ180/spy500_descarga!CQ179)</f>
        <v>-3.7677938562977386E-3</v>
      </c>
      <c r="CR179" s="3">
        <f>LN(spy500_descarga!CR180/spy500_descarga!CR179)</f>
        <v>-1.7122290658482583E-2</v>
      </c>
      <c r="CS179" s="3">
        <f>LN(spy500_descarga!CS180/spy500_descarga!CS179)</f>
        <v>-1.0840453051659196E-2</v>
      </c>
      <c r="CT179" s="3">
        <f>LN(spy500_descarga!CT180/spy500_descarga!CT179)</f>
        <v>-3.0131308310382309E-2</v>
      </c>
      <c r="CU179" s="3">
        <f>LN(spy500_descarga!CU180/spy500_descarga!CU179)</f>
        <v>7.9905939016884902E-4</v>
      </c>
      <c r="CV179" s="3">
        <f>LN(spy500_descarga!CV180/spy500_descarga!CV179)</f>
        <v>2.1020282537640555E-3</v>
      </c>
      <c r="CW179" s="3">
        <f>LN(spy500_descarga!CW180/spy500_descarga!CW179)</f>
        <v>1.3225550034658767E-3</v>
      </c>
      <c r="CX179" s="3">
        <f>LN(spy500_descarga!CX180/spy500_descarga!CX179)</f>
        <v>0</v>
      </c>
      <c r="CY179" s="3">
        <f>LN(spy500_descarga!CY180/spy500_descarga!CY179)</f>
        <v>1.7298218964584839E-3</v>
      </c>
      <c r="CZ179" s="3">
        <f>LN(spy500_descarga!CZ180/spy500_descarga!CZ179)</f>
        <v>-6.0346618539098848E-3</v>
      </c>
      <c r="DA179" s="3">
        <f>LN(spy500_descarga!DA180/spy500_descarga!DA179)</f>
        <v>5.5168629975416855E-3</v>
      </c>
      <c r="DB179" s="3">
        <f>LN(spy500_descarga!DB180/spy500_descarga!DB179)</f>
        <v>5.242478271204473E-3</v>
      </c>
      <c r="DC179" s="3">
        <f>LN(spy500_descarga!DC180/spy500_descarga!DC179)</f>
        <v>1.4223949714272529E-3</v>
      </c>
      <c r="DD179" s="3">
        <f>LN(spy500_descarga!DD180/spy500_descarga!DD179)</f>
        <v>-1.5093454419808935E-2</v>
      </c>
      <c r="DE179" s="3">
        <f>LN(spy500_descarga!DE180/spy500_descarga!DE179)</f>
        <v>8.4108755172909305E-3</v>
      </c>
      <c r="DF179" s="3">
        <f>LN(spy500_descarga!DF180/spy500_descarga!DF179)</f>
        <v>-9.4505162111173362E-3</v>
      </c>
      <c r="DG179" s="3">
        <f>LN(spy500_descarga!DG180/spy500_descarga!DG179)</f>
        <v>1.3678828441333779E-3</v>
      </c>
      <c r="DH179" s="3">
        <f>LN(spy500_descarga!DH180/spy500_descarga!DH179)</f>
        <v>-6.3517363299690358E-3</v>
      </c>
      <c r="DI179" s="3">
        <f>LN(spy500_descarga!DI180/spy500_descarga!DI179)</f>
        <v>-2.0516653657666893E-3</v>
      </c>
      <c r="DJ179" s="3">
        <f>LN(spy500_descarga!DJ180/spy500_descarga!DJ179)</f>
        <v>-2.6251045100336829E-3</v>
      </c>
      <c r="DK179" s="3">
        <f>LN(spy500_descarga!DK180/spy500_descarga!DK179)</f>
        <v>5.843457152357485E-3</v>
      </c>
      <c r="DL179" s="3">
        <f>LN(spy500_descarga!DL180/spy500_descarga!DL179)</f>
        <v>-1.0726511528011855E-3</v>
      </c>
      <c r="DM179" s="3">
        <f>LN(spy500_descarga!DM180/spy500_descarga!DM179)</f>
        <v>-2.93304661202329E-3</v>
      </c>
      <c r="DN179" s="3">
        <f>LN(spy500_descarga!DN180/spy500_descarga!DN179)</f>
        <v>-6.4521408276119446E-3</v>
      </c>
      <c r="DO179" s="3">
        <f>LN(spy500_descarga!DO180/spy500_descarga!DO179)</f>
        <v>-1.252616852958177E-2</v>
      </c>
      <c r="DP179" s="3">
        <f>LN(spy500_descarga!DP180/spy500_descarga!DP179)</f>
        <v>5.2617039635850108E-3</v>
      </c>
      <c r="DQ179" s="3">
        <f>LN(spy500_descarga!DQ180/spy500_descarga!DQ179)</f>
        <v>-7.9429498464358584E-3</v>
      </c>
      <c r="DR179" s="3">
        <f>LN(spy500_descarga!DR180/spy500_descarga!DR179)</f>
        <v>-8.7252317191473545E-3</v>
      </c>
      <c r="DS179" s="3">
        <f>LN(spy500_descarga!DS180/spy500_descarga!DS179)</f>
        <v>1.3745941408220542E-2</v>
      </c>
      <c r="DT179" s="3" t="e">
        <f>LN(spy500_descarga!DT180/spy500_descarga!DT179)</f>
        <v>#DIV/0!</v>
      </c>
      <c r="DU179" s="3">
        <f>LN(spy500_descarga!DU180/spy500_descarga!DU179)</f>
        <v>-2.261771813098805E-3</v>
      </c>
      <c r="DV179" s="3">
        <f>LN(spy500_descarga!DV180/spy500_descarga!DV179)</f>
        <v>-2.6535324060059508E-3</v>
      </c>
      <c r="DW179" s="3">
        <f>LN(spy500_descarga!DW180/spy500_descarga!DW179)</f>
        <v>-1.3043986370069371E-2</v>
      </c>
      <c r="DX179" s="3">
        <f>LN(spy500_descarga!DX180/spy500_descarga!DX179)</f>
        <v>-1.6178923030004847E-2</v>
      </c>
      <c r="DY179" s="3">
        <f>LN(spy500_descarga!DY180/spy500_descarga!DY179)</f>
        <v>-4.299190753933234E-3</v>
      </c>
      <c r="DZ179" s="3">
        <f>LN(spy500_descarga!DZ180/spy500_descarga!DZ179)</f>
        <v>2.198660746303964E-2</v>
      </c>
      <c r="EA179" s="3">
        <f>LN(spy500_descarga!EA180/spy500_descarga!EA179)</f>
        <v>1.9988848180052553E-2</v>
      </c>
      <c r="EB179" s="3">
        <f>LN(spy500_descarga!EB180/spy500_descarga!EB179)</f>
        <v>7.1161765702084669E-4</v>
      </c>
      <c r="EC179" s="3">
        <f>LN(spy500_descarga!EC180/spy500_descarga!EC179)</f>
        <v>3.095857288652575E-3</v>
      </c>
      <c r="ED179" s="3">
        <f>LN(spy500_descarga!ED180/spy500_descarga!ED179)</f>
        <v>-1.2140082617853988E-2</v>
      </c>
      <c r="EE179" s="3">
        <f>LN(spy500_descarga!EE180/spy500_descarga!EE179)</f>
        <v>3.4858376680299255E-3</v>
      </c>
      <c r="EF179" s="3">
        <f>LN(spy500_descarga!EF180/spy500_descarga!EF179)</f>
        <v>-4.9219154940301837E-3</v>
      </c>
      <c r="EG179" s="3">
        <f>LN(spy500_descarga!EG180/spy500_descarga!EG179)</f>
        <v>1.2650262798370197E-2</v>
      </c>
      <c r="EH179" s="3">
        <f>LN(spy500_descarga!EH180/spy500_descarga!EH179)</f>
        <v>-4.6662282840922407E-3</v>
      </c>
      <c r="EI179" s="3">
        <f>LN(spy500_descarga!EI180/spy500_descarga!EI179)</f>
        <v>-1.4542347195689807E-2</v>
      </c>
      <c r="EJ179" s="3">
        <f>LN(spy500_descarga!EJ180/spy500_descarga!EJ179)</f>
        <v>-8.1486031692192418E-3</v>
      </c>
      <c r="EK179" s="3">
        <f>LN(spy500_descarga!EK180/spy500_descarga!EK179)</f>
        <v>1.6151180267214946E-2</v>
      </c>
      <c r="EL179" s="3">
        <f>LN(spy500_descarga!EL180/spy500_descarga!EL179)</f>
        <v>-6.0746835220352883E-3</v>
      </c>
      <c r="EM179" s="3">
        <f>LN(spy500_descarga!EM180/spy500_descarga!EM179)</f>
        <v>-1.2655028305700951E-2</v>
      </c>
      <c r="EN179" s="3">
        <f>LN(spy500_descarga!EN180/spy500_descarga!EN179)</f>
        <v>4.3213678611019171E-4</v>
      </c>
      <c r="EO179" s="3">
        <f>LN(spy500_descarga!EO180/spy500_descarga!EO179)</f>
        <v>-1.6870440286108179E-2</v>
      </c>
      <c r="EP179" s="3">
        <f>LN(spy500_descarga!EP180/spy500_descarga!EP179)</f>
        <v>6.5862239920059717E-3</v>
      </c>
      <c r="EQ179" s="3">
        <f>LN(spy500_descarga!EQ180/spy500_descarga!EQ179)</f>
        <v>2.9524280805717962E-3</v>
      </c>
      <c r="ER179" s="3">
        <f>LN(spy500_descarga!ER180/spy500_descarga!ER179)</f>
        <v>-1.1867157019096566E-3</v>
      </c>
      <c r="ES179" s="3">
        <f>LN(spy500_descarga!ES180/spy500_descarga!ES179)</f>
        <v>-6.2442890992218828E-4</v>
      </c>
      <c r="ET179" s="3">
        <f>LN(spy500_descarga!ET180/spy500_descarga!ET179)</f>
        <v>1.3373761850023775E-3</v>
      </c>
      <c r="EU179" s="3">
        <f>LN(spy500_descarga!EU180/spy500_descarga!EU179)</f>
        <v>-2.3845565061737313E-3</v>
      </c>
      <c r="EV179" s="3">
        <f>LN(spy500_descarga!EV180/spy500_descarga!EV179)</f>
        <v>6.4622210190397517E-4</v>
      </c>
      <c r="EW179" s="3">
        <f>LN(spy500_descarga!EW180/spy500_descarga!EW179)</f>
        <v>1.0353836146038829E-2</v>
      </c>
      <c r="EX179" s="3">
        <f>LN(spy500_descarga!EX180/spy500_descarga!EX179)</f>
        <v>-1.3423013637130934E-2</v>
      </c>
      <c r="EY179" s="3">
        <f>LN(spy500_descarga!EY180/spy500_descarga!EY179)</f>
        <v>-6.9832913915267932E-4</v>
      </c>
      <c r="EZ179" s="3">
        <f>LN(spy500_descarga!EZ180/spy500_descarga!EZ179)</f>
        <v>-7.9967994890793852E-4</v>
      </c>
      <c r="FA179" s="3">
        <f>LN(spy500_descarga!FA180/spy500_descarga!FA179)</f>
        <v>9.3912111922767895E-4</v>
      </c>
      <c r="FB179" s="3">
        <f>LN(spy500_descarga!FB180/spy500_descarga!FB179)</f>
        <v>5.5872605737167485E-4</v>
      </c>
      <c r="FC179" s="3">
        <f>LN(spy500_descarga!FC180/spy500_descarga!FC179)</f>
        <v>-5.3619484424433633E-3</v>
      </c>
      <c r="FD179" s="3">
        <f>LN(spy500_descarga!FD180/spy500_descarga!FD179)</f>
        <v>-5.6866757547274804E-4</v>
      </c>
      <c r="FE179" s="3">
        <f>LN(spy500_descarga!FE180/spy500_descarga!FE179)</f>
        <v>3.9237253816360156E-3</v>
      </c>
      <c r="FF179" s="3">
        <f>LN(spy500_descarga!FF180/spy500_descarga!FF179)</f>
        <v>-2.713138918305073E-2</v>
      </c>
      <c r="FG179" s="3">
        <f>LN(spy500_descarga!FG180/spy500_descarga!FG179)</f>
        <v>-1.1617664379172605E-3</v>
      </c>
      <c r="FH179" s="3">
        <f>LN(spy500_descarga!FH180/spy500_descarga!FH179)</f>
        <v>-3.4438925401353358E-3</v>
      </c>
      <c r="FI179" s="3">
        <f>LN(spy500_descarga!FI180/spy500_descarga!FI179)</f>
        <v>-8.3536137318318861E-3</v>
      </c>
      <c r="FJ179" s="3">
        <f>LN(spy500_descarga!FJ180/spy500_descarga!FJ179)</f>
        <v>-6.5122884983575937E-3</v>
      </c>
      <c r="FK179" s="3">
        <f>LN(spy500_descarga!FK180/spy500_descarga!FK179)</f>
        <v>-5.0569268365588662E-3</v>
      </c>
      <c r="FL179" s="3">
        <f>LN(spy500_descarga!FL180/spy500_descarga!FL179)</f>
        <v>-1.9820276771031386E-2</v>
      </c>
      <c r="FM179" s="3">
        <f>LN(spy500_descarga!FM180/spy500_descarga!FM179)</f>
        <v>-1.1692653100149839E-2</v>
      </c>
      <c r="FN179" s="3">
        <f>LN(spy500_descarga!FN180/spy500_descarga!FN179)</f>
        <v>9.3175585221891483E-4</v>
      </c>
      <c r="FO179" s="3">
        <f>LN(spy500_descarga!FO180/spy500_descarga!FO179)</f>
        <v>7.6185026673538422E-4</v>
      </c>
      <c r="FP179" s="3">
        <f>LN(spy500_descarga!FP180/spy500_descarga!FP179)</f>
        <v>7.4089871798294583E-3</v>
      </c>
      <c r="FQ179" s="3">
        <f>LN(spy500_descarga!FQ180/spy500_descarga!FQ179)</f>
        <v>-6.0833584790100544E-3</v>
      </c>
      <c r="FR179" s="3">
        <f>LN(spy500_descarga!FR180/spy500_descarga!FR179)</f>
        <v>2.7322825241110405E-3</v>
      </c>
      <c r="FS179" s="3">
        <f>LN(spy500_descarga!FS180/spy500_descarga!FS179)</f>
        <v>1.3017344509220986E-3</v>
      </c>
      <c r="FT179" s="3">
        <f>LN(spy500_descarga!FT180/spy500_descarga!FT179)</f>
        <v>-2.310812663261289E-3</v>
      </c>
      <c r="FU179" s="3">
        <f>LN(spy500_descarga!FU180/spy500_descarga!FU179)</f>
        <v>3.9332630196054919E-3</v>
      </c>
      <c r="FV179" s="3">
        <f>LN(spy500_descarga!FV180/spy500_descarga!FV179)</f>
        <v>-1.6992283574637714E-3</v>
      </c>
      <c r="FW179" s="3">
        <f>LN(spy500_descarga!FW180/spy500_descarga!FW179)</f>
        <v>-1.2926067083105742E-2</v>
      </c>
      <c r="FX179" s="3">
        <f>LN(spy500_descarga!FX180/spy500_descarga!FX179)</f>
        <v>-5.9287167228401928E-3</v>
      </c>
      <c r="FY179" s="3">
        <f>LN(spy500_descarga!FY180/spy500_descarga!FY179)</f>
        <v>9.6575835262400732E-3</v>
      </c>
      <c r="FZ179" s="3">
        <f>LN(spy500_descarga!FZ180/spy500_descarga!FZ179)</f>
        <v>1.5591374911469611E-3</v>
      </c>
      <c r="GA179" s="3">
        <f>LN(spy500_descarga!GA180/spy500_descarga!GA179)</f>
        <v>1.1276583255593515E-2</v>
      </c>
      <c r="GB179" s="3">
        <f>LN(spy500_descarga!GB180/spy500_descarga!GB179)</f>
        <v>1.1221586248478398E-2</v>
      </c>
      <c r="GC179" s="3">
        <f>LN(spy500_descarga!GC180/spy500_descarga!GC179)</f>
        <v>-8.126091014525938E-3</v>
      </c>
      <c r="GD179" s="3">
        <f>LN(spy500_descarga!GD180/spy500_descarga!GD179)</f>
        <v>2.1556703219771439E-3</v>
      </c>
      <c r="GE179" s="3">
        <f>LN(spy500_descarga!GE180/spy500_descarga!GE179)</f>
        <v>-5.2310583096272156E-3</v>
      </c>
      <c r="GF179" s="3">
        <f>LN(spy500_descarga!GF180/spy500_descarga!GF179)</f>
        <v>1.4413545902136407E-3</v>
      </c>
      <c r="GG179" s="3">
        <f>LN(spy500_descarga!GG180/spy500_descarga!GG179)</f>
        <v>4.7190164762045414E-3</v>
      </c>
      <c r="GH179" s="3">
        <f>LN(spy500_descarga!GH180/spy500_descarga!GH179)</f>
        <v>8.7645375903182433E-3</v>
      </c>
      <c r="GI179" s="3">
        <f>LN(spy500_descarga!GI180/spy500_descarga!GI179)</f>
        <v>-6.3863970628789274E-4</v>
      </c>
      <c r="GJ179" s="3">
        <f>LN(spy500_descarga!GJ180/spy500_descarga!GJ179)</f>
        <v>-1.1758774726321732E-2</v>
      </c>
      <c r="GK179" s="3">
        <f>LN(spy500_descarga!GK180/spy500_descarga!GK179)</f>
        <v>-6.6139703173776138E-4</v>
      </c>
      <c r="GL179" s="3">
        <f>LN(spy500_descarga!GL180/spy500_descarga!GL179)</f>
        <v>-5.3886937328272433E-3</v>
      </c>
      <c r="GM179" s="3">
        <f>LN(spy500_descarga!GM180/spy500_descarga!GM179)</f>
        <v>2.2191386072415828E-3</v>
      </c>
      <c r="GN179" s="3">
        <f>LN(spy500_descarga!GN180/spy500_descarga!GN179)</f>
        <v>2.2683846636025427E-3</v>
      </c>
      <c r="GO179" s="3">
        <f>LN(spy500_descarga!GO180/spy500_descarga!GO179)</f>
        <v>-1.6907361181253428E-2</v>
      </c>
      <c r="GP179" s="3">
        <f>LN(spy500_descarga!GP180/spy500_descarga!GP179)</f>
        <v>-6.1861007058430532E-3</v>
      </c>
      <c r="GQ179" s="3">
        <f>LN(spy500_descarga!GQ180/spy500_descarga!GQ179)</f>
        <v>-6.457766055660891E-3</v>
      </c>
      <c r="GR179" s="3">
        <f>LN(spy500_descarga!GR180/spy500_descarga!GR179)</f>
        <v>7.7932140674412545E-3</v>
      </c>
      <c r="GS179" s="3">
        <f>LN(spy500_descarga!GS180/spy500_descarga!GS179)</f>
        <v>-1.1093255861010813E-3</v>
      </c>
      <c r="GT179" s="3">
        <f>LN(spy500_descarga!GT180/spy500_descarga!GT179)</f>
        <v>2.5067709109700452E-3</v>
      </c>
      <c r="GU179" s="3">
        <f>LN(spy500_descarga!GU180/spy500_descarga!GU179)</f>
        <v>1.7278149443765184E-2</v>
      </c>
      <c r="GV179" s="3">
        <f>LN(spy500_descarga!GV180/spy500_descarga!GV179)</f>
        <v>-7.770041338545859E-3</v>
      </c>
      <c r="GW179" s="3">
        <f>LN(spy500_descarga!GW180/spy500_descarga!GW179)</f>
        <v>5.6305879615830712E-3</v>
      </c>
      <c r="GX179" s="3">
        <f>LN(spy500_descarga!GX180/spy500_descarga!GX179)</f>
        <v>5.4764288021954171E-3</v>
      </c>
      <c r="GY179" s="3">
        <f>LN(spy500_descarga!GY180/spy500_descarga!GY179)</f>
        <v>7.4055619302653168E-4</v>
      </c>
      <c r="GZ179" s="3">
        <f>LN(spy500_descarga!GZ180/spy500_descarga!GZ179)</f>
        <v>3.8757972784077187E-2</v>
      </c>
      <c r="HA179" s="3">
        <f>LN(spy500_descarga!HA180/spy500_descarga!HA179)</f>
        <v>6.7380342491644048E-3</v>
      </c>
      <c r="HB179" s="3">
        <f>LN(spy500_descarga!HB180/spy500_descarga!HB179)</f>
        <v>4.9606282847174657E-3</v>
      </c>
      <c r="HC179" s="3">
        <f>LN(spy500_descarga!HC180/spy500_descarga!HC179)</f>
        <v>-1.3365444087436619E-2</v>
      </c>
      <c r="HD179" s="3">
        <f>LN(spy500_descarga!HD180/spy500_descarga!HD179)</f>
        <v>-2.0724378587001317E-3</v>
      </c>
      <c r="HE179" s="3">
        <f>LN(spy500_descarga!HE180/spy500_descarga!HE179)</f>
        <v>-9.9593790968648364E-3</v>
      </c>
      <c r="HF179" s="3">
        <f>LN(spy500_descarga!HF180/spy500_descarga!HF179)</f>
        <v>-2.8177786748449052E-3</v>
      </c>
      <c r="HG179" s="3">
        <f>LN(spy500_descarga!HG180/spy500_descarga!HG179)</f>
        <v>-4.5120748513667042E-3</v>
      </c>
      <c r="HH179" s="3">
        <f>LN(spy500_descarga!HH180/spy500_descarga!HH179)</f>
        <v>1.7342986937790741E-3</v>
      </c>
      <c r="HI179" s="3">
        <f>LN(spy500_descarga!HI180/spy500_descarga!HI179)</f>
        <v>-2.2387935680351387E-3</v>
      </c>
      <c r="HJ179" s="3">
        <f>LN(spy500_descarga!HJ180/spy500_descarga!HJ179)</f>
        <v>5.8877995324608454E-3</v>
      </c>
      <c r="HK179" s="3">
        <f>LN(spy500_descarga!HK180/spy500_descarga!HK179)</f>
        <v>-8.4130737000530278E-3</v>
      </c>
      <c r="HL179" s="3">
        <f>LN(spy500_descarga!HL180/spy500_descarga!HL179)</f>
        <v>-1.254432669985394E-2</v>
      </c>
      <c r="HM179" s="3">
        <f>LN(spy500_descarga!HM180/spy500_descarga!HM179)</f>
        <v>8.7333819929688462E-3</v>
      </c>
      <c r="HN179" s="3">
        <f>LN(spy500_descarga!HN180/spy500_descarga!HN179)</f>
        <v>1.0690504248782916E-2</v>
      </c>
      <c r="HO179" s="3">
        <f>LN(spy500_descarga!HO180/spy500_descarga!HO179)</f>
        <v>1.984196883285928E-2</v>
      </c>
      <c r="HP179" s="3">
        <f>LN(spy500_descarga!HP180/spy500_descarga!HP179)</f>
        <v>3.2819305781428805E-3</v>
      </c>
      <c r="HQ179" s="3">
        <f>LN(spy500_descarga!HQ180/spy500_descarga!HQ179)</f>
        <v>-2.9746911009921962E-3</v>
      </c>
      <c r="HR179" s="3">
        <f>LN(spy500_descarga!HR180/spy500_descarga!HR179)</f>
        <v>-1.2315452820619795E-2</v>
      </c>
      <c r="HS179" s="3">
        <f>LN(spy500_descarga!HS180/spy500_descarga!HS179)</f>
        <v>-4.3777643952125755E-3</v>
      </c>
      <c r="HT179" s="3">
        <f>LN(spy500_descarga!HT180/spy500_descarga!HT179)</f>
        <v>-1.0716943584449459E-2</v>
      </c>
      <c r="HU179" s="3">
        <f>LN(spy500_descarga!HU180/spy500_descarga!HU179)</f>
        <v>1.9411091943311741E-3</v>
      </c>
      <c r="HV179" s="3">
        <f>LN(spy500_descarga!HV180/spy500_descarga!HV179)</f>
        <v>-8.2251905385481664E-3</v>
      </c>
      <c r="HW179" s="3">
        <f>LN(spy500_descarga!HW180/spy500_descarga!HW179)</f>
        <v>-1.2579290738851591E-3</v>
      </c>
      <c r="HX179" s="3">
        <f>LN(spy500_descarga!HX180/spy500_descarga!HX179)</f>
        <v>-6.850048401591249E-3</v>
      </c>
      <c r="HY179" s="3">
        <f>LN(spy500_descarga!HY180/spy500_descarga!HY179)</f>
        <v>-3.0495555168697997E-2</v>
      </c>
      <c r="HZ179" s="3">
        <f>LN(spy500_descarga!HZ180/spy500_descarga!HZ179)</f>
        <v>-1.2209293278633071E-2</v>
      </c>
      <c r="IA179" s="3">
        <f>LN(spy500_descarga!IA180/spy500_descarga!IA179)</f>
        <v>1.0445522866581791E-2</v>
      </c>
      <c r="IB179" s="3">
        <f>LN(spy500_descarga!IB180/spy500_descarga!IB179)</f>
        <v>-5.5437499057644606E-3</v>
      </c>
      <c r="IC179" s="3">
        <f>LN(spy500_descarga!IC180/spy500_descarga!IC179)</f>
        <v>4.4095727776504969E-4</v>
      </c>
      <c r="ID179" s="3">
        <f>LN(spy500_descarga!ID180/spy500_descarga!ID179)</f>
        <v>3.348334274941116E-3</v>
      </c>
      <c r="IE179" s="3">
        <f>LN(spy500_descarga!IE180/spy500_descarga!IE179)</f>
        <v>-7.4421900369520556E-3</v>
      </c>
      <c r="IF179" s="3">
        <f>LN(spy500_descarga!IF180/spy500_descarga!IF179)</f>
        <v>-1.4643108684925903E-3</v>
      </c>
      <c r="IG179" s="3">
        <f>LN(spy500_descarga!IG180/spy500_descarga!IG179)</f>
        <v>-1.6975522446208598E-2</v>
      </c>
      <c r="IH179" s="3">
        <f>LN(spy500_descarga!IH180/spy500_descarga!IH179)</f>
        <v>4.5916428653723276E-3</v>
      </c>
      <c r="II179" s="3">
        <f>LN(spy500_descarga!II180/spy500_descarga!II179)</f>
        <v>-7.1062638085728246E-4</v>
      </c>
      <c r="IJ179" s="3">
        <f>LN(spy500_descarga!IJ180/spy500_descarga!IJ179)</f>
        <v>-2.5147821437732638E-3</v>
      </c>
      <c r="IK179" s="3">
        <f>LN(spy500_descarga!IK180/spy500_descarga!IK179)</f>
        <v>-9.3927061871383784E-3</v>
      </c>
      <c r="IL179" s="3">
        <f>LN(spy500_descarga!IL180/spy500_descarga!IL179)</f>
        <v>-8.3089775986894317E-3</v>
      </c>
      <c r="IM179" s="3">
        <f>LN(spy500_descarga!IM180/spy500_descarga!IM179)</f>
        <v>1.3768584578815689E-3</v>
      </c>
      <c r="IN179" s="3">
        <f>LN(spy500_descarga!IN180/spy500_descarga!IN179)</f>
        <v>3.674857409303761E-4</v>
      </c>
      <c r="IO179" s="3">
        <f>LN(spy500_descarga!IO180/spy500_descarga!IO179)</f>
        <v>3.2757207036973515E-3</v>
      </c>
      <c r="IP179" s="3">
        <f>LN(spy500_descarga!IP180/spy500_descarga!IP179)</f>
        <v>-7.0651363452229315E-3</v>
      </c>
      <c r="IQ179" s="3">
        <f>LN(spy500_descarga!IQ180/spy500_descarga!IQ179)</f>
        <v>-4.9409386504776342E-3</v>
      </c>
      <c r="IR179" s="3">
        <f>LN(spy500_descarga!IR180/spy500_descarga!IR179)</f>
        <v>-9.8567173781523871E-3</v>
      </c>
      <c r="IS179" s="3">
        <f>LN(spy500_descarga!IS180/spy500_descarga!IS179)</f>
        <v>5.2407198719428612E-3</v>
      </c>
      <c r="IT179" s="3">
        <f>LN(spy500_descarga!IT180/spy500_descarga!IT179)</f>
        <v>3.3798082618570688E-3</v>
      </c>
      <c r="IU179" s="3">
        <f>LN(spy500_descarga!IU180/spy500_descarga!IU179)</f>
        <v>-4.4564285357495004E-3</v>
      </c>
      <c r="IV179" s="3">
        <f>LN(spy500_descarga!IV180/spy500_descarga!IV179)</f>
        <v>-5.968775830299957E-2</v>
      </c>
      <c r="IW179" s="3">
        <f>LN(spy500_descarga!IW180/spy500_descarga!IW179)</f>
        <v>-1.6016987780524724E-3</v>
      </c>
      <c r="IX179" s="3">
        <f>LN(spy500_descarga!IX180/spy500_descarga!IX179)</f>
        <v>-2.1403417319451595E-2</v>
      </c>
      <c r="IY179" s="3">
        <f>LN(spy500_descarga!IY180/spy500_descarga!IY179)</f>
        <v>-7.7728746772091394E-3</v>
      </c>
      <c r="IZ179" s="3">
        <f>LN(spy500_descarga!IZ180/spy500_descarga!IZ179)</f>
        <v>-3.2935328191133935E-2</v>
      </c>
      <c r="JA179" s="3">
        <f>LN(spy500_descarga!JA180/spy500_descarga!JA179)</f>
        <v>-1.4175093064936648E-2</v>
      </c>
      <c r="JB179" s="3">
        <f>LN(spy500_descarga!JB180/spy500_descarga!JB179)</f>
        <v>7.6045130038876387E-3</v>
      </c>
      <c r="JC179" s="3">
        <f>LN(spy500_descarga!JC180/spy500_descarga!JC179)</f>
        <v>-1.1886009107464388E-2</v>
      </c>
      <c r="JD179" s="3">
        <f>LN(spy500_descarga!JD180/spy500_descarga!JD179)</f>
        <v>9.5986851361154306E-3</v>
      </c>
      <c r="JE179" s="3">
        <f>LN(spy500_descarga!JE180/spy500_descarga!JE179)</f>
        <v>3.4944977520703918E-4</v>
      </c>
      <c r="JF179" s="3">
        <f>LN(spy500_descarga!JF180/spy500_descarga!JF179)</f>
        <v>-7.2021170665167861E-3</v>
      </c>
      <c r="JG179" s="3">
        <f>LN(spy500_descarga!JG180/spy500_descarga!JG179)</f>
        <v>8.5448729760225644E-4</v>
      </c>
      <c r="JH179" s="3">
        <f>LN(spy500_descarga!JH180/spy500_descarga!JH179)</f>
        <v>-2.1405542038502434E-3</v>
      </c>
      <c r="JI179" s="3">
        <f>LN(spy500_descarga!JI180/spy500_descarga!JI179)</f>
        <v>-4.6762014314685706E-3</v>
      </c>
      <c r="JJ179" s="3">
        <f>LN(spy500_descarga!JJ180/spy500_descarga!JJ179)</f>
        <v>-2.0881163059985747E-3</v>
      </c>
      <c r="JK179" s="3">
        <f>LN(spy500_descarga!JK180/spy500_descarga!JK179)</f>
        <v>-8.3552417131843842E-3</v>
      </c>
      <c r="JL179" s="3">
        <f>LN(spy500_descarga!JL180/spy500_descarga!JL179)</f>
        <v>4.820838802530163E-3</v>
      </c>
      <c r="JM179" s="3">
        <f>LN(spy500_descarga!JM180/spy500_descarga!JM179)</f>
        <v>-1.017900327983529E-3</v>
      </c>
      <c r="JN179" s="3">
        <f>LN(spy500_descarga!JN180/spy500_descarga!JN179)</f>
        <v>-1.444487092162532E-2</v>
      </c>
      <c r="JO179" s="3">
        <f>LN(spy500_descarga!JO180/spy500_descarga!JO179)</f>
        <v>0</v>
      </c>
      <c r="JP179" s="3">
        <f>LN(spy500_descarga!JP180/spy500_descarga!JP179)</f>
        <v>2.3577981891271626E-3</v>
      </c>
      <c r="JQ179" s="3">
        <f>LN(spy500_descarga!JQ180/spy500_descarga!JQ179)</f>
        <v>9.5744246814697728E-3</v>
      </c>
      <c r="JR179" s="3">
        <f>LN(spy500_descarga!JR180/spy500_descarga!JR179)</f>
        <v>-1.2416496606995914E-2</v>
      </c>
      <c r="JS179" s="3">
        <f>LN(spy500_descarga!JS180/spy500_descarga!JS179)</f>
        <v>2.6659862419101472E-2</v>
      </c>
      <c r="JT179" s="3">
        <f>LN(spy500_descarga!JT180/spy500_descarga!JT179)</f>
        <v>1.2651531600019635E-2</v>
      </c>
      <c r="JU179" s="3">
        <f>LN(spy500_descarga!JU180/spy500_descarga!JU179)</f>
        <v>-2.4426036539002806E-2</v>
      </c>
      <c r="JV179" s="3">
        <f>LN(spy500_descarga!JV180/spy500_descarga!JV179)</f>
        <v>5.8532583992114201E-3</v>
      </c>
      <c r="JW179" s="3">
        <f>LN(spy500_descarga!JW180/spy500_descarga!JW179)</f>
        <v>-1.5260249692245771E-2</v>
      </c>
      <c r="JX179" s="3">
        <f>LN(spy500_descarga!JX180/spy500_descarga!JX179)</f>
        <v>-6.8417280520396608E-3</v>
      </c>
      <c r="JY179" s="3">
        <f>LN(spy500_descarga!JY180/spy500_descarga!JY179)</f>
        <v>-7.126172567268335E-4</v>
      </c>
      <c r="JZ179" s="3">
        <f>LN(spy500_descarga!JZ180/spy500_descarga!JZ179)</f>
        <v>3.1172053828784976E-4</v>
      </c>
      <c r="KA179" s="3">
        <f>LN(spy500_descarga!KA180/spy500_descarga!KA179)</f>
        <v>-1.7487744416930458E-2</v>
      </c>
      <c r="KB179" s="3">
        <f>LN(spy500_descarga!KB180/spy500_descarga!KB179)</f>
        <v>-6.4166039700755345E-3</v>
      </c>
      <c r="KC179" s="3">
        <f>LN(spy500_descarga!KC180/spy500_descarga!KC179)</f>
        <v>1.1003119951537037E-2</v>
      </c>
      <c r="KD179" s="3">
        <f>LN(spy500_descarga!KD180/spy500_descarga!KD179)</f>
        <v>5.0026046433565598E-3</v>
      </c>
      <c r="KE179" s="3">
        <f>LN(spy500_descarga!KE180/spy500_descarga!KE179)</f>
        <v>2.5930715475193508E-3</v>
      </c>
      <c r="KF179" s="3">
        <f>LN(spy500_descarga!KF180/spy500_descarga!KF179)</f>
        <v>-9.7352198052342393E-4</v>
      </c>
      <c r="KG179" s="3">
        <f>LN(spy500_descarga!KG180/spy500_descarga!KG179)</f>
        <v>-2.0498105205866514E-2</v>
      </c>
      <c r="KH179" s="3">
        <f>LN(spy500_descarga!KH180/spy500_descarga!KH179)</f>
        <v>-3.6430212648938952E-3</v>
      </c>
      <c r="KI179" s="3">
        <f>LN(spy500_descarga!KI180/spy500_descarga!KI179)</f>
        <v>-9.1405701803860557E-3</v>
      </c>
      <c r="KJ179" s="3">
        <f>LN(spy500_descarga!KJ180/spy500_descarga!KJ179)</f>
        <v>3.3834750897800137E-3</v>
      </c>
      <c r="KK179" s="3">
        <f>LN(spy500_descarga!KK180/spy500_descarga!KK179)</f>
        <v>1.3581388991414462E-2</v>
      </c>
      <c r="KL179" s="3">
        <f>LN(spy500_descarga!KL180/spy500_descarga!KL179)</f>
        <v>7.0608052123352421E-4</v>
      </c>
      <c r="KM179" s="3">
        <f>LN(spy500_descarga!KM180/spy500_descarga!KM179)</f>
        <v>-9.5176830870405318E-3</v>
      </c>
      <c r="KN179" s="3">
        <f>LN(spy500_descarga!KN180/spy500_descarga!KN179)</f>
        <v>3.0633652598186568E-3</v>
      </c>
      <c r="KO179" s="3">
        <f>LN(spy500_descarga!KO180/spy500_descarga!KO179)</f>
        <v>1.118230827970809E-2</v>
      </c>
      <c r="KP179" s="3">
        <f>LN(spy500_descarga!KP180/spy500_descarga!KP179)</f>
        <v>-2.9842966505173985E-2</v>
      </c>
      <c r="KQ179" s="3">
        <f>LN(spy500_descarga!KQ180/spy500_descarga!KQ179)</f>
        <v>-2.3906940060201425E-2</v>
      </c>
      <c r="KR179" s="3">
        <f>LN(spy500_descarga!KR180/spy500_descarga!KR179)</f>
        <v>-6.628056844576422E-3</v>
      </c>
      <c r="KS179" s="3">
        <f>LN(spy500_descarga!KS180/spy500_descarga!KS179)</f>
        <v>8.3099914335244365E-4</v>
      </c>
      <c r="KT179" s="3">
        <f>LN(spy500_descarga!KT180/spy500_descarga!KT179)</f>
        <v>-9.1151305381244521E-3</v>
      </c>
      <c r="KU179" s="3">
        <f>LN(spy500_descarga!KU180/spy500_descarga!KU179)</f>
        <v>-8.230424656574354E-3</v>
      </c>
      <c r="KV179" s="3">
        <f>LN(spy500_descarga!KV180/spy500_descarga!KV179)</f>
        <v>-4.6248582794488728E-3</v>
      </c>
      <c r="KW179" s="3">
        <f>LN(spy500_descarga!KW180/spy500_descarga!KW179)</f>
        <v>4.3512493869308612E-3</v>
      </c>
      <c r="KX179" s="3">
        <f>LN(spy500_descarga!KX180/spy500_descarga!KX179)</f>
        <v>-4.7107672192494522E-3</v>
      </c>
      <c r="KY179" s="3">
        <f>LN(spy500_descarga!KY180/spy500_descarga!KY179)</f>
        <v>-3.4356917814511315E-3</v>
      </c>
      <c r="KZ179" s="3">
        <f>LN(spy500_descarga!KZ180/spy500_descarga!KZ179)</f>
        <v>4.2783784680262612E-3</v>
      </c>
      <c r="LA179" s="3">
        <f>LN(spy500_descarga!LA180/spy500_descarga!LA179)</f>
        <v>-1.7483285278677718E-2</v>
      </c>
      <c r="LB179" s="3">
        <f>LN(spy500_descarga!LB180/spy500_descarga!LB179)</f>
        <v>-1.4641521122739677E-3</v>
      </c>
      <c r="LC179" s="3">
        <f>LN(spy500_descarga!LC180/spy500_descarga!LC179)</f>
        <v>1.4130950852526134E-3</v>
      </c>
      <c r="LD179" s="3">
        <f>LN(spy500_descarga!LD180/spy500_descarga!LD179)</f>
        <v>-5.2965506540544405E-3</v>
      </c>
      <c r="LE179" s="3">
        <f>LN(spy500_descarga!LE180/spy500_descarga!LE179)</f>
        <v>-5.6338634754574254E-3</v>
      </c>
      <c r="LF179" s="3">
        <f>LN(spy500_descarga!LF180/spy500_descarga!LF179)</f>
        <v>2.6291424565486332E-3</v>
      </c>
      <c r="LG179" s="3">
        <f>LN(spy500_descarga!LG180/spy500_descarga!LG179)</f>
        <v>-3.1365137853844781E-2</v>
      </c>
      <c r="LH179" s="3">
        <f>LN(spy500_descarga!LH180/spy500_descarga!LH179)</f>
        <v>-2.5732227846304674E-3</v>
      </c>
      <c r="LI179" s="3">
        <f>LN(spy500_descarga!LI180/spy500_descarga!LI179)</f>
        <v>1.5565993288354455E-3</v>
      </c>
      <c r="LJ179" s="3">
        <f>LN(spy500_descarga!LJ180/spy500_descarga!LJ179)</f>
        <v>1.152764238542115E-3</v>
      </c>
      <c r="LK179" s="3">
        <f>LN(spy500_descarga!LK180/spy500_descarga!LK179)</f>
        <v>9.1627143478697267E-3</v>
      </c>
      <c r="LL179" s="3">
        <f>LN(spy500_descarga!LL180/spy500_descarga!LL179)</f>
        <v>6.110447051351808E-3</v>
      </c>
      <c r="LM179" s="3">
        <f>LN(spy500_descarga!LM180/spy500_descarga!LM179)</f>
        <v>7.4670678527781354E-3</v>
      </c>
      <c r="LN179" s="3">
        <f>LN(spy500_descarga!LN180/spy500_descarga!LN179)</f>
        <v>-5.27776709888948E-3</v>
      </c>
      <c r="LO179" s="3">
        <f>LN(spy500_descarga!LO180/spy500_descarga!LO179)</f>
        <v>-4.024243360547612E-3</v>
      </c>
      <c r="LP179" s="3">
        <f>LN(spy500_descarga!LP180/spy500_descarga!LP179)</f>
        <v>-1.7980410512625535E-2</v>
      </c>
      <c r="LQ179" s="3">
        <f>LN(spy500_descarga!LQ180/spy500_descarga!LQ179)</f>
        <v>4.9036022731007451E-3</v>
      </c>
      <c r="LR179" s="3">
        <f>LN(spy500_descarga!LR180/spy500_descarga!LR179)</f>
        <v>-1.0531493492969458E-2</v>
      </c>
      <c r="LS179" s="3">
        <f>LN(spy500_descarga!LS180/spy500_descarga!LS179)</f>
        <v>-5.6225101870210313E-3</v>
      </c>
      <c r="LT179" s="3">
        <f>LN(spy500_descarga!LT180/spy500_descarga!LT179)</f>
        <v>-1.3359483336837523E-2</v>
      </c>
      <c r="LU179" s="3">
        <f>LN(spy500_descarga!LU180/spy500_descarga!LU179)</f>
        <v>-8.2263562988693899E-3</v>
      </c>
      <c r="LV179" s="3">
        <f>LN(spy500_descarga!LV180/spy500_descarga!LV179)</f>
        <v>-1.590590574063843E-2</v>
      </c>
      <c r="LW179" s="3">
        <f>LN(spy500_descarga!LW180/spy500_descarga!LW179)</f>
        <v>4.1905819895116242E-3</v>
      </c>
      <c r="LX179" s="3">
        <f>LN(spy500_descarga!LX180/spy500_descarga!LX179)</f>
        <v>-2.012067955176122E-3</v>
      </c>
      <c r="LY179" s="3">
        <f>LN(spy500_descarga!LY180/spy500_descarga!LY179)</f>
        <v>1.5128549149150414E-3</v>
      </c>
      <c r="LZ179" s="3">
        <f>LN(spy500_descarga!LZ180/spy500_descarga!LZ179)</f>
        <v>7.4151164743147631E-4</v>
      </c>
      <c r="MA179" s="3">
        <f>LN(spy500_descarga!MA180/spy500_descarga!MA179)</f>
        <v>-5.121514487498787E-4</v>
      </c>
      <c r="MB179" s="3">
        <f>LN(spy500_descarga!MB180/spy500_descarga!MB179)</f>
        <v>-8.4681943370002091E-3</v>
      </c>
      <c r="MC179" s="3">
        <f>LN(spy500_descarga!MC180/spy500_descarga!MC179)</f>
        <v>-3.8217768756319001E-3</v>
      </c>
      <c r="MD179" s="3">
        <f>LN(spy500_descarga!MD180/spy500_descarga!MD179)</f>
        <v>-2.9895141757273944E-3</v>
      </c>
      <c r="ME179" s="3">
        <f>LN(spy500_descarga!ME180/spy500_descarga!ME179)</f>
        <v>-1.0371365957588306E-2</v>
      </c>
      <c r="MF179" s="3">
        <f>LN(spy500_descarga!MF180/spy500_descarga!MF179)</f>
        <v>1.8340618064753998E-3</v>
      </c>
      <c r="MG179" s="3">
        <f>LN(spy500_descarga!MG180/spy500_descarga!MG179)</f>
        <v>-4.972339023351321E-3</v>
      </c>
      <c r="MH179" s="3">
        <f>LN(spy500_descarga!MH180/spy500_descarga!MH179)</f>
        <v>-2.3593386204937266E-3</v>
      </c>
      <c r="MI179" s="3">
        <f>LN(spy500_descarga!MI180/spy500_descarga!MI179)</f>
        <v>2.7380052935299581E-3</v>
      </c>
      <c r="MJ179" s="3">
        <f>LN(spy500_descarga!MJ180/spy500_descarga!MJ179)</f>
        <v>2.3369366684476696E-3</v>
      </c>
      <c r="MK179" s="3">
        <f>LN(spy500_descarga!MK180/spy500_descarga!MK179)</f>
        <v>2.4272196876600613E-3</v>
      </c>
      <c r="ML179" s="3">
        <f>LN(spy500_descarga!ML180/spy500_descarga!ML179)</f>
        <v>0</v>
      </c>
      <c r="MM179" s="3">
        <f>LN(spy500_descarga!MM180/spy500_descarga!MM179)</f>
        <v>1.1495589539587372E-2</v>
      </c>
      <c r="MN179" s="3">
        <f>LN(spy500_descarga!MN180/spy500_descarga!MN179)</f>
        <v>-1.3193450648314224E-2</v>
      </c>
      <c r="MO179" s="3">
        <f>LN(spy500_descarga!MO180/spy500_descarga!MO179)</f>
        <v>-2.3293865275525558E-2</v>
      </c>
      <c r="MP179" s="3">
        <f>LN(spy500_descarga!MP180/spy500_descarga!MP179)</f>
        <v>1.3740521336549053E-2</v>
      </c>
      <c r="MQ179" s="3">
        <f>LN(spy500_descarga!MQ180/spy500_descarga!MQ179)</f>
        <v>1.3748948258244186E-3</v>
      </c>
      <c r="MR179" s="3">
        <f>LN(spy500_descarga!MR180/spy500_descarga!MR179)</f>
        <v>8.4848012980350117E-3</v>
      </c>
      <c r="MS179" s="3">
        <f>LN(spy500_descarga!MS180/spy500_descarga!MS179)</f>
        <v>8.7162848175707779E-3</v>
      </c>
      <c r="MT179" s="3" t="e">
        <f>LN(spy500_descarga!MT180/spy500_descarga!MT179)</f>
        <v>#DIV/0!</v>
      </c>
      <c r="MU179" s="3">
        <f>LN(spy500_descarga!MU180/spy500_descarga!MU179)</f>
        <v>-6.1659185021646266E-4</v>
      </c>
      <c r="MV179" s="3">
        <f>LN(spy500_descarga!MV180/spy500_descarga!MV179)</f>
        <v>2.2044126693609757E-3</v>
      </c>
      <c r="MW179" s="3">
        <f>LN(spy500_descarga!MW180/spy500_descarga!MW179)</f>
        <v>-4.5067454824152019E-3</v>
      </c>
      <c r="MX179" s="3">
        <f>LN(spy500_descarga!MX180/spy500_descarga!MX179)</f>
        <v>-5.181968246346709E-3</v>
      </c>
      <c r="MY179" s="3">
        <f>LN(spy500_descarga!MY180/spy500_descarga!MY179)</f>
        <v>3.7125869588798594E-5</v>
      </c>
      <c r="MZ179" s="3">
        <f>LN(spy500_descarga!MZ180/spy500_descarga!MZ179)</f>
        <v>-5.3815003192199751E-3</v>
      </c>
      <c r="NA179" s="3">
        <f>LN(spy500_descarga!NA180/spy500_descarga!NA179)</f>
        <v>5.7878854491318745E-3</v>
      </c>
      <c r="NB179" s="3">
        <f>LN(spy500_descarga!NB180/spy500_descarga!NB179)</f>
        <v>-6.058307155582894E-4</v>
      </c>
      <c r="NC179" s="3">
        <f>LN(spy500_descarga!NC180/spy500_descarga!NC179)</f>
        <v>-1.4571862513357394E-3</v>
      </c>
      <c r="ND179" s="3">
        <f>LN(spy500_descarga!ND180/spy500_descarga!ND179)</f>
        <v>-4.8992715027321955E-3</v>
      </c>
      <c r="NE179" s="3">
        <f>LN(spy500_descarga!NE180/spy500_descarga!NE179)</f>
        <v>1.3298131583607931E-2</v>
      </c>
      <c r="NF179" s="3">
        <f>LN(spy500_descarga!NF180/spy500_descarga!NF179)</f>
        <v>7.8300189408069551E-4</v>
      </c>
      <c r="NG179" s="3">
        <f>LN(spy500_descarga!NG180/spy500_descarga!NG179)</f>
        <v>4.0758792587080039E-3</v>
      </c>
      <c r="NH179" s="3">
        <f>LN(spy500_descarga!NH180/spy500_descarga!NH179)</f>
        <v>-1.4189626311916621E-2</v>
      </c>
      <c r="NI179" s="3">
        <f>LN(spy500_descarga!NI180/spy500_descarga!NI179)</f>
        <v>-7.5690283192862088E-3</v>
      </c>
      <c r="NJ179" s="3">
        <f>LN(spy500_descarga!NJ180/spy500_descarga!NJ179)</f>
        <v>-5.3164565717679114E-3</v>
      </c>
      <c r="NK179" s="3">
        <f>LN(spy500_descarga!NK180/spy500_descarga!NK179)</f>
        <v>-7.155528091106442E-4</v>
      </c>
      <c r="NL179" s="3">
        <f>LN(spy500_descarga!NL180/spy500_descarga!NL179)</f>
        <v>-9.6840429755393961E-3</v>
      </c>
      <c r="NM179" s="3">
        <f>LN(spy500_descarga!NM180/spy500_descarga!NM179)</f>
        <v>3.3143794105369427E-3</v>
      </c>
      <c r="NN179" s="3">
        <f>LN(spy500_descarga!NN180/spy500_descarga!NN179)</f>
        <v>-7.315211791745011E-3</v>
      </c>
      <c r="NO179" s="3">
        <f>LN(spy500_descarga!NO180/spy500_descarga!NO179)</f>
        <v>-7.6700764963784978E-3</v>
      </c>
      <c r="NP179" s="3">
        <f>LN(spy500_descarga!NP180/spy500_descarga!NP179)</f>
        <v>5.4605333044261579E-3</v>
      </c>
      <c r="NQ179" s="3">
        <f>LN(spy500_descarga!NQ180/spy500_descarga!NQ179)</f>
        <v>4.9206219658108992E-3</v>
      </c>
      <c r="NR179" s="3">
        <f>LN(spy500_descarga!NR180/spy500_descarga!NR179)</f>
        <v>-5.4711800308001484E-4</v>
      </c>
      <c r="NS179" s="3">
        <f>LN(spy500_descarga!NS180/spy500_descarga!NS179)</f>
        <v>5.5110483832875251E-3</v>
      </c>
      <c r="NT179" s="3">
        <f>LN(spy500_descarga!NT180/spy500_descarga!NT179)</f>
        <v>-4.3091736064888621E-3</v>
      </c>
      <c r="NU179" s="3">
        <f>LN(spy500_descarga!NU180/spy500_descarga!NU179)</f>
        <v>-2.2940011357652588E-3</v>
      </c>
      <c r="NV179" s="3">
        <f>LN(spy500_descarga!NV180/spy500_descarga!NV179)</f>
        <v>2.4931053376420955E-3</v>
      </c>
      <c r="NW179" s="3">
        <f>LN(spy500_descarga!NW180/spy500_descarga!NW179)</f>
        <v>8.4445871949506424E-3</v>
      </c>
      <c r="NX179" s="3">
        <f>LN(spy500_descarga!NX180/spy500_descarga!NX179)</f>
        <v>1.6925909989261266E-2</v>
      </c>
      <c r="NY179" s="3">
        <f>LN(spy500_descarga!NY180/spy500_descarga!NY179)</f>
        <v>-2.4675730795520806E-4</v>
      </c>
      <c r="NZ179" s="3">
        <f>LN(spy500_descarga!NZ180/spy500_descarga!NZ179)</f>
        <v>1.3038087648708613E-2</v>
      </c>
      <c r="OA179" s="3">
        <f>LN(spy500_descarga!OA180/spy500_descarga!OA179)</f>
        <v>-1.593236524655273E-2</v>
      </c>
      <c r="OB179" s="3">
        <f>LN(spy500_descarga!OB180/spy500_descarga!OB179)</f>
        <v>1.4049724173682249E-2</v>
      </c>
      <c r="OC179" s="3">
        <f>LN(spy500_descarga!OC180/spy500_descarga!OC179)</f>
        <v>-1.1998961026278291E-2</v>
      </c>
      <c r="OD179" s="3">
        <f>LN(spy500_descarga!OD180/spy500_descarga!OD179)</f>
        <v>-5.252307498561583E-3</v>
      </c>
      <c r="OE179" s="3">
        <f>LN(spy500_descarga!OE180/spy500_descarga!OE179)</f>
        <v>-2.5051374780641527E-3</v>
      </c>
      <c r="OF179" s="3">
        <f>LN(spy500_descarga!OF180/spy500_descarga!OF179)</f>
        <v>3.7221499937473584E-3</v>
      </c>
      <c r="OG179" s="3">
        <f>LN(spy500_descarga!OG180/spy500_descarga!OG179)</f>
        <v>-1.7970654642723724E-2</v>
      </c>
      <c r="OH179" s="3">
        <f>LN(spy500_descarga!OH180/spy500_descarga!OH179)</f>
        <v>1.75902723632636E-3</v>
      </c>
      <c r="OI179" s="3">
        <f>LN(spy500_descarga!OI180/spy500_descarga!OI179)</f>
        <v>-1.014367622566631E-3</v>
      </c>
      <c r="OJ179" s="3">
        <f>LN(spy500_descarga!OJ180/spy500_descarga!OJ179)</f>
        <v>-8.4692544043976515E-3</v>
      </c>
      <c r="OK179" s="3">
        <f>LN(spy500_descarga!OK180/spy500_descarga!OK179)</f>
        <v>9.3724721307414088E-3</v>
      </c>
      <c r="OL179" s="3">
        <f>LN(spy500_descarga!OL180/spy500_descarga!OL179)</f>
        <v>2.9223472901360394E-3</v>
      </c>
      <c r="OM179" s="3">
        <f>LN(spy500_descarga!OM180/spy500_descarga!OM179)</f>
        <v>1.0456129751780077E-2</v>
      </c>
      <c r="ON179" s="3">
        <f>LN(spy500_descarga!ON180/spy500_descarga!ON179)</f>
        <v>-5.4738439055959332E-3</v>
      </c>
      <c r="OO179" s="3">
        <f>LN(spy500_descarga!OO180/spy500_descarga!OO179)</f>
        <v>1.0045017312960322E-2</v>
      </c>
      <c r="OP179" s="3">
        <f>LN(spy500_descarga!OP180/spy500_descarga!OP179)</f>
        <v>-2.0501319187081939E-3</v>
      </c>
      <c r="OQ179" s="3">
        <f>LN(spy500_descarga!OQ180/spy500_descarga!OQ179)</f>
        <v>-8.4916529242741526E-3</v>
      </c>
      <c r="OR179" s="3">
        <f>LN(spy500_descarga!OR180/spy500_descarga!OR179)</f>
        <v>-3.3598484533854584E-3</v>
      </c>
      <c r="OS179" s="3">
        <f>LN(spy500_descarga!OS180/spy500_descarga!OS179)</f>
        <v>5.3137088310659161E-3</v>
      </c>
      <c r="OT179" s="3">
        <f>LN(spy500_descarga!OT180/spy500_descarga!OT179)</f>
        <v>7.2925266979001801E-3</v>
      </c>
      <c r="OU179" s="3">
        <f>LN(spy500_descarga!OU180/spy500_descarga!OU179)</f>
        <v>-3.2213563903457629E-2</v>
      </c>
      <c r="OV179" s="3">
        <f>LN(spy500_descarga!OV180/spy500_descarga!OV179)</f>
        <v>5.6671304947680922E-3</v>
      </c>
      <c r="OW179" s="3">
        <f>LN(spy500_descarga!OW180/spy500_descarga!OW179)</f>
        <v>-6.8390967067912065E-5</v>
      </c>
      <c r="OX179" s="3">
        <f>LN(spy500_descarga!OX180/spy500_descarga!OX179)</f>
        <v>-8.6388703107691863E-3</v>
      </c>
      <c r="OY179" s="3">
        <f>LN(spy500_descarga!OY180/spy500_descarga!OY179)</f>
        <v>-3.4109784692201999E-3</v>
      </c>
      <c r="OZ179" s="3">
        <f>LN(spy500_descarga!OZ180/spy500_descarga!OZ179)</f>
        <v>1.0401637167360504E-2</v>
      </c>
      <c r="PA179" s="3">
        <f>LN(spy500_descarga!PA180/spy500_descarga!PA179)</f>
        <v>1.8280908378221796E-2</v>
      </c>
      <c r="PB179" s="3">
        <f>LN(spy500_descarga!PB180/spy500_descarga!PB179)</f>
        <v>1.9373904459945482E-2</v>
      </c>
      <c r="PC179" s="3">
        <f>LN(spy500_descarga!PC180/spy500_descarga!PC179)</f>
        <v>4.6566540702099824E-3</v>
      </c>
      <c r="PD179" s="3">
        <f>LN(spy500_descarga!PD180/spy500_descarga!PD179)</f>
        <v>-1.1328913446742844E-2</v>
      </c>
      <c r="PE179" s="3">
        <f>LN(spy500_descarga!PE180/spy500_descarga!PE179)</f>
        <v>-8.4373507475880953E-3</v>
      </c>
      <c r="PF179" s="3">
        <f>LN(spy500_descarga!PF180/spy500_descarga!PF179)</f>
        <v>-1.7640791568161263E-3</v>
      </c>
      <c r="PG179" s="3">
        <f>LN(spy500_descarga!PG180/spy500_descarga!PG179)</f>
        <v>-4.6339464128699817E-4</v>
      </c>
      <c r="PH179" s="3">
        <f>LN(spy500_descarga!PH180/spy500_descarga!PH179)</f>
        <v>8.4039095570503236E-3</v>
      </c>
      <c r="PI179" s="3">
        <f>LN(spy500_descarga!PI180/spy500_descarga!PI179)</f>
        <v>-1.147196065380339E-2</v>
      </c>
      <c r="PJ179" s="3">
        <f>LN(spy500_descarga!PJ180/spy500_descarga!PJ179)</f>
        <v>-1.7755720556529089E-2</v>
      </c>
      <c r="PK179" s="3">
        <f>LN(spy500_descarga!PK180/spy500_descarga!PK179)</f>
        <v>-4.432550653060377E-3</v>
      </c>
      <c r="PL179" s="3">
        <f>LN(spy500_descarga!PL180/spy500_descarga!PL179)</f>
        <v>-5.3106043469198809E-3</v>
      </c>
      <c r="PM179" s="3">
        <f>LN(spy500_descarga!PM180/spy500_descarga!PM179)</f>
        <v>-1.4787292382680105E-2</v>
      </c>
      <c r="PN179" s="3">
        <f>LN(spy500_descarga!PN180/spy500_descarga!PN179)</f>
        <v>4.3398570186029819E-3</v>
      </c>
      <c r="PO179" s="3">
        <f>LN(spy500_descarga!PO180/spy500_descarga!PO179)</f>
        <v>-2.4348512393766248E-2</v>
      </c>
      <c r="PP179" s="3">
        <f>LN(spy500_descarga!PP180/spy500_descarga!PP179)</f>
        <v>4.830961498793012E-3</v>
      </c>
      <c r="PQ179" s="3">
        <f>LN(spy500_descarga!PQ180/spy500_descarga!PQ179)</f>
        <v>-3.0110201868194148E-2</v>
      </c>
      <c r="PR179" s="3">
        <f>LN(spy500_descarga!PR180/spy500_descarga!PR179)</f>
        <v>1.05201702876274E-2</v>
      </c>
      <c r="PS179" s="3">
        <f>LN(spy500_descarga!PS180/spy500_descarga!PS179)</f>
        <v>1.129328585442054E-2</v>
      </c>
      <c r="PT179" s="3">
        <f>LN(spy500_descarga!PT180/spy500_descarga!PT179)</f>
        <v>-6.4231191579970925E-3</v>
      </c>
      <c r="PU179" s="3">
        <f>LN(spy500_descarga!PU180/spy500_descarga!PU179)</f>
        <v>-7.926092861486881E-3</v>
      </c>
      <c r="PV179" s="3">
        <f>LN(spy500_descarga!PV180/spy500_descarga!PV179)</f>
        <v>-1.4209709373293735E-2</v>
      </c>
      <c r="PW179" s="3">
        <f>LN(spy500_descarga!PW180/spy500_descarga!PW179)</f>
        <v>-3.0346322987963179E-2</v>
      </c>
      <c r="PX179" s="3">
        <f>LN(spy500_descarga!PX180/spy500_descarga!PX179)</f>
        <v>-6.590334912409181E-3</v>
      </c>
      <c r="PY179" s="3">
        <f>LN(spy500_descarga!PY180/spy500_descarga!PY179)</f>
        <v>-3.0282325241571709E-3</v>
      </c>
      <c r="PZ179" s="3">
        <f>LN(spy500_descarga!PZ180/spy500_descarga!PZ179)</f>
        <v>-1.6968291439278527E-2</v>
      </c>
      <c r="QA179" s="3">
        <f>LN(spy500_descarga!QA180/spy500_descarga!QA179)</f>
        <v>-1.159384576828784E-2</v>
      </c>
      <c r="QB179" s="3" t="e">
        <f>LN(spy500_descarga!QB180/spy500_descarga!QB179)</f>
        <v>#DIV/0!</v>
      </c>
      <c r="QC179" s="3">
        <f>LN(spy500_descarga!QC180/spy500_descarga!QC179)</f>
        <v>8.652353818856694E-3</v>
      </c>
      <c r="QD179" s="3">
        <f>LN(spy500_descarga!QD180/spy500_descarga!QD179)</f>
        <v>3.0758181463822387E-4</v>
      </c>
      <c r="QE179" s="3">
        <f>LN(spy500_descarga!QE180/spy500_descarga!QE179)</f>
        <v>-2.8897766780135799E-3</v>
      </c>
      <c r="QF179" s="3">
        <f>LN(spy500_descarga!QF180/spy500_descarga!QF179)</f>
        <v>-1.0757257915866387E-2</v>
      </c>
      <c r="QG179" s="3">
        <f>LN(spy500_descarga!QG180/spy500_descarga!QG179)</f>
        <v>4.0690256063869229E-3</v>
      </c>
      <c r="QH179" s="3">
        <f>LN(spy500_descarga!QH180/spy500_descarga!QH179)</f>
        <v>8.8105595401372448E-3</v>
      </c>
      <c r="QI179" s="3">
        <f>LN(spy500_descarga!QI180/spy500_descarga!QI179)</f>
        <v>6.6220368450701454E-4</v>
      </c>
      <c r="QJ179" s="3">
        <f>LN(spy500_descarga!QJ180/spy500_descarga!QJ179)</f>
        <v>-3.2188646735590281E-3</v>
      </c>
      <c r="QK179" s="3">
        <f>LN(spy500_descarga!QK180/spy500_descarga!QK179)</f>
        <v>2.4564939850184033E-3</v>
      </c>
      <c r="QL179" s="3">
        <f>LN(spy500_descarga!QL180/spy500_descarga!QL179)</f>
        <v>-8.3568312261741214E-4</v>
      </c>
      <c r="QM179" s="3">
        <f>LN(spy500_descarga!QM180/spy500_descarga!QM179)</f>
        <v>-3.7142069794344916E-2</v>
      </c>
      <c r="QN179" s="3">
        <f>LN(spy500_descarga!QN180/spy500_descarga!QN179)</f>
        <v>-2.3306615486564232E-3</v>
      </c>
      <c r="QO179" s="3">
        <f>LN(spy500_descarga!QO180/spy500_descarga!QO179)</f>
        <v>1.6218057641956805E-2</v>
      </c>
      <c r="QP179" s="3">
        <f>LN(spy500_descarga!QP180/spy500_descarga!QP179)</f>
        <v>1.4233089258093695E-2</v>
      </c>
      <c r="QQ179" s="3">
        <f>LN(spy500_descarga!QQ180/spy500_descarga!QQ179)</f>
        <v>-3.7279339448342032E-3</v>
      </c>
      <c r="QR179" s="3">
        <f>LN(spy500_descarga!QR180/spy500_descarga!QR179)</f>
        <v>-1.1010965521288543E-2</v>
      </c>
      <c r="QS179" s="3">
        <f>LN(spy500_descarga!QS180/spy500_descarga!QS179)</f>
        <v>-9.502895975949565E-3</v>
      </c>
      <c r="QT179" s="3">
        <f>LN(spy500_descarga!QT180/spy500_descarga!QT179)</f>
        <v>5.1768719148372611E-3</v>
      </c>
      <c r="QU179" s="3">
        <f>LN(spy500_descarga!QU180/spy500_descarga!QU179)</f>
        <v>-8.9422793014682297E-3</v>
      </c>
      <c r="QV179" s="3">
        <f>LN(spy500_descarga!QV180/spy500_descarga!QV179)</f>
        <v>-6.8648840082571388E-3</v>
      </c>
      <c r="QW179" s="3">
        <f>LN(spy500_descarga!QW180/spy500_descarga!QW179)</f>
        <v>1.1549032304774864E-2</v>
      </c>
      <c r="QX179" s="3">
        <f>LN(spy500_descarga!QX180/spy500_descarga!QX179)</f>
        <v>-1.1712340443226174E-2</v>
      </c>
      <c r="QY179" s="3">
        <f>LN(spy500_descarga!QY180/spy500_descarga!QY179)</f>
        <v>3.4595420906460127E-3</v>
      </c>
      <c r="QZ179" s="3">
        <f>LN(spy500_descarga!QZ180/spy500_descarga!QZ179)</f>
        <v>5.2186287937119554E-4</v>
      </c>
      <c r="RA179" s="3">
        <f>LN(spy500_descarga!RA180/spy500_descarga!RA179)</f>
        <v>1.5922887397713337E-3</v>
      </c>
      <c r="RB179" s="3">
        <f>LN(spy500_descarga!RB180/spy500_descarga!RB179)</f>
        <v>4.4173070487854406E-3</v>
      </c>
      <c r="RC179" s="3">
        <f>LN(spy500_descarga!RC180/spy500_descarga!RC179)</f>
        <v>-2.9460510902807394E-3</v>
      </c>
      <c r="RD179" s="3">
        <f>LN(spy500_descarga!RD180/spy500_descarga!RD179)</f>
        <v>-1.7532440077356912E-2</v>
      </c>
      <c r="RE179" s="3">
        <f>LN(spy500_descarga!RE180/spy500_descarga!RE179)</f>
        <v>1.0066961238789352E-2</v>
      </c>
      <c r="RF179" s="3">
        <f>LN(spy500_descarga!RF180/spy500_descarga!RF179)</f>
        <v>-2.7566842909821067E-2</v>
      </c>
      <c r="RG179" s="3">
        <f>LN(spy500_descarga!RG180/spy500_descarga!RG179)</f>
        <v>-1.4095793194144744E-2</v>
      </c>
      <c r="RH179" s="3">
        <f>LN(spy500_descarga!RH180/spy500_descarga!RH179)</f>
        <v>4.1087015338597188E-3</v>
      </c>
      <c r="RI179" s="3" t="e">
        <f>LN(spy500_descarga!RI180/spy500_descarga!RI179)</f>
        <v>#DIV/0!</v>
      </c>
      <c r="RJ179" s="3">
        <f>LN(spy500_descarga!RJ180/spy500_descarga!RJ179)</f>
        <v>5.9310229451191359E-3</v>
      </c>
      <c r="RK179" s="3">
        <f>LN(spy500_descarga!RK180/spy500_descarga!RK179)</f>
        <v>-7.2737959519653256E-3</v>
      </c>
      <c r="RL179" s="3">
        <f>LN(spy500_descarga!RL180/spy500_descarga!RL179)</f>
        <v>8.5568239463628976E-4</v>
      </c>
      <c r="RM179" s="3">
        <f>LN(spy500_descarga!RM180/spy500_descarga!RM179)</f>
        <v>-2.9166516196876342E-2</v>
      </c>
      <c r="RN179" s="3">
        <f>LN(spy500_descarga!RN180/spy500_descarga!RN179)</f>
        <v>-3.5125756600492917E-3</v>
      </c>
      <c r="RO179" s="3">
        <f>LN(spy500_descarga!RO180/spy500_descarga!RO179)</f>
        <v>1.3635050121288592E-3</v>
      </c>
      <c r="RP179" s="3">
        <f>LN(spy500_descarga!RP180/spy500_descarga!RP179)</f>
        <v>-9.8683614439339096E-3</v>
      </c>
      <c r="RQ179" s="3">
        <f>LN(spy500_descarga!RQ180/spy500_descarga!RQ179)</f>
        <v>1.3429697256080195E-3</v>
      </c>
      <c r="RR179" s="3">
        <f>LN(spy500_descarga!RR180/spy500_descarga!RR179)</f>
        <v>1.4571871312017946E-3</v>
      </c>
      <c r="RS179" s="3">
        <f>LN(spy500_descarga!RS180/spy500_descarga!RS179)</f>
        <v>-3.3739250664957979E-3</v>
      </c>
      <c r="RT179" s="3">
        <f>LN(spy500_descarga!RT180/spy500_descarga!RT179)</f>
        <v>-8.3110765161402526E-3</v>
      </c>
      <c r="RU179" s="3">
        <f>LN(spy500_descarga!RU180/spy500_descarga!RU179)</f>
        <v>-7.5489180874857001E-3</v>
      </c>
      <c r="RV179" s="3">
        <f>LN(spy500_descarga!RV180/spy500_descarga!RV179)</f>
        <v>-1.8754839137490473E-2</v>
      </c>
      <c r="RW179" s="3">
        <f>LN(spy500_descarga!RW180/spy500_descarga!RW179)</f>
        <v>-2.1001353962719221E-2</v>
      </c>
      <c r="RX179" s="3">
        <f>LN(spy500_descarga!RX180/spy500_descarga!RX179)</f>
        <v>2.6026631170774652E-3</v>
      </c>
      <c r="RY179" s="3">
        <f>LN(spy500_descarga!RY180/spy500_descarga!RY179)</f>
        <v>-8.2806808958161768E-3</v>
      </c>
      <c r="RZ179" s="3">
        <f>LN(spy500_descarga!RZ180/spy500_descarga!RZ179)</f>
        <v>-4.4150603521235406E-3</v>
      </c>
      <c r="SA179" s="3">
        <f>LN(spy500_descarga!SA180/spy500_descarga!SA179)</f>
        <v>-9.1903043546203659E-3</v>
      </c>
      <c r="SB179" s="3">
        <f>LN(spy500_descarga!SB180/spy500_descarga!SB179)</f>
        <v>2.2522443394533579E-2</v>
      </c>
      <c r="SC179" s="3">
        <f>LN(spy500_descarga!SC180/spy500_descarga!SC179)</f>
        <v>-3.0755276659588248E-3</v>
      </c>
      <c r="SD179" s="3">
        <f>LN(spy500_descarga!SD180/spy500_descarga!SD179)</f>
        <v>-1.06581846149285E-2</v>
      </c>
      <c r="SE179" s="3">
        <f>LN(spy500_descarga!SE180/spy500_descarga!SE179)</f>
        <v>-4.3643827739799374E-3</v>
      </c>
      <c r="SF179" s="3">
        <f>LN(spy500_descarga!SF180/spy500_descarga!SF179)</f>
        <v>-1.2253845368748564E-2</v>
      </c>
      <c r="SG179" s="3">
        <f>LN(spy500_descarga!SG180/spy500_descarga!SG179)</f>
        <v>-8.5274667001786954E-3</v>
      </c>
      <c r="SH179" s="3">
        <f>LN(spy500_descarga!SH180/spy500_descarga!SH179)</f>
        <v>1.0618179149912805E-3</v>
      </c>
      <c r="SI179" s="3">
        <f>LN(spy500_descarga!SI180/spy500_descarga!SI179)</f>
        <v>2.1240003977049827E-3</v>
      </c>
      <c r="SJ179" s="3">
        <f>LN(spy500_descarga!SJ180/spy500_descarga!SJ179)</f>
        <v>-1.2257677707462354E-2</v>
      </c>
      <c r="SK179" s="3">
        <f>LN(spy500_descarga!SK180/spy500_descarga!SK179)</f>
        <v>-1.226092352234419E-2</v>
      </c>
      <c r="SL179" s="3">
        <f>LN(spy500_descarga!SL180/spy500_descarga!SL179)</f>
        <v>-1.0064089127242296E-3</v>
      </c>
      <c r="SM179" s="3">
        <f>LN(spy500_descarga!SM180/spy500_descarga!SM179)</f>
        <v>-4.0337183508402704E-3</v>
      </c>
    </row>
    <row r="180" spans="1:507" x14ac:dyDescent="0.25">
      <c r="A180" s="1">
        <v>43809</v>
      </c>
      <c r="B180" s="3">
        <f>LN(spy500_descarga!B181/spy500_descarga!B180)</f>
        <v>-1.1157087528275659E-3</v>
      </c>
      <c r="C180" s="3">
        <f>LN(spy500_descarga!C181/spy500_descarga!C180)</f>
        <v>-1.2859793290993208E-2</v>
      </c>
      <c r="D180" s="3">
        <f>LN(spy500_descarga!D181/spy500_descarga!D180)</f>
        <v>8.1932020523231806E-3</v>
      </c>
      <c r="E180" s="3">
        <f>LN(spy500_descarga!E181/spy500_descarga!E180)</f>
        <v>1.3871619605007944E-3</v>
      </c>
      <c r="F180" s="3">
        <f>LN(spy500_descarga!F181/spy500_descarga!F180)</f>
        <v>-1.0734954950399162E-2</v>
      </c>
      <c r="G180" s="3">
        <f>LN(spy500_descarga!G181/spy500_descarga!G180)</f>
        <v>-7.4272936337558681E-4</v>
      </c>
      <c r="H180" s="3">
        <f>LN(spy500_descarga!H181/spy500_descarga!H180)</f>
        <v>2.8099351521661049E-2</v>
      </c>
      <c r="I180" s="3">
        <f>LN(spy500_descarga!I181/spy500_descarga!I180)</f>
        <v>-9.4237612414750788E-3</v>
      </c>
      <c r="J180" s="3">
        <f>LN(spy500_descarga!J181/spy500_descarga!J180)</f>
        <v>1.301532545322757E-2</v>
      </c>
      <c r="K180" s="3">
        <f>LN(spy500_descarga!K181/spy500_descarga!K180)</f>
        <v>2.9897620445593773E-2</v>
      </c>
      <c r="L180" s="3">
        <f>LN(spy500_descarga!L181/spy500_descarga!L180)</f>
        <v>1.7932733672553835E-2</v>
      </c>
      <c r="M180" s="3">
        <f>LN(spy500_descarga!M181/spy500_descarga!M180)</f>
        <v>2.0713732373559366E-3</v>
      </c>
      <c r="N180" s="3">
        <f>LN(spy500_descarga!N181/spy500_descarga!N180)</f>
        <v>1.5922667387812339E-2</v>
      </c>
      <c r="O180" s="3">
        <f>LN(spy500_descarga!O181/spy500_descarga!O180)</f>
        <v>-5.735286519924835E-3</v>
      </c>
      <c r="P180" s="3">
        <f>LN(spy500_descarga!P181/spy500_descarga!P180)</f>
        <v>-2.3786293600680969E-4</v>
      </c>
      <c r="Q180" s="3">
        <f>LN(spy500_descarga!Q181/spy500_descarga!Q180)</f>
        <v>-1.1092366438339779E-2</v>
      </c>
      <c r="R180" s="3">
        <f>LN(spy500_descarga!R181/spy500_descarga!R180)</f>
        <v>8.9219487467145208E-3</v>
      </c>
      <c r="S180" s="3">
        <f>LN(spy500_descarga!S181/spy500_descarga!S180)</f>
        <v>-2.2192191501897124E-3</v>
      </c>
      <c r="T180" s="3">
        <f>LN(spy500_descarga!T181/spy500_descarga!T180)</f>
        <v>-1.1445103534449748E-2</v>
      </c>
      <c r="U180" s="3">
        <f>LN(spy500_descarga!U181/spy500_descarga!U180)</f>
        <v>6.945676523244862E-4</v>
      </c>
      <c r="V180" s="3">
        <f>LN(spy500_descarga!V181/spy500_descarga!V180)</f>
        <v>0</v>
      </c>
      <c r="W180" s="3">
        <f>LN(spy500_descarga!W181/spy500_descarga!W180)</f>
        <v>1.3228654152374752E-3</v>
      </c>
      <c r="X180" s="3">
        <f>LN(spy500_descarga!X181/spy500_descarga!X180)</f>
        <v>-5.22385859104804E-3</v>
      </c>
      <c r="Y180" s="3">
        <f>LN(spy500_descarga!Y181/spy500_descarga!Y180)</f>
        <v>-7.4445310888355935E-5</v>
      </c>
      <c r="Z180" s="3">
        <f>LN(spy500_descarga!Z181/spy500_descarga!Z180)</f>
        <v>8.1836725369117968E-4</v>
      </c>
      <c r="AA180" s="3">
        <f>LN(spy500_descarga!AA181/spy500_descarga!AA180)</f>
        <v>-9.544581030034565E-3</v>
      </c>
      <c r="AB180" s="3">
        <f>LN(spy500_descarga!AB181/spy500_descarga!AB180)</f>
        <v>-5.9047896316439192E-3</v>
      </c>
      <c r="AC180" s="3">
        <f>LN(spy500_descarga!AC181/spy500_descarga!AC180)</f>
        <v>-7.6997618893496428E-3</v>
      </c>
      <c r="AD180" s="3">
        <f>LN(spy500_descarga!AD181/spy500_descarga!AD180)</f>
        <v>1.811562072320892E-3</v>
      </c>
      <c r="AE180" s="3">
        <f>LN(spy500_descarga!AE181/spy500_descarga!AE180)</f>
        <v>-1.7985419562449964E-2</v>
      </c>
      <c r="AF180" s="3">
        <f>LN(spy500_descarga!AF181/spy500_descarga!AF180)</f>
        <v>8.7061915238907162E-4</v>
      </c>
      <c r="AG180" s="3">
        <f>LN(spy500_descarga!AG181/spy500_descarga!AG180)</f>
        <v>3.6459974626895934E-3</v>
      </c>
      <c r="AH180" s="3">
        <f>LN(spy500_descarga!AH181/spy500_descarga!AH180)</f>
        <v>-9.7410576016711114E-3</v>
      </c>
      <c r="AI180" s="3">
        <f>LN(spy500_descarga!AI181/spy500_descarga!AI180)</f>
        <v>-1.2539954853590123E-2</v>
      </c>
      <c r="AJ180" s="3">
        <f>LN(spy500_descarga!AJ181/spy500_descarga!AJ180)</f>
        <v>-1.0620168074290779E-3</v>
      </c>
      <c r="AK180" s="3">
        <f>LN(spy500_descarga!AK181/spy500_descarga!AK180)</f>
        <v>2.3632984169577325E-3</v>
      </c>
      <c r="AL180" s="3">
        <f>LN(spy500_descarga!AL181/spy500_descarga!AL180)</f>
        <v>4.2738000339823754E-3</v>
      </c>
      <c r="AM180" s="3">
        <f>LN(spy500_descarga!AM181/spy500_descarga!AM180)</f>
        <v>-2.5456939052578269E-3</v>
      </c>
      <c r="AN180" s="3">
        <f>LN(spy500_descarga!AN181/spy500_descarga!AN180)</f>
        <v>4.3714549229624776E-3</v>
      </c>
      <c r="AO180" s="3">
        <f>LN(spy500_descarga!AO181/spy500_descarga!AO180)</f>
        <v>6.2983741299021088E-3</v>
      </c>
      <c r="AP180" s="3">
        <f>LN(spy500_descarga!AP181/spy500_descarga!AP180)</f>
        <v>-1.8336855788658789E-3</v>
      </c>
      <c r="AQ180" s="3">
        <f>LN(spy500_descarga!AQ181/spy500_descarga!AQ180)</f>
        <v>-9.888761608976105E-3</v>
      </c>
      <c r="AR180" s="3">
        <f>LN(spy500_descarga!AR181/spy500_descarga!AR180)</f>
        <v>5.3693273956560749E-3</v>
      </c>
      <c r="AS180" s="3">
        <f>LN(spy500_descarga!AS181/spy500_descarga!AS180)</f>
        <v>-1.5096002179043053E-3</v>
      </c>
      <c r="AT180" s="3">
        <f>LN(spy500_descarga!AT181/spy500_descarga!AT180)</f>
        <v>2.2046293598228261E-4</v>
      </c>
      <c r="AU180" s="3">
        <f>LN(spy500_descarga!AU181/spy500_descarga!AU180)</f>
        <v>1.443723196391504E-2</v>
      </c>
      <c r="AV180" s="3">
        <f>LN(spy500_descarga!AV181/spy500_descarga!AV180)</f>
        <v>-1.0117468853421714E-2</v>
      </c>
      <c r="AW180" s="3">
        <f>LN(spy500_descarga!AW181/spy500_descarga!AW180)</f>
        <v>5.8273447529095749E-3</v>
      </c>
      <c r="AX180" s="3">
        <f>LN(spy500_descarga!AX181/spy500_descarga!AX180)</f>
        <v>3.5320592559899669E-4</v>
      </c>
      <c r="AY180" s="3">
        <f>LN(spy500_descarga!AY181/spy500_descarga!AY180)</f>
        <v>-2.0459401251998271E-3</v>
      </c>
      <c r="AZ180" s="3">
        <f>LN(spy500_descarga!AZ181/spy500_descarga!AZ180)</f>
        <v>-1.589819288680619E-3</v>
      </c>
      <c r="BA180" s="3">
        <f>LN(spy500_descarga!BA181/spy500_descarga!BA180)</f>
        <v>9.517365326589396E-3</v>
      </c>
      <c r="BB180" s="3">
        <f>LN(spy500_descarga!BB181/spy500_descarga!BB180)</f>
        <v>-2.871995816468281E-3</v>
      </c>
      <c r="BC180" s="3">
        <f>LN(spy500_descarga!BC181/spy500_descarga!BC180)</f>
        <v>-6.8205587355547126E-3</v>
      </c>
      <c r="BD180" s="3">
        <f>LN(spy500_descarga!BD181/spy500_descarga!BD180)</f>
        <v>5.2564000495483555E-4</v>
      </c>
      <c r="BE180" s="3">
        <f>LN(spy500_descarga!BE181/spy500_descarga!BE180)</f>
        <v>4.1303949430579979E-3</v>
      </c>
      <c r="BF180" s="3">
        <f>LN(spy500_descarga!BF181/spy500_descarga!BF180)</f>
        <v>-2.0711200458856387E-3</v>
      </c>
      <c r="BG180" s="3">
        <f>LN(spy500_descarga!BG181/spy500_descarga!BG180)</f>
        <v>-3.7926670262820087E-3</v>
      </c>
      <c r="BH180" s="3">
        <f>LN(spy500_descarga!BH181/spy500_descarga!BH180)</f>
        <v>6.6994868824278478E-2</v>
      </c>
      <c r="BI180" s="3">
        <f>LN(spy500_descarga!BI181/spy500_descarga!BI180)</f>
        <v>-2.9221548406058546E-3</v>
      </c>
      <c r="BJ180" s="3">
        <f>LN(spy500_descarga!BJ181/spy500_descarga!BJ180)</f>
        <v>-2.4627559170327948E-3</v>
      </c>
      <c r="BK180" s="3">
        <f>LN(spy500_descarga!BK181/spy500_descarga!BK180)</f>
        <v>4.0367371306465945E-3</v>
      </c>
      <c r="BL180" s="3">
        <f>LN(spy500_descarga!BL181/spy500_descarga!BL180)</f>
        <v>-3.4365428701177612E-3</v>
      </c>
      <c r="BM180" s="3">
        <f>LN(spy500_descarga!BM181/spy500_descarga!BM180)</f>
        <v>5.9669281761957037E-4</v>
      </c>
      <c r="BN180" s="3">
        <f>LN(spy500_descarga!BN181/spy500_descarga!BN180)</f>
        <v>2.8129128786384744E-3</v>
      </c>
      <c r="BO180" s="3">
        <f>LN(spy500_descarga!BO181/spy500_descarga!BO180)</f>
        <v>9.0332561768318789E-3</v>
      </c>
      <c r="BP180" s="3">
        <f>LN(spy500_descarga!BP181/spy500_descarga!BP180)</f>
        <v>-2.5624022450006011E-3</v>
      </c>
      <c r="BQ180" s="3" t="e">
        <f>LN(spy500_descarga!BQ181/spy500_descarga!BQ180)</f>
        <v>#DIV/0!</v>
      </c>
      <c r="BR180" s="3">
        <f>LN(spy500_descarga!BR181/spy500_descarga!BR180)</f>
        <v>3.7472982950126237E-3</v>
      </c>
      <c r="BS180" s="3">
        <f>LN(spy500_descarga!BS181/spy500_descarga!BS180)</f>
        <v>-1.0315552011300402E-2</v>
      </c>
      <c r="BT180" s="3">
        <f>LN(spy500_descarga!BT181/spy500_descarga!BT180)</f>
        <v>5.5673679494456394E-3</v>
      </c>
      <c r="BU180" s="3">
        <f>LN(spy500_descarga!BU181/spy500_descarga!BU180)</f>
        <v>-6.1346882452696597E-3</v>
      </c>
      <c r="BV180" s="3">
        <f>LN(spy500_descarga!BV181/spy500_descarga!BV180)</f>
        <v>-9.4692021941391244E-3</v>
      </c>
      <c r="BW180" s="3">
        <f>LN(spy500_descarga!BW181/spy500_descarga!BW180)</f>
        <v>-6.0887471835103493E-4</v>
      </c>
      <c r="BX180" s="3">
        <f>LN(spy500_descarga!BX181/spy500_descarga!BX180)</f>
        <v>2.7643907468223347E-3</v>
      </c>
      <c r="BY180" s="3">
        <f>LN(spy500_descarga!BY181/spy500_descarga!BY180)</f>
        <v>-1.8607853899218175E-3</v>
      </c>
      <c r="BZ180" s="3">
        <f>LN(spy500_descarga!BZ181/spy500_descarga!BZ180)</f>
        <v>6.8399547549621549E-3</v>
      </c>
      <c r="CA180" s="3">
        <f>LN(spy500_descarga!CA181/spy500_descarga!CA180)</f>
        <v>1.3131433247497196E-2</v>
      </c>
      <c r="CB180" s="3">
        <f>LN(spy500_descarga!CB181/spy500_descarga!CB180)</f>
        <v>2.1607955317452516E-3</v>
      </c>
      <c r="CC180" s="3">
        <f>LN(spy500_descarga!CC181/spy500_descarga!CC180)</f>
        <v>1.7313805619882914E-3</v>
      </c>
      <c r="CD180" s="3" t="e">
        <f>LN(spy500_descarga!CD181/spy500_descarga!CD180)</f>
        <v>#DIV/0!</v>
      </c>
      <c r="CE180" s="3">
        <f>LN(spy500_descarga!CE181/spy500_descarga!CE180)</f>
        <v>-6.1813797655273445E-3</v>
      </c>
      <c r="CF180" s="3">
        <f>LN(spy500_descarga!CF181/spy500_descarga!CF180)</f>
        <v>4.9535926170157897E-3</v>
      </c>
      <c r="CG180" s="3">
        <f>LN(spy500_descarga!CG181/spy500_descarga!CG180)</f>
        <v>-2.7297607021313998E-3</v>
      </c>
      <c r="CH180" s="3">
        <f>LN(spy500_descarga!CH181/spy500_descarga!CH180)</f>
        <v>3.1043615626849342E-3</v>
      </c>
      <c r="CI180" s="3">
        <f>LN(spy500_descarga!CI181/spy500_descarga!CI180)</f>
        <v>2.052428777450268E-3</v>
      </c>
      <c r="CJ180" s="3">
        <f>LN(spy500_descarga!CJ181/spy500_descarga!CJ180)</f>
        <v>-9.6154512241738276E-3</v>
      </c>
      <c r="CK180" s="3">
        <f>LN(spy500_descarga!CK181/spy500_descarga!CK180)</f>
        <v>2.582245856656539E-3</v>
      </c>
      <c r="CL180" s="3">
        <f>LN(spy500_descarga!CL181/spy500_descarga!CL180)</f>
        <v>-1.9839280400539405E-3</v>
      </c>
      <c r="CM180" s="3" t="e">
        <f>LN(spy500_descarga!CM181/spy500_descarga!CM180)</f>
        <v>#DIV/0!</v>
      </c>
      <c r="CN180" s="3">
        <f>LN(spy500_descarga!CN181/spy500_descarga!CN180)</f>
        <v>1.9591663524290485E-2</v>
      </c>
      <c r="CO180" s="3">
        <f>LN(spy500_descarga!CO181/spy500_descarga!CO180)</f>
        <v>2.7986889928749442E-4</v>
      </c>
      <c r="CP180" s="3">
        <f>LN(spy500_descarga!CP181/spy500_descarga!CP180)</f>
        <v>-3.3999534173391056E-2</v>
      </c>
      <c r="CQ180" s="3">
        <f>LN(spy500_descarga!CQ181/spy500_descarga!CQ180)</f>
        <v>3.4258472323133128E-3</v>
      </c>
      <c r="CR180" s="3">
        <f>LN(spy500_descarga!CR181/spy500_descarga!CR180)</f>
        <v>1.0440951612974588E-2</v>
      </c>
      <c r="CS180" s="3">
        <f>LN(spy500_descarga!CS181/spy500_descarga!CS180)</f>
        <v>-2.377464433720344E-2</v>
      </c>
      <c r="CT180" s="3">
        <f>LN(spy500_descarga!CT181/spy500_descarga!CT180)</f>
        <v>7.5764445915971748E-3</v>
      </c>
      <c r="CU180" s="3">
        <f>LN(spy500_descarga!CU181/spy500_descarga!CU180)</f>
        <v>-3.199996120769287E-3</v>
      </c>
      <c r="CV180" s="3">
        <f>LN(spy500_descarga!CV181/spy500_descarga!CV180)</f>
        <v>3.7721422047934574E-3</v>
      </c>
      <c r="CW180" s="3">
        <f>LN(spy500_descarga!CW181/spy500_descarga!CW180)</f>
        <v>-3.0868195206266207E-2</v>
      </c>
      <c r="CX180" s="3">
        <f>LN(spy500_descarga!CX181/spy500_descarga!CX180)</f>
        <v>4.8908280676774911E-3</v>
      </c>
      <c r="CY180" s="3">
        <f>LN(spy500_descarga!CY181/spy500_descarga!CY180)</f>
        <v>-1.4940596807004441E-2</v>
      </c>
      <c r="CZ180" s="3">
        <f>LN(spy500_descarga!CZ181/spy500_descarga!CZ180)</f>
        <v>5.0171938472364473E-3</v>
      </c>
      <c r="DA180" s="3">
        <f>LN(spy500_descarga!DA181/spy500_descarga!DA180)</f>
        <v>-1.1308820603028322E-2</v>
      </c>
      <c r="DB180" s="3">
        <f>LN(spy500_descarga!DB181/spy500_descarga!DB180)</f>
        <v>-2.6144638649584675E-4</v>
      </c>
      <c r="DC180" s="3">
        <f>LN(spy500_descarga!DC181/spy500_descarga!DC180)</f>
        <v>-1.4316492532231951E-2</v>
      </c>
      <c r="DD180" s="3">
        <f>LN(spy500_descarga!DD181/spy500_descarga!DD180)</f>
        <v>-2.1875648047794322E-2</v>
      </c>
      <c r="DE180" s="3">
        <f>LN(spy500_descarga!DE181/spy500_descarga!DE180)</f>
        <v>-5.1894082247742439E-3</v>
      </c>
      <c r="DF180" s="3">
        <f>LN(spy500_descarga!DF181/spy500_descarga!DF180)</f>
        <v>8.2007928519858726E-3</v>
      </c>
      <c r="DG180" s="3">
        <f>LN(spy500_descarga!DG181/spy500_descarga!DG180)</f>
        <v>4.5452710831420679E-3</v>
      </c>
      <c r="DH180" s="3">
        <f>LN(spy500_descarga!DH181/spy500_descarga!DH180)</f>
        <v>5.9558995810543866E-3</v>
      </c>
      <c r="DI180" s="3">
        <f>LN(spy500_descarga!DI181/spy500_descarga!DI180)</f>
        <v>9.7088384359211525E-3</v>
      </c>
      <c r="DJ180" s="3">
        <f>LN(spy500_descarga!DJ181/spy500_descarga!DJ180)</f>
        <v>-5.9088844058266957E-3</v>
      </c>
      <c r="DK180" s="3">
        <f>LN(spy500_descarga!DK181/spy500_descarga!DK180)</f>
        <v>-2.0971121117850391E-3</v>
      </c>
      <c r="DL180" s="3">
        <f>LN(spy500_descarga!DL181/spy500_descarga!DL180)</f>
        <v>5.3643050942384107E-4</v>
      </c>
      <c r="DM180" s="3">
        <f>LN(spy500_descarga!DM181/spy500_descarga!DM180)</f>
        <v>2.6075984620088938E-3</v>
      </c>
      <c r="DN180" s="3">
        <f>LN(spy500_descarga!DN181/spy500_descarga!DN180)</f>
        <v>-5.5638620768985294E-3</v>
      </c>
      <c r="DO180" s="3">
        <f>LN(spy500_descarga!DO181/spy500_descarga!DO180)</f>
        <v>-1.2685256348409441E-2</v>
      </c>
      <c r="DP180" s="3">
        <f>LN(spy500_descarga!DP181/spy500_descarga!DP180)</f>
        <v>-9.8147880801145882E-3</v>
      </c>
      <c r="DQ180" s="3">
        <f>LN(spy500_descarga!DQ181/spy500_descarga!DQ180)</f>
        <v>-2.5849607175762342E-2</v>
      </c>
      <c r="DR180" s="3">
        <f>LN(spy500_descarga!DR181/spy500_descarga!DR180)</f>
        <v>-1.1943793726659765E-2</v>
      </c>
      <c r="DS180" s="3">
        <f>LN(spy500_descarga!DS181/spy500_descarga!DS180)</f>
        <v>-2.7341272602758203E-3</v>
      </c>
      <c r="DT180" s="3" t="e">
        <f>LN(spy500_descarga!DT181/spy500_descarga!DT180)</f>
        <v>#DIV/0!</v>
      </c>
      <c r="DU180" s="3">
        <f>LN(spy500_descarga!DU181/spy500_descarga!DU180)</f>
        <v>-1.1328395765697768E-3</v>
      </c>
      <c r="DV180" s="3">
        <f>LN(spy500_descarga!DV181/spy500_descarga!DV180)</f>
        <v>2.7687799413092114E-3</v>
      </c>
      <c r="DW180" s="3">
        <f>LN(spy500_descarga!DW181/spy500_descarga!DW180)</f>
        <v>-1.8776522704278941E-3</v>
      </c>
      <c r="DX180" s="3">
        <f>LN(spy500_descarga!DX181/spy500_descarga!DX180)</f>
        <v>7.5148392753006613E-3</v>
      </c>
      <c r="DY180" s="3">
        <f>LN(spy500_descarga!DY181/spy500_descarga!DY180)</f>
        <v>2.0387402133137688E-3</v>
      </c>
      <c r="DZ180" s="3">
        <f>LN(spy500_descarga!DZ181/spy500_descarga!DZ180)</f>
        <v>-1.8050423082101637E-2</v>
      </c>
      <c r="EA180" s="3">
        <f>LN(spy500_descarga!EA181/spy500_descarga!EA180)</f>
        <v>3.8730354805310905E-3</v>
      </c>
      <c r="EB180" s="3">
        <f>LN(spy500_descarga!EB181/spy500_descarga!EB180)</f>
        <v>2.0982255576687844E-3</v>
      </c>
      <c r="EC180" s="3">
        <f>LN(spy500_descarga!EC181/spy500_descarga!EC180)</f>
        <v>-1.3932287561063144E-2</v>
      </c>
      <c r="ED180" s="3">
        <f>LN(spy500_descarga!ED181/spy500_descarga!ED180)</f>
        <v>-1.4196886610294999E-4</v>
      </c>
      <c r="EE180" s="3">
        <f>LN(spy500_descarga!EE181/spy500_descarga!EE180)</f>
        <v>-7.7074850486941763E-3</v>
      </c>
      <c r="EF180" s="3">
        <f>LN(spy500_descarga!EF181/spy500_descarga!EF180)</f>
        <v>-2.4432536560207233E-2</v>
      </c>
      <c r="EG180" s="3">
        <f>LN(spy500_descarga!EG181/spy500_descarga!EG180)</f>
        <v>4.3628583785774765E-3</v>
      </c>
      <c r="EH180" s="3">
        <f>LN(spy500_descarga!EH181/spy500_descarga!EH180)</f>
        <v>8.8403967756049175E-3</v>
      </c>
      <c r="EI180" s="3">
        <f>LN(spy500_descarga!EI181/spy500_descarga!EI180)</f>
        <v>4.0561682563388648E-3</v>
      </c>
      <c r="EJ180" s="3">
        <f>LN(spy500_descarga!EJ181/spy500_descarga!EJ180)</f>
        <v>2.7696590309667069E-3</v>
      </c>
      <c r="EK180" s="3">
        <f>LN(spy500_descarga!EK181/spy500_descarga!EK180)</f>
        <v>1.1841572794682386E-2</v>
      </c>
      <c r="EL180" s="3">
        <f>LN(spy500_descarga!EL181/spy500_descarga!EL180)</f>
        <v>-4.8505149371803119E-3</v>
      </c>
      <c r="EM180" s="3">
        <f>LN(spy500_descarga!EM181/spy500_descarga!EM180)</f>
        <v>8.7188449102372988E-4</v>
      </c>
      <c r="EN180" s="3">
        <f>LN(spy500_descarga!EN181/spy500_descarga!EN180)</f>
        <v>1.1595637066177568E-2</v>
      </c>
      <c r="EO180" s="3">
        <f>LN(spy500_descarga!EO181/spy500_descarga!EO180)</f>
        <v>-2.5062596189761786E-2</v>
      </c>
      <c r="EP180" s="3">
        <f>LN(spy500_descarga!EP181/spy500_descarga!EP180)</f>
        <v>-3.8269119534365651E-3</v>
      </c>
      <c r="EQ180" s="3">
        <f>LN(spy500_descarga!EQ181/spy500_descarga!EQ180)</f>
        <v>-9.5638486020481334E-3</v>
      </c>
      <c r="ER180" s="3">
        <f>LN(spy500_descarga!ER181/spy500_descarga!ER180)</f>
        <v>7.6892034640627322E-3</v>
      </c>
      <c r="ES180" s="3">
        <f>LN(spy500_descarga!ES181/spy500_descarga!ES180)</f>
        <v>6.8472478353055147E-3</v>
      </c>
      <c r="ET180" s="3">
        <f>LN(spy500_descarga!ET181/spy500_descarga!ET180)</f>
        <v>2.0026530680548604E-3</v>
      </c>
      <c r="EU180" s="3">
        <f>LN(spy500_descarga!EU181/spy500_descarga!EU180)</f>
        <v>5.9667241115438975E-4</v>
      </c>
      <c r="EV180" s="3">
        <f>LN(spy500_descarga!EV181/spy500_descarga!EV180)</f>
        <v>-2.9109943625825448E-3</v>
      </c>
      <c r="EW180" s="3">
        <f>LN(spy500_descarga!EW181/spy500_descarga!EW180)</f>
        <v>-1.7862384492513636E-2</v>
      </c>
      <c r="EX180" s="3">
        <f>LN(spy500_descarga!EX181/spy500_descarga!EX180)</f>
        <v>2.1249458000003663E-3</v>
      </c>
      <c r="EY180" s="3">
        <f>LN(spy500_descarga!EY181/spy500_descarga!EY180)</f>
        <v>-3.9536794271487589E-3</v>
      </c>
      <c r="EZ180" s="3">
        <f>LN(spy500_descarga!EZ181/spy500_descarga!EZ180)</f>
        <v>3.1949591149402962E-3</v>
      </c>
      <c r="FA180" s="3">
        <f>LN(spy500_descarga!FA181/spy500_descarga!FA180)</f>
        <v>-2.6316258311990517E-3</v>
      </c>
      <c r="FB180" s="3">
        <f>LN(spy500_descarga!FB181/spy500_descarga!FB180)</f>
        <v>-3.0373968803989434E-3</v>
      </c>
      <c r="FC180" s="3">
        <f>LN(spy500_descarga!FC181/spy500_descarga!FC180)</f>
        <v>-2.5794368707622805E-3</v>
      </c>
      <c r="FD180" s="3">
        <f>LN(spy500_descarga!FD181/spy500_descarga!FD180)</f>
        <v>2.8426217993529135E-4</v>
      </c>
      <c r="FE180" s="3">
        <f>LN(spy500_descarga!FE181/spy500_descarga!FE180)</f>
        <v>3.1279574909413776E-3</v>
      </c>
      <c r="FF180" s="3">
        <f>LN(spy500_descarga!FF181/spy500_descarga!FF180)</f>
        <v>-1.3846824642046904E-2</v>
      </c>
      <c r="FG180" s="3">
        <f>LN(spy500_descarga!FG181/spy500_descarga!FG180)</f>
        <v>-1.5098653849609248E-2</v>
      </c>
      <c r="FH180" s="3">
        <f>LN(spy500_descarga!FH181/spy500_descarga!FH180)</f>
        <v>-8.6268134363020471E-4</v>
      </c>
      <c r="FI180" s="3">
        <f>LN(spy500_descarga!FI181/spy500_descarga!FI180)</f>
        <v>4.329542457594265E-3</v>
      </c>
      <c r="FJ180" s="3">
        <f>LN(spy500_descarga!FJ181/spy500_descarga!FJ180)</f>
        <v>-2.7004229447676579E-4</v>
      </c>
      <c r="FK180" s="3">
        <f>LN(spy500_descarga!FK181/spy500_descarga!FK180)</f>
        <v>3.7950339973286495E-3</v>
      </c>
      <c r="FL180" s="3">
        <f>LN(spy500_descarga!FL181/spy500_descarga!FL180)</f>
        <v>-2.2139203394239176E-2</v>
      </c>
      <c r="FM180" s="3">
        <f>LN(spy500_descarga!FM181/spy500_descarga!FM180)</f>
        <v>-1.8639530193787352E-3</v>
      </c>
      <c r="FN180" s="3">
        <f>LN(spy500_descarga!FN181/spy500_descarga!FN180)</f>
        <v>-8.1490842958450334E-3</v>
      </c>
      <c r="FO180" s="3">
        <f>LN(spy500_descarga!FO181/spy500_descarga!FO180)</f>
        <v>-4.3247783079941385E-3</v>
      </c>
      <c r="FP180" s="3">
        <f>LN(spy500_descarga!FP181/spy500_descarga!FP180)</f>
        <v>4.4190591051469696E-3</v>
      </c>
      <c r="FQ180" s="3">
        <f>LN(spy500_descarga!FQ181/spy500_descarga!FQ180)</f>
        <v>-8.3159035237453469E-3</v>
      </c>
      <c r="FR180" s="3">
        <f>LN(spy500_descarga!FR181/spy500_descarga!FR180)</f>
        <v>-5.3463994336814301E-3</v>
      </c>
      <c r="FS180" s="3">
        <f>LN(spy500_descarga!FS181/spy500_descarga!FS180)</f>
        <v>-4.8609053112606566E-3</v>
      </c>
      <c r="FT180" s="3">
        <f>LN(spy500_descarga!FT181/spy500_descarga!FT180)</f>
        <v>-5.2836631326515573E-3</v>
      </c>
      <c r="FU180" s="3">
        <f>LN(spy500_descarga!FU181/spy500_descarga!FU180)</f>
        <v>-3.9332630196055769E-3</v>
      </c>
      <c r="FV180" s="3">
        <f>LN(spy500_descarga!FV181/spy500_descarga!FV180)</f>
        <v>-1.5918091477455716E-2</v>
      </c>
      <c r="FW180" s="3">
        <f>LN(spy500_descarga!FW181/spy500_descarga!FW180)</f>
        <v>6.4042307428561962E-3</v>
      </c>
      <c r="FX180" s="3">
        <f>LN(spy500_descarga!FX181/spy500_descarga!FX180)</f>
        <v>3.2158569986470592E-3</v>
      </c>
      <c r="FY180" s="3">
        <f>LN(spy500_descarga!FY181/spy500_descarga!FY180)</f>
        <v>-4.6506987158657876E-3</v>
      </c>
      <c r="FZ180" s="3">
        <f>LN(spy500_descarga!FZ181/spy500_descarga!FZ180)</f>
        <v>-4.6849030311074315E-3</v>
      </c>
      <c r="GA180" s="3">
        <f>LN(spy500_descarga!GA181/spy500_descarga!GA180)</f>
        <v>2.7647298705036266E-2</v>
      </c>
      <c r="GB180" s="3">
        <f>LN(spy500_descarga!GB181/spy500_descarga!GB180)</f>
        <v>-3.5016171654523834E-3</v>
      </c>
      <c r="GC180" s="3">
        <f>LN(spy500_descarga!GC181/spy500_descarga!GC180)</f>
        <v>-1.1412403945293212E-2</v>
      </c>
      <c r="GD180" s="3">
        <f>LN(spy500_descarga!GD181/spy500_descarga!GD180)</f>
        <v>-8.6507644709109995E-3</v>
      </c>
      <c r="GE180" s="3">
        <f>LN(spy500_descarga!GE181/spy500_descarga!GE180)</f>
        <v>4.361150214576389E-3</v>
      </c>
      <c r="GF180" s="3">
        <f>LN(spy500_descarga!GF181/spy500_descarga!GF180)</f>
        <v>-2.337094774458598E-3</v>
      </c>
      <c r="GG180" s="3">
        <f>LN(spy500_descarga!GG181/spy500_descarga!GG180)</f>
        <v>-4.7190164762045111E-3</v>
      </c>
      <c r="GH180" s="3">
        <f>LN(spy500_descarga!GH181/spy500_descarga!GH180)</f>
        <v>-9.9036768340701794E-3</v>
      </c>
      <c r="GI180" s="3">
        <f>LN(spy500_descarga!GI181/spy500_descarga!GI180)</f>
        <v>3.1260282774814969E-3</v>
      </c>
      <c r="GJ180" s="3">
        <f>LN(spy500_descarga!GJ181/spy500_descarga!GJ180)</f>
        <v>-1.0495911332165179E-2</v>
      </c>
      <c r="GK180" s="3">
        <f>LN(spy500_descarga!GK181/spy500_descarga!GK180)</f>
        <v>6.9227804617613964E-3</v>
      </c>
      <c r="GL180" s="3">
        <f>LN(spy500_descarga!GL181/spy500_descarga!GL180)</f>
        <v>-2.7051913098211852E-3</v>
      </c>
      <c r="GM180" s="3">
        <f>LN(spy500_descarga!GM181/spy500_descarga!GM180)</f>
        <v>3.540491930038794E-3</v>
      </c>
      <c r="GN180" s="3">
        <f>LN(spy500_descarga!GN181/spy500_descarga!GN180)</f>
        <v>-7.9619273279794272E-3</v>
      </c>
      <c r="GO180" s="3">
        <f>LN(spy500_descarga!GO181/spy500_descarga!GO180)</f>
        <v>-2.6434851030378E-4</v>
      </c>
      <c r="GP180" s="3">
        <f>LN(spy500_descarga!GP181/spy500_descarga!GP180)</f>
        <v>-1.6112495794837266E-2</v>
      </c>
      <c r="GQ180" s="3">
        <f>LN(spy500_descarga!GQ181/spy500_descarga!GQ180)</f>
        <v>1.8793404503992164E-3</v>
      </c>
      <c r="GR180" s="3">
        <f>LN(spy500_descarga!GR181/spy500_descarga!GR180)</f>
        <v>-1.380586846491115E-2</v>
      </c>
      <c r="GS180" s="3">
        <f>LN(spy500_descarga!GS181/spy500_descarga!GS180)</f>
        <v>6.637141472713306E-3</v>
      </c>
      <c r="GT180" s="3">
        <f>LN(spy500_descarga!GT181/spy500_descarga!GT180)</f>
        <v>-2.8929183160854694E-3</v>
      </c>
      <c r="GU180" s="3">
        <f>LN(spy500_descarga!GU181/spy500_descarga!GU180)</f>
        <v>-4.0545885130690105E-3</v>
      </c>
      <c r="GV180" s="3">
        <f>LN(spy500_descarga!GV181/spy500_descarga!GV180)</f>
        <v>-1.5612067668492942E-3</v>
      </c>
      <c r="GW180" s="3">
        <f>LN(spy500_descarga!GW181/spy500_descarga!GW180)</f>
        <v>5.3199764921102099E-3</v>
      </c>
      <c r="GX180" s="3">
        <f>LN(spy500_descarga!GX181/spy500_descarga!GX180)</f>
        <v>3.7296024040140516E-3</v>
      </c>
      <c r="GY180" s="3">
        <f>LN(spy500_descarga!GY181/spy500_descarga!GY180)</f>
        <v>-4.4653753305769296E-2</v>
      </c>
      <c r="GZ180" s="3">
        <f>LN(spy500_descarga!GZ181/spy500_descarga!GZ180)</f>
        <v>1.476645620147351E-2</v>
      </c>
      <c r="HA180" s="3">
        <f>LN(spy500_descarga!HA181/spy500_descarga!HA180)</f>
        <v>1.5147258422544062E-2</v>
      </c>
      <c r="HB180" s="3">
        <f>LN(spy500_descarga!HB181/spy500_descarga!HB180)</f>
        <v>-2.9940243632918004E-3</v>
      </c>
      <c r="HC180" s="3">
        <f>LN(spy500_descarga!HC181/spy500_descarga!HC180)</f>
        <v>-5.5369759101722765E-3</v>
      </c>
      <c r="HD180" s="3">
        <f>LN(spy500_descarga!HD181/spy500_descarga!HD180)</f>
        <v>-1.4794674076124491E-2</v>
      </c>
      <c r="HE180" s="3">
        <f>LN(spy500_descarga!HE181/spy500_descarga!HE180)</f>
        <v>1.8182370680508884E-3</v>
      </c>
      <c r="HF180" s="3">
        <f>LN(spy500_descarga!HF181/spy500_descarga!HF180)</f>
        <v>1.5038182619277985E-3</v>
      </c>
      <c r="HG180" s="3">
        <f>LN(spy500_descarga!HG181/spy500_descarga!HG180)</f>
        <v>-7.6607143730697234E-3</v>
      </c>
      <c r="HH180" s="3">
        <f>LN(spy500_descarga!HH181/spy500_descarga!HH180)</f>
        <v>-2.2165016226556779E-3</v>
      </c>
      <c r="HI180" s="3">
        <f>LN(spy500_descarga!HI181/spy500_descarga!HI180)</f>
        <v>2.2387935680351868E-3</v>
      </c>
      <c r="HJ180" s="3">
        <f>LN(spy500_descarga!HJ181/spy500_descarga!HJ180)</f>
        <v>4.2253628350129215E-3</v>
      </c>
      <c r="HK180" s="3">
        <f>LN(spy500_descarga!HK181/spy500_descarga!HK180)</f>
        <v>-6.8736229003178075E-3</v>
      </c>
      <c r="HL180" s="3">
        <f>LN(spy500_descarga!HL181/spy500_descarga!HL180)</f>
        <v>3.1545762778677693E-4</v>
      </c>
      <c r="HM180" s="3">
        <f>LN(spy500_descarga!HM181/spy500_descarga!HM180)</f>
        <v>-2.2842238246725782E-3</v>
      </c>
      <c r="HN180" s="3">
        <f>LN(spy500_descarga!HN181/spy500_descarga!HN180)</f>
        <v>9.7002623180044451E-3</v>
      </c>
      <c r="HO180" s="3">
        <f>LN(spy500_descarga!HO181/spy500_descarga!HO180)</f>
        <v>-1.5841994101157168E-2</v>
      </c>
      <c r="HP180" s="3">
        <f>LN(spy500_descarga!HP181/spy500_descarga!HP180)</f>
        <v>2.127448116171713E-3</v>
      </c>
      <c r="HQ180" s="3">
        <f>LN(spy500_descarga!HQ181/spy500_descarga!HQ180)</f>
        <v>-7.6759106340372829E-3</v>
      </c>
      <c r="HR180" s="3">
        <f>LN(spy500_descarga!HR181/spy500_descarga!HR180)</f>
        <v>-2.8041990855602618E-3</v>
      </c>
      <c r="HS180" s="3">
        <f>LN(spy500_descarga!HS181/spy500_descarga!HS180)</f>
        <v>-1.5919946466776212E-2</v>
      </c>
      <c r="HT180" s="3">
        <f>LN(spy500_descarga!HT181/spy500_descarga!HT180)</f>
        <v>-5.1091048828034932E-3</v>
      </c>
      <c r="HU180" s="3">
        <f>LN(spy500_descarga!HU181/spy500_descarga!HU180)</f>
        <v>-9.36562513065391E-4</v>
      </c>
      <c r="HV180" s="3">
        <f>LN(spy500_descarga!HV181/spy500_descarga!HV180)</f>
        <v>-3.2397162225603825E-4</v>
      </c>
      <c r="HW180" s="3">
        <f>LN(spy500_descarga!HW181/spy500_descarga!HW180)</f>
        <v>4.4290596427197324E-3</v>
      </c>
      <c r="HX180" s="3">
        <f>LN(spy500_descarga!HX181/spy500_descarga!HX180)</f>
        <v>-4.7747314884056668E-4</v>
      </c>
      <c r="HY180" s="3">
        <f>LN(spy500_descarga!HY181/spy500_descarga!HY180)</f>
        <v>1.3069429513705719E-2</v>
      </c>
      <c r="HZ180" s="3">
        <f>LN(spy500_descarga!HZ181/spy500_descarga!HZ180)</f>
        <v>1.9175900324742607E-3</v>
      </c>
      <c r="IA180" s="3">
        <f>LN(spy500_descarga!IA181/spy500_descarga!IA180)</f>
        <v>-2.9137796500484274E-3</v>
      </c>
      <c r="IB180" s="3">
        <f>LN(spy500_descarga!IB181/spy500_descarga!IB180)</f>
        <v>-2.5823727391728131E-3</v>
      </c>
      <c r="IC180" s="3">
        <f>LN(spy500_descarga!IC181/spy500_descarga!IC180)</f>
        <v>5.2770625475945711E-3</v>
      </c>
      <c r="ID180" s="3">
        <f>LN(spy500_descarga!ID181/spy500_descarga!ID180)</f>
        <v>-2.7894810948347871E-3</v>
      </c>
      <c r="IE180" s="3">
        <f>LN(spy500_descarga!IE181/spy500_descarga!IE180)</f>
        <v>7.1197362147460809E-3</v>
      </c>
      <c r="IF180" s="3">
        <f>LN(spy500_descarga!IF181/spy500_descarga!IF180)</f>
        <v>-4.6426120268894576E-3</v>
      </c>
      <c r="IG180" s="3">
        <f>LN(spy500_descarga!IG181/spy500_descarga!IG180)</f>
        <v>6.6390922659854967E-3</v>
      </c>
      <c r="IH180" s="3">
        <f>LN(spy500_descarga!IH181/spy500_descarga!IH180)</f>
        <v>5.872748977076154E-3</v>
      </c>
      <c r="II180" s="3">
        <f>LN(spy500_descarga!II181/spy500_descarga!II180)</f>
        <v>-5.7424503067569814E-3</v>
      </c>
      <c r="IJ180" s="3">
        <f>LN(spy500_descarga!IJ181/spy500_descarga!IJ180)</f>
        <v>1.9021007394178918E-3</v>
      </c>
      <c r="IK180" s="3">
        <f>LN(spy500_descarga!IK181/spy500_descarga!IK180)</f>
        <v>1.5223631438832952E-2</v>
      </c>
      <c r="IL180" s="3">
        <f>LN(spy500_descarga!IL181/spy500_descarga!IL180)</f>
        <v>3.0046668985713272E-3</v>
      </c>
      <c r="IM180" s="3">
        <f>LN(spy500_descarga!IM181/spy500_descarga!IM180)</f>
        <v>1.1472037013000764E-4</v>
      </c>
      <c r="IN180" s="3">
        <f>LN(spy500_descarga!IN181/spy500_descarga!IN180)</f>
        <v>1.0711249296391815E-3</v>
      </c>
      <c r="IO180" s="3">
        <f>LN(spy500_descarga!IO181/spy500_descarga!IO180)</f>
        <v>9.7633476695955651E-3</v>
      </c>
      <c r="IP180" s="3">
        <f>LN(spy500_descarga!IP181/spy500_descarga!IP180)</f>
        <v>-1.2186207131434442E-2</v>
      </c>
      <c r="IQ180" s="3">
        <f>LN(spy500_descarga!IQ181/spy500_descarga!IQ180)</f>
        <v>1.0607899504939274E-3</v>
      </c>
      <c r="IR180" s="3">
        <f>LN(spy500_descarga!IR181/spy500_descarga!IR180)</f>
        <v>-5.9390175099901937E-3</v>
      </c>
      <c r="IS180" s="3">
        <f>LN(spy500_descarga!IS181/spy500_descarga!IS180)</f>
        <v>-7.4614482260984416E-5</v>
      </c>
      <c r="IT180" s="3">
        <f>LN(spy500_descarga!IT181/spy500_descarga!IT180)</f>
        <v>-2.498247475618192E-2</v>
      </c>
      <c r="IU180" s="3">
        <f>LN(spy500_descarga!IU181/spy500_descarga!IU180)</f>
        <v>0</v>
      </c>
      <c r="IV180" s="3">
        <f>LN(spy500_descarga!IV181/spy500_descarga!IV180)</f>
        <v>1.3443455601658322E-3</v>
      </c>
      <c r="IW180" s="3">
        <f>LN(spy500_descarga!IW181/spy500_descarga!IW180)</f>
        <v>-1.3580352575008817E-2</v>
      </c>
      <c r="IX180" s="3">
        <f>LN(spy500_descarga!IX181/spy500_descarga!IX180)</f>
        <v>3.8309766134459571E-3</v>
      </c>
      <c r="IY180" s="3">
        <f>LN(spy500_descarga!IY181/spy500_descarga!IY180)</f>
        <v>1.1339957621689618E-2</v>
      </c>
      <c r="IZ180" s="3">
        <f>LN(spy500_descarga!IZ181/spy500_descarga!IZ180)</f>
        <v>-4.157760241328929E-3</v>
      </c>
      <c r="JA180" s="3">
        <f>LN(spy500_descarga!JA181/spy500_descarga!JA180)</f>
        <v>-1.9143913259052742E-3</v>
      </c>
      <c r="JB180" s="3">
        <f>LN(spy500_descarga!JB181/spy500_descarga!JB180)</f>
        <v>-3.034856178364775E-3</v>
      </c>
      <c r="JC180" s="3">
        <f>LN(spy500_descarga!JC181/spy500_descarga!JC180)</f>
        <v>-1.0751126514826899E-3</v>
      </c>
      <c r="JD180" s="3">
        <f>LN(spy500_descarga!JD181/spy500_descarga!JD180)</f>
        <v>1.4916098687020721E-2</v>
      </c>
      <c r="JE180" s="3">
        <f>LN(spy500_descarga!JE181/spy500_descarga!JE180)</f>
        <v>-1.3365081094466737E-2</v>
      </c>
      <c r="JF180" s="3">
        <f>LN(spy500_descarga!JF181/spy500_descarga!JF180)</f>
        <v>-4.4215527493082921E-3</v>
      </c>
      <c r="JG180" s="3">
        <f>LN(spy500_descarga!JG181/spy500_descarga!JG180)</f>
        <v>-3.6364835753646052E-3</v>
      </c>
      <c r="JH180" s="3">
        <f>LN(spy500_descarga!JH181/spy500_descarga!JH180)</f>
        <v>2.1405542038501505E-3</v>
      </c>
      <c r="JI180" s="3">
        <f>LN(spy500_descarga!JI181/spy500_descarga!JI180)</f>
        <v>6.6938597088551531E-4</v>
      </c>
      <c r="JJ180" s="3">
        <f>LN(spy500_descarga!JJ181/spy500_descarga!JJ180)</f>
        <v>-7.5535623553873547E-3</v>
      </c>
      <c r="JK180" s="3">
        <f>LN(spy500_descarga!JK181/spy500_descarga!JK180)</f>
        <v>-1.3880828607908649E-3</v>
      </c>
      <c r="JL180" s="3">
        <f>LN(spy500_descarga!JL181/spy500_descarga!JL180)</f>
        <v>1.5017958585423321E-3</v>
      </c>
      <c r="JM180" s="3">
        <f>LN(spy500_descarga!JM181/spy500_descarga!JM180)</f>
        <v>3.5578698402758254E-3</v>
      </c>
      <c r="JN180" s="3">
        <f>LN(spy500_descarga!JN181/spy500_descarga!JN180)</f>
        <v>-1.1804324286509035E-3</v>
      </c>
      <c r="JO180" s="3">
        <f>LN(spy500_descarga!JO181/spy500_descarga!JO180)</f>
        <v>-6.2981547029732727E-3</v>
      </c>
      <c r="JP180" s="3">
        <f>LN(spy500_descarga!JP181/spy500_descarga!JP180)</f>
        <v>-2.8301790115816891E-3</v>
      </c>
      <c r="JQ180" s="3">
        <f>LN(spy500_descarga!JQ181/spy500_descarga!JQ180)</f>
        <v>8.9865363706395571E-3</v>
      </c>
      <c r="JR180" s="3">
        <f>LN(spy500_descarga!JR181/spy500_descarga!JR180)</f>
        <v>9.2190188373492167E-3</v>
      </c>
      <c r="JS180" s="3">
        <f>LN(spy500_descarga!JS181/spy500_descarga!JS180)</f>
        <v>-1.5672272569088499E-3</v>
      </c>
      <c r="JT180" s="3">
        <f>LN(spy500_descarga!JT181/spy500_descarga!JT180)</f>
        <v>1.077060097374447E-3</v>
      </c>
      <c r="JU180" s="3">
        <f>LN(spy500_descarga!JU181/spy500_descarga!JU180)</f>
        <v>2.4987052630850097E-2</v>
      </c>
      <c r="JV180" s="3">
        <f>LN(spy500_descarga!JV181/spy500_descarga!JV180)</f>
        <v>1.7103208381023301E-2</v>
      </c>
      <c r="JW180" s="3">
        <f>LN(spy500_descarga!JW181/spy500_descarga!JW180)</f>
        <v>-9.149897875663518E-3</v>
      </c>
      <c r="JX180" s="3">
        <f>LN(spy500_descarga!JX181/spy500_descarga!JX180)</f>
        <v>7.9125690571114175E-3</v>
      </c>
      <c r="JY180" s="3">
        <f>LN(spy500_descarga!JY181/spy500_descarga!JY180)</f>
        <v>-1.6649049887752607E-3</v>
      </c>
      <c r="JZ180" s="3">
        <f>LN(spy500_descarga!JZ181/spy500_descarga!JZ180)</f>
        <v>-3.1172053828778108E-4</v>
      </c>
      <c r="KA180" s="3">
        <f>LN(spy500_descarga!KA181/spy500_descarga!KA180)</f>
        <v>-1.506967777620895E-2</v>
      </c>
      <c r="KB180" s="3">
        <f>LN(spy500_descarga!KB181/spy500_descarga!KB180)</f>
        <v>-5.1185358988975601E-3</v>
      </c>
      <c r="KC180" s="3">
        <f>LN(spy500_descarga!KC181/spy500_descarga!KC180)</f>
        <v>-4.5558598956917055E-3</v>
      </c>
      <c r="KD180" s="3">
        <f>LN(spy500_descarga!KD181/spy500_descarga!KD180)</f>
        <v>3.4040470034068389E-3</v>
      </c>
      <c r="KE180" s="3">
        <f>LN(spy500_descarga!KE181/spy500_descarga!KE180)</f>
        <v>-6.9078697774042452E-4</v>
      </c>
      <c r="KF180" s="3">
        <f>LN(spy500_descarga!KF181/spy500_descarga!KF180)</f>
        <v>-6.7436545575243487E-3</v>
      </c>
      <c r="KG180" s="3">
        <f>LN(spy500_descarga!KG181/spy500_descarga!KG180)</f>
        <v>7.9336213651785802E-3</v>
      </c>
      <c r="KH180" s="3">
        <f>LN(spy500_descarga!KH181/spy500_descarga!KH180)</f>
        <v>-3.9381033357649515E-3</v>
      </c>
      <c r="KI180" s="3">
        <f>LN(spy500_descarga!KI181/spy500_descarga!KI180)</f>
        <v>2.8654135180839141E-3</v>
      </c>
      <c r="KJ180" s="3">
        <f>LN(spy500_descarga!KJ181/spy500_descarga!KJ180)</f>
        <v>-5.1793494345109166E-3</v>
      </c>
      <c r="KK180" s="3">
        <f>LN(spy500_descarga!KK181/spy500_descarga!KK180)</f>
        <v>-1.1862740094255394E-2</v>
      </c>
      <c r="KL180" s="3">
        <f>LN(spy500_descarga!KL181/spy500_descarga!KL180)</f>
        <v>-2.119437952124408E-3</v>
      </c>
      <c r="KM180" s="3">
        <f>LN(spy500_descarga!KM181/spy500_descarga!KM180)</f>
        <v>-1.5772468198905987E-2</v>
      </c>
      <c r="KN180" s="3">
        <f>LN(spy500_descarga!KN181/spy500_descarga!KN180)</f>
        <v>1.7975831902409111E-3</v>
      </c>
      <c r="KO180" s="3">
        <f>LN(spy500_descarga!KO181/spy500_descarga!KO180)</f>
        <v>0</v>
      </c>
      <c r="KP180" s="3">
        <f>LN(spy500_descarga!KP181/spy500_descarga!KP180)</f>
        <v>4.0990514509311729E-3</v>
      </c>
      <c r="KQ180" s="3">
        <f>LN(spy500_descarga!KQ181/spy500_descarga!KQ180)</f>
        <v>8.0867715237043E-3</v>
      </c>
      <c r="KR180" s="3">
        <f>LN(spy500_descarga!KR181/spy500_descarga!KR180)</f>
        <v>-5.5333974136044248E-3</v>
      </c>
      <c r="KS180" s="3">
        <f>LN(spy500_descarga!KS181/spy500_descarga!KS180)</f>
        <v>3.3173950388879409E-3</v>
      </c>
      <c r="KT180" s="3">
        <f>LN(spy500_descarga!KT181/spy500_descarga!KT180)</f>
        <v>-7.4117349789140051E-3</v>
      </c>
      <c r="KU180" s="3">
        <f>LN(spy500_descarga!KU181/spy500_descarga!KU180)</f>
        <v>-3.049565752368269E-3</v>
      </c>
      <c r="KV180" s="3">
        <f>LN(spy500_descarga!KV181/spy500_descarga!KV180)</f>
        <v>-1.5580936977509113E-3</v>
      </c>
      <c r="KW180" s="3">
        <f>LN(spy500_descarga!KW181/spy500_descarga!KW180)</f>
        <v>-8.021140014979472E-3</v>
      </c>
      <c r="KX180" s="3">
        <f>LN(spy500_descarga!KX181/spy500_descarga!KX180)</f>
        <v>-6.4917813363942131E-3</v>
      </c>
      <c r="KY180" s="3">
        <f>LN(spy500_descarga!KY181/spy500_descarga!KY180)</f>
        <v>1.3860575833509617E-3</v>
      </c>
      <c r="KZ180" s="3">
        <f>LN(spy500_descarga!KZ181/spy500_descarga!KZ180)</f>
        <v>-9.1025912626327865E-4</v>
      </c>
      <c r="LA180" s="3">
        <f>LN(spy500_descarga!LA181/spy500_descarga!LA180)</f>
        <v>-8.1008801800389106E-4</v>
      </c>
      <c r="LB180" s="3">
        <f>LN(spy500_descarga!LB181/spy500_descarga!LB180)</f>
        <v>4.2738802793055733E-3</v>
      </c>
      <c r="LC180" s="3">
        <f>LN(spy500_descarga!LC181/spy500_descarga!LC180)</f>
        <v>-5.6644829301379894E-3</v>
      </c>
      <c r="LD180" s="3">
        <f>LN(spy500_descarga!LD181/spy500_descarga!LD180)</f>
        <v>-3.6527434139708701E-3</v>
      </c>
      <c r="LE180" s="3">
        <f>LN(spy500_descarga!LE181/spy500_descarga!LE180)</f>
        <v>4.0721126213115614E-3</v>
      </c>
      <c r="LF180" s="3">
        <f>LN(spy500_descarga!LF181/spy500_descarga!LF180)</f>
        <v>-5.6714190607130618E-3</v>
      </c>
      <c r="LG180" s="3">
        <f>LN(spy500_descarga!LG181/spy500_descarga!LG180)</f>
        <v>2.1510750032304002E-2</v>
      </c>
      <c r="LH180" s="3">
        <f>LN(spy500_descarga!LH181/spy500_descarga!LH180)</f>
        <v>-1.5207117215451211E-3</v>
      </c>
      <c r="LI180" s="3">
        <f>LN(spy500_descarga!LI181/spy500_descarga!LI180)</f>
        <v>-1.1697682612101431E-2</v>
      </c>
      <c r="LJ180" s="3">
        <f>LN(spy500_descarga!LJ181/spy500_descarga!LJ180)</f>
        <v>-3.9209277916896573E-2</v>
      </c>
      <c r="LK180" s="3">
        <f>LN(spy500_descarga!LK181/spy500_descarga!LK180)</f>
        <v>-6.229331543194958E-3</v>
      </c>
      <c r="LL180" s="3">
        <f>LN(spy500_descarga!LL181/spy500_descarga!LL180)</f>
        <v>-2.0325973340256957E-3</v>
      </c>
      <c r="LM180" s="3">
        <f>LN(spy500_descarga!LM181/spy500_descarga!LM180)</f>
        <v>1.6721646065908848E-2</v>
      </c>
      <c r="LN180" s="3">
        <f>LN(spy500_descarga!LN181/spy500_descarga!LN180)</f>
        <v>2.1664130667127489E-3</v>
      </c>
      <c r="LO180" s="3">
        <f>LN(spy500_descarga!LO181/spy500_descarga!LO180)</f>
        <v>1.4103558759125552E-3</v>
      </c>
      <c r="LP180" s="3">
        <f>LN(spy500_descarga!LP181/spy500_descarga!LP180)</f>
        <v>-2.6495048172550408E-2</v>
      </c>
      <c r="LQ180" s="3">
        <f>LN(spy500_descarga!LQ181/spy500_descarga!LQ180)</f>
        <v>-3.5977833721939265E-3</v>
      </c>
      <c r="LR180" s="3">
        <f>LN(spy500_descarga!LR181/spy500_descarga!LR180)</f>
        <v>-7.7328490578259549E-3</v>
      </c>
      <c r="LS180" s="3">
        <f>LN(spy500_descarga!LS181/spy500_descarga!LS180)</f>
        <v>-2.8677340442769862E-4</v>
      </c>
      <c r="LT180" s="3">
        <f>LN(spy500_descarga!LT181/spy500_descarga!LT180)</f>
        <v>1.5924667292195493E-2</v>
      </c>
      <c r="LU180" s="3">
        <f>LN(spy500_descarga!LU181/spy500_descarga!LU180)</f>
        <v>-2.8124497078759053E-3</v>
      </c>
      <c r="LV180" s="3">
        <f>LN(spy500_descarga!LV181/spy500_descarga!LV180)</f>
        <v>-3.1499212643199298E-2</v>
      </c>
      <c r="LW180" s="3">
        <f>LN(spy500_descarga!LW181/spy500_descarga!LW180)</f>
        <v>-1.5806358988496493E-2</v>
      </c>
      <c r="LX180" s="3">
        <f>LN(spy500_descarga!LX181/spy500_descarga!LX180)</f>
        <v>6.774443812074411E-3</v>
      </c>
      <c r="LY180" s="3">
        <f>LN(spy500_descarga!LY181/spy500_descarga!LY180)</f>
        <v>-1.5128549149149698E-3</v>
      </c>
      <c r="LZ180" s="3">
        <f>LN(spy500_descarga!LZ181/spy500_descarga!LZ180)</f>
        <v>-2.9695684090225126E-3</v>
      </c>
      <c r="MA180" s="3">
        <f>LN(spy500_descarga!MA181/spy500_descarga!MA180)</f>
        <v>7.6806207055800152E-4</v>
      </c>
      <c r="MB180" s="3">
        <f>LN(spy500_descarga!MB181/spy500_descarga!MB180)</f>
        <v>-1.2585206668425492E-2</v>
      </c>
      <c r="MC180" s="3">
        <f>LN(spy500_descarga!MC181/spy500_descarga!MC180)</f>
        <v>3.924807647194853E-3</v>
      </c>
      <c r="MD180" s="3">
        <f>LN(spy500_descarga!MD181/spy500_descarga!MD180)</f>
        <v>1.0424505311574182E-2</v>
      </c>
      <c r="ME180" s="3">
        <f>LN(spy500_descarga!ME181/spy500_descarga!ME180)</f>
        <v>-1.4831009712635303E-3</v>
      </c>
      <c r="MF180" s="3">
        <f>LN(spy500_descarga!MF181/spy500_descarga!MF180)</f>
        <v>-3.4877970111854492E-3</v>
      </c>
      <c r="MG180" s="3">
        <f>LN(spy500_descarga!MG181/spy500_descarga!MG180)</f>
        <v>4.1600098161738205E-3</v>
      </c>
      <c r="MH180" s="3">
        <f>LN(spy500_descarga!MH181/spy500_descarga!MH180)</f>
        <v>3.405897627360438E-2</v>
      </c>
      <c r="MI180" s="3">
        <f>LN(spy500_descarga!MI181/spy500_descarga!MI180)</f>
        <v>-1.4593550838836568E-3</v>
      </c>
      <c r="MJ180" s="3">
        <f>LN(spy500_descarga!MJ181/spy500_descarga!MJ180)</f>
        <v>-4.679139841447074E-3</v>
      </c>
      <c r="MK180" s="3">
        <f>LN(spy500_descarga!MK181/spy500_descarga!MK180)</f>
        <v>-1.7317265204441935E-4</v>
      </c>
      <c r="ML180" s="3">
        <f>LN(spy500_descarga!ML181/spy500_descarga!ML180)</f>
        <v>8.4947304211672511E-3</v>
      </c>
      <c r="MM180" s="3">
        <f>LN(spy500_descarga!MM181/spy500_descarga!MM180)</f>
        <v>4.1709644917809008E-3</v>
      </c>
      <c r="MN180" s="3">
        <f>LN(spy500_descarga!MN181/spy500_descarga!MN180)</f>
        <v>4.9226711436310784E-3</v>
      </c>
      <c r="MO180" s="3">
        <f>LN(spy500_descarga!MO181/spy500_descarga!MO180)</f>
        <v>6.1406790798727469E-3</v>
      </c>
      <c r="MP180" s="3">
        <f>LN(spy500_descarga!MP181/spy500_descarga!MP180)</f>
        <v>3.5258478845490494E-3</v>
      </c>
      <c r="MQ180" s="3">
        <f>LN(spy500_descarga!MQ181/spy500_descarga!MQ180)</f>
        <v>4.1135786328297856E-3</v>
      </c>
      <c r="MR180" s="3">
        <f>LN(spy500_descarga!MR181/spy500_descarga!MR180)</f>
        <v>4.1465291749035954E-3</v>
      </c>
      <c r="MS180" s="3">
        <f>LN(spy500_descarga!MS181/spy500_descarga!MS180)</f>
        <v>9.1784212688767654E-3</v>
      </c>
      <c r="MT180" s="3" t="e">
        <f>LN(spy500_descarga!MT181/spy500_descarga!MT180)</f>
        <v>#DIV/0!</v>
      </c>
      <c r="MU180" s="3">
        <f>LN(spy500_descarga!MU181/spy500_descarga!MU180)</f>
        <v>1.6021102961431065E-3</v>
      </c>
      <c r="MV180" s="3">
        <f>LN(spy500_descarga!MV181/spy500_descarga!MV180)</f>
        <v>-1.9387153328948588E-2</v>
      </c>
      <c r="MW180" s="3">
        <f>LN(spy500_descarga!MW181/spy500_descarga!MW180)</f>
        <v>4.5067454824152791E-3</v>
      </c>
      <c r="MX180" s="3">
        <f>LN(spy500_descarga!MX181/spy500_descarga!MX180)</f>
        <v>-2.1276985317861818E-3</v>
      </c>
      <c r="MY180" s="3">
        <f>LN(spy500_descarga!MY181/spy500_descarga!MY180)</f>
        <v>-1.2352722553934523E-2</v>
      </c>
      <c r="MZ180" s="3">
        <f>LN(spy500_descarga!MZ181/spy500_descarga!MZ180)</f>
        <v>-1.5428742842388339E-3</v>
      </c>
      <c r="NA180" s="3">
        <f>LN(spy500_descarga!NA181/spy500_descarga!NA180)</f>
        <v>2.4388413326438072E-3</v>
      </c>
      <c r="NB180" s="3">
        <f>LN(spy500_descarga!NB181/spy500_descarga!NB180)</f>
        <v>2.4213714242208276E-3</v>
      </c>
      <c r="NC180" s="3">
        <f>LN(spy500_descarga!NC181/spy500_descarga!NC180)</f>
        <v>-6.5098642241499206E-3</v>
      </c>
      <c r="ND180" s="3">
        <f>LN(spy500_descarga!ND181/spy500_descarga!ND180)</f>
        <v>7.5518964658244404E-3</v>
      </c>
      <c r="NE180" s="3">
        <f>LN(spy500_descarga!NE181/spy500_descarga!NE180)</f>
        <v>1.3123464221965222E-2</v>
      </c>
      <c r="NF180" s="3">
        <f>LN(spy500_descarga!NF181/spy500_descarga!NF180)</f>
        <v>4.1666770579965335E-3</v>
      </c>
      <c r="NG180" s="3">
        <f>LN(spy500_descarga!NG181/spy500_descarga!NG180)</f>
        <v>3.7017550325247192E-3</v>
      </c>
      <c r="NH180" s="3">
        <f>LN(spy500_descarga!NH181/spy500_descarga!NH180)</f>
        <v>-2.6807559398512313E-4</v>
      </c>
      <c r="NI180" s="3">
        <f>LN(spy500_descarga!NI181/spy500_descarga!NI180)</f>
        <v>-3.9823318827891538E-3</v>
      </c>
      <c r="NJ180" s="3">
        <f>LN(spy500_descarga!NJ181/spy500_descarga!NJ180)</f>
        <v>1.0159250332269299E-2</v>
      </c>
      <c r="NK180" s="3">
        <f>LN(spy500_descarga!NK181/spy500_descarga!NK180)</f>
        <v>1.2286160459657074E-2</v>
      </c>
      <c r="NL180" s="3">
        <f>LN(spy500_descarga!NL181/spy500_descarga!NL180)</f>
        <v>-6.0582444533524319E-3</v>
      </c>
      <c r="NM180" s="3">
        <f>LN(spy500_descarga!NM181/spy500_descarga!NM180)</f>
        <v>-3.8425715603616112E-3</v>
      </c>
      <c r="NN180" s="3">
        <f>LN(spy500_descarga!NN181/spy500_descarga!NN180)</f>
        <v>2.6661404690366216E-3</v>
      </c>
      <c r="NO180" s="3">
        <f>LN(spy500_descarga!NO181/spy500_descarga!NO180)</f>
        <v>-1.8781380453222407E-4</v>
      </c>
      <c r="NP180" s="3">
        <f>LN(spy500_descarga!NP181/spy500_descarga!NP180)</f>
        <v>-4.8165455113523921E-3</v>
      </c>
      <c r="NQ180" s="3">
        <f>LN(spy500_descarga!NQ181/spy500_descarga!NQ180)</f>
        <v>-6.703578435953224E-3</v>
      </c>
      <c r="NR180" s="3">
        <f>LN(spy500_descarga!NR181/spy500_descarga!NR180)</f>
        <v>-2.6298020448456767E-3</v>
      </c>
      <c r="NS180" s="3">
        <f>LN(spy500_descarga!NS181/spy500_descarga!NS180)</f>
        <v>-3.7787346923989231E-3</v>
      </c>
      <c r="NT180" s="3">
        <f>LN(spy500_descarga!NT181/spy500_descarga!NT180)</f>
        <v>-3.4608140290129899E-3</v>
      </c>
      <c r="NU180" s="3">
        <f>LN(spy500_descarga!NU181/spy500_descarga!NU180)</f>
        <v>-9.4653581340117879E-3</v>
      </c>
      <c r="NV180" s="3">
        <f>LN(spy500_descarga!NV181/spy500_descarga!NV180)</f>
        <v>2.7354296234931986E-3</v>
      </c>
      <c r="NW180" s="3">
        <f>LN(spy500_descarga!NW181/spy500_descarga!NW180)</f>
        <v>-8.9377484908399248E-3</v>
      </c>
      <c r="NX180" s="3">
        <f>LN(spy500_descarga!NX181/spy500_descarga!NX180)</f>
        <v>1.3009786325838274E-2</v>
      </c>
      <c r="NY180" s="3">
        <f>LN(spy500_descarga!NY181/spy500_descarga!NY180)</f>
        <v>-1.4428272127668706E-2</v>
      </c>
      <c r="NZ180" s="3">
        <f>LN(spy500_descarga!NZ181/spy500_descarga!NZ180)</f>
        <v>-9.4652006828645548E-3</v>
      </c>
      <c r="OA180" s="3">
        <f>LN(spy500_descarga!OA181/spy500_descarga!OA180)</f>
        <v>-2.7596792573258708E-3</v>
      </c>
      <c r="OB180" s="3">
        <f>LN(spy500_descarga!OB181/spy500_descarga!OB180)</f>
        <v>6.600650717618989E-3</v>
      </c>
      <c r="OC180" s="3">
        <f>LN(spy500_descarga!OC181/spy500_descarga!OC180)</f>
        <v>1.1185265940481015E-4</v>
      </c>
      <c r="OD180" s="3">
        <f>LN(spy500_descarga!OD181/spy500_descarga!OD180)</f>
        <v>-5.8300271047245639E-3</v>
      </c>
      <c r="OE180" s="3">
        <f>LN(spy500_descarga!OE181/spy500_descarga!OE180)</f>
        <v>-1.8498192933624309E-3</v>
      </c>
      <c r="OF180" s="3">
        <f>LN(spy500_descarga!OF181/spy500_descarga!OF180)</f>
        <v>-5.4326449482924293E-3</v>
      </c>
      <c r="OG180" s="3">
        <f>LN(spy500_descarga!OG181/spy500_descarga!OG180)</f>
        <v>5.5639267877809276E-3</v>
      </c>
      <c r="OH180" s="3">
        <f>LN(spy500_descarga!OH181/spy500_descarga!OH180)</f>
        <v>-4.1091020392909723E-3</v>
      </c>
      <c r="OI180" s="3">
        <f>LN(spy500_descarga!OI181/spy500_descarga!OI180)</f>
        <v>-1.5799139985862029E-3</v>
      </c>
      <c r="OJ180" s="3">
        <f>LN(spy500_descarga!OJ181/spy500_descarga!OJ180)</f>
        <v>-2.279583496163477E-3</v>
      </c>
      <c r="OK180" s="3">
        <f>LN(spy500_descarga!OK181/spy500_descarga!OK180)</f>
        <v>-2.001051929943971E-3</v>
      </c>
      <c r="OL180" s="3">
        <f>LN(spy500_descarga!OL181/spy500_descarga!OL180)</f>
        <v>4.9685778227601465E-3</v>
      </c>
      <c r="OM180" s="3">
        <f>LN(spy500_descarga!OM181/spy500_descarga!OM180)</f>
        <v>-2.7238607998579786E-2</v>
      </c>
      <c r="ON180" s="3">
        <f>LN(spy500_descarga!ON181/spy500_descarga!ON180)</f>
        <v>-2.995822518927074E-3</v>
      </c>
      <c r="OO180" s="3">
        <f>LN(spy500_descarga!OO181/spy500_descarga!OO180)</f>
        <v>-9.5653049742664103E-4</v>
      </c>
      <c r="OP180" s="3">
        <f>LN(spy500_descarga!OP181/spy500_descarga!OP180)</f>
        <v>-1.889766749459716E-3</v>
      </c>
      <c r="OQ180" s="3">
        <f>LN(spy500_descarga!OQ181/spy500_descarga!OQ180)</f>
        <v>-1.4712647166701066E-3</v>
      </c>
      <c r="OR180" s="3">
        <f>LN(spy500_descarga!OR181/spy500_descarga!OR180)</f>
        <v>-6.8816498591831587E-3</v>
      </c>
      <c r="OS180" s="3">
        <f>LN(spy500_descarga!OS181/spy500_descarga!OS180)</f>
        <v>-9.0842136371365977E-3</v>
      </c>
      <c r="OT180" s="3">
        <f>LN(spy500_descarga!OT181/spy500_descarga!OT180)</f>
        <v>4.8321998755920942E-3</v>
      </c>
      <c r="OU180" s="3">
        <f>LN(spy500_descarga!OU181/spy500_descarga!OU180)</f>
        <v>8.7153863765344775E-3</v>
      </c>
      <c r="OV180" s="3">
        <f>LN(spy500_descarga!OV181/spy500_descarga!OV180)</f>
        <v>-2.8295507067518026E-3</v>
      </c>
      <c r="OW180" s="3">
        <f>LN(spy500_descarga!OW181/spy500_descarga!OW180)</f>
        <v>1.1250991102847888E-2</v>
      </c>
      <c r="OX180" s="3">
        <f>LN(spy500_descarga!OX181/spy500_descarga!OX180)</f>
        <v>-1.0885931269997056E-2</v>
      </c>
      <c r="OY180" s="3">
        <f>LN(spy500_descarga!OY181/spy500_descarga!OY180)</f>
        <v>-9.9703205678863035E-3</v>
      </c>
      <c r="OZ180" s="3">
        <f>LN(spy500_descarga!OZ181/spy500_descarga!OZ180)</f>
        <v>-5.0195062340393183E-3</v>
      </c>
      <c r="PA180" s="3">
        <f>LN(spy500_descarga!PA181/spy500_descarga!PA180)</f>
        <v>1.1174376921098536E-2</v>
      </c>
      <c r="PB180" s="3">
        <f>LN(spy500_descarga!PB181/spy500_descarga!PB180)</f>
        <v>1.501093331054623E-2</v>
      </c>
      <c r="PC180" s="3">
        <f>LN(spy500_descarga!PC181/spy500_descarga!PC180)</f>
        <v>-3.5056064525481848E-3</v>
      </c>
      <c r="PD180" s="3">
        <f>LN(spy500_descarga!PD181/spy500_descarga!PD180)</f>
        <v>-1.8231439792088751E-2</v>
      </c>
      <c r="PE180" s="3">
        <f>LN(spy500_descarga!PE181/spy500_descarga!PE180)</f>
        <v>-6.8965922400046767E-3</v>
      </c>
      <c r="PF180" s="3">
        <f>LN(spy500_descarga!PF181/spy500_descarga!PF180)</f>
        <v>-8.4217909455285688E-3</v>
      </c>
      <c r="PG180" s="3">
        <f>LN(spy500_descarga!PG181/spy500_descarga!PG180)</f>
        <v>-2.7855225569354334E-3</v>
      </c>
      <c r="PH180" s="3">
        <f>LN(spy500_descarga!PH181/spy500_descarga!PH180)</f>
        <v>2.057842562527308E-3</v>
      </c>
      <c r="PI180" s="3">
        <f>LN(spy500_descarga!PI181/spy500_descarga!PI180)</f>
        <v>9.136078286704593E-3</v>
      </c>
      <c r="PJ180" s="3">
        <f>LN(spy500_descarga!PJ181/spy500_descarga!PJ180)</f>
        <v>-1.1392036205288511E-2</v>
      </c>
      <c r="PK180" s="3">
        <f>LN(spy500_descarga!PK181/spy500_descarga!PK180)</f>
        <v>9.5581866072100008E-3</v>
      </c>
      <c r="PL180" s="3">
        <f>LN(spy500_descarga!PL181/spy500_descarga!PL180)</f>
        <v>-3.7344665448957844E-3</v>
      </c>
      <c r="PM180" s="3">
        <f>LN(spy500_descarga!PM181/spy500_descarga!PM180)</f>
        <v>-4.7754865683152618E-3</v>
      </c>
      <c r="PN180" s="3">
        <f>LN(spy500_descarga!PN181/spy500_descarga!PN180)</f>
        <v>-7.2437539769264142E-3</v>
      </c>
      <c r="PO180" s="3">
        <f>LN(spy500_descarga!PO181/spy500_descarga!PO180)</f>
        <v>-1.1266685644584452E-2</v>
      </c>
      <c r="PP180" s="3">
        <f>LN(spy500_descarga!PP181/spy500_descarga!PP180)</f>
        <v>-1.7419990557828908E-2</v>
      </c>
      <c r="PQ180" s="3">
        <f>LN(spy500_descarga!PQ181/spy500_descarga!PQ180)</f>
        <v>1.8403683198996386E-2</v>
      </c>
      <c r="PR180" s="3">
        <f>LN(spy500_descarga!PR181/spy500_descarga!PR180)</f>
        <v>-1.0520170287627325E-2</v>
      </c>
      <c r="PS180" s="3">
        <f>LN(spy500_descarga!PS181/spy500_descarga!PS180)</f>
        <v>-5.3921752868635537E-3</v>
      </c>
      <c r="PT180" s="3">
        <f>LN(spy500_descarga!PT181/spy500_descarga!PT180)</f>
        <v>-3.277156905333297E-4</v>
      </c>
      <c r="PU180" s="3">
        <f>LN(spy500_descarga!PU181/spy500_descarga!PU180)</f>
        <v>1.3175444059373868E-2</v>
      </c>
      <c r="PV180" s="3">
        <f>LN(spy500_descarga!PV181/spy500_descarga!PV180)</f>
        <v>7.2750870674467899E-3</v>
      </c>
      <c r="PW180" s="3">
        <f>LN(spy500_descarga!PW181/spy500_descarga!PW180)</f>
        <v>-8.6928859277699225E-3</v>
      </c>
      <c r="PX180" s="3">
        <f>LN(spy500_descarga!PX181/spy500_descarga!PX180)</f>
        <v>8.6213738411547048E-3</v>
      </c>
      <c r="PY180" s="3">
        <f>LN(spy500_descarga!PY181/spy500_descarga!PY180)</f>
        <v>-5.1772791318923589E-3</v>
      </c>
      <c r="PZ180" s="3">
        <f>LN(spy500_descarga!PZ181/spy500_descarga!PZ180)</f>
        <v>-6.0982625222495822E-3</v>
      </c>
      <c r="QA180" s="3">
        <f>LN(spy500_descarga!QA181/spy500_descarga!QA180)</f>
        <v>2.0836275755965455E-3</v>
      </c>
      <c r="QB180" s="3" t="e">
        <f>LN(spy500_descarga!QB181/spy500_descarga!QB180)</f>
        <v>#DIV/0!</v>
      </c>
      <c r="QC180" s="3">
        <f>LN(spy500_descarga!QC181/spy500_descarga!QC180)</f>
        <v>-1.9900283382249815E-3</v>
      </c>
      <c r="QD180" s="3">
        <f>LN(spy500_descarga!QD181/spy500_descarga!QD180)</f>
        <v>-3.3893319919760089E-3</v>
      </c>
      <c r="QE180" s="3">
        <f>LN(spy500_descarga!QE181/spy500_descarga!QE180)</f>
        <v>-1.6005152412800281E-3</v>
      </c>
      <c r="QF180" s="3">
        <f>LN(spy500_descarga!QF181/spy500_descarga!QF180)</f>
        <v>9.2476589768991143E-3</v>
      </c>
      <c r="QG180" s="3">
        <f>LN(spy500_descarga!QG181/spy500_descarga!QG180)</f>
        <v>6.6406194271095647E-4</v>
      </c>
      <c r="QH180" s="3">
        <f>LN(spy500_descarga!QH181/spy500_descarga!QH180)</f>
        <v>7.2832837298223889E-3</v>
      </c>
      <c r="QI180" s="3">
        <f>LN(spy500_descarga!QI181/spy500_descarga!QI180)</f>
        <v>-1.2323184644046012E-2</v>
      </c>
      <c r="QJ180" s="3">
        <f>LN(spy500_descarga!QJ181/spy500_descarga!QJ180)</f>
        <v>-1.5824606922976835E-2</v>
      </c>
      <c r="QK180" s="3">
        <f>LN(spy500_descarga!QK181/spy500_descarga!QK180)</f>
        <v>-1.1891518124960643E-2</v>
      </c>
      <c r="QL180" s="3">
        <f>LN(spy500_descarga!QL181/spy500_descarga!QL180)</f>
        <v>-2.51091253373429E-3</v>
      </c>
      <c r="QM180" s="3">
        <f>LN(spy500_descarga!QM181/spy500_descarga!QM180)</f>
        <v>-9.0257438521788198E-3</v>
      </c>
      <c r="QN180" s="3">
        <f>LN(spy500_descarga!QN181/spy500_descarga!QN180)</f>
        <v>-8.3360639008132095E-4</v>
      </c>
      <c r="QO180" s="3">
        <f>LN(spy500_descarga!QO181/spy500_descarga!QO180)</f>
        <v>-1.5580728401095728E-3</v>
      </c>
      <c r="QP180" s="3">
        <f>LN(spy500_descarga!QP181/spy500_descarga!QP180)</f>
        <v>0</v>
      </c>
      <c r="QQ180" s="3">
        <f>LN(spy500_descarga!QQ181/spy500_descarga!QQ180)</f>
        <v>2.8555864429675869E-3</v>
      </c>
      <c r="QR180" s="3">
        <f>LN(spy500_descarga!QR181/spy500_descarga!QR180)</f>
        <v>-1.2635114759227004E-2</v>
      </c>
      <c r="QS180" s="3">
        <f>LN(spy500_descarga!QS181/spy500_descarga!QS180)</f>
        <v>7.1086457464348499E-3</v>
      </c>
      <c r="QT180" s="3">
        <f>LN(spy500_descarga!QT181/spy500_descarga!QT180)</f>
        <v>3.3800485621469241E-3</v>
      </c>
      <c r="QU180" s="3">
        <f>LN(spy500_descarga!QU181/spy500_descarga!QU180)</f>
        <v>-1.343517066539027E-2</v>
      </c>
      <c r="QV180" s="3">
        <f>LN(spy500_descarga!QV181/spy500_descarga!QV180)</f>
        <v>5.9659831938320557E-3</v>
      </c>
      <c r="QW180" s="3">
        <f>LN(spy500_descarga!QW181/spy500_descarga!QW180)</f>
        <v>1.1417242163272381E-2</v>
      </c>
      <c r="QX180" s="3">
        <f>LN(spy500_descarga!QX181/spy500_descarga!QX180)</f>
        <v>2.1915498522221764E-2</v>
      </c>
      <c r="QY180" s="3">
        <f>LN(spy500_descarga!QY181/spy500_descarga!QY180)</f>
        <v>1.4380585399600986E-4</v>
      </c>
      <c r="QZ180" s="3">
        <f>LN(spy500_descarga!QZ181/spy500_descarga!QZ180)</f>
        <v>-1.4540185244790477E-2</v>
      </c>
      <c r="RA180" s="3">
        <f>LN(spy500_descarga!RA181/spy500_descarga!RA180)</f>
        <v>-2.2298823805675799E-3</v>
      </c>
      <c r="RB180" s="3">
        <f>LN(spy500_descarga!RB181/spy500_descarga!RB180)</f>
        <v>-1.2892698729623281E-3</v>
      </c>
      <c r="RC180" s="3">
        <f>LN(spy500_descarga!RC181/spy500_descarga!RC180)</f>
        <v>3.5995375160883096E-3</v>
      </c>
      <c r="RD180" s="3">
        <f>LN(spy500_descarga!RD181/spy500_descarga!RD180)</f>
        <v>4.0943063132824658E-3</v>
      </c>
      <c r="RE180" s="3">
        <f>LN(spy500_descarga!RE181/spy500_descarga!RE180)</f>
        <v>-6.4045286146058615E-3</v>
      </c>
      <c r="RF180" s="3">
        <f>LN(spy500_descarga!RF181/spy500_descarga!RF180)</f>
        <v>-2.6752286723885695E-2</v>
      </c>
      <c r="RG180" s="3">
        <f>LN(spy500_descarga!RG181/spy500_descarga!RG180)</f>
        <v>-1.6967516525292371E-2</v>
      </c>
      <c r="RH180" s="3">
        <f>LN(spy500_descarga!RH181/spy500_descarga!RH180)</f>
        <v>-3.6147009639904788E-3</v>
      </c>
      <c r="RI180" s="3" t="e">
        <f>LN(spy500_descarga!RI181/spy500_descarga!RI180)</f>
        <v>#DIV/0!</v>
      </c>
      <c r="RJ180" s="3">
        <f>LN(spy500_descarga!RJ181/spy500_descarga!RJ180)</f>
        <v>1.055833597918991E-2</v>
      </c>
      <c r="RK180" s="3">
        <f>LN(spy500_descarga!RK181/spy500_descarga!RK180)</f>
        <v>-1.6990249101529159E-2</v>
      </c>
      <c r="RL180" s="3">
        <f>LN(spy500_descarga!RL181/spy500_descarga!RL180)</f>
        <v>-3.2840629244460769E-3</v>
      </c>
      <c r="RM180" s="3">
        <f>LN(spy500_descarga!RM181/spy500_descarga!RM180)</f>
        <v>-7.0907970506459278E-3</v>
      </c>
      <c r="RN180" s="3">
        <f>LN(spy500_descarga!RN181/spy500_descarga!RN180)</f>
        <v>-1.8449000879493201E-3</v>
      </c>
      <c r="RO180" s="3">
        <f>LN(spy500_descarga!RO181/spy500_descarga!RO180)</f>
        <v>-5.1228616958835845E-3</v>
      </c>
      <c r="RP180" s="3">
        <f>LN(spy500_descarga!RP181/spy500_descarga!RP180)</f>
        <v>-7.5272788629887784E-4</v>
      </c>
      <c r="RQ180" s="3">
        <f>LN(spy500_descarga!RQ181/spy500_descarga!RQ180)</f>
        <v>-4.5734466980093197E-3</v>
      </c>
      <c r="RR180" s="3">
        <f>LN(spy500_descarga!RR181/spy500_descarga!RR180)</f>
        <v>5.7197788812708653E-3</v>
      </c>
      <c r="RS180" s="3">
        <f>LN(spy500_descarga!RS181/spy500_descarga!RS180)</f>
        <v>4.7202079186540284E-3</v>
      </c>
      <c r="RT180" s="3">
        <f>LN(spy500_descarga!RT181/spy500_descarga!RT180)</f>
        <v>-4.274701770819303E-3</v>
      </c>
      <c r="RU180" s="3">
        <f>LN(spy500_descarga!RU181/spy500_descarga!RU180)</f>
        <v>-5.4271884397813887E-3</v>
      </c>
      <c r="RV180" s="3">
        <f>LN(spy500_descarga!RV181/spy500_descarga!RV180)</f>
        <v>4.3434552879229576E-3</v>
      </c>
      <c r="RW180" s="3">
        <f>LN(spy500_descarga!RW181/spy500_descarga!RW180)</f>
        <v>2.4256068769290359E-2</v>
      </c>
      <c r="RX180" s="3">
        <f>LN(spy500_descarga!RX181/spy500_descarga!RX180)</f>
        <v>-4.4658857317742386E-3</v>
      </c>
      <c r="RY180" s="3">
        <f>LN(spy500_descarga!RY181/spy500_descarga!RY180)</f>
        <v>-2.0257582565041198E-2</v>
      </c>
      <c r="RZ180" s="3">
        <f>LN(spy500_descarga!RZ181/spy500_descarga!RZ180)</f>
        <v>-1.30183625678576E-2</v>
      </c>
      <c r="SA180" s="3">
        <f>LN(spy500_descarga!SA181/spy500_descarga!SA180)</f>
        <v>-1.20405226365328E-2</v>
      </c>
      <c r="SB180" s="3">
        <f>LN(spy500_descarga!SB181/spy500_descarga!SB180)</f>
        <v>1.7453173512307647E-3</v>
      </c>
      <c r="SC180" s="3">
        <f>LN(spy500_descarga!SC181/spy500_descarga!SC180)</f>
        <v>-1.0271484558932148E-3</v>
      </c>
      <c r="SD180" s="3">
        <f>LN(spy500_descarga!SD181/spy500_descarga!SD180)</f>
        <v>-8.1734813965034393E-3</v>
      </c>
      <c r="SE180" s="3">
        <f>LN(spy500_descarga!SE181/spy500_descarga!SE180)</f>
        <v>1.133286976134166E-3</v>
      </c>
      <c r="SF180" s="3">
        <f>LN(spy500_descarga!SF181/spy500_descarga!SF180)</f>
        <v>-1.4851094858848536E-2</v>
      </c>
      <c r="SG180" s="3">
        <f>LN(spy500_descarga!SG181/spy500_descarga!SG180)</f>
        <v>1.7551643863335949E-3</v>
      </c>
      <c r="SH180" s="3">
        <f>LN(spy500_descarga!SH181/spy500_descarga!SH180)</f>
        <v>5.4227339815668624E-3</v>
      </c>
      <c r="SI180" s="3">
        <f>LN(spy500_descarga!SI181/spy500_descarga!SI180)</f>
        <v>2.623280955287197E-3</v>
      </c>
      <c r="SJ180" s="3">
        <f>LN(spy500_descarga!SJ181/spy500_descarga!SJ180)</f>
        <v>1.1829375414545752E-2</v>
      </c>
      <c r="SK180" s="3">
        <f>LN(spy500_descarga!SK181/spy500_descarga!SK180)</f>
        <v>-1.0207394941350407E-2</v>
      </c>
      <c r="SL180" s="3">
        <f>LN(spy500_descarga!SL181/spy500_descarga!SL180)</f>
        <v>5.0217069035711076E-3</v>
      </c>
      <c r="SM180" s="3">
        <f>LN(spy500_descarga!SM181/spy500_descarga!SM180)</f>
        <v>1.2704521556609099E-2</v>
      </c>
    </row>
    <row r="181" spans="1:507" x14ac:dyDescent="0.25">
      <c r="A181" s="1">
        <v>43810</v>
      </c>
      <c r="B181" s="3">
        <f>LN(spy500_descarga!B182/spy500_descarga!B181)</f>
        <v>2.8346412791568996E-3</v>
      </c>
      <c r="C181" s="3">
        <f>LN(spy500_descarga!C182/spy500_descarga!C181)</f>
        <v>6.4210162768916978E-3</v>
      </c>
      <c r="D181" s="3">
        <f>LN(spy500_descarga!D182/spy500_descarga!D181)</f>
        <v>4.1306263343637989E-3</v>
      </c>
      <c r="E181" s="3">
        <f>LN(spy500_descarga!E182/spy500_descarga!E181)</f>
        <v>1.6161152752285173E-3</v>
      </c>
      <c r="F181" s="3">
        <f>LN(spy500_descarga!F182/spy500_descarga!F181)</f>
        <v>-4.9077388941123883E-3</v>
      </c>
      <c r="G181" s="3">
        <f>LN(spy500_descarga!G182/spy500_descarga!G181)</f>
        <v>2.0783613073972716E-3</v>
      </c>
      <c r="H181" s="3">
        <f>LN(spy500_descarga!H182/spy500_descarga!H181)</f>
        <v>9.6069166164029288E-3</v>
      </c>
      <c r="I181" s="3">
        <f>LN(spy500_descarga!I182/spy500_descarga!I181)</f>
        <v>-1.4147596272288624E-3</v>
      </c>
      <c r="J181" s="3">
        <f>LN(spy500_descarga!J182/spy500_descarga!J181)</f>
        <v>7.6042568744025209E-4</v>
      </c>
      <c r="K181" s="3">
        <f>LN(spy500_descarga!K182/spy500_descarga!K181)</f>
        <v>-1.7304132841620661E-3</v>
      </c>
      <c r="L181" s="3">
        <f>LN(spy500_descarga!L182/spy500_descarga!L181)</f>
        <v>-1.1566773527832346E-2</v>
      </c>
      <c r="M181" s="3">
        <f>LN(spy500_descarga!M182/spy500_descarga!M181)</f>
        <v>-2.0713732373559639E-3</v>
      </c>
      <c r="N181" s="3">
        <f>LN(spy500_descarga!N182/spy500_descarga!N181)</f>
        <v>5.8911896387039185E-3</v>
      </c>
      <c r="O181" s="3">
        <f>LN(spy500_descarga!O182/spy500_descarga!O181)</f>
        <v>0</v>
      </c>
      <c r="P181" s="3">
        <f>LN(spy500_descarga!P182/spy500_descarga!P181)</f>
        <v>-2.8581402234290542E-3</v>
      </c>
      <c r="Q181" s="3">
        <f>LN(spy500_descarga!Q182/spy500_descarga!Q181)</f>
        <v>-7.463785360931432E-3</v>
      </c>
      <c r="R181" s="3">
        <f>LN(spy500_descarga!R182/spy500_descarga!R181)</f>
        <v>5.6500534362670793E-3</v>
      </c>
      <c r="S181" s="3">
        <f>LN(spy500_descarga!S182/spy500_descarga!S181)</f>
        <v>-1.8435837546485968E-2</v>
      </c>
      <c r="T181" s="3">
        <f>LN(spy500_descarga!T182/spy500_descarga!T181)</f>
        <v>-1.5405805116059232E-2</v>
      </c>
      <c r="U181" s="3">
        <f>LN(spy500_descarga!U182/spy500_descarga!U181)</f>
        <v>5.7572563768272592E-3</v>
      </c>
      <c r="V181" s="3">
        <f>LN(spy500_descarga!V182/spy500_descarga!V181)</f>
        <v>1.2811400137015228E-2</v>
      </c>
      <c r="W181" s="3">
        <f>LN(spy500_descarga!W182/spy500_descarga!W181)</f>
        <v>1.6982915749984718E-3</v>
      </c>
      <c r="X181" s="3">
        <f>LN(spy500_descarga!X182/spy500_descarga!X181)</f>
        <v>-1.0439009510248381E-2</v>
      </c>
      <c r="Y181" s="3">
        <f>LN(spy500_descarga!Y182/spy500_descarga!Y181)</f>
        <v>1.0122177930993789E-3</v>
      </c>
      <c r="Z181" s="3">
        <f>LN(spy500_descarga!Z182/spy500_descarga!Z181)</f>
        <v>2.6767894064041683E-4</v>
      </c>
      <c r="AA181" s="3">
        <f>LN(spy500_descarga!AA182/spy500_descarga!AA181)</f>
        <v>4.9825805935617383E-3</v>
      </c>
      <c r="AB181" s="3">
        <f>LN(spy500_descarga!AB182/spy500_descarga!AB181)</f>
        <v>5.4531103079044421E-3</v>
      </c>
      <c r="AC181" s="3">
        <f>LN(spy500_descarga!AC182/spy500_descarga!AC181)</f>
        <v>1.2482167533511012E-2</v>
      </c>
      <c r="AD181" s="3">
        <f>LN(spy500_descarga!AD182/spy500_descarga!AD181)</f>
        <v>4.81477953691869E-3</v>
      </c>
      <c r="AE181" s="3">
        <f>LN(spy500_descarga!AE182/spy500_descarga!AE181)</f>
        <v>-5.1986700521041446E-3</v>
      </c>
      <c r="AF181" s="3">
        <f>LN(spy500_descarga!AF182/spy500_descarga!AF181)</f>
        <v>2.2814518969874677E-3</v>
      </c>
      <c r="AG181" s="3">
        <f>LN(spy500_descarga!AG182/spy500_descarga!AG181)</f>
        <v>-2.1528518330338454E-3</v>
      </c>
      <c r="AH181" s="3">
        <f>LN(spy500_descarga!AH182/spy500_descarga!AH181)</f>
        <v>-6.9191263493708589E-3</v>
      </c>
      <c r="AI181" s="3">
        <f>LN(spy500_descarga!AI182/spy500_descarga!AI181)</f>
        <v>7.4010886943339767E-3</v>
      </c>
      <c r="AJ181" s="3">
        <f>LN(spy500_descarga!AJ182/spy500_descarga!AJ181)</f>
        <v>-1.1922039337127819E-2</v>
      </c>
      <c r="AK181" s="3">
        <f>LN(spy500_descarga!AK182/spy500_descarga!AK181)</f>
        <v>-4.2460775266053141E-3</v>
      </c>
      <c r="AL181" s="3">
        <f>LN(spy500_descarga!AL182/spy500_descarga!AL181)</f>
        <v>-1.1534075403059978E-3</v>
      </c>
      <c r="AM181" s="3">
        <f>LN(spy500_descarga!AM182/spy500_descarga!AM181)</f>
        <v>5.9973891655353837E-3</v>
      </c>
      <c r="AN181" s="3">
        <f>LN(spy500_descarga!AN182/spy500_descarga!AN181)</f>
        <v>7.2669904207411744E-4</v>
      </c>
      <c r="AO181" s="3">
        <f>LN(spy500_descarga!AO182/spy500_descarga!AO181)</f>
        <v>7.6758921687803041E-3</v>
      </c>
      <c r="AP181" s="3">
        <f>LN(spy500_descarga!AP182/spy500_descarga!AP181)</f>
        <v>1.2507651655928416E-2</v>
      </c>
      <c r="AQ181" s="3">
        <f>LN(spy500_descarga!AQ182/spy500_descarga!AQ181)</f>
        <v>-3.7286930096417131E-3</v>
      </c>
      <c r="AR181" s="3">
        <f>LN(spy500_descarga!AR182/spy500_descarga!AR181)</f>
        <v>-1.1515561110348214E-2</v>
      </c>
      <c r="AS181" s="3">
        <f>LN(spy500_descarga!AS182/spy500_descarga!AS181)</f>
        <v>-1.4615069154952511E-4</v>
      </c>
      <c r="AT181" s="3">
        <f>LN(spy500_descarga!AT182/spy500_descarga!AT181)</f>
        <v>2.8598846967094614E-3</v>
      </c>
      <c r="AU181" s="3">
        <f>LN(spy500_descarga!AU182/spy500_descarga!AU181)</f>
        <v>1.658422950060259E-2</v>
      </c>
      <c r="AV181" s="3">
        <f>LN(spy500_descarga!AV182/spy500_descarga!AV181)</f>
        <v>-1.1384642580281937E-2</v>
      </c>
      <c r="AW181" s="3">
        <f>LN(spy500_descarga!AW182/spy500_descarga!AW181)</f>
        <v>8.4931890524186839E-3</v>
      </c>
      <c r="AX181" s="3">
        <f>LN(spy500_descarga!AX182/spy500_descarga!AX181)</f>
        <v>4.1852929437976437E-2</v>
      </c>
      <c r="AY181" s="3">
        <f>LN(spy500_descarga!AY182/spy500_descarga!AY181)</f>
        <v>2.3685923456820317E-3</v>
      </c>
      <c r="AZ181" s="3">
        <f>LN(spy500_descarga!AZ182/spy500_descarga!AZ181)</f>
        <v>5.2137285079784873E-3</v>
      </c>
      <c r="BA181" s="3">
        <f>LN(spy500_descarga!BA182/spy500_descarga!BA181)</f>
        <v>-4.7474000721112169E-3</v>
      </c>
      <c r="BB181" s="3">
        <f>LN(spy500_descarga!BB182/spy500_descarga!BB181)</f>
        <v>5.9473736044875864E-3</v>
      </c>
      <c r="BC181" s="3">
        <f>LN(spy500_descarga!BC182/spy500_descarga!BC181)</f>
        <v>1.7671118986944926E-3</v>
      </c>
      <c r="BD181" s="3">
        <f>LN(spy500_descarga!BD182/spy500_descarga!BD181)</f>
        <v>2.8859829046838288E-3</v>
      </c>
      <c r="BE181" s="3">
        <f>LN(spy500_descarga!BE182/spy500_descarga!BE181)</f>
        <v>4.2064918231754962E-3</v>
      </c>
      <c r="BF181" s="3">
        <f>LN(spy500_descarga!BF182/spy500_descarga!BF181)</f>
        <v>6.5903207287623077E-3</v>
      </c>
      <c r="BG181" s="3">
        <f>LN(spy500_descarga!BG182/spy500_descarga!BG181)</f>
        <v>-7.0902411471883671E-3</v>
      </c>
      <c r="BH181" s="3">
        <f>LN(spy500_descarga!BH182/spy500_descarga!BH181)</f>
        <v>-4.1446122078236149E-3</v>
      </c>
      <c r="BI181" s="3">
        <f>LN(spy500_descarga!BI182/spy500_descarga!BI181)</f>
        <v>-1.5022997574924283E-2</v>
      </c>
      <c r="BJ181" s="3">
        <f>LN(spy500_descarga!BJ182/spy500_descarga!BJ181)</f>
        <v>3.0804862505500689E-4</v>
      </c>
      <c r="BK181" s="3">
        <f>LN(spy500_descarga!BK182/spy500_descarga!BK181)</f>
        <v>1.5104694402734134E-2</v>
      </c>
      <c r="BL181" s="3">
        <f>LN(spy500_descarga!BL182/spy500_descarga!BL181)</f>
        <v>-6.2602553500906602E-4</v>
      </c>
      <c r="BM181" s="3">
        <f>LN(spy500_descarga!BM182/spy500_descarga!BM181)</f>
        <v>3.2751688469861403E-3</v>
      </c>
      <c r="BN181" s="3">
        <f>LN(spy500_descarga!BN182/spy500_descarga!BN181)</f>
        <v>8.0240878219749135E-4</v>
      </c>
      <c r="BO181" s="3">
        <f>LN(spy500_descarga!BO182/spy500_descarga!BO181)</f>
        <v>8.7116572543305577E-3</v>
      </c>
      <c r="BP181" s="3">
        <f>LN(spy500_descarga!BP182/spy500_descarga!BP181)</f>
        <v>1.4740693134562357E-2</v>
      </c>
      <c r="BQ181" s="3" t="e">
        <f>LN(spy500_descarga!BQ182/spy500_descarga!BQ181)</f>
        <v>#DIV/0!</v>
      </c>
      <c r="BR181" s="3">
        <f>LN(spy500_descarga!BR182/spy500_descarga!BR181)</f>
        <v>1.139716283223988E-2</v>
      </c>
      <c r="BS181" s="3">
        <f>LN(spy500_descarga!BS182/spy500_descarga!BS181)</f>
        <v>-5.8371918800059338E-3</v>
      </c>
      <c r="BT181" s="3">
        <f>LN(spy500_descarga!BT182/spy500_descarga!BT181)</f>
        <v>-1.686415287128696E-2</v>
      </c>
      <c r="BU181" s="3">
        <f>LN(spy500_descarga!BU182/spy500_descarga!BU181)</f>
        <v>-2.4289816959617924E-4</v>
      </c>
      <c r="BV181" s="3">
        <f>LN(spy500_descarga!BV182/spy500_descarga!BV181)</f>
        <v>6.0180892678931694E-3</v>
      </c>
      <c r="BW181" s="3">
        <f>LN(spy500_descarga!BW182/spy500_descarga!BW181)</f>
        <v>1.1095242118019634E-2</v>
      </c>
      <c r="BX181" s="3">
        <f>LN(spy500_descarga!BX182/spy500_descarga!BX181)</f>
        <v>1.052645013102727E-2</v>
      </c>
      <c r="BY181" s="3">
        <f>LN(spy500_descarga!BY182/spy500_descarga!BY181)</f>
        <v>-1.6757303317541185E-2</v>
      </c>
      <c r="BZ181" s="3">
        <f>LN(spy500_descarga!BZ182/spy500_descarga!BZ181)</f>
        <v>-4.3265154816779956E-3</v>
      </c>
      <c r="CA181" s="3">
        <f>LN(spy500_descarga!CA182/spy500_descarga!CA181)</f>
        <v>5.1405889225683652E-3</v>
      </c>
      <c r="CB181" s="3">
        <f>LN(spy500_descarga!CB182/spy500_descarga!CB181)</f>
        <v>1.4682508662218837E-2</v>
      </c>
      <c r="CC181" s="3">
        <f>LN(spy500_descarga!CC182/spy500_descarga!CC181)</f>
        <v>-1.6444330401607858E-2</v>
      </c>
      <c r="CD181" s="3" t="e">
        <f>LN(spy500_descarga!CD182/spy500_descarga!CD181)</f>
        <v>#DIV/0!</v>
      </c>
      <c r="CE181" s="3">
        <f>LN(spy500_descarga!CE182/spy500_descarga!CE181)</f>
        <v>1.1864349047874141E-3</v>
      </c>
      <c r="CF181" s="3">
        <f>LN(spy500_descarga!CF182/spy500_descarga!CF181)</f>
        <v>-1.1805067680296127E-2</v>
      </c>
      <c r="CG181" s="3">
        <f>LN(spy500_descarga!CG182/spy500_descarga!CG181)</f>
        <v>6.0727064528949093E-4</v>
      </c>
      <c r="CH181" s="3">
        <f>LN(spy500_descarga!CH182/spy500_descarga!CH181)</f>
        <v>-8.5087785199540189E-3</v>
      </c>
      <c r="CI181" s="3">
        <f>LN(spy500_descarga!CI182/spy500_descarga!CI181)</f>
        <v>-9.7130378711246228E-3</v>
      </c>
      <c r="CJ181" s="3">
        <f>LN(spy500_descarga!CJ182/spy500_descarga!CJ181)</f>
        <v>8.5106745363719635E-3</v>
      </c>
      <c r="CK181" s="3">
        <f>LN(spy500_descarga!CK182/spy500_descarga!CK181)</f>
        <v>2.1330566604667561E-2</v>
      </c>
      <c r="CL181" s="3">
        <f>LN(spy500_descarga!CL182/spy500_descarga!CL181)</f>
        <v>1.0317351915938095E-2</v>
      </c>
      <c r="CM181" s="3" t="e">
        <f>LN(spy500_descarga!CM182/spy500_descarga!CM181)</f>
        <v>#DIV/0!</v>
      </c>
      <c r="CN181" s="3">
        <f>LN(spy500_descarga!CN182/spy500_descarga!CN181)</f>
        <v>-1.7289303912613511E-2</v>
      </c>
      <c r="CO181" s="3">
        <f>LN(spy500_descarga!CO182/spy500_descarga!CO181)</f>
        <v>7.8783327007763467E-3</v>
      </c>
      <c r="CP181" s="3">
        <f>LN(spy500_descarga!CP182/spy500_descarga!CP181)</f>
        <v>3.457234303754867E-4</v>
      </c>
      <c r="CQ181" s="3">
        <f>LN(spy500_descarga!CQ182/spy500_descarga!CQ181)</f>
        <v>-1.1977021739675456E-3</v>
      </c>
      <c r="CR181" s="3">
        <f>LN(spy500_descarga!CR182/spy500_descarga!CR181)</f>
        <v>-6.6304583890767685E-4</v>
      </c>
      <c r="CS181" s="3">
        <f>LN(spy500_descarga!CS182/spy500_descarga!CS181)</f>
        <v>1.5098359534579726E-2</v>
      </c>
      <c r="CT181" s="3">
        <f>LN(spy500_descarga!CT182/spy500_descarga!CT181)</f>
        <v>-1.6574023164594991E-2</v>
      </c>
      <c r="CU181" s="3">
        <f>LN(spy500_descarga!CU182/spy500_descarga!CU181)</f>
        <v>5.9916074220464823E-3</v>
      </c>
      <c r="CV181" s="3">
        <f>LN(spy500_descarga!CV182/spy500_descarga!CV181)</f>
        <v>-2.9328260715519969E-3</v>
      </c>
      <c r="CW181" s="3">
        <f>LN(spy500_descarga!CW182/spy500_descarga!CW181)</f>
        <v>1.2192496246176628E-2</v>
      </c>
      <c r="CX181" s="3">
        <f>LN(spy500_descarga!CX182/spy500_descarga!CX181)</f>
        <v>8.3005248859532345E-3</v>
      </c>
      <c r="CY181" s="3">
        <f>LN(spy500_descarga!CY182/spy500_descarga!CY181)</f>
        <v>8.9696449108881242E-3</v>
      </c>
      <c r="CZ181" s="3">
        <f>LN(spy500_descarga!CZ182/spy500_descarga!CZ181)</f>
        <v>-1.4181000078014155E-2</v>
      </c>
      <c r="DA181" s="3">
        <f>LN(spy500_descarga!DA182/spy500_descarga!DA181)</f>
        <v>6.108036637372743E-3</v>
      </c>
      <c r="DB181" s="3">
        <f>LN(spy500_descarga!DB182/spy500_descarga!DB181)</f>
        <v>-6.4935074454860646E-3</v>
      </c>
      <c r="DC181" s="3">
        <f>LN(spy500_descarga!DC182/spy500_descarga!DC181)</f>
        <v>7.2079154019776502E-4</v>
      </c>
      <c r="DD181" s="3">
        <f>LN(spy500_descarga!DD182/spy500_descarga!DD181)</f>
        <v>2.0855477428551465E-4</v>
      </c>
      <c r="DE181" s="3">
        <f>LN(spy500_descarga!DE182/spy500_descarga!DE181)</f>
        <v>-3.6962136556700112E-3</v>
      </c>
      <c r="DF181" s="3">
        <f>LN(spy500_descarga!DF182/spy500_descarga!DF181)</f>
        <v>8.3666333748698869E-3</v>
      </c>
      <c r="DG181" s="3">
        <f>LN(spy500_descarga!DG182/spy500_descarga!DG181)</f>
        <v>4.0733972538501253E-3</v>
      </c>
      <c r="DH181" s="3">
        <f>LN(spy500_descarga!DH182/spy500_descarga!DH181)</f>
        <v>-3.0395766326700821E-3</v>
      </c>
      <c r="DI181" s="3">
        <f>LN(spy500_descarga!DI182/spy500_descarga!DI181)</f>
        <v>-4.8426365712643691E-3</v>
      </c>
      <c r="DJ181" s="3">
        <f>LN(spy500_descarga!DJ182/spy500_descarga!DJ181)</f>
        <v>-2.099185983861994E-3</v>
      </c>
      <c r="DK181" s="3">
        <f>LN(spy500_descarga!DK182/spy500_descarga!DK181)</f>
        <v>-1.9699674994519897E-3</v>
      </c>
      <c r="DL181" s="3">
        <f>LN(spy500_descarga!DL182/spy500_descarga!DL181)</f>
        <v>-1.9031969650183257E-3</v>
      </c>
      <c r="DM181" s="3">
        <f>LN(spy500_descarga!DM182/spy500_descarga!DM181)</f>
        <v>1.6283365800685487E-4</v>
      </c>
      <c r="DN181" s="3">
        <f>LN(spy500_descarga!DN182/spy500_descarga!DN181)</f>
        <v>3.3419274204597909E-3</v>
      </c>
      <c r="DO181" s="3">
        <f>LN(spy500_descarga!DO182/spy500_descarga!DO181)</f>
        <v>-6.8976566905515511E-3</v>
      </c>
      <c r="DP181" s="3">
        <f>LN(spy500_descarga!DP182/spy500_descarga!DP181)</f>
        <v>-6.9430131493487786E-3</v>
      </c>
      <c r="DQ181" s="3">
        <f>LN(spy500_descarga!DQ182/spy500_descarga!DQ181)</f>
        <v>-1.6501948271250851E-2</v>
      </c>
      <c r="DR181" s="3">
        <f>LN(spy500_descarga!DR182/spy500_descarga!DR181)</f>
        <v>-1.5745305904280903E-3</v>
      </c>
      <c r="DS181" s="3">
        <f>LN(spy500_descarga!DS182/spy500_descarga!DS181)</f>
        <v>-2.0398221626395516E-2</v>
      </c>
      <c r="DT181" s="3" t="e">
        <f>LN(spy500_descarga!DT182/spy500_descarga!DT181)</f>
        <v>#DIV/0!</v>
      </c>
      <c r="DU181" s="3">
        <f>LN(spy500_descarga!DU182/spy500_descarga!DU181)</f>
        <v>-1.2962193497748733E-3</v>
      </c>
      <c r="DV181" s="3">
        <f>LN(spy500_descarga!DV182/spy500_descarga!DV181)</f>
        <v>9.0602765926012362E-3</v>
      </c>
      <c r="DW181" s="3">
        <f>LN(spy500_descarga!DW182/spy500_descarga!DW181)</f>
        <v>3.8065690712614296E-3</v>
      </c>
      <c r="DX181" s="3">
        <f>LN(spy500_descarga!DX182/spy500_descarga!DX181)</f>
        <v>7.002420193522577E-3</v>
      </c>
      <c r="DY181" s="3">
        <f>LN(spy500_descarga!DY182/spy500_descarga!DY181)</f>
        <v>-1.0188073425911942E-3</v>
      </c>
      <c r="DZ181" s="3">
        <f>LN(spy500_descarga!DZ182/spy500_descarga!DZ181)</f>
        <v>7.1413031342824299E-4</v>
      </c>
      <c r="EA181" s="3">
        <f>LN(spy500_descarga!EA182/spy500_descarga!EA181)</f>
        <v>1.2675451007591737E-2</v>
      </c>
      <c r="EB181" s="3">
        <f>LN(spy500_descarga!EB182/spy500_descarga!EB181)</f>
        <v>-1.6241306849036597E-3</v>
      </c>
      <c r="EC181" s="3">
        <f>LN(spy500_descarga!EC182/spy500_descarga!EC181)</f>
        <v>4.5418167117732425E-3</v>
      </c>
      <c r="ED181" s="3">
        <f>LN(spy500_descarga!ED182/spy500_descarga!ED181)</f>
        <v>1.8715773452808029E-2</v>
      </c>
      <c r="EE181" s="3">
        <f>LN(spy500_descarga!EE182/spy500_descarga!EE181)</f>
        <v>1.3600430392742032E-2</v>
      </c>
      <c r="EF181" s="3">
        <f>LN(spy500_descarga!EF182/spy500_descarga!EF181)</f>
        <v>2.3201963175646257E-3</v>
      </c>
      <c r="EG181" s="3">
        <f>LN(spy500_descarga!EG182/spy500_descarga!EG181)</f>
        <v>1.4049179821158133E-2</v>
      </c>
      <c r="EH181" s="3">
        <f>LN(spy500_descarga!EH182/spy500_descarga!EH181)</f>
        <v>5.5610582819291786E-3</v>
      </c>
      <c r="EI181" s="3">
        <f>LN(spy500_descarga!EI182/spy500_descarga!EI181)</f>
        <v>-9.6602522279294854E-3</v>
      </c>
      <c r="EJ181" s="3">
        <f>LN(spy500_descarga!EJ182/spy500_descarga!EJ181)</f>
        <v>4.4156233781855988E-3</v>
      </c>
      <c r="EK181" s="3">
        <f>LN(spy500_descarga!EK182/spy500_descarga!EK181)</f>
        <v>-1.1778671429673231E-3</v>
      </c>
      <c r="EL181" s="3">
        <f>LN(spy500_descarga!EL182/spy500_descarga!EL181)</f>
        <v>-8.136658094149157E-3</v>
      </c>
      <c r="EM181" s="3">
        <f>LN(spy500_descarga!EM182/spy500_descarga!EM181)</f>
        <v>-1.033745912316747E-2</v>
      </c>
      <c r="EN181" s="3">
        <f>LN(spy500_descarga!EN182/spy500_descarga!EN181)</f>
        <v>0</v>
      </c>
      <c r="EO181" s="3">
        <f>LN(spy500_descarga!EO182/spy500_descarga!EO181)</f>
        <v>-1.4817154738386722E-2</v>
      </c>
      <c r="EP181" s="3">
        <f>LN(spy500_descarga!EP182/spy500_descarga!EP181)</f>
        <v>4.4235314059036367E-3</v>
      </c>
      <c r="EQ181" s="3">
        <f>LN(spy500_descarga!EQ182/spy500_descarga!EQ181)</f>
        <v>-4.8592002944203112E-3</v>
      </c>
      <c r="ER181" s="3">
        <f>LN(spy500_descarga!ER182/spy500_descarga!ER181)</f>
        <v>-7.4517100746585756E-3</v>
      </c>
      <c r="ES181" s="3">
        <f>LN(spy500_descarga!ES182/spy500_descarga!ES181)</f>
        <v>-4.6635098232906055E-3</v>
      </c>
      <c r="ET181" s="3">
        <f>LN(spy500_descarga!ET182/spy500_descarga!ET181)</f>
        <v>-2.3368294727707305E-3</v>
      </c>
      <c r="EU181" s="3">
        <f>LN(spy500_descarga!EU182/spy500_descarga!EU181)</f>
        <v>1.0679443537337683E-2</v>
      </c>
      <c r="EV181" s="3">
        <f>LN(spy500_descarga!EV182/spy500_descarga!EV181)</f>
        <v>9.0646467501014581E-4</v>
      </c>
      <c r="EW181" s="3">
        <f>LN(spy500_descarga!EW182/spy500_descarga!EW181)</f>
        <v>-5.4633217337229586E-4</v>
      </c>
      <c r="EX181" s="3">
        <f>LN(spy500_descarga!EX182/spy500_descarga!EX181)</f>
        <v>1.0062691911625166E-2</v>
      </c>
      <c r="EY181" s="3">
        <f>LN(spy500_descarga!EY182/spy500_descarga!EY181)</f>
        <v>2.8955389586363581E-2</v>
      </c>
      <c r="EZ181" s="3">
        <f>LN(spy500_descarga!EZ182/spy500_descarga!EZ181)</f>
        <v>2.7429382338296526E-3</v>
      </c>
      <c r="FA181" s="3">
        <f>LN(spy500_descarga!FA182/spy500_descarga!FA181)</f>
        <v>-5.6488268405335655E-4</v>
      </c>
      <c r="FB181" s="3">
        <f>LN(spy500_descarga!FB182/spy500_descarga!FB181)</f>
        <v>3.3565563761605863E-3</v>
      </c>
      <c r="FC181" s="3">
        <f>LN(spy500_descarga!FC182/spy500_descarga!FC181)</f>
        <v>-5.6168761533021989E-4</v>
      </c>
      <c r="FD181" s="3">
        <f>LN(spy500_descarga!FD182/spy500_descarga!FD181)</f>
        <v>-9.717096779136198E-3</v>
      </c>
      <c r="FE181" s="3">
        <f>LN(spy500_descarga!FE182/spy500_descarga!FE181)</f>
        <v>4.518235767661612E-3</v>
      </c>
      <c r="FF181" s="3">
        <f>LN(spy500_descarga!FF182/spy500_descarga!FF181)</f>
        <v>5.8390517905917323E-3</v>
      </c>
      <c r="FG181" s="3">
        <f>LN(spy500_descarga!FG182/spy500_descarga!FG181)</f>
        <v>1.0177343805444189E-2</v>
      </c>
      <c r="FH181" s="3">
        <f>LN(spy500_descarga!FH182/spy500_descarga!FH181)</f>
        <v>7.6314333816775593E-3</v>
      </c>
      <c r="FI181" s="3">
        <f>LN(spy500_descarga!FI182/spy500_descarga!FI181)</f>
        <v>5.7437920012551966E-3</v>
      </c>
      <c r="FJ181" s="3">
        <f>LN(spy500_descarga!FJ182/spy500_descarga!FJ181)</f>
        <v>-2.1601946599682841E-4</v>
      </c>
      <c r="FK181" s="3">
        <f>LN(spy500_descarga!FK182/spy500_descarga!FK181)</f>
        <v>3.5011959130958974E-3</v>
      </c>
      <c r="FL181" s="3">
        <f>LN(spy500_descarga!FL182/spy500_descarga!FL181)</f>
        <v>5.0491796256356136E-3</v>
      </c>
      <c r="FM181" s="3">
        <f>LN(spy500_descarga!FM182/spy500_descarga!FM181)</f>
        <v>1.3265955449798967E-2</v>
      </c>
      <c r="FN181" s="3">
        <f>LN(spy500_descarga!FN182/spy500_descarga!FN181)</f>
        <v>1.5704377891798207E-2</v>
      </c>
      <c r="FO181" s="3">
        <f>LN(spy500_descarga!FO182/spy500_descarga!FO181)</f>
        <v>4.3247783079941957E-3</v>
      </c>
      <c r="FP181" s="3">
        <f>LN(spy500_descarga!FP182/spy500_descarga!FP181)</f>
        <v>-2.2740557508933615E-3</v>
      </c>
      <c r="FQ181" s="3">
        <f>LN(spy500_descarga!FQ182/spy500_descarga!FQ181)</f>
        <v>-4.183801988368427E-3</v>
      </c>
      <c r="FR181" s="3">
        <f>LN(spy500_descarga!FR182/spy500_descarga!FR181)</f>
        <v>2.524744914722256E-3</v>
      </c>
      <c r="FS181" s="3">
        <f>LN(spy500_descarga!FS182/spy500_descarga!FS181)</f>
        <v>-1.7504244765845445E-2</v>
      </c>
      <c r="FT181" s="3">
        <f>LN(spy500_descarga!FT182/spy500_descarga!FT181)</f>
        <v>-1.5659594188885396E-2</v>
      </c>
      <c r="FU181" s="3">
        <f>LN(spy500_descarga!FU182/spy500_descarga!FU181)</f>
        <v>3.2283931972127014E-3</v>
      </c>
      <c r="FV181" s="3">
        <f>LN(spy500_descarga!FV182/spy500_descarga!FV181)</f>
        <v>1.2754660921410603E-2</v>
      </c>
      <c r="FW181" s="3">
        <f>LN(spy500_descarga!FW182/spy500_descarga!FW181)</f>
        <v>3.6639156442187029E-3</v>
      </c>
      <c r="FX181" s="3">
        <f>LN(spy500_descarga!FX182/spy500_descarga!FX181)</f>
        <v>4.5587035860420308E-3</v>
      </c>
      <c r="FY181" s="3">
        <f>LN(spy500_descarga!FY182/spy500_descarga!FY181)</f>
        <v>2.6233033411588755E-3</v>
      </c>
      <c r="FZ181" s="3">
        <f>LN(spy500_descarga!FZ182/spy500_descarga!FZ181)</f>
        <v>-1.1696014517579569E-2</v>
      </c>
      <c r="GA181" s="3">
        <f>LN(spy500_descarga!GA182/spy500_descarga!GA181)</f>
        <v>9.8293913397762625E-4</v>
      </c>
      <c r="GB181" s="3">
        <f>LN(spy500_descarga!GB182/spy500_descarga!GB181)</f>
        <v>4.173665540839663E-3</v>
      </c>
      <c r="GC181" s="3">
        <f>LN(spy500_descarga!GC182/spy500_descarga!GC181)</f>
        <v>-4.3729982264039168E-3</v>
      </c>
      <c r="GD181" s="3">
        <f>LN(spy500_descarga!GD182/spy500_descarga!GD181)</f>
        <v>-1.4489257217883225E-3</v>
      </c>
      <c r="GE181" s="3">
        <f>LN(spy500_descarga!GE182/spy500_descarga!GE181)</f>
        <v>2.1098754040037662E-2</v>
      </c>
      <c r="GF181" s="3">
        <f>LN(spy500_descarga!GF182/spy500_descarga!GF181)</f>
        <v>6.8960629769622963E-3</v>
      </c>
      <c r="GG181" s="3">
        <f>LN(spy500_descarga!GG182/spy500_descarga!GG181)</f>
        <v>8.3127162313921411E-3</v>
      </c>
      <c r="GH181" s="3">
        <f>LN(spy500_descarga!GH182/spy500_descarga!GH181)</f>
        <v>-1.4001145785566205E-2</v>
      </c>
      <c r="GI181" s="3">
        <f>LN(spy500_descarga!GI182/spy500_descarga!GI181)</f>
        <v>1.3161342621609194E-2</v>
      </c>
      <c r="GJ181" s="3">
        <f>LN(spy500_descarga!GJ182/spy500_descarga!GJ181)</f>
        <v>-2.2142683679654565E-4</v>
      </c>
      <c r="GK181" s="3">
        <f>LN(spy500_descarga!GK182/spy500_descarga!GK181)</f>
        <v>-3.2905316817612982E-3</v>
      </c>
      <c r="GL181" s="3">
        <f>LN(spy500_descarga!GL182/spy500_descarga!GL181)</f>
        <v>6.2493122852614713E-4</v>
      </c>
      <c r="GM181" s="3">
        <f>LN(spy500_descarga!GM182/spy500_descarga!GM181)</f>
        <v>-6.7376055914719069E-3</v>
      </c>
      <c r="GN181" s="3">
        <f>LN(spy500_descarga!GN182/spy500_descarga!GN181)</f>
        <v>6.7411442213930022E-3</v>
      </c>
      <c r="GO181" s="3">
        <f>LN(spy500_descarga!GO182/spy500_descarga!GO181)</f>
        <v>1.7172692741717901E-3</v>
      </c>
      <c r="GP181" s="3">
        <f>LN(spy500_descarga!GP182/spy500_descarga!GP181)</f>
        <v>3.2433795876721113E-3</v>
      </c>
      <c r="GQ181" s="3">
        <f>LN(spy500_descarga!GQ182/spy500_descarga!GQ181)</f>
        <v>5.8235397781894295E-3</v>
      </c>
      <c r="GR181" s="3">
        <f>LN(spy500_descarga!GR182/spy500_descarga!GR181)</f>
        <v>4.2838964432083387E-3</v>
      </c>
      <c r="GS181" s="3">
        <f>LN(spy500_descarga!GS182/spy500_descarga!GS181)</f>
        <v>4.4004844720220947E-3</v>
      </c>
      <c r="GT181" s="3">
        <f>LN(spy500_descarga!GT182/spy500_descarga!GT181)</f>
        <v>5.6815245609431325E-3</v>
      </c>
      <c r="GU181" s="3">
        <f>LN(spy500_descarga!GU182/spy500_descarga!GU181)</f>
        <v>1.5187492681932457E-2</v>
      </c>
      <c r="GV181" s="3">
        <f>LN(spy500_descarga!GV182/spy500_descarga!GV181)</f>
        <v>1.796286959338313E-2</v>
      </c>
      <c r="GW181" s="3">
        <f>LN(spy500_descarga!GW182/spy500_descarga!GW181)</f>
        <v>9.7263325448789881E-3</v>
      </c>
      <c r="GX181" s="3">
        <f>LN(spy500_descarga!GX182/spy500_descarga!GX181)</f>
        <v>1.0540030750353048E-2</v>
      </c>
      <c r="GY181" s="3">
        <f>LN(spy500_descarga!GY182/spy500_descarga!GY181)</f>
        <v>3.476949154255963E-3</v>
      </c>
      <c r="GZ181" s="3">
        <f>LN(spy500_descarga!GZ182/spy500_descarga!GZ181)</f>
        <v>4.4593409296356225E-2</v>
      </c>
      <c r="HA181" s="3">
        <f>LN(spy500_descarga!HA182/spy500_descarga!HA181)</f>
        <v>-2.8050617279552235E-2</v>
      </c>
      <c r="HB181" s="3">
        <f>LN(spy500_descarga!HB182/spy500_descarga!HB181)</f>
        <v>9.0580466689818995E-3</v>
      </c>
      <c r="HC181" s="3">
        <f>LN(spy500_descarga!HC182/spy500_descarga!HC181)</f>
        <v>1.8490347846339657E-3</v>
      </c>
      <c r="HD181" s="3">
        <f>LN(spy500_descarga!HD182/spy500_descarga!HD181)</f>
        <v>-6.7269625344177431E-3</v>
      </c>
      <c r="HE181" s="3">
        <f>LN(spy500_descarga!HE182/spy500_descarga!HE181)</f>
        <v>-3.6396986254454721E-3</v>
      </c>
      <c r="HF181" s="3">
        <f>LN(spy500_descarga!HF182/spy500_descarga!HF181)</f>
        <v>-3.167587565955457E-2</v>
      </c>
      <c r="HG181" s="3">
        <f>LN(spy500_descarga!HG182/spy500_descarga!HG181)</f>
        <v>3.6958104195231717E-3</v>
      </c>
      <c r="HH181" s="3">
        <f>LN(spy500_descarga!HH182/spy500_descarga!HH181)</f>
        <v>5.7719081015463643E-3</v>
      </c>
      <c r="HI181" s="3">
        <f>LN(spy500_descarga!HI182/spy500_descarga!HI181)</f>
        <v>1.0381220150434847E-2</v>
      </c>
      <c r="HJ181" s="3">
        <f>LN(spy500_descarga!HJ182/spy500_descarga!HJ181)</f>
        <v>5.16154656088665E-3</v>
      </c>
      <c r="HK181" s="3">
        <f>LN(spy500_descarga!HK182/spy500_descarga!HK181)</f>
        <v>5.7883093891489363E-3</v>
      </c>
      <c r="HL181" s="3">
        <f>LN(spy500_descarga!HL182/spy500_descarga!HL181)</f>
        <v>-3.1146639667275107E-3</v>
      </c>
      <c r="HM181" s="3">
        <f>LN(spy500_descarga!HM182/spy500_descarga!HM181)</f>
        <v>1.8221404118216655E-2</v>
      </c>
      <c r="HN181" s="3">
        <f>LN(spy500_descarga!HN182/spy500_descarga!HN181)</f>
        <v>2.5559119443780757E-2</v>
      </c>
      <c r="HO181" s="3">
        <f>LN(spy500_descarga!HO182/spy500_descarga!HO181)</f>
        <v>-3.3321664443498504E-3</v>
      </c>
      <c r="HP181" s="3">
        <f>LN(spy500_descarga!HP182/spy500_descarga!HP181)</f>
        <v>-4.0953266396542886E-3</v>
      </c>
      <c r="HQ181" s="3">
        <f>LN(spy500_descarga!HQ182/spy500_descarga!HQ181)</f>
        <v>4.3934579491485574E-3</v>
      </c>
      <c r="HR181" s="3">
        <f>LN(spy500_descarga!HR182/spy500_descarga!HR181)</f>
        <v>6.3166582391313857E-4</v>
      </c>
      <c r="HS181" s="3">
        <f>LN(spy500_descarga!HS182/spy500_descarga!HS181)</f>
        <v>-1.3764695159716721E-2</v>
      </c>
      <c r="HT181" s="3">
        <f>LN(spy500_descarga!HT182/spy500_descarga!HT181)</f>
        <v>1.1205773101525303E-2</v>
      </c>
      <c r="HU181" s="3">
        <f>LN(spy500_descarga!HU182/spy500_descarga!HU181)</f>
        <v>2.4735758437096104E-3</v>
      </c>
      <c r="HV181" s="3">
        <f>LN(spy500_descarga!HV182/spy500_descarga!HV181)</f>
        <v>-2.1081223869905599E-3</v>
      </c>
      <c r="HW181" s="3">
        <f>LN(spy500_descarga!HW182/spy500_descarga!HW181)</f>
        <v>1.8920362580187558E-3</v>
      </c>
      <c r="HX181" s="3">
        <f>LN(spy500_descarga!HX182/spy500_descarga!HX181)</f>
        <v>9.5057630548551573E-3</v>
      </c>
      <c r="HY181" s="3">
        <f>LN(spy500_descarga!HY182/spy500_descarga!HY181)</f>
        <v>7.9871941158516366E-4</v>
      </c>
      <c r="HZ181" s="3">
        <f>LN(spy500_descarga!HZ182/spy500_descarga!HZ181)</f>
        <v>7.6335812302669023E-3</v>
      </c>
      <c r="IA181" s="3">
        <f>LN(spy500_descarga!IA182/spy500_descarga!IA181)</f>
        <v>-1.822911600358687E-2</v>
      </c>
      <c r="IB181" s="3">
        <f>LN(spy500_descarga!IB182/spy500_descarga!IB181)</f>
        <v>1.1255667602885775E-2</v>
      </c>
      <c r="IC181" s="3">
        <f>LN(spy500_descarga!IC182/spy500_descarga!IC181)</f>
        <v>-8.7746436296634578E-4</v>
      </c>
      <c r="ID181" s="3">
        <f>LN(spy500_descarga!ID182/spy500_descarga!ID181)</f>
        <v>5.5854103766879437E-4</v>
      </c>
      <c r="IE181" s="3">
        <f>LN(spy500_descarga!IE182/spy500_descarga!IE181)</f>
        <v>7.0694037139916602E-3</v>
      </c>
      <c r="IF181" s="3">
        <f>LN(spy500_descarga!IF182/spy500_descarga!IF181)</f>
        <v>-6.4565556326279692E-3</v>
      </c>
      <c r="IG181" s="3">
        <f>LN(spy500_descarga!IG182/spy500_descarga!IG181)</f>
        <v>6.3829404718274835E-4</v>
      </c>
      <c r="IH181" s="3">
        <f>LN(spy500_descarga!IH182/spy500_descarga!IH181)</f>
        <v>-1.04643918424485E-2</v>
      </c>
      <c r="II181" s="3">
        <f>LN(spy500_descarga!II182/spy500_descarga!II181)</f>
        <v>7.7544371223514609E-3</v>
      </c>
      <c r="IJ181" s="3">
        <f>LN(spy500_descarga!IJ182/spy500_descarga!IJ181)</f>
        <v>5.136103050435656E-3</v>
      </c>
      <c r="IK181" s="3">
        <f>LN(spy500_descarga!IK182/spy500_descarga!IK181)</f>
        <v>-9.4975755016681075E-3</v>
      </c>
      <c r="IL181" s="3">
        <f>LN(spy500_descarga!IL182/spy500_descarga!IL181)</f>
        <v>4.354380789674565E-3</v>
      </c>
      <c r="IM181" s="3">
        <f>LN(spy500_descarga!IM182/spy500_descarga!IM181)</f>
        <v>1.377681774015678E-2</v>
      </c>
      <c r="IN181" s="3">
        <f>LN(spy500_descarga!IN182/spy500_descarga!IN181)</f>
        <v>-1.9675991193663221E-2</v>
      </c>
      <c r="IO181" s="3">
        <f>LN(spy500_descarga!IO182/spy500_descarga!IO181)</f>
        <v>-8.287494684573975E-3</v>
      </c>
      <c r="IP181" s="3">
        <f>LN(spy500_descarga!IP182/spy500_descarga!IP181)</f>
        <v>2.510104602518835E-2</v>
      </c>
      <c r="IQ181" s="3">
        <f>LN(spy500_descarga!IQ182/spy500_descarga!IQ181)</f>
        <v>8.446327251477927E-3</v>
      </c>
      <c r="IR181" s="3">
        <f>LN(spy500_descarga!IR182/spy500_descarga!IR181)</f>
        <v>-2.1660735304690338E-4</v>
      </c>
      <c r="IS181" s="3">
        <f>LN(spy500_descarga!IS182/spy500_descarga!IS181)</f>
        <v>-1.1207374669109894E-3</v>
      </c>
      <c r="IT181" s="3">
        <f>LN(spy500_descarga!IT182/spy500_descarga!IT181)</f>
        <v>-1.5147310528876626E-3</v>
      </c>
      <c r="IU181" s="3">
        <f>LN(spy500_descarga!IU182/spy500_descarga!IU181)</f>
        <v>1.3309966367023635E-2</v>
      </c>
      <c r="IV181" s="3">
        <f>LN(spy500_descarga!IV182/spy500_descarga!IV181)</f>
        <v>4.0963769391161343E-3</v>
      </c>
      <c r="IW181" s="3">
        <f>LN(spy500_descarga!IW182/spy500_descarga!IW181)</f>
        <v>-1.6660182060330138E-3</v>
      </c>
      <c r="IX181" s="3">
        <f>LN(spy500_descarga!IX182/spy500_descarga!IX181)</f>
        <v>-1.0085851578134737E-3</v>
      </c>
      <c r="IY181" s="3">
        <f>LN(spy500_descarga!IY182/spy500_descarga!IY181)</f>
        <v>1.4142974080518065E-2</v>
      </c>
      <c r="IZ181" s="3">
        <f>LN(spy500_descarga!IZ182/spy500_descarga!IZ181)</f>
        <v>1.3287556918142533E-2</v>
      </c>
      <c r="JA181" s="3">
        <f>LN(spy500_descarga!JA182/spy500_descarga!JA181)</f>
        <v>-1.5726623246920157E-2</v>
      </c>
      <c r="JB181" s="3">
        <f>LN(spy500_descarga!JB182/spy500_descarga!JB181)</f>
        <v>-7.0155133712697815E-3</v>
      </c>
      <c r="JC181" s="3">
        <f>LN(spy500_descarga!JC182/spy500_descarga!JC181)</f>
        <v>-2.1547408338337886E-2</v>
      </c>
      <c r="JD181" s="3">
        <f>LN(spy500_descarga!JD182/spy500_descarga!JD181)</f>
        <v>1.0957697533277959E-2</v>
      </c>
      <c r="JE181" s="3">
        <f>LN(spy500_descarga!JE182/spy500_descarga!JE181)</f>
        <v>-1.4084721473480675E-2</v>
      </c>
      <c r="JF181" s="3">
        <f>LN(spy500_descarga!JF182/spy500_descarga!JF181)</f>
        <v>-1.5488029056576355E-2</v>
      </c>
      <c r="JG181" s="3">
        <f>LN(spy500_descarga!JG182/spy500_descarga!JG181)</f>
        <v>7.0470380744365882E-3</v>
      </c>
      <c r="JH181" s="3">
        <f>LN(spy500_descarga!JH182/spy500_descarga!JH181)</f>
        <v>1.4388761676240727E-2</v>
      </c>
      <c r="JI181" s="3">
        <f>LN(spy500_descarga!JI182/spy500_descarga!JI181)</f>
        <v>-2.3820247438160655E-3</v>
      </c>
      <c r="JJ181" s="3">
        <f>LN(spy500_descarga!JJ182/spy500_descarga!JJ181)</f>
        <v>1.13091375869605E-2</v>
      </c>
      <c r="JK181" s="3">
        <f>LN(spy500_descarga!JK182/spy500_descarga!JK181)</f>
        <v>1.4840285691279305E-2</v>
      </c>
      <c r="JL181" s="3">
        <f>LN(spy500_descarga!JL182/spy500_descarga!JL181)</f>
        <v>-7.3801738476018848E-3</v>
      </c>
      <c r="JM181" s="3">
        <f>LN(spy500_descarga!JM182/spy500_descarga!JM181)</f>
        <v>-3.0487385068293025E-3</v>
      </c>
      <c r="JN181" s="3">
        <f>LN(spy500_descarga!JN182/spy500_descarga!JN181)</f>
        <v>1.6012834032633049E-2</v>
      </c>
      <c r="JO181" s="3">
        <f>LN(spy500_descarga!JO182/spy500_descarga!JO181)</f>
        <v>5.7138722316821796E-3</v>
      </c>
      <c r="JP181" s="3">
        <f>LN(spy500_descarga!JP182/spy500_descarga!JP181)</f>
        <v>-1.6190698191340506E-2</v>
      </c>
      <c r="JQ181" s="3">
        <f>LN(spy500_descarga!JQ182/spy500_descarga!JQ181)</f>
        <v>3.9682511825970008E-3</v>
      </c>
      <c r="JR181" s="3">
        <f>LN(spy500_descarga!JR182/spy500_descarga!JR181)</f>
        <v>2.8834369168775929E-2</v>
      </c>
      <c r="JS181" s="3">
        <f>LN(spy500_descarga!JS182/spy500_descarga!JS181)</f>
        <v>-8.8217172704534337E-3</v>
      </c>
      <c r="JT181" s="3">
        <f>LN(spy500_descarga!JT182/spy500_descarga!JT181)</f>
        <v>5.3676884297536075E-3</v>
      </c>
      <c r="JU181" s="3">
        <f>LN(spy500_descarga!JU182/spy500_descarga!JU181)</f>
        <v>-3.0175937257112102E-2</v>
      </c>
      <c r="JV181" s="3">
        <f>LN(spy500_descarga!JV182/spy500_descarga!JV181)</f>
        <v>7.6876241846739095E-3</v>
      </c>
      <c r="JW181" s="3">
        <f>LN(spy500_descarga!JW182/spy500_descarga!JW181)</f>
        <v>-7.1647435742320522E-4</v>
      </c>
      <c r="JX181" s="3">
        <f>LN(spy500_descarga!JX182/spy500_descarga!JX181)</f>
        <v>2.355054520651341E-2</v>
      </c>
      <c r="JY181" s="3">
        <f>LN(spy500_descarga!JY182/spy500_descarga!JY181)</f>
        <v>4.2754785288732101E-3</v>
      </c>
      <c r="JZ181" s="3">
        <f>LN(spy500_descarga!JZ182/spy500_descarga!JZ181)</f>
        <v>1.9909681145402081E-2</v>
      </c>
      <c r="KA181" s="3">
        <f>LN(spy500_descarga!KA182/spy500_descarga!KA181)</f>
        <v>3.4977020522903974E-3</v>
      </c>
      <c r="KB181" s="3">
        <f>LN(spy500_descarga!KB182/spy500_descarga!KB181)</f>
        <v>2.6856154139156752E-2</v>
      </c>
      <c r="KC181" s="3">
        <f>LN(spy500_descarga!KC182/spy500_descarga!KC181)</f>
        <v>9.9285780127393343E-3</v>
      </c>
      <c r="KD181" s="3">
        <f>LN(spy500_descarga!KD182/spy500_descarga!KD181)</f>
        <v>1.0768569586874568E-3</v>
      </c>
      <c r="KE181" s="3">
        <f>LN(spy500_descarga!KE182/spy500_descarga!KE181)</f>
        <v>-2.9414405444853726E-3</v>
      </c>
      <c r="KF181" s="3">
        <f>LN(spy500_descarga!KF182/spy500_descarga!KF181)</f>
        <v>8.2523160310682964E-3</v>
      </c>
      <c r="KG181" s="3">
        <f>LN(spy500_descarga!KG182/spy500_descarga!KG181)</f>
        <v>-2.3014399062327487E-3</v>
      </c>
      <c r="KH181" s="3">
        <f>LN(spy500_descarga!KH182/spy500_descarga!KH181)</f>
        <v>8.1404215289854476E-3</v>
      </c>
      <c r="KI181" s="3">
        <f>LN(spy500_descarga!KI182/spy500_descarga!KI181)</f>
        <v>4.6712051331547358E-3</v>
      </c>
      <c r="KJ181" s="3">
        <f>LN(spy500_descarga!KJ182/spy500_descarga!KJ181)</f>
        <v>-1.5990106323127108E-3</v>
      </c>
      <c r="KK181" s="3">
        <f>LN(spy500_descarga!KK182/spy500_descarga!KK181)</f>
        <v>1.0079547433804013E-2</v>
      </c>
      <c r="KL181" s="3">
        <f>LN(spy500_descarga!KL182/spy500_descarga!KL181)</f>
        <v>-9.2362176121335987E-3</v>
      </c>
      <c r="KM181" s="3">
        <f>LN(spy500_descarga!KM182/spy500_descarga!KM181)</f>
        <v>6.6019938414977712E-3</v>
      </c>
      <c r="KN181" s="3">
        <f>LN(spy500_descarga!KN182/spy500_descarga!KN181)</f>
        <v>-3.5984035056891E-3</v>
      </c>
      <c r="KO181" s="3">
        <f>LN(spy500_descarga!KO182/spy500_descarga!KO181)</f>
        <v>1.587204131695057E-3</v>
      </c>
      <c r="KP181" s="3">
        <f>LN(spy500_descarga!KP182/spy500_descarga!KP181)</f>
        <v>-2.6949155297251164E-2</v>
      </c>
      <c r="KQ181" s="3">
        <f>LN(spy500_descarga!KQ182/spy500_descarga!KQ181)</f>
        <v>1.8238091565707916E-2</v>
      </c>
      <c r="KR181" s="3">
        <f>LN(spy500_descarga!KR182/spy500_descarga!KR181)</f>
        <v>1.5389164239728029E-2</v>
      </c>
      <c r="KS181" s="3">
        <f>LN(spy500_descarga!KS182/spy500_descarga!KS181)</f>
        <v>2.4807725370459225E-3</v>
      </c>
      <c r="KT181" s="3">
        <f>LN(spy500_descarga!KT182/spy500_descarga!KT181)</f>
        <v>1.2530968384406141E-2</v>
      </c>
      <c r="KU181" s="3">
        <f>LN(spy500_descarga!KU182/spy500_descarga!KU181)</f>
        <v>1.2573220777649469E-2</v>
      </c>
      <c r="KV181" s="3">
        <f>LN(spy500_descarga!KV182/spy500_descarga!KV181)</f>
        <v>4.9768699774794542E-3</v>
      </c>
      <c r="KW181" s="3">
        <f>LN(spy500_descarga!KW182/spy500_descarga!KW181)</f>
        <v>-4.15181157505491E-3</v>
      </c>
      <c r="KX181" s="3">
        <f>LN(spy500_descarga!KX182/spy500_descarga!KX181)</f>
        <v>1.8659509516110173E-2</v>
      </c>
      <c r="KY181" s="3">
        <f>LN(spy500_descarga!KY182/spy500_descarga!KY181)</f>
        <v>-1.1806124127671837E-3</v>
      </c>
      <c r="KZ181" s="3">
        <f>LN(spy500_descarga!KZ182/spy500_descarga!KZ181)</f>
        <v>4.2641310700163486E-3</v>
      </c>
      <c r="LA181" s="3">
        <f>LN(spy500_descarga!LA182/spy500_descarga!LA181)</f>
        <v>6.1052589409026203E-3</v>
      </c>
      <c r="LB181" s="3">
        <f>LN(spy500_descarga!LB182/spy500_descarga!LB181)</f>
        <v>-1.3476268079399944E-3</v>
      </c>
      <c r="LC181" s="3">
        <f>LN(spy500_descarga!LC182/spy500_descarga!LC181)</f>
        <v>-4.0660412114089427E-3</v>
      </c>
      <c r="LD181" s="3">
        <f>LN(spy500_descarga!LD182/spy500_descarga!LD181)</f>
        <v>1.0721671999511741E-2</v>
      </c>
      <c r="LE181" s="3">
        <f>LN(spy500_descarga!LE182/spy500_descarga!LE181)</f>
        <v>3.7441843423229779E-3</v>
      </c>
      <c r="LF181" s="3">
        <f>LN(spy500_descarga!LF182/spy500_descarga!LF181)</f>
        <v>8.9985078920002699E-3</v>
      </c>
      <c r="LG181" s="3">
        <f>LN(spy500_descarga!LG182/spy500_descarga!LG181)</f>
        <v>3.7225126901654089E-2</v>
      </c>
      <c r="LH181" s="3">
        <f>LN(spy500_descarga!LH182/spy500_descarga!LH181)</f>
        <v>3.764390887478973E-3</v>
      </c>
      <c r="LI181" s="3">
        <f>LN(spy500_descarga!LI182/spy500_descarga!LI181)</f>
        <v>-1.3506028182357153E-2</v>
      </c>
      <c r="LJ181" s="3">
        <f>LN(spy500_descarga!LJ182/spy500_descarga!LJ181)</f>
        <v>2.3168239425433022E-2</v>
      </c>
      <c r="LK181" s="3">
        <f>LN(spy500_descarga!LK182/spy500_descarga!LK181)</f>
        <v>-7.8143969100350017E-4</v>
      </c>
      <c r="LL181" s="3">
        <f>LN(spy500_descarga!LL182/spy500_descarga!LL181)</f>
        <v>-2.4075784939475531E-3</v>
      </c>
      <c r="LM181" s="3">
        <f>LN(spy500_descarga!LM182/spy500_descarga!LM181)</f>
        <v>1.4846198029368412E-2</v>
      </c>
      <c r="LN181" s="3">
        <f>LN(spy500_descarga!LN182/spy500_descarga!LN181)</f>
        <v>9.4766669327634254E-3</v>
      </c>
      <c r="LO181" s="3">
        <f>LN(spy500_descarga!LO182/spy500_descarga!LO181)</f>
        <v>-4.439101989056852E-3</v>
      </c>
      <c r="LP181" s="3">
        <f>LN(spy500_descarga!LP182/spy500_descarga!LP181)</f>
        <v>-1.6451961618938191E-3</v>
      </c>
      <c r="LQ181" s="3">
        <f>LN(spy500_descarga!LQ182/spy500_descarga!LQ181)</f>
        <v>5.330085797796983E-3</v>
      </c>
      <c r="LR181" s="3">
        <f>LN(spy500_descarga!LR182/spy500_descarga!LR181)</f>
        <v>-2.7186474508122649E-3</v>
      </c>
      <c r="LS181" s="3">
        <f>LN(spy500_descarga!LS182/spy500_descarga!LS181)</f>
        <v>-6.9065218459333794E-3</v>
      </c>
      <c r="LT181" s="3">
        <f>LN(spy500_descarga!LT182/spy500_descarga!LT181)</f>
        <v>9.7726817187350663E-3</v>
      </c>
      <c r="LU181" s="3">
        <f>LN(spy500_descarga!LU182/spy500_descarga!LU181)</f>
        <v>4.9578065147159751E-3</v>
      </c>
      <c r="LV181" s="3">
        <f>LN(spy500_descarga!LV182/spy500_descarga!LV181)</f>
        <v>1.9627342940269823E-2</v>
      </c>
      <c r="LW181" s="3">
        <f>LN(spy500_descarga!LW182/spy500_descarga!LW181)</f>
        <v>1.1090864280513906E-2</v>
      </c>
      <c r="LX181" s="3">
        <f>LN(spy500_descarga!LX182/spy500_descarga!LX181)</f>
        <v>2.2500849802011249E-2</v>
      </c>
      <c r="LY181" s="3">
        <f>LN(spy500_descarga!LY182/spy500_descarga!LY181)</f>
        <v>7.5415637452352123E-3</v>
      </c>
      <c r="LZ181" s="3">
        <f>LN(spy500_descarga!LZ182/spy500_descarga!LZ181)</f>
        <v>6.6691889031574129E-3</v>
      </c>
      <c r="MA181" s="3">
        <f>LN(spy500_descarga!MA182/spy500_descarga!MA181)</f>
        <v>5.6567535660234985E-3</v>
      </c>
      <c r="MB181" s="3">
        <f>LN(spy500_descarga!MB182/spy500_descarga!MB181)</f>
        <v>-5.5880235134102311E-3</v>
      </c>
      <c r="MC181" s="3">
        <f>LN(spy500_descarga!MC182/spy500_descarga!MC181)</f>
        <v>1.7508539257440291E-3</v>
      </c>
      <c r="MD181" s="3">
        <f>LN(spy500_descarga!MD182/spy500_descarga!MD181)</f>
        <v>-4.0823619614092374E-3</v>
      </c>
      <c r="ME181" s="3">
        <f>LN(spy500_descarga!ME182/spy500_descarga!ME181)</f>
        <v>1.2273404328043242E-2</v>
      </c>
      <c r="MF181" s="3">
        <f>LN(spy500_descarga!MF182/spy500_descarga!MF181)</f>
        <v>-4.2383836660954428E-3</v>
      </c>
      <c r="MG181" s="3">
        <f>LN(spy500_descarga!MG182/spy500_descarga!MG181)</f>
        <v>1.2204539770075956E-2</v>
      </c>
      <c r="MH181" s="3">
        <f>LN(spy500_descarga!MH182/spy500_descarga!MH181)</f>
        <v>3.7978888519538934E-3</v>
      </c>
      <c r="MI181" s="3">
        <f>LN(spy500_descarga!MI182/spy500_descarga!MI181)</f>
        <v>1.1434938574267875E-2</v>
      </c>
      <c r="MJ181" s="3">
        <f>LN(spy500_descarga!MJ182/spy500_descarga!MJ181)</f>
        <v>1.3971630264725617E-2</v>
      </c>
      <c r="MK181" s="3">
        <f>LN(spy500_descarga!MK182/spy500_descarga!MK181)</f>
        <v>6.5595695030965075E-3</v>
      </c>
      <c r="ML181" s="3">
        <f>LN(spy500_descarga!ML182/spy500_descarga!ML181)</f>
        <v>1.558037984614438E-2</v>
      </c>
      <c r="MM181" s="3">
        <f>LN(spy500_descarga!MM182/spy500_descarga!MM181)</f>
        <v>4.7061910897543665E-3</v>
      </c>
      <c r="MN181" s="3">
        <f>LN(spy500_descarga!MN182/spy500_descarga!MN181)</f>
        <v>6.2038437943769901E-3</v>
      </c>
      <c r="MO181" s="3">
        <f>LN(spy500_descarga!MO182/spy500_descarga!MO181)</f>
        <v>-7.9870432932879298E-4</v>
      </c>
      <c r="MP181" s="3">
        <f>LN(spy500_descarga!MP182/spy500_descarga!MP181)</f>
        <v>-9.7529723466566239E-3</v>
      </c>
      <c r="MQ181" s="3">
        <f>LN(spy500_descarga!MQ182/spy500_descarga!MQ181)</f>
        <v>5.5819774967278578E-3</v>
      </c>
      <c r="MR181" s="3">
        <f>LN(spy500_descarga!MR182/spy500_descarga!MR181)</f>
        <v>1.240547461774603E-3</v>
      </c>
      <c r="MS181" s="3">
        <f>LN(spy500_descarga!MS182/spy500_descarga!MS181)</f>
        <v>8.7400093800087657E-3</v>
      </c>
      <c r="MT181" s="3" t="e">
        <f>LN(spy500_descarga!MT182/spy500_descarga!MT181)</f>
        <v>#DIV/0!</v>
      </c>
      <c r="MU181" s="3">
        <f>LN(spy500_descarga!MU182/spy500_descarga!MU181)</f>
        <v>2.4603480172496793E-3</v>
      </c>
      <c r="MV181" s="3">
        <f>LN(spy500_descarga!MV182/spy500_descarga!MV181)</f>
        <v>1.794419165962711E-3</v>
      </c>
      <c r="MW181" s="3">
        <f>LN(spy500_descarga!MW182/spy500_descarga!MW181)</f>
        <v>1.9377989428093944E-2</v>
      </c>
      <c r="MX181" s="3">
        <f>LN(spy500_descarga!MX182/spy500_descarga!MX181)</f>
        <v>-2.8439918985727597E-3</v>
      </c>
      <c r="MY181" s="3">
        <f>LN(spy500_descarga!MY182/spy500_descarga!MY181)</f>
        <v>-1.3003169085851611E-2</v>
      </c>
      <c r="MZ181" s="3">
        <f>LN(spy500_descarga!MZ182/spy500_descarga!MZ181)</f>
        <v>1.807536750777302E-2</v>
      </c>
      <c r="NA181" s="3">
        <f>LN(spy500_descarga!NA182/spy500_descarga!NA181)</f>
        <v>7.5006009065703262E-3</v>
      </c>
      <c r="NB181" s="3">
        <f>LN(spy500_descarga!NB182/spy500_descarga!NB181)</f>
        <v>-3.0275693931395412E-3</v>
      </c>
      <c r="NC181" s="3">
        <f>LN(spy500_descarga!NC182/spy500_descarga!NC181)</f>
        <v>6.072501783908649E-3</v>
      </c>
      <c r="ND181" s="3">
        <f>LN(spy500_descarga!ND182/spy500_descarga!ND181)</f>
        <v>-6.360989435932247E-4</v>
      </c>
      <c r="NE181" s="3">
        <f>LN(spy500_descarga!NE182/spy500_descarga!NE181)</f>
        <v>2.2326402296496111E-3</v>
      </c>
      <c r="NF181" s="3">
        <f>LN(spy500_descarga!NF182/spy500_descarga!NF181)</f>
        <v>-6.7796248780537804E-3</v>
      </c>
      <c r="NG181" s="3">
        <f>LN(spy500_descarga!NG182/spy500_descarga!NG181)</f>
        <v>1.1141322653114115E-2</v>
      </c>
      <c r="NH181" s="3">
        <f>LN(spy500_descarga!NH182/spy500_descarga!NH181)</f>
        <v>2.4986447334079372E-3</v>
      </c>
      <c r="NI181" s="3">
        <f>LN(spy500_descarga!NI182/spy500_descarga!NI181)</f>
        <v>2.6957091233026755E-3</v>
      </c>
      <c r="NJ181" s="3">
        <f>LN(spy500_descarga!NJ182/spy500_descarga!NJ181)</f>
        <v>1.2115063847548612E-2</v>
      </c>
      <c r="NK181" s="3">
        <f>LN(spy500_descarga!NK182/spy500_descarga!NK181)</f>
        <v>-3.8635626569709968E-3</v>
      </c>
      <c r="NL181" s="3">
        <f>LN(spy500_descarga!NL182/spy500_descarga!NL181)</f>
        <v>1.9752498079992449E-3</v>
      </c>
      <c r="NM181" s="3">
        <f>LN(spy500_descarga!NM182/spy500_descarga!NM181)</f>
        <v>-1.2084461114920154E-3</v>
      </c>
      <c r="NN181" s="3">
        <f>LN(spy500_descarga!NN182/spy500_descarga!NN181)</f>
        <v>-1.1840131922242875E-3</v>
      </c>
      <c r="NO181" s="3">
        <f>LN(spy500_descarga!NO182/spy500_descarga!NO181)</f>
        <v>5.2454230319148899E-3</v>
      </c>
      <c r="NP181" s="3">
        <f>LN(spy500_descarga!NP182/spy500_descarga!NP181)</f>
        <v>3.1333575080121929E-3</v>
      </c>
      <c r="NQ181" s="3">
        <f>LN(spy500_descarga!NQ182/spy500_descarga!NQ181)</f>
        <v>-2.34717456450215E-2</v>
      </c>
      <c r="NR181" s="3">
        <f>LN(spy500_descarga!NR182/spy500_descarga!NR181)</f>
        <v>-1.481174968565307E-2</v>
      </c>
      <c r="NS181" s="3">
        <f>LN(spy500_descarga!NS182/spy500_descarga!NS181)</f>
        <v>-3.2475291763698374E-4</v>
      </c>
      <c r="NT181" s="3">
        <f>LN(spy500_descarga!NT182/spy500_descarga!NT181)</f>
        <v>1.0003462808923815E-2</v>
      </c>
      <c r="NU181" s="3">
        <f>LN(spy500_descarga!NU182/spy500_descarga!NU181)</f>
        <v>-6.7890790141139539E-3</v>
      </c>
      <c r="NV181" s="3">
        <f>LN(spy500_descarga!NV182/spy500_descarga!NV181)</f>
        <v>1.0866832977532671E-2</v>
      </c>
      <c r="NW181" s="3">
        <f>LN(spy500_descarga!NW182/spy500_descarga!NW181)</f>
        <v>1.1184238936760437E-2</v>
      </c>
      <c r="NX181" s="3">
        <f>LN(spy500_descarga!NX182/spy500_descarga!NX181)</f>
        <v>3.558708814248452E-2</v>
      </c>
      <c r="NY181" s="3">
        <f>LN(spy500_descarga!NY182/spy500_descarga!NY181)</f>
        <v>6.7423249127820713E-3</v>
      </c>
      <c r="NZ181" s="3">
        <f>LN(spy500_descarga!NZ182/spy500_descarga!NZ181)</f>
        <v>3.3548748096872277E-2</v>
      </c>
      <c r="OA181" s="3">
        <f>LN(spy500_descarga!OA182/spy500_descarga!OA181)</f>
        <v>-2.0030992081559451E-3</v>
      </c>
      <c r="OB181" s="3">
        <f>LN(spy500_descarga!OB182/spy500_descarga!OB181)</f>
        <v>-2.1008663295508257E-2</v>
      </c>
      <c r="OC181" s="3">
        <f>LN(spy500_descarga!OC182/spy500_descarga!OC181)</f>
        <v>-1.6777045414460669E-3</v>
      </c>
      <c r="OD181" s="3">
        <f>LN(spy500_descarga!OD182/spy500_descarga!OD181)</f>
        <v>1.2985383577017508E-2</v>
      </c>
      <c r="OE181" s="3">
        <f>LN(spy500_descarga!OE182/spy500_descarga!OE181)</f>
        <v>-1.3716175005659793E-2</v>
      </c>
      <c r="OF181" s="3">
        <f>LN(spy500_descarga!OF182/spy500_descarga!OF181)</f>
        <v>-2.5218029320114917E-2</v>
      </c>
      <c r="OG181" s="3">
        <f>LN(spy500_descarga!OG182/spy500_descarga!OG181)</f>
        <v>1.5812486115820742E-2</v>
      </c>
      <c r="OH181" s="3">
        <f>LN(spy500_descarga!OH182/spy500_descarga!OH181)</f>
        <v>-9.4565177356163935E-3</v>
      </c>
      <c r="OI181" s="3">
        <f>LN(spy500_descarga!OI182/spy500_descarga!OI181)</f>
        <v>3.2700141567435061E-3</v>
      </c>
      <c r="OJ181" s="3">
        <f>LN(spy500_descarga!OJ182/spy500_descarga!OJ181)</f>
        <v>1.0018023973358393E-2</v>
      </c>
      <c r="OK181" s="3">
        <f>LN(spy500_descarga!OK182/spy500_descarga!OK181)</f>
        <v>1.6225586346468986E-2</v>
      </c>
      <c r="OL181" s="3">
        <f>LN(spy500_descarga!OL182/spy500_descarga!OL181)</f>
        <v>1.7419298225468654E-2</v>
      </c>
      <c r="OM181" s="3">
        <f>LN(spy500_descarga!OM182/spy500_descarga!OM181)</f>
        <v>-6.2546537158725659E-3</v>
      </c>
      <c r="ON181" s="3">
        <f>LN(spy500_descarga!ON182/spy500_descarga!ON181)</f>
        <v>9.9129015150498725E-3</v>
      </c>
      <c r="OO181" s="3">
        <f>LN(spy500_descarga!OO182/spy500_descarga!OO181)</f>
        <v>-8.7021606576390598E-4</v>
      </c>
      <c r="OP181" s="3">
        <f>LN(spy500_descarga!OP182/spy500_descarga!OP181)</f>
        <v>1.4127856880461188E-2</v>
      </c>
      <c r="OQ181" s="3">
        <f>LN(spy500_descarga!OQ182/spy500_descarga!OQ181)</f>
        <v>1.8021371773113697E-3</v>
      </c>
      <c r="OR181" s="3">
        <f>LN(spy500_descarga!OR182/spy500_descarga!OR181)</f>
        <v>-6.3905540803205568E-5</v>
      </c>
      <c r="OS181" s="3">
        <f>LN(spy500_descarga!OS182/spy500_descarga!OS181)</f>
        <v>7.2125304707590984E-4</v>
      </c>
      <c r="OT181" s="3">
        <f>LN(spy500_descarga!OT182/spy500_descarga!OT181)</f>
        <v>2.7992332210772193E-2</v>
      </c>
      <c r="OU181" s="3">
        <f>LN(spy500_descarga!OU182/spy500_descarga!OU181)</f>
        <v>5.5382269329188084E-3</v>
      </c>
      <c r="OV181" s="3">
        <f>LN(spy500_descarga!OV182/spy500_descarga!OV181)</f>
        <v>-1.8048007322392951E-3</v>
      </c>
      <c r="OW181" s="3">
        <f>LN(spy500_descarga!OW182/spy500_descarga!OW181)</f>
        <v>8.7089731200352856E-3</v>
      </c>
      <c r="OX181" s="3">
        <f>LN(spy500_descarga!OX182/spy500_descarga!OX181)</f>
        <v>1.9472333397607732E-3</v>
      </c>
      <c r="OY181" s="3">
        <f>LN(spy500_descarga!OY182/spy500_descarga!OY181)</f>
        <v>8.0952961762340691E-3</v>
      </c>
      <c r="OZ181" s="3">
        <f>LN(spy500_descarga!OZ182/spy500_descarga!OZ181)</f>
        <v>-2.4726222834776355E-2</v>
      </c>
      <c r="PA181" s="3">
        <f>LN(spy500_descarga!PA182/spy500_descarga!PA181)</f>
        <v>4.5871037453431206E-2</v>
      </c>
      <c r="PB181" s="3">
        <f>LN(spy500_descarga!PB182/spy500_descarga!PB181)</f>
        <v>-4.5692133606804195E-3</v>
      </c>
      <c r="PC181" s="3">
        <f>LN(spy500_descarga!PC182/spy500_descarga!PC181)</f>
        <v>1.5142599032841177E-2</v>
      </c>
      <c r="PD181" s="3">
        <f>LN(spy500_descarga!PD182/spy500_descarga!PD181)</f>
        <v>5.9493959800143706E-3</v>
      </c>
      <c r="PE181" s="3">
        <f>LN(spy500_descarga!PE182/spy500_descarga!PE181)</f>
        <v>-1.671147264395997E-2</v>
      </c>
      <c r="PF181" s="3">
        <f>LN(spy500_descarga!PF182/spy500_descarga!PF181)</f>
        <v>1.4707528168462481E-2</v>
      </c>
      <c r="PG181" s="3">
        <f>LN(spy500_descarga!PG182/spy500_descarga!PG181)</f>
        <v>6.3719042448471203E-3</v>
      </c>
      <c r="PH181" s="3">
        <f>LN(spy500_descarga!PH182/spy500_descarga!PH181)</f>
        <v>4.614924079628057E-3</v>
      </c>
      <c r="PI181" s="3">
        <f>LN(spy500_descarga!PI182/spy500_descarga!PI181)</f>
        <v>-1.6903423086244481E-3</v>
      </c>
      <c r="PJ181" s="3">
        <f>LN(spy500_descarga!PJ182/spy500_descarga!PJ181)</f>
        <v>-7.5725452953936045E-4</v>
      </c>
      <c r="PK181" s="3">
        <f>LN(spy500_descarga!PK182/spy500_descarga!PK181)</f>
        <v>3.3050685083677016E-3</v>
      </c>
      <c r="PL181" s="3">
        <f>LN(spy500_descarga!PL182/spy500_descarga!PL181)</f>
        <v>-7.5107126451802791E-3</v>
      </c>
      <c r="PM181" s="3">
        <f>LN(spy500_descarga!PM182/spy500_descarga!PM181)</f>
        <v>3.5648049912864258E-3</v>
      </c>
      <c r="PN181" s="3">
        <f>LN(spy500_descarga!PN182/spy500_descarga!PN181)</f>
        <v>4.2320327746876302E-3</v>
      </c>
      <c r="PO181" s="3">
        <f>LN(spy500_descarga!PO182/spy500_descarga!PO181)</f>
        <v>-5.3460953059619731E-3</v>
      </c>
      <c r="PP181" s="3">
        <f>LN(spy500_descarga!PP182/spy500_descarga!PP181)</f>
        <v>1.0245724276030934E-2</v>
      </c>
      <c r="PQ181" s="3">
        <f>LN(spy500_descarga!PQ182/spy500_descarga!PQ181)</f>
        <v>8.9910185674676936E-4</v>
      </c>
      <c r="PR181" s="3">
        <f>LN(spy500_descarga!PR182/spy500_descarga!PR181)</f>
        <v>1.1295057158451199E-2</v>
      </c>
      <c r="PS181" s="3">
        <f>LN(spy500_descarga!PS182/spy500_descarga!PS181)</f>
        <v>2.3853064984651035E-4</v>
      </c>
      <c r="PT181" s="3">
        <f>LN(spy500_descarga!PT182/spy500_descarga!PT181)</f>
        <v>1.7544314849237214E-2</v>
      </c>
      <c r="PU181" s="3">
        <f>LN(spy500_descarga!PU182/spy500_descarga!PU181)</f>
        <v>1.2487170986706013E-2</v>
      </c>
      <c r="PV181" s="3">
        <f>LN(spy500_descarga!PV182/spy500_descarga!PV181)</f>
        <v>1.0842968076914934E-2</v>
      </c>
      <c r="PW181" s="3">
        <f>LN(spy500_descarga!PW182/spy500_descarga!PW181)</f>
        <v>2.4269567343923816E-3</v>
      </c>
      <c r="PX181" s="3">
        <f>LN(spy500_descarga!PX182/spy500_descarga!PX181)</f>
        <v>2.2989510057783134E-2</v>
      </c>
      <c r="PY181" s="3">
        <f>LN(spy500_descarga!PY182/spy500_descarga!PY181)</f>
        <v>1.9177263210306879E-2</v>
      </c>
      <c r="PZ181" s="3">
        <f>LN(spy500_descarga!PZ182/spy500_descarga!PZ181)</f>
        <v>-4.3139240076536679E-3</v>
      </c>
      <c r="QA181" s="3">
        <f>LN(spy500_descarga!QA182/spy500_descarga!QA181)</f>
        <v>3.117227303071905E-3</v>
      </c>
      <c r="QB181" s="3" t="e">
        <f>LN(spy500_descarga!QB182/spy500_descarga!QB181)</f>
        <v>#DIV/0!</v>
      </c>
      <c r="QC181" s="3">
        <f>LN(spy500_descarga!QC182/spy500_descarga!QC181)</f>
        <v>2.486869523917576E-3</v>
      </c>
      <c r="QD181" s="3">
        <f>LN(spy500_descarga!QD182/spy500_descarga!QD181)</f>
        <v>-1.7504089773110651E-3</v>
      </c>
      <c r="QE181" s="3">
        <f>LN(spy500_descarga!QE182/spy500_descarga!QE181)</f>
        <v>1.4463794988469681E-2</v>
      </c>
      <c r="QF181" s="3">
        <f>LN(spy500_descarga!QF182/spy500_descarga!QF181)</f>
        <v>1.4044178295110788E-3</v>
      </c>
      <c r="QG181" s="3">
        <f>LN(spy500_descarga!QG182/spy500_descarga!QG181)</f>
        <v>-6.7365334244361376E-3</v>
      </c>
      <c r="QH181" s="3">
        <f>LN(spy500_descarga!QH182/spy500_descarga!QH181)</f>
        <v>-2.6472072911791242E-2</v>
      </c>
      <c r="QI181" s="3">
        <f>LN(spy500_descarga!QI182/spy500_descarga!QI181)</f>
        <v>2.351488019504212E-2</v>
      </c>
      <c r="QJ181" s="3">
        <f>LN(spy500_descarga!QJ182/spy500_descarga!QJ181)</f>
        <v>-5.1758371712376898E-3</v>
      </c>
      <c r="QK181" s="3">
        <f>LN(spy500_descarga!QK182/spy500_descarga!QK181)</f>
        <v>-1.3551315444227732E-3</v>
      </c>
      <c r="QL181" s="3">
        <f>LN(spy500_descarga!QL182/spy500_descarga!QL181)</f>
        <v>-1.9463177273843203E-2</v>
      </c>
      <c r="QM181" s="3">
        <f>LN(spy500_descarga!QM182/spy500_descarga!QM181)</f>
        <v>5.0596880370751005E-3</v>
      </c>
      <c r="QN181" s="3">
        <f>LN(spy500_descarga!QN182/spy500_descarga!QN181)</f>
        <v>-1.174513175907947E-2</v>
      </c>
      <c r="QO181" s="3">
        <f>LN(spy500_descarga!QO182/spy500_descarga!QO181)</f>
        <v>-2.0811145712495301E-3</v>
      </c>
      <c r="QP181" s="3">
        <f>LN(spy500_descarga!QP182/spy500_descarga!QP181)</f>
        <v>-1.0227378992244572E-2</v>
      </c>
      <c r="QQ181" s="3">
        <f>LN(spy500_descarga!QQ182/spy500_descarga!QQ181)</f>
        <v>1.5016075004148702E-2</v>
      </c>
      <c r="QR181" s="3">
        <f>LN(spy500_descarga!QR182/spy500_descarga!QR181)</f>
        <v>5.8778998302247698E-3</v>
      </c>
      <c r="QS181" s="3">
        <f>LN(spy500_descarga!QS182/spy500_descarga!QS181)</f>
        <v>3.4998938153793244E-3</v>
      </c>
      <c r="QT181" s="3">
        <f>LN(spy500_descarga!QT182/spy500_descarga!QT181)</f>
        <v>-1.4873015122989816E-2</v>
      </c>
      <c r="QU181" s="3">
        <f>LN(spy500_descarga!QU182/spy500_descarga!QU181)</f>
        <v>2.0531710397734701E-2</v>
      </c>
      <c r="QV181" s="3">
        <f>LN(spy500_descarga!QV182/spy500_descarga!QV181)</f>
        <v>8.2972632205683262E-4</v>
      </c>
      <c r="QW181" s="3">
        <f>LN(spy500_descarga!QW182/spy500_descarga!QW181)</f>
        <v>7.9814364754425861E-3</v>
      </c>
      <c r="QX181" s="3">
        <f>LN(spy500_descarga!QX182/spy500_descarga!QX181)</f>
        <v>-1.7924409175091364E-2</v>
      </c>
      <c r="QY181" s="3">
        <f>LN(spy500_descarga!QY182/spy500_descarga!QY181)</f>
        <v>1.5095910360081175E-3</v>
      </c>
      <c r="QZ181" s="3">
        <f>LN(spy500_descarga!QZ182/spy500_descarga!QZ181)</f>
        <v>-5.6625716365949477E-3</v>
      </c>
      <c r="RA181" s="3">
        <f>LN(spy500_descarga!RA182/spy500_descarga!RA181)</f>
        <v>9.4165579204988307E-3</v>
      </c>
      <c r="RB181" s="3">
        <f>LN(spy500_descarga!RB182/spy500_descarga!RB181)</f>
        <v>-3.1962517179261424E-3</v>
      </c>
      <c r="RC181" s="3">
        <f>LN(spy500_descarga!RC182/spy500_descarga!RC181)</f>
        <v>-2.4527132846516465E-3</v>
      </c>
      <c r="RD181" s="3">
        <f>LN(spy500_descarga!RD182/spy500_descarga!RD181)</f>
        <v>-1.2265396401724348E-3</v>
      </c>
      <c r="RE181" s="3">
        <f>LN(spy500_descarga!RE182/spy500_descarga!RE181)</f>
        <v>1.5280826738229855E-2</v>
      </c>
      <c r="RF181" s="3">
        <f>LN(spy500_descarga!RF182/spy500_descarga!RF181)</f>
        <v>-8.810358956090926E-3</v>
      </c>
      <c r="RG181" s="3">
        <f>LN(spy500_descarga!RG182/spy500_descarga!RG181)</f>
        <v>5.8650502612778649E-3</v>
      </c>
      <c r="RH181" s="3">
        <f>LN(spy500_descarga!RH182/spy500_descarga!RH181)</f>
        <v>-1.3726484663256766E-3</v>
      </c>
      <c r="RI181" s="3" t="e">
        <f>LN(spy500_descarga!RI182/spy500_descarga!RI181)</f>
        <v>#DIV/0!</v>
      </c>
      <c r="RJ181" s="3">
        <f>LN(spy500_descarga!RJ182/spy500_descarga!RJ181)</f>
        <v>-1.5726991082286923E-2</v>
      </c>
      <c r="RK181" s="3">
        <f>LN(spy500_descarga!RK182/spy500_descarga!RK181)</f>
        <v>1.656903017023522E-2</v>
      </c>
      <c r="RL181" s="3">
        <f>LN(spy500_descarga!RL182/spy500_descarga!RL181)</f>
        <v>-5.1620802387399509E-3</v>
      </c>
      <c r="RM181" s="3">
        <f>LN(spy500_descarga!RM182/spy500_descarga!RM181)</f>
        <v>5.6231853212908457E-3</v>
      </c>
      <c r="RN181" s="3">
        <f>LN(spy500_descarga!RN182/spy500_descarga!RN181)</f>
        <v>-1.1757960103919649E-3</v>
      </c>
      <c r="RO181" s="3">
        <f>LN(spy500_descarga!RO182/spy500_descarga!RO181)</f>
        <v>-6.8717711442286998E-3</v>
      </c>
      <c r="RP181" s="3">
        <f>LN(spy500_descarga!RP182/spy500_descarga!RP181)</f>
        <v>1.0146831581238698E-2</v>
      </c>
      <c r="RQ181" s="3">
        <f>LN(spy500_descarga!RQ182/spy500_descarga!RQ181)</f>
        <v>1.2575525586818277E-3</v>
      </c>
      <c r="RR181" s="3">
        <f>LN(spy500_descarga!RR182/spy500_descarga!RR181)</f>
        <v>4.5524637994725182E-3</v>
      </c>
      <c r="RS181" s="3">
        <f>LN(spy500_descarga!RS182/spy500_descarga!RS181)</f>
        <v>3.8048311141280645E-3</v>
      </c>
      <c r="RT181" s="3">
        <f>LN(spy500_descarga!RT182/spy500_descarga!RT181)</f>
        <v>-9.7325076147733065E-3</v>
      </c>
      <c r="RU181" s="3">
        <f>LN(spy500_descarga!RU182/spy500_descarga!RU181)</f>
        <v>-1.8553056353044443E-2</v>
      </c>
      <c r="RV181" s="3">
        <f>LN(spy500_descarga!RV182/spy500_descarga!RV181)</f>
        <v>8.9717104035598287E-3</v>
      </c>
      <c r="RW181" s="3">
        <f>LN(spy500_descarga!RW182/spy500_descarga!RW181)</f>
        <v>3.6490824249537264E-2</v>
      </c>
      <c r="RX181" s="3">
        <f>LN(spy500_descarga!RX182/spy500_descarga!RX181)</f>
        <v>-8.2398722528701333E-3</v>
      </c>
      <c r="RY181" s="3">
        <f>LN(spy500_descarga!RY182/spy500_descarga!RY181)</f>
        <v>8.4494241584256082E-3</v>
      </c>
      <c r="RZ181" s="3">
        <f>LN(spy500_descarga!RZ182/spy500_descarga!RZ181)</f>
        <v>1.1315078979170709E-2</v>
      </c>
      <c r="SA181" s="3">
        <f>LN(spy500_descarga!SA182/spy500_descarga!SA181)</f>
        <v>1.1903654201317723E-2</v>
      </c>
      <c r="SB181" s="3">
        <f>LN(spy500_descarga!SB182/spy500_descarga!SB181)</f>
        <v>1.0838948565971344E-2</v>
      </c>
      <c r="SC181" s="3">
        <f>LN(spy500_descarga!SC182/spy500_descarga!SC181)</f>
        <v>-9.2556017944165367E-4</v>
      </c>
      <c r="SD181" s="3">
        <f>LN(spy500_descarga!SD182/spy500_descarga!SD181)</f>
        <v>1.1821622635805402E-2</v>
      </c>
      <c r="SE181" s="3">
        <f>LN(spy500_descarga!SE182/spy500_descarga!SE181)</f>
        <v>5.8083233670672019E-3</v>
      </c>
      <c r="SF181" s="3">
        <f>LN(spy500_descarga!SF182/spy500_descarga!SF181)</f>
        <v>-6.5501390948644071E-3</v>
      </c>
      <c r="SG181" s="3">
        <f>LN(spy500_descarga!SG182/spy500_descarga!SG181)</f>
        <v>2.8417532748119419E-2</v>
      </c>
      <c r="SH181" s="3">
        <f>LN(spy500_descarga!SH182/spy500_descarga!SH181)</f>
        <v>1.3364987475975013E-2</v>
      </c>
      <c r="SI181" s="3">
        <f>LN(spy500_descarga!SI182/spy500_descarga!SI181)</f>
        <v>2.0133025356082867E-3</v>
      </c>
      <c r="SJ181" s="3">
        <f>LN(spy500_descarga!SJ182/spy500_descarga!SJ181)</f>
        <v>3.8976561069686609E-5</v>
      </c>
      <c r="SK181" s="3">
        <f>LN(spy500_descarga!SK182/spy500_descarga!SK181)</f>
        <v>1.2181837926253556E-2</v>
      </c>
      <c r="SL181" s="3">
        <f>LN(spy500_descarga!SL182/spy500_descarga!SL181)</f>
        <v>-1.4036210383616837E-3</v>
      </c>
      <c r="SM181" s="3">
        <f>LN(spy500_descarga!SM182/spy500_descarga!SM181)</f>
        <v>6.3327639749662431E-3</v>
      </c>
    </row>
    <row r="182" spans="1:507" x14ac:dyDescent="0.25">
      <c r="A182" s="1">
        <v>43811</v>
      </c>
      <c r="B182" s="3">
        <f>LN(spy500_descarga!B183/spy500_descarga!B182)</f>
        <v>8.5821470417711369E-3</v>
      </c>
      <c r="C182" s="3">
        <f>LN(spy500_descarga!C183/spy500_descarga!C182)</f>
        <v>-1.067389197688561E-3</v>
      </c>
      <c r="D182" s="3">
        <f>LN(spy500_descarga!D183/spy500_descarga!D182)</f>
        <v>1.2406519598364486E-2</v>
      </c>
      <c r="E182" s="3">
        <f>LN(spy500_descarga!E183/spy500_descarga!E182)</f>
        <v>2.3144321118659418E-2</v>
      </c>
      <c r="F182" s="3">
        <f>LN(spy500_descarga!F183/spy500_descarga!F182)</f>
        <v>1.5641519746135665E-3</v>
      </c>
      <c r="G182" s="3">
        <f>LN(spy500_descarga!G183/spy500_descarga!G182)</f>
        <v>7.9759346129438663E-3</v>
      </c>
      <c r="H182" s="3">
        <f>LN(spy500_descarga!H183/spy500_descarga!H182)</f>
        <v>3.6165351697238085E-2</v>
      </c>
      <c r="I182" s="3">
        <f>LN(spy500_descarga!I183/spy500_descarga!I182)</f>
        <v>7.2823063745732957E-3</v>
      </c>
      <c r="J182" s="3">
        <f>LN(spy500_descarga!J183/spy500_descarga!J182)</f>
        <v>7.6078566915716045E-2</v>
      </c>
      <c r="K182" s="3">
        <f>LN(spy500_descarga!K183/spy500_descarga!K182)</f>
        <v>1.4101045065262258E-3</v>
      </c>
      <c r="L182" s="3">
        <f>LN(spy500_descarga!L183/spy500_descarga!L182)</f>
        <v>1.0570994717073467E-3</v>
      </c>
      <c r="M182" s="3">
        <f>LN(spy500_descarga!M183/spy500_descarga!M182)</f>
        <v>1.5895640127212583E-2</v>
      </c>
      <c r="N182" s="3">
        <f>LN(spy500_descarga!N183/spy500_descarga!N182)</f>
        <v>1.6525262346259159E-2</v>
      </c>
      <c r="O182" s="3">
        <f>LN(spy500_descarga!O183/spy500_descarga!O182)</f>
        <v>1.2557054443516406E-2</v>
      </c>
      <c r="P182" s="3">
        <f>LN(spy500_descarga!P183/spy500_descarga!P182)</f>
        <v>-6.1008880189877129E-3</v>
      </c>
      <c r="Q182" s="3">
        <f>LN(spy500_descarga!Q183/spy500_descarga!Q182)</f>
        <v>1.4134072460137138E-2</v>
      </c>
      <c r="R182" s="3">
        <f>LN(spy500_descarga!R183/spy500_descarga!R182)</f>
        <v>4.0779056065092079E-2</v>
      </c>
      <c r="S182" s="3">
        <f>LN(spy500_descarga!S183/spy500_descarga!S182)</f>
        <v>-1.4117306896567049E-2</v>
      </c>
      <c r="T182" s="3">
        <f>LN(spy500_descarga!T183/spy500_descarga!T182)</f>
        <v>2.6761981012962312E-2</v>
      </c>
      <c r="U182" s="3">
        <f>LN(spy500_descarga!U183/spy500_descarga!U182)</f>
        <v>-2.5165950504443056E-2</v>
      </c>
      <c r="V182" s="3">
        <f>LN(spy500_descarga!V183/spy500_descarga!V182)</f>
        <v>-9.7538623751924763E-3</v>
      </c>
      <c r="W182" s="3">
        <f>LN(spy500_descarga!W183/spy500_descarga!W182)</f>
        <v>-8.5203723992206253E-3</v>
      </c>
      <c r="X182" s="3">
        <f>LN(spy500_descarga!X183/spy500_descarga!X182)</f>
        <v>6.9111137271682241E-3</v>
      </c>
      <c r="Y182" s="3">
        <f>LN(spy500_descarga!Y183/spy500_descarga!Y182)</f>
        <v>3.1492039735858028E-3</v>
      </c>
      <c r="Z182" s="3">
        <f>LN(spy500_descarga!Z183/spy500_descarga!Z182)</f>
        <v>3.8956895648218021E-3</v>
      </c>
      <c r="AA182" s="3">
        <f>LN(spy500_descarga!AA183/spy500_descarga!AA182)</f>
        <v>-7.3831146767159928E-3</v>
      </c>
      <c r="AB182" s="3">
        <f>LN(spy500_descarga!AB183/spy500_descarga!AB182)</f>
        <v>6.6171915235994508E-3</v>
      </c>
      <c r="AC182" s="3">
        <f>LN(spy500_descarga!AC183/spy500_descarga!AC182)</f>
        <v>1.8904138091564382E-2</v>
      </c>
      <c r="AD182" s="3">
        <f>LN(spy500_descarga!AD183/spy500_descarga!AD182)</f>
        <v>-3.2073806076090045E-3</v>
      </c>
      <c r="AE182" s="3">
        <f>LN(spy500_descarga!AE183/spy500_descarga!AE182)</f>
        <v>3.151594429891242E-2</v>
      </c>
      <c r="AF182" s="3">
        <f>LN(spy500_descarga!AF183/spy500_descarga!AF182)</f>
        <v>-1.1020894701218737E-2</v>
      </c>
      <c r="AG182" s="3">
        <f>LN(spy500_descarga!AG183/spy500_descarga!AG182)</f>
        <v>1.6442308940567144E-2</v>
      </c>
      <c r="AH182" s="3">
        <f>LN(spy500_descarga!AH183/spy500_descarga!AH182)</f>
        <v>1.2224186509920399E-2</v>
      </c>
      <c r="AI182" s="3">
        <f>LN(spy500_descarga!AI183/spy500_descarga!AI182)</f>
        <v>-8.8783840171567912E-3</v>
      </c>
      <c r="AJ182" s="3">
        <f>LN(spy500_descarga!AJ183/spy500_descarga!AJ182)</f>
        <v>-2.0641594934236805E-2</v>
      </c>
      <c r="AK182" s="3">
        <f>LN(spy500_descarga!AK183/spy500_descarga!AK182)</f>
        <v>2.3548874357314491E-2</v>
      </c>
      <c r="AL182" s="3">
        <f>LN(spy500_descarga!AL183/spy500_descarga!AL182)</f>
        <v>1.4990986683253086E-3</v>
      </c>
      <c r="AM182" s="3">
        <f>LN(spy500_descarga!AM183/spy500_descarga!AM182)</f>
        <v>6.3646718393164234E-3</v>
      </c>
      <c r="AN182" s="3">
        <f>LN(spy500_descarga!AN183/spy500_descarga!AN182)</f>
        <v>8.4256412988047615E-3</v>
      </c>
      <c r="AO182" s="3">
        <f>LN(spy500_descarga!AO183/spy500_descarga!AO182)</f>
        <v>1.9537848163272156E-2</v>
      </c>
      <c r="AP182" s="3">
        <f>LN(spy500_descarga!AP183/spy500_descarga!AP182)</f>
        <v>1.6776891740245707E-2</v>
      </c>
      <c r="AQ182" s="3">
        <f>LN(spy500_descarga!AQ183/spy500_descarga!AQ182)</f>
        <v>-2.4271397541082286E-3</v>
      </c>
      <c r="AR182" s="3">
        <f>LN(spy500_descarga!AR183/spy500_descarga!AR182)</f>
        <v>1.3521826148116063E-2</v>
      </c>
      <c r="AS182" s="3">
        <f>LN(spy500_descarga!AS183/spy500_descarga!AS182)</f>
        <v>3.4545077517230032E-3</v>
      </c>
      <c r="AT182" s="3">
        <f>LN(spy500_descarga!AT183/spy500_descarga!AT182)</f>
        <v>2.7517743371658764E-2</v>
      </c>
      <c r="AU182" s="3">
        <f>LN(spy500_descarga!AU183/spy500_descarga!AU182)</f>
        <v>3.5091410934485083E-2</v>
      </c>
      <c r="AV182" s="3">
        <f>LN(spy500_descarga!AV183/spy500_descarga!AV182)</f>
        <v>-1.0338415021518978E-2</v>
      </c>
      <c r="AW182" s="3">
        <f>LN(spy500_descarga!AW183/spy500_descarga!AW182)</f>
        <v>2.5452873674605071E-3</v>
      </c>
      <c r="AX182" s="3">
        <f>LN(spy500_descarga!AX183/spy500_descarga!AX182)</f>
        <v>2.211149169398131E-2</v>
      </c>
      <c r="AY182" s="3">
        <f>LN(spy500_descarga!AY183/spy500_descarga!AY182)</f>
        <v>2.9875156967011211E-2</v>
      </c>
      <c r="AZ182" s="3">
        <f>LN(spy500_descarga!AZ183/spy500_descarga!AZ182)</f>
        <v>1.5257226548780683E-2</v>
      </c>
      <c r="BA182" s="3">
        <f>LN(spy500_descarga!BA183/spy500_descarga!BA182)</f>
        <v>7.6576898506052499E-3</v>
      </c>
      <c r="BB182" s="3">
        <f>LN(spy500_descarga!BB183/spy500_descarga!BB182)</f>
        <v>1.9042594623448845E-3</v>
      </c>
      <c r="BC182" s="3">
        <f>LN(spy500_descarga!BC183/spy500_descarga!BC182)</f>
        <v>1.3041664671625437E-3</v>
      </c>
      <c r="BD182" s="3">
        <f>LN(spy500_descarga!BD183/spy500_descarga!BD182)</f>
        <v>4.7044778681769421E-3</v>
      </c>
      <c r="BE182" s="3">
        <f>LN(spy500_descarga!BE183/spy500_descarga!BE182)</f>
        <v>-6.457352890977118E-3</v>
      </c>
      <c r="BF182" s="3">
        <f>LN(spy500_descarga!BF183/spy500_descarga!BF182)</f>
        <v>-9.7332844587990509E-3</v>
      </c>
      <c r="BG182" s="3">
        <f>LN(spy500_descarga!BG183/spy500_descarga!BG182)</f>
        <v>4.9777654607918225E-3</v>
      </c>
      <c r="BH182" s="3">
        <f>LN(spy500_descarga!BH183/spy500_descarga!BH182)</f>
        <v>-1.123704612946359E-2</v>
      </c>
      <c r="BI182" s="3">
        <f>LN(spy500_descarga!BI183/spy500_descarga!BI182)</f>
        <v>-1.3816873508903664E-2</v>
      </c>
      <c r="BJ182" s="3">
        <f>LN(spy500_descarga!BJ183/spy500_descarga!BJ182)</f>
        <v>-1.4646036885235005E-3</v>
      </c>
      <c r="BK182" s="3">
        <f>LN(spy500_descarga!BK183/spy500_descarga!BK182)</f>
        <v>4.6520152311580742E-2</v>
      </c>
      <c r="BL182" s="3">
        <f>LN(spy500_descarga!BL183/spy500_descarga!BL182)</f>
        <v>-7.228180810129407E-3</v>
      </c>
      <c r="BM182" s="3">
        <f>LN(spy500_descarga!BM183/spy500_descarga!BM182)</f>
        <v>3.0447443677434096E-2</v>
      </c>
      <c r="BN182" s="3">
        <f>LN(spy500_descarga!BN183/spy500_descarga!BN182)</f>
        <v>2.650994572491536E-2</v>
      </c>
      <c r="BO182" s="3">
        <f>LN(spy500_descarga!BO183/spy500_descarga!BO182)</f>
        <v>6.0051759227313841E-3</v>
      </c>
      <c r="BP182" s="3">
        <f>LN(spy500_descarga!BP183/spy500_descarga!BP182)</f>
        <v>1.6638612436178667E-2</v>
      </c>
      <c r="BQ182" s="3" t="e">
        <f>LN(spy500_descarga!BQ183/spy500_descarga!BQ182)</f>
        <v>#DIV/0!</v>
      </c>
      <c r="BR182" s="3">
        <f>LN(spy500_descarga!BR183/spy500_descarga!BR182)</f>
        <v>1.7969496193287856E-2</v>
      </c>
      <c r="BS182" s="3">
        <f>LN(spy500_descarga!BS183/spy500_descarga!BS182)</f>
        <v>3.0258259384012536E-2</v>
      </c>
      <c r="BT182" s="3">
        <f>LN(spy500_descarga!BT183/spy500_descarga!BT182)</f>
        <v>5.5282527837397771E-3</v>
      </c>
      <c r="BU182" s="3">
        <f>LN(spy500_descarga!BU183/spy500_descarga!BU182)</f>
        <v>1.6485832950811827E-2</v>
      </c>
      <c r="BV182" s="3">
        <f>LN(spy500_descarga!BV183/spy500_descarga!BV182)</f>
        <v>-1.0656557068205248E-2</v>
      </c>
      <c r="BW182" s="3">
        <f>LN(spy500_descarga!BW183/spy500_descarga!BW182)</f>
        <v>1.1666562739939332E-2</v>
      </c>
      <c r="BX182" s="3">
        <f>LN(spy500_descarga!BX183/spy500_descarga!BX182)</f>
        <v>1.2891694141368501E-2</v>
      </c>
      <c r="BY182" s="3">
        <f>LN(spy500_descarga!BY183/spy500_descarga!BY182)</f>
        <v>-1.5858065357484196E-2</v>
      </c>
      <c r="BZ182" s="3">
        <f>LN(spy500_descarga!BZ183/spy500_descarga!BZ182)</f>
        <v>1.9211767170307186E-2</v>
      </c>
      <c r="CA182" s="3">
        <f>LN(spy500_descarga!CA183/spy500_descarga!CA182)</f>
        <v>2.4219531307125064E-2</v>
      </c>
      <c r="CB182" s="3">
        <f>LN(spy500_descarga!CB183/spy500_descarga!CB182)</f>
        <v>2.4957881168234938E-2</v>
      </c>
      <c r="CC182" s="3">
        <f>LN(spy500_descarga!CC183/spy500_descarga!CC182)</f>
        <v>5.6202967519467812E-3</v>
      </c>
      <c r="CD182" s="3" t="e">
        <f>LN(spy500_descarga!CD183/spy500_descarga!CD182)</f>
        <v>#DIV/0!</v>
      </c>
      <c r="CE182" s="3">
        <f>LN(spy500_descarga!CE183/spy500_descarga!CE182)</f>
        <v>2.7167479237494505E-2</v>
      </c>
      <c r="CF182" s="3">
        <f>LN(spy500_descarga!CF183/spy500_descarga!CF182)</f>
        <v>9.9503144623364712E-3</v>
      </c>
      <c r="CG182" s="3">
        <f>LN(spy500_descarga!CG183/spy500_descarga!CG182)</f>
        <v>1.4913252046590997E-2</v>
      </c>
      <c r="CH182" s="3">
        <f>LN(spy500_descarga!CH183/spy500_descarga!CH182)</f>
        <v>-5.6432159784643833E-3</v>
      </c>
      <c r="CI182" s="3">
        <f>LN(spy500_descarga!CI183/spy500_descarga!CI182)</f>
        <v>2.5310344788689512E-2</v>
      </c>
      <c r="CJ182" s="3">
        <f>LN(spy500_descarga!CJ183/spy500_descarga!CJ182)</f>
        <v>6.9763937390742584E-3</v>
      </c>
      <c r="CK182" s="3">
        <f>LN(spy500_descarga!CK183/spy500_descarga!CK182)</f>
        <v>2.0198174822381215E-4</v>
      </c>
      <c r="CL182" s="3">
        <f>LN(spy500_descarga!CL183/spy500_descarga!CL182)</f>
        <v>2.3951955863537794E-2</v>
      </c>
      <c r="CM182" s="3" t="e">
        <f>LN(spy500_descarga!CM183/spy500_descarga!CM182)</f>
        <v>#DIV/0!</v>
      </c>
      <c r="CN182" s="3">
        <f>LN(spy500_descarga!CN183/spy500_descarga!CN182)</f>
        <v>1.1492315409897774E-3</v>
      </c>
      <c r="CO182" s="3">
        <f>LN(spy500_descarga!CO183/spy500_descarga!CO182)</f>
        <v>1.9121655805746849E-2</v>
      </c>
      <c r="CP182" s="3">
        <f>LN(spy500_descarga!CP183/spy500_descarga!CP182)</f>
        <v>-2.4229744046149557E-3</v>
      </c>
      <c r="CQ182" s="3">
        <f>LN(spy500_descarga!CQ183/spy500_descarga!CQ182)</f>
        <v>9.3721269132812732E-3</v>
      </c>
      <c r="CR182" s="3">
        <f>LN(spy500_descarga!CR183/spy500_descarga!CR182)</f>
        <v>8.3682715623635273E-3</v>
      </c>
      <c r="CS182" s="3">
        <f>LN(spy500_descarga!CS183/spy500_descarga!CS182)</f>
        <v>2.0714031433424086E-2</v>
      </c>
      <c r="CT182" s="3">
        <f>LN(spy500_descarga!CT183/spy500_descarga!CT182)</f>
        <v>-2.0484631956764424E-3</v>
      </c>
      <c r="CU182" s="3">
        <f>LN(spy500_descarga!CU183/spy500_descarga!CU182)</f>
        <v>-1.1616499515220037E-2</v>
      </c>
      <c r="CV182" s="3">
        <f>LN(spy500_descarga!CV183/spy500_descarga!CV182)</f>
        <v>4.4655705979217272E-3</v>
      </c>
      <c r="CW182" s="3">
        <f>LN(spy500_descarga!CW183/spy500_descarga!CW182)</f>
        <v>1.8675698960089502E-2</v>
      </c>
      <c r="CX182" s="3">
        <f>LN(spy500_descarga!CX183/spy500_descarga!CX182)</f>
        <v>2.9206380604156004E-2</v>
      </c>
      <c r="CY182" s="3">
        <f>LN(spy500_descarga!CY183/spy500_descarga!CY182)</f>
        <v>7.9746667430062815E-3</v>
      </c>
      <c r="CZ182" s="3">
        <f>LN(spy500_descarga!CZ183/spy500_descarga!CZ182)</f>
        <v>2.1954571750345892E-2</v>
      </c>
      <c r="DA182" s="3">
        <f>LN(spy500_descarga!DA183/spy500_descarga!DA182)</f>
        <v>-1.4125573634537016E-2</v>
      </c>
      <c r="DB182" s="3">
        <f>LN(spy500_descarga!DB183/spy500_descarga!DB182)</f>
        <v>1.1189527144738821E-2</v>
      </c>
      <c r="DC182" s="3">
        <f>LN(spy500_descarga!DC183/spy500_descarga!DC182)</f>
        <v>2.1591512794891035E-3</v>
      </c>
      <c r="DD182" s="3">
        <f>LN(spy500_descarga!DD183/spy500_descarga!DD182)</f>
        <v>9.3951102431423968E-3</v>
      </c>
      <c r="DE182" s="3">
        <f>LN(spy500_descarga!DE183/spy500_descarga!DE182)</f>
        <v>8.1323899437773118E-3</v>
      </c>
      <c r="DF182" s="3">
        <f>LN(spy500_descarga!DF183/spy500_descarga!DF182)</f>
        <v>4.6394974130887822E-3</v>
      </c>
      <c r="DG182" s="3">
        <f>LN(spy500_descarga!DG183/spy500_descarga!DG182)</f>
        <v>3.0908445554731587E-2</v>
      </c>
      <c r="DH182" s="3">
        <f>LN(spy500_descarga!DH183/spy500_descarga!DH182)</f>
        <v>1.9659691733899545E-2</v>
      </c>
      <c r="DI182" s="3">
        <f>LN(spy500_descarga!DI183/spy500_descarga!DI182)</f>
        <v>3.5637437285092867E-2</v>
      </c>
      <c r="DJ182" s="3">
        <f>LN(spy500_descarga!DJ183/spy500_descarga!DJ182)</f>
        <v>7.7361068713652772E-3</v>
      </c>
      <c r="DK182" s="3">
        <f>LN(spy500_descarga!DK183/spy500_descarga!DK182)</f>
        <v>8.5404669555344808E-4</v>
      </c>
      <c r="DL182" s="3">
        <f>LN(spy500_descarga!DL183/spy500_descarga!DL182)</f>
        <v>-7.6991611202552393E-3</v>
      </c>
      <c r="DM182" s="3">
        <f>LN(spy500_descarga!DM183/spy500_descarga!DM182)</f>
        <v>-1.1127625472375472E-2</v>
      </c>
      <c r="DN182" s="3">
        <f>LN(spy500_descarga!DN183/spy500_descarga!DN182)</f>
        <v>3.515609356662439E-3</v>
      </c>
      <c r="DO182" s="3">
        <f>LN(spy500_descarga!DO183/spy500_descarga!DO182)</f>
        <v>1.7803654554853904E-2</v>
      </c>
      <c r="DP182" s="3">
        <f>LN(spy500_descarga!DP183/spy500_descarga!DP182)</f>
        <v>-3.4150116161711336E-3</v>
      </c>
      <c r="DQ182" s="3">
        <f>LN(spy500_descarga!DQ183/spy500_descarga!DQ182)</f>
        <v>2.2097782561338975E-2</v>
      </c>
      <c r="DR182" s="3">
        <f>LN(spy500_descarga!DR183/spy500_descarga!DR182)</f>
        <v>4.3035507819678305E-2</v>
      </c>
      <c r="DS182" s="3">
        <f>LN(spy500_descarga!DS183/spy500_descarga!DS182)</f>
        <v>-1.4069897154333771E-2</v>
      </c>
      <c r="DT182" s="3" t="e">
        <f>LN(spy500_descarga!DT183/spy500_descarga!DT182)</f>
        <v>#DIV/0!</v>
      </c>
      <c r="DU182" s="3">
        <f>LN(spy500_descarga!DU183/spy500_descarga!DU182)</f>
        <v>1.4645881206138146E-2</v>
      </c>
      <c r="DV182" s="3">
        <f>LN(spy500_descarga!DV183/spy500_descarga!DV182)</f>
        <v>-7.9954700870024946E-4</v>
      </c>
      <c r="DW182" s="3">
        <f>LN(spy500_descarga!DW183/spy500_descarga!DW182)</f>
        <v>-1.0127223777967095E-2</v>
      </c>
      <c r="DX182" s="3">
        <f>LN(spy500_descarga!DX183/spy500_descarga!DX182)</f>
        <v>2.5338192717463286E-2</v>
      </c>
      <c r="DY182" s="3">
        <f>LN(spy500_descarga!DY183/spy500_descarga!DY182)</f>
        <v>2.1497144310129376E-3</v>
      </c>
      <c r="DZ182" s="3">
        <f>LN(spy500_descarga!DZ183/spy500_descarga!DZ182)</f>
        <v>4.2960904784270906E-2</v>
      </c>
      <c r="EA182" s="3">
        <f>LN(spy500_descarga!EA183/spy500_descarga!EA182)</f>
        <v>2.9336279572862282E-2</v>
      </c>
      <c r="EB182" s="3">
        <f>LN(spy500_descarga!EB183/spy500_descarga!EB182)</f>
        <v>6.88462459102312E-3</v>
      </c>
      <c r="EC182" s="3">
        <f>LN(spy500_descarga!EC183/spy500_descarga!EC182)</f>
        <v>-1.0625030043680952E-2</v>
      </c>
      <c r="ED182" s="3">
        <f>LN(spy500_descarga!ED183/spy500_descarga!ED182)</f>
        <v>7.6382659293461209E-3</v>
      </c>
      <c r="EE182" s="3">
        <f>LN(spy500_descarga!EE183/spy500_descarga!EE182)</f>
        <v>1.5096034723086509E-2</v>
      </c>
      <c r="EF182" s="3">
        <f>LN(spy500_descarga!EF183/spy500_descarga!EF182)</f>
        <v>1.233012655459749E-2</v>
      </c>
      <c r="EG182" s="3">
        <f>LN(spy500_descarga!EG183/spy500_descarga!EG182)</f>
        <v>-2.8114638288212011E-2</v>
      </c>
      <c r="EH182" s="3">
        <f>LN(spy500_descarga!EH183/spy500_descarga!EH182)</f>
        <v>1.0831818889379988E-2</v>
      </c>
      <c r="EI182" s="3">
        <f>LN(spy500_descarga!EI183/spy500_descarga!EI182)</f>
        <v>-1.0012648588342773E-2</v>
      </c>
      <c r="EJ182" s="3">
        <f>LN(spy500_descarga!EJ183/spy500_descarga!EJ182)</f>
        <v>8.3636688367782191E-3</v>
      </c>
      <c r="EK182" s="3">
        <f>LN(spy500_descarga!EK183/spy500_descarga!EK182)</f>
        <v>2.3988144959208188E-2</v>
      </c>
      <c r="EL182" s="3">
        <f>LN(spy500_descarga!EL183/spy500_descarga!EL182)</f>
        <v>2.8811067321138653E-2</v>
      </c>
      <c r="EM182" s="3">
        <f>LN(spy500_descarga!EM183/spy500_descarga!EM182)</f>
        <v>2.8139799756372783E-3</v>
      </c>
      <c r="EN182" s="3">
        <f>LN(spy500_descarga!EN183/spy500_descarga!EN182)</f>
        <v>2.7896836436777404E-2</v>
      </c>
      <c r="EO182" s="3">
        <f>LN(spy500_descarga!EO183/spy500_descarga!EO182)</f>
        <v>-5.0015253188399514E-2</v>
      </c>
      <c r="EP182" s="3">
        <f>LN(spy500_descarga!EP183/spy500_descarga!EP182)</f>
        <v>2.8690984397030599E-2</v>
      </c>
      <c r="EQ182" s="3">
        <f>LN(spy500_descarga!EQ183/spy500_descarga!EQ182)</f>
        <v>-1.1014206731653573E-2</v>
      </c>
      <c r="ER182" s="3">
        <f>LN(spy500_descarga!ER183/spy500_descarga!ER182)</f>
        <v>2.52050620015353E-2</v>
      </c>
      <c r="ES182" s="3">
        <f>LN(spy500_descarga!ES183/spy500_descarga!ES182)</f>
        <v>8.3786511748247632E-3</v>
      </c>
      <c r="ET182" s="3">
        <f>LN(spy500_descarga!ET183/spy500_descarga!ET182)</f>
        <v>5.9980287720356124E-3</v>
      </c>
      <c r="EU182" s="3">
        <f>LN(spy500_descarga!EU183/spy500_descarga!EU182)</f>
        <v>9.9824715597458362E-3</v>
      </c>
      <c r="EV182" s="3">
        <f>LN(spy500_descarga!EV183/spy500_descarga!EV182)</f>
        <v>6.9012077985880884E-3</v>
      </c>
      <c r="EW182" s="3">
        <f>LN(spy500_descarga!EW183/spy500_descarga!EW182)</f>
        <v>1.1410099712182566E-2</v>
      </c>
      <c r="EX182" s="3">
        <f>LN(spy500_descarga!EX183/spy500_descarga!EX182)</f>
        <v>-2.5990688028182745E-3</v>
      </c>
      <c r="EY182" s="3">
        <f>LN(spy500_descarga!EY183/spy500_descarga!EY182)</f>
        <v>1.2482605993321027E-2</v>
      </c>
      <c r="EZ182" s="3">
        <f>LN(spy500_descarga!EZ183/spy500_descarga!EZ182)</f>
        <v>1.1509079584010899E-2</v>
      </c>
      <c r="FA182" s="3">
        <f>LN(spy500_descarga!FA183/spy500_descarga!FA182)</f>
        <v>2.5105925601588645E-2</v>
      </c>
      <c r="FB182" s="3">
        <f>LN(spy500_descarga!FB183/spy500_descarga!FB182)</f>
        <v>-3.2764658098886489E-3</v>
      </c>
      <c r="FC182" s="3">
        <f>LN(spy500_descarga!FC183/spy500_descarga!FC182)</f>
        <v>6.2723233602271344E-3</v>
      </c>
      <c r="FD182" s="3">
        <f>LN(spy500_descarga!FD183/spy500_descarga!FD182)</f>
        <v>-1.475501337345158E-2</v>
      </c>
      <c r="FE182" s="3">
        <f>LN(spy500_descarga!FE183/spy500_descarga!FE182)</f>
        <v>2.8503355566368335E-2</v>
      </c>
      <c r="FF182" s="3">
        <f>LN(spy500_descarga!FF183/spy500_descarga!FF182)</f>
        <v>3.6209188281577306E-2</v>
      </c>
      <c r="FG182" s="3">
        <f>LN(spy500_descarga!FG183/spy500_descarga!FG182)</f>
        <v>3.7206572834023871E-2</v>
      </c>
      <c r="FH182" s="3">
        <f>LN(spy500_descarga!FH183/spy500_descarga!FH182)</f>
        <v>1.1286252385070165E-2</v>
      </c>
      <c r="FI182" s="3">
        <f>LN(spy500_descarga!FI183/spy500_descarga!FI182)</f>
        <v>1.110650560262339E-2</v>
      </c>
      <c r="FJ182" s="3">
        <f>LN(spy500_descarga!FJ183/spy500_descarga!FJ182)</f>
        <v>3.7800344748863249E-4</v>
      </c>
      <c r="FK182" s="3">
        <f>LN(spy500_descarga!FK183/spy500_descarga!FK182)</f>
        <v>-1.1190811243556658E-3</v>
      </c>
      <c r="FL182" s="3">
        <f>LN(spy500_descarga!FL183/spy500_descarga!FL182)</f>
        <v>1.6485731683683481E-3</v>
      </c>
      <c r="FM182" s="3">
        <f>LN(spy500_descarga!FM183/spy500_descarga!FM182)</f>
        <v>1.8148196595641087E-2</v>
      </c>
      <c r="FN182" s="3">
        <f>LN(spy500_descarga!FN183/spy500_descarga!FN182)</f>
        <v>1.624119048580059E-2</v>
      </c>
      <c r="FO182" s="3">
        <f>LN(spy500_descarga!FO183/spy500_descarga!FO182)</f>
        <v>-1.0718950096498581E-2</v>
      </c>
      <c r="FP182" s="3">
        <f>LN(spy500_descarga!FP183/spy500_descarga!FP182)</f>
        <v>2.6953610099225735E-2</v>
      </c>
      <c r="FQ182" s="3">
        <f>LN(spy500_descarga!FQ183/spy500_descarga!FQ182)</f>
        <v>1.8799715506223308E-2</v>
      </c>
      <c r="FR182" s="3">
        <f>LN(spy500_descarga!FR183/spy500_descarga!FR182)</f>
        <v>-2.0489600256574481E-2</v>
      </c>
      <c r="FS182" s="3">
        <f>LN(spy500_descarga!FS183/spy500_descarga!FS182)</f>
        <v>-1.0945198260101813E-2</v>
      </c>
      <c r="FT182" s="3">
        <f>LN(spy500_descarga!FT183/spy500_descarga!FT182)</f>
        <v>-1.4742720401104168E-2</v>
      </c>
      <c r="FU182" s="3">
        <f>LN(spy500_descarga!FU183/spy500_descarga!FU182)</f>
        <v>1.0321233267916707E-2</v>
      </c>
      <c r="FV182" s="3">
        <f>LN(spy500_descarga!FV183/spy500_descarga!FV182)</f>
        <v>2.2889826785543924E-2</v>
      </c>
      <c r="FW182" s="3">
        <f>LN(spy500_descarga!FW183/spy500_descarga!FW182)</f>
        <v>-1.1997254574697556E-2</v>
      </c>
      <c r="FX182" s="3">
        <f>LN(spy500_descarga!FX183/spy500_descarga!FX182)</f>
        <v>-6.1654867904787324E-3</v>
      </c>
      <c r="FY182" s="3">
        <f>LN(spy500_descarga!FY183/spy500_descarga!FY182)</f>
        <v>1.4833530255482511E-2</v>
      </c>
      <c r="FZ182" s="3">
        <f>LN(spy500_descarga!FZ183/spy500_descarga!FZ182)</f>
        <v>-2.2649633478900376E-3</v>
      </c>
      <c r="GA182" s="3">
        <f>LN(spy500_descarga!GA183/spy500_descarga!GA182)</f>
        <v>1.3661193594817227E-2</v>
      </c>
      <c r="GB182" s="3">
        <f>LN(spy500_descarga!GB183/spy500_descarga!GB182)</f>
        <v>2.5075897672899795E-2</v>
      </c>
      <c r="GC182" s="3">
        <f>LN(spy500_descarga!GC183/spy500_descarga!GC182)</f>
        <v>-2.4692671925045095E-2</v>
      </c>
      <c r="GD182" s="3">
        <f>LN(spy500_descarga!GD183/spy500_descarga!GD182)</f>
        <v>1.9814046999803273E-2</v>
      </c>
      <c r="GE182" s="3">
        <f>LN(spy500_descarga!GE183/spy500_descarga!GE182)</f>
        <v>1.8573766395670325E-2</v>
      </c>
      <c r="GF182" s="3">
        <f>LN(spy500_descarga!GF183/spy500_descarga!GF182)</f>
        <v>-2.7620084017582276E-2</v>
      </c>
      <c r="GG182" s="3">
        <f>LN(spy500_descarga!GG183/spy500_descarga!GG182)</f>
        <v>3.8169352613249469E-2</v>
      </c>
      <c r="GH182" s="3">
        <f>LN(spy500_descarga!GH183/spy500_descarga!GH182)</f>
        <v>-1.7095851885477374E-2</v>
      </c>
      <c r="GI182" s="3">
        <f>LN(spy500_descarga!GI183/spy500_descarga!GI182)</f>
        <v>3.5871415679179293E-2</v>
      </c>
      <c r="GJ182" s="3">
        <f>LN(spy500_descarga!GJ183/spy500_descarga!GJ182)</f>
        <v>1.1623037994731788E-2</v>
      </c>
      <c r="GK182" s="3">
        <f>LN(spy500_descarga!GK183/spy500_descarga!GK182)</f>
        <v>3.7202981991919071E-2</v>
      </c>
      <c r="GL182" s="3">
        <f>LN(spy500_descarga!GL183/spy500_descarga!GL182)</f>
        <v>-3.5464800060948745E-3</v>
      </c>
      <c r="GM182" s="3">
        <f>LN(spy500_descarga!GM183/spy500_descarga!GM182)</f>
        <v>2.8067062346144707E-2</v>
      </c>
      <c r="GN182" s="3">
        <f>LN(spy500_descarga!GN183/spy500_descarga!GN182)</f>
        <v>4.9610588940068173E-3</v>
      </c>
      <c r="GO182" s="3">
        <f>LN(spy500_descarga!GO183/spy500_descarga!GO182)</f>
        <v>-5.0944851297683143E-3</v>
      </c>
      <c r="GP182" s="3">
        <f>LN(spy500_descarga!GP183/spy500_descarga!GP182)</f>
        <v>1.2869116207165151E-2</v>
      </c>
      <c r="GQ182" s="3">
        <f>LN(spy500_descarga!GQ183/spy500_descarga!GQ182)</f>
        <v>2.7813736000067913E-2</v>
      </c>
      <c r="GR182" s="3">
        <f>LN(spy500_descarga!GR183/spy500_descarga!GR182)</f>
        <v>1.2642388223810808E-2</v>
      </c>
      <c r="GS182" s="3">
        <f>LN(spy500_descarga!GS183/spy500_descarga!GS182)</f>
        <v>2.278995203807866E-2</v>
      </c>
      <c r="GT182" s="3">
        <f>LN(spy500_descarga!GT183/spy500_descarga!GT182)</f>
        <v>2.4935481903544878E-3</v>
      </c>
      <c r="GU182" s="3">
        <f>LN(spy500_descarga!GU183/spy500_descarga!GU182)</f>
        <v>1.5879576059453823E-2</v>
      </c>
      <c r="GV182" s="3">
        <f>LN(spy500_descarga!GV183/spy500_descarga!GV182)</f>
        <v>5.5092766274460348E-3</v>
      </c>
      <c r="GW182" s="3">
        <f>LN(spy500_descarga!GW183/spy500_descarga!GW182)</f>
        <v>1.8902169928652134E-2</v>
      </c>
      <c r="GX182" s="3">
        <f>LN(spy500_descarga!GX183/spy500_descarga!GX182)</f>
        <v>1.8807554146820844E-2</v>
      </c>
      <c r="GY182" s="3">
        <f>LN(spy500_descarga!GY183/spy500_descarga!GY182)</f>
        <v>3.2628026475755918E-2</v>
      </c>
      <c r="GZ182" s="3">
        <f>LN(spy500_descarga!GZ183/spy500_descarga!GZ182)</f>
        <v>1.6988809261001776E-2</v>
      </c>
      <c r="HA182" s="3">
        <f>LN(spy500_descarga!HA183/spy500_descarga!HA182)</f>
        <v>5.1231535457336753E-2</v>
      </c>
      <c r="HB182" s="3">
        <f>LN(spy500_descarga!HB183/spy500_descarga!HB182)</f>
        <v>1.9451437535282804E-3</v>
      </c>
      <c r="HC182" s="3">
        <f>LN(spy500_descarga!HC183/spy500_descarga!HC182)</f>
        <v>2.7355081494368776E-3</v>
      </c>
      <c r="HD182" s="3">
        <f>LN(spy500_descarga!HD183/spy500_descarga!HD182)</f>
        <v>6.6715644319842926E-3</v>
      </c>
      <c r="HE182" s="3">
        <f>LN(spy500_descarga!HE183/spy500_descarga!HE182)</f>
        <v>4.1951605784110758E-2</v>
      </c>
      <c r="HF182" s="3">
        <f>LN(spy500_descarga!HF183/spy500_descarga!HF182)</f>
        <v>1.5497702396974772E-3</v>
      </c>
      <c r="HG182" s="3">
        <f>LN(spy500_descarga!HG183/spy500_descarga!HG182)</f>
        <v>2.4110978982604347E-2</v>
      </c>
      <c r="HH182" s="3">
        <f>LN(spy500_descarga!HH183/spy500_descarga!HH182)</f>
        <v>1.409692519975287E-2</v>
      </c>
      <c r="HI182" s="3">
        <f>LN(spy500_descarga!HI183/spy500_descarga!HI182)</f>
        <v>7.1227168535359636E-3</v>
      </c>
      <c r="HJ182" s="3">
        <f>LN(spy500_descarga!HJ183/spy500_descarga!HJ182)</f>
        <v>1.3823341223805689E-2</v>
      </c>
      <c r="HK182" s="3">
        <f>LN(spy500_descarga!HK183/spy500_descarga!HK182)</f>
        <v>1.5720676133005485E-3</v>
      </c>
      <c r="HL182" s="3">
        <f>LN(spy500_descarga!HL183/spy500_descarga!HL182)</f>
        <v>2.1734193733387124E-2</v>
      </c>
      <c r="HM182" s="3">
        <f>LN(spy500_descarga!HM183/spy500_descarga!HM182)</f>
        <v>2.7772929288387815E-2</v>
      </c>
      <c r="HN182" s="3">
        <f>LN(spy500_descarga!HN183/spy500_descarga!HN182)</f>
        <v>3.8595374130442638E-2</v>
      </c>
      <c r="HO182" s="3">
        <f>LN(spy500_descarga!HO183/spy500_descarga!HO182)</f>
        <v>1.3262825713632877E-2</v>
      </c>
      <c r="HP182" s="3">
        <f>LN(spy500_descarga!HP183/spy500_descarga!HP182)</f>
        <v>5.8920558981171755E-3</v>
      </c>
      <c r="HQ182" s="3">
        <f>LN(spy500_descarga!HQ183/spy500_descarga!HQ182)</f>
        <v>2.353280426983646E-2</v>
      </c>
      <c r="HR182" s="3">
        <f>LN(spy500_descarga!HR183/spy500_descarga!HR182)</f>
        <v>7.3400315810161921E-3</v>
      </c>
      <c r="HS182" s="3">
        <f>LN(spy500_descarga!HS183/spy500_descarga!HS182)</f>
        <v>-2.6871603961311056E-2</v>
      </c>
      <c r="HT182" s="3">
        <f>LN(spy500_descarga!HT183/spy500_descarga!HT182)</f>
        <v>-4.0603127565113709E-3</v>
      </c>
      <c r="HU182" s="3">
        <f>LN(spy500_descarga!HU183/spy500_descarga!HU182)</f>
        <v>-1.9893320369108319E-2</v>
      </c>
      <c r="HV182" s="3">
        <f>LN(spy500_descarga!HV183/spy500_descarga!HV182)</f>
        <v>2.8486448024140635E-2</v>
      </c>
      <c r="HW182" s="3">
        <f>LN(spy500_descarga!HW183/spy500_descarga!HW182)</f>
        <v>3.2850814915990803E-2</v>
      </c>
      <c r="HX182" s="3">
        <f>LN(spy500_descarga!HX183/spy500_descarga!HX182)</f>
        <v>7.7279143946172033E-3</v>
      </c>
      <c r="HY182" s="3">
        <f>LN(spy500_descarga!HY183/spy500_descarga!HY182)</f>
        <v>6.9617755738425741E-3</v>
      </c>
      <c r="HZ182" s="3">
        <f>LN(spy500_descarga!HZ183/spy500_descarga!HZ182)</f>
        <v>1.115429220107305E-2</v>
      </c>
      <c r="IA182" s="3">
        <f>LN(spy500_descarga!IA183/spy500_descarga!IA182)</f>
        <v>1.887304222801539E-4</v>
      </c>
      <c r="IB182" s="3">
        <f>LN(spy500_descarga!IB183/spy500_descarga!IB182)</f>
        <v>7.8100148979068883E-3</v>
      </c>
      <c r="IC182" s="3">
        <f>LN(spy500_descarga!IC183/spy500_descarga!IC182)</f>
        <v>-4.6201387773464001E-3</v>
      </c>
      <c r="ID182" s="3">
        <f>LN(spy500_descarga!ID183/spy500_descarga!ID182)</f>
        <v>-2.7957199237978324E-3</v>
      </c>
      <c r="IE182" s="3">
        <f>LN(spy500_descarga!IE183/spy500_descarga!IE182)</f>
        <v>1.2410691100994492E-2</v>
      </c>
      <c r="IF182" s="3">
        <f>LN(spy500_descarga!IF183/spy500_descarga!IF182)</f>
        <v>1.7778215626565608E-2</v>
      </c>
      <c r="IG182" s="3">
        <f>LN(spy500_descarga!IG183/spy500_descarga!IG182)</f>
        <v>6.5046541725290747E-3</v>
      </c>
      <c r="IH182" s="3">
        <f>LN(spy500_descarga!IH183/spy500_descarga!IH182)</f>
        <v>2.5317855494026386E-2</v>
      </c>
      <c r="II182" s="3">
        <f>LN(spy500_descarga!II183/spy500_descarga!II182)</f>
        <v>3.1871315340547121E-3</v>
      </c>
      <c r="IJ182" s="3">
        <f>LN(spy500_descarga!IJ183/spy500_descarga!IJ182)</f>
        <v>1.7471606129340563E-2</v>
      </c>
      <c r="IK182" s="3">
        <f>LN(spy500_descarga!IK183/spy500_descarga!IK182)</f>
        <v>5.6935153874841443E-3</v>
      </c>
      <c r="IL182" s="3">
        <f>LN(spy500_descarga!IL183/spy500_descarga!IL182)</f>
        <v>5.2813246766563434E-3</v>
      </c>
      <c r="IM182" s="3">
        <f>LN(spy500_descarga!IM183/spy500_descarga!IM182)</f>
        <v>1.2529328229139111E-2</v>
      </c>
      <c r="IN182" s="3">
        <f>LN(spy500_descarga!IN183/spy500_descarga!IN182)</f>
        <v>4.4197747357299418E-3</v>
      </c>
      <c r="IO182" s="3">
        <f>LN(spy500_descarga!IO183/spy500_descarga!IO182)</f>
        <v>-2.2154509743543157E-2</v>
      </c>
      <c r="IP182" s="3">
        <f>LN(spy500_descarga!IP183/spy500_descarga!IP182)</f>
        <v>2.1065546754825516E-2</v>
      </c>
      <c r="IQ182" s="3">
        <f>LN(spy500_descarga!IQ183/spy500_descarga!IQ182)</f>
        <v>8.3755155663289334E-3</v>
      </c>
      <c r="IR182" s="3">
        <f>LN(spy500_descarga!IR183/spy500_descarga!IR182)</f>
        <v>-1.7374703200476519E-2</v>
      </c>
      <c r="IS182" s="3">
        <f>LN(spy500_descarga!IS183/spy500_descarga!IS182)</f>
        <v>1.1595169168270998E-2</v>
      </c>
      <c r="IT182" s="3">
        <f>LN(spy500_descarga!IT183/spy500_descarga!IT182)</f>
        <v>8.1950083436810005E-3</v>
      </c>
      <c r="IU182" s="3">
        <f>LN(spy500_descarga!IU183/spy500_descarga!IU182)</f>
        <v>1.6175145887355052E-2</v>
      </c>
      <c r="IV182" s="3">
        <f>LN(spy500_descarga!IV183/spy500_descarga!IV182)</f>
        <v>4.4584475028860971E-4</v>
      </c>
      <c r="IW182" s="3">
        <f>LN(spy500_descarga!IW183/spy500_descarga!IW182)</f>
        <v>3.3686863211847507E-3</v>
      </c>
      <c r="IX182" s="3">
        <f>LN(spy500_descarga!IX183/spy500_descarga!IX182)</f>
        <v>1.0694351508724298E-2</v>
      </c>
      <c r="IY182" s="3">
        <f>LN(spy500_descarga!IY183/spy500_descarga!IY182)</f>
        <v>3.5635788657158086E-2</v>
      </c>
      <c r="IZ182" s="3">
        <f>LN(spy500_descarga!IZ183/spy500_descarga!IZ182)</f>
        <v>3.2361592210458472E-2</v>
      </c>
      <c r="JA182" s="3">
        <f>LN(spy500_descarga!JA183/spy500_descarga!JA182)</f>
        <v>1.0030153609426695E-2</v>
      </c>
      <c r="JB182" s="3">
        <f>LN(spy500_descarga!JB183/spy500_descarga!JB182)</f>
        <v>1.8348870635113675E-3</v>
      </c>
      <c r="JC182" s="3">
        <f>LN(spy500_descarga!JC183/spy500_descarga!JC182)</f>
        <v>8.5521324839517333E-3</v>
      </c>
      <c r="JD182" s="3">
        <f>LN(spy500_descarga!JD183/spy500_descarga!JD182)</f>
        <v>2.1672979428422189E-2</v>
      </c>
      <c r="JE182" s="3">
        <f>LN(spy500_descarga!JE183/spy500_descarga!JE182)</f>
        <v>9.4710657107699072E-3</v>
      </c>
      <c r="JF182" s="3">
        <f>LN(spy500_descarga!JF183/spy500_descarga!JF182)</f>
        <v>-1.8946825275410278E-2</v>
      </c>
      <c r="JG182" s="3">
        <f>LN(spy500_descarga!JG183/spy500_descarga!JG182)</f>
        <v>2.550053016386476E-3</v>
      </c>
      <c r="JH182" s="3">
        <f>LN(spy500_descarga!JH183/spy500_descarga!JH182)</f>
        <v>-1.6291344512653929E-2</v>
      </c>
      <c r="JI182" s="3">
        <f>LN(spy500_descarga!JI183/spy500_descarga!JI182)</f>
        <v>2.8216511699305061E-2</v>
      </c>
      <c r="JJ182" s="3">
        <f>LN(spy500_descarga!JJ183/spy500_descarga!JJ182)</f>
        <v>1.4061433877037741E-2</v>
      </c>
      <c r="JK182" s="3">
        <f>LN(spy500_descarga!JK183/spy500_descarga!JK182)</f>
        <v>-1.0220238356593815E-2</v>
      </c>
      <c r="JL182" s="3">
        <f>LN(spy500_descarga!JL183/spy500_descarga!JL182)</f>
        <v>6.0453119127620066E-4</v>
      </c>
      <c r="JM182" s="3">
        <f>LN(spy500_descarga!JM183/spy500_descarga!JM182)</f>
        <v>3.6967314974643943E-2</v>
      </c>
      <c r="JN182" s="3">
        <f>LN(spy500_descarga!JN183/spy500_descarga!JN182)</f>
        <v>3.8572323919483391E-2</v>
      </c>
      <c r="JO182" s="3">
        <f>LN(spy500_descarga!JO183/spy500_descarga!JO182)</f>
        <v>-7.1841670397274635E-3</v>
      </c>
      <c r="JP182" s="3">
        <f>LN(spy500_descarga!JP183/spy500_descarga!JP182)</f>
        <v>-1.9879424028533026E-2</v>
      </c>
      <c r="JQ182" s="3">
        <f>LN(spy500_descarga!JQ183/spy500_descarga!JQ182)</f>
        <v>-2.4782464354724961E-3</v>
      </c>
      <c r="JR182" s="3">
        <f>LN(spy500_descarga!JR183/spy500_descarga!JR182)</f>
        <v>2.563799908504116E-2</v>
      </c>
      <c r="JS182" s="3">
        <f>LN(spy500_descarga!JS183/spy500_descarga!JS182)</f>
        <v>1.0701930009822995E-2</v>
      </c>
      <c r="JT182" s="3">
        <f>LN(spy500_descarga!JT183/spy500_descarga!JT182)</f>
        <v>6.4034101165393997E-3</v>
      </c>
      <c r="JU182" s="3">
        <f>LN(spy500_descarga!JU183/spy500_descarga!JU182)</f>
        <v>6.5982650472655877E-2</v>
      </c>
      <c r="JV182" s="3">
        <f>LN(spy500_descarga!JV183/spy500_descarga!JV182)</f>
        <v>-1.1146189717824039E-2</v>
      </c>
      <c r="JW182" s="3">
        <f>LN(spy500_descarga!JW183/spy500_descarga!JW182)</f>
        <v>1.0339419958060701E-2</v>
      </c>
      <c r="JX182" s="3">
        <f>LN(spy500_descarga!JX183/spy500_descarga!JX182)</f>
        <v>3.3211394544470356E-2</v>
      </c>
      <c r="JY182" s="3">
        <f>LN(spy500_descarga!JY183/spy500_descarga!JY182)</f>
        <v>-3.2049170065202091E-3</v>
      </c>
      <c r="JZ182" s="3">
        <f>LN(spy500_descarga!JZ183/spy500_descarga!JZ182)</f>
        <v>4.8615421128747408E-2</v>
      </c>
      <c r="KA182" s="3">
        <f>LN(spy500_descarga!KA183/spy500_descarga!KA182)</f>
        <v>1.3785374616551991E-2</v>
      </c>
      <c r="KB182" s="3">
        <f>LN(spy500_descarga!KB183/spy500_descarga!KB182)</f>
        <v>-9.7124101640398402E-3</v>
      </c>
      <c r="KC182" s="3">
        <f>LN(spy500_descarga!KC183/spy500_descarga!KC182)</f>
        <v>-2.8189901917770807E-2</v>
      </c>
      <c r="KD182" s="3">
        <f>LN(spy500_descarga!KD183/spy500_descarga!KD182)</f>
        <v>7.5882861373562606E-3</v>
      </c>
      <c r="KE182" s="3">
        <f>LN(spy500_descarga!KE183/spy500_descarga!KE182)</f>
        <v>4.1411022430090677E-2</v>
      </c>
      <c r="KF182" s="3">
        <f>LN(spy500_descarga!KF183/spy500_descarga!KF182)</f>
        <v>2.0599311121734708E-2</v>
      </c>
      <c r="KG182" s="3">
        <f>LN(spy500_descarga!KG183/spy500_descarga!KG182)</f>
        <v>-1.4405034996711134E-4</v>
      </c>
      <c r="KH182" s="3">
        <f>LN(spy500_descarga!KH183/spy500_descarga!KH182)</f>
        <v>6.68706498130941E-3</v>
      </c>
      <c r="KI182" s="3">
        <f>LN(spy500_descarga!KI183/spy500_descarga!KI182)</f>
        <v>-5.6862860578044995E-3</v>
      </c>
      <c r="KJ182" s="3">
        <f>LN(spy500_descarga!KJ183/spy500_descarga!KJ182)</f>
        <v>2.1765766010316108E-2</v>
      </c>
      <c r="KK182" s="3">
        <f>LN(spy500_descarga!KK183/spy500_descarga!KK182)</f>
        <v>4.5788402975686969E-3</v>
      </c>
      <c r="KL182" s="3">
        <f>LN(spy500_descarga!KL183/spy500_descarga!KL182)</f>
        <v>-1.9460177203809898E-2</v>
      </c>
      <c r="KM182" s="3">
        <f>LN(spy500_descarga!KM183/spy500_descarga!KM182)</f>
        <v>3.0140052863212381E-2</v>
      </c>
      <c r="KN182" s="3">
        <f>LN(spy500_descarga!KN183/spy500_descarga!KN182)</f>
        <v>3.274342580493747E-2</v>
      </c>
      <c r="KO182" s="3">
        <f>LN(spy500_descarga!KO183/spy500_descarga!KO182)</f>
        <v>3.276426004550316E-2</v>
      </c>
      <c r="KP182" s="3">
        <f>LN(spy500_descarga!KP183/spy500_descarga!KP182)</f>
        <v>3.2558168378547657E-2</v>
      </c>
      <c r="KQ182" s="3">
        <f>LN(spy500_descarga!KQ183/spy500_descarga!KQ182)</f>
        <v>-1.9698593066389172E-2</v>
      </c>
      <c r="KR182" s="3">
        <f>LN(spy500_descarga!KR183/spy500_descarga!KR182)</f>
        <v>1.6328360576395907E-2</v>
      </c>
      <c r="KS182" s="3">
        <f>LN(spy500_descarga!KS183/spy500_descarga!KS182)</f>
        <v>1.1950059502465462E-2</v>
      </c>
      <c r="KT182" s="3">
        <f>LN(spy500_descarga!KT183/spy500_descarga!KT182)</f>
        <v>1.0232703848142503E-2</v>
      </c>
      <c r="KU182" s="3">
        <f>LN(spy500_descarga!KU183/spy500_descarga!KU182)</f>
        <v>2.1313759156453397E-2</v>
      </c>
      <c r="KV182" s="3">
        <f>LN(spy500_descarga!KV183/spy500_descarga!KV182)</f>
        <v>7.4194839987927813E-3</v>
      </c>
      <c r="KW182" s="3">
        <f>LN(spy500_descarga!KW183/spy500_descarga!KW182)</f>
        <v>-2.4859498971812066E-2</v>
      </c>
      <c r="KX182" s="3">
        <f>LN(spy500_descarga!KX183/spy500_descarga!KX182)</f>
        <v>2.6931909043440491E-2</v>
      </c>
      <c r="KY182" s="3">
        <f>LN(spy500_descarga!KY183/spy500_descarga!KY182)</f>
        <v>8.1324886041428245E-3</v>
      </c>
      <c r="KZ182" s="3">
        <f>LN(spy500_descarga!KZ183/spy500_descarga!KZ182)</f>
        <v>3.9680136361267774E-3</v>
      </c>
      <c r="LA182" s="3">
        <f>LN(spy500_descarga!LA183/spy500_descarga!LA182)</f>
        <v>5.8901801938163433E-3</v>
      </c>
      <c r="LB182" s="3">
        <f>LN(spy500_descarga!LB183/spy500_descarga!LB182)</f>
        <v>6.6088311937925921E-3</v>
      </c>
      <c r="LC182" s="3">
        <f>LN(spy500_descarga!LC183/spy500_descarga!LC182)</f>
        <v>2.9109867283913453E-2</v>
      </c>
      <c r="LD182" s="3">
        <f>LN(spy500_descarga!LD183/spy500_descarga!LD182)</f>
        <v>1.6999060210576216E-2</v>
      </c>
      <c r="LE182" s="3">
        <f>LN(spy500_descarga!LE183/spy500_descarga!LE182)</f>
        <v>1.3302552407878539E-2</v>
      </c>
      <c r="LF182" s="3">
        <f>LN(spy500_descarga!LF183/spy500_descarga!LF182)</f>
        <v>3.763232120900574E-2</v>
      </c>
      <c r="LG182" s="3">
        <f>LN(spy500_descarga!LG183/spy500_descarga!LG182)</f>
        <v>3.4124889682627231E-2</v>
      </c>
      <c r="LH182" s="3">
        <f>LN(spy500_descarga!LH183/spy500_descarga!LH182)</f>
        <v>1.0100535362944472E-2</v>
      </c>
      <c r="LI182" s="3">
        <f>LN(spy500_descarga!LI183/spy500_descarga!LI182)</f>
        <v>-6.5544794987620458E-3</v>
      </c>
      <c r="LJ182" s="3">
        <f>LN(spy500_descarga!LJ183/spy500_descarga!LJ182)</f>
        <v>1.7336229535298519E-2</v>
      </c>
      <c r="LK182" s="3">
        <f>LN(spy500_descarga!LK183/spy500_descarga!LK182)</f>
        <v>3.7062429220391237E-3</v>
      </c>
      <c r="LL182" s="3">
        <f>LN(spy500_descarga!LL183/spy500_descarga!LL182)</f>
        <v>-1.7772463063221985E-2</v>
      </c>
      <c r="LM182" s="3">
        <f>LN(spy500_descarga!LM183/spy500_descarga!LM182)</f>
        <v>-3.0480271241488345E-3</v>
      </c>
      <c r="LN182" s="3">
        <f>LN(spy500_descarga!LN183/spy500_descarga!LN182)</f>
        <v>4.6195249792015712E-3</v>
      </c>
      <c r="LO182" s="3">
        <f>LN(spy500_descarga!LO183/spy500_descarga!LO182)</f>
        <v>2.4766630703305804E-2</v>
      </c>
      <c r="LP182" s="3">
        <f>LN(spy500_descarga!LP183/spy500_descarga!LP182)</f>
        <v>3.9811556195335392E-2</v>
      </c>
      <c r="LQ182" s="3">
        <f>LN(spy500_descarga!LQ183/spy500_descarga!LQ182)</f>
        <v>5.1374111097733828E-3</v>
      </c>
      <c r="LR182" s="3">
        <f>LN(spy500_descarga!LR183/spy500_descarga!LR182)</f>
        <v>-3.5727761091878568E-3</v>
      </c>
      <c r="LS182" s="3">
        <f>LN(spy500_descarga!LS183/spy500_descarga!LS182)</f>
        <v>6.841728658931517E-3</v>
      </c>
      <c r="LT182" s="3">
        <f>LN(spy500_descarga!LT183/spy500_descarga!LT182)</f>
        <v>2.0507145814638417E-2</v>
      </c>
      <c r="LU182" s="3">
        <f>LN(spy500_descarga!LU183/spy500_descarga!LU182)</f>
        <v>3.355532353829125E-2</v>
      </c>
      <c r="LV182" s="3">
        <f>LN(spy500_descarga!LV183/spy500_descarga!LV182)</f>
        <v>-1.640491984094149E-3</v>
      </c>
      <c r="LW182" s="3">
        <f>LN(spy500_descarga!LW183/spy500_descarga!LW182)</f>
        <v>2.0790693584931356E-2</v>
      </c>
      <c r="LX182" s="3">
        <f>LN(spy500_descarga!LX183/spy500_descarga!LX182)</f>
        <v>5.3644009843005717E-3</v>
      </c>
      <c r="LY182" s="3">
        <f>LN(spy500_descarga!LY183/spy500_descarga!LY182)</f>
        <v>3.54280205314206E-2</v>
      </c>
      <c r="LZ182" s="3">
        <f>LN(spy500_descarga!LZ183/spy500_descarga!LZ182)</f>
        <v>3.5549623556535064E-2</v>
      </c>
      <c r="MA182" s="3">
        <f>LN(spy500_descarga!MA183/spy500_descarga!MA182)</f>
        <v>-8.0054797956754242E-3</v>
      </c>
      <c r="MB182" s="3">
        <f>LN(spy500_descarga!MB183/spy500_descarga!MB182)</f>
        <v>1.8673257950003665E-2</v>
      </c>
      <c r="MC182" s="3">
        <f>LN(spy500_descarga!MC183/spy500_descarga!MC182)</f>
        <v>5.541358469452278E-3</v>
      </c>
      <c r="MD182" s="3">
        <f>LN(spy500_descarga!MD183/spy500_descarga!MD182)</f>
        <v>-8.2151383291183735E-3</v>
      </c>
      <c r="ME182" s="3">
        <f>LN(spy500_descarga!ME183/spy500_descarga!ME182)</f>
        <v>-2.6211813345827172E-3</v>
      </c>
      <c r="MF182" s="3">
        <f>LN(spy500_descarga!MF183/spy500_descarga!MF182)</f>
        <v>2.0968090414251198E-2</v>
      </c>
      <c r="MG182" s="3">
        <f>LN(spy500_descarga!MG183/spy500_descarga!MG182)</f>
        <v>-8.0908804241570254E-3</v>
      </c>
      <c r="MH182" s="3">
        <f>LN(spy500_descarga!MH183/spy500_descarga!MH182)</f>
        <v>-7.610256670622549E-3</v>
      </c>
      <c r="MI182" s="3">
        <f>LN(spy500_descarga!MI183/spy500_descarga!MI182)</f>
        <v>1.2910367857957199E-2</v>
      </c>
      <c r="MJ182" s="3">
        <f>LN(spy500_descarga!MJ183/spy500_descarga!MJ182)</f>
        <v>1.0479453065412899E-2</v>
      </c>
      <c r="MK182" s="3">
        <f>LN(spy500_descarga!MK183/spy500_descarga!MK182)</f>
        <v>-1.7193268389910309E-4</v>
      </c>
      <c r="ML182" s="3">
        <f>LN(spy500_descarga!ML183/spy500_descarga!ML182)</f>
        <v>3.0495643899876829E-2</v>
      </c>
      <c r="MM182" s="3">
        <f>LN(spy500_descarga!MM183/spy500_descarga!MM182)</f>
        <v>-2.2414429329894958E-2</v>
      </c>
      <c r="MN182" s="3">
        <f>LN(spy500_descarga!MN183/spy500_descarga!MN182)</f>
        <v>-7.7891270719447295E-3</v>
      </c>
      <c r="MO182" s="3">
        <f>LN(spy500_descarga!MO183/spy500_descarga!MO182)</f>
        <v>1.8736493073210507E-2</v>
      </c>
      <c r="MP182" s="3">
        <f>LN(spy500_descarga!MP183/spy500_descarga!MP182)</f>
        <v>9.5396269670811572E-3</v>
      </c>
      <c r="MQ182" s="3">
        <f>LN(spy500_descarga!MQ183/spy500_descarga!MQ182)</f>
        <v>1.7048342482023828E-2</v>
      </c>
      <c r="MR182" s="3">
        <f>LN(spy500_descarga!MR183/spy500_descarga!MR182)</f>
        <v>4.3987780055790657E-3</v>
      </c>
      <c r="MS182" s="3">
        <f>LN(spy500_descarga!MS183/spy500_descarga!MS182)</f>
        <v>2.837400630698303E-3</v>
      </c>
      <c r="MT182" s="3" t="e">
        <f>LN(spy500_descarga!MT183/spy500_descarga!MT182)</f>
        <v>#DIV/0!</v>
      </c>
      <c r="MU182" s="3">
        <f>LN(spy500_descarga!MU183/spy500_descarga!MU182)</f>
        <v>1.8862513663811788E-2</v>
      </c>
      <c r="MV182" s="3">
        <f>LN(spy500_descarga!MV183/spy500_descarga!MV182)</f>
        <v>5.5421747596824276E-3</v>
      </c>
      <c r="MW182" s="3">
        <f>LN(spy500_descarga!MW183/spy500_descarga!MW182)</f>
        <v>1.4243536913671809E-2</v>
      </c>
      <c r="MX182" s="3">
        <f>LN(spy500_descarga!MX183/spy500_descarga!MX182)</f>
        <v>5.5618215317824043E-3</v>
      </c>
      <c r="MY182" s="3">
        <f>LN(spy500_descarga!MY183/spy500_descarga!MY182)</f>
        <v>-2.9389440944238787E-2</v>
      </c>
      <c r="MZ182" s="3">
        <f>LN(spy500_descarga!MZ183/spy500_descarga!MZ182)</f>
        <v>1.5152577241825172E-3</v>
      </c>
      <c r="NA182" s="3">
        <f>LN(spy500_descarga!NA183/spy500_descarga!NA182)</f>
        <v>1.0276728132405556E-2</v>
      </c>
      <c r="NB182" s="3">
        <f>LN(spy500_descarga!NB183/spy500_descarga!NB182)</f>
        <v>3.1635131127264154E-2</v>
      </c>
      <c r="NC182" s="3">
        <f>LN(spy500_descarga!NC183/spy500_descarga!NC182)</f>
        <v>5.8310742266899553E-4</v>
      </c>
      <c r="ND182" s="3">
        <f>LN(spy500_descarga!ND183/spy500_descarga!ND182)</f>
        <v>1.6197276219884735E-2</v>
      </c>
      <c r="NE182" s="3">
        <f>LN(spy500_descarga!NE183/spy500_descarga!NE182)</f>
        <v>1.3291592520034328E-2</v>
      </c>
      <c r="NF182" s="3">
        <f>LN(spy500_descarga!NF183/spy500_descarga!NF182)</f>
        <v>8.3377323349002608E-3</v>
      </c>
      <c r="NG182" s="3">
        <f>LN(spy500_descarga!NG183/spy500_descarga!NG182)</f>
        <v>-9.3551032215301536E-3</v>
      </c>
      <c r="NH182" s="3">
        <f>LN(spy500_descarga!NH183/spy500_descarga!NH182)</f>
        <v>1.3454880086954012E-2</v>
      </c>
      <c r="NI182" s="3">
        <f>LN(spy500_descarga!NI183/spy500_descarga!NI182)</f>
        <v>3.5049521346975274E-3</v>
      </c>
      <c r="NJ182" s="3">
        <f>LN(spy500_descarga!NJ183/spy500_descarga!NJ182)</f>
        <v>2.4372057407033309E-2</v>
      </c>
      <c r="NK182" s="3">
        <f>LN(spy500_descarga!NK183/spy500_descarga!NK182)</f>
        <v>2.5479058020946278E-2</v>
      </c>
      <c r="NL182" s="3">
        <f>LN(spy500_descarga!NL183/spy500_descarga!NL182)</f>
        <v>-1.3003953227412916E-3</v>
      </c>
      <c r="NM182" s="3">
        <f>LN(spy500_descarga!NM183/spy500_descarga!NM182)</f>
        <v>1.0899301008058816E-2</v>
      </c>
      <c r="NN182" s="3">
        <f>LN(spy500_descarga!NN183/spy500_descarga!NN182)</f>
        <v>-4.7506091119594142E-3</v>
      </c>
      <c r="NO182" s="3">
        <f>LN(spy500_descarga!NO183/spy500_descarga!NO182)</f>
        <v>2.4729057306829155E-2</v>
      </c>
      <c r="NP182" s="3">
        <f>LN(spy500_descarga!NP183/spy500_descarga!NP182)</f>
        <v>-7.2221643482998118E-4</v>
      </c>
      <c r="NQ182" s="3">
        <f>LN(spy500_descarga!NQ183/spy500_descarga!NQ182)</f>
        <v>2.1272920848001253E-2</v>
      </c>
      <c r="NR182" s="3">
        <f>LN(spy500_descarga!NR183/spy500_descarga!NR182)</f>
        <v>-9.8480009276734667E-3</v>
      </c>
      <c r="NS182" s="3">
        <f>LN(spy500_descarga!NS183/spy500_descarga!NS182)</f>
        <v>2.2785552418818272E-2</v>
      </c>
      <c r="NT182" s="3">
        <f>LN(spy500_descarga!NT183/spy500_descarga!NT182)</f>
        <v>3.9393645000744314E-3</v>
      </c>
      <c r="NU182" s="3">
        <f>LN(spy500_descarga!NU183/spy500_descarga!NU182)</f>
        <v>-1.7808732983883007E-2</v>
      </c>
      <c r="NV182" s="3">
        <f>LN(spy500_descarga!NV183/spy500_descarga!NV182)</f>
        <v>-2.6887156734006178E-2</v>
      </c>
      <c r="NW182" s="3">
        <f>LN(spy500_descarga!NW183/spy500_descarga!NW182)</f>
        <v>2.5334852032695414E-2</v>
      </c>
      <c r="NX182" s="3">
        <f>LN(spy500_descarga!NX183/spy500_descarga!NX182)</f>
        <v>1.3177049778834221E-2</v>
      </c>
      <c r="NY182" s="3">
        <f>LN(spy500_descarga!NY183/spy500_descarga!NY182)</f>
        <v>3.3528259579066758E-2</v>
      </c>
      <c r="NZ182" s="3">
        <f>LN(spy500_descarga!NZ183/spy500_descarga!NZ182)</f>
        <v>2.3404936937988372E-2</v>
      </c>
      <c r="OA182" s="3">
        <f>LN(spy500_descarga!OA183/spy500_descarga!OA182)</f>
        <v>5.61758693024411E-3</v>
      </c>
      <c r="OB182" s="3">
        <f>LN(spy500_descarga!OB183/spy500_descarga!OB182)</f>
        <v>3.6242898764462482E-2</v>
      </c>
      <c r="OC182" s="3">
        <f>LN(spy500_descarga!OC183/spy500_descarga!OC182)</f>
        <v>1.8522060609201387E-2</v>
      </c>
      <c r="OD182" s="3">
        <f>LN(spy500_descarga!OD183/spy500_descarga!OD182)</f>
        <v>1.442659064282277E-2</v>
      </c>
      <c r="OE182" s="3">
        <f>LN(spy500_descarga!OE183/spy500_descarga!OE182)</f>
        <v>-1.9496882979736396E-2</v>
      </c>
      <c r="OF182" s="3">
        <f>LN(spy500_descarga!OF183/spy500_descarga!OF182)</f>
        <v>-2.9645041663158827E-2</v>
      </c>
      <c r="OG182" s="3">
        <f>LN(spy500_descarga!OG183/spy500_descarga!OG182)</f>
        <v>-3.6744401939634136E-3</v>
      </c>
      <c r="OH182" s="3">
        <f>LN(spy500_descarga!OH183/spy500_descarga!OH182)</f>
        <v>3.3862073884394002E-2</v>
      </c>
      <c r="OI182" s="3">
        <f>LN(spy500_descarga!OI183/spy500_descarga!OI182)</f>
        <v>-2.8183049901215037E-3</v>
      </c>
      <c r="OJ182" s="3">
        <f>LN(spy500_descarga!OJ183/spy500_descarga!OJ182)</f>
        <v>1.1693823677667713E-2</v>
      </c>
      <c r="OK182" s="3">
        <f>LN(spy500_descarga!OK183/spy500_descarga!OK182)</f>
        <v>1.7904172438408177E-2</v>
      </c>
      <c r="OL182" s="3">
        <f>LN(spy500_descarga!OL183/spy500_descarga!OL182)</f>
        <v>1.0814202570761168E-2</v>
      </c>
      <c r="OM182" s="3">
        <f>LN(spy500_descarga!OM183/spy500_descarga!OM182)</f>
        <v>-6.8954976523744535E-3</v>
      </c>
      <c r="ON182" s="3">
        <f>LN(spy500_descarga!ON183/spy500_descarga!ON182)</f>
        <v>8.6416232479454477E-5</v>
      </c>
      <c r="OO182" s="3">
        <f>LN(spy500_descarga!OO183/spy500_descarga!OO182)</f>
        <v>1.3835039693885064E-2</v>
      </c>
      <c r="OP182" s="3">
        <f>LN(spy500_descarga!OP183/spy500_descarga!OP182)</f>
        <v>1.3451140735999748E-2</v>
      </c>
      <c r="OQ182" s="3">
        <f>LN(spy500_descarga!OQ183/spy500_descarga!OQ182)</f>
        <v>-6.8578679173051469E-3</v>
      </c>
      <c r="OR182" s="3">
        <f>LN(spy500_descarga!OR183/spy500_descarga!OR182)</f>
        <v>1.3969348873457826E-2</v>
      </c>
      <c r="OS182" s="3">
        <f>LN(spy500_descarga!OS183/spy500_descarga!OS182)</f>
        <v>-3.3291823653808325E-2</v>
      </c>
      <c r="OT182" s="3">
        <f>LN(spy500_descarga!OT183/spy500_descarga!OT182)</f>
        <v>1.7297323816746223E-2</v>
      </c>
      <c r="OU182" s="3">
        <f>LN(spy500_descarga!OU183/spy500_descarga!OU182)</f>
        <v>1.897660511291804E-2</v>
      </c>
      <c r="OV182" s="3">
        <f>LN(spy500_descarga!OV183/spy500_descarga!OV182)</f>
        <v>-1.2912412274343706E-3</v>
      </c>
      <c r="OW182" s="3">
        <f>LN(spy500_descarga!OW183/spy500_descarga!OW182)</f>
        <v>-1.2717729278150597E-2</v>
      </c>
      <c r="OX182" s="3">
        <f>LN(spy500_descarga!OX183/spy500_descarga!OX182)</f>
        <v>-6.191947555791822E-3</v>
      </c>
      <c r="OY182" s="3">
        <f>LN(spy500_descarga!OY183/spy500_descarga!OY182)</f>
        <v>2.2911719056803431E-3</v>
      </c>
      <c r="OZ182" s="3">
        <f>LN(spy500_descarga!OZ183/spy500_descarga!OZ182)</f>
        <v>-9.6057973102740262E-3</v>
      </c>
      <c r="PA182" s="3">
        <f>LN(spy500_descarga!PA183/spy500_descarga!PA182)</f>
        <v>1.9930022206892141E-2</v>
      </c>
      <c r="PB182" s="3">
        <f>LN(spy500_descarga!PB183/spy500_descarga!PB182)</f>
        <v>-1.0103116901864377E-2</v>
      </c>
      <c r="PC182" s="3">
        <f>LN(spy500_descarga!PC183/spy500_descarga!PC182)</f>
        <v>1.6208717437425284E-2</v>
      </c>
      <c r="PD182" s="3">
        <f>LN(spy500_descarga!PD183/spy500_descarga!PD182)</f>
        <v>3.2942019858362955E-4</v>
      </c>
      <c r="PE182" s="3">
        <f>LN(spy500_descarga!PE183/spy500_descarga!PE182)</f>
        <v>9.0332158524085524E-3</v>
      </c>
      <c r="PF182" s="3">
        <f>LN(spy500_descarga!PF183/spy500_descarga!PF182)</f>
        <v>4.9926408794260621E-2</v>
      </c>
      <c r="PG182" s="3">
        <f>LN(spy500_descarga!PG183/spy500_descarga!PG182)</f>
        <v>1.8536104515087259E-2</v>
      </c>
      <c r="PH182" s="3">
        <f>LN(spy500_descarga!PH183/spy500_descarga!PH182)</f>
        <v>2.8120948168879476E-2</v>
      </c>
      <c r="PI182" s="3">
        <f>LN(spy500_descarga!PI183/spy500_descarga!PI182)</f>
        <v>-1.3006749115017195E-4</v>
      </c>
      <c r="PJ182" s="3">
        <f>LN(spy500_descarga!PJ183/spy500_descarga!PJ182)</f>
        <v>9.0006537791884837E-3</v>
      </c>
      <c r="PK182" s="3">
        <f>LN(spy500_descarga!PK183/spy500_descarga!PK182)</f>
        <v>4.8069945269654753E-2</v>
      </c>
      <c r="PL182" s="3">
        <f>LN(spy500_descarga!PL183/spy500_descarga!PL182)</f>
        <v>1.4700077770820448E-2</v>
      </c>
      <c r="PM182" s="3">
        <f>LN(spy500_descarga!PM183/spy500_descarga!PM182)</f>
        <v>2.8364365752027238E-2</v>
      </c>
      <c r="PN182" s="3">
        <f>LN(spy500_descarga!PN183/spy500_descarga!PN182)</f>
        <v>4.694517960378731E-3</v>
      </c>
      <c r="PO182" s="3">
        <f>LN(spy500_descarga!PO183/spy500_descarga!PO182)</f>
        <v>3.6117575107047079E-3</v>
      </c>
      <c r="PP182" s="3">
        <f>LN(spy500_descarga!PP183/spy500_descarga!PP182)</f>
        <v>1.3978290551485063E-2</v>
      </c>
      <c r="PQ182" s="3">
        <f>LN(spy500_descarga!PQ183/spy500_descarga!PQ182)</f>
        <v>2.3176998513961902E-2</v>
      </c>
      <c r="PR182" s="3">
        <f>LN(spy500_descarga!PR183/spy500_descarga!PR182)</f>
        <v>1.9939362601050527E-2</v>
      </c>
      <c r="PS182" s="3">
        <f>LN(spy500_descarga!PS183/spy500_descarga!PS182)</f>
        <v>1.3579866023096724E-2</v>
      </c>
      <c r="PT182" s="3">
        <f>LN(spy500_descarga!PT183/spy500_descarga!PT182)</f>
        <v>1.3859391616389922E-2</v>
      </c>
      <c r="PU182" s="3">
        <f>LN(spy500_descarga!PU183/spy500_descarga!PU182)</f>
        <v>2.854418988134947E-2</v>
      </c>
      <c r="PV182" s="3">
        <f>LN(spy500_descarga!PV183/spy500_descarga!PV182)</f>
        <v>-9.756553289420139E-4</v>
      </c>
      <c r="PW182" s="3">
        <f>LN(spy500_descarga!PW183/spy500_descarga!PW182)</f>
        <v>4.6960273174839629E-3</v>
      </c>
      <c r="PX182" s="3">
        <f>LN(spy500_descarga!PX183/spy500_descarga!PX182)</f>
        <v>1.2881906244852543E-2</v>
      </c>
      <c r="PY182" s="3">
        <f>LN(spy500_descarga!PY183/spy500_descarga!PY182)</f>
        <v>1.8816342528391101E-2</v>
      </c>
      <c r="PZ182" s="3">
        <f>LN(spy500_descarga!PZ183/spy500_descarga!PZ182)</f>
        <v>1.0867412521288033E-2</v>
      </c>
      <c r="QA182" s="3">
        <f>LN(spy500_descarga!QA183/spy500_descarga!QA182)</f>
        <v>4.0160382024945753E-3</v>
      </c>
      <c r="QB182" s="3" t="e">
        <f>LN(spy500_descarga!QB183/spy500_descarga!QB182)</f>
        <v>#DIV/0!</v>
      </c>
      <c r="QC182" s="3">
        <f>LN(spy500_descarga!QC183/spy500_descarga!QC182)</f>
        <v>7.7526520372518757E-3</v>
      </c>
      <c r="QD182" s="3">
        <f>LN(spy500_descarga!QD183/spy500_descarga!QD182)</f>
        <v>1.2698410023756424E-2</v>
      </c>
      <c r="QE182" s="3">
        <f>LN(spy500_descarga!QE183/spy500_descarga!QE182)</f>
        <v>1.0321790426318077E-2</v>
      </c>
      <c r="QF182" s="3">
        <f>LN(spy500_descarga!QF183/spy500_descarga!QF182)</f>
        <v>-4.3423339828440773E-3</v>
      </c>
      <c r="QG182" s="3">
        <f>LN(spy500_descarga!QG183/spy500_descarga!QG182)</f>
        <v>7.2530054876541522E-3</v>
      </c>
      <c r="QH182" s="3">
        <f>LN(spy500_descarga!QH183/spy500_descarga!QH182)</f>
        <v>4.3738840882190988E-2</v>
      </c>
      <c r="QI182" s="3">
        <f>LN(spy500_descarga!QI183/spy500_descarga!QI182)</f>
        <v>-8.2169733083326431E-3</v>
      </c>
      <c r="QJ182" s="3">
        <f>LN(spy500_descarga!QJ183/spy500_descarga!QJ182)</f>
        <v>4.6773181817908512E-3</v>
      </c>
      <c r="QK182" s="3">
        <f>LN(spy500_descarga!QK183/spy500_descarga!QK182)</f>
        <v>-1.1136532651260246E-2</v>
      </c>
      <c r="QL182" s="3">
        <f>LN(spy500_descarga!QL183/spy500_descarga!QL182)</f>
        <v>-9.2285567589697852E-3</v>
      </c>
      <c r="QM182" s="3">
        <f>LN(spy500_descarga!QM183/spy500_descarga!QM182)</f>
        <v>2.832649404996616E-2</v>
      </c>
      <c r="QN182" s="3">
        <f>LN(spy500_descarga!QN183/spy500_descarga!QN182)</f>
        <v>2.1703631997737741E-2</v>
      </c>
      <c r="QO182" s="3">
        <f>LN(spy500_descarga!QO183/spy500_descarga!QO182)</f>
        <v>4.6765556087135429E-3</v>
      </c>
      <c r="QP182" s="3">
        <f>LN(spy500_descarga!QP183/spy500_descarga!QP182)</f>
        <v>0</v>
      </c>
      <c r="QQ182" s="3">
        <f>LN(spy500_descarga!QQ183/spy500_descarga!QQ182)</f>
        <v>4.4041326269776519E-3</v>
      </c>
      <c r="QR182" s="3">
        <f>LN(spy500_descarga!QR183/spy500_descarga!QR182)</f>
        <v>1.6525586577269134E-2</v>
      </c>
      <c r="QS182" s="3">
        <f>LN(spy500_descarga!QS183/spy500_descarga!QS182)</f>
        <v>1.1026269022131491E-2</v>
      </c>
      <c r="QT182" s="3">
        <f>LN(spy500_descarga!QT183/spy500_descarga!QT182)</f>
        <v>1.3689970645393566E-3</v>
      </c>
      <c r="QU182" s="3">
        <f>LN(spy500_descarga!QU183/spy500_descarga!QU182)</f>
        <v>3.8860469039575317E-2</v>
      </c>
      <c r="QV182" s="3">
        <f>LN(spy500_descarga!QV183/spy500_descarga!QV182)</f>
        <v>1.0791543158647761E-2</v>
      </c>
      <c r="QW182" s="3">
        <f>LN(spy500_descarga!QW183/spy500_descarga!QW182)</f>
        <v>2.6799013407302247E-2</v>
      </c>
      <c r="QX182" s="3">
        <f>LN(spy500_descarga!QX183/spy500_descarga!QX182)</f>
        <v>1.7501345960869559E-2</v>
      </c>
      <c r="QY182" s="3">
        <f>LN(spy500_descarga!QY183/spy500_descarga!QY182)</f>
        <v>1.8785235567750261E-2</v>
      </c>
      <c r="QZ182" s="3">
        <f>LN(spy500_descarga!QZ183/spy500_descarga!QZ182)</f>
        <v>-2.1525500138884844E-2</v>
      </c>
      <c r="RA182" s="3">
        <f>LN(spy500_descarga!RA183/spy500_descarga!RA182)</f>
        <v>2.6325016255815924E-4</v>
      </c>
      <c r="RB182" s="3">
        <f>LN(spy500_descarga!RB183/spy500_descarga!RB182)</f>
        <v>5.7829397586532374E-3</v>
      </c>
      <c r="RC182" s="3">
        <f>LN(spy500_descarga!RC183/spy500_descarga!RC182)</f>
        <v>1.4723234344519935E-3</v>
      </c>
      <c r="RD182" s="3">
        <f>LN(spy500_descarga!RD183/spy500_descarga!RD182)</f>
        <v>2.496894035617214E-3</v>
      </c>
      <c r="RE182" s="3">
        <f>LN(spy500_descarga!RE183/spy500_descarga!RE182)</f>
        <v>1.8376918494469579E-2</v>
      </c>
      <c r="RF182" s="3">
        <f>LN(spy500_descarga!RF183/spy500_descarga!RF182)</f>
        <v>1.3054587011609759E-2</v>
      </c>
      <c r="RG182" s="3">
        <f>LN(spy500_descarga!RG183/spy500_descarga!RG182)</f>
        <v>4.5214292210286007E-2</v>
      </c>
      <c r="RH182" s="3">
        <f>LN(spy500_descarga!RH183/spy500_descarga!RH182)</f>
        <v>3.4554991824062454E-3</v>
      </c>
      <c r="RI182" s="3" t="e">
        <f>LN(spy500_descarga!RI183/spy500_descarga!RI182)</f>
        <v>#DIV/0!</v>
      </c>
      <c r="RJ182" s="3">
        <f>LN(spy500_descarga!RJ183/spy500_descarga!RJ182)</f>
        <v>-8.7256912115083324E-3</v>
      </c>
      <c r="RK182" s="3">
        <f>LN(spy500_descarga!RK183/spy500_descarga!RK182)</f>
        <v>6.319789128099195E-4</v>
      </c>
      <c r="RL182" s="3">
        <f>LN(spy500_descarga!RL183/spy500_descarga!RL182)</f>
        <v>5.7491901672132681E-4</v>
      </c>
      <c r="RM182" s="3">
        <f>LN(spy500_descarga!RM183/spy500_descarga!RM182)</f>
        <v>3.199298918586657E-3</v>
      </c>
      <c r="RN182" s="3">
        <f>LN(spy500_descarga!RN183/spy500_descarga!RN182)</f>
        <v>6.3662640522378728E-3</v>
      </c>
      <c r="RO182" s="3">
        <f>LN(spy500_descarga!RO183/spy500_descarga!RO182)</f>
        <v>9.7779749704190125E-3</v>
      </c>
      <c r="RP182" s="3">
        <f>LN(spy500_descarga!RP183/spy500_descarga!RP182)</f>
        <v>1.1512007982518615E-3</v>
      </c>
      <c r="RQ182" s="3">
        <f>LN(spy500_descarga!RQ183/spy500_descarga!RQ182)</f>
        <v>-6.6649571599478718E-3</v>
      </c>
      <c r="RR182" s="3">
        <f>LN(spy500_descarga!RR183/spy500_descarga!RR182)</f>
        <v>2.0404465238029301E-2</v>
      </c>
      <c r="RS182" s="3">
        <f>LN(spy500_descarga!RS183/spy500_descarga!RS182)</f>
        <v>-8.4123112019985884E-3</v>
      </c>
      <c r="RT182" s="3">
        <f>LN(spy500_descarga!RT183/spy500_descarga!RT182)</f>
        <v>2.2134503235126637E-2</v>
      </c>
      <c r="RU182" s="3">
        <f>LN(spy500_descarga!RU183/spy500_descarga!RU182)</f>
        <v>-2.545366187923663E-2</v>
      </c>
      <c r="RV182" s="3">
        <f>LN(spy500_descarga!RV183/spy500_descarga!RV182)</f>
        <v>-1.7742108707094358E-3</v>
      </c>
      <c r="RW182" s="3">
        <f>LN(spy500_descarga!RW183/spy500_descarga!RW182)</f>
        <v>5.0774277553125871E-2</v>
      </c>
      <c r="RX182" s="3">
        <f>LN(spy500_descarga!RX183/spy500_descarga!RX182)</f>
        <v>1.715178822057158E-2</v>
      </c>
      <c r="RY182" s="3">
        <f>LN(spy500_descarga!RY183/spy500_descarga!RY182)</f>
        <v>2.033125788766188E-2</v>
      </c>
      <c r="RZ182" s="3">
        <f>LN(spy500_descarga!RZ183/spy500_descarga!RZ182)</f>
        <v>7.4729218923307141E-3</v>
      </c>
      <c r="SA182" s="3">
        <f>LN(spy500_descarga!SA183/spy500_descarga!SA182)</f>
        <v>3.5874060054734119E-2</v>
      </c>
      <c r="SB182" s="3">
        <f>LN(spy500_descarga!SB183/spy500_descarga!SB182)</f>
        <v>-7.0391476234499166E-3</v>
      </c>
      <c r="SC182" s="3">
        <f>LN(spy500_descarga!SC183/spy500_descarga!SC182)</f>
        <v>2.0416704172558774E-2</v>
      </c>
      <c r="SD182" s="3">
        <f>LN(spy500_descarga!SD183/spy500_descarga!SD182)</f>
        <v>9.046069846255908E-2</v>
      </c>
      <c r="SE182" s="3">
        <f>LN(spy500_descarga!SE183/spy500_descarga!SE182)</f>
        <v>-1.2953465071738052E-2</v>
      </c>
      <c r="SF182" s="3">
        <f>LN(spy500_descarga!SF183/spy500_descarga!SF182)</f>
        <v>1.6295707221521998E-2</v>
      </c>
      <c r="SG182" s="3">
        <f>LN(spy500_descarga!SG183/spy500_descarga!SG182)</f>
        <v>2.8046524569126749E-2</v>
      </c>
      <c r="SH182" s="3">
        <f>LN(spy500_descarga!SH183/spy500_descarga!SH182)</f>
        <v>1.0745248980024314E-2</v>
      </c>
      <c r="SI182" s="3">
        <f>LN(spy500_descarga!SI183/spy500_descarga!SI182)</f>
        <v>3.9143861159850312E-3</v>
      </c>
      <c r="SJ182" s="3">
        <f>LN(spy500_descarga!SJ183/spy500_descarga!SJ182)</f>
        <v>5.6687841099802112E-3</v>
      </c>
      <c r="SK182" s="3">
        <f>LN(spy500_descarga!SK183/spy500_descarga!SK182)</f>
        <v>2.717288028637032E-3</v>
      </c>
      <c r="SL182" s="3">
        <f>LN(spy500_descarga!SL183/spy500_descarga!SL182)</f>
        <v>3.8765464681149733E-2</v>
      </c>
      <c r="SM182" s="3">
        <f>LN(spy500_descarga!SM183/spy500_descarga!SM182)</f>
        <v>6.2123754702868659E-3</v>
      </c>
    </row>
    <row r="183" spans="1:507" x14ac:dyDescent="0.25">
      <c r="A183" s="1">
        <v>43812</v>
      </c>
      <c r="B183" s="3">
        <f>LN(spy500_descarga!B184/spy500_descarga!B183)</f>
        <v>5.9894126919886E-4</v>
      </c>
      <c r="C183" s="3">
        <f>LN(spy500_descarga!C184/spy500_descarga!C183)</f>
        <v>1.3635318006483595E-3</v>
      </c>
      <c r="D183" s="3">
        <f>LN(spy500_descarga!D184/spy500_descarga!D183)</f>
        <v>4.4104465921262917E-3</v>
      </c>
      <c r="E183" s="3">
        <f>LN(spy500_descarga!E184/spy500_descarga!E183)</f>
        <v>-1.0081158025169129E-2</v>
      </c>
      <c r="F183" s="3">
        <f>LN(spy500_descarga!F184/spy500_descarga!F183)</f>
        <v>1.4958795314799054E-2</v>
      </c>
      <c r="G183" s="3">
        <f>LN(spy500_descarga!G184/spy500_descarga!G183)</f>
        <v>1.3347120713410951E-2</v>
      </c>
      <c r="H183" s="3">
        <f>LN(spy500_descarga!H184/spy500_descarga!H183)</f>
        <v>1.5357180238139792E-3</v>
      </c>
      <c r="I183" s="3">
        <f>LN(spy500_descarga!I184/spy500_descarga!I183)</f>
        <v>3.8408346886119486E-2</v>
      </c>
      <c r="J183" s="3">
        <f>LN(spy500_descarga!J184/spy500_descarga!J183)</f>
        <v>-3.4395523313861538E-2</v>
      </c>
      <c r="K183" s="3">
        <f>LN(spy500_descarga!K184/spy500_descarga!K183)</f>
        <v>-5.8456922359287353E-3</v>
      </c>
      <c r="L183" s="3">
        <f>LN(spy500_descarga!L184/spy500_descarga!L183)</f>
        <v>-5.2856750049589535E-4</v>
      </c>
      <c r="M183" s="3">
        <f>LN(spy500_descarga!M184/spy500_descarga!M183)</f>
        <v>-1.3636220071882723E-2</v>
      </c>
      <c r="N183" s="3">
        <f>LN(spy500_descarga!N184/spy500_descarga!N183)</f>
        <v>-1.3055050095101387E-2</v>
      </c>
      <c r="O183" s="3">
        <f>LN(spy500_descarga!O184/spy500_descarga!O183)</f>
        <v>-7.168471530180855E-3</v>
      </c>
      <c r="P183" s="3">
        <f>LN(spy500_descarga!P184/spy500_descarga!P183)</f>
        <v>1.6068977708559893E-2</v>
      </c>
      <c r="Q183" s="3">
        <f>LN(spy500_descarga!Q184/spy500_descarga!Q183)</f>
        <v>-4.1450599964487156E-3</v>
      </c>
      <c r="R183" s="3">
        <f>LN(spy500_descarga!R184/spy500_descarga!R183)</f>
        <v>-2.0646944222336365E-2</v>
      </c>
      <c r="S183" s="3">
        <f>LN(spy500_descarga!S184/spy500_descarga!S183)</f>
        <v>-2.4255346784166658E-3</v>
      </c>
      <c r="T183" s="3">
        <f>LN(spy500_descarga!T184/spy500_descarga!T183)</f>
        <v>-1.8395269996258456E-2</v>
      </c>
      <c r="U183" s="3">
        <f>LN(spy500_descarga!U184/spy500_descarga!U183)</f>
        <v>-8.7193630786069915E-3</v>
      </c>
      <c r="V183" s="3">
        <f>LN(spy500_descarga!V184/spy500_descarga!V183)</f>
        <v>-1.1799056107487502E-2</v>
      </c>
      <c r="W183" s="3">
        <f>LN(spy500_descarga!W184/spy500_descarga!W183)</f>
        <v>6.4444152375639748E-3</v>
      </c>
      <c r="X183" s="3">
        <f>LN(spy500_descarga!X184/spy500_descarga!X183)</f>
        <v>-5.9077929587884864E-3</v>
      </c>
      <c r="Y183" s="3">
        <f>LN(spy500_descarga!Y184/spy500_descarga!Y183)</f>
        <v>-1.2020623004440002E-3</v>
      </c>
      <c r="Z183" s="3">
        <f>LN(spy500_descarga!Z184/spy500_descarga!Z183)</f>
        <v>-1.8087277446133952E-3</v>
      </c>
      <c r="AA183" s="3">
        <f>LN(spy500_descarga!AA184/spy500_descarga!AA183)</f>
        <v>4.595987183532965E-3</v>
      </c>
      <c r="AB183" s="3">
        <f>LN(spy500_descarga!AB184/spy500_descarga!AB183)</f>
        <v>3.4645759935158832E-4</v>
      </c>
      <c r="AC183" s="3">
        <f>LN(spy500_descarga!AC184/spy500_descarga!AC183)</f>
        <v>-1.1299526336537757E-2</v>
      </c>
      <c r="AD183" s="3">
        <f>LN(spy500_descarga!AD184/spy500_descarga!AD183)</f>
        <v>4.1408147411146658E-3</v>
      </c>
      <c r="AE183" s="3">
        <f>LN(spy500_descarga!AE184/spy500_descarga!AE183)</f>
        <v>-8.6957190307743286E-3</v>
      </c>
      <c r="AF183" s="3">
        <f>LN(spy500_descarga!AF184/spy500_descarga!AF183)</f>
        <v>9.93502709910659E-3</v>
      </c>
      <c r="AG183" s="3">
        <f>LN(spy500_descarga!AG184/spy500_descarga!AG183)</f>
        <v>1.6818041174662582E-2</v>
      </c>
      <c r="AH183" s="3">
        <f>LN(spy500_descarga!AH184/spy500_descarga!AH183)</f>
        <v>1.1107950767065857E-2</v>
      </c>
      <c r="AI183" s="3">
        <f>LN(spy500_descarga!AI184/spy500_descarga!AI183)</f>
        <v>1.3405811808337683E-2</v>
      </c>
      <c r="AJ183" s="3">
        <f>LN(spy500_descarga!AJ184/spy500_descarga!AJ183)</f>
        <v>6.480585686770045E-3</v>
      </c>
      <c r="AK183" s="3">
        <f>LN(spy500_descarga!AK184/spy500_descarga!AK183)</f>
        <v>-5.8950837597872598E-3</v>
      </c>
      <c r="AL183" s="3">
        <f>LN(spy500_descarga!AL184/spy500_descarga!AL183)</f>
        <v>-2.2606447053502787E-2</v>
      </c>
      <c r="AM183" s="3">
        <f>LN(spy500_descarga!AM184/spy500_descarga!AM183)</f>
        <v>-7.4800292013391069E-3</v>
      </c>
      <c r="AN183" s="3">
        <f>LN(spy500_descarga!AN184/spy500_descarga!AN183)</f>
        <v>3.1730653735688439E-3</v>
      </c>
      <c r="AO183" s="3">
        <f>LN(spy500_descarga!AO184/spy500_descarga!AO183)</f>
        <v>-8.1799883704975866E-3</v>
      </c>
      <c r="AP183" s="3">
        <f>LN(spy500_descarga!AP184/spy500_descarga!AP183)</f>
        <v>8.1156868778066247E-3</v>
      </c>
      <c r="AQ183" s="3">
        <f>LN(spy500_descarga!AQ184/spy500_descarga!AQ183)</f>
        <v>1.152597538914699E-2</v>
      </c>
      <c r="AR183" s="3">
        <f>LN(spy500_descarga!AR184/spy500_descarga!AR183)</f>
        <v>-1.0553699120495281E-3</v>
      </c>
      <c r="AS183" s="3">
        <f>LN(spy500_descarga!AS184/spy500_descarga!AS183)</f>
        <v>1.3105815173859966E-3</v>
      </c>
      <c r="AT183" s="3">
        <f>LN(spy500_descarga!AT184/spy500_descarga!AT183)</f>
        <v>-5.7872109350970364E-3</v>
      </c>
      <c r="AU183" s="3">
        <f>LN(spy500_descarga!AU184/spy500_descarga!AU183)</f>
        <v>-3.1807352165351778E-2</v>
      </c>
      <c r="AV183" s="3">
        <f>LN(spy500_descarga!AV184/spy500_descarga!AV183)</f>
        <v>2.9368434414382694E-3</v>
      </c>
      <c r="AW183" s="3">
        <f>LN(spy500_descarga!AW184/spy500_descarga!AW183)</f>
        <v>1.3501404259396015E-2</v>
      </c>
      <c r="AX183" s="3">
        <f>LN(spy500_descarga!AX184/spy500_descarga!AX183)</f>
        <v>-8.1511078059709387E-3</v>
      </c>
      <c r="AY183" s="3">
        <f>LN(spy500_descarga!AY184/spy500_descarga!AY183)</f>
        <v>-2.3870991750337134E-2</v>
      </c>
      <c r="AZ183" s="3">
        <f>LN(spy500_descarga!AZ184/spy500_descarga!AZ183)</f>
        <v>6.4366632046603733E-3</v>
      </c>
      <c r="BA183" s="3">
        <f>LN(spy500_descarga!BA184/spy500_descarga!BA183)</f>
        <v>1.1410261260192491E-3</v>
      </c>
      <c r="BB183" s="3">
        <f>LN(spy500_descarga!BB184/spy500_descarga!BB183)</f>
        <v>-1.7984316534941334E-3</v>
      </c>
      <c r="BC183" s="3">
        <f>LN(spy500_descarga!BC184/spy500_descarga!BC183)</f>
        <v>-2.2258398473057623E-3</v>
      </c>
      <c r="BD183" s="3">
        <f>LN(spy500_descarga!BD184/spy500_descarga!BD183)</f>
        <v>-2.3495266278402058E-3</v>
      </c>
      <c r="BE183" s="3">
        <f>LN(spy500_descarga!BE184/spy500_descarga!BE183)</f>
        <v>5.0572030244587125E-3</v>
      </c>
      <c r="BF183" s="3">
        <f>LN(spy500_descarga!BF184/spy500_descarga!BF183)</f>
        <v>8.4521494801501687E-3</v>
      </c>
      <c r="BG183" s="3">
        <f>LN(spy500_descarga!BG184/spy500_descarga!BG183)</f>
        <v>6.5588422300445386E-3</v>
      </c>
      <c r="BH183" s="3">
        <f>LN(spy500_descarga!BH184/spy500_descarga!BH183)</f>
        <v>3.5681093723639681E-3</v>
      </c>
      <c r="BI183" s="3">
        <f>LN(spy500_descarga!BI184/spy500_descarga!BI183)</f>
        <v>-2.4893374531857796E-3</v>
      </c>
      <c r="BJ183" s="3">
        <f>LN(spy500_descarga!BJ184/spy500_descarga!BJ183)</f>
        <v>2.8503398302178002E-3</v>
      </c>
      <c r="BK183" s="3">
        <f>LN(spy500_descarga!BK184/spy500_descarga!BK183)</f>
        <v>-5.0634390821615825E-3</v>
      </c>
      <c r="BL183" s="3">
        <f>LN(spy500_descarga!BL184/spy500_descarga!BL183)</f>
        <v>-1.1045537148813851E-3</v>
      </c>
      <c r="BM183" s="3">
        <f>LN(spy500_descarga!BM184/spy500_descarga!BM183)</f>
        <v>-6.9445273270750804E-3</v>
      </c>
      <c r="BN183" s="3">
        <f>LN(spy500_descarga!BN184/spy500_descarga!BN183)</f>
        <v>-1.9716646873711337E-2</v>
      </c>
      <c r="BO183" s="3">
        <f>LN(spy500_descarga!BO184/spy500_descarga!BO183)</f>
        <v>5.3740522942492038E-3</v>
      </c>
      <c r="BP183" s="3">
        <f>LN(spy500_descarga!BP184/spy500_descarga!BP183)</f>
        <v>1.2281088334858749E-2</v>
      </c>
      <c r="BQ183" s="3" t="e">
        <f>LN(spy500_descarga!BQ184/spy500_descarga!BQ183)</f>
        <v>#DIV/0!</v>
      </c>
      <c r="BR183" s="3">
        <f>LN(spy500_descarga!BR184/spy500_descarga!BR183)</f>
        <v>-6.5828228354298203E-3</v>
      </c>
      <c r="BS183" s="3">
        <f>LN(spy500_descarga!BS184/spy500_descarga!BS183)</f>
        <v>-2.2501701785141132E-2</v>
      </c>
      <c r="BT183" s="3">
        <f>LN(spy500_descarga!BT184/spy500_descarga!BT183)</f>
        <v>1.0090085285652542E-2</v>
      </c>
      <c r="BU183" s="3">
        <f>LN(spy500_descarga!BU184/spy500_descarga!BU183)</f>
        <v>-7.0150191188761138E-3</v>
      </c>
      <c r="BV183" s="3">
        <f>LN(spy500_descarga!BV184/spy500_descarga!BV183)</f>
        <v>-1.3431235010634091E-2</v>
      </c>
      <c r="BW183" s="3">
        <f>LN(spy500_descarga!BW184/spy500_descarga!BW183)</f>
        <v>1.2809702448453456E-2</v>
      </c>
      <c r="BX183" s="3">
        <f>LN(spy500_descarga!BX184/spy500_descarga!BX183)</f>
        <v>-1.5855416854179651E-2</v>
      </c>
      <c r="BY183" s="3">
        <f>LN(spy500_descarga!BY184/spy500_descarga!BY183)</f>
        <v>-1.4813201514320159E-4</v>
      </c>
      <c r="BZ183" s="3">
        <f>LN(spy500_descarga!BZ184/spy500_descarga!BZ183)</f>
        <v>9.3584014437411815E-3</v>
      </c>
      <c r="CA183" s="3">
        <f>LN(spy500_descarga!CA184/spy500_descarga!CA183)</f>
        <v>-1.8784742146527038E-3</v>
      </c>
      <c r="CB183" s="3">
        <f>LN(spy500_descarga!CB184/spy500_descarga!CB183)</f>
        <v>-3.8498344864836068E-2</v>
      </c>
      <c r="CC183" s="3">
        <f>LN(spy500_descarga!CC184/spy500_descarga!CC183)</f>
        <v>1.4209371739717059E-3</v>
      </c>
      <c r="CD183" s="3" t="e">
        <f>LN(spy500_descarga!CD184/spy500_descarga!CD183)</f>
        <v>#DIV/0!</v>
      </c>
      <c r="CE183" s="3">
        <f>LN(spy500_descarga!CE184/spy500_descarga!CE183)</f>
        <v>-1.1946421623507781E-2</v>
      </c>
      <c r="CF183" s="3">
        <f>LN(spy500_descarga!CF184/spy500_descarga!CF183)</f>
        <v>-3.7197978440304232E-3</v>
      </c>
      <c r="CG183" s="3">
        <f>LN(spy500_descarga!CG184/spy500_descarga!CG183)</f>
        <v>1.5430587334970776E-2</v>
      </c>
      <c r="CH183" s="3">
        <f>LN(spy500_descarga!CH184/spy500_descarga!CH183)</f>
        <v>3.139041564185565E-3</v>
      </c>
      <c r="CI183" s="3">
        <f>LN(spy500_descarga!CI184/spy500_descarga!CI183)</f>
        <v>3.2629888734919794E-3</v>
      </c>
      <c r="CJ183" s="3">
        <f>LN(spy500_descarga!CJ184/spy500_descarga!CJ183)</f>
        <v>-1.8464314588498749E-2</v>
      </c>
      <c r="CK183" s="3">
        <f>LN(spy500_descarga!CK184/spy500_descarga!CK183)</f>
        <v>-1.1882593441072616E-2</v>
      </c>
      <c r="CL183" s="3">
        <f>LN(spy500_descarga!CL184/spy500_descarga!CL183)</f>
        <v>1.1658861049194376E-2</v>
      </c>
      <c r="CM183" s="3" t="e">
        <f>LN(spy500_descarga!CM184/spy500_descarga!CM183)</f>
        <v>#DIV/0!</v>
      </c>
      <c r="CN183" s="3">
        <f>LN(spy500_descarga!CN184/spy500_descarga!CN183)</f>
        <v>-9.5763775606874961E-4</v>
      </c>
      <c r="CO183" s="3">
        <f>LN(spy500_descarga!CO184/spy500_descarga!CO183)</f>
        <v>-8.5529956625609842E-3</v>
      </c>
      <c r="CP183" s="3">
        <f>LN(spy500_descarga!CP184/spy500_descarga!CP183)</f>
        <v>6.9289654330628107E-4</v>
      </c>
      <c r="CQ183" s="3">
        <f>LN(spy500_descarga!CQ184/spy500_descarga!CQ183)</f>
        <v>-1.1943509631786602E-2</v>
      </c>
      <c r="CR183" s="3">
        <f>LN(spy500_descarga!CR184/spy500_descarga!CR183)</f>
        <v>7.065687578836858E-3</v>
      </c>
      <c r="CS183" s="3">
        <f>LN(spy500_descarga!CS184/spy500_descarga!CS183)</f>
        <v>-7.1248913765153479E-3</v>
      </c>
      <c r="CT183" s="3">
        <f>LN(spy500_descarga!CT184/spy500_descarga!CT183)</f>
        <v>-1.3938131115669626E-2</v>
      </c>
      <c r="CU183" s="3">
        <f>LN(spy500_descarga!CU184/spy500_descarga!CU183)</f>
        <v>4.4136468460006073E-2</v>
      </c>
      <c r="CV183" s="3">
        <f>LN(spy500_descarga!CV184/spy500_descarga!CV183)</f>
        <v>5.6926503367139307E-3</v>
      </c>
      <c r="CW183" s="3">
        <f>LN(spy500_descarga!CW184/spy500_descarga!CW183)</f>
        <v>-5.7433052662882577E-3</v>
      </c>
      <c r="CX183" s="3">
        <f>LN(spy500_descarga!CX184/spy500_descarga!CX183)</f>
        <v>-2.2174708217996608E-2</v>
      </c>
      <c r="CY183" s="3">
        <f>LN(spy500_descarga!CY184/spy500_descarga!CY183)</f>
        <v>1.2001758970095098E-2</v>
      </c>
      <c r="CZ183" s="3">
        <f>LN(spy500_descarga!CZ184/spy500_descarga!CZ183)</f>
        <v>-7.1799055378372126E-3</v>
      </c>
      <c r="DA183" s="3">
        <f>LN(spy500_descarga!DA184/spy500_descarga!DA183)</f>
        <v>5.0660353137390235E-3</v>
      </c>
      <c r="DB183" s="3">
        <f>LN(spy500_descarga!DB184/spy500_descarga!DB183)</f>
        <v>6.2273193112014147E-3</v>
      </c>
      <c r="DC183" s="3">
        <f>LN(spy500_descarga!DC184/spy500_descarga!DC183)</f>
        <v>6.3062542685420296E-3</v>
      </c>
      <c r="DD183" s="3">
        <f>LN(spy500_descarga!DD184/spy500_descarga!DD183)</f>
        <v>-1.924788503086939E-2</v>
      </c>
      <c r="DE183" s="3">
        <f>LN(spy500_descarga!DE184/spy500_descarga!DE183)</f>
        <v>-6.8987749050489419E-3</v>
      </c>
      <c r="DF183" s="3">
        <f>LN(spy500_descarga!DF184/spy500_descarga!DF183)</f>
        <v>9.8262104514529915E-3</v>
      </c>
      <c r="DG183" s="3">
        <f>LN(spy500_descarga!DG184/spy500_descarga!DG183)</f>
        <v>-8.1345635023795607E-3</v>
      </c>
      <c r="DH183" s="3">
        <f>LN(spy500_descarga!DH184/spy500_descarga!DH183)</f>
        <v>-8.6027356114622613E-3</v>
      </c>
      <c r="DI183" s="3">
        <f>LN(spy500_descarga!DI184/spy500_descarga!DI183)</f>
        <v>-1.0907492845541001E-2</v>
      </c>
      <c r="DJ183" s="3">
        <f>LN(spy500_descarga!DJ184/spy500_descarga!DJ183)</f>
        <v>4.5316135850391681E-4</v>
      </c>
      <c r="DK183" s="3">
        <f>LN(spy500_descarga!DK184/spy500_descarga!DK183)</f>
        <v>-3.6846790861021356E-3</v>
      </c>
      <c r="DL183" s="3">
        <f>LN(spy500_descarga!DL184/spy500_descarga!DL183)</f>
        <v>7.1126646465100567E-3</v>
      </c>
      <c r="DM183" s="3">
        <f>LN(spy500_descarga!DM184/spy500_descarga!DM183)</f>
        <v>3.6137103181152026E-3</v>
      </c>
      <c r="DN183" s="3">
        <f>LN(spy500_descarga!DN184/spy500_descarga!DN183)</f>
        <v>5.1584661273882766E-3</v>
      </c>
      <c r="DO183" s="3">
        <f>LN(spy500_descarga!DO184/spy500_descarga!DO183)</f>
        <v>-2.1068153409793565E-3</v>
      </c>
      <c r="DP183" s="3">
        <f>LN(spy500_descarga!DP184/spy500_descarga!DP183)</f>
        <v>2.1483952911059728E-2</v>
      </c>
      <c r="DQ183" s="3">
        <f>LN(spy500_descarga!DQ184/spy500_descarga!DQ183)</f>
        <v>1.316566877834297E-2</v>
      </c>
      <c r="DR183" s="3">
        <f>LN(spy500_descarga!DR184/spy500_descarga!DR183)</f>
        <v>-3.3311173087760232E-3</v>
      </c>
      <c r="DS183" s="3">
        <f>LN(spy500_descarga!DS184/spy500_descarga!DS183)</f>
        <v>5.2992981127756109E-3</v>
      </c>
      <c r="DT183" s="3" t="e">
        <f>LN(spy500_descarga!DT184/spy500_descarga!DT183)</f>
        <v>#DIV/0!</v>
      </c>
      <c r="DU183" s="3">
        <f>LN(spy500_descarga!DU184/spy500_descarga!DU183)</f>
        <v>1.7560405144339327E-3</v>
      </c>
      <c r="DV183" s="3">
        <f>LN(spy500_descarga!DV184/spy500_descarga!DV183)</f>
        <v>3.5358123512753857E-3</v>
      </c>
      <c r="DW183" s="3">
        <f>LN(spy500_descarga!DW184/spy500_descarga!DW183)</f>
        <v>1.2546875901291429E-2</v>
      </c>
      <c r="DX183" s="3">
        <f>LN(spy500_descarga!DX184/spy500_descarga!DX183)</f>
        <v>7.5064632199556688E-3</v>
      </c>
      <c r="DY183" s="3">
        <f>LN(spy500_descarga!DY184/spy500_descarga!DY183)</f>
        <v>1.5810210500927493E-3</v>
      </c>
      <c r="DZ183" s="3">
        <f>LN(spy500_descarga!DZ184/spy500_descarga!DZ183)</f>
        <v>-1.7589585841885136E-2</v>
      </c>
      <c r="EA183" s="3">
        <f>LN(spy500_descarga!EA184/spy500_descarga!EA183)</f>
        <v>-1.8328420450818561E-2</v>
      </c>
      <c r="EB183" s="3">
        <f>LN(spy500_descarga!EB184/spy500_descarga!EB183)</f>
        <v>-1.8567913284226023E-2</v>
      </c>
      <c r="EC183" s="3">
        <f>LN(spy500_descarga!EC184/spy500_descarga!EC183)</f>
        <v>5.138025653458337E-3</v>
      </c>
      <c r="ED183" s="3">
        <f>LN(spy500_descarga!ED184/spy500_descarga!ED183)</f>
        <v>6.8937071498711509E-3</v>
      </c>
      <c r="EE183" s="3">
        <f>LN(spy500_descarga!EE184/spy500_descarga!EE183)</f>
        <v>-1.3066451603071542E-2</v>
      </c>
      <c r="EF183" s="3">
        <f>LN(spy500_descarga!EF184/spy500_descarga!EF183)</f>
        <v>-9.0633445450513904E-3</v>
      </c>
      <c r="EG183" s="3">
        <f>LN(spy500_descarga!EG184/spy500_descarga!EG183)</f>
        <v>8.2441208633314417E-3</v>
      </c>
      <c r="EH183" s="3">
        <f>LN(spy500_descarga!EH184/spy500_descarga!EH183)</f>
        <v>-1.8544977533031685E-2</v>
      </c>
      <c r="EI183" s="3">
        <f>LN(spy500_descarga!EI184/spy500_descarga!EI183)</f>
        <v>-5.9520450311773207E-3</v>
      </c>
      <c r="EJ183" s="3">
        <f>LN(spy500_descarga!EJ184/spy500_descarga!EJ183)</f>
        <v>-7.2627765682982187E-3</v>
      </c>
      <c r="EK183" s="3">
        <f>LN(spy500_descarga!EK184/spy500_descarga!EK183)</f>
        <v>-7.6232042194909096E-3</v>
      </c>
      <c r="EL183" s="3">
        <f>LN(spy500_descarga!EL184/spy500_descarga!EL183)</f>
        <v>7.0542458832990385E-4</v>
      </c>
      <c r="EM183" s="3">
        <f>LN(spy500_descarga!EM184/spy500_descarga!EM183)</f>
        <v>-9.8835981379628447E-3</v>
      </c>
      <c r="EN183" s="3">
        <f>LN(spy500_descarga!EN184/spy500_descarga!EN183)</f>
        <v>-2.148791968526156E-2</v>
      </c>
      <c r="EO183" s="3">
        <f>LN(spy500_descarga!EO184/spy500_descarga!EO183)</f>
        <v>9.0186246776751671E-3</v>
      </c>
      <c r="EP183" s="3">
        <f>LN(spy500_descarga!EP184/spy500_descarga!EP183)</f>
        <v>-1.3772401034550725E-2</v>
      </c>
      <c r="EQ183" s="3">
        <f>LN(spy500_descarga!EQ184/spy500_descarga!EQ183)</f>
        <v>-8.4071115718784475E-3</v>
      </c>
      <c r="ER183" s="3">
        <f>LN(spy500_descarga!ER184/spy500_descarga!ER183)</f>
        <v>3.4670282123153741E-3</v>
      </c>
      <c r="ES183" s="3">
        <f>LN(spy500_descarga!ES184/spy500_descarga!ES183)</f>
        <v>-6.1825218438729072E-4</v>
      </c>
      <c r="ET183" s="3">
        <f>LN(spy500_descarga!ET184/spy500_descarga!ET183)</f>
        <v>-1.3298178698041973E-3</v>
      </c>
      <c r="EU183" s="3">
        <f>LN(spy500_descarga!EU184/spy500_descarga!EU183)</f>
        <v>-2.9256449548123514E-3</v>
      </c>
      <c r="EV183" s="3">
        <f>LN(spy500_descarga!EV184/spy500_descarga!EV183)</f>
        <v>-6.1247776655499134E-3</v>
      </c>
      <c r="EW183" s="3">
        <f>LN(spy500_descarga!EW184/spy500_descarga!EW183)</f>
        <v>1.1174429046225192E-2</v>
      </c>
      <c r="EX183" s="3">
        <f>LN(spy500_descarga!EX184/spy500_descarga!EX183)</f>
        <v>2.3518103736376349E-3</v>
      </c>
      <c r="EY183" s="3">
        <f>LN(spy500_descarga!EY184/spy500_descarga!EY183)</f>
        <v>-5.8147658979061309E-3</v>
      </c>
      <c r="EZ183" s="3">
        <f>LN(spy500_descarga!EZ184/spy500_descarga!EZ183)</f>
        <v>-7.2766205856742861E-3</v>
      </c>
      <c r="FA183" s="3">
        <f>LN(spy500_descarga!FA184/spy500_descarga!FA183)</f>
        <v>-2.1721791067881129E-2</v>
      </c>
      <c r="FB183" s="3">
        <f>LN(spy500_descarga!FB184/spy500_descarga!FB183)</f>
        <v>7.5811672073585147E-3</v>
      </c>
      <c r="FC183" s="3">
        <f>LN(spy500_descarga!FC184/spy500_descarga!FC183)</f>
        <v>6.0115244986143545E-3</v>
      </c>
      <c r="FD183" s="3">
        <f>LN(spy500_descarga!FD184/spy500_descarga!FD183)</f>
        <v>-2.9189534575217819E-3</v>
      </c>
      <c r="FE183" s="3">
        <f>LN(spy500_descarga!FE184/spy500_descarga!FE183)</f>
        <v>-2.1223828137288583E-2</v>
      </c>
      <c r="FF183" s="3">
        <f>LN(spy500_descarga!FF184/spy500_descarga!FF183)</f>
        <v>3.2034334675581123E-3</v>
      </c>
      <c r="FG183" s="3">
        <f>LN(spy500_descarga!FG184/spy500_descarga!FG183)</f>
        <v>-9.1219802593330169E-3</v>
      </c>
      <c r="FH183" s="3">
        <f>LN(spy500_descarga!FH184/spy500_descarga!FH183)</f>
        <v>-9.0401169495602611E-3</v>
      </c>
      <c r="FI183" s="3">
        <f>LN(spy500_descarga!FI184/spy500_descarga!FI183)</f>
        <v>4.8028298818175389E-3</v>
      </c>
      <c r="FJ183" s="3">
        <f>LN(spy500_descarga!FJ184/spy500_descarga!FJ183)</f>
        <v>1.7266990577261639E-3</v>
      </c>
      <c r="FK183" s="3">
        <f>LN(spy500_descarga!FK184/spy500_descarga!FK183)</f>
        <v>1.720597099449378E-2</v>
      </c>
      <c r="FL183" s="3">
        <f>LN(spy500_descarga!FL184/spy500_descarga!FL183)</f>
        <v>8.374039494331624E-3</v>
      </c>
      <c r="FM183" s="3">
        <f>LN(spy500_descarga!FM184/spy500_descarga!FM183)</f>
        <v>-5.1516157930071955E-3</v>
      </c>
      <c r="FN183" s="3">
        <f>LN(spy500_descarga!FN184/spy500_descarga!FN183)</f>
        <v>-1.2945423666440716E-2</v>
      </c>
      <c r="FO183" s="3">
        <f>LN(spy500_descarga!FO184/spy500_descarga!FO183)</f>
        <v>1.1733915850698242E-2</v>
      </c>
      <c r="FP183" s="3">
        <f>LN(spy500_descarga!FP184/spy500_descarga!FP183)</f>
        <v>-1.603185804248947E-2</v>
      </c>
      <c r="FQ183" s="3">
        <f>LN(spy500_descarga!FQ184/spy500_descarga!FQ183)</f>
        <v>1.2264349205633001E-3</v>
      </c>
      <c r="FR183" s="3">
        <f>LN(spy500_descarga!FR184/spy500_descarga!FR183)</f>
        <v>7.3479418915988488E-3</v>
      </c>
      <c r="FS183" s="3">
        <f>LN(spy500_descarga!FS184/spy500_descarga!FS183)</f>
        <v>-9.459948803294746E-3</v>
      </c>
      <c r="FT183" s="3">
        <f>LN(spy500_descarga!FT184/spy500_descarga!FT183)</f>
        <v>6.9909836991495608E-4</v>
      </c>
      <c r="FU183" s="3">
        <f>LN(spy500_descarga!FU184/spy500_descarga!FU183)</f>
        <v>1.2827428845058168E-2</v>
      </c>
      <c r="FV183" s="3">
        <f>LN(spy500_descarga!FV184/spy500_descarga!FV183)</f>
        <v>7.3573696450276449E-3</v>
      </c>
      <c r="FW183" s="3">
        <f>LN(spy500_descarga!FW184/spy500_descarga!FW183)</f>
        <v>9.9279291408898036E-3</v>
      </c>
      <c r="FX183" s="3">
        <f>LN(spy500_descarga!FX184/spy500_descarga!FX183)</f>
        <v>6.0424062244221026E-3</v>
      </c>
      <c r="FY183" s="3">
        <f>LN(spy500_descarga!FY184/spy500_descarga!FY183)</f>
        <v>-1.418741023670144E-3</v>
      </c>
      <c r="FZ183" s="3">
        <f>LN(spy500_descarga!FZ184/spy500_descarga!FZ183)</f>
        <v>-6.3695815364254397E-3</v>
      </c>
      <c r="GA183" s="3">
        <f>LN(spy500_descarga!GA184/spy500_descarga!GA183)</f>
        <v>-6.5411543886680686E-3</v>
      </c>
      <c r="GB183" s="3">
        <f>LN(spy500_descarga!GB184/spy500_descarga!GB183)</f>
        <v>-2.2299735400335427E-3</v>
      </c>
      <c r="GC183" s="3">
        <f>LN(spy500_descarga!GC184/spy500_descarga!GC183)</f>
        <v>7.7530854509481068E-3</v>
      </c>
      <c r="GD183" s="3">
        <f>LN(spy500_descarga!GD184/spy500_descarga!GD183)</f>
        <v>-1.5906307631145436E-2</v>
      </c>
      <c r="GE183" s="3">
        <f>LN(spy500_descarga!GE184/spy500_descarga!GE183)</f>
        <v>-2.9785418690468586E-2</v>
      </c>
      <c r="GF183" s="3">
        <f>LN(spy500_descarga!GF184/spy500_descarga!GF183)</f>
        <v>-1.3508875470156405E-2</v>
      </c>
      <c r="GG183" s="3">
        <f>LN(spy500_descarga!GG184/spy500_descarga!GG183)</f>
        <v>-1.660463057107776E-2</v>
      </c>
      <c r="GH183" s="3">
        <f>LN(spy500_descarga!GH184/spy500_descarga!GH183)</f>
        <v>1.4098505450577535E-3</v>
      </c>
      <c r="GI183" s="3">
        <f>LN(spy500_descarga!GI184/spy500_descarga!GI183)</f>
        <v>4.7191299172488028E-3</v>
      </c>
      <c r="GJ183" s="3">
        <f>LN(spy500_descarga!GJ184/spy500_descarga!GJ183)</f>
        <v>1.0621315641599788E-2</v>
      </c>
      <c r="GK183" s="3">
        <f>LN(spy500_descarga!GK184/spy500_descarga!GK183)</f>
        <v>-1.6651059543118997E-2</v>
      </c>
      <c r="GL183" s="3">
        <f>LN(spy500_descarga!GL184/spy500_descarga!GL183)</f>
        <v>2.0877272196337727E-3</v>
      </c>
      <c r="GM183" s="3">
        <f>LN(spy500_descarga!GM184/spy500_descarga!GM183)</f>
        <v>-6.4207625843044919E-3</v>
      </c>
      <c r="GN183" s="3">
        <f>LN(spy500_descarga!GN184/spy500_descarga!GN183)</f>
        <v>1.3538771820931817E-2</v>
      </c>
      <c r="GO183" s="3">
        <f>LN(spy500_descarga!GO184/spy500_descarga!GO183)</f>
        <v>1.055701365393694E-2</v>
      </c>
      <c r="GP183" s="3">
        <f>LN(spy500_descarga!GP184/spy500_descarga!GP183)</f>
        <v>-1.8803854589434193E-4</v>
      </c>
      <c r="GQ183" s="3">
        <f>LN(spy500_descarga!GQ184/spy500_descarga!GQ183)</f>
        <v>-2.3881289272138461E-2</v>
      </c>
      <c r="GR183" s="3">
        <f>LN(spy500_descarga!GR184/spy500_descarga!GR183)</f>
        <v>-3.2212548594363938E-3</v>
      </c>
      <c r="GS183" s="3">
        <f>LN(spy500_descarga!GS184/spy500_descarga!GS183)</f>
        <v>-9.703609835292018E-3</v>
      </c>
      <c r="GT183" s="3">
        <f>LN(spy500_descarga!GT184/spy500_descarga!GT183)</f>
        <v>1.1807391587043532E-2</v>
      </c>
      <c r="GU183" s="3">
        <f>LN(spy500_descarga!GU184/spy500_descarga!GU183)</f>
        <v>-1.2949469450526973E-2</v>
      </c>
      <c r="GV183" s="3">
        <f>LN(spy500_descarga!GV184/spy500_descarga!GV183)</f>
        <v>-6.584290168642995E-3</v>
      </c>
      <c r="GW183" s="3">
        <f>LN(spy500_descarga!GW184/spy500_descarga!GW183)</f>
        <v>-2.1732797758870176E-3</v>
      </c>
      <c r="GX183" s="3">
        <f>LN(spy500_descarga!GX184/spy500_descarga!GX183)</f>
        <v>-2.7846952752454018E-3</v>
      </c>
      <c r="GY183" s="3">
        <f>LN(spy500_descarga!GY184/spy500_descarga!GY183)</f>
        <v>-3.0316888826288624E-2</v>
      </c>
      <c r="GZ183" s="3">
        <f>LN(spy500_descarga!GZ184/spy500_descarga!GZ183)</f>
        <v>-1.4655088173847143E-2</v>
      </c>
      <c r="HA183" s="3">
        <f>LN(spy500_descarga!HA184/spy500_descarga!HA183)</f>
        <v>-1.9579370772756042E-2</v>
      </c>
      <c r="HB183" s="3">
        <f>LN(spy500_descarga!HB184/spy500_descarga!HB183)</f>
        <v>2.2605795461486155E-3</v>
      </c>
      <c r="HC183" s="3">
        <f>LN(spy500_descarga!HC184/spy500_descarga!HC183)</f>
        <v>1.6503400046694119E-3</v>
      </c>
      <c r="HD183" s="3">
        <f>LN(spy500_descarga!HD184/spy500_descarga!HD183)</f>
        <v>-8.0113058588733542E-3</v>
      </c>
      <c r="HE183" s="3">
        <f>LN(spy500_descarga!HE184/spy500_descarga!HE183)</f>
        <v>-8.7796154211705387E-3</v>
      </c>
      <c r="HF183" s="3">
        <f>LN(spy500_descarga!HF184/spy500_descarga!HF183)</f>
        <v>-1.1622567811816365E-3</v>
      </c>
      <c r="HG183" s="3">
        <f>LN(spy500_descarga!HG184/spy500_descarga!HG183)</f>
        <v>-1.2543601318277749E-2</v>
      </c>
      <c r="HH183" s="3">
        <f>LN(spy500_descarga!HH184/spy500_descarga!HH183)</f>
        <v>-5.4056963665699651E-3</v>
      </c>
      <c r="HI183" s="3">
        <f>LN(spy500_descarga!HI184/spy500_descarga!HI183)</f>
        <v>-2.7887959886395992E-2</v>
      </c>
      <c r="HJ183" s="3">
        <f>LN(spy500_descarga!HJ184/spy500_descarga!HJ183)</f>
        <v>-6.8877486772674799E-3</v>
      </c>
      <c r="HK183" s="3">
        <f>LN(spy500_descarga!HK184/spy500_descarga!HK183)</f>
        <v>2.1808795294408378E-2</v>
      </c>
      <c r="HL183" s="3">
        <f>LN(spy500_descarga!HL184/spy500_descarga!HL183)</f>
        <v>-4.6557736905413977E-3</v>
      </c>
      <c r="HM183" s="3">
        <f>LN(spy500_descarga!HM184/spy500_descarga!HM183)</f>
        <v>-1.9341523554685387E-2</v>
      </c>
      <c r="HN183" s="3">
        <f>LN(spy500_descarga!HN184/spy500_descarga!HN183)</f>
        <v>-1.2839194456833767E-2</v>
      </c>
      <c r="HO183" s="3">
        <f>LN(spy500_descarga!HO184/spy500_descarga!HO183)</f>
        <v>-5.275056816073987E-2</v>
      </c>
      <c r="HP183" s="3">
        <f>LN(spy500_descarga!HP184/spy500_descarga!HP183)</f>
        <v>-3.4327960402699724E-3</v>
      </c>
      <c r="HQ183" s="3">
        <f>LN(spy500_descarga!HQ184/spy500_descarga!HQ183)</f>
        <v>1.1225179048309603E-2</v>
      </c>
      <c r="HR183" s="3">
        <f>LN(spy500_descarga!HR184/spy500_descarga!HR183)</f>
        <v>-5.0275107220362769E-3</v>
      </c>
      <c r="HS183" s="3">
        <f>LN(spy500_descarga!HS184/spy500_descarga!HS183)</f>
        <v>-1.8587967879418188E-3</v>
      </c>
      <c r="HT183" s="3">
        <f>LN(spy500_descarga!HT184/spy500_descarga!HT183)</f>
        <v>-4.8066779155153585E-3</v>
      </c>
      <c r="HU183" s="3">
        <f>LN(spy500_descarga!HU184/spy500_descarga!HU183)</f>
        <v>2.2449731361211173E-3</v>
      </c>
      <c r="HV183" s="3">
        <f>LN(spy500_descarga!HV184/spy500_descarga!HV183)</f>
        <v>-1.2913631126332228E-2</v>
      </c>
      <c r="HW183" s="3">
        <f>LN(spy500_descarga!HW184/spy500_descarga!HW183)</f>
        <v>-2.2819268074238848E-2</v>
      </c>
      <c r="HX183" s="3">
        <f>LN(spy500_descarga!HX184/spy500_descarga!HX183)</f>
        <v>6.36345950594399E-3</v>
      </c>
      <c r="HY183" s="3">
        <f>LN(spy500_descarga!HY184/spy500_descarga!HY183)</f>
        <v>-5.1670464092793576E-3</v>
      </c>
      <c r="HZ183" s="3">
        <f>LN(spy500_descarga!HZ184/spy500_descarga!HZ183)</f>
        <v>-7.522494387574829E-4</v>
      </c>
      <c r="IA183" s="3">
        <f>LN(spy500_descarga!IA184/spy500_descarga!IA183)</f>
        <v>9.5747270209183485E-3</v>
      </c>
      <c r="IB183" s="3">
        <f>LN(spy500_descarga!IB184/spy500_descarga!IB183)</f>
        <v>-2.3140083360805907E-3</v>
      </c>
      <c r="IC183" s="3">
        <f>LN(spy500_descarga!IC184/spy500_descarga!IC183)</f>
        <v>-9.9722185159221328E-3</v>
      </c>
      <c r="ID183" s="3">
        <f>LN(spy500_descarga!ID184/spy500_descarga!ID183)</f>
        <v>5.02665998096376E-3</v>
      </c>
      <c r="IE183" s="3">
        <f>LN(spy500_descarga!IE184/spy500_descarga!IE183)</f>
        <v>9.4828202343753495E-4</v>
      </c>
      <c r="IF183" s="3">
        <f>LN(spy500_descarga!IF184/spy500_descarga!IF183)</f>
        <v>-3.923349865700464E-3</v>
      </c>
      <c r="IG183" s="3">
        <f>LN(spy500_descarga!IG184/spy500_descarga!IG183)</f>
        <v>1.7425069494055333E-2</v>
      </c>
      <c r="IH183" s="3">
        <f>LN(spy500_descarga!IH184/spy500_descarga!IH183)</f>
        <v>-1.6155489367999078E-2</v>
      </c>
      <c r="II183" s="3">
        <f>LN(spy500_descarga!II184/spy500_descarga!II183)</f>
        <v>-1.3088665819551424E-2</v>
      </c>
      <c r="IJ183" s="3">
        <f>LN(spy500_descarga!IJ184/spy500_descarga!IJ183)</f>
        <v>3.0516760920966265E-3</v>
      </c>
      <c r="IK183" s="3">
        <f>LN(spy500_descarga!IK184/spy500_descarga!IK183)</f>
        <v>4.0413265357998624E-3</v>
      </c>
      <c r="IL183" s="3">
        <f>LN(spy500_descarga!IL184/spy500_descarga!IL183)</f>
        <v>7.5350625845182267E-3</v>
      </c>
      <c r="IM183" s="3">
        <f>LN(spy500_descarga!IM184/spy500_descarga!IM183)</f>
        <v>-1.0270332269176953E-2</v>
      </c>
      <c r="IN183" s="3">
        <f>LN(spy500_descarga!IN184/spy500_descarga!IN183)</f>
        <v>8.442817457317937E-3</v>
      </c>
      <c r="IO183" s="3">
        <f>LN(spy500_descarga!IO184/spy500_descarga!IO183)</f>
        <v>-1.4536992093392841E-2</v>
      </c>
      <c r="IP183" s="3">
        <f>LN(spy500_descarga!IP184/spy500_descarga!IP183)</f>
        <v>1.4739508557784277E-2</v>
      </c>
      <c r="IQ183" s="3">
        <f>LN(spy500_descarga!IQ184/spy500_descarga!IQ183)</f>
        <v>4.1616318844951037E-3</v>
      </c>
      <c r="IR183" s="3">
        <f>LN(spy500_descarga!IR184/spy500_descarga!IR183)</f>
        <v>1.6067918692604367E-2</v>
      </c>
      <c r="IS183" s="3">
        <f>LN(spy500_descarga!IS184/spy500_descarga!IS183)</f>
        <v>-8.2365360187150859E-3</v>
      </c>
      <c r="IT183" s="3">
        <f>LN(spy500_descarga!IT184/spy500_descarga!IT183)</f>
        <v>-4.3048495766240015E-3</v>
      </c>
      <c r="IU183" s="3">
        <f>LN(spy500_descarga!IU184/spy500_descarga!IU183)</f>
        <v>-1.3017930219573865E-3</v>
      </c>
      <c r="IV183" s="3">
        <f>LN(spy500_descarga!IV184/spy500_descarga!IV183)</f>
        <v>-4.6169127704982138E-3</v>
      </c>
      <c r="IW183" s="3">
        <f>LN(spy500_descarga!IW184/spy500_descarga!IW183)</f>
        <v>2.6895089940147485E-2</v>
      </c>
      <c r="IX183" s="3">
        <f>LN(spy500_descarga!IX184/spy500_descarga!IX183)</f>
        <v>-2.2745547443414594E-3</v>
      </c>
      <c r="IY183" s="3">
        <f>LN(spy500_descarga!IY184/spy500_descarga!IY183)</f>
        <v>-5.0947425018540307E-3</v>
      </c>
      <c r="IZ183" s="3">
        <f>LN(spy500_descarga!IZ184/spy500_descarga!IZ183)</f>
        <v>9.8673457683645244E-3</v>
      </c>
      <c r="JA183" s="3">
        <f>LN(spy500_descarga!JA184/spy500_descarga!JA183)</f>
        <v>-3.0329325209733906E-3</v>
      </c>
      <c r="JB183" s="3">
        <f>LN(spy500_descarga!JB184/spy500_descarga!JB183)</f>
        <v>-1.635808582574217E-2</v>
      </c>
      <c r="JC183" s="3">
        <f>LN(spy500_descarga!JC184/spy500_descarga!JC183)</f>
        <v>-6.3557735382823201E-3</v>
      </c>
      <c r="JD183" s="3">
        <f>LN(spy500_descarga!JD184/spy500_descarga!JD183)</f>
        <v>1.1099483500020827E-4</v>
      </c>
      <c r="JE183" s="3">
        <f>LN(spy500_descarga!JE184/spy500_descarga!JE183)</f>
        <v>4.8791194780541097E-3</v>
      </c>
      <c r="JF183" s="3">
        <f>LN(spy500_descarga!JF184/spy500_descarga!JF183)</f>
        <v>-9.4128507663557119E-3</v>
      </c>
      <c r="JG183" s="3">
        <f>LN(spy500_descarga!JG184/spy500_descarga!JG183)</f>
        <v>2.8316134093314948E-4</v>
      </c>
      <c r="JH183" s="3">
        <f>LN(spy500_descarga!JH184/spy500_descarga!JH183)</f>
        <v>-3.187995603846959E-2</v>
      </c>
      <c r="JI183" s="3">
        <f>LN(spy500_descarga!JI184/spy500_descarga!JI183)</f>
        <v>-8.8057759646771021E-3</v>
      </c>
      <c r="JJ183" s="3">
        <f>LN(spy500_descarga!JJ184/spy500_descarga!JJ183)</f>
        <v>-9.0760878254175434E-3</v>
      </c>
      <c r="JK183" s="3">
        <f>LN(spy500_descarga!JK184/spy500_descarga!JK183)</f>
        <v>-2.7694253283153765E-3</v>
      </c>
      <c r="JL183" s="3">
        <f>LN(spy500_descarga!JL184/spy500_descarga!JL183)</f>
        <v>9.0611210507326892E-4</v>
      </c>
      <c r="JM183" s="3">
        <f>LN(spy500_descarga!JM184/spy500_descarga!JM183)</f>
        <v>-1.6316966082310567E-2</v>
      </c>
      <c r="JN183" s="3">
        <f>LN(spy500_descarga!JN184/spy500_descarga!JN183)</f>
        <v>4.741717827562923E-3</v>
      </c>
      <c r="JO183" s="3">
        <f>LN(spy500_descarga!JO184/spy500_descarga!JO183)</f>
        <v>1.4718510839919664E-4</v>
      </c>
      <c r="JP183" s="3">
        <f>LN(spy500_descarga!JP184/spy500_descarga!JP183)</f>
        <v>-5.4014807825322111E-3</v>
      </c>
      <c r="JQ183" s="3">
        <f>LN(spy500_descarga!JQ184/spy500_descarga!JQ183)</f>
        <v>2.4782464354724831E-3</v>
      </c>
      <c r="JR183" s="3">
        <f>LN(spy500_descarga!JR184/spy500_descarga!JR183)</f>
        <v>-1.2838827142435793E-3</v>
      </c>
      <c r="JS183" s="3">
        <f>LN(spy500_descarga!JS184/spy500_descarga!JS183)</f>
        <v>-1.0701930009822978E-2</v>
      </c>
      <c r="JT183" s="3">
        <f>LN(spy500_descarga!JT184/spy500_descarga!JT183)</f>
        <v>-3.9084637424729842E-3</v>
      </c>
      <c r="JU183" s="3">
        <f>LN(spy500_descarga!JU184/spy500_descarga!JU183)</f>
        <v>-4.3124369255162082E-2</v>
      </c>
      <c r="JV183" s="3">
        <f>LN(spy500_descarga!JV184/spy500_descarga!JV183)</f>
        <v>1.967481975817913E-2</v>
      </c>
      <c r="JW183" s="3">
        <f>LN(spy500_descarga!JW184/spy500_descarga!JW183)</f>
        <v>-1.5309352314222605E-2</v>
      </c>
      <c r="JX183" s="3">
        <f>LN(spy500_descarga!JX184/spy500_descarga!JX183)</f>
        <v>-9.7060877564612135E-3</v>
      </c>
      <c r="JY183" s="3">
        <f>LN(spy500_descarga!JY184/spy500_descarga!JY183)</f>
        <v>-1.1887420333599706E-4</v>
      </c>
      <c r="JZ183" s="3">
        <f>LN(spy500_descarga!JZ184/spy500_descarga!JZ183)</f>
        <v>4.9369019997299599E-3</v>
      </c>
      <c r="KA183" s="3">
        <f>LN(spy500_descarga!KA184/spy500_descarga!KA183)</f>
        <v>-2.222739557188402E-2</v>
      </c>
      <c r="KB183" s="3">
        <f>LN(spy500_descarga!KB184/spy500_descarga!KB183)</f>
        <v>1.0837922785454162E-2</v>
      </c>
      <c r="KC183" s="3">
        <f>LN(spy500_descarga!KC184/spy500_descarga!KC183)</f>
        <v>4.1249967933093528E-3</v>
      </c>
      <c r="KD183" s="3">
        <f>LN(spy500_descarga!KD184/spy500_descarga!KD183)</f>
        <v>-1.3977665260889549E-3</v>
      </c>
      <c r="KE183" s="3">
        <f>LN(spy500_descarga!KE184/spy500_descarga!KE183)</f>
        <v>-7.0070019539993852E-3</v>
      </c>
      <c r="KF183" s="3">
        <f>LN(spy500_descarga!KF184/spy500_descarga!KF183)</f>
        <v>-4.1529869349068906E-3</v>
      </c>
      <c r="KG183" s="3">
        <f>LN(spy500_descarga!KG184/spy500_descarga!KG183)</f>
        <v>-7.6137590267829694E-2</v>
      </c>
      <c r="KH183" s="3">
        <f>LN(spy500_descarga!KH184/spy500_descarga!KH183)</f>
        <v>2.7732211422752846E-3</v>
      </c>
      <c r="KI183" s="3">
        <f>LN(spy500_descarga!KI184/spy500_descarga!KI183)</f>
        <v>6.281509713862138E-3</v>
      </c>
      <c r="KJ183" s="3">
        <f>LN(spy500_descarga!KJ184/spy500_descarga!KJ183)</f>
        <v>-9.4395705550567102E-3</v>
      </c>
      <c r="KK183" s="3">
        <f>LN(spy500_descarga!KK184/spy500_descarga!KK183)</f>
        <v>2.5349964566111229E-3</v>
      </c>
      <c r="KL183" s="3">
        <f>LN(spy500_descarga!KL184/spy500_descarga!KL183)</f>
        <v>-1.0241450887096106E-2</v>
      </c>
      <c r="KM183" s="3">
        <f>LN(spy500_descarga!KM184/spy500_descarga!KM183)</f>
        <v>-1.4470474504379986E-2</v>
      </c>
      <c r="KN183" s="3">
        <f>LN(spy500_descarga!KN184/spy500_descarga!KN183)</f>
        <v>-1.0991781514184121E-2</v>
      </c>
      <c r="KO183" s="3">
        <f>LN(spy500_descarga!KO184/spy500_descarga!KO183)</f>
        <v>-2.4078852471958522E-2</v>
      </c>
      <c r="KP183" s="3">
        <f>LN(spy500_descarga!KP184/spy500_descarga!KP183)</f>
        <v>-6.6321147513281626E-3</v>
      </c>
      <c r="KQ183" s="3">
        <f>LN(spy500_descarga!KQ184/spy500_descarga!KQ183)</f>
        <v>1.1919066433327703E-2</v>
      </c>
      <c r="KR183" s="3">
        <f>LN(spy500_descarga!KR184/spy500_descarga!KR183)</f>
        <v>7.278675738003869E-3</v>
      </c>
      <c r="KS183" s="3">
        <f>LN(spy500_descarga!KS184/spy500_descarga!KS183)</f>
        <v>2.3548586890239547E-3</v>
      </c>
      <c r="KT183" s="3">
        <f>LN(spy500_descarga!KT184/spy500_descarga!KT183)</f>
        <v>4.6071465758768066E-3</v>
      </c>
      <c r="KU183" s="3">
        <f>LN(spy500_descarga!KU184/spy500_descarga!KU183)</f>
        <v>-8.6836706288900486E-3</v>
      </c>
      <c r="KV183" s="3">
        <f>LN(spy500_descarga!KV184/spy500_descarga!KV183)</f>
        <v>1.3190744082279359E-2</v>
      </c>
      <c r="KW183" s="3">
        <f>LN(spy500_descarga!KW184/spy500_descarga!KW183)</f>
        <v>6.2280888135668871E-3</v>
      </c>
      <c r="KX183" s="3">
        <f>LN(spy500_descarga!KX184/spy500_descarga!KX183)</f>
        <v>2.1839193171293322E-3</v>
      </c>
      <c r="KY183" s="3">
        <f>LN(spy500_descarga!KY184/spy500_descarga!KY183)</f>
        <v>4.1175358049754789E-3</v>
      </c>
      <c r="KZ183" s="3">
        <f>LN(spy500_descarga!KZ184/spy500_descarga!KZ183)</f>
        <v>-2.340791397584948E-2</v>
      </c>
      <c r="LA183" s="3">
        <f>LN(spy500_descarga!LA184/spy500_descarga!LA183)</f>
        <v>1.0092981884077038E-2</v>
      </c>
      <c r="LB183" s="3">
        <f>LN(spy500_descarga!LB184/spy500_descarga!LB183)</f>
        <v>2.5820642106741338E-3</v>
      </c>
      <c r="LC183" s="3">
        <f>LN(spy500_descarga!LC184/spy500_descarga!LC183)</f>
        <v>-3.1708504126181677E-3</v>
      </c>
      <c r="LD183" s="3">
        <f>LN(spy500_descarga!LD184/spy500_descarga!LD183)</f>
        <v>-7.4039516040109556E-3</v>
      </c>
      <c r="LE183" s="3">
        <f>LN(spy500_descarga!LE184/spy500_descarga!LE183)</f>
        <v>6.4328828365312948E-3</v>
      </c>
      <c r="LF183" s="3">
        <f>LN(spy500_descarga!LF184/spy500_descarga!LF183)</f>
        <v>-1.0426448031160062E-2</v>
      </c>
      <c r="LG183" s="3">
        <f>LN(spy500_descarga!LG184/spy500_descarga!LG183)</f>
        <v>4.5022986452294515E-3</v>
      </c>
      <c r="LH183" s="3">
        <f>LN(spy500_descarga!LH184/spy500_descarga!LH183)</f>
        <v>8.3828323940542248E-3</v>
      </c>
      <c r="LI183" s="3">
        <f>LN(spy500_descarga!LI184/spy500_descarga!LI183)</f>
        <v>-2.1431663346642084E-3</v>
      </c>
      <c r="LJ183" s="3">
        <f>LN(spy500_descarga!LJ184/spy500_descarga!LJ183)</f>
        <v>-8.0866514121828402E-3</v>
      </c>
      <c r="LK183" s="3">
        <f>LN(spy500_descarga!LK184/spy500_descarga!LK183)</f>
        <v>-1.0766436352478122E-2</v>
      </c>
      <c r="LL183" s="3">
        <f>LN(spy500_descarga!LL184/spy500_descarga!LL183)</f>
        <v>4.8955495632505884E-3</v>
      </c>
      <c r="LM183" s="3">
        <f>LN(spy500_descarga!LM184/spy500_descarga!LM183)</f>
        <v>-4.821630275857403E-4</v>
      </c>
      <c r="LN183" s="3">
        <f>LN(spy500_descarga!LN184/spy500_descarga!LN183)</f>
        <v>3.1954558321507977E-3</v>
      </c>
      <c r="LO183" s="3">
        <f>LN(spy500_descarga!LO184/spy500_descarga!LO183)</f>
        <v>-8.9170424815056878E-3</v>
      </c>
      <c r="LP183" s="3">
        <f>LN(spy500_descarga!LP184/spy500_descarga!LP183)</f>
        <v>-1.7558295137186708E-2</v>
      </c>
      <c r="LQ183" s="3">
        <f>LN(spy500_descarga!LQ184/spy500_descarga!LQ183)</f>
        <v>-9.1172598717430952E-3</v>
      </c>
      <c r="LR183" s="3">
        <f>LN(spy500_descarga!LR184/spy500_descarga!LR183)</f>
        <v>8.8488052387841135E-4</v>
      </c>
      <c r="LS183" s="3">
        <f>LN(spy500_descarga!LS184/spy500_descarga!LS183)</f>
        <v>3.3555725226982586E-3</v>
      </c>
      <c r="LT183" s="3">
        <f>LN(spy500_descarga!LT184/spy500_descarga!LT183)</f>
        <v>-1.418467922393564E-2</v>
      </c>
      <c r="LU183" s="3">
        <f>LN(spy500_descarga!LU184/spy500_descarga!LU183)</f>
        <v>8.0971983860540844E-3</v>
      </c>
      <c r="LV183" s="3">
        <f>LN(spy500_descarga!LV184/spy500_descarga!LV183)</f>
        <v>2.0101704878426485E-4</v>
      </c>
      <c r="LW183" s="3">
        <f>LN(spy500_descarga!LW184/spy500_descarga!LW183)</f>
        <v>-1.1901998682691225E-2</v>
      </c>
      <c r="LX183" s="3">
        <f>LN(spy500_descarga!LX184/spy500_descarga!LX183)</f>
        <v>4.1258272301788433E-3</v>
      </c>
      <c r="LY183" s="3">
        <f>LN(spy500_descarga!LY184/spy500_descarga!LY183)</f>
        <v>-1.4609489556110125E-2</v>
      </c>
      <c r="LZ183" s="3">
        <f>LN(spy500_descarga!LZ184/spy500_descarga!LZ183)</f>
        <v>-8.5898303347583544E-3</v>
      </c>
      <c r="MA183" s="3">
        <f>LN(spy500_descarga!MA184/spy500_descarga!MA183)</f>
        <v>1.2955544437910872E-2</v>
      </c>
      <c r="MB183" s="3">
        <f>LN(spy500_descarga!MB184/spy500_descarga!MB183)</f>
        <v>-2.5030319713811216E-3</v>
      </c>
      <c r="MC183" s="3">
        <f>LN(spy500_descarga!MC184/spy500_descarga!MC183)</f>
        <v>5.1149066689267961E-4</v>
      </c>
      <c r="MD183" s="3">
        <f>LN(spy500_descarga!MD184/spy500_descarga!MD183)</f>
        <v>7.8431867862828897E-3</v>
      </c>
      <c r="ME183" s="3">
        <f>LN(spy500_descarga!ME184/spy500_descarga!ME183)</f>
        <v>-2.3121854888305047E-3</v>
      </c>
      <c r="MF183" s="3">
        <f>LN(spy500_descarga!MF184/spy500_descarga!MF183)</f>
        <v>-1.6887285004625274E-2</v>
      </c>
      <c r="MG183" s="3">
        <f>LN(spy500_descarga!MG184/spy500_descarga!MG183)</f>
        <v>-3.6203743151358258E-3</v>
      </c>
      <c r="MH183" s="3">
        <f>LN(spy500_descarga!MH184/spy500_descarga!MH183)</f>
        <v>-6.8993129683129501E-3</v>
      </c>
      <c r="MI183" s="3">
        <f>LN(spy500_descarga!MI184/spy500_descarga!MI183)</f>
        <v>-6.2550876683209336E-3</v>
      </c>
      <c r="MJ183" s="3">
        <f>LN(spy500_descarga!MJ184/spy500_descarga!MJ183)</f>
        <v>1.0165872204169161E-3</v>
      </c>
      <c r="MK183" s="3">
        <f>LN(spy500_descarga!MK184/spy500_descarga!MK183)</f>
        <v>-2.8628243594929298E-2</v>
      </c>
      <c r="ML183" s="3">
        <f>LN(spy500_descarga!ML184/spy500_descarga!ML183)</f>
        <v>-3.5721488478525365E-4</v>
      </c>
      <c r="MM183" s="3">
        <f>LN(spy500_descarga!MM184/spy500_descarga!MM183)</f>
        <v>1.202460324116956E-2</v>
      </c>
      <c r="MN183" s="3">
        <f>LN(spy500_descarga!MN184/spy500_descarga!MN183)</f>
        <v>3.399102482945226E-4</v>
      </c>
      <c r="MO183" s="3">
        <f>LN(spy500_descarga!MO184/spy500_descarga!MO183)</f>
        <v>-1.421832174224767E-2</v>
      </c>
      <c r="MP183" s="3">
        <f>LN(spy500_descarga!MP184/spy500_descarga!MP183)</f>
        <v>-5.7236399841989949E-3</v>
      </c>
      <c r="MQ183" s="3">
        <f>LN(spy500_descarga!MQ184/spy500_descarga!MQ183)</f>
        <v>-2.313170571674628E-3</v>
      </c>
      <c r="MR183" s="3">
        <f>LN(spy500_descarga!MR184/spy500_descarga!MR183)</f>
        <v>3.5595059520448476E-3</v>
      </c>
      <c r="MS183" s="3">
        <f>LN(spy500_descarga!MS184/spy500_descarga!MS183)</f>
        <v>-3.5325539898291042E-2</v>
      </c>
      <c r="MT183" s="3" t="e">
        <f>LN(spy500_descarga!MT184/spy500_descarga!MT183)</f>
        <v>#DIV/0!</v>
      </c>
      <c r="MU183" s="3">
        <f>LN(spy500_descarga!MU184/spy500_descarga!MU183)</f>
        <v>-1.1396793134611788E-2</v>
      </c>
      <c r="MV183" s="3">
        <f>LN(spy500_descarga!MV184/spy500_descarga!MV183)</f>
        <v>-1.0214191770597274E-2</v>
      </c>
      <c r="MW183" s="3">
        <f>LN(spy500_descarga!MW184/spy500_descarga!MW183)</f>
        <v>-1.3516669401465047E-2</v>
      </c>
      <c r="MX183" s="3">
        <f>LN(spy500_descarga!MX184/spy500_descarga!MX183)</f>
        <v>4.0043170530597461E-3</v>
      </c>
      <c r="MY183" s="3">
        <f>LN(spy500_descarga!MY184/spy500_descarga!MY183)</f>
        <v>9.8149049804264737E-3</v>
      </c>
      <c r="MZ183" s="3">
        <f>LN(spy500_descarga!MZ184/spy500_descarga!MZ183)</f>
        <v>1.8564224859917954E-2</v>
      </c>
      <c r="NA183" s="3">
        <f>LN(spy500_descarga!NA184/spy500_descarga!NA183)</f>
        <v>-2.6139109874495792E-3</v>
      </c>
      <c r="NB183" s="3">
        <f>LN(spy500_descarga!NB184/spy500_descarga!NB183)</f>
        <v>-2.1979109938573698E-2</v>
      </c>
      <c r="NC183" s="3">
        <f>LN(spy500_descarga!NC184/spy500_descarga!NC183)</f>
        <v>5.5250377286988487E-3</v>
      </c>
      <c r="ND183" s="3">
        <f>LN(spy500_descarga!ND184/spy500_descarga!ND183)</f>
        <v>-1.5349261209994415E-2</v>
      </c>
      <c r="NE183" s="3">
        <f>LN(spy500_descarga!NE184/spy500_descarga!NE183)</f>
        <v>-1.1064070560618354E-2</v>
      </c>
      <c r="NF183" s="3">
        <f>LN(spy500_descarga!NF184/spy500_descarga!NF183)</f>
        <v>-5.4639200669016688E-3</v>
      </c>
      <c r="NG183" s="3">
        <f>LN(spy500_descarga!NG184/spy500_descarga!NG183)</f>
        <v>7.349265603908979E-3</v>
      </c>
      <c r="NH183" s="3">
        <f>LN(spy500_descarga!NH184/spy500_descarga!NH183)</f>
        <v>-6.5279590191293967E-3</v>
      </c>
      <c r="NI183" s="3">
        <f>LN(spy500_descarga!NI184/spy500_descarga!NI183)</f>
        <v>4.6544274353180221E-3</v>
      </c>
      <c r="NJ183" s="3">
        <f>LN(spy500_descarga!NJ184/spy500_descarga!NJ183)</f>
        <v>3.1479719808550958E-3</v>
      </c>
      <c r="NK183" s="3">
        <f>LN(spy500_descarga!NK184/spy500_descarga!NK183)</f>
        <v>-2.2667781708068679E-3</v>
      </c>
      <c r="NL183" s="3">
        <f>LN(spy500_descarga!NL184/spy500_descarga!NL183)</f>
        <v>-9.9778581171489304E-3</v>
      </c>
      <c r="NM183" s="3">
        <f>LN(spy500_descarga!NM184/spy500_descarga!NM183)</f>
        <v>-5.6227157811120469E-3</v>
      </c>
      <c r="NN183" s="3">
        <f>LN(spy500_descarga!NN184/spy500_descarga!NN183)</f>
        <v>5.8942554919123466E-2</v>
      </c>
      <c r="NO183" s="3">
        <f>LN(spy500_descarga!NO184/spy500_descarga!NO183)</f>
        <v>-1.0444367286121281E-2</v>
      </c>
      <c r="NP183" s="3">
        <f>LN(spy500_descarga!NP184/spy500_descarga!NP183)</f>
        <v>7.1988619985968129E-3</v>
      </c>
      <c r="NQ183" s="3">
        <f>LN(spy500_descarga!NQ184/spy500_descarga!NQ183)</f>
        <v>-7.1792677280256168E-3</v>
      </c>
      <c r="NR183" s="3">
        <f>LN(spy500_descarga!NR184/spy500_descarga!NR183)</f>
        <v>-4.2826204721432134E-3</v>
      </c>
      <c r="NS183" s="3">
        <f>LN(spy500_descarga!NS184/spy500_descarga!NS183)</f>
        <v>-4.3458551731968475E-3</v>
      </c>
      <c r="NT183" s="3">
        <f>LN(spy500_descarga!NT184/spy500_descarga!NT183)</f>
        <v>8.5426874243801877E-4</v>
      </c>
      <c r="NU183" s="3">
        <f>LN(spy500_descarga!NU184/spy500_descarga!NU183)</f>
        <v>5.7607304930860576E-3</v>
      </c>
      <c r="NV183" s="3">
        <f>LN(spy500_descarga!NV184/spy500_descarga!NV183)</f>
        <v>1.8748098733427986E-2</v>
      </c>
      <c r="NW183" s="3">
        <f>LN(spy500_descarga!NW184/spy500_descarga!NW183)</f>
        <v>-6.8721512439874856E-3</v>
      </c>
      <c r="NX183" s="3">
        <f>LN(spy500_descarga!NX184/spy500_descarga!NX183)</f>
        <v>-1.6961368273388143E-2</v>
      </c>
      <c r="NY183" s="3">
        <f>LN(spy500_descarga!NY184/spy500_descarga!NY183)</f>
        <v>-1.1863057257825688E-2</v>
      </c>
      <c r="NZ183" s="3">
        <f>LN(spy500_descarga!NZ184/spy500_descarga!NZ183)</f>
        <v>-1.3795037614546774E-2</v>
      </c>
      <c r="OA183" s="3">
        <f>LN(spy500_descarga!OA184/spy500_descarga!OA183)</f>
        <v>-1.1399319054730497E-3</v>
      </c>
      <c r="OB183" s="3">
        <f>LN(spy500_descarga!OB184/spy500_descarga!OB183)</f>
        <v>1.0057210285696233E-2</v>
      </c>
      <c r="OC183" s="3">
        <f>LN(spy500_descarga!OC184/spy500_descarga!OC183)</f>
        <v>-1.3195776378136343E-3</v>
      </c>
      <c r="OD183" s="3">
        <f>LN(spy500_descarga!OD184/spy500_descarga!OD183)</f>
        <v>-2.2781739978434811E-3</v>
      </c>
      <c r="OE183" s="3">
        <f>LN(spy500_descarga!OE184/spy500_descarga!OE183)</f>
        <v>-8.7888394700509579E-3</v>
      </c>
      <c r="OF183" s="3">
        <f>LN(spy500_descarga!OF184/spy500_descarga!OF183)</f>
        <v>1.4786235560422713E-3</v>
      </c>
      <c r="OG183" s="3">
        <f>LN(spy500_descarga!OG184/spy500_descarga!OG183)</f>
        <v>1.1381697764182973E-2</v>
      </c>
      <c r="OH183" s="3">
        <f>LN(spy500_descarga!OH184/spy500_descarga!OH183)</f>
        <v>-1.445539407759875E-2</v>
      </c>
      <c r="OI183" s="3">
        <f>LN(spy500_descarga!OI184/spy500_descarga!OI183)</f>
        <v>6.41416977912367E-3</v>
      </c>
      <c r="OJ183" s="3">
        <f>LN(spy500_descarga!OJ184/spy500_descarga!OJ183)</f>
        <v>9.0231885478380767E-3</v>
      </c>
      <c r="OK183" s="3">
        <f>LN(spy500_descarga!OK184/spy500_descarga!OK183)</f>
        <v>-5.6620980377937976E-3</v>
      </c>
      <c r="OL183" s="3">
        <f>LN(spy500_descarga!OL184/spy500_descarga!OL183)</f>
        <v>-9.7814266361137756E-3</v>
      </c>
      <c r="OM183" s="3">
        <f>LN(spy500_descarga!OM184/spy500_descarga!OM183)</f>
        <v>-8.7627551510093948E-3</v>
      </c>
      <c r="ON183" s="3">
        <f>LN(spy500_descarga!ON184/spy500_descarga!ON183)</f>
        <v>1.0756706575889705E-2</v>
      </c>
      <c r="OO183" s="3">
        <f>LN(spy500_descarga!OO184/spy500_descarga!OO183)</f>
        <v>-8.2781002128789385E-3</v>
      </c>
      <c r="OP183" s="3">
        <f>LN(spy500_descarga!OP184/spy500_descarga!OP183)</f>
        <v>5.1869582961232789E-3</v>
      </c>
      <c r="OQ183" s="3">
        <f>LN(spy500_descarga!OQ184/spy500_descarga!OQ183)</f>
        <v>3.3611187119314857E-3</v>
      </c>
      <c r="OR183" s="3">
        <f>LN(spy500_descarga!OR184/spy500_descarga!OR183)</f>
        <v>1.5889290470207006E-2</v>
      </c>
      <c r="OS183" s="3">
        <f>LN(spy500_descarga!OS184/spy500_descarga!OS183)</f>
        <v>3.206112204371276E-2</v>
      </c>
      <c r="OT183" s="3">
        <f>LN(spy500_descarga!OT184/spy500_descarga!OT183)</f>
        <v>-1.7930451331943579E-3</v>
      </c>
      <c r="OU183" s="3">
        <f>LN(spy500_descarga!OU184/spy500_descarga!OU183)</f>
        <v>-4.9232356430092853E-3</v>
      </c>
      <c r="OV183" s="3">
        <f>LN(spy500_descarga!OV184/spy500_descarga!OV183)</f>
        <v>-1.7990412530749601E-2</v>
      </c>
      <c r="OW183" s="3">
        <f>LN(spy500_descarga!OW184/spy500_descarga!OW183)</f>
        <v>1.2784768742560971E-2</v>
      </c>
      <c r="OX183" s="3">
        <f>LN(spy500_descarga!OX184/spy500_descarga!OX183)</f>
        <v>2.7218942752784952E-2</v>
      </c>
      <c r="OY183" s="3">
        <f>LN(spy500_descarga!OY184/spy500_descarga!OY183)</f>
        <v>-7.9720571726040051E-3</v>
      </c>
      <c r="OZ183" s="3">
        <f>LN(spy500_descarga!OZ184/spy500_descarga!OZ183)</f>
        <v>2.3581417481997498E-3</v>
      </c>
      <c r="PA183" s="3">
        <f>LN(spy500_descarga!PA184/spy500_descarga!PA183)</f>
        <v>3.3131220461620503E-3</v>
      </c>
      <c r="PB183" s="3">
        <f>LN(spy500_descarga!PB184/spy500_descarga!PB183)</f>
        <v>7.8950428310751498E-4</v>
      </c>
      <c r="PC183" s="3">
        <f>LN(spy500_descarga!PC184/spy500_descarga!PC183)</f>
        <v>-2.3476818558999777E-4</v>
      </c>
      <c r="PD183" s="3">
        <f>LN(spy500_descarga!PD184/spy500_descarga!PD183)</f>
        <v>8.2330775459922047E-4</v>
      </c>
      <c r="PE183" s="3">
        <f>LN(spy500_descarga!PE184/spy500_descarga!PE183)</f>
        <v>-6.2592072511298618E-3</v>
      </c>
      <c r="PF183" s="3">
        <f>LN(spy500_descarga!PF184/spy500_descarga!PF183)</f>
        <v>-1.9380590757817756E-2</v>
      </c>
      <c r="PG183" s="3">
        <f>LN(spy500_descarga!PG184/spy500_descarga!PG183)</f>
        <v>5.2012516269419546E-3</v>
      </c>
      <c r="PH183" s="3">
        <f>LN(spy500_descarga!PH184/spy500_descarga!PH183)</f>
        <v>-1.6170749155827387E-2</v>
      </c>
      <c r="PI183" s="3">
        <f>LN(spy500_descarga!PI184/spy500_descarga!PI183)</f>
        <v>-1.1322611013919792E-2</v>
      </c>
      <c r="PJ183" s="3">
        <f>LN(spy500_descarga!PJ184/spy500_descarga!PJ183)</f>
        <v>1.5694437751116241E-2</v>
      </c>
      <c r="PK183" s="3">
        <f>LN(spy500_descarga!PK184/spy500_descarga!PK183)</f>
        <v>-7.5921771981406934E-3</v>
      </c>
      <c r="PL183" s="3">
        <f>LN(spy500_descarga!PL184/spy500_descarga!PL183)</f>
        <v>0</v>
      </c>
      <c r="PM183" s="3">
        <f>LN(spy500_descarga!PM184/spy500_descarga!PM183)</f>
        <v>6.0165421782930753E-3</v>
      </c>
      <c r="PN183" s="3">
        <f>LN(spy500_descarga!PN184/spy500_descarga!PN183)</f>
        <v>3.2372762805104741E-3</v>
      </c>
      <c r="PO183" s="3">
        <f>LN(spy500_descarga!PO184/spy500_descarga!PO183)</f>
        <v>7.7148803601559401E-3</v>
      </c>
      <c r="PP183" s="3">
        <f>LN(spy500_descarga!PP184/spy500_descarga!PP183)</f>
        <v>-1.1056922247134589E-2</v>
      </c>
      <c r="PQ183" s="3">
        <f>LN(spy500_descarga!PQ184/spy500_descarga!PQ183)</f>
        <v>-2.7926838155311013E-2</v>
      </c>
      <c r="PR183" s="3">
        <f>LN(spy500_descarga!PR184/spy500_descarga!PR183)</f>
        <v>-1.5302534072355397E-2</v>
      </c>
      <c r="PS183" s="3">
        <f>LN(spy500_descarga!PS184/spy500_descarga!PS183)</f>
        <v>-2.3552565822295124E-3</v>
      </c>
      <c r="PT183" s="3">
        <f>LN(spy500_descarga!PT184/spy500_descarga!PT183)</f>
        <v>-4.7756796123271964E-3</v>
      </c>
      <c r="PU183" s="3">
        <f>LN(spy500_descarga!PU184/spy500_descarga!PU183)</f>
        <v>5.0126029860080423E-3</v>
      </c>
      <c r="PV183" s="3">
        <f>LN(spy500_descarga!PV184/spy500_descarga!PV183)</f>
        <v>-1.7241063808925926E-3</v>
      </c>
      <c r="PW183" s="3">
        <f>LN(spy500_descarga!PW184/spy500_descarga!PW183)</f>
        <v>9.5767560403261839E-3</v>
      </c>
      <c r="PX183" s="3">
        <f>LN(spy500_descarga!PX184/spy500_descarga!PX183)</f>
        <v>4.2074895909429031E-3</v>
      </c>
      <c r="PY183" s="3">
        <f>LN(spy500_descarga!PY184/spy500_descarga!PY183)</f>
        <v>4.5110414914671729E-3</v>
      </c>
      <c r="PZ183" s="3">
        <f>LN(spy500_descarga!PZ184/spy500_descarga!PZ183)</f>
        <v>-2.1853872373802666E-2</v>
      </c>
      <c r="QA183" s="3">
        <f>LN(spy500_descarga!QA184/spy500_descarga!QA183)</f>
        <v>3.5633614484410709E-3</v>
      </c>
      <c r="QB183" s="3" t="e">
        <f>LN(spy500_descarga!QB184/spy500_descarga!QB183)</f>
        <v>#DIV/0!</v>
      </c>
      <c r="QC183" s="3">
        <f>LN(spy500_descarga!QC184/spy500_descarga!QC183)</f>
        <v>-8.0838308442760798E-3</v>
      </c>
      <c r="QD183" s="3">
        <f>LN(spy500_descarga!QD184/spy500_descarga!QD183)</f>
        <v>-3.4578869078281282E-2</v>
      </c>
      <c r="QE183" s="3">
        <f>LN(spy500_descarga!QE184/spy500_descarga!QE183)</f>
        <v>-4.3252460826386429E-3</v>
      </c>
      <c r="QF183" s="3">
        <f>LN(spy500_descarga!QF184/spy500_descarga!QF183)</f>
        <v>1.4395997533052082E-2</v>
      </c>
      <c r="QG183" s="3">
        <f>LN(spy500_descarga!QG184/spy500_descarga!QG183)</f>
        <v>3.6852957756360142E-4</v>
      </c>
      <c r="QH183" s="3">
        <f>LN(spy500_descarga!QH184/spy500_descarga!QH183)</f>
        <v>-1.0704911994220082E-3</v>
      </c>
      <c r="QI183" s="3">
        <f>LN(spy500_descarga!QI184/spy500_descarga!QI183)</f>
        <v>2.9658995089378881E-3</v>
      </c>
      <c r="QJ183" s="3">
        <f>LN(spy500_descarga!QJ184/spy500_descarga!QJ183)</f>
        <v>1.4042644700944946E-2</v>
      </c>
      <c r="QK183" s="3">
        <f>LN(spy500_descarga!QK184/spy500_descarga!QK183)</f>
        <v>5.2428330920551956E-3</v>
      </c>
      <c r="QL183" s="3">
        <f>LN(spy500_descarga!QL184/spy500_descarga!QL183)</f>
        <v>-2.590770888475747E-3</v>
      </c>
      <c r="QM183" s="3">
        <f>LN(spy500_descarga!QM184/spy500_descarga!QM183)</f>
        <v>-2.0962163295060517E-2</v>
      </c>
      <c r="QN183" s="3">
        <f>LN(spy500_descarga!QN184/spy500_descarga!QN183)</f>
        <v>-4.6349615223362142E-3</v>
      </c>
      <c r="QO183" s="3">
        <f>LN(spy500_descarga!QO184/spy500_descarga!QO183)</f>
        <v>1.2364905668211095E-2</v>
      </c>
      <c r="QP183" s="3">
        <f>LN(spy500_descarga!QP184/spy500_descarga!QP183)</f>
        <v>1.5302109335488916E-2</v>
      </c>
      <c r="QQ183" s="3">
        <f>LN(spy500_descarga!QQ184/spy500_descarga!QQ183)</f>
        <v>1.0276856761682236E-2</v>
      </c>
      <c r="QR183" s="3">
        <f>LN(spy500_descarga!QR184/spy500_descarga!QR183)</f>
        <v>-1.0110843012751876E-2</v>
      </c>
      <c r="QS183" s="3">
        <f>LN(spy500_descarga!QS184/spy500_descarga!QS183)</f>
        <v>6.5719602450622248E-3</v>
      </c>
      <c r="QT183" s="3">
        <f>LN(spy500_descarga!QT184/spy500_descarga!QT183)</f>
        <v>1.4178645587162128E-2</v>
      </c>
      <c r="QU183" s="3">
        <f>LN(spy500_descarga!QU184/spy500_descarga!QU183)</f>
        <v>-2.7613120806110232E-3</v>
      </c>
      <c r="QV183" s="3">
        <f>LN(spy500_descarga!QV184/spy500_descarga!QV183)</f>
        <v>-1.3282684283738166E-2</v>
      </c>
      <c r="QW183" s="3">
        <f>LN(spy500_descarga!QW184/spy500_descarga!QW183)</f>
        <v>-2.1842823319606026E-2</v>
      </c>
      <c r="QX183" s="3">
        <f>LN(spy500_descarga!QX184/spy500_descarga!QX183)</f>
        <v>-7.6458165814666055E-3</v>
      </c>
      <c r="QY183" s="3">
        <f>LN(spy500_descarga!QY184/spy500_descarga!QY183)</f>
        <v>-2.3289599557363263E-3</v>
      </c>
      <c r="QZ183" s="3">
        <f>LN(spy500_descarga!QZ184/spy500_descarga!QZ183)</f>
        <v>6.3262488863359521E-3</v>
      </c>
      <c r="RA183" s="3">
        <f>LN(spy500_descarga!RA184/spy500_descarga!RA183)</f>
        <v>7.9694452397777761E-3</v>
      </c>
      <c r="RB183" s="3">
        <f>LN(spy500_descarga!RB184/spy500_descarga!RB183)</f>
        <v>1.200287042371612E-2</v>
      </c>
      <c r="RC183" s="3">
        <f>LN(spy500_descarga!RC184/spy500_descarga!RC183)</f>
        <v>-5.9025435369341288E-3</v>
      </c>
      <c r="RD183" s="3">
        <f>LN(spy500_descarga!RD184/spy500_descarga!RD183)</f>
        <v>-7.1440584534361905E-3</v>
      </c>
      <c r="RE183" s="3">
        <f>LN(spy500_descarga!RE184/spy500_descarga!RE183)</f>
        <v>-2.2517816038846398E-3</v>
      </c>
      <c r="RF183" s="3">
        <f>LN(spy500_descarga!RF184/spy500_descarga!RF183)</f>
        <v>2.2508058668366849E-2</v>
      </c>
      <c r="RG183" s="3">
        <f>LN(spy500_descarga!RG184/spy500_descarga!RG183)</f>
        <v>-2.7822552994993206E-2</v>
      </c>
      <c r="RH183" s="3">
        <f>LN(spy500_descarga!RH184/spy500_descarga!RH183)</f>
        <v>1.3595187354086652E-2</v>
      </c>
      <c r="RI183" s="3" t="e">
        <f>LN(spy500_descarga!RI184/spy500_descarga!RI183)</f>
        <v>#DIV/0!</v>
      </c>
      <c r="RJ183" s="3">
        <f>LN(spy500_descarga!RJ184/spy500_descarga!RJ183)</f>
        <v>3.52998820383504E-3</v>
      </c>
      <c r="RK183" s="3">
        <f>LN(spy500_descarga!RK184/spy500_descarga!RK183)</f>
        <v>3.5725718800537153E-3</v>
      </c>
      <c r="RL183" s="3">
        <f>LN(spy500_descarga!RL184/spy500_descarga!RL183)</f>
        <v>-5.7491901672146765E-4</v>
      </c>
      <c r="RM183" s="3">
        <f>LN(spy500_descarga!RM184/spy500_descarga!RM183)</f>
        <v>2.6615533049676468E-4</v>
      </c>
      <c r="RN183" s="3">
        <f>LN(spy500_descarga!RN184/spy500_descarga!RN183)</f>
        <v>4.4157247622390585E-3</v>
      </c>
      <c r="RO183" s="3">
        <f>LN(spy500_descarga!RO184/spy500_descarga!RO183)</f>
        <v>-1.2021410959613297E-2</v>
      </c>
      <c r="RP183" s="3">
        <f>LN(spy500_descarga!RP184/spy500_descarga!RP183)</f>
        <v>-3.4099465855470523E-3</v>
      </c>
      <c r="RQ183" s="3">
        <f>LN(spy500_descarga!RQ184/spy500_descarga!RQ183)</f>
        <v>1.2215017772302742E-2</v>
      </c>
      <c r="RR183" s="3">
        <f>LN(spy500_descarga!RR184/spy500_descarga!RR183)</f>
        <v>1.7956318044243002E-3</v>
      </c>
      <c r="RS183" s="3">
        <f>LN(spy500_descarga!RS184/spy500_descarga!RS183)</f>
        <v>4.495447619061589E-3</v>
      </c>
      <c r="RT183" s="3">
        <f>LN(spy500_descarga!RT184/spy500_descarga!RT183)</f>
        <v>-1.0541164638368121E-2</v>
      </c>
      <c r="RU183" s="3">
        <f>LN(spy500_descarga!RU184/spy500_descarga!RU183)</f>
        <v>-5.8301636668208904E-3</v>
      </c>
      <c r="RV183" s="3">
        <f>LN(spy500_descarga!RV184/spy500_descarga!RV183)</f>
        <v>-2.7326732263752894E-4</v>
      </c>
      <c r="RW183" s="3">
        <f>LN(spy500_descarga!RW184/spy500_descarga!RW183)</f>
        <v>1.0552709541933207E-2</v>
      </c>
      <c r="RX183" s="3">
        <f>LN(spy500_descarga!RX184/spy500_descarga!RX183)</f>
        <v>6.6324225964136093E-3</v>
      </c>
      <c r="RY183" s="3">
        <f>LN(spy500_descarga!RY184/spy500_descarga!RY183)</f>
        <v>-8.523099481046216E-3</v>
      </c>
      <c r="RZ183" s="3">
        <f>LN(spy500_descarga!RZ184/spy500_descarga!RZ183)</f>
        <v>3.0410094438364584E-3</v>
      </c>
      <c r="SA183" s="3">
        <f>LN(spy500_descarga!SA184/spy500_descarga!SA183)</f>
        <v>-2.0803448969291011E-2</v>
      </c>
      <c r="SB183" s="3">
        <f>LN(spy500_descarga!SB184/spy500_descarga!SB183)</f>
        <v>2.6453859758048615E-3</v>
      </c>
      <c r="SC183" s="3">
        <f>LN(spy500_descarga!SC184/spy500_descarga!SC183)</f>
        <v>8.1313060110255551E-3</v>
      </c>
      <c r="SD183" s="3">
        <f>LN(spy500_descarga!SD184/spy500_descarga!SD183)</f>
        <v>-1.9004615066639575E-2</v>
      </c>
      <c r="SE183" s="3">
        <f>LN(spy500_descarga!SE184/spy500_descarga!SE183)</f>
        <v>1.4560929626332339E-2</v>
      </c>
      <c r="SF183" s="3">
        <f>LN(spy500_descarga!SF184/spy500_descarga!SF183)</f>
        <v>-7.571761508902426E-3</v>
      </c>
      <c r="SG183" s="3">
        <f>LN(spy500_descarga!SG184/spy500_descarga!SG183)</f>
        <v>-3.2162807282804795E-3</v>
      </c>
      <c r="SH183" s="3">
        <f>LN(spy500_descarga!SH184/spy500_descarga!SH183)</f>
        <v>7.7223020647142562E-4</v>
      </c>
      <c r="SI183" s="3">
        <f>LN(spy500_descarga!SI184/spy500_descarga!SI183)</f>
        <v>2.800720979515523E-3</v>
      </c>
      <c r="SJ183" s="3">
        <f>LN(spy500_descarga!SJ184/spy500_descarga!SJ183)</f>
        <v>-1.8602198776824083E-3</v>
      </c>
      <c r="SK183" s="3">
        <f>LN(spy500_descarga!SK184/spy500_descarga!SK183)</f>
        <v>4.4673880273339269E-3</v>
      </c>
      <c r="SL183" s="3">
        <f>LN(spy500_descarga!SL184/spy500_descarga!SL183)</f>
        <v>-1.2820681977604064E-2</v>
      </c>
      <c r="SM183" s="3">
        <f>LN(spy500_descarga!SM184/spy500_descarga!SM183)</f>
        <v>9.6477927069581475E-4</v>
      </c>
    </row>
    <row r="184" spans="1:507" x14ac:dyDescent="0.25">
      <c r="A184" s="1">
        <v>43815</v>
      </c>
      <c r="B184" s="3">
        <f>LN(spy500_descarga!B185/spy500_descarga!B184)</f>
        <v>6.8464679853211668E-3</v>
      </c>
      <c r="C184" s="3">
        <f>LN(spy500_descarga!C185/spy500_descarga!C184)</f>
        <v>1.1545235160452416E-2</v>
      </c>
      <c r="D184" s="3">
        <f>LN(spy500_descarga!D185/spy500_descarga!D184)</f>
        <v>5.787816821017838E-4</v>
      </c>
      <c r="E184" s="3">
        <f>LN(spy500_descarga!E185/spy500_descarga!E184)</f>
        <v>1.7939254527770721E-2</v>
      </c>
      <c r="F184" s="3">
        <f>LN(spy500_descarga!F185/spy500_descarga!F184)</f>
        <v>-3.0938409551028331E-2</v>
      </c>
      <c r="G184" s="3">
        <f>LN(spy500_descarga!G185/spy500_descarga!G184)</f>
        <v>-8.0650057076273752E-3</v>
      </c>
      <c r="H184" s="3">
        <f>LN(spy500_descarga!H185/spy500_descarga!H184)</f>
        <v>-6.8229387244278007E-4</v>
      </c>
      <c r="I184" s="3">
        <f>LN(spy500_descarga!I185/spy500_descarga!I184)</f>
        <v>1.8263310132686363E-2</v>
      </c>
      <c r="J184" s="3">
        <f>LN(spy500_descarga!J185/spy500_descarga!J184)</f>
        <v>2.8744420863887208E-2</v>
      </c>
      <c r="K184" s="3">
        <f>LN(spy500_descarga!K185/spy500_descarga!K184)</f>
        <v>-1.1078775529303796E-2</v>
      </c>
      <c r="L184" s="3">
        <f>LN(spy500_descarga!L185/spy500_descarga!L184)</f>
        <v>2.3506033011662729E-2</v>
      </c>
      <c r="M184" s="3">
        <f>LN(spy500_descarga!M185/spy500_descarga!M184)</f>
        <v>-1.8824333547906773E-3</v>
      </c>
      <c r="N184" s="3">
        <f>LN(spy500_descarga!N185/spy500_descarga!N184)</f>
        <v>8.8012865347362468E-3</v>
      </c>
      <c r="O184" s="3">
        <f>LN(spy500_descarga!O185/spy500_descarga!O184)</f>
        <v>1.5908134973903656E-2</v>
      </c>
      <c r="P184" s="3">
        <f>LN(spy500_descarga!P185/spy500_descarga!P184)</f>
        <v>9.5188161816456597E-3</v>
      </c>
      <c r="Q184" s="3">
        <f>LN(spy500_descarga!Q185/spy500_descarga!Q184)</f>
        <v>2.331298602076359E-2</v>
      </c>
      <c r="R184" s="3">
        <f>LN(spy500_descarga!R185/spy500_descarga!R184)</f>
        <v>-6.4744300736868628E-3</v>
      </c>
      <c r="S184" s="3">
        <f>LN(spy500_descarga!S185/spy500_descarga!S184)</f>
        <v>-6.3945280669507683E-4</v>
      </c>
      <c r="T184" s="3">
        <f>LN(spy500_descarga!T185/spy500_descarga!T184)</f>
        <v>8.5667557935252478E-3</v>
      </c>
      <c r="U184" s="3">
        <f>LN(spy500_descarga!U185/spy500_descarga!U184)</f>
        <v>1.4737193437591211E-2</v>
      </c>
      <c r="V184" s="3">
        <f>LN(spy500_descarga!V185/spy500_descarga!V184)</f>
        <v>-8.8379627784662285E-3</v>
      </c>
      <c r="W184" s="3">
        <f>LN(spy500_descarga!W185/spy500_descarga!W184)</f>
        <v>1.0337326148910067E-2</v>
      </c>
      <c r="X184" s="3">
        <f>LN(spy500_descarga!X185/spy500_descarga!X184)</f>
        <v>-7.2949029753787808E-4</v>
      </c>
      <c r="Y184" s="3">
        <f>LN(spy500_descarga!Y185/spy500_descarga!Y184)</f>
        <v>1.0215858949316236E-2</v>
      </c>
      <c r="Z184" s="3">
        <f>LN(spy500_descarga!Z185/spy500_descarga!Z184)</f>
        <v>9.8487971365851315E-3</v>
      </c>
      <c r="AA184" s="3">
        <f>LN(spy500_descarga!AA185/spy500_descarga!AA184)</f>
        <v>8.733586528885123E-3</v>
      </c>
      <c r="AB184" s="3">
        <f>LN(spy500_descarga!AB185/spy500_descarga!AB184)</f>
        <v>4.6853730799776214E-3</v>
      </c>
      <c r="AC184" s="3">
        <f>LN(spy500_descarga!AC185/spy500_descarga!AC184)</f>
        <v>1.8762166252509975E-2</v>
      </c>
      <c r="AD184" s="3">
        <f>LN(spy500_descarga!AD185/spy500_descarga!AD184)</f>
        <v>9.8158528214599364E-3</v>
      </c>
      <c r="AE184" s="3">
        <f>LN(spy500_descarga!AE185/spy500_descarga!AE184)</f>
        <v>1.5884855353252209E-2</v>
      </c>
      <c r="AF184" s="3">
        <f>LN(spy500_descarga!AF185/spy500_descarga!AF184)</f>
        <v>1.0590178515976446E-2</v>
      </c>
      <c r="AG184" s="3">
        <f>LN(spy500_descarga!AG185/spy500_descarga!AG184)</f>
        <v>-8.3735706784426357E-3</v>
      </c>
      <c r="AH184" s="3">
        <f>LN(spy500_descarga!AH185/spy500_descarga!AH184)</f>
        <v>5.7971607494135564E-3</v>
      </c>
      <c r="AI184" s="3">
        <f>LN(spy500_descarga!AI185/spy500_descarga!AI184)</f>
        <v>1.4388777344586826E-2</v>
      </c>
      <c r="AJ184" s="3">
        <f>LN(spy500_descarga!AJ185/spy500_descarga!AJ184)</f>
        <v>1.4161009247466877E-2</v>
      </c>
      <c r="AK184" s="3">
        <f>LN(spy500_descarga!AK185/spy500_descarga!AK184)</f>
        <v>0</v>
      </c>
      <c r="AL184" s="3">
        <f>LN(spy500_descarga!AL185/spy500_descarga!AL184)</f>
        <v>1.2997118153516861E-2</v>
      </c>
      <c r="AM184" s="3">
        <f>LN(spy500_descarga!AM185/spy500_descarga!AM184)</f>
        <v>7.0771473418079801E-3</v>
      </c>
      <c r="AN184" s="3">
        <f>LN(spy500_descarga!AN185/spy500_descarga!AN184)</f>
        <v>2.6921612107941494E-2</v>
      </c>
      <c r="AO184" s="3">
        <f>LN(spy500_descarga!AO185/spy500_descarga!AO184)</f>
        <v>8.3845883728315956E-3</v>
      </c>
      <c r="AP184" s="3">
        <f>LN(spy500_descarga!AP185/spy500_descarga!AP184)</f>
        <v>7.574899073666861E-4</v>
      </c>
      <c r="AQ184" s="3">
        <f>LN(spy500_descarga!AQ185/spy500_descarga!AQ184)</f>
        <v>1.5668399559416492E-2</v>
      </c>
      <c r="AR184" s="3">
        <f>LN(spy500_descarga!AR185/spy500_descarga!AR184)</f>
        <v>2.6603293716316017E-2</v>
      </c>
      <c r="AS184" s="3">
        <f>LN(spy500_descarga!AS185/spy500_descarga!AS184)</f>
        <v>4.1630607063838504E-3</v>
      </c>
      <c r="AT184" s="3">
        <f>LN(spy500_descarga!AT185/spy500_descarga!AT184)</f>
        <v>-7.1189319854289279E-3</v>
      </c>
      <c r="AU184" s="3">
        <f>LN(spy500_descarga!AU185/spy500_descarga!AU184)</f>
        <v>3.3167405489956912E-2</v>
      </c>
      <c r="AV184" s="3">
        <f>LN(spy500_descarga!AV185/spy500_descarga!AV184)</f>
        <v>4.2918862904867813E-3</v>
      </c>
      <c r="AW184" s="3">
        <f>LN(spy500_descarga!AW185/spy500_descarga!AW184)</f>
        <v>1.6973239379338104E-2</v>
      </c>
      <c r="AX184" s="3">
        <f>LN(spy500_descarga!AX185/spy500_descarga!AX184)</f>
        <v>1.502075090322415E-3</v>
      </c>
      <c r="AY184" s="3">
        <f>LN(spy500_descarga!AY185/spy500_descarga!AY184)</f>
        <v>1.4959643087923243E-2</v>
      </c>
      <c r="AZ184" s="3">
        <f>LN(spy500_descarga!AZ185/spy500_descarga!AZ184)</f>
        <v>1.7109366915177376E-2</v>
      </c>
      <c r="BA184" s="3">
        <f>LN(spy500_descarga!BA185/spy500_descarga!BA184)</f>
        <v>2.9218552417751925E-2</v>
      </c>
      <c r="BB184" s="3">
        <f>LN(spy500_descarga!BB185/spy500_descarga!BB184)</f>
        <v>6.0169444894704232E-3</v>
      </c>
      <c r="BC184" s="3">
        <f>LN(spy500_descarga!BC185/spy500_descarga!BC184)</f>
        <v>2.0723166133716541E-3</v>
      </c>
      <c r="BD184" s="3">
        <f>LN(spy500_descarga!BD185/spy500_descarga!BD184)</f>
        <v>8.5882552218399869E-3</v>
      </c>
      <c r="BE184" s="3">
        <f>LN(spy500_descarga!BE185/spy500_descarga!BE184)</f>
        <v>1.2808896373007561E-2</v>
      </c>
      <c r="BF184" s="3">
        <f>LN(spy500_descarga!BF185/spy500_descarga!BF184)</f>
        <v>2.7270871755278491E-2</v>
      </c>
      <c r="BG184" s="3">
        <f>LN(spy500_descarga!BG185/spy500_descarga!BG184)</f>
        <v>1.9592840038389144E-3</v>
      </c>
      <c r="BH184" s="3">
        <f>LN(spy500_descarga!BH185/spy500_descarga!BH184)</f>
        <v>-8.2096065520712198E-3</v>
      </c>
      <c r="BI184" s="3">
        <f>LN(spy500_descarga!BI185/spy500_descarga!BI184)</f>
        <v>3.4927501275953351E-3</v>
      </c>
      <c r="BJ184" s="3">
        <f>LN(spy500_descarga!BJ185/spy500_descarga!BJ184)</f>
        <v>6.2884388767653673E-3</v>
      </c>
      <c r="BK184" s="3">
        <f>LN(spy500_descarga!BK185/spy500_descarga!BK184)</f>
        <v>1.3028210568117217E-2</v>
      </c>
      <c r="BL184" s="3">
        <f>LN(spy500_descarga!BL185/spy500_descarga!BL184)</f>
        <v>9.8972146347025731E-3</v>
      </c>
      <c r="BM184" s="3">
        <f>LN(spy500_descarga!BM185/spy500_descarga!BM184)</f>
        <v>7.521095275055084E-3</v>
      </c>
      <c r="BN184" s="3">
        <f>LN(spy500_descarga!BN185/spy500_descarga!BN184)</f>
        <v>-1.1955807184476329E-3</v>
      </c>
      <c r="BO184" s="3">
        <f>LN(spy500_descarga!BO185/spy500_descarga!BO184)</f>
        <v>-1.1917097203319894E-3</v>
      </c>
      <c r="BP184" s="3">
        <f>LN(spy500_descarga!BP185/spy500_descarga!BP184)</f>
        <v>4.3074514508394408E-3</v>
      </c>
      <c r="BQ184" s="3" t="e">
        <f>LN(spy500_descarga!BQ185/spy500_descarga!BQ184)</f>
        <v>#DIV/0!</v>
      </c>
      <c r="BR184" s="3">
        <f>LN(spy500_descarga!BR185/spy500_descarga!BR184)</f>
        <v>1.7639293566643101E-2</v>
      </c>
      <c r="BS184" s="3">
        <f>LN(spy500_descarga!BS185/spy500_descarga!BS184)</f>
        <v>3.4015335673126104E-2</v>
      </c>
      <c r="BT184" s="3">
        <f>LN(spy500_descarga!BT185/spy500_descarga!BT184)</f>
        <v>1.527872682667982E-2</v>
      </c>
      <c r="BU184" s="3">
        <f>LN(spy500_descarga!BU185/spy500_descarga!BU184)</f>
        <v>6.8754984195943019E-3</v>
      </c>
      <c r="BV184" s="3">
        <f>LN(spy500_descarga!BV185/spy500_descarga!BV184)</f>
        <v>-4.3885241398512589E-2</v>
      </c>
      <c r="BW184" s="3">
        <f>LN(spy500_descarga!BW185/spy500_descarga!BW184)</f>
        <v>1.0794811281548222E-2</v>
      </c>
      <c r="BX184" s="3">
        <f>LN(spy500_descarga!BX185/spy500_descarga!BX184)</f>
        <v>7.7326611044934764E-3</v>
      </c>
      <c r="BY184" s="3">
        <f>LN(spy500_descarga!BY185/spy500_descarga!BY184)</f>
        <v>3.9889219459084066E-3</v>
      </c>
      <c r="BZ184" s="3">
        <f>LN(spy500_descarga!BZ185/spy500_descarga!BZ184)</f>
        <v>2.4366079003109802E-3</v>
      </c>
      <c r="CA184" s="3">
        <f>LN(spy500_descarga!CA185/spy500_descarga!CA184)</f>
        <v>-5.0266677693836153E-3</v>
      </c>
      <c r="CB184" s="3">
        <f>LN(spy500_descarga!CB185/spy500_descarga!CB184)</f>
        <v>2.4149484346468245E-2</v>
      </c>
      <c r="CC184" s="3">
        <f>LN(spy500_descarga!CC185/spy500_descarga!CC184)</f>
        <v>9.6425959558332636E-3</v>
      </c>
      <c r="CD184" s="3" t="e">
        <f>LN(spy500_descarga!CD185/spy500_descarga!CD184)</f>
        <v>#DIV/0!</v>
      </c>
      <c r="CE184" s="3">
        <f>LN(spy500_descarga!CE185/spy500_descarga!CE184)</f>
        <v>6.5103211615824691E-3</v>
      </c>
      <c r="CF184" s="3">
        <f>LN(spy500_descarga!CF185/spy500_descarga!CF184)</f>
        <v>4.7902466441411731E-2</v>
      </c>
      <c r="CG184" s="3">
        <f>LN(spy500_descarga!CG185/spy500_descarga!CG184)</f>
        <v>1.6645141565786441E-2</v>
      </c>
      <c r="CH184" s="3">
        <f>LN(spy500_descarga!CH185/spy500_descarga!CH184)</f>
        <v>2.087288507964951E-3</v>
      </c>
      <c r="CI184" s="3">
        <f>LN(spy500_descarga!CI185/spy500_descarga!CI184)</f>
        <v>-1.0014395134745207E-2</v>
      </c>
      <c r="CJ184" s="3">
        <f>LN(spy500_descarga!CJ185/spy500_descarga!CJ184)</f>
        <v>7.4523619383317372E-4</v>
      </c>
      <c r="CK184" s="3">
        <f>LN(spy500_descarga!CK185/spy500_descarga!CK184)</f>
        <v>1.2252681568095387E-3</v>
      </c>
      <c r="CL184" s="3">
        <f>LN(spy500_descarga!CL185/spy500_descarga!CL184)</f>
        <v>-9.7417050697641006E-3</v>
      </c>
      <c r="CM184" s="3" t="e">
        <f>LN(spy500_descarga!CM185/spy500_descarga!CM184)</f>
        <v>#DIV/0!</v>
      </c>
      <c r="CN184" s="3">
        <f>LN(spy500_descarga!CN185/spy500_descarga!CN184)</f>
        <v>1.7474366584499881E-2</v>
      </c>
      <c r="CO184" s="3">
        <f>LN(spy500_descarga!CO185/spy500_descarga!CO184)</f>
        <v>-1.1686015215985285E-3</v>
      </c>
      <c r="CP184" s="3">
        <f>LN(spy500_descarga!CP185/spy500_descarga!CP184)</f>
        <v>1.3672308622757524E-2</v>
      </c>
      <c r="CQ184" s="3">
        <f>LN(spy500_descarga!CQ185/spy500_descarga!CQ184)</f>
        <v>1.6343620565112477E-2</v>
      </c>
      <c r="CR184" s="3">
        <f>LN(spy500_descarga!CR185/spy500_descarga!CR184)</f>
        <v>2.097329760110881E-2</v>
      </c>
      <c r="CS184" s="3">
        <f>LN(spy500_descarga!CS185/spy500_descarga!CS184)</f>
        <v>-6.367181466066814E-3</v>
      </c>
      <c r="CT184" s="3">
        <f>LN(spy500_descarga!CT185/spy500_descarga!CT184)</f>
        <v>3.9247394780473822E-2</v>
      </c>
      <c r="CU184" s="3">
        <f>LN(spy500_descarga!CU185/spy500_descarga!CU184)</f>
        <v>1.5682149623187196E-2</v>
      </c>
      <c r="CV184" s="3">
        <f>LN(spy500_descarga!CV185/spy500_descarga!CV184)</f>
        <v>6.073027968113081E-3</v>
      </c>
      <c r="CW184" s="3">
        <f>LN(spy500_descarga!CW185/spy500_descarga!CW184)</f>
        <v>3.7822399413410888E-2</v>
      </c>
      <c r="CX184" s="3">
        <f>LN(spy500_descarga!CX185/spy500_descarga!CX184)</f>
        <v>-4.6151584989196741E-3</v>
      </c>
      <c r="CY184" s="3">
        <f>LN(spy500_descarga!CY185/spy500_descarga!CY184)</f>
        <v>-1.0661080409669744E-2</v>
      </c>
      <c r="CZ184" s="3">
        <f>LN(spy500_descarga!CZ185/spy500_descarga!CZ184)</f>
        <v>1.1798535552839004E-2</v>
      </c>
      <c r="DA184" s="3">
        <f>LN(spy500_descarga!DA185/spy500_descarga!DA184)</f>
        <v>9.1202941793328343E-3</v>
      </c>
      <c r="DB184" s="3">
        <f>LN(spy500_descarga!DB185/spy500_descarga!DB184)</f>
        <v>5.7388512209992464E-3</v>
      </c>
      <c r="DC184" s="3">
        <f>LN(spy500_descarga!DC185/spy500_descarga!DC184)</f>
        <v>-1.5406005933081311E-2</v>
      </c>
      <c r="DD184" s="3">
        <f>LN(spy500_descarga!DD185/spy500_descarga!DD184)</f>
        <v>2.7326387651247667E-2</v>
      </c>
      <c r="DE184" s="3">
        <f>LN(spy500_descarga!DE185/spy500_descarga!DE184)</f>
        <v>2.3678068012254619E-3</v>
      </c>
      <c r="DF184" s="3">
        <f>LN(spy500_descarga!DF185/spy500_descarga!DF184)</f>
        <v>-4.1336621112357756E-3</v>
      </c>
      <c r="DG184" s="3">
        <f>LN(spy500_descarga!DG185/spy500_descarga!DG184)</f>
        <v>1.4899488335649441E-2</v>
      </c>
      <c r="DH184" s="3">
        <f>LN(spy500_descarga!DH185/spy500_descarga!DH184)</f>
        <v>6.7841058641835679E-3</v>
      </c>
      <c r="DI184" s="3">
        <f>LN(spy500_descarga!DI185/spy500_descarga!DI184)</f>
        <v>4.228357581088955E-3</v>
      </c>
      <c r="DJ184" s="3">
        <f>LN(spy500_descarga!DJ185/spy500_descarga!DJ184)</f>
        <v>1.2159548461449501E-2</v>
      </c>
      <c r="DK184" s="3">
        <f>LN(spy500_descarga!DK185/spy500_descarga!DK184)</f>
        <v>-7.2528382506011112E-4</v>
      </c>
      <c r="DL184" s="3">
        <f>LN(spy500_descarga!DL185/spy500_descarga!DL184)</f>
        <v>-6.9156534757206217E-3</v>
      </c>
      <c r="DM184" s="3">
        <f>LN(spy500_descarga!DM185/spy500_descarga!DM184)</f>
        <v>1.4325395834976291E-2</v>
      </c>
      <c r="DN184" s="3">
        <f>LN(spy500_descarga!DN185/spy500_descarga!DN184)</f>
        <v>0</v>
      </c>
      <c r="DO184" s="3">
        <f>LN(spy500_descarga!DO185/spy500_descarga!DO184)</f>
        <v>3.2438545253276886E-4</v>
      </c>
      <c r="DP184" s="3">
        <f>LN(spy500_descarga!DP185/spy500_descarga!DP184)</f>
        <v>2.6170200623216807E-3</v>
      </c>
      <c r="DQ184" s="3">
        <f>LN(spy500_descarga!DQ185/spy500_descarga!DQ184)</f>
        <v>-1.1480264330025495E-3</v>
      </c>
      <c r="DR184" s="3">
        <f>LN(spy500_descarga!DR185/spy500_descarga!DR184)</f>
        <v>-1.1129192598681348E-3</v>
      </c>
      <c r="DS184" s="3">
        <f>LN(spy500_descarga!DS185/spy500_descarga!DS184)</f>
        <v>1.4690793328632502E-2</v>
      </c>
      <c r="DT184" s="3" t="e">
        <f>LN(spy500_descarga!DT185/spy500_descarga!DT184)</f>
        <v>#DIV/0!</v>
      </c>
      <c r="DU184" s="3">
        <f>LN(spy500_descarga!DU185/spy500_descarga!DU184)</f>
        <v>1.9118224865770953E-3</v>
      </c>
      <c r="DV184" s="3">
        <f>LN(spy500_descarga!DV185/spy500_descarga!DV184)</f>
        <v>4.5439604490382299E-3</v>
      </c>
      <c r="DW184" s="3">
        <f>LN(spy500_descarga!DW185/spy500_descarga!DW184)</f>
        <v>4.5484778028087834E-3</v>
      </c>
      <c r="DX184" s="3">
        <f>LN(spy500_descarga!DX185/spy500_descarga!DX184)</f>
        <v>6.4475213985506329E-3</v>
      </c>
      <c r="DY184" s="3">
        <f>LN(spy500_descarga!DY185/spy500_descarga!DY184)</f>
        <v>1.7560986483061331E-2</v>
      </c>
      <c r="DZ184" s="3">
        <f>LN(spy500_descarga!DZ185/spy500_descarga!DZ184)</f>
        <v>-4.1840685394428636E-3</v>
      </c>
      <c r="EA184" s="3">
        <f>LN(spy500_descarga!EA185/spy500_descarga!EA184)</f>
        <v>3.9235116232243621E-2</v>
      </c>
      <c r="EB184" s="3">
        <f>LN(spy500_descarga!EB185/spy500_descarga!EB184)</f>
        <v>5.5691970467026805E-3</v>
      </c>
      <c r="EC184" s="3">
        <f>LN(spy500_descarga!EC185/spy500_descarga!EC184)</f>
        <v>1.3624091896095161E-2</v>
      </c>
      <c r="ED184" s="3">
        <f>LN(spy500_descarga!ED185/spy500_descarga!ED184)</f>
        <v>1.3743317466674053E-4</v>
      </c>
      <c r="EE184" s="3">
        <f>LN(spy500_descarga!EE185/spy500_descarga!EE184)</f>
        <v>-3.678283727362877E-3</v>
      </c>
      <c r="EF184" s="3">
        <f>LN(spy500_descarga!EF185/spy500_descarga!EF184)</f>
        <v>1.0946766980627283E-2</v>
      </c>
      <c r="EG184" s="3">
        <f>LN(spy500_descarga!EG185/spy500_descarga!EG184)</f>
        <v>-2.0089416007547396E-3</v>
      </c>
      <c r="EH184" s="3">
        <f>LN(spy500_descarga!EH185/spy500_descarga!EH184)</f>
        <v>1.9469940995776164E-2</v>
      </c>
      <c r="EI184" s="3">
        <f>LN(spy500_descarga!EI185/spy500_descarga!EI184)</f>
        <v>3.7996533567246065E-3</v>
      </c>
      <c r="EJ184" s="3">
        <f>LN(spy500_descarga!EJ185/spy500_descarga!EJ184)</f>
        <v>-3.1682060204414175E-3</v>
      </c>
      <c r="EK184" s="3">
        <f>LN(spy500_descarga!EK185/spy500_descarga!EK184)</f>
        <v>2.0270838393782677E-3</v>
      </c>
      <c r="EL184" s="3">
        <f>LN(spy500_descarga!EL185/spy500_descarga!EL184)</f>
        <v>2.9355068042904112E-2</v>
      </c>
      <c r="EM184" s="3">
        <f>LN(spy500_descarga!EM185/spy500_descarga!EM184)</f>
        <v>2.0018313279634478E-2</v>
      </c>
      <c r="EN184" s="3">
        <f>LN(spy500_descarga!EN185/spy500_descarga!EN184)</f>
        <v>1.5635149529911529E-2</v>
      </c>
      <c r="EO184" s="3">
        <f>LN(spy500_descarga!EO185/spy500_descarga!EO184)</f>
        <v>4.1232064400669614E-2</v>
      </c>
      <c r="EP184" s="3">
        <f>LN(spy500_descarga!EP185/spy500_descarga!EP184)</f>
        <v>3.0098437066761689E-2</v>
      </c>
      <c r="EQ184" s="3">
        <f>LN(spy500_descarga!EQ185/spy500_descarga!EQ184)</f>
        <v>1.5532485416126094E-2</v>
      </c>
      <c r="ER184" s="3">
        <f>LN(spy500_descarga!ER185/spy500_descarga!ER184)</f>
        <v>-6.3654289425654374E-3</v>
      </c>
      <c r="ES184" s="3">
        <f>LN(spy500_descarga!ES185/spy500_descarga!ES184)</f>
        <v>3.0911491188958677E-4</v>
      </c>
      <c r="ET184" s="3">
        <f>LN(spy500_descarga!ET185/spy500_descarga!ET184)</f>
        <v>9.9752915456293259E-4</v>
      </c>
      <c r="EU184" s="3">
        <f>LN(spy500_descarga!EU185/spy500_descarga!EU184)</f>
        <v>9.9126217281573104E-3</v>
      </c>
      <c r="EV184" s="3">
        <f>LN(spy500_descarga!EV185/spy500_descarga!EV184)</f>
        <v>-1.2101732119535438E-2</v>
      </c>
      <c r="EW184" s="3">
        <f>LN(spy500_descarga!EW185/spy500_descarga!EW184)</f>
        <v>6.7089851878924184E-3</v>
      </c>
      <c r="EX184" s="3">
        <f>LN(spy500_descarga!EX185/spy500_descarga!EX184)</f>
        <v>9.3527117896085935E-3</v>
      </c>
      <c r="EY184" s="3">
        <f>LN(spy500_descarga!EY185/spy500_descarga!EY184)</f>
        <v>-9.4707857809461435E-3</v>
      </c>
      <c r="EZ184" s="3">
        <f>LN(spy500_descarga!EZ185/spy500_descarga!EZ184)</f>
        <v>-4.5859106594011044E-3</v>
      </c>
      <c r="FA184" s="3">
        <f>LN(spy500_descarga!FA185/spy500_descarga!FA184)</f>
        <v>1.6566253293939657E-2</v>
      </c>
      <c r="FB184" s="3">
        <f>LN(spy500_descarga!FB185/spy500_descarga!FB184)</f>
        <v>2.0766323394490808E-2</v>
      </c>
      <c r="FC184" s="3">
        <f>LN(spy500_descarga!FC185/spy500_descarga!FC184)</f>
        <v>4.319103417856531E-3</v>
      </c>
      <c r="FD184" s="3">
        <f>LN(spy500_descarga!FD185/spy500_descarga!FD184)</f>
        <v>6.7007394447397726E-3</v>
      </c>
      <c r="FE184" s="3">
        <f>LN(spy500_descarga!FE185/spy500_descarga!FE184)</f>
        <v>1.387880824924732E-3</v>
      </c>
      <c r="FF184" s="3">
        <f>LN(spy500_descarga!FF185/spy500_descarga!FF184)</f>
        <v>-1.3415839845870033E-2</v>
      </c>
      <c r="FG184" s="3">
        <f>LN(spy500_descarga!FG185/spy500_descarga!FG184)</f>
        <v>4.444799810730306E-3</v>
      </c>
      <c r="FH184" s="3">
        <f>LN(spy500_descarga!FH185/spy500_descarga!FH184)</f>
        <v>5.1150741462788968E-3</v>
      </c>
      <c r="FI184" s="3">
        <f>LN(spy500_descarga!FI185/spy500_descarga!FI184)</f>
        <v>-2.2571208340841512E-3</v>
      </c>
      <c r="FJ184" s="3">
        <f>LN(spy500_descarga!FJ185/spy500_descarga!FJ184)</f>
        <v>5.121026883064257E-3</v>
      </c>
      <c r="FK184" s="3">
        <f>LN(spy500_descarga!FK185/spy500_descarga!FK184)</f>
        <v>1.7861233914587868E-2</v>
      </c>
      <c r="FL184" s="3">
        <f>LN(spy500_descarga!FL185/spy500_descarga!FL184)</f>
        <v>9.9230584774223779E-3</v>
      </c>
      <c r="FM184" s="3">
        <f>LN(spy500_descarga!FM185/spy500_descarga!FM184)</f>
        <v>1.1128627197659178E-2</v>
      </c>
      <c r="FN184" s="3">
        <f>LN(spy500_descarga!FN185/spy500_descarga!FN184)</f>
        <v>2.3661653605952251E-3</v>
      </c>
      <c r="FO184" s="3">
        <f>LN(spy500_descarga!FO185/spy500_descarga!FO184)</f>
        <v>6.9075952136073183E-3</v>
      </c>
      <c r="FP184" s="3">
        <f>LN(spy500_descarga!FP185/spy500_descarga!FP184)</f>
        <v>3.1554345746353983E-2</v>
      </c>
      <c r="FQ184" s="3">
        <f>LN(spy500_descarga!FQ185/spy500_descarga!FQ184)</f>
        <v>-3.2497103572352859E-3</v>
      </c>
      <c r="FR184" s="3">
        <f>LN(spy500_descarga!FR185/spy500_descarga!FR184)</f>
        <v>1.9666144808149835E-2</v>
      </c>
      <c r="FS184" s="3">
        <f>LN(spy500_descarga!FS185/spy500_descarga!FS184)</f>
        <v>6.0304930252555898E-3</v>
      </c>
      <c r="FT184" s="3">
        <f>LN(spy500_descarga!FT185/spy500_descarga!FT184)</f>
        <v>1.5960003207582355E-3</v>
      </c>
      <c r="FU184" s="3">
        <f>LN(spy500_descarga!FU185/spy500_descarga!FU184)</f>
        <v>4.0270830852114966E-3</v>
      </c>
      <c r="FV184" s="3">
        <f>LN(spy500_descarga!FV185/spy500_descarga!FV184)</f>
        <v>1.8972288573290166E-2</v>
      </c>
      <c r="FW184" s="3">
        <f>LN(spy500_descarga!FW185/spy500_descarga!FW184)</f>
        <v>6.9864741631729711E-3</v>
      </c>
      <c r="FX184" s="3">
        <f>LN(spy500_descarga!FX185/spy500_descarga!FX184)</f>
        <v>8.6909294988260534E-3</v>
      </c>
      <c r="FY184" s="3">
        <f>LN(spy500_descarga!FY185/spy500_descarga!FY184)</f>
        <v>6.1700337041928482E-3</v>
      </c>
      <c r="FZ184" s="3">
        <f>LN(spy500_descarga!FZ185/spy500_descarga!FZ184)</f>
        <v>1.9883222813364573E-2</v>
      </c>
      <c r="GA184" s="3">
        <f>LN(spy500_descarga!GA185/spy500_descarga!GA184)</f>
        <v>1.2952319331781861E-2</v>
      </c>
      <c r="GB184" s="3">
        <f>LN(spy500_descarga!GB185/spy500_descarga!GB184)</f>
        <v>1.4434619547091462E-3</v>
      </c>
      <c r="GC184" s="3">
        <f>LN(spy500_descarga!GC185/spy500_descarga!GC184)</f>
        <v>9.2445517577073692E-3</v>
      </c>
      <c r="GD184" s="3">
        <f>LN(spy500_descarga!GD185/spy500_descarga!GD184)</f>
        <v>1.1060865425014801E-2</v>
      </c>
      <c r="GE184" s="3">
        <f>LN(spy500_descarga!GE185/spy500_descarga!GE184)</f>
        <v>-3.9575734891889825E-3</v>
      </c>
      <c r="GF184" s="3">
        <f>LN(spy500_descarga!GF185/spy500_descarga!GF184)</f>
        <v>1.9437887565331043E-2</v>
      </c>
      <c r="GG184" s="3">
        <f>LN(spy500_descarga!GG185/spy500_descarga!GG184)</f>
        <v>1.0209782903760588E-2</v>
      </c>
      <c r="GH184" s="3">
        <f>LN(spy500_descarga!GH185/spy500_descarga!GH184)</f>
        <v>5.3079890731440723E-3</v>
      </c>
      <c r="GI184" s="3">
        <f>LN(spy500_descarga!GI185/spy500_descarga!GI184)</f>
        <v>-9.5218566958265183E-3</v>
      </c>
      <c r="GJ184" s="3">
        <f>LN(spy500_descarga!GJ185/spy500_descarga!GJ184)</f>
        <v>-8.5757433874947327E-3</v>
      </c>
      <c r="GK184" s="3">
        <f>LN(spy500_descarga!GK185/spy500_descarga!GK184)</f>
        <v>-1.6156586051129394E-3</v>
      </c>
      <c r="GL184" s="3">
        <f>LN(spy500_descarga!GL185/spy500_descarga!GL184)</f>
        <v>1.1611120006722951E-2</v>
      </c>
      <c r="GM184" s="3">
        <f>LN(spy500_descarga!GM185/spy500_descarga!GM184)</f>
        <v>9.0984372684095784E-3</v>
      </c>
      <c r="GN184" s="3">
        <f>LN(spy500_descarga!GN185/spy500_descarga!GN184)</f>
        <v>-2.0577719819927006E-3</v>
      </c>
      <c r="GO184" s="3">
        <f>LN(spy500_descarga!GO185/spy500_descarga!GO184)</f>
        <v>9.4393730594900093E-3</v>
      </c>
      <c r="GP184" s="3">
        <f>LN(spy500_descarga!GP185/spy500_descarga!GP184)</f>
        <v>-9.2584340497998078E-3</v>
      </c>
      <c r="GQ184" s="3">
        <f>LN(spy500_descarga!GQ185/spy500_descarga!GQ184)</f>
        <v>-8.2650891361047752E-4</v>
      </c>
      <c r="GR184" s="3">
        <f>LN(spy500_descarga!GR185/spy500_descarga!GR184)</f>
        <v>3.4221950420403892E-3</v>
      </c>
      <c r="GS184" s="3">
        <f>LN(spy500_descarga!GS185/spy500_descarga!GS184)</f>
        <v>1.7186285551408578E-2</v>
      </c>
      <c r="GT184" s="3">
        <f>LN(spy500_descarga!GT185/spy500_descarga!GT184)</f>
        <v>1.5032211796391795E-2</v>
      </c>
      <c r="GU184" s="3">
        <f>LN(spy500_descarga!GU185/spy500_descarga!GU184)</f>
        <v>1.2818270412345076E-2</v>
      </c>
      <c r="GV184" s="3">
        <f>LN(spy500_descarga!GV185/spy500_descarga!GV184)</f>
        <v>5.6682220844588233E-3</v>
      </c>
      <c r="GW184" s="3">
        <f>LN(spy500_descarga!GW185/spy500_descarga!GW184)</f>
        <v>1.087282905263451E-3</v>
      </c>
      <c r="GX184" s="3">
        <f>LN(spy500_descarga!GX185/spy500_descarga!GX184)</f>
        <v>8.3614754072456352E-4</v>
      </c>
      <c r="GY184" s="3">
        <f>LN(spy500_descarga!GY185/spy500_descarga!GY184)</f>
        <v>6.9020026476424899E-3</v>
      </c>
      <c r="GZ184" s="3">
        <f>LN(spy500_descarga!GZ185/spy500_descarga!GZ184)</f>
        <v>6.1967605645070001E-3</v>
      </c>
      <c r="HA184" s="3">
        <f>LN(spy500_descarga!HA185/spy500_descarga!HA184)</f>
        <v>2.1340388208071867E-2</v>
      </c>
      <c r="HB184" s="3">
        <f>LN(spy500_descarga!HB185/spy500_descarga!HB184)</f>
        <v>3.688208475051261E-3</v>
      </c>
      <c r="HC184" s="3">
        <f>LN(spy500_descarga!HC185/spy500_descarga!HC184)</f>
        <v>1.7109998910624052E-3</v>
      </c>
      <c r="HD184" s="3">
        <f>LN(spy500_descarga!HD185/spy500_descarga!HD184)</f>
        <v>8.6758806234114201E-3</v>
      </c>
      <c r="HE184" s="3">
        <f>LN(spy500_descarga!HE185/spy500_descarga!HE184)</f>
        <v>-1.5104628219959532E-2</v>
      </c>
      <c r="HF184" s="3">
        <f>LN(spy500_descarga!HF185/spy500_descarga!HF184)</f>
        <v>1.5003233767681649E-2</v>
      </c>
      <c r="HG184" s="3">
        <f>LN(spy500_descarga!HG185/spy500_descarga!HG184)</f>
        <v>1.282069463788453E-2</v>
      </c>
      <c r="HH184" s="3">
        <f>LN(spy500_descarga!HH185/spy500_descarga!HH184)</f>
        <v>1.8051224159639869E-3</v>
      </c>
      <c r="HI184" s="3">
        <f>LN(spy500_descarga!HI185/spy500_descarga!HI184)</f>
        <v>5.3076867684049844E-3</v>
      </c>
      <c r="HJ184" s="3">
        <f>LN(spy500_descarga!HJ185/spy500_descarga!HJ184)</f>
        <v>4.9112174282246405E-3</v>
      </c>
      <c r="HK184" s="3">
        <f>LN(spy500_descarga!HK185/spy500_descarga!HK184)</f>
        <v>2.0658142191707619E-3</v>
      </c>
      <c r="HL184" s="3">
        <f>LN(spy500_descarga!HL185/spy500_descarga!HL184)</f>
        <v>1.3420597688131326E-2</v>
      </c>
      <c r="HM184" s="3">
        <f>LN(spy500_descarga!HM185/spy500_descarga!HM184)</f>
        <v>1.4667133451245264E-2</v>
      </c>
      <c r="HN184" s="3">
        <f>LN(spy500_descarga!HN185/spy500_descarga!HN184)</f>
        <v>1.489474304853499E-2</v>
      </c>
      <c r="HO184" s="3">
        <f>LN(spy500_descarga!HO185/spy500_descarga!HO184)</f>
        <v>3.1444729703773738E-2</v>
      </c>
      <c r="HP184" s="3">
        <f>LN(spy500_descarga!HP185/spy500_descarga!HP184)</f>
        <v>-1.637021646507833E-4</v>
      </c>
      <c r="HQ184" s="3">
        <f>LN(spy500_descarga!HQ185/spy500_descarga!HQ184)</f>
        <v>-1.6102718915159107E-2</v>
      </c>
      <c r="HR184" s="3">
        <f>LN(spy500_descarga!HR185/spy500_descarga!HR184)</f>
        <v>5.653948549294463E-3</v>
      </c>
      <c r="HS184" s="3">
        <f>LN(spy500_descarga!HS185/spy500_descarga!HS184)</f>
        <v>5.5657443394372102E-3</v>
      </c>
      <c r="HT184" s="3">
        <f>LN(spy500_descarga!HT185/spy500_descarga!HT184)</f>
        <v>2.915945748757877E-3</v>
      </c>
      <c r="HU184" s="3">
        <f>LN(spy500_descarga!HU185/spy500_descarga!HU184)</f>
        <v>-2.5175665599110942E-3</v>
      </c>
      <c r="HV184" s="3">
        <f>LN(spy500_descarga!HV185/spy500_descarga!HV184)</f>
        <v>3.5932029192389428E-2</v>
      </c>
      <c r="HW184" s="3">
        <f>LN(spy500_descarga!HW185/spy500_descarga!HW184)</f>
        <v>3.114216339876838E-3</v>
      </c>
      <c r="HX184" s="3">
        <f>LN(spy500_descarga!HX185/spy500_descarga!HX184)</f>
        <v>1.1869639475141861E-2</v>
      </c>
      <c r="HY184" s="3">
        <f>LN(spy500_descarga!HY185/spy500_descarga!HY184)</f>
        <v>2.654260971165227E-2</v>
      </c>
      <c r="HZ184" s="3">
        <f>LN(spy500_descarga!HZ185/spy500_descarga!HZ184)</f>
        <v>7.6844129663338999E-3</v>
      </c>
      <c r="IA184" s="3">
        <f>LN(spy500_descarga!IA185/spy500_descarga!IA184)</f>
        <v>6.7504242663910955E-3</v>
      </c>
      <c r="IB184" s="3">
        <f>LN(spy500_descarga!IB185/spy500_descarga!IB184)</f>
        <v>-3.2827039338933941E-3</v>
      </c>
      <c r="IC184" s="3">
        <f>LN(spy500_descarga!IC185/spy500_descarga!IC184)</f>
        <v>-6.6846256366588533E-4</v>
      </c>
      <c r="ID184" s="3">
        <f>LN(spy500_descarga!ID185/spy500_descarga!ID184)</f>
        <v>1.7670255395619654E-2</v>
      </c>
      <c r="IE184" s="3">
        <f>LN(spy500_descarga!IE185/spy500_descarga!IE184)</f>
        <v>4.7281483070725763E-3</v>
      </c>
      <c r="IF184" s="3">
        <f>LN(spy500_descarga!IF185/spy500_descarga!IF184)</f>
        <v>8.3190021088008978E-3</v>
      </c>
      <c r="IG184" s="3">
        <f>LN(spy500_descarga!IG185/spy500_descarga!IG184)</f>
        <v>3.5469188895365246E-2</v>
      </c>
      <c r="IH184" s="3">
        <f>LN(spy500_descarga!IH185/spy500_descarga!IH184)</f>
        <v>-6.5175008096385323E-4</v>
      </c>
      <c r="II184" s="3">
        <f>LN(spy500_descarga!II185/spy500_descarga!II184)</f>
        <v>4.2498677421924152E-3</v>
      </c>
      <c r="IJ184" s="3">
        <f>LN(spy500_descarga!IJ185/spy500_descarga!IJ184)</f>
        <v>-1.0161292405973638E-3</v>
      </c>
      <c r="IK184" s="3">
        <f>LN(spy500_descarga!IK185/spy500_descarga!IK184)</f>
        <v>1.0110861156570809E-2</v>
      </c>
      <c r="IL184" s="3">
        <f>LN(spy500_descarga!IL185/spy500_descarga!IL184)</f>
        <v>4.1469332312104121E-3</v>
      </c>
      <c r="IM184" s="3">
        <f>LN(spy500_descarga!IM185/spy500_descarga!IM184)</f>
        <v>1.1275428494851223E-3</v>
      </c>
      <c r="IN184" s="3">
        <f>LN(spy500_descarga!IN185/spy500_descarga!IN184)</f>
        <v>9.2573050313209081E-3</v>
      </c>
      <c r="IO184" s="3">
        <f>LN(spy500_descarga!IO185/spy500_descarga!IO184)</f>
        <v>1.2488640238994327E-2</v>
      </c>
      <c r="IP184" s="3">
        <f>LN(spy500_descarga!IP185/spy500_descarga!IP184)</f>
        <v>1.7847639915096806E-2</v>
      </c>
      <c r="IQ184" s="3">
        <f>LN(spy500_descarga!IQ185/spy500_descarga!IQ184)</f>
        <v>-1.5585319445034723E-3</v>
      </c>
      <c r="IR184" s="3">
        <f>LN(spy500_descarga!IR185/spy500_descarga!IR184)</f>
        <v>3.9091114375117237E-3</v>
      </c>
      <c r="IS184" s="3">
        <f>LN(spy500_descarga!IS185/spy500_descarga!IS184)</f>
        <v>-5.9632715074278491E-4</v>
      </c>
      <c r="IT184" s="3">
        <f>LN(spy500_descarga!IT185/spy500_descarga!IT184)</f>
        <v>-3.4572197006903786E-3</v>
      </c>
      <c r="IU184" s="3">
        <f>LN(spy500_descarga!IU185/spy500_descarga!IU184)</f>
        <v>-6.0975127694867784E-3</v>
      </c>
      <c r="IV184" s="3">
        <f>LN(spy500_descarga!IV185/spy500_descarga!IV184)</f>
        <v>-0.11019889362605381</v>
      </c>
      <c r="IW184" s="3">
        <f>LN(spy500_descarga!IW185/spy500_descarga!IW184)</f>
        <v>1.475752130124762E-2</v>
      </c>
      <c r="IX184" s="3">
        <f>LN(spy500_descarga!IX185/spy500_descarga!IX184)</f>
        <v>1.776577873754424E-2</v>
      </c>
      <c r="IY184" s="3">
        <f>LN(spy500_descarga!IY185/spy500_descarga!IY184)</f>
        <v>1.5766059842797647E-2</v>
      </c>
      <c r="IZ184" s="3">
        <f>LN(spy500_descarga!IZ185/spy500_descarga!IZ184)</f>
        <v>7.9890485967124888E-3</v>
      </c>
      <c r="JA184" s="3">
        <f>LN(spy500_descarga!JA185/spy500_descarga!JA184)</f>
        <v>1.1531410967033877E-2</v>
      </c>
      <c r="JB184" s="3">
        <f>LN(spy500_descarga!JB185/spy500_descarga!JB184)</f>
        <v>6.6257662948018487E-3</v>
      </c>
      <c r="JC184" s="3">
        <f>LN(spy500_descarga!JC185/spy500_descarga!JC184)</f>
        <v>3.5587604764782598E-3</v>
      </c>
      <c r="JD184" s="3">
        <f>LN(spy500_descarga!JD185/spy500_descarga!JD184)</f>
        <v>-8.4774804272985307E-3</v>
      </c>
      <c r="JE184" s="3">
        <f>LN(spy500_descarga!JE185/spy500_descarga!JE184)</f>
        <v>1.3099617379123364E-2</v>
      </c>
      <c r="JF184" s="3">
        <f>LN(spy500_descarga!JF185/spy500_descarga!JF184)</f>
        <v>1.1070469607920285E-2</v>
      </c>
      <c r="JG184" s="3">
        <f>LN(spy500_descarga!JG185/spy500_descarga!JG184)</f>
        <v>2.8957324473963854E-3</v>
      </c>
      <c r="JH184" s="3">
        <f>LN(spy500_descarga!JH185/spy500_descarga!JH184)</f>
        <v>3.9486249345186348E-3</v>
      </c>
      <c r="JI184" s="3">
        <f>LN(spy500_descarga!JI185/spy500_descarga!JI184)</f>
        <v>3.8667031268791357E-3</v>
      </c>
      <c r="JJ184" s="3">
        <f>LN(spy500_descarga!JJ185/spy500_descarga!JJ184)</f>
        <v>-8.2915319781937515E-4</v>
      </c>
      <c r="JK184" s="3">
        <f>LN(spy500_descarga!JK185/spy500_descarga!JK184)</f>
        <v>1.0183046722005023E-2</v>
      </c>
      <c r="JL184" s="3">
        <f>LN(spy500_descarga!JL185/spy500_descarga!JL184)</f>
        <v>4.5259779797162818E-4</v>
      </c>
      <c r="JM184" s="3">
        <f>LN(spy500_descarga!JM185/spy500_descarga!JM184)</f>
        <v>2.4895871617839757E-3</v>
      </c>
      <c r="JN184" s="3">
        <f>LN(spy500_descarga!JN185/spy500_descarga!JN184)</f>
        <v>-2.4792324784060491E-2</v>
      </c>
      <c r="JO184" s="3">
        <f>LN(spy500_descarga!JO185/spy500_descarga!JO184)</f>
        <v>-8.8308560894087497E-4</v>
      </c>
      <c r="JP184" s="3">
        <f>LN(spy500_descarga!JP185/spy500_descarga!JP184)</f>
        <v>4.4215067472797029E-3</v>
      </c>
      <c r="JQ184" s="3">
        <f>LN(spy500_descarga!JQ185/spy500_descarga!JQ184)</f>
        <v>1.8636911805056583E-2</v>
      </c>
      <c r="JR184" s="3">
        <f>LN(spy500_descarga!JR185/spy500_descarga!JR184)</f>
        <v>4.7770919369298703E-3</v>
      </c>
      <c r="JS184" s="3">
        <f>LN(spy500_descarga!JS185/spy500_descarga!JS184)</f>
        <v>4.4205864406331539E-3</v>
      </c>
      <c r="JT184" s="3">
        <f>LN(spy500_descarga!JT185/spy500_descarga!JT184)</f>
        <v>7.8015724839414734E-3</v>
      </c>
      <c r="JU184" s="3">
        <f>LN(spy500_descarga!JU185/spy500_descarga!JU184)</f>
        <v>1.0118025102231082E-2</v>
      </c>
      <c r="JV184" s="3">
        <f>LN(spy500_descarga!JV185/spy500_descarga!JV184)</f>
        <v>5.777967006633293E-3</v>
      </c>
      <c r="JW184" s="3">
        <f>LN(spy500_descarga!JW185/spy500_descarga!JW184)</f>
        <v>4.3126825386024447E-3</v>
      </c>
      <c r="JX184" s="3">
        <f>LN(spy500_descarga!JX185/spy500_descarga!JX184)</f>
        <v>8.1241261574847585E-3</v>
      </c>
      <c r="JY184" s="3">
        <f>LN(spy500_descarga!JY185/spy500_descarga!JY184)</f>
        <v>-1.5469290595827594E-3</v>
      </c>
      <c r="JZ184" s="3">
        <f>LN(spy500_descarga!JZ185/spy500_descarga!JZ184)</f>
        <v>-2.4932851914263553E-3</v>
      </c>
      <c r="KA184" s="3">
        <f>LN(spy500_descarga!KA185/spy500_descarga!KA184)</f>
        <v>9.0284502762799871E-3</v>
      </c>
      <c r="KB184" s="3">
        <f>LN(spy500_descarga!KB185/spy500_descarga!KB184)</f>
        <v>-2.1800627645163096E-3</v>
      </c>
      <c r="KC184" s="3">
        <f>LN(spy500_descarga!KC185/spy500_descarga!KC184)</f>
        <v>-3.2641959786171414E-3</v>
      </c>
      <c r="KD184" s="3">
        <f>LN(spy500_descarga!KD185/spy500_descarga!KD184)</f>
        <v>1.0802922997365481E-2</v>
      </c>
      <c r="KE184" s="3">
        <f>LN(spy500_descarga!KE185/spy500_descarga!KE184)</f>
        <v>1.1485633460307799E-2</v>
      </c>
      <c r="KF184" s="3">
        <f>LN(spy500_descarga!KF185/spy500_descarga!KF184)</f>
        <v>4.6293715396358171E-3</v>
      </c>
      <c r="KG184" s="3">
        <f>LN(spy500_descarga!KG185/spy500_descarga!KG184)</f>
        <v>-1.2197101618066883E-2</v>
      </c>
      <c r="KH184" s="3">
        <f>LN(spy500_descarga!KH185/spy500_descarga!KH184)</f>
        <v>-4.7190090471750466E-3</v>
      </c>
      <c r="KI184" s="3">
        <f>LN(spy500_descarga!KI185/spy500_descarga!KI184)</f>
        <v>-1.3463101075591253E-3</v>
      </c>
      <c r="KJ184" s="3">
        <f>LN(spy500_descarga!KJ185/spy500_descarga!KJ184)</f>
        <v>9.0481105487360634E-3</v>
      </c>
      <c r="KK184" s="3">
        <f>LN(spy500_descarga!KK185/spy500_descarga!KK184)</f>
        <v>1.3245260492122686E-2</v>
      </c>
      <c r="KL184" s="3">
        <f>LN(spy500_descarga!KL185/spy500_descarga!KL184)</f>
        <v>-1.4716755665198651E-3</v>
      </c>
      <c r="KM184" s="3">
        <f>LN(spy500_descarga!KM185/spy500_descarga!KM184)</f>
        <v>1.1059493487456063E-2</v>
      </c>
      <c r="KN184" s="3">
        <f>LN(spy500_descarga!KN185/spy500_descarga!KN184)</f>
        <v>-4.1155533134551138E-4</v>
      </c>
      <c r="KO184" s="3">
        <f>LN(spy500_descarga!KO185/spy500_descarga!KO184)</f>
        <v>3.1724196039310648E-2</v>
      </c>
      <c r="KP184" s="3">
        <f>LN(spy500_descarga!KP185/spy500_descarga!KP184)</f>
        <v>3.586178296239919E-2</v>
      </c>
      <c r="KQ184" s="3">
        <f>LN(spy500_descarga!KQ185/spy500_descarga!KQ184)</f>
        <v>2.137437061958103E-3</v>
      </c>
      <c r="KR184" s="3">
        <f>LN(spy500_descarga!KR185/spy500_descarga!KR184)</f>
        <v>1.183443421744553E-2</v>
      </c>
      <c r="KS184" s="3">
        <f>LN(spy500_descarga!KS185/spy500_descarga!KS184)</f>
        <v>9.991485015096677E-3</v>
      </c>
      <c r="KT184" s="3">
        <f>LN(spy500_descarga!KT185/spy500_descarga!KT184)</f>
        <v>-6.2081622013257093E-3</v>
      </c>
      <c r="KU184" s="3">
        <f>LN(spy500_descarga!KU185/spy500_descarga!KU184)</f>
        <v>1.9126776860858572E-3</v>
      </c>
      <c r="KV184" s="3">
        <f>LN(spy500_descarga!KV185/spy500_descarga!KV184)</f>
        <v>2.934050660867295E-3</v>
      </c>
      <c r="KW184" s="3">
        <f>LN(spy500_descarga!KW185/spy500_descarga!KW184)</f>
        <v>7.1619299213400607E-4</v>
      </c>
      <c r="KX184" s="3">
        <f>LN(spy500_descarga!KX185/spy500_descarga!KX184)</f>
        <v>1.4659645522564151E-2</v>
      </c>
      <c r="KY184" s="3">
        <f>LN(spy500_descarga!KY185/spy500_descarga!KY184)</f>
        <v>3.8482819201108905E-3</v>
      </c>
      <c r="KZ184" s="3">
        <f>LN(spy500_descarga!KZ185/spy500_descarga!KZ184)</f>
        <v>1.1315561959898768E-2</v>
      </c>
      <c r="LA184" s="3">
        <f>LN(spy500_descarga!LA185/spy500_descarga!LA184)</f>
        <v>8.9450965323069447E-3</v>
      </c>
      <c r="LB184" s="3">
        <f>LN(spy500_descarga!LB185/spy500_descarga!LB184)</f>
        <v>1.1204676383479463E-3</v>
      </c>
      <c r="LC184" s="3">
        <f>LN(spy500_descarga!LC185/spy500_descarga!LC184)</f>
        <v>1.9829494358330466E-3</v>
      </c>
      <c r="LD184" s="3">
        <f>LN(spy500_descarga!LD185/spy500_descarga!LD184)</f>
        <v>1.4919981322558857E-2</v>
      </c>
      <c r="LE184" s="3">
        <f>LN(spy500_descarga!LE185/spy500_descarga!LE184)</f>
        <v>6.088347851607021E-3</v>
      </c>
      <c r="LF184" s="3">
        <f>LN(spy500_descarga!LF185/spy500_descarga!LF184)</f>
        <v>1.1395267023648101E-2</v>
      </c>
      <c r="LG184" s="3">
        <f>LN(spy500_descarga!LG185/spy500_descarga!LG184)</f>
        <v>3.3419623911813176E-2</v>
      </c>
      <c r="LH184" s="3">
        <f>LN(spy500_descarga!LH185/spy500_descarga!LH184)</f>
        <v>6.4504868299652528E-3</v>
      </c>
      <c r="LI184" s="3">
        <f>LN(spy500_descarga!LI185/spy500_descarga!LI184)</f>
        <v>3.0636092854067224E-4</v>
      </c>
      <c r="LJ184" s="3">
        <f>LN(spy500_descarga!LJ185/spy500_descarga!LJ184)</f>
        <v>-4.2863687232286632E-3</v>
      </c>
      <c r="LK184" s="3">
        <f>LN(spy500_descarga!LK185/spy500_descarga!LK184)</f>
        <v>2.2765814884986833E-2</v>
      </c>
      <c r="LL184" s="3">
        <f>LN(spy500_descarga!LL185/spy500_descarga!LL184)</f>
        <v>8.7892140938467898E-3</v>
      </c>
      <c r="LM184" s="3">
        <f>LN(spy500_descarga!LM185/spy500_descarga!LM184)</f>
        <v>4.4908269905520846E-3</v>
      </c>
      <c r="LN184" s="3">
        <f>LN(spy500_descarga!LN185/spy500_descarga!LN184)</f>
        <v>4.3295607634602079E-3</v>
      </c>
      <c r="LO184" s="3">
        <f>LN(spy500_descarga!LO185/spy500_descarga!LO184)</f>
        <v>9.508803344823848E-3</v>
      </c>
      <c r="LP184" s="3">
        <f>LN(spy500_descarga!LP185/spy500_descarga!LP184)</f>
        <v>4.4615161011529604E-2</v>
      </c>
      <c r="LQ184" s="3">
        <f>LN(spy500_descarga!LQ185/spy500_descarga!LQ184)</f>
        <v>5.5918500823739035E-3</v>
      </c>
      <c r="LR184" s="3">
        <f>LN(spy500_descarga!LR185/spy500_descarga!LR184)</f>
        <v>4.220345460680763E-3</v>
      </c>
      <c r="LS184" s="3">
        <f>LN(spy500_descarga!LS185/spy500_descarga!LS184)</f>
        <v>6.8676127982597755E-3</v>
      </c>
      <c r="LT184" s="3">
        <f>LN(spy500_descarga!LT185/spy500_descarga!LT184)</f>
        <v>2.098690508993892E-3</v>
      </c>
      <c r="LU184" s="3">
        <f>LN(spy500_descarga!LU185/spy500_descarga!LU184)</f>
        <v>4.7326207475860372E-3</v>
      </c>
      <c r="LV184" s="3">
        <f>LN(spy500_descarga!LV185/spy500_descarga!LV184)</f>
        <v>1.894829147313026E-2</v>
      </c>
      <c r="LW184" s="3">
        <f>LN(spy500_descarga!LW185/spy500_descarga!LW184)</f>
        <v>-4.2536942353411752E-2</v>
      </c>
      <c r="LX184" s="3">
        <f>LN(spy500_descarga!LX185/spy500_descarga!LX184)</f>
        <v>-7.2922342669030178E-3</v>
      </c>
      <c r="LY184" s="3">
        <f>LN(spy500_descarga!LY185/spy500_descarga!LY184)</f>
        <v>1.024896021728847E-2</v>
      </c>
      <c r="LZ184" s="3">
        <f>LN(spy500_descarga!LZ185/spy500_descarga!LZ184)</f>
        <v>1.2857302646199449E-2</v>
      </c>
      <c r="MA184" s="3">
        <f>LN(spy500_descarga!MA185/spy500_descarga!MA184)</f>
        <v>1.0578979719620468E-2</v>
      </c>
      <c r="MB184" s="3">
        <f>LN(spy500_descarga!MB185/spy500_descarga!MB184)</f>
        <v>1.50262915425231E-3</v>
      </c>
      <c r="MC184" s="3">
        <f>LN(spy500_descarga!MC185/spy500_descarga!MC184)</f>
        <v>1.0581024141211705E-2</v>
      </c>
      <c r="MD184" s="3">
        <f>LN(spy500_descarga!MD185/spy500_descarga!MD184)</f>
        <v>1.0730892527225196E-2</v>
      </c>
      <c r="ME184" s="3">
        <f>LN(spy500_descarga!ME185/spy500_descarga!ME184)</f>
        <v>2.5747933089260047E-3</v>
      </c>
      <c r="MF184" s="3">
        <f>LN(spy500_descarga!MF185/spy500_descarga!MF184)</f>
        <v>1.5723891497210407E-3</v>
      </c>
      <c r="MG184" s="3">
        <f>LN(spy500_descarga!MG185/spy500_descarga!MG184)</f>
        <v>1.1606896065208479E-4</v>
      </c>
      <c r="MH184" s="3">
        <f>LN(spy500_descarga!MH185/spy500_descarga!MH184)</f>
        <v>-1.1545384693547366E-3</v>
      </c>
      <c r="MI184" s="3">
        <f>LN(spy500_descarga!MI185/spy500_descarga!MI184)</f>
        <v>-1.0090131706912161E-2</v>
      </c>
      <c r="MJ184" s="3">
        <f>LN(spy500_descarga!MJ185/spy500_descarga!MJ184)</f>
        <v>1.8870706304385053E-2</v>
      </c>
      <c r="MK184" s="3">
        <f>LN(spy500_descarga!MK185/spy500_descarga!MK184)</f>
        <v>3.5410249459422275E-4</v>
      </c>
      <c r="ML184" s="3">
        <f>LN(spy500_descarga!ML185/spy500_descarga!ML184)</f>
        <v>5.1654032512552924E-3</v>
      </c>
      <c r="MM184" s="3">
        <f>LN(spy500_descarga!MM185/spy500_descarga!MM184)</f>
        <v>1.6100395857226685E-2</v>
      </c>
      <c r="MN184" s="3">
        <f>LN(spy500_descarga!MN185/spy500_descarga!MN184)</f>
        <v>-1.882402938148955E-3</v>
      </c>
      <c r="MO184" s="3">
        <f>LN(spy500_descarga!MO185/spy500_descarga!MO184)</f>
        <v>1.6046670559074452E-2</v>
      </c>
      <c r="MP184" s="3">
        <f>LN(spy500_descarga!MP185/spy500_descarga!MP184)</f>
        <v>-2.1481110439814889E-3</v>
      </c>
      <c r="MQ184" s="3">
        <f>LN(spy500_descarga!MQ185/spy500_descarga!MQ184)</f>
        <v>-3.2966275802664368E-3</v>
      </c>
      <c r="MR184" s="3">
        <f>LN(spy500_descarga!MR185/spy500_descarga!MR184)</f>
        <v>3.0022073703522265E-3</v>
      </c>
      <c r="MS184" s="3">
        <f>LN(spy500_descarga!MS185/spy500_descarga!MS184)</f>
        <v>-9.5851490396948579E-3</v>
      </c>
      <c r="MT184" s="3" t="e">
        <f>LN(spy500_descarga!MT185/spy500_descarga!MT184)</f>
        <v>#DIV/0!</v>
      </c>
      <c r="MU184" s="3">
        <f>LN(spy500_descarga!MU185/spy500_descarga!MU184)</f>
        <v>9.828509296323281E-3</v>
      </c>
      <c r="MV184" s="3">
        <f>LN(spy500_descarga!MV185/spy500_descarga!MV184)</f>
        <v>-9.319200264052219E-3</v>
      </c>
      <c r="MW184" s="3">
        <f>LN(spy500_descarga!MW185/spy500_descarga!MW184)</f>
        <v>5.3129024913986115E-3</v>
      </c>
      <c r="MX184" s="3">
        <f>LN(spy500_descarga!MX185/spy500_descarga!MX184)</f>
        <v>-2.0000606629196165E-3</v>
      </c>
      <c r="MY184" s="3">
        <f>LN(spy500_descarga!MY185/spy500_descarga!MY184)</f>
        <v>9.6425350523113296E-3</v>
      </c>
      <c r="MZ184" s="3">
        <f>LN(spy500_descarga!MZ185/spy500_descarga!MZ184)</f>
        <v>1.7678373647279373E-2</v>
      </c>
      <c r="NA184" s="3">
        <f>LN(spy500_descarga!NA185/spy500_descarga!NA184)</f>
        <v>1.5256611596641679E-3</v>
      </c>
      <c r="NB184" s="3">
        <f>LN(spy500_descarga!NB185/spy500_descarga!NB184)</f>
        <v>1.2533816470276989E-2</v>
      </c>
      <c r="NC184" s="3">
        <f>LN(spy500_descarga!NC185/spy500_descarga!NC184)</f>
        <v>-6.4001728830288653E-3</v>
      </c>
      <c r="ND184" s="3">
        <f>LN(spy500_descarga!ND185/spy500_descarga!ND184)</f>
        <v>1.3469661248297892E-2</v>
      </c>
      <c r="NE184" s="3">
        <f>LN(spy500_descarga!NE185/spy500_descarga!NE184)</f>
        <v>7.4147833980007626E-4</v>
      </c>
      <c r="NF184" s="3">
        <f>LN(spy500_descarga!NF185/spy500_descarga!NF184)</f>
        <v>2.0912152883600373E-2</v>
      </c>
      <c r="NG184" s="3">
        <f>LN(spy500_descarga!NG185/spy500_descarga!NG184)</f>
        <v>1.8488868803077298E-2</v>
      </c>
      <c r="NH184" s="3">
        <f>LN(spy500_descarga!NH185/spy500_descarga!NH184)</f>
        <v>1.0126554265428555E-2</v>
      </c>
      <c r="NI184" s="3">
        <f>LN(spy500_descarga!NI185/spy500_descarga!NI184)</f>
        <v>1.6807122965386407E-2</v>
      </c>
      <c r="NJ184" s="3">
        <f>LN(spy500_descarga!NJ185/spy500_descarga!NJ184)</f>
        <v>2.3857612974241285E-2</v>
      </c>
      <c r="NK184" s="3">
        <f>LN(spy500_descarga!NK185/spy500_descarga!NK184)</f>
        <v>2.2667781708067174E-3</v>
      </c>
      <c r="NL184" s="3">
        <f>LN(spy500_descarga!NL185/spy500_descarga!NL184)</f>
        <v>1.397007304014386E-2</v>
      </c>
      <c r="NM184" s="3">
        <f>LN(spy500_descarga!NM185/spy500_descarga!NM184)</f>
        <v>1.8027110727224472E-3</v>
      </c>
      <c r="NN184" s="3">
        <f>LN(spy500_descarga!NN185/spy500_descarga!NN184)</f>
        <v>1.6970843291922427E-2</v>
      </c>
      <c r="NO184" s="3">
        <f>LN(spy500_descarga!NO185/spy500_descarga!NO184)</f>
        <v>1.6564153542693661E-3</v>
      </c>
      <c r="NP184" s="3">
        <f>LN(spy500_descarga!NP185/spy500_descarga!NP184)</f>
        <v>7.1710046358095067E-4</v>
      </c>
      <c r="NQ184" s="3">
        <f>LN(spy500_descarga!NQ185/spy500_descarga!NQ184)</f>
        <v>-1.4937179796459556E-2</v>
      </c>
      <c r="NR184" s="3">
        <f>LN(spy500_descarga!NR185/spy500_descarga!NR184)</f>
        <v>-2.0351234857174912E-3</v>
      </c>
      <c r="NS184" s="3">
        <f>LN(spy500_descarga!NS185/spy500_descarga!NS184)</f>
        <v>3.7109379735427443E-3</v>
      </c>
      <c r="NT184" s="3">
        <f>LN(spy500_descarga!NT185/spy500_descarga!NT184)</f>
        <v>1.3571049389851202E-2</v>
      </c>
      <c r="NU184" s="3">
        <f>LN(spy500_descarga!NU185/spy500_descarga!NU184)</f>
        <v>3.6442532737528612E-3</v>
      </c>
      <c r="NV184" s="3">
        <f>LN(spy500_descarga!NV185/spy500_descarga!NV184)</f>
        <v>-8.9554115674393454E-3</v>
      </c>
      <c r="NW184" s="3">
        <f>LN(spy500_descarga!NW185/spy500_descarga!NW184)</f>
        <v>8.6154208775771925E-4</v>
      </c>
      <c r="NX184" s="3">
        <f>LN(spy500_descarga!NX185/spy500_descarga!NX184)</f>
        <v>1.3922525245128776E-2</v>
      </c>
      <c r="NY184" s="3">
        <f>LN(spy500_descarga!NY185/spy500_descarga!NY184)</f>
        <v>-9.5437992149211108E-3</v>
      </c>
      <c r="NZ184" s="3">
        <f>LN(spy500_descarga!NZ185/spy500_descarga!NZ184)</f>
        <v>6.8082234502376306E-3</v>
      </c>
      <c r="OA184" s="3">
        <f>LN(spy500_descarga!OA185/spy500_descarga!OA184)</f>
        <v>9.272535186276961E-3</v>
      </c>
      <c r="OB184" s="3">
        <f>LN(spy500_descarga!OB185/spy500_descarga!OB184)</f>
        <v>6.7340908994869379E-3</v>
      </c>
      <c r="OC184" s="3">
        <f>LN(spy500_descarga!OC185/spy500_descarga!OC184)</f>
        <v>1.8688881466988397E-3</v>
      </c>
      <c r="OD184" s="3">
        <f>LN(spy500_descarga!OD185/spy500_descarga!OD184)</f>
        <v>2.6127622712067244E-3</v>
      </c>
      <c r="OE184" s="3">
        <f>LN(spy500_descarga!OE185/spy500_descarga!OE184)</f>
        <v>7.4205611575064272E-3</v>
      </c>
      <c r="OF184" s="3">
        <f>LN(spy500_descarga!OF185/spy500_descarga!OF184)</f>
        <v>1.4182439886039788E-2</v>
      </c>
      <c r="OG184" s="3">
        <f>LN(spy500_descarga!OG185/spy500_descarga!OG184)</f>
        <v>-1.0898121819984852E-3</v>
      </c>
      <c r="OH184" s="3">
        <f>LN(spy500_descarga!OH185/spy500_descarga!OH184)</f>
        <v>4.0686179289166581E-3</v>
      </c>
      <c r="OI184" s="3">
        <f>LN(spy500_descarga!OI185/spy500_descarga!OI184)</f>
        <v>1.5691996340855734E-3</v>
      </c>
      <c r="OJ184" s="3">
        <f>LN(spy500_descarga!OJ185/spy500_descarga!OJ184)</f>
        <v>1.5308837617730286E-2</v>
      </c>
      <c r="OK184" s="3">
        <f>LN(spy500_descarga!OK185/spy500_descarga!OK184)</f>
        <v>3.8859865149793961E-3</v>
      </c>
      <c r="OL184" s="3">
        <f>LN(spy500_descarga!OL185/spy500_descarga!OL184)</f>
        <v>4.6091128479859508E-3</v>
      </c>
      <c r="OM184" s="3">
        <f>LN(spy500_descarga!OM185/spy500_descarga!OM184)</f>
        <v>6.0676903601733522E-4</v>
      </c>
      <c r="ON184" s="3">
        <f>LN(spy500_descarga!ON185/spy500_descarga!ON184)</f>
        <v>4.1000036215413996E-3</v>
      </c>
      <c r="OO184" s="3">
        <f>LN(spy500_descarga!OO185/spy500_descarga!OO184)</f>
        <v>-9.5702525138052132E-3</v>
      </c>
      <c r="OP184" s="3">
        <f>LN(spy500_descarga!OP185/spy500_descarga!OP184)</f>
        <v>4.447239528918504E-3</v>
      </c>
      <c r="OQ184" s="3">
        <f>LN(spy500_descarga!OQ185/spy500_descarga!OQ184)</f>
        <v>5.1855640814245261E-3</v>
      </c>
      <c r="OR184" s="3">
        <f>LN(spy500_descarga!OR185/spy500_descarga!OR184)</f>
        <v>5.1379097287852374E-3</v>
      </c>
      <c r="OS184" s="3">
        <f>LN(spy500_descarga!OS185/spy500_descarga!OS184)</f>
        <v>-3.4031474738101747E-3</v>
      </c>
      <c r="OT184" s="3">
        <f>LN(spy500_descarga!OT185/spy500_descarga!OT184)</f>
        <v>1.0204129398978027E-2</v>
      </c>
      <c r="OU184" s="3">
        <f>LN(spy500_descarga!OU185/spy500_descarga!OU184)</f>
        <v>5.0925660458542923E-3</v>
      </c>
      <c r="OV184" s="3">
        <f>LN(spy500_descarga!OV185/spy500_descarga!OV184)</f>
        <v>1.5144021328424956E-2</v>
      </c>
      <c r="OW184" s="3">
        <f>LN(spy500_descarga!OW185/spy500_descarga!OW184)</f>
        <v>1.2424237874918469E-2</v>
      </c>
      <c r="OX184" s="3">
        <f>LN(spy500_descarga!OX185/spy500_descarga!OX184)</f>
        <v>3.1763570324296331E-2</v>
      </c>
      <c r="OY184" s="3">
        <f>LN(spy500_descarga!OY185/spy500_descarga!OY184)</f>
        <v>1.2642035390689184E-2</v>
      </c>
      <c r="OZ184" s="3">
        <f>LN(spy500_descarga!OZ185/spy500_descarga!OZ184)</f>
        <v>8.48501404983645E-3</v>
      </c>
      <c r="PA184" s="3">
        <f>LN(spy500_descarga!PA185/spy500_descarga!PA184)</f>
        <v>1.155470104157626E-2</v>
      </c>
      <c r="PB184" s="3">
        <f>LN(spy500_descarga!PB185/spy500_descarga!PB184)</f>
        <v>-3.3879605669556801E-3</v>
      </c>
      <c r="PC184" s="3">
        <f>LN(spy500_descarga!PC185/spy500_descarga!PC184)</f>
        <v>4.4507359113670295E-3</v>
      </c>
      <c r="PD184" s="3">
        <f>LN(spy500_descarga!PD185/spy500_descarga!PD184)</f>
        <v>2.4548076251289346E-2</v>
      </c>
      <c r="PE184" s="3">
        <f>LN(spy500_descarga!PE185/spy500_descarga!PE184)</f>
        <v>3.686583975218199E-3</v>
      </c>
      <c r="PF184" s="3">
        <f>LN(spy500_descarga!PF185/spy500_descarga!PF184)</f>
        <v>-2.9825248485364107E-3</v>
      </c>
      <c r="PG184" s="3">
        <f>LN(spy500_descarga!PG185/spy500_descarga!PG184)</f>
        <v>1.2398141858285497E-3</v>
      </c>
      <c r="PH184" s="3">
        <f>LN(spy500_descarga!PH185/spy500_descarga!PH184)</f>
        <v>6.1733400535377587E-3</v>
      </c>
      <c r="PI184" s="3">
        <f>LN(spy500_descarga!PI185/spy500_descarga!PI184)</f>
        <v>-7.7970645403293284E-3</v>
      </c>
      <c r="PJ184" s="3">
        <f>LN(spy500_descarga!PJ185/spy500_descarga!PJ184)</f>
        <v>6.4836355249469563E-3</v>
      </c>
      <c r="PK184" s="3">
        <f>LN(spy500_descarga!PK185/spy500_descarga!PK184)</f>
        <v>7.6319618713469048E-3</v>
      </c>
      <c r="PL184" s="3">
        <f>LN(spy500_descarga!PL185/spy500_descarga!PL184)</f>
        <v>-1.362368949367369E-2</v>
      </c>
      <c r="PM184" s="3">
        <f>LN(spy500_descarga!PM185/spy500_descarga!PM184)</f>
        <v>-7.3172958706147883E-4</v>
      </c>
      <c r="PN184" s="3">
        <f>LN(spy500_descarga!PN185/spy500_descarga!PN184)</f>
        <v>8.2255816857409684E-3</v>
      </c>
      <c r="PO184" s="3">
        <f>LN(spy500_descarga!PO185/spy500_descarga!PO184)</f>
        <v>0</v>
      </c>
      <c r="PP184" s="3">
        <f>LN(spy500_descarga!PP185/spy500_descarga!PP184)</f>
        <v>1.6231946131141123E-4</v>
      </c>
      <c r="PQ184" s="3">
        <f>LN(spy500_descarga!PQ185/spy500_descarga!PQ184)</f>
        <v>7.2792976243487208E-3</v>
      </c>
      <c r="PR184" s="3">
        <f>LN(spy500_descarga!PR185/spy500_descarga!PR184)</f>
        <v>-1.7892345199387746E-2</v>
      </c>
      <c r="PS184" s="3">
        <f>LN(spy500_descarga!PS185/spy500_descarga!PS184)</f>
        <v>-9.9534886960127474E-3</v>
      </c>
      <c r="PT184" s="3">
        <f>LN(spy500_descarga!PT185/spy500_descarga!PT184)</f>
        <v>1.2790068160864521E-2</v>
      </c>
      <c r="PU184" s="3">
        <f>LN(spy500_descarga!PU185/spy500_descarga!PU184)</f>
        <v>-2.503160722705268E-3</v>
      </c>
      <c r="PV184" s="3">
        <f>LN(spy500_descarga!PV185/spy500_descarga!PV184)</f>
        <v>-1.439014846537974E-3</v>
      </c>
      <c r="PW184" s="3">
        <f>LN(spy500_descarga!PW185/spy500_descarga!PW184)</f>
        <v>1.2179533353012187E-2</v>
      </c>
      <c r="PX184" s="3">
        <f>LN(spy500_descarga!PX185/spy500_descarga!PX184)</f>
        <v>2.4147468510285836E-2</v>
      </c>
      <c r="PY184" s="3">
        <f>LN(spy500_descarga!PY185/spy500_descarga!PY184)</f>
        <v>3.3897043222441323E-3</v>
      </c>
      <c r="PZ184" s="3">
        <f>LN(spy500_descarga!PZ185/spy500_descarga!PZ184)</f>
        <v>1.4395273437049851E-2</v>
      </c>
      <c r="QA184" s="3">
        <f>LN(spy500_descarga!QA185/spy500_descarga!QA184)</f>
        <v>3.5837501296190149E-3</v>
      </c>
      <c r="QB184" s="3" t="e">
        <f>LN(spy500_descarga!QB185/spy500_descarga!QB184)</f>
        <v>#DIV/0!</v>
      </c>
      <c r="QC184" s="3">
        <f>LN(spy500_descarga!QC185/spy500_descarga!QC184)</f>
        <v>3.8024894991607809E-3</v>
      </c>
      <c r="QD184" s="3">
        <f>LN(spy500_descarga!QD185/spy500_descarga!QD184)</f>
        <v>-1.2828048623434824E-2</v>
      </c>
      <c r="QE184" s="3">
        <f>LN(spy500_descarga!QE185/spy500_descarga!QE184)</f>
        <v>-3.5184263354642478E-3</v>
      </c>
      <c r="QF184" s="3">
        <f>LN(spy500_descarga!QF185/spy500_descarga!QF184)</f>
        <v>-8.1648260909325358E-4</v>
      </c>
      <c r="QG184" s="3">
        <f>LN(spy500_descarga!QG185/spy500_descarga!QG184)</f>
        <v>3.8256735274001035E-3</v>
      </c>
      <c r="QH184" s="3">
        <f>LN(spy500_descarga!QH185/spy500_descarga!QH184)</f>
        <v>3.5637612696605547E-3</v>
      </c>
      <c r="QI184" s="3">
        <f>LN(spy500_descarga!QI185/spy500_descarga!QI184)</f>
        <v>1.8905384969057307E-2</v>
      </c>
      <c r="QJ184" s="3">
        <f>LN(spy500_descarga!QJ185/spy500_descarga!QJ184)</f>
        <v>1.8272499262105484E-2</v>
      </c>
      <c r="QK184" s="3">
        <f>LN(spy500_descarga!QK185/spy500_descarga!QK184)</f>
        <v>2.2258109924288363E-2</v>
      </c>
      <c r="QL184" s="3">
        <f>LN(spy500_descarga!QL185/spy500_descarga!QL184)</f>
        <v>1.2961812776739125E-3</v>
      </c>
      <c r="QM184" s="3">
        <f>LN(spy500_descarga!QM185/spy500_descarga!QM184)</f>
        <v>-1.750937626083527E-2</v>
      </c>
      <c r="QN184" s="3">
        <f>LN(spy500_descarga!QN185/spy500_descarga!QN184)</f>
        <v>6.4500439927364737E-3</v>
      </c>
      <c r="QO184" s="3">
        <f>LN(spy500_descarga!QO185/spy500_descarga!QO184)</f>
        <v>4.5052643720069938E-2</v>
      </c>
      <c r="QP184" s="3">
        <f>LN(spy500_descarga!QP185/spy500_descarga!QP184)</f>
        <v>4.4549541236670903E-2</v>
      </c>
      <c r="QQ184" s="3">
        <f>LN(spy500_descarga!QQ185/spy500_descarga!QQ184)</f>
        <v>1.7137619399805855E-2</v>
      </c>
      <c r="QR184" s="3">
        <f>LN(spy500_descarga!QR185/spy500_descarga!QR184)</f>
        <v>1.1917687480525936E-2</v>
      </c>
      <c r="QS184" s="3">
        <f>LN(spy500_descarga!QS185/spy500_descarga!QS184)</f>
        <v>2.2684583315468625E-2</v>
      </c>
      <c r="QT184" s="3">
        <f>LN(spy500_descarga!QT185/spy500_descarga!QT184)</f>
        <v>4.2063416794705811E-3</v>
      </c>
      <c r="QU184" s="3">
        <f>LN(spy500_descarga!QU185/spy500_descarga!QU184)</f>
        <v>1.4760854168243622E-2</v>
      </c>
      <c r="QV184" s="3">
        <f>LN(spy500_descarga!QV185/spy500_descarga!QV184)</f>
        <v>-1.8671179548340841E-2</v>
      </c>
      <c r="QW184" s="3">
        <f>LN(spy500_descarga!QW185/spy500_descarga!QW184)</f>
        <v>1.6466197249966859E-3</v>
      </c>
      <c r="QX184" s="3">
        <f>LN(spy500_descarga!QX185/spy500_descarga!QX184)</f>
        <v>1.4077946839056665E-2</v>
      </c>
      <c r="QY184" s="3">
        <f>LN(spy500_descarga!QY185/spy500_descarga!QY184)</f>
        <v>1.2149422721586948E-2</v>
      </c>
      <c r="QZ184" s="3">
        <f>LN(spy500_descarga!QZ185/spy500_descarga!QZ184)</f>
        <v>1.3778529263880455E-2</v>
      </c>
      <c r="RA184" s="3">
        <f>LN(spy500_descarga!RA185/spy500_descarga!RA184)</f>
        <v>6.091379715118442E-3</v>
      </c>
      <c r="RB184" s="3">
        <f>LN(spy500_descarga!RB185/spy500_descarga!RB184)</f>
        <v>3.3457305151172356E-3</v>
      </c>
      <c r="RC184" s="3">
        <f>LN(spy500_descarga!RC185/spy500_descarga!RC184)</f>
        <v>6.8829333871336862E-3</v>
      </c>
      <c r="RD184" s="3">
        <f>LN(spy500_descarga!RD185/spy500_descarga!RD184)</f>
        <v>2.3718505806835525E-3</v>
      </c>
      <c r="RE184" s="3">
        <f>LN(spy500_descarga!RE185/spy500_descarga!RE184)</f>
        <v>9.5091216126902967E-3</v>
      </c>
      <c r="RF184" s="3">
        <f>LN(spy500_descarga!RF185/spy500_descarga!RF184)</f>
        <v>2.8321803443545318E-2</v>
      </c>
      <c r="RG184" s="3">
        <f>LN(spy500_descarga!RG185/spy500_descarga!RG184)</f>
        <v>-5.7636367456868776E-3</v>
      </c>
      <c r="RH184" s="3">
        <f>LN(spy500_descarga!RH185/spy500_descarga!RH184)</f>
        <v>5.923909003784953E-3</v>
      </c>
      <c r="RI184" s="3" t="e">
        <f>LN(spy500_descarga!RI185/spy500_descarga!RI184)</f>
        <v>#DIV/0!</v>
      </c>
      <c r="RJ184" s="3">
        <f>LN(spy500_descarga!RJ185/spy500_descarga!RJ184)</f>
        <v>1.8368122383194323E-3</v>
      </c>
      <c r="RK184" s="3">
        <f>LN(spy500_descarga!RK185/spy500_descarga!RK184)</f>
        <v>-4.5557745680451754E-3</v>
      </c>
      <c r="RL184" s="3">
        <f>LN(spy500_descarga!RL185/spy500_descarga!RL184)</f>
        <v>-4.1778827655952703E-3</v>
      </c>
      <c r="RM184" s="3">
        <f>LN(spy500_descarga!RM185/spy500_descarga!RM184)</f>
        <v>-5.3363038836971022E-3</v>
      </c>
      <c r="RN184" s="3">
        <f>LN(spy500_descarga!RN185/spy500_descarga!RN184)</f>
        <v>2.0760916272998522E-3</v>
      </c>
      <c r="RO184" s="3">
        <f>LN(spy500_descarga!RO185/spy500_descarga!RO184)</f>
        <v>-1.3831406528485423E-3</v>
      </c>
      <c r="RP184" s="3">
        <f>LN(spy500_descarga!RP185/spy500_descarga!RP184)</f>
        <v>1.4109593382628472E-2</v>
      </c>
      <c r="RQ184" s="3">
        <f>LN(spy500_descarga!RQ185/spy500_descarga!RQ184)</f>
        <v>8.9332652720795766E-5</v>
      </c>
      <c r="RR184" s="3">
        <f>LN(spy500_descarga!RR185/spy500_descarga!RR184)</f>
        <v>-3.8449293171133255E-4</v>
      </c>
      <c r="RS184" s="3">
        <f>LN(spy500_descarga!RS185/spy500_descarga!RS184)</f>
        <v>1.6128316985549139E-2</v>
      </c>
      <c r="RT184" s="3">
        <f>LN(spy500_descarga!RT185/spy500_descarga!RT184)</f>
        <v>7.9622317802707423E-3</v>
      </c>
      <c r="RU184" s="3">
        <f>LN(spy500_descarga!RU185/spy500_descarga!RU184)</f>
        <v>0</v>
      </c>
      <c r="RV184" s="3">
        <f>LN(spy500_descarga!RV185/spy500_descarga!RV184)</f>
        <v>5.9942823992882302E-3</v>
      </c>
      <c r="RW184" s="3">
        <f>LN(spy500_descarga!RW185/spy500_descarga!RW184)</f>
        <v>3.9716451842670829E-2</v>
      </c>
      <c r="RX184" s="3">
        <f>LN(spy500_descarga!RX185/spy500_descarga!RX184)</f>
        <v>3.6926976244315893E-3</v>
      </c>
      <c r="RY184" s="3">
        <f>LN(spy500_descarga!RY185/spy500_descarga!RY184)</f>
        <v>2.4453070475368918E-4</v>
      </c>
      <c r="RZ184" s="3">
        <f>LN(spy500_descarga!RZ185/spy500_descarga!RZ184)</f>
        <v>3.3736368249601302E-4</v>
      </c>
      <c r="SA184" s="3">
        <f>LN(spy500_descarga!SA185/spy500_descarga!SA184)</f>
        <v>4.5713092695929955E-3</v>
      </c>
      <c r="SB184" s="3">
        <f>LN(spy500_descarga!SB185/spy500_descarga!SB184)</f>
        <v>4.8320501942455832E-3</v>
      </c>
      <c r="SC184" s="3">
        <f>LN(spy500_descarga!SC185/spy500_descarga!SC184)</f>
        <v>5.6330056894573939E-3</v>
      </c>
      <c r="SD184" s="3">
        <f>LN(spy500_descarga!SD185/spy500_descarga!SD184)</f>
        <v>8.8985948692137315E-3</v>
      </c>
      <c r="SE184" s="3">
        <f>LN(spy500_descarga!SE185/spy500_descarga!SE184)</f>
        <v>1.2291636953725614E-2</v>
      </c>
      <c r="SF184" s="3">
        <f>LN(spy500_descarga!SF185/spy500_descarga!SF184)</f>
        <v>-8.1448616334528229E-4</v>
      </c>
      <c r="SG184" s="3">
        <f>LN(spy500_descarga!SG185/spy500_descarga!SG184)</f>
        <v>1.5575540321458394E-3</v>
      </c>
      <c r="SH184" s="3">
        <f>LN(spy500_descarga!SH185/spy500_descarga!SH184)</f>
        <v>-5.6774537590461955E-3</v>
      </c>
      <c r="SI184" s="3">
        <f>LN(spy500_descarga!SI185/spy500_descarga!SI184)</f>
        <v>7.761341718857357E-3</v>
      </c>
      <c r="SJ184" s="3">
        <f>LN(spy500_descarga!SJ185/spy500_descarga!SJ184)</f>
        <v>-9.1573593240916878E-3</v>
      </c>
      <c r="SK184" s="3">
        <f>LN(spy500_descarga!SK185/spy500_descarga!SK184)</f>
        <v>1.2950043725851984E-2</v>
      </c>
      <c r="SL184" s="3">
        <f>LN(spy500_descarga!SL185/spy500_descarga!SL184)</f>
        <v>7.8163690078027811E-4</v>
      </c>
      <c r="SM184" s="3">
        <f>LN(spy500_descarga!SM185/spy500_descarga!SM184)</f>
        <v>1.6022045351332077E-2</v>
      </c>
    </row>
    <row r="185" spans="1:507" x14ac:dyDescent="0.25">
      <c r="A185" s="1">
        <v>43816</v>
      </c>
      <c r="B185" s="3">
        <f>LN(spy500_descarga!B186/spy500_descarga!B185)</f>
        <v>2.1912930226927619E-4</v>
      </c>
      <c r="C185" s="3">
        <f>LN(spy500_descarga!C186/spy500_descarga!C185)</f>
        <v>-4.8139211616266978E-3</v>
      </c>
      <c r="D185" s="3">
        <f>LN(spy500_descarga!D186/spy500_descarga!D185)</f>
        <v>7.6098499492433828E-3</v>
      </c>
      <c r="E185" s="3">
        <f>LN(spy500_descarga!E186/spy500_descarga!E185)</f>
        <v>7.2419232076452542E-3</v>
      </c>
      <c r="F185" s="3">
        <f>LN(spy500_descarga!F186/spy500_descarga!F185)</f>
        <v>1.4750831524909405E-2</v>
      </c>
      <c r="G185" s="3">
        <f>LN(spy500_descarga!G186/spy500_descarga!G185)</f>
        <v>-7.835462766670848E-3</v>
      </c>
      <c r="H185" s="3">
        <f>LN(spy500_descarga!H186/spy500_descarga!H185)</f>
        <v>-5.9895844784125327E-3</v>
      </c>
      <c r="I185" s="3">
        <f>LN(spy500_descarga!I186/spy500_descarga!I185)</f>
        <v>-2.9381655666516401E-3</v>
      </c>
      <c r="J185" s="3">
        <f>LN(spy500_descarga!J186/spy500_descarga!J185)</f>
        <v>9.8685478738684152E-3</v>
      </c>
      <c r="K185" s="3">
        <f>LN(spy500_descarga!K186/spy500_descarga!K185)</f>
        <v>2.8767860794735433E-2</v>
      </c>
      <c r="L185" s="3">
        <f>LN(spy500_descarga!L186/spy500_descarga!L185)</f>
        <v>-2.3506033011662722E-2</v>
      </c>
      <c r="M185" s="3">
        <f>LN(spy500_descarga!M186/spy500_descarga!M185)</f>
        <v>7.5332427685813059E-4</v>
      </c>
      <c r="N185" s="3">
        <f>LN(spy500_descarga!N186/spy500_descarga!N185)</f>
        <v>-5.9382916928536408E-3</v>
      </c>
      <c r="O185" s="3">
        <f>LN(spy500_descarga!O186/spy500_descarga!O185)</f>
        <v>4.9781504492953203E-3</v>
      </c>
      <c r="P185" s="3">
        <f>LN(spy500_descarga!P186/spy500_descarga!P185)</f>
        <v>-1.4253131071687719E-2</v>
      </c>
      <c r="Q185" s="3">
        <f>LN(spy500_descarga!Q186/spy500_descarga!Q185)</f>
        <v>1.5245530504112625E-2</v>
      </c>
      <c r="R185" s="3">
        <f>LN(spy500_descarga!R186/spy500_descarga!R185)</f>
        <v>3.8087130188792555E-2</v>
      </c>
      <c r="S185" s="3">
        <f>LN(spy500_descarga!S186/spy500_descarga!S185)</f>
        <v>-9.4452703552201592E-3</v>
      </c>
      <c r="T185" s="3">
        <f>LN(spy500_descarga!T186/spy500_descarga!T185)</f>
        <v>-1.4015356994932456E-2</v>
      </c>
      <c r="U185" s="3">
        <f>LN(spy500_descarga!U186/spy500_descarga!U185)</f>
        <v>-6.3905146414303914E-3</v>
      </c>
      <c r="V185" s="3">
        <f>LN(spy500_descarga!V186/spy500_descarga!V185)</f>
        <v>1.5253730586534201E-2</v>
      </c>
      <c r="W185" s="3">
        <f>LN(spy500_descarga!W186/spy500_descarga!W185)</f>
        <v>7.4516526210930819E-3</v>
      </c>
      <c r="X185" s="3">
        <f>LN(spy500_descarga!X186/spy500_descarga!X185)</f>
        <v>2.0958787402943252E-3</v>
      </c>
      <c r="Y185" s="3">
        <f>LN(spy500_descarga!Y186/spy500_descarga!Y185)</f>
        <v>-4.2789562940655319E-3</v>
      </c>
      <c r="Z185" s="3">
        <f>LN(spy500_descarga!Z186/spy500_descarga!Z185)</f>
        <v>-4.4546486169243288E-3</v>
      </c>
      <c r="AA185" s="3">
        <f>LN(spy500_descarga!AA186/spy500_descarga!AA185)</f>
        <v>4.5351840852426569E-3</v>
      </c>
      <c r="AB185" s="3">
        <f>LN(spy500_descarga!AB186/spy500_descarga!AB185)</f>
        <v>1.2051188876305371E-2</v>
      </c>
      <c r="AC185" s="3">
        <f>LN(spy500_descarga!AC186/spy500_descarga!AC185)</f>
        <v>4.6361663986878047E-3</v>
      </c>
      <c r="AD185" s="3">
        <f>LN(spy500_descarga!AD186/spy500_descarga!AD185)</f>
        <v>-1.9819529710822718E-3</v>
      </c>
      <c r="AE185" s="3">
        <f>LN(spy500_descarga!AE186/spy500_descarga!AE185)</f>
        <v>1.2811580300256465E-2</v>
      </c>
      <c r="AF185" s="3">
        <f>LN(spy500_descarga!AF186/spy500_descarga!AF185)</f>
        <v>2.0402440682680311E-3</v>
      </c>
      <c r="AG185" s="3">
        <f>LN(spy500_descarga!AG186/spy500_descarga!AG185)</f>
        <v>1.0215982657393661E-2</v>
      </c>
      <c r="AH185" s="3">
        <f>LN(spy500_descarga!AH186/spy500_descarga!AH185)</f>
        <v>-2.1216326820550674E-3</v>
      </c>
      <c r="AI185" s="3">
        <f>LN(spy500_descarga!AI186/spy500_descarga!AI185)</f>
        <v>-1.7168798290074838E-2</v>
      </c>
      <c r="AJ185" s="3">
        <f>LN(spy500_descarga!AJ186/spy500_descarga!AJ185)</f>
        <v>0</v>
      </c>
      <c r="AK185" s="3">
        <f>LN(spy500_descarga!AK186/spy500_descarga!AK185)</f>
        <v>-5.9740002006325758E-4</v>
      </c>
      <c r="AL185" s="3">
        <f>LN(spy500_descarga!AL186/spy500_descarga!AL185)</f>
        <v>-3.3235816606568228E-2</v>
      </c>
      <c r="AM185" s="3">
        <f>LN(spy500_descarga!AM186/spy500_descarga!AM185)</f>
        <v>-6.0470492057196226E-4</v>
      </c>
      <c r="AN185" s="3">
        <f>LN(spy500_descarga!AN186/spy500_descarga!AN185)</f>
        <v>-1.4813644090756913E-3</v>
      </c>
      <c r="AO185" s="3">
        <f>LN(spy500_descarga!AO186/spy500_descarga!AO185)</f>
        <v>-8.2910558638559957E-3</v>
      </c>
      <c r="AP185" s="3">
        <f>LN(spy500_descarga!AP186/spy500_descarga!AP185)</f>
        <v>-3.3651821753823683E-4</v>
      </c>
      <c r="AQ185" s="3">
        <f>LN(spy500_descarga!AQ186/spy500_descarga!AQ185)</f>
        <v>-3.3785593609810516E-3</v>
      </c>
      <c r="AR185" s="3">
        <f>LN(spy500_descarga!AR186/spy500_descarga!AR185)</f>
        <v>-3.5707451650956196E-3</v>
      </c>
      <c r="AS185" s="3">
        <f>LN(spy500_descarga!AS186/spy500_descarga!AS185)</f>
        <v>2.8460713182248678E-3</v>
      </c>
      <c r="AT185" s="3">
        <f>LN(spy500_descarga!AT186/spy500_descarga!AT185)</f>
        <v>1.3333486547462648E-2</v>
      </c>
      <c r="AU185" s="3">
        <f>LN(spy500_descarga!AU186/spy500_descarga!AU185)</f>
        <v>1.7961778340846023E-2</v>
      </c>
      <c r="AV185" s="3">
        <f>LN(spy500_descarga!AV186/spy500_descarga!AV185)</f>
        <v>-1.7873477784327952E-2</v>
      </c>
      <c r="AW185" s="3">
        <f>LN(spy500_descarga!AW186/spy500_descarga!AW185)</f>
        <v>1.9632923250325748E-3</v>
      </c>
      <c r="AX185" s="3">
        <f>LN(spy500_descarga!AX186/spy500_descarga!AX185)</f>
        <v>1.374771166100223E-2</v>
      </c>
      <c r="AY185" s="3">
        <f>LN(spy500_descarga!AY186/spy500_descarga!AY185)</f>
        <v>9.2244046396507875E-3</v>
      </c>
      <c r="AZ185" s="3">
        <f>LN(spy500_descarga!AZ186/spy500_descarga!AZ185)</f>
        <v>4.9896006893794973E-3</v>
      </c>
      <c r="BA185" s="3">
        <f>LN(spy500_descarga!BA186/spy500_descarga!BA185)</f>
        <v>1.8106865972351348E-3</v>
      </c>
      <c r="BB185" s="3">
        <f>LN(spy500_descarga!BB186/spy500_descarga!BB185)</f>
        <v>6.8173331313669027E-3</v>
      </c>
      <c r="BC185" s="3">
        <f>LN(spy500_descarga!BC186/spy500_descarga!BC185)</f>
        <v>9.6149257641744597E-3</v>
      </c>
      <c r="BD185" s="3">
        <f>LN(spy500_descarga!BD186/spy500_descarga!BD185)</f>
        <v>-2.3348971251824185E-3</v>
      </c>
      <c r="BE185" s="3">
        <f>LN(spy500_descarga!BE186/spy500_descarga!BE185)</f>
        <v>2.0268782484970903E-3</v>
      </c>
      <c r="BF185" s="3">
        <f>LN(spy500_descarga!BF186/spy500_descarga!BF185)</f>
        <v>-1.574399556318435E-2</v>
      </c>
      <c r="BG185" s="3">
        <f>LN(spy500_descarga!BG186/spy500_descarga!BG185)</f>
        <v>-1.6027733848150078E-3</v>
      </c>
      <c r="BH185" s="3">
        <f>LN(spy500_descarga!BH186/spy500_descarga!BH185)</f>
        <v>-2.7706968951187396E-3</v>
      </c>
      <c r="BI185" s="3">
        <f>LN(spy500_descarga!BI186/spy500_descarga!BI185)</f>
        <v>-1.3124878740789395E-2</v>
      </c>
      <c r="BJ185" s="3">
        <f>LN(spy500_descarga!BJ186/spy500_descarga!BJ185)</f>
        <v>-1.1472949227343484E-3</v>
      </c>
      <c r="BK185" s="3">
        <f>LN(spy500_descarga!BK186/spy500_descarga!BK185)</f>
        <v>1.738455766377375E-2</v>
      </c>
      <c r="BL185" s="3">
        <f>LN(spy500_descarga!BL186/spy500_descarga!BL185)</f>
        <v>3.4333248709198612E-3</v>
      </c>
      <c r="BM185" s="3">
        <f>LN(spy500_descarga!BM186/spy500_descarga!BM185)</f>
        <v>9.7505710863370846E-3</v>
      </c>
      <c r="BN185" s="3">
        <f>LN(spy500_descarga!BN186/spy500_descarga!BN185)</f>
        <v>1.9740080138434271E-2</v>
      </c>
      <c r="BO185" s="3">
        <f>LN(spy500_descarga!BO186/spy500_descarga!BO185)</f>
        <v>-7.3007265354554009E-3</v>
      </c>
      <c r="BP185" s="3">
        <f>LN(spy500_descarga!BP186/spy500_descarga!BP185)</f>
        <v>-3.1545756622007501E-3</v>
      </c>
      <c r="BQ185" s="3" t="e">
        <f>LN(spy500_descarga!BQ186/spy500_descarga!BQ185)</f>
        <v>#DIV/0!</v>
      </c>
      <c r="BR185" s="3">
        <f>LN(spy500_descarga!BR186/spy500_descarga!BR185)</f>
        <v>6.6221046577348572E-3</v>
      </c>
      <c r="BS185" s="3">
        <f>LN(spy500_descarga!BS186/spy500_descarga!BS185)</f>
        <v>-4.9182270332778907E-3</v>
      </c>
      <c r="BT185" s="3">
        <f>LN(spy500_descarga!BT186/spy500_descarga!BT185)</f>
        <v>-1.4335874642030158E-2</v>
      </c>
      <c r="BU185" s="3">
        <f>LN(spy500_descarga!BU186/spy500_descarga!BU185)</f>
        <v>4.7805180477791668E-4</v>
      </c>
      <c r="BV185" s="3">
        <f>LN(spy500_descarga!BV186/spy500_descarga!BV185)</f>
        <v>0</v>
      </c>
      <c r="BW185" s="3">
        <f>LN(spy500_descarga!BW186/spy500_descarga!BW185)</f>
        <v>3.4276561363569573E-3</v>
      </c>
      <c r="BX185" s="3">
        <f>LN(spy500_descarga!BX186/spy500_descarga!BX185)</f>
        <v>1.1039925907110072E-2</v>
      </c>
      <c r="BY185" s="3">
        <f>LN(spy500_descarga!BY186/spy500_descarga!BY185)</f>
        <v>-8.7370664148935968E-3</v>
      </c>
      <c r="BZ185" s="3">
        <f>LN(spy500_descarga!BZ186/spy500_descarga!BZ185)</f>
        <v>-1.0005658996511369E-2</v>
      </c>
      <c r="CA185" s="3">
        <f>LN(spy500_descarga!CA186/spy500_descarga!CA185)</f>
        <v>9.5604630345544686E-3</v>
      </c>
      <c r="CB185" s="3">
        <f>LN(spy500_descarga!CB186/spy500_descarga!CB185)</f>
        <v>2.0714438857545162E-3</v>
      </c>
      <c r="CC185" s="3">
        <f>LN(spy500_descarga!CC186/spy500_descarga!CC185)</f>
        <v>1.3067778999891868E-2</v>
      </c>
      <c r="CD185" s="3" t="e">
        <f>LN(spy500_descarga!CD186/spy500_descarga!CD185)</f>
        <v>#DIV/0!</v>
      </c>
      <c r="CE185" s="3">
        <f>LN(spy500_descarga!CE186/spy500_descarga!CE185)</f>
        <v>9.3011603869738498E-3</v>
      </c>
      <c r="CF185" s="3">
        <f>LN(spy500_descarga!CF186/spy500_descarga!CF185)</f>
        <v>-1.1911929529610022E-2</v>
      </c>
      <c r="CG185" s="3">
        <f>LN(spy500_descarga!CG186/spy500_descarga!CG185)</f>
        <v>1.0130936166037347E-3</v>
      </c>
      <c r="CH185" s="3">
        <f>LN(spy500_descarga!CH186/spy500_descarga!CH185)</f>
        <v>-4.1789429037011223E-3</v>
      </c>
      <c r="CI185" s="3">
        <f>LN(spy500_descarga!CI186/spy500_descarga!CI185)</f>
        <v>9.7269122468930779E-3</v>
      </c>
      <c r="CJ185" s="3">
        <f>LN(spy500_descarga!CJ186/spy500_descarga!CJ185)</f>
        <v>-4.0472979596252255E-2</v>
      </c>
      <c r="CK185" s="3">
        <f>LN(spy500_descarga!CK186/spy500_descarga!CK185)</f>
        <v>9.1417753865969745E-3</v>
      </c>
      <c r="CL185" s="3">
        <f>LN(spy500_descarga!CL186/spy500_descarga!CL185)</f>
        <v>4.4590674359080229E-3</v>
      </c>
      <c r="CM185" s="3" t="e">
        <f>LN(spy500_descarga!CM186/spy500_descarga!CM185)</f>
        <v>#DIV/0!</v>
      </c>
      <c r="CN185" s="3">
        <f>LN(spy500_descarga!CN186/spy500_descarga!CN185)</f>
        <v>-7.7497759021769343E-3</v>
      </c>
      <c r="CO185" s="3">
        <f>LN(spy500_descarga!CO186/spy500_descarga!CO185)</f>
        <v>6.9242791751066958E-3</v>
      </c>
      <c r="CP185" s="3">
        <f>LN(spy500_descarga!CP186/spy500_descarga!CP185)</f>
        <v>-3.2506210048126542E-3</v>
      </c>
      <c r="CQ185" s="3">
        <f>LN(spy500_descarga!CQ186/spy500_descarga!CQ185)</f>
        <v>-6.4374449599626645E-3</v>
      </c>
      <c r="CR185" s="3">
        <f>LN(spy500_descarga!CR186/spy500_descarga!CR185)</f>
        <v>-9.4984918288946365E-3</v>
      </c>
      <c r="CS185" s="3">
        <f>LN(spy500_descarga!CS186/spy500_descarga!CS185)</f>
        <v>-3.6450640179044756E-3</v>
      </c>
      <c r="CT185" s="3">
        <f>LN(spy500_descarga!CT186/spy500_descarga!CT185)</f>
        <v>-1.8157893629338836E-2</v>
      </c>
      <c r="CU185" s="3">
        <f>LN(spy500_descarga!CU186/spy500_descarga!CU185)</f>
        <v>2.2744278328464943E-3</v>
      </c>
      <c r="CV185" s="3">
        <f>LN(spy500_descarga!CV186/spy500_descarga!CV185)</f>
        <v>-1.4694005963358476E-2</v>
      </c>
      <c r="CW185" s="3">
        <f>LN(spy500_descarga!CW186/spy500_descarga!CW185)</f>
        <v>8.5276958709594214E-4</v>
      </c>
      <c r="CX185" s="3">
        <f>LN(spy500_descarga!CX186/spy500_descarga!CX185)</f>
        <v>-4.6366357306030712E-3</v>
      </c>
      <c r="CY185" s="3">
        <f>LN(spy500_descarga!CY186/spy500_descarga!CY185)</f>
        <v>1.9121147181184509E-3</v>
      </c>
      <c r="CZ185" s="3">
        <f>LN(spy500_descarga!CZ186/spy500_descarga!CZ185)</f>
        <v>-6.3876505848641093E-3</v>
      </c>
      <c r="DA185" s="3">
        <f>LN(spy500_descarga!DA186/spy500_descarga!DA185)</f>
        <v>1.1191543120215525E-2</v>
      </c>
      <c r="DB185" s="3">
        <f>LN(spy500_descarga!DB186/spy500_descarga!DB185)</f>
        <v>4.2985811573769293E-3</v>
      </c>
      <c r="DC185" s="3">
        <f>LN(spy500_descarga!DC186/spy500_descarga!DC185)</f>
        <v>-2.6150823147055766E-3</v>
      </c>
      <c r="DD185" s="3">
        <f>LN(spy500_descarga!DD186/spy500_descarga!DD185)</f>
        <v>-8.2851069737004245E-3</v>
      </c>
      <c r="DE185" s="3">
        <f>LN(spy500_descarga!DE186/spy500_descarga!DE185)</f>
        <v>-1.1357871941734292E-3</v>
      </c>
      <c r="DF185" s="3">
        <f>LN(spy500_descarga!DF186/spy500_descarga!DF185)</f>
        <v>1.1508789924921031E-4</v>
      </c>
      <c r="DG185" s="3">
        <f>LN(spy500_descarga!DG186/spy500_descarga!DG185)</f>
        <v>9.9546409968400227E-3</v>
      </c>
      <c r="DH185" s="3">
        <f>LN(spy500_descarga!DH186/spy500_descarga!DH185)</f>
        <v>1.0733996786349309E-2</v>
      </c>
      <c r="DI185" s="3">
        <f>LN(spy500_descarga!DI186/spy500_descarga!DI185)</f>
        <v>5.9390292139332177E-3</v>
      </c>
      <c r="DJ185" s="3">
        <f>LN(spy500_descarga!DJ186/spy500_descarga!DJ185)</f>
        <v>-4.3963655142277725E-3</v>
      </c>
      <c r="DK185" s="3">
        <f>LN(spy500_descarga!DK186/spy500_descarga!DK185)</f>
        <v>-1.0011031165427547E-2</v>
      </c>
      <c r="DL185" s="3">
        <f>LN(spy500_descarga!DL186/spy500_descarga!DL185)</f>
        <v>1.9176717216708875E-3</v>
      </c>
      <c r="DM185" s="3">
        <f>LN(spy500_descarga!DM186/spy500_descarga!DM185)</f>
        <v>3.3885475324287855E-3</v>
      </c>
      <c r="DN185" s="3">
        <f>LN(spy500_descarga!DN186/spy500_descarga!DN185)</f>
        <v>0</v>
      </c>
      <c r="DO185" s="3">
        <f>LN(spy500_descarga!DO186/spy500_descarga!DO185)</f>
        <v>1.6204135508169762E-3</v>
      </c>
      <c r="DP185" s="3">
        <f>LN(spy500_descarga!DP186/spy500_descarga!DP185)</f>
        <v>-1.5068767104376112E-2</v>
      </c>
      <c r="DQ185" s="3">
        <f>LN(spy500_descarga!DQ186/spy500_descarga!DQ185)</f>
        <v>-3.2212685668555562E-3</v>
      </c>
      <c r="DR185" s="3">
        <f>LN(spy500_descarga!DR186/spy500_descarga!DR185)</f>
        <v>1.2585950221815877E-2</v>
      </c>
      <c r="DS185" s="3">
        <f>LN(spy500_descarga!DS186/spy500_descarga!DS185)</f>
        <v>1.3450858413765065E-2</v>
      </c>
      <c r="DT185" s="3" t="e">
        <f>LN(spy500_descarga!DT186/spy500_descarga!DT185)</f>
        <v>#DIV/0!</v>
      </c>
      <c r="DU185" s="3">
        <f>LN(spy500_descarga!DU186/spy500_descarga!DU185)</f>
        <v>1.1081356967829394E-2</v>
      </c>
      <c r="DV185" s="3">
        <f>LN(spy500_descarga!DV186/spy500_descarga!DV185)</f>
        <v>3.3943356634162252E-3</v>
      </c>
      <c r="DW185" s="3">
        <f>LN(spy500_descarga!DW186/spy500_descarga!DW185)</f>
        <v>1.2568318265734591E-3</v>
      </c>
      <c r="DX185" s="3">
        <f>LN(spy500_descarga!DX186/spy500_descarga!DX185)</f>
        <v>-2.1970202110242632E-3</v>
      </c>
      <c r="DY185" s="3">
        <f>LN(spy500_descarga!DY186/spy500_descarga!DY185)</f>
        <v>2.104390346659428E-3</v>
      </c>
      <c r="DZ185" s="3">
        <f>LN(spy500_descarga!DZ186/spy500_descarga!DZ185)</f>
        <v>-3.8509576342693158E-3</v>
      </c>
      <c r="EA185" s="3">
        <f>LN(spy500_descarga!EA186/spy500_descarga!EA185)</f>
        <v>-2.8720666357787614E-2</v>
      </c>
      <c r="EB185" s="3">
        <f>LN(spy500_descarga!EB186/spy500_descarga!EB185)</f>
        <v>6.9603221900458806E-3</v>
      </c>
      <c r="EC185" s="3">
        <f>LN(spy500_descarga!EC186/spy500_descarga!EC185)</f>
        <v>-1.0088079455892714E-2</v>
      </c>
      <c r="ED185" s="3">
        <f>LN(spy500_descarga!ED186/spy500_descarga!ED185)</f>
        <v>-9.5245762503622673E-3</v>
      </c>
      <c r="EE185" s="3">
        <f>LN(spy500_descarga!EE186/spy500_descarga!EE185)</f>
        <v>2.5268800962255792E-3</v>
      </c>
      <c r="EF185" s="3">
        <f>LN(spy500_descarga!EF186/spy500_descarga!EF185)</f>
        <v>-1.4213548990173182E-2</v>
      </c>
      <c r="EG185" s="3">
        <f>LN(spy500_descarga!EG186/spy500_descarga!EG185)</f>
        <v>-1.8450718585456612E-2</v>
      </c>
      <c r="EH185" s="3">
        <f>LN(spy500_descarga!EH186/spy500_descarga!EH185)</f>
        <v>-4.434185216881166E-3</v>
      </c>
      <c r="EI185" s="3">
        <f>LN(spy500_descarga!EI186/spy500_descarga!EI185)</f>
        <v>-8.614409565243734E-5</v>
      </c>
      <c r="EJ185" s="3">
        <f>LN(spy500_descarga!EJ186/spy500_descarga!EJ185)</f>
        <v>-1.2494977131618635E-2</v>
      </c>
      <c r="EK185" s="3">
        <f>LN(spy500_descarga!EK186/spy500_descarga!EK185)</f>
        <v>5.7110866889224666E-3</v>
      </c>
      <c r="EL185" s="3">
        <f>LN(spy500_descarga!EL186/spy500_descarga!EL185)</f>
        <v>4.6110498807396035E-3</v>
      </c>
      <c r="EM185" s="3">
        <f>LN(spy500_descarga!EM186/spy500_descarga!EM185)</f>
        <v>-1.739420970696431E-4</v>
      </c>
      <c r="EN185" s="3">
        <f>LN(spy500_descarga!EN186/spy500_descarga!EN185)</f>
        <v>1.3328017086288835E-2</v>
      </c>
      <c r="EO185" s="3">
        <f>LN(spy500_descarga!EO186/spy500_descarga!EO185)</f>
        <v>2.2898557663285534E-2</v>
      </c>
      <c r="EP185" s="3">
        <f>LN(spy500_descarga!EP186/spy500_descarga!EP185)</f>
        <v>-1.2392691012719639E-2</v>
      </c>
      <c r="EQ185" s="3">
        <f>LN(spy500_descarga!EQ186/spy500_descarga!EQ185)</f>
        <v>-1.4653489021405536E-2</v>
      </c>
      <c r="ER185" s="3">
        <f>LN(spy500_descarga!ER186/spy500_descarga!ER185)</f>
        <v>4.4022373883605545E-3</v>
      </c>
      <c r="ES185" s="3">
        <f>LN(spy500_descarga!ES186/spy500_descarga!ES185)</f>
        <v>6.1806116199028256E-4</v>
      </c>
      <c r="ET185" s="3">
        <f>LN(spy500_descarga!ET186/spy500_descarga!ET185)</f>
        <v>0</v>
      </c>
      <c r="EU185" s="3">
        <f>LN(spy500_descarga!EU186/spy500_descarga!EU185)</f>
        <v>0</v>
      </c>
      <c r="EV185" s="3">
        <f>LN(spy500_descarga!EV186/spy500_descarga!EV185)</f>
        <v>1.5652164058181733E-2</v>
      </c>
      <c r="EW185" s="3">
        <f>LN(spy500_descarga!EW186/spy500_descarga!EW185)</f>
        <v>-2.3409211113551855E-2</v>
      </c>
      <c r="EX185" s="3">
        <f>LN(spy500_descarga!EX186/spy500_descarga!EX185)</f>
        <v>-9.8032989403707359E-4</v>
      </c>
      <c r="EY185" s="3">
        <f>LN(spy500_descarga!EY186/spy500_descarga!EY185)</f>
        <v>-1.3700513695369878E-3</v>
      </c>
      <c r="EZ185" s="3">
        <f>LN(spy500_descarga!EZ186/spy500_descarga!EZ185)</f>
        <v>9.9389423650218193E-3</v>
      </c>
      <c r="FA185" s="3">
        <f>LN(spy500_descarga!FA186/spy500_descarga!FA185)</f>
        <v>9.004973001001719E-3</v>
      </c>
      <c r="FB185" s="3">
        <f>LN(spy500_descarga!FB186/spy500_descarga!FB185)</f>
        <v>9.2914867319087418E-3</v>
      </c>
      <c r="FC185" s="3">
        <f>LN(spy500_descarga!FC186/spy500_descarga!FC185)</f>
        <v>6.6289317155256578E-4</v>
      </c>
      <c r="FD185" s="3">
        <f>LN(spy500_descarga!FD186/spy500_descarga!FD185)</f>
        <v>-1.1094976319445489E-2</v>
      </c>
      <c r="FE185" s="3">
        <f>LN(spy500_descarga!FE186/spy500_descarga!FE185)</f>
        <v>-1.0378872166908189E-2</v>
      </c>
      <c r="FF185" s="3">
        <f>LN(spy500_descarga!FF186/spy500_descarga!FF185)</f>
        <v>-2.7049443014322649E-3</v>
      </c>
      <c r="FG185" s="3">
        <f>LN(spy500_descarga!FG186/spy500_descarga!FG185)</f>
        <v>6.0636268921073324E-3</v>
      </c>
      <c r="FH185" s="3">
        <f>LN(spy500_descarga!FH186/spy500_descarga!FH185)</f>
        <v>1.5932191390598102E-3</v>
      </c>
      <c r="FI185" s="3">
        <f>LN(spy500_descarga!FI186/spy500_descarga!FI185)</f>
        <v>1.4025462831179064E-2</v>
      </c>
      <c r="FJ185" s="3">
        <f>LN(spy500_descarga!FJ186/spy500_descarga!FJ185)</f>
        <v>4.9346269189839091E-3</v>
      </c>
      <c r="FK185" s="3">
        <f>LN(spy500_descarga!FK186/spy500_descarga!FK185)</f>
        <v>-6.0996231314499076E-3</v>
      </c>
      <c r="FL185" s="3">
        <f>LN(spy500_descarga!FL186/spy500_descarga!FL185)</f>
        <v>1.251915995485153E-2</v>
      </c>
      <c r="FM185" s="3">
        <f>LN(spy500_descarga!FM186/spy500_descarga!FM185)</f>
        <v>2.8372355156743159E-4</v>
      </c>
      <c r="FN185" s="3">
        <f>LN(spy500_descarga!FN186/spy500_descarga!FN185)</f>
        <v>-1.3127800192130467E-4</v>
      </c>
      <c r="FO185" s="3">
        <f>LN(spy500_descarga!FO186/spy500_descarga!FO185)</f>
        <v>-2.5216783043984056E-3</v>
      </c>
      <c r="FP185" s="3">
        <f>LN(spy500_descarga!FP186/spy500_descarga!FP185)</f>
        <v>1.1485460305634508E-2</v>
      </c>
      <c r="FQ185" s="3">
        <f>LN(spy500_descarga!FQ186/spy500_descarga!FQ185)</f>
        <v>-1.523291253945932E-2</v>
      </c>
      <c r="FR185" s="3">
        <f>LN(spy500_descarga!FR186/spy500_descarga!FR185)</f>
        <v>-9.426009801787814E-3</v>
      </c>
      <c r="FS185" s="3">
        <f>LN(spy500_descarga!FS186/spy500_descarga!FS185)</f>
        <v>-1.7202689781659002E-2</v>
      </c>
      <c r="FT185" s="3">
        <f>LN(spy500_descarga!FT186/spy500_descarga!FT185)</f>
        <v>-1.6075799925746887E-2</v>
      </c>
      <c r="FU185" s="3">
        <f>LN(spy500_descarga!FU186/spy500_descarga!FU185)</f>
        <v>-7.8729599978272953E-3</v>
      </c>
      <c r="FV185" s="3">
        <f>LN(spy500_descarga!FV186/spy500_descarga!FV185)</f>
        <v>-1.1607485549087401E-3</v>
      </c>
      <c r="FW185" s="3">
        <f>LN(spy500_descarga!FW186/spy500_descarga!FW185)</f>
        <v>6.3090885901364354E-3</v>
      </c>
      <c r="FX185" s="3">
        <f>LN(spy500_descarga!FX186/spy500_descarga!FX185)</f>
        <v>9.0992594694015282E-3</v>
      </c>
      <c r="FY185" s="3">
        <f>LN(spy500_descarga!FY186/spy500_descarga!FY185)</f>
        <v>9.5070383611455343E-3</v>
      </c>
      <c r="FZ185" s="3">
        <f>LN(spy500_descarga!FZ186/spy500_descarga!FZ185)</f>
        <v>6.2445752110074377E-3</v>
      </c>
      <c r="GA185" s="3">
        <f>LN(spy500_descarga!GA186/spy500_descarga!GA185)</f>
        <v>-2.4099677173706195E-2</v>
      </c>
      <c r="GB185" s="3">
        <f>LN(spy500_descarga!GB186/spy500_descarga!GB185)</f>
        <v>4.4485736695833921E-3</v>
      </c>
      <c r="GC185" s="3">
        <f>LN(spy500_descarga!GC186/spy500_descarga!GC185)</f>
        <v>-5.3416834071499429E-3</v>
      </c>
      <c r="GD185" s="3">
        <f>LN(spy500_descarga!GD186/spy500_descarga!GD185)</f>
        <v>-4.5819108106181288E-3</v>
      </c>
      <c r="GE185" s="3">
        <f>LN(spy500_descarga!GE186/spy500_descarga!GE185)</f>
        <v>1.8005661413977421E-2</v>
      </c>
      <c r="GF185" s="3">
        <f>LN(spy500_descarga!GF186/spy500_descarga!GF185)</f>
        <v>2.3718878854675322E-3</v>
      </c>
      <c r="GG185" s="3">
        <f>LN(spy500_descarga!GG186/spy500_descarga!GG185)</f>
        <v>-1.4539890645940655E-2</v>
      </c>
      <c r="GH185" s="3">
        <f>LN(spy500_descarga!GH186/spy500_descarga!GH185)</f>
        <v>-1.0093598947946345E-2</v>
      </c>
      <c r="GI185" s="3">
        <f>LN(spy500_descarga!GI186/spy500_descarga!GI185)</f>
        <v>-5.315704738920111E-3</v>
      </c>
      <c r="GJ185" s="3">
        <f>LN(spy500_descarga!GJ186/spy500_descarga!GJ185)</f>
        <v>6.1849203984697589E-3</v>
      </c>
      <c r="GK185" s="3">
        <f>LN(spy500_descarga!GK186/spy500_descarga!GK185)</f>
        <v>1.253429174887986E-2</v>
      </c>
      <c r="GL185" s="3">
        <f>LN(spy500_descarga!GL186/spy500_descarga!GL185)</f>
        <v>-4.752649326005551E-3</v>
      </c>
      <c r="GM185" s="3">
        <f>LN(spy500_descarga!GM186/spy500_descarga!GM185)</f>
        <v>1.2855825379495303E-2</v>
      </c>
      <c r="GN185" s="3">
        <f>LN(spy500_descarga!GN186/spy500_descarga!GN185)</f>
        <v>2.3146878353547122E-3</v>
      </c>
      <c r="GO185" s="3">
        <f>LN(spy500_descarga!GO186/spy500_descarga!GO185)</f>
        <v>-1.3055795813239596E-2</v>
      </c>
      <c r="GP185" s="3">
        <f>LN(spy500_descarga!GP186/spy500_descarga!GP185)</f>
        <v>-1.5198933233517579E-3</v>
      </c>
      <c r="GQ185" s="3">
        <f>LN(spy500_descarga!GQ186/spy500_descarga!GQ185)</f>
        <v>-9.3468220437906355E-3</v>
      </c>
      <c r="GR185" s="3">
        <f>LN(spy500_descarga!GR186/spy500_descarga!GR185)</f>
        <v>1.3969508308492964E-2</v>
      </c>
      <c r="GS185" s="3">
        <f>LN(spy500_descarga!GS186/spy500_descarga!GS185)</f>
        <v>0</v>
      </c>
      <c r="GT185" s="3">
        <f>LN(spy500_descarga!GT186/spy500_descarga!GT185)</f>
        <v>-8.3337661491275968E-3</v>
      </c>
      <c r="GU185" s="3">
        <f>LN(spy500_descarga!GU186/spy500_descarga!GU185)</f>
        <v>7.586666255039164E-3</v>
      </c>
      <c r="GV185" s="3">
        <f>LN(spy500_descarga!GV186/spy500_descarga!GV185)</f>
        <v>7.9124947750828668E-3</v>
      </c>
      <c r="GW185" s="3">
        <f>LN(spy500_descarga!GW186/spy500_descarga!GW185)</f>
        <v>9.4633467568633195E-3</v>
      </c>
      <c r="GX185" s="3">
        <f>LN(spy500_descarga!GX186/spy500_descarga!GX185)</f>
        <v>9.7048838822404102E-3</v>
      </c>
      <c r="GY185" s="3">
        <f>LN(spy500_descarga!GY186/spy500_descarga!GY185)</f>
        <v>2.6711832384539408E-3</v>
      </c>
      <c r="GZ185" s="3">
        <f>LN(spy500_descarga!GZ186/spy500_descarga!GZ185)</f>
        <v>7.7190203714116762E-4</v>
      </c>
      <c r="HA185" s="3">
        <f>LN(spy500_descarga!HA186/spy500_descarga!HA185)</f>
        <v>1.571169894654896E-2</v>
      </c>
      <c r="HB185" s="3">
        <f>LN(spy500_descarga!HB186/spy500_descarga!HB185)</f>
        <v>9.198301214274401E-4</v>
      </c>
      <c r="HC185" s="3">
        <f>LN(spy500_descarga!HC186/spy500_descarga!HC185)</f>
        <v>-2.8579775413509267E-2</v>
      </c>
      <c r="HD185" s="3">
        <f>LN(spy500_descarga!HD186/spy500_descarga!HD185)</f>
        <v>2.8202246511133343E-3</v>
      </c>
      <c r="HE185" s="3">
        <f>LN(spy500_descarga!HE186/spy500_descarga!HE185)</f>
        <v>-6.2865214887214606E-3</v>
      </c>
      <c r="HF185" s="3">
        <f>LN(spy500_descarga!HF186/spy500_descarga!HF185)</f>
        <v>-4.017292770688104E-3</v>
      </c>
      <c r="HG185" s="3">
        <f>LN(spy500_descarga!HG186/spy500_descarga!HG185)</f>
        <v>5.5233574108068352E-3</v>
      </c>
      <c r="HH185" s="3">
        <f>LN(spy500_descarga!HH186/spy500_descarga!HH185)</f>
        <v>5.1126837968855504E-3</v>
      </c>
      <c r="HI185" s="3">
        <f>LN(spy500_descarga!HI186/spy500_descarga!HI185)</f>
        <v>1.2089924209791718E-3</v>
      </c>
      <c r="HJ185" s="3">
        <f>LN(spy500_descarga!HJ186/spy500_descarga!HJ185)</f>
        <v>2.9163618231047819E-3</v>
      </c>
      <c r="HK185" s="3">
        <f>LN(spy500_descarga!HK186/spy500_descarga!HK185)</f>
        <v>6.5041841976778165E-3</v>
      </c>
      <c r="HL185" s="3">
        <f>LN(spy500_descarga!HL186/spy500_descarga!HL185)</f>
        <v>1.3545808282591099E-2</v>
      </c>
      <c r="HM185" s="3">
        <f>LN(spy500_descarga!HM186/spy500_descarga!HM185)</f>
        <v>-1.7167887354569131E-2</v>
      </c>
      <c r="HN185" s="3">
        <f>LN(spy500_descarga!HN186/spy500_descarga!HN185)</f>
        <v>1.3866531894460422E-2</v>
      </c>
      <c r="HO185" s="3">
        <f>LN(spy500_descarga!HO186/spy500_descarga!HO185)</f>
        <v>-1.4915416242279373E-2</v>
      </c>
      <c r="HP185" s="3">
        <f>LN(spy500_descarga!HP186/spy500_descarga!HP185)</f>
        <v>-2.7881492471450407E-3</v>
      </c>
      <c r="HQ185" s="3">
        <f>LN(spy500_descarga!HQ186/spy500_descarga!HQ185)</f>
        <v>6.141851586482951E-3</v>
      </c>
      <c r="HR185" s="3">
        <f>LN(spy500_descarga!HR186/spy500_descarga!HR185)</f>
        <v>-1.6719814513149402E-3</v>
      </c>
      <c r="HS185" s="3">
        <f>LN(spy500_descarga!HS186/spy500_descarga!HS185)</f>
        <v>-1.2410919976696159E-2</v>
      </c>
      <c r="HT185" s="3">
        <f>LN(spy500_descarga!HT186/spy500_descarga!HT185)</f>
        <v>-7.8924832356238976E-3</v>
      </c>
      <c r="HU185" s="3">
        <f>LN(spy500_descarga!HU186/spy500_descarga!HU185)</f>
        <v>-1.42029585099835E-2</v>
      </c>
      <c r="HV185" s="3">
        <f>LN(spy500_descarga!HV186/spy500_descarga!HV185)</f>
        <v>1.08296222207772E-3</v>
      </c>
      <c r="HW185" s="3">
        <f>LN(spy500_descarga!HW186/spy500_descarga!HW185)</f>
        <v>-1.5037799439647559E-2</v>
      </c>
      <c r="HX185" s="3">
        <f>LN(spy500_descarga!HX186/spy500_descarga!HX185)</f>
        <v>2.9455259747035432E-3</v>
      </c>
      <c r="HY185" s="3">
        <f>LN(spy500_descarga!HY186/spy500_descarga!HY185)</f>
        <v>-1.3085018951186146E-2</v>
      </c>
      <c r="HZ185" s="3">
        <f>LN(spy500_descarga!HZ186/spy500_descarga!HZ185)</f>
        <v>-9.9447783332745551E-3</v>
      </c>
      <c r="IA185" s="3">
        <f>LN(spy500_descarga!IA186/spy500_descarga!IA185)</f>
        <v>1.0109682305621216E-2</v>
      </c>
      <c r="IB185" s="3">
        <f>LN(spy500_descarga!IB186/spy500_descarga!IB185)</f>
        <v>1.6992405834228828E-3</v>
      </c>
      <c r="IC185" s="3">
        <f>LN(spy500_descarga!IC186/spy500_descarga!IC185)</f>
        <v>-8.2802099703812217E-3</v>
      </c>
      <c r="ID185" s="3">
        <f>LN(spy500_descarga!ID186/spy500_descarga!ID185)</f>
        <v>3.8241400157445972E-3</v>
      </c>
      <c r="IE185" s="3">
        <f>LN(spy500_descarga!IE186/spy500_descarga!IE185)</f>
        <v>-1.011387744739088E-2</v>
      </c>
      <c r="IF185" s="3">
        <f>LN(spy500_descarga!IF186/spy500_descarga!IF185)</f>
        <v>-7.3367934713697031E-3</v>
      </c>
      <c r="IG185" s="3">
        <f>LN(spy500_descarga!IG186/spy500_descarga!IG185)</f>
        <v>-5.3712747149041468E-3</v>
      </c>
      <c r="IH185" s="3">
        <f>LN(spy500_descarga!IH186/spy500_descarga!IH185)</f>
        <v>9.1744282075695936E-3</v>
      </c>
      <c r="II185" s="3">
        <f>LN(spy500_descarga!II186/spy500_descarga!II185)</f>
        <v>3.5667189580400229E-4</v>
      </c>
      <c r="IJ185" s="3">
        <f>LN(spy500_descarga!IJ186/spy500_descarga!IJ185)</f>
        <v>1.1831704976740244E-2</v>
      </c>
      <c r="IK185" s="3">
        <f>LN(spy500_descarga!IK186/spy500_descarga!IK185)</f>
        <v>6.6324063289737948E-3</v>
      </c>
      <c r="IL185" s="3">
        <f>LN(spy500_descarga!IL186/spy500_descarga!IL185)</f>
        <v>2.9324709325943871E-3</v>
      </c>
      <c r="IM185" s="3">
        <f>LN(spy500_descarga!IM186/spy500_descarga!IM185)</f>
        <v>1.8579097868968624E-3</v>
      </c>
      <c r="IN185" s="3">
        <f>LN(spy500_descarga!IN186/spy500_descarga!IN185)</f>
        <v>-1.3176001091130828E-2</v>
      </c>
      <c r="IO185" s="3">
        <f>LN(spy500_descarga!IO186/spy500_descarga!IO185)</f>
        <v>-1.4676635619818312E-2</v>
      </c>
      <c r="IP185" s="3">
        <f>LN(spy500_descarga!IP186/spy500_descarga!IP185)</f>
        <v>-2.7677424578052617E-3</v>
      </c>
      <c r="IQ185" s="3">
        <f>LN(spy500_descarga!IQ186/spy500_descarga!IQ185)</f>
        <v>-6.9566003541098598E-3</v>
      </c>
      <c r="IR185" s="3">
        <f>LN(spy500_descarga!IR186/spy500_descarga!IR185)</f>
        <v>3.5701169073080394E-3</v>
      </c>
      <c r="IS185" s="3">
        <f>LN(spy500_descarga!IS186/spy500_descarga!IS185)</f>
        <v>6.7071422357821528E-4</v>
      </c>
      <c r="IT185" s="3">
        <f>LN(spy500_descarga!IT186/spy500_descarga!IT185)</f>
        <v>8.4061969667189301E-3</v>
      </c>
      <c r="IU185" s="3">
        <f>LN(spy500_descarga!IU186/spy500_descarga!IU185)</f>
        <v>-1.4965094435796033E-2</v>
      </c>
      <c r="IV185" s="3">
        <f>LN(spy500_descarga!IV186/spy500_descarga!IV185)</f>
        <v>8.9598692133071173E-3</v>
      </c>
      <c r="IW185" s="3">
        <f>LN(spy500_descarga!IW186/spy500_descarga!IW185)</f>
        <v>-1.1834574530804711E-2</v>
      </c>
      <c r="IX185" s="3">
        <f>LN(spy500_descarga!IX186/spy500_descarga!IX185)</f>
        <v>6.2174844393838866E-3</v>
      </c>
      <c r="IY185" s="3">
        <f>LN(spy500_descarga!IY186/spy500_descarga!IY185)</f>
        <v>1.7719271133945582E-2</v>
      </c>
      <c r="IZ185" s="3">
        <f>LN(spy500_descarga!IZ186/spy500_descarga!IZ185)</f>
        <v>1.9966724040787937E-2</v>
      </c>
      <c r="JA185" s="3">
        <f>LN(spy500_descarga!JA186/spy500_descarga!JA185)</f>
        <v>9.914563713047695E-3</v>
      </c>
      <c r="JB185" s="3">
        <f>LN(spy500_descarga!JB186/spy500_descarga!JB185)</f>
        <v>-1.2976973073620343E-2</v>
      </c>
      <c r="JC185" s="3">
        <f>LN(spy500_descarga!JC186/spy500_descarga!JC185)</f>
        <v>4.0905700886018567E-3</v>
      </c>
      <c r="JD185" s="3">
        <f>LN(spy500_descarga!JD186/spy500_descarga!JD185)</f>
        <v>1.9027005640708144E-3</v>
      </c>
      <c r="JE185" s="3">
        <f>LN(spy500_descarga!JE186/spy500_descarga!JE185)</f>
        <v>9.6035770194171082E-4</v>
      </c>
      <c r="JF185" s="3">
        <f>LN(spy500_descarga!JF186/spy500_descarga!JF185)</f>
        <v>-4.8833606967490879E-3</v>
      </c>
      <c r="JG185" s="3">
        <f>LN(spy500_descarga!JG186/spy500_descarga!JG185)</f>
        <v>1.2405886118481651E-2</v>
      </c>
      <c r="JH185" s="3">
        <f>LN(spy500_descarga!JH186/spy500_descarga!JH185)</f>
        <v>1.9686262528445459E-3</v>
      </c>
      <c r="JI185" s="3">
        <f>LN(spy500_descarga!JI186/spy500_descarga!JI185)</f>
        <v>6.0974268914992967E-3</v>
      </c>
      <c r="JJ185" s="3">
        <f>LN(spy500_descarga!JJ186/spy500_descarga!JJ185)</f>
        <v>4.1390726812346899E-3</v>
      </c>
      <c r="JK185" s="3">
        <f>LN(spy500_descarga!JK186/spy500_descarga!JK185)</f>
        <v>6.8398261454397803E-3</v>
      </c>
      <c r="JL185" s="3">
        <f>LN(spy500_descarga!JL186/spy500_descarga!JL185)</f>
        <v>-2.7194495635674597E-3</v>
      </c>
      <c r="JM185" s="3">
        <f>LN(spy500_descarga!JM186/spy500_descarga!JM185)</f>
        <v>1.2354907875109813E-2</v>
      </c>
      <c r="JN185" s="3">
        <f>LN(spy500_descarga!JN186/spy500_descarga!JN185)</f>
        <v>-1.1764238052601858E-2</v>
      </c>
      <c r="JO185" s="3">
        <f>LN(spy500_descarga!JO186/spy500_descarga!JO185)</f>
        <v>-4.5014970914166981E-3</v>
      </c>
      <c r="JP185" s="3">
        <f>LN(spy500_descarga!JP186/spy500_descarga!JP185)</f>
        <v>0</v>
      </c>
      <c r="JQ185" s="3">
        <f>LN(spy500_descarga!JQ186/spy500_descarga!JQ185)</f>
        <v>-3.4070633518291185E-3</v>
      </c>
      <c r="JR185" s="3">
        <f>LN(spy500_descarga!JR186/spy500_descarga!JR185)</f>
        <v>2.2413450953428886E-2</v>
      </c>
      <c r="JS185" s="3">
        <f>LN(spy500_descarga!JS186/spy500_descarga!JS185)</f>
        <v>-3.7878580444278775E-3</v>
      </c>
      <c r="JT185" s="3">
        <f>LN(spy500_descarga!JT186/spy500_descarga!JT185)</f>
        <v>1.3682023738191515E-2</v>
      </c>
      <c r="JU185" s="3">
        <f>LN(spy500_descarga!JU186/spy500_descarga!JU185)</f>
        <v>1.6764649590296991E-3</v>
      </c>
      <c r="JV185" s="3">
        <f>LN(spy500_descarga!JV186/spy500_descarga!JV185)</f>
        <v>-1.1288165888299633E-2</v>
      </c>
      <c r="JW185" s="3">
        <f>LN(spy500_descarga!JW186/spy500_descarga!JW185)</f>
        <v>1.1349867876654905E-3</v>
      </c>
      <c r="JX185" s="3">
        <f>LN(spy500_descarga!JX186/spy500_descarga!JX185)</f>
        <v>2.1990341163818646E-2</v>
      </c>
      <c r="JY185" s="3">
        <f>LN(spy500_descarga!JY186/spy500_descarga!JY185)</f>
        <v>1.4277640080065555E-3</v>
      </c>
      <c r="JZ185" s="3">
        <f>LN(spy500_descarga!JZ186/spy500_descarga!JZ185)</f>
        <v>1.6139782944868941E-3</v>
      </c>
      <c r="KA185" s="3">
        <f>LN(spy500_descarga!KA186/spy500_descarga!KA185)</f>
        <v>6.8153466763720919E-3</v>
      </c>
      <c r="KB185" s="3">
        <f>LN(spy500_descarga!KB186/spy500_descarga!KB185)</f>
        <v>-1.2009615921093433E-3</v>
      </c>
      <c r="KC185" s="3">
        <f>LN(spy500_descarga!KC186/spy500_descarga!KC185)</f>
        <v>-1.5609138444499364E-2</v>
      </c>
      <c r="KD185" s="3">
        <f>LN(spy500_descarga!KD186/spy500_descarga!KD185)</f>
        <v>1.9986148301993027E-2</v>
      </c>
      <c r="KE185" s="3">
        <f>LN(spy500_descarga!KE186/spy500_descarga!KE185)</f>
        <v>9.7176498951465143E-3</v>
      </c>
      <c r="KF185" s="3">
        <f>LN(spy500_descarga!KF186/spy500_descarga!KF185)</f>
        <v>-1.7156909004879294E-3</v>
      </c>
      <c r="KG185" s="3">
        <f>LN(spy500_descarga!KG186/spy500_descarga!KG185)</f>
        <v>-1.0279232118286427E-2</v>
      </c>
      <c r="KH185" s="3">
        <f>LN(spy500_descarga!KH186/spy500_descarga!KH185)</f>
        <v>3.3334127139174204E-3</v>
      </c>
      <c r="KI185" s="3">
        <f>LN(spy500_descarga!KI186/spy500_descarga!KI185)</f>
        <v>2.4326530141981009E-3</v>
      </c>
      <c r="KJ185" s="3">
        <f>LN(spy500_descarga!KJ186/spy500_descarga!KJ185)</f>
        <v>6.4408471779364793E-3</v>
      </c>
      <c r="KK185" s="3">
        <f>LN(spy500_descarga!KK186/spy500_descarga!KK185)</f>
        <v>-6.3493545628628967E-3</v>
      </c>
      <c r="KL185" s="3">
        <f>LN(spy500_descarga!KL186/spy500_descarga!KL185)</f>
        <v>-3.3698427728546171E-2</v>
      </c>
      <c r="KM185" s="3">
        <f>LN(spy500_descarga!KM186/spy500_descarga!KM185)</f>
        <v>1.2942984866255142E-2</v>
      </c>
      <c r="KN185" s="3">
        <f>LN(spy500_descarga!KN186/spy500_descarga!KN185)</f>
        <v>-1.4713723248290604E-3</v>
      </c>
      <c r="KO185" s="3">
        <f>LN(spy500_descarga!KO186/spy500_descarga!KO185)</f>
        <v>1.8113681157957012E-2</v>
      </c>
      <c r="KP185" s="3">
        <f>LN(spy500_descarga!KP186/spy500_descarga!KP185)</f>
        <v>7.5434255240484863E-3</v>
      </c>
      <c r="KQ185" s="3">
        <f>LN(spy500_descarga!KQ186/spy500_descarga!KQ185)</f>
        <v>-3.0739323815688509E-3</v>
      </c>
      <c r="KR185" s="3">
        <f>LN(spy500_descarga!KR186/spy500_descarga!KR185)</f>
        <v>6.8058288339869306E-3</v>
      </c>
      <c r="KS185" s="3">
        <f>LN(spy500_descarga!KS186/spy500_descarga!KS185)</f>
        <v>3.5762090607660934E-3</v>
      </c>
      <c r="KT185" s="3">
        <f>LN(spy500_descarga!KT186/spy500_descarga!KT185)</f>
        <v>-1.3482826463544109E-3</v>
      </c>
      <c r="KU185" s="3">
        <f>LN(spy500_descarga!KU186/spy500_descarga!KU185)</f>
        <v>7.4035261107188001E-3</v>
      </c>
      <c r="KV185" s="3">
        <f>LN(spy500_descarga!KV186/spy500_descarga!KV185)</f>
        <v>-3.237997063212161E-3</v>
      </c>
      <c r="KW185" s="3">
        <f>LN(spy500_descarga!KW186/spy500_descarga!KW185)</f>
        <v>-3.5260143658431406E-3</v>
      </c>
      <c r="KX185" s="3">
        <f>LN(spy500_descarga!KX186/spy500_descarga!KX185)</f>
        <v>1.3220529214479574E-3</v>
      </c>
      <c r="KY185" s="3">
        <f>LN(spy500_descarga!KY186/spy500_descarga!KY185)</f>
        <v>-6.896608226104781E-3</v>
      </c>
      <c r="KZ185" s="3">
        <f>LN(spy500_descarga!KZ186/spy500_descarga!KZ185)</f>
        <v>-3.0705861295544465E-2</v>
      </c>
      <c r="LA185" s="3">
        <f>LN(spy500_descarga!LA186/spy500_descarga!LA185)</f>
        <v>-1.6601987568032046E-3</v>
      </c>
      <c r="LB185" s="3">
        <f>LN(spy500_descarga!LB186/spy500_descarga!LB185)</f>
        <v>-3.0283805458167085E-3</v>
      </c>
      <c r="LC185" s="3">
        <f>LN(spy500_descarga!LC186/spy500_descarga!LC185)</f>
        <v>1.3576124352333924E-2</v>
      </c>
      <c r="LD185" s="3">
        <f>LN(spy500_descarga!LD186/spy500_descarga!LD185)</f>
        <v>-5.2617310567885343E-3</v>
      </c>
      <c r="LE185" s="3">
        <f>LN(spy500_descarga!LE186/spy500_descarga!LE185)</f>
        <v>3.9374954625243383E-3</v>
      </c>
      <c r="LF185" s="3">
        <f>LN(spy500_descarga!LF186/spy500_descarga!LF185)</f>
        <v>-7.6799272967219764E-3</v>
      </c>
      <c r="LG185" s="3">
        <f>LN(spy500_descarga!LG186/spy500_descarga!LG185)</f>
        <v>1.1327426936864223E-3</v>
      </c>
      <c r="LH185" s="3">
        <f>LN(spy500_descarga!LH186/spy500_descarga!LH185)</f>
        <v>-5.4156247235427135E-3</v>
      </c>
      <c r="LI185" s="3">
        <f>LN(spy500_descarga!LI186/spy500_descarga!LI185)</f>
        <v>-1.9024502565475474E-2</v>
      </c>
      <c r="LJ185" s="3">
        <f>LN(spy500_descarga!LJ186/spy500_descarga!LJ185)</f>
        <v>-1.4964032746470639E-2</v>
      </c>
      <c r="LK185" s="3">
        <f>LN(spy500_descarga!LK186/spy500_descarga!LK185)</f>
        <v>9.0013441248736024E-3</v>
      </c>
      <c r="LL185" s="3">
        <f>LN(spy500_descarga!LL186/spy500_descarga!LL185)</f>
        <v>7.0500786286758774E-3</v>
      </c>
      <c r="LM185" s="3">
        <f>LN(spy500_descarga!LM186/spy500_descarga!LM185)</f>
        <v>4.4706888213970498E-3</v>
      </c>
      <c r="LN185" s="3">
        <f>LN(spy500_descarga!LN186/spy500_descarga!LN185)</f>
        <v>-3.1391745294661821E-3</v>
      </c>
      <c r="LO185" s="3">
        <f>LN(spy500_descarga!LO186/spy500_descarga!LO185)</f>
        <v>3.542531823617042E-3</v>
      </c>
      <c r="LP185" s="3">
        <f>LN(spy500_descarga!LP186/spy500_descarga!LP185)</f>
        <v>3.3815894924989737E-2</v>
      </c>
      <c r="LQ185" s="3">
        <f>LN(spy500_descarga!LQ186/spy500_descarga!LQ185)</f>
        <v>-2.6056005780102469E-3</v>
      </c>
      <c r="LR185" s="3">
        <f>LN(spy500_descarga!LR186/spy500_descarga!LR185)</f>
        <v>-1.0391125759998629E-2</v>
      </c>
      <c r="LS185" s="3">
        <f>LN(spy500_descarga!LS186/spy500_descarga!LS185)</f>
        <v>7.575777896873641E-3</v>
      </c>
      <c r="LT185" s="3">
        <f>LN(spy500_descarga!LT186/spy500_descarga!LT185)</f>
        <v>-5.0441957504842863E-3</v>
      </c>
      <c r="LU185" s="3">
        <f>LN(spy500_descarga!LU186/spy500_descarga!LU185)</f>
        <v>-1.2598606507224009E-3</v>
      </c>
      <c r="LV185" s="3">
        <f>LN(spy500_descarga!LV186/spy500_descarga!LV185)</f>
        <v>3.6377099048168923E-2</v>
      </c>
      <c r="LW185" s="3">
        <f>LN(spy500_descarga!LW186/spy500_descarga!LW185)</f>
        <v>2.7325772900022395E-2</v>
      </c>
      <c r="LX185" s="3">
        <f>LN(spy500_descarga!LX186/spy500_descarga!LX185)</f>
        <v>-1.276714275489171E-2</v>
      </c>
      <c r="LY185" s="3">
        <f>LN(spy500_descarga!LY186/spy500_descarga!LY185)</f>
        <v>4.360529338821746E-3</v>
      </c>
      <c r="LZ185" s="3">
        <f>LN(spy500_descarga!LZ186/spy500_descarga!LZ185)</f>
        <v>4.9557519167612949E-3</v>
      </c>
      <c r="MA185" s="3">
        <f>LN(spy500_descarga!MA186/spy500_descarga!MA185)</f>
        <v>1.4605038671528408E-3</v>
      </c>
      <c r="MB185" s="3">
        <f>LN(spy500_descarga!MB186/spy500_descarga!MB185)</f>
        <v>-1.2084831619464689E-2</v>
      </c>
      <c r="MC185" s="3">
        <f>LN(spy500_descarga!MC186/spy500_descarga!MC185)</f>
        <v>8.4652435507417568E-3</v>
      </c>
      <c r="MD185" s="3">
        <f>LN(spy500_descarga!MD186/spy500_descarga!MD185)</f>
        <v>3.3069025227775647E-3</v>
      </c>
      <c r="ME185" s="3">
        <f>LN(spy500_descarga!ME186/spy500_descarga!ME185)</f>
        <v>-6.8264500156887703E-4</v>
      </c>
      <c r="MF185" s="3">
        <f>LN(spy500_descarga!MF186/spy500_descarga!MF185)</f>
        <v>5.0697783194740753E-3</v>
      </c>
      <c r="MG185" s="3">
        <f>LN(spy500_descarga!MG186/spy500_descarga!MG185)</f>
        <v>3.330760895092346E-3</v>
      </c>
      <c r="MH185" s="3">
        <f>LN(spy500_descarga!MH186/spy500_descarga!MH185)</f>
        <v>-1.9271541147800745E-3</v>
      </c>
      <c r="MI185" s="3">
        <f>LN(spy500_descarga!MI186/spy500_descarga!MI185)</f>
        <v>9.0504551930237285E-4</v>
      </c>
      <c r="MJ185" s="3">
        <f>LN(spy500_descarga!MJ186/spy500_descarga!MJ185)</f>
        <v>-1.3298226861436278E-2</v>
      </c>
      <c r="MK185" s="3">
        <f>LN(spy500_descarga!MK186/spy500_descarga!MK185)</f>
        <v>1.1965480719618494E-2</v>
      </c>
      <c r="ML185" s="3">
        <f>LN(spy500_descarga!ML186/spy500_descarga!ML185)</f>
        <v>1.3849834937274723E-2</v>
      </c>
      <c r="MM185" s="3">
        <f>LN(spy500_descarga!MM186/spy500_descarga!MM185)</f>
        <v>-1.1131670918536878E-2</v>
      </c>
      <c r="MN185" s="3">
        <f>LN(spy500_descarga!MN186/spy500_descarga!MN185)</f>
        <v>7.1928635394784349E-3</v>
      </c>
      <c r="MO185" s="3">
        <f>LN(spy500_descarga!MO186/spy500_descarga!MO185)</f>
        <v>0</v>
      </c>
      <c r="MP185" s="3">
        <f>LN(spy500_descarga!MP186/spy500_descarga!MP185)</f>
        <v>3.5954417889558837E-3</v>
      </c>
      <c r="MQ185" s="3">
        <f>LN(spy500_descarga!MQ186/spy500_descarga!MQ185)</f>
        <v>-9.3378356857245562E-3</v>
      </c>
      <c r="MR185" s="3">
        <f>LN(spy500_descarga!MR186/spy500_descarga!MR185)</f>
        <v>-4.0881843743007136E-4</v>
      </c>
      <c r="MS185" s="3">
        <f>LN(spy500_descarga!MS186/spy500_descarga!MS185)</f>
        <v>-2.1530419826459129E-2</v>
      </c>
      <c r="MT185" s="3" t="e">
        <f>LN(spy500_descarga!MT186/spy500_descarga!MT185)</f>
        <v>#DIV/0!</v>
      </c>
      <c r="MU185" s="3">
        <f>LN(spy500_descarga!MU186/spy500_descarga!MU185)</f>
        <v>-8.1227897116297361E-3</v>
      </c>
      <c r="MV185" s="3">
        <f>LN(spy500_descarga!MV186/spy500_descarga!MV185)</f>
        <v>2.0691560804874432E-2</v>
      </c>
      <c r="MW185" s="3">
        <f>LN(spy500_descarga!MW186/spy500_descarga!MW185)</f>
        <v>-1.8818414713044532E-2</v>
      </c>
      <c r="MX185" s="3">
        <f>LN(spy500_descarga!MX186/spy500_descarga!MX185)</f>
        <v>3.5268955176785007E-3</v>
      </c>
      <c r="MY185" s="3">
        <f>LN(spy500_descarga!MY186/spy500_descarga!MY185)</f>
        <v>-1.1511982407862121E-2</v>
      </c>
      <c r="MZ185" s="3">
        <f>LN(spy500_descarga!MZ186/spy500_descarga!MZ185)</f>
        <v>-1.0182178660330461E-2</v>
      </c>
      <c r="NA185" s="3">
        <f>LN(spy500_descarga!NA186/spy500_descarga!NA185)</f>
        <v>-1.1829254099161694E-2</v>
      </c>
      <c r="NB185" s="3">
        <f>LN(spy500_descarga!NB186/spy500_descarga!NB185)</f>
        <v>1.1206119071174489E-2</v>
      </c>
      <c r="NC185" s="3">
        <f>LN(spy500_descarga!NC186/spy500_descarga!NC185)</f>
        <v>-6.5146296929788983E-3</v>
      </c>
      <c r="ND185" s="3">
        <f>LN(spy500_descarga!ND186/spy500_descarga!ND185)</f>
        <v>-5.029875376432273E-3</v>
      </c>
      <c r="NE185" s="3">
        <f>LN(spy500_descarga!NE186/spy500_descarga!NE185)</f>
        <v>3.7049696816535534E-4</v>
      </c>
      <c r="NF185" s="3">
        <f>LN(spy500_descarga!NF186/spy500_descarga!NF185)</f>
        <v>-6.1506633605176268E-3</v>
      </c>
      <c r="NG185" s="3">
        <f>LN(spy500_descarga!NG186/spy500_descarga!NG185)</f>
        <v>-3.4843688753173683E-3</v>
      </c>
      <c r="NH185" s="3">
        <f>LN(spy500_descarga!NH186/spy500_descarga!NH185)</f>
        <v>-9.7725125329309239E-3</v>
      </c>
      <c r="NI185" s="3">
        <f>LN(spy500_descarga!NI186/spy500_descarga!NI185)</f>
        <v>0</v>
      </c>
      <c r="NJ185" s="3">
        <f>LN(spy500_descarga!NJ186/spy500_descarga!NJ185)</f>
        <v>4.5929328425358676E-3</v>
      </c>
      <c r="NK185" s="3">
        <f>LN(spy500_descarga!NK186/spy500_descarga!NK185)</f>
        <v>8.5169887450643588E-3</v>
      </c>
      <c r="NL185" s="3">
        <f>LN(spy500_descarga!NL186/spy500_descarga!NL185)</f>
        <v>1.6708663102009799E-2</v>
      </c>
      <c r="NM185" s="3">
        <f>LN(spy500_descarga!NM186/spy500_descarga!NM185)</f>
        <v>-1.1261962629214568E-3</v>
      </c>
      <c r="NN185" s="3">
        <f>LN(spy500_descarga!NN186/spy500_descarga!NN185)</f>
        <v>-7.7541902951344293E-3</v>
      </c>
      <c r="NO185" s="3">
        <f>LN(spy500_descarga!NO186/spy500_descarga!NO185)</f>
        <v>5.1356675256977267E-3</v>
      </c>
      <c r="NP185" s="3">
        <f>LN(spy500_descarga!NP186/spy500_descarga!NP185)</f>
        <v>-1.9930982731357562E-3</v>
      </c>
      <c r="NQ185" s="3">
        <f>LN(spy500_descarga!NQ186/spy500_descarga!NQ185)</f>
        <v>1.2578907524400792E-2</v>
      </c>
      <c r="NR185" s="3">
        <f>LN(spy500_descarga!NR186/spy500_descarga!NR185)</f>
        <v>-1.1954256960157438E-2</v>
      </c>
      <c r="NS185" s="3">
        <f>LN(spy500_descarga!NS186/spy500_descarga!NS185)</f>
        <v>6.7504290044494812E-3</v>
      </c>
      <c r="NT185" s="3">
        <f>LN(spy500_descarga!NT186/spy500_descarga!NT185)</f>
        <v>-1.6863433105340267E-3</v>
      </c>
      <c r="NU185" s="3">
        <f>LN(spy500_descarga!NU186/spy500_descarga!NU185)</f>
        <v>-4.569548289698821E-3</v>
      </c>
      <c r="NV185" s="3">
        <f>LN(spy500_descarga!NV186/spy500_descarga!NV185)</f>
        <v>-8.810600464660652E-3</v>
      </c>
      <c r="NW185" s="3">
        <f>LN(spy500_descarga!NW186/spy500_descarga!NW185)</f>
        <v>8.2909438734010896E-3</v>
      </c>
      <c r="NX185" s="3">
        <f>LN(spy500_descarga!NX186/spy500_descarga!NX185)</f>
        <v>-5.6682212383953514E-3</v>
      </c>
      <c r="NY185" s="3">
        <f>LN(spy500_descarga!NY186/spy500_descarga!NY185)</f>
        <v>1.440285662508526E-2</v>
      </c>
      <c r="NZ185" s="3">
        <f>LN(spy500_descarga!NZ186/spy500_descarga!NZ185)</f>
        <v>-1.2446692720622999E-3</v>
      </c>
      <c r="OA185" s="3">
        <f>LN(spy500_descarga!OA186/spy500_descarga!OA185)</f>
        <v>5.3538267375052122E-3</v>
      </c>
      <c r="OB185" s="3">
        <f>LN(spy500_descarga!OB186/spy500_descarga!OB185)</f>
        <v>-2.126177572198427E-3</v>
      </c>
      <c r="OC185" s="3">
        <f>LN(spy500_descarga!OC186/spy500_descarga!OC185)</f>
        <v>2.9609882646796227E-3</v>
      </c>
      <c r="OD185" s="3">
        <f>LN(spy500_descarga!OD186/spy500_descarga!OD185)</f>
        <v>-5.6360795707766035E-3</v>
      </c>
      <c r="OE185" s="3">
        <f>LN(spy500_descarga!OE186/spy500_descarga!OE185)</f>
        <v>-1.8097894671590994E-2</v>
      </c>
      <c r="OF185" s="3">
        <f>LN(spy500_descarga!OF186/spy500_descarga!OF185)</f>
        <v>-4.8678817486676653E-3</v>
      </c>
      <c r="OG185" s="3">
        <f>LN(spy500_descarga!OG186/spy500_descarga!OG185)</f>
        <v>-1.8548138180468257E-2</v>
      </c>
      <c r="OH185" s="3">
        <f>LN(spy500_descarga!OH186/spy500_descarga!OH185)</f>
        <v>1.0960668100544156E-2</v>
      </c>
      <c r="OI185" s="3">
        <f>LN(spy500_descarga!OI186/spy500_descarga!OI185)</f>
        <v>4.4698071766147299E-3</v>
      </c>
      <c r="OJ185" s="3">
        <f>LN(spy500_descarga!OJ186/spy500_descarga!OJ185)</f>
        <v>3.0722141962361347E-3</v>
      </c>
      <c r="OK185" s="3">
        <f>LN(spy500_descarga!OK186/spy500_descarga!OK185)</f>
        <v>2.25998736118229E-3</v>
      </c>
      <c r="OL185" s="3">
        <f>LN(spy500_descarga!OL186/spy500_descarga!OL185)</f>
        <v>-3.8722546010501757E-3</v>
      </c>
      <c r="OM185" s="3">
        <f>LN(spy500_descarga!OM186/spy500_descarga!OM185)</f>
        <v>6.0648892271159601E-4</v>
      </c>
      <c r="ON185" s="3">
        <f>LN(spy500_descarga!ON186/spy500_descarga!ON185)</f>
        <v>3.5453236066631593E-3</v>
      </c>
      <c r="OO185" s="3">
        <f>LN(spy500_descarga!OO186/spy500_descarga!OO185)</f>
        <v>-5.0833244668103648E-3</v>
      </c>
      <c r="OP185" s="3">
        <f>LN(spy500_descarga!OP186/spy500_descarga!OP185)</f>
        <v>6.7128343377513174E-3</v>
      </c>
      <c r="OQ185" s="3">
        <f>LN(spy500_descarga!OQ186/spy500_descarga!OQ185)</f>
        <v>-3.8589931245855045E-3</v>
      </c>
      <c r="OR185" s="3">
        <f>LN(spy500_descarga!OR186/spy500_descarga!OR185)</f>
        <v>-2.0396299862890832E-3</v>
      </c>
      <c r="OS185" s="3">
        <f>LN(spy500_descarga!OS186/spy500_descarga!OS185)</f>
        <v>-3.0633169218331962E-2</v>
      </c>
      <c r="OT185" s="3">
        <f>LN(spy500_descarga!OT186/spy500_descarga!OT185)</f>
        <v>1.521643072419952E-3</v>
      </c>
      <c r="OU185" s="3">
        <f>LN(spy500_descarga!OU186/spy500_descarga!OU185)</f>
        <v>1.8608138002477797E-3</v>
      </c>
      <c r="OV185" s="3">
        <f>LN(spy500_descarga!OV186/spy500_descarga!OV185)</f>
        <v>9.2854885373137401E-3</v>
      </c>
      <c r="OW185" s="3">
        <f>LN(spy500_descarga!OW186/spy500_descarga!OW185)</f>
        <v>-3.4579273829185527E-3</v>
      </c>
      <c r="OX185" s="3">
        <f>LN(spy500_descarga!OX186/spy500_descarga!OX185)</f>
        <v>-2.0254106463109187E-2</v>
      </c>
      <c r="OY185" s="3">
        <f>LN(spy500_descarga!OY186/spy500_descarga!OY185)</f>
        <v>-2.3668544094468053E-3</v>
      </c>
      <c r="OZ185" s="3">
        <f>LN(spy500_descarga!OZ186/spy500_descarga!OZ185)</f>
        <v>-6.3396197879685215E-3</v>
      </c>
      <c r="PA185" s="3">
        <f>LN(spy500_descarga!PA186/spy500_descarga!PA185)</f>
        <v>-5.3035264683059819E-4</v>
      </c>
      <c r="PB185" s="3">
        <f>LN(spy500_descarga!PB186/spy500_descarga!PB185)</f>
        <v>6.98915346344583E-3</v>
      </c>
      <c r="PC185" s="3">
        <f>LN(spy500_descarga!PC186/spy500_descarga!PC185)</f>
        <v>4.140026800543423E-3</v>
      </c>
      <c r="PD185" s="3">
        <f>LN(spy500_descarga!PD186/spy500_descarga!PD185)</f>
        <v>2.2704853413562636E-2</v>
      </c>
      <c r="PE185" s="3">
        <f>LN(spy500_descarga!PE186/spy500_descarga!PE185)</f>
        <v>-3.1328034262064603E-3</v>
      </c>
      <c r="PF185" s="3">
        <f>LN(spy500_descarga!PF186/spy500_descarga!PF185)</f>
        <v>5.8348024206913915E-3</v>
      </c>
      <c r="PG185" s="3">
        <f>LN(spy500_descarga!PG186/spy500_descarga!PG185)</f>
        <v>-7.3483761886213913E-3</v>
      </c>
      <c r="PH185" s="3">
        <f>LN(spy500_descarga!PH186/spy500_descarga!PH185)</f>
        <v>8.8777762636284181E-3</v>
      </c>
      <c r="PI185" s="3">
        <f>LN(spy500_descarga!PI186/spy500_descarga!PI185)</f>
        <v>5.0949214722303847E-3</v>
      </c>
      <c r="PJ185" s="3">
        <f>LN(spy500_descarga!PJ186/spy500_descarga!PJ185)</f>
        <v>-3.8752827402710167E-3</v>
      </c>
      <c r="PK185" s="3">
        <f>LN(spy500_descarga!PK186/spy500_descarga!PK185)</f>
        <v>1.1831669377164558E-2</v>
      </c>
      <c r="PL185" s="3">
        <f>LN(spy500_descarga!PL186/spy500_descarga!PL185)</f>
        <v>-7.2884490732087158E-3</v>
      </c>
      <c r="PM185" s="3">
        <f>LN(spy500_descarga!PM186/spy500_descarga!PM185)</f>
        <v>2.4858997028560396E-3</v>
      </c>
      <c r="PN185" s="3">
        <f>LN(spy500_descarga!PN186/spy500_descarga!PN185)</f>
        <v>-1.0690931323037724E-3</v>
      </c>
      <c r="PO185" s="3">
        <f>LN(spy500_descarga!PO186/spy500_descarga!PO185)</f>
        <v>2.6492638188436454E-4</v>
      </c>
      <c r="PP185" s="3">
        <f>LN(spy500_descarga!PP186/spy500_descarga!PP185)</f>
        <v>-1.7867718102939248E-3</v>
      </c>
      <c r="PQ185" s="3">
        <f>LN(spy500_descarga!PQ186/spy500_descarga!PQ185)</f>
        <v>-1.1415476642846951E-3</v>
      </c>
      <c r="PR185" s="3">
        <f>LN(spy500_descarga!PR186/spy500_descarga!PR185)</f>
        <v>1.1766913619778727E-3</v>
      </c>
      <c r="PS185" s="3">
        <f>LN(spy500_descarga!PS186/spy500_descarga!PS185)</f>
        <v>1.9030174214436067E-2</v>
      </c>
      <c r="PT185" s="3">
        <f>LN(spy500_descarga!PT186/spy500_descarga!PT185)</f>
        <v>2.5175516350944972E-3</v>
      </c>
      <c r="PU185" s="3">
        <f>LN(spy500_descarga!PU186/spy500_descarga!PU185)</f>
        <v>3.0029764424266553E-3</v>
      </c>
      <c r="PV185" s="3">
        <f>LN(spy500_descarga!PV186/spy500_descarga!PV185)</f>
        <v>-8.416424714666965E-3</v>
      </c>
      <c r="PW185" s="3">
        <f>LN(spy500_descarga!PW186/spy500_descarga!PW185)</f>
        <v>8.0381893286073352E-3</v>
      </c>
      <c r="PX185" s="3">
        <f>LN(spy500_descarga!PX186/spy500_descarga!PX185)</f>
        <v>2.9231595828862391E-3</v>
      </c>
      <c r="PY185" s="3">
        <f>LN(spy500_descarga!PY186/spy500_descarga!PY185)</f>
        <v>1.5743342268111484E-4</v>
      </c>
      <c r="PZ185" s="3">
        <f>LN(spy500_descarga!PZ186/spy500_descarga!PZ185)</f>
        <v>8.1338638062923938E-3</v>
      </c>
      <c r="QA185" s="3">
        <f>LN(spy500_descarga!QA186/spy500_descarga!QA185)</f>
        <v>-5.2084380875380212E-3</v>
      </c>
      <c r="QB185" s="3" t="e">
        <f>LN(spy500_descarga!QB186/spy500_descarga!QB185)</f>
        <v>#DIV/0!</v>
      </c>
      <c r="QC185" s="3">
        <f>LN(spy500_descarga!QC186/spy500_descarga!QC185)</f>
        <v>2.4722411344872521E-3</v>
      </c>
      <c r="QD185" s="3">
        <f>LN(spy500_descarga!QD186/spy500_descarga!QD185)</f>
        <v>-2.8852323757602187E-3</v>
      </c>
      <c r="QE185" s="3">
        <f>LN(spy500_descarga!QE186/spy500_descarga!QE185)</f>
        <v>2.0226579926234996E-3</v>
      </c>
      <c r="QF185" s="3">
        <f>LN(spy500_descarga!QF186/spy500_descarga!QF185)</f>
        <v>-8.763670115580437E-3</v>
      </c>
      <c r="QG185" s="3">
        <f>LN(spy500_descarga!QG186/spy500_descarga!QG185)</f>
        <v>5.9304957773160059E-3</v>
      </c>
      <c r="QH185" s="3">
        <f>LN(spy500_descarga!QH186/spy500_descarga!QH185)</f>
        <v>7.9722928105804662E-3</v>
      </c>
      <c r="QI185" s="3">
        <f>LN(spy500_descarga!QI186/spy500_descarga!QI185)</f>
        <v>-8.7562923691995673E-3</v>
      </c>
      <c r="QJ185" s="3">
        <f>LN(spy500_descarga!QJ186/spy500_descarga!QJ185)</f>
        <v>6.5314561400735983E-3</v>
      </c>
      <c r="QK185" s="3">
        <f>LN(spy500_descarga!QK186/spy500_descarga!QK185)</f>
        <v>4.7689997409166626E-3</v>
      </c>
      <c r="QL185" s="3">
        <f>LN(spy500_descarga!QL186/spy500_descarga!QL185)</f>
        <v>-1.3256702966718058E-2</v>
      </c>
      <c r="QM185" s="3">
        <f>LN(spy500_descarga!QM186/spy500_descarga!QM185)</f>
        <v>2.7166761730997867E-2</v>
      </c>
      <c r="QN185" s="3">
        <f>LN(spy500_descarga!QN186/spy500_descarga!QN185)</f>
        <v>3.2964929585420978E-4</v>
      </c>
      <c r="QO185" s="3">
        <f>LN(spy500_descarga!QO186/spy500_descarga!QO185)</f>
        <v>6.3429908442384879E-3</v>
      </c>
      <c r="QP185" s="3">
        <f>LN(spy500_descarga!QP186/spy500_descarga!QP185)</f>
        <v>5.3648401005707645E-3</v>
      </c>
      <c r="QQ185" s="3">
        <f>LN(spy500_descarga!QQ186/spy500_descarga!QQ185)</f>
        <v>-1.5106035238394867E-2</v>
      </c>
      <c r="QR185" s="3">
        <f>LN(spy500_descarga!QR186/spy500_descarga!QR185)</f>
        <v>8.202791830198234E-3</v>
      </c>
      <c r="QS185" s="3">
        <f>LN(spy500_descarga!QS186/spy500_descarga!QS185)</f>
        <v>-5.3561937045653761E-3</v>
      </c>
      <c r="QT185" s="3">
        <f>LN(spy500_descarga!QT186/spy500_descarga!QT185)</f>
        <v>9.7740112786873432E-3</v>
      </c>
      <c r="QU185" s="3">
        <f>LN(spy500_descarga!QU186/spy500_descarga!QU185)</f>
        <v>-3.9433979507300706E-3</v>
      </c>
      <c r="QV185" s="3">
        <f>LN(spy500_descarga!QV186/spy500_descarga!QV185)</f>
        <v>-1.0592187903961717E-3</v>
      </c>
      <c r="QW185" s="3">
        <f>LN(spy500_descarga!QW186/spy500_descarga!QW185)</f>
        <v>3.9409005100381382E-3</v>
      </c>
      <c r="QX185" s="3">
        <f>LN(spy500_descarga!QX186/spy500_descarga!QX185)</f>
        <v>5.6598882424441811E-3</v>
      </c>
      <c r="QY185" s="3">
        <f>LN(spy500_descarga!QY186/spy500_descarga!QY185)</f>
        <v>-3.1460644729283771E-3</v>
      </c>
      <c r="QZ185" s="3">
        <f>LN(spy500_descarga!QZ186/spy500_descarga!QZ185)</f>
        <v>-7.8501099692198026E-3</v>
      </c>
      <c r="RA185" s="3">
        <f>LN(spy500_descarga!RA186/spy500_descarga!RA185)</f>
        <v>-9.020165973004186E-3</v>
      </c>
      <c r="RB185" s="3">
        <f>LN(spy500_descarga!RB186/spy500_descarga!RB185)</f>
        <v>7.454323559291892E-3</v>
      </c>
      <c r="RC185" s="3">
        <f>LN(spy500_descarga!RC186/spy500_descarga!RC185)</f>
        <v>4.2373496372157E-3</v>
      </c>
      <c r="RD185" s="3">
        <f>LN(spy500_descarga!RD186/spy500_descarga!RD185)</f>
        <v>-8.601832429696022E-3</v>
      </c>
      <c r="RE185" s="3">
        <f>LN(spy500_descarga!RE186/spy500_descarga!RE185)</f>
        <v>1.0367085594232323E-2</v>
      </c>
      <c r="RF185" s="3">
        <f>LN(spy500_descarga!RF186/spy500_descarga!RF185)</f>
        <v>1.3245296614208812E-2</v>
      </c>
      <c r="RG185" s="3">
        <f>LN(spy500_descarga!RG186/spy500_descarga!RG185)</f>
        <v>-1.0565378772987181E-2</v>
      </c>
      <c r="RH185" s="3">
        <f>LN(spy500_descarga!RH186/spy500_descarga!RH185)</f>
        <v>-3.8734254544703028E-3</v>
      </c>
      <c r="RI185" s="3" t="e">
        <f>LN(spy500_descarga!RI186/spy500_descarga!RI185)</f>
        <v>#DIV/0!</v>
      </c>
      <c r="RJ185" s="3">
        <f>LN(spy500_descarga!RJ186/spy500_descarga!RJ185)</f>
        <v>-5.9820334551650466E-3</v>
      </c>
      <c r="RK185" s="3">
        <f>LN(spy500_descarga!RK186/spy500_descarga!RK185)</f>
        <v>4.7656306584590476E-3</v>
      </c>
      <c r="RL185" s="3">
        <f>LN(spy500_descarga!RL186/spy500_descarga!RL185)</f>
        <v>4.3216711810241584E-3</v>
      </c>
      <c r="RM185" s="3">
        <f>LN(spy500_descarga!RM186/spy500_descarga!RM185)</f>
        <v>-4.558205805345634E-3</v>
      </c>
      <c r="RN185" s="3">
        <f>LN(spy500_descarga!RN186/spy500_descarga!RN185)</f>
        <v>6.1202704078931434E-3</v>
      </c>
      <c r="RO185" s="3">
        <f>LN(spy500_descarga!RO186/spy500_descarga!RO185)</f>
        <v>-1.235985754159606E-2</v>
      </c>
      <c r="RP185" s="3">
        <f>LN(spy500_descarga!RP186/spy500_descarga!RP185)</f>
        <v>-4.9293525000309486E-3</v>
      </c>
      <c r="RQ185" s="3">
        <f>LN(spy500_descarga!RQ186/spy500_descarga!RQ185)</f>
        <v>8.2670234107823769E-3</v>
      </c>
      <c r="RR185" s="3">
        <f>LN(spy500_descarga!RR186/spy500_descarga!RR185)</f>
        <v>-1.16910176162997E-2</v>
      </c>
      <c r="RS185" s="3">
        <f>LN(spy500_descarga!RS186/spy500_descarga!RS185)</f>
        <v>5.0628468336164851E-3</v>
      </c>
      <c r="RT185" s="3">
        <f>LN(spy500_descarga!RT186/spy500_descarga!RT185)</f>
        <v>2.2108266424823936E-3</v>
      </c>
      <c r="RU185" s="3">
        <f>LN(spy500_descarga!RU186/spy500_descarga!RU185)</f>
        <v>-1.6275060297068236E-2</v>
      </c>
      <c r="RV185" s="3">
        <f>LN(spy500_descarga!RV186/spy500_descarga!RV185)</f>
        <v>7.7120891904393172E-3</v>
      </c>
      <c r="RW185" s="3">
        <f>LN(spy500_descarga!RW186/spy500_descarga!RW185)</f>
        <v>1.3012322076453071E-2</v>
      </c>
      <c r="RX185" s="3">
        <f>LN(spy500_descarga!RX186/spy500_descarga!RX185)</f>
        <v>-1.0001927820389325E-2</v>
      </c>
      <c r="RY185" s="3">
        <f>LN(spy500_descarga!RY186/spy500_descarga!RY185)</f>
        <v>2.6777653556270285E-2</v>
      </c>
      <c r="RZ185" s="3">
        <f>LN(spy500_descarga!RZ186/spy500_descarga!RZ185)</f>
        <v>3.3718410001827885E-4</v>
      </c>
      <c r="SA185" s="3">
        <f>LN(spy500_descarga!SA186/spy500_descarga!SA185)</f>
        <v>-1.6568635320122576E-2</v>
      </c>
      <c r="SB185" s="3">
        <f>LN(spy500_descarga!SB186/spy500_descarga!SB185)</f>
        <v>5.2449008904940234E-3</v>
      </c>
      <c r="SC185" s="3">
        <f>LN(spy500_descarga!SC186/spy500_descarga!SC185)</f>
        <v>2.9822054247654532E-4</v>
      </c>
      <c r="SD185" s="3">
        <f>LN(spy500_descarga!SD186/spy500_descarga!SD185)</f>
        <v>1.9362269053054555E-2</v>
      </c>
      <c r="SE185" s="3">
        <f>LN(spy500_descarga!SE186/spy500_descarga!SE185)</f>
        <v>6.7989874632623211E-3</v>
      </c>
      <c r="SF185" s="3">
        <f>LN(spy500_descarga!SF186/spy500_descarga!SF185)</f>
        <v>7.3082430235393223E-3</v>
      </c>
      <c r="SG185" s="3">
        <f>LN(spy500_descarga!SG186/spy500_descarga!SG185)</f>
        <v>-3.9504876454070793E-3</v>
      </c>
      <c r="SH185" s="3">
        <f>LN(spy500_descarga!SH186/spy500_descarga!SH185)</f>
        <v>9.017341509227287E-3</v>
      </c>
      <c r="SI185" s="3">
        <f>LN(spy500_descarga!SI186/spy500_descarga!SI185)</f>
        <v>-1.2667880776278036E-2</v>
      </c>
      <c r="SJ185" s="3">
        <f>LN(spy500_descarga!SJ186/spy500_descarga!SJ185)</f>
        <v>-7.8995655710767838E-3</v>
      </c>
      <c r="SK185" s="3">
        <f>LN(spy500_descarga!SK186/spy500_descarga!SK185)</f>
        <v>-9.3375021692502797E-4</v>
      </c>
      <c r="SL185" s="3">
        <f>LN(spy500_descarga!SL186/spy500_descarga!SL185)</f>
        <v>6.2316619340155865E-3</v>
      </c>
      <c r="SM185" s="3">
        <f>LN(spy500_descarga!SM186/spy500_descarga!SM185)</f>
        <v>5.0480546680144126E-3</v>
      </c>
    </row>
    <row r="186" spans="1:507" x14ac:dyDescent="0.25">
      <c r="A186" s="1">
        <v>43817</v>
      </c>
      <c r="B186" s="3">
        <f>LN(spy500_descarga!B187/spy500_descarga!B186)</f>
        <v>6.2571533112130051E-5</v>
      </c>
      <c r="C186" s="3">
        <f>LN(spy500_descarga!C187/spy500_descarga!C186)</f>
        <v>-5.3103504172521271E-3</v>
      </c>
      <c r="D186" s="3">
        <f>LN(spy500_descarga!D187/spy500_descarga!D186)</f>
        <v>-1.4942868255388225E-3</v>
      </c>
      <c r="E186" s="3">
        <f>LN(spy500_descarga!E187/spy500_descarga!E186)</f>
        <v>-8.3607348978340951E-3</v>
      </c>
      <c r="F186" s="3">
        <f>LN(spy500_descarga!F187/spy500_descarga!F186)</f>
        <v>-1.0788429850350121E-2</v>
      </c>
      <c r="G186" s="3">
        <f>LN(spy500_descarga!G187/spy500_descarga!G186)</f>
        <v>1.1536039716887712E-2</v>
      </c>
      <c r="H186" s="3">
        <f>LN(spy500_descarga!H187/spy500_descarga!H186)</f>
        <v>1.2960637324784131E-2</v>
      </c>
      <c r="I186" s="3">
        <f>LN(spy500_descarga!I187/spy500_descarga!I186)</f>
        <v>4.7278451347096224E-3</v>
      </c>
      <c r="J186" s="3">
        <f>LN(spy500_descarga!J187/spy500_descarga!J186)</f>
        <v>-1.1049864925893257E-2</v>
      </c>
      <c r="K186" s="3">
        <f>LN(spy500_descarga!K187/spy500_descarga!K186)</f>
        <v>3.1653820747399095E-4</v>
      </c>
      <c r="L186" s="3">
        <f>LN(spy500_descarga!L187/spy500_descarga!L186)</f>
        <v>1.3127152441375115E-2</v>
      </c>
      <c r="M186" s="3">
        <f>LN(spy500_descarga!M187/spy500_descarga!M186)</f>
        <v>-3.7727569728500175E-3</v>
      </c>
      <c r="N186" s="3">
        <f>LN(spy500_descarga!N187/spy500_descarga!N186)</f>
        <v>-6.2133789598848169E-3</v>
      </c>
      <c r="O186" s="3">
        <f>LN(spy500_descarga!O187/spy500_descarga!O186)</f>
        <v>-1.0667380652334255E-2</v>
      </c>
      <c r="P186" s="3">
        <f>LN(spy500_descarga!P187/spy500_descarga!P186)</f>
        <v>7.2108664189355579E-3</v>
      </c>
      <c r="Q186" s="3">
        <f>LN(spy500_descarga!Q187/spy500_descarga!Q186)</f>
        <v>-1.4810840839557457E-2</v>
      </c>
      <c r="R186" s="3">
        <f>LN(spy500_descarga!R187/spy500_descarga!R186)</f>
        <v>1.8887723022294016E-3</v>
      </c>
      <c r="S186" s="3">
        <f>LN(spy500_descarga!S187/spy500_descarga!S186)</f>
        <v>2.0700958261710239E-2</v>
      </c>
      <c r="T186" s="3">
        <f>LN(spy500_descarga!T187/spy500_descarga!T186)</f>
        <v>-5.6616237075496345E-3</v>
      </c>
      <c r="U186" s="3">
        <f>LN(spy500_descarga!U187/spy500_descarga!U186)</f>
        <v>1.5973631765550281E-2</v>
      </c>
      <c r="V186" s="3">
        <f>LN(spy500_descarga!V187/spy500_descarga!V186)</f>
        <v>6.4737140299345089E-4</v>
      </c>
      <c r="W186" s="3">
        <f>LN(spy500_descarga!W187/spy500_descarga!W186)</f>
        <v>7.3964630845212752E-3</v>
      </c>
      <c r="X186" s="3">
        <f>LN(spy500_descarga!X187/spy500_descarga!X186)</f>
        <v>-1.8222664649366728E-3</v>
      </c>
      <c r="Y186" s="3">
        <f>LN(spy500_descarga!Y187/spy500_descarga!Y186)</f>
        <v>-2.2018483958473152E-3</v>
      </c>
      <c r="Z186" s="3">
        <f>LN(spy500_descarga!Z187/spy500_descarga!Z186)</f>
        <v>-1.8465589158392114E-3</v>
      </c>
      <c r="AA186" s="3">
        <f>LN(spy500_descarga!AA187/spy500_descarga!AA186)</f>
        <v>1.037291692254064E-2</v>
      </c>
      <c r="AB186" s="3">
        <f>LN(spy500_descarga!AB187/spy500_descarga!AB186)</f>
        <v>-3.7094194838539021E-3</v>
      </c>
      <c r="AC186" s="3">
        <f>LN(spy500_descarga!AC187/spy500_descarga!AC186)</f>
        <v>-3.7070998473170752E-3</v>
      </c>
      <c r="AD186" s="3">
        <f>LN(spy500_descarga!AD187/spy500_descarga!AD186)</f>
        <v>5.5393523626103567E-3</v>
      </c>
      <c r="AE186" s="3">
        <f>LN(spy500_descarga!AE187/spy500_descarga!AE186)</f>
        <v>-9.950321375955945E-3</v>
      </c>
      <c r="AF186" s="3">
        <f>LN(spy500_descarga!AF187/spy500_descarga!AF186)</f>
        <v>5.6695008599868335E-3</v>
      </c>
      <c r="AG186" s="3">
        <f>LN(spy500_descarga!AG187/spy500_descarga!AG186)</f>
        <v>-5.5374507597042658E-3</v>
      </c>
      <c r="AH186" s="3">
        <f>LN(spy500_descarga!AH187/spy500_descarga!AH186)</f>
        <v>3.4694506858007298E-3</v>
      </c>
      <c r="AI186" s="3">
        <f>LN(spy500_descarga!AI187/spy500_descarga!AI186)</f>
        <v>2.8009612248741208E-2</v>
      </c>
      <c r="AJ186" s="3">
        <f>LN(spy500_descarga!AJ187/spy500_descarga!AJ186)</f>
        <v>2.7258781038198708E-3</v>
      </c>
      <c r="AK186" s="3">
        <f>LN(spy500_descarga!AK187/spy500_descarga!AK186)</f>
        <v>-4.7817710764467484E-4</v>
      </c>
      <c r="AL186" s="3">
        <f>LN(spy500_descarga!AL187/spy500_descarga!AL186)</f>
        <v>4.798968083781871E-3</v>
      </c>
      <c r="AM186" s="3">
        <f>LN(spy500_descarga!AM187/spy500_descarga!AM186)</f>
        <v>-2.4222495570135902E-3</v>
      </c>
      <c r="AN186" s="3">
        <f>LN(spy500_descarga!AN187/spy500_descarga!AN186)</f>
        <v>-3.7130075915634132E-3</v>
      </c>
      <c r="AO186" s="3">
        <f>LN(spy500_descarga!AO187/spy500_descarga!AO186)</f>
        <v>-6.3814601816606937E-3</v>
      </c>
      <c r="AP186" s="3">
        <f>LN(spy500_descarga!AP187/spy500_descarga!AP186)</f>
        <v>-1.5435836503155088E-2</v>
      </c>
      <c r="AQ186" s="3">
        <f>LN(spy500_descarga!AQ187/spy500_descarga!AQ186)</f>
        <v>-9.3798676122056023E-3</v>
      </c>
      <c r="AR186" s="3">
        <f>LN(spy500_descarga!AR187/spy500_descarga!AR186)</f>
        <v>8.3573900047972573E-3</v>
      </c>
      <c r="AS186" s="3">
        <f>LN(spy500_descarga!AS187/spy500_descarga!AS186)</f>
        <v>-7.591392333577131E-3</v>
      </c>
      <c r="AT186" s="3">
        <f>LN(spy500_descarga!AT187/spy500_descarga!AT186)</f>
        <v>6.8129435528279303E-3</v>
      </c>
      <c r="AU186" s="3">
        <f>LN(spy500_descarga!AU187/spy500_descarga!AU186)</f>
        <v>1.1944515290859797E-2</v>
      </c>
      <c r="AV186" s="3">
        <f>LN(spy500_descarga!AV187/spy500_descarga!AV186)</f>
        <v>-1.9817569474000059E-4</v>
      </c>
      <c r="AW186" s="3">
        <f>LN(spy500_descarga!AW187/spy500_descarga!AW186)</f>
        <v>-2.3923160151749058E-3</v>
      </c>
      <c r="AX186" s="3">
        <f>LN(spy500_descarga!AX187/spy500_descarga!AX186)</f>
        <v>-6.767343290067048E-3</v>
      </c>
      <c r="AY186" s="3">
        <f>LN(spy500_descarga!AY187/spy500_descarga!AY186)</f>
        <v>2.0857770675159877E-2</v>
      </c>
      <c r="AZ186" s="3">
        <f>LN(spy500_descarga!AZ187/spy500_descarga!AZ186)</f>
        <v>-1.9668305149152989E-2</v>
      </c>
      <c r="BA186" s="3">
        <f>LN(spy500_descarga!BA187/spy500_descarga!BA186)</f>
        <v>5.112558184041366E-3</v>
      </c>
      <c r="BB186" s="3">
        <f>LN(spy500_descarga!BB187/spy500_descarga!BB186)</f>
        <v>-1.3046026937001524E-2</v>
      </c>
      <c r="BC186" s="3">
        <f>LN(spy500_descarga!BC187/spy500_descarga!BC186)</f>
        <v>-7.6006085995409121E-5</v>
      </c>
      <c r="BD186" s="3">
        <f>LN(spy500_descarga!BD187/spy500_descarga!BD186)</f>
        <v>6.214496498808602E-3</v>
      </c>
      <c r="BE186" s="3">
        <f>LN(spy500_descarga!BE187/spy500_descarga!BE186)</f>
        <v>1.3711263801202772E-2</v>
      </c>
      <c r="BF186" s="3">
        <f>LN(spy500_descarga!BF187/spy500_descarga!BF186)</f>
        <v>1.2375552057603231E-2</v>
      </c>
      <c r="BG186" s="3">
        <f>LN(spy500_descarga!BG187/spy500_descarga!BG186)</f>
        <v>-4.5254072011873181E-3</v>
      </c>
      <c r="BH186" s="3">
        <f>LN(spy500_descarga!BH187/spy500_descarga!BH186)</f>
        <v>5.0778863670262386E-3</v>
      </c>
      <c r="BI186" s="3">
        <f>LN(spy500_descarga!BI187/spy500_descarga!BI186)</f>
        <v>4.0086864859123078E-3</v>
      </c>
      <c r="BJ186" s="3">
        <f>LN(spy500_descarga!BJ187/spy500_descarga!BJ186)</f>
        <v>-3.6036726242337615E-3</v>
      </c>
      <c r="BK186" s="3">
        <f>LN(spy500_descarga!BK187/spy500_descarga!BK186)</f>
        <v>1.4664121140938791E-2</v>
      </c>
      <c r="BL186" s="3">
        <f>LN(spy500_descarga!BL187/spy500_descarga!BL186)</f>
        <v>3.2660684855096069E-3</v>
      </c>
      <c r="BM186" s="3">
        <f>LN(spy500_descarga!BM187/spy500_descarga!BM186)</f>
        <v>1.9956697170724989E-3</v>
      </c>
      <c r="BN186" s="3">
        <f>LN(spy500_descarga!BN187/spy500_descarga!BN186)</f>
        <v>-3.132356403014101E-3</v>
      </c>
      <c r="BO186" s="3">
        <f>LN(spy500_descarga!BO187/spy500_descarga!BO186)</f>
        <v>4.9129455773821483E-3</v>
      </c>
      <c r="BP186" s="3">
        <f>LN(spy500_descarga!BP187/spy500_descarga!BP186)</f>
        <v>-6.9001152331054942E-3</v>
      </c>
      <c r="BQ186" s="3" t="e">
        <f>LN(spy500_descarga!BQ187/spy500_descarga!BQ186)</f>
        <v>#DIV/0!</v>
      </c>
      <c r="BR186" s="3">
        <f>LN(spy500_descarga!BR187/spy500_descarga!BR186)</f>
        <v>7.4984880951733173E-3</v>
      </c>
      <c r="BS186" s="3">
        <f>LN(spy500_descarga!BS187/spy500_descarga!BS186)</f>
        <v>-1.4984737580356851E-2</v>
      </c>
      <c r="BT186" s="3">
        <f>LN(spy500_descarga!BT187/spy500_descarga!BT186)</f>
        <v>-1.6842961088544485E-3</v>
      </c>
      <c r="BU186" s="3">
        <f>LN(spy500_descarga!BU187/spy500_descarga!BU186)</f>
        <v>-5.5901340200008292E-3</v>
      </c>
      <c r="BV186" s="3">
        <f>LN(spy500_descarga!BV187/spy500_descarga!BV186)</f>
        <v>1.1190966795816538E-2</v>
      </c>
      <c r="BW186" s="3">
        <f>LN(spy500_descarga!BW187/spy500_descarga!BW186)</f>
        <v>-5.1885914093129622E-3</v>
      </c>
      <c r="BX186" s="3">
        <f>LN(spy500_descarga!BX187/spy500_descarga!BX186)</f>
        <v>1.2690857543907367E-2</v>
      </c>
      <c r="BY186" s="3">
        <f>LN(spy500_descarga!BY187/spy500_descarga!BY186)</f>
        <v>7.3352760202675098E-3</v>
      </c>
      <c r="BZ186" s="3">
        <f>LN(spy500_descarga!BZ187/spy500_descarga!BZ186)</f>
        <v>-2.2345114286010086E-4</v>
      </c>
      <c r="CA186" s="3">
        <f>LN(spy500_descarga!CA187/spy500_descarga!CA186)</f>
        <v>-1.5087554287523411E-2</v>
      </c>
      <c r="CB186" s="3">
        <f>LN(spy500_descarga!CB187/spy500_descarga!CB186)</f>
        <v>1.1178625861115605E-2</v>
      </c>
      <c r="CC186" s="3">
        <f>LN(spy500_descarga!CC187/spy500_descarga!CC186)</f>
        <v>1.0074046273202688E-2</v>
      </c>
      <c r="CD186" s="3" t="e">
        <f>LN(spy500_descarga!CD187/spy500_descarga!CD186)</f>
        <v>#DIV/0!</v>
      </c>
      <c r="CE186" s="3">
        <f>LN(spy500_descarga!CE187/spy500_descarga!CE186)</f>
        <v>-2.5717273332658355E-4</v>
      </c>
      <c r="CF186" s="3">
        <f>LN(spy500_descarga!CF187/spy500_descarga!CF186)</f>
        <v>9.5408448223772094E-3</v>
      </c>
      <c r="CG186" s="3">
        <f>LN(spy500_descarga!CG187/spy500_descarga!CG186)</f>
        <v>1.1649016315890805E-2</v>
      </c>
      <c r="CH186" s="3">
        <f>LN(spy500_descarga!CH187/spy500_descarga!CH186)</f>
        <v>9.5854431251289895E-3</v>
      </c>
      <c r="CI186" s="3">
        <f>LN(spy500_descarga!CI187/spy500_descarga!CI186)</f>
        <v>-1.5345649695250505E-3</v>
      </c>
      <c r="CJ186" s="3">
        <f>LN(spy500_descarga!CJ187/spy500_descarga!CJ186)</f>
        <v>-9.155634875328944E-3</v>
      </c>
      <c r="CK186" s="3">
        <f>LN(spy500_descarga!CK187/spy500_descarga!CK186)</f>
        <v>-2.6324013887484292E-3</v>
      </c>
      <c r="CL186" s="3">
        <f>LN(spy500_descarga!CL187/spy500_descarga!CL186)</f>
        <v>-1.322260805437689E-2</v>
      </c>
      <c r="CM186" s="3" t="e">
        <f>LN(spy500_descarga!CM187/spy500_descarga!CM186)</f>
        <v>#DIV/0!</v>
      </c>
      <c r="CN186" s="3">
        <f>LN(spy500_descarga!CN187/spy500_descarga!CN186)</f>
        <v>5.6764435277768446E-3</v>
      </c>
      <c r="CO186" s="3">
        <f>LN(spy500_descarga!CO187/spy500_descarga!CO186)</f>
        <v>5.110692480239808E-3</v>
      </c>
      <c r="CP186" s="3">
        <f>LN(spy500_descarga!CP187/spy500_descarga!CP186)</f>
        <v>-2.401980909765651E-3</v>
      </c>
      <c r="CQ186" s="3">
        <f>LN(spy500_descarga!CQ187/spy500_descarga!CQ186)</f>
        <v>2.1354328878476929E-2</v>
      </c>
      <c r="CR186" s="3">
        <f>LN(spy500_descarga!CR187/spy500_descarga!CR186)</f>
        <v>9.0006691456085714E-3</v>
      </c>
      <c r="CS186" s="3">
        <f>LN(spy500_descarga!CS187/spy500_descarga!CS186)</f>
        <v>-1.7435816567347308E-2</v>
      </c>
      <c r="CT186" s="3">
        <f>LN(spy500_descarga!CT187/spy500_descarga!CT186)</f>
        <v>2.3640968249979247E-2</v>
      </c>
      <c r="CU186" s="3">
        <f>LN(spy500_descarga!CU187/spy500_descarga!CU186)</f>
        <v>1.6523024231184555E-2</v>
      </c>
      <c r="CV186" s="3">
        <f>LN(spy500_descarga!CV187/spy500_descarga!CV186)</f>
        <v>7.651287959795112E-3</v>
      </c>
      <c r="CW186" s="3">
        <f>LN(spy500_descarga!CW187/spy500_descarga!CW186)</f>
        <v>-8.3467599577168941E-3</v>
      </c>
      <c r="CX186" s="3">
        <f>LN(spy500_descarga!CX187/spy500_descarga!CX186)</f>
        <v>-1.691330183629251E-2</v>
      </c>
      <c r="CY186" s="3">
        <f>LN(spy500_descarga!CY187/spy500_descarga!CY186)</f>
        <v>-9.8332065163798787E-3</v>
      </c>
      <c r="CZ186" s="3">
        <f>LN(spy500_descarga!CZ187/spy500_descarga!CZ186)</f>
        <v>-4.2169315387893504E-4</v>
      </c>
      <c r="DA186" s="3">
        <f>LN(spy500_descarga!DA187/spy500_descarga!DA186)</f>
        <v>-6.2329328790900898E-3</v>
      </c>
      <c r="DB186" s="3">
        <f>LN(spy500_descarga!DB187/spy500_descarga!DB186)</f>
        <v>-1.0231431096592827E-2</v>
      </c>
      <c r="DC186" s="3">
        <f>LN(spy500_descarga!DC187/spy500_descarga!DC186)</f>
        <v>-1.8929577756115433E-3</v>
      </c>
      <c r="DD186" s="3">
        <f>LN(spy500_descarga!DD187/spy500_descarga!DD186)</f>
        <v>2.389569748407238E-2</v>
      </c>
      <c r="DE186" s="3">
        <f>LN(spy500_descarga!DE187/spy500_descarga!DE186)</f>
        <v>-1.1588556024311204E-2</v>
      </c>
      <c r="DF186" s="3">
        <f>LN(spy500_descarga!DF187/spy500_descarga!DF186)</f>
        <v>1.9444649559623627E-2</v>
      </c>
      <c r="DG186" s="3">
        <f>LN(spy500_descarga!DG187/spy500_descarga!DG186)</f>
        <v>4.2973755892692393E-3</v>
      </c>
      <c r="DH186" s="3">
        <f>LN(spy500_descarga!DH187/spy500_descarga!DH186)</f>
        <v>2.3127169158511981E-3</v>
      </c>
      <c r="DI186" s="3">
        <f>LN(spy500_descarga!DI187/spy500_descarga!DI186)</f>
        <v>-3.212595051147783E-3</v>
      </c>
      <c r="DJ186" s="3">
        <f>LN(spy500_descarga!DJ187/spy500_descarga!DJ186)</f>
        <v>5.3940411547513363E-4</v>
      </c>
      <c r="DK186" s="3">
        <f>LN(spy500_descarga!DK187/spy500_descarga!DK186)</f>
        <v>-1.7338757754595149E-3</v>
      </c>
      <c r="DL186" s="3">
        <f>LN(spy500_descarga!DL187/spy500_descarga!DL186)</f>
        <v>-1.5245606504310824E-2</v>
      </c>
      <c r="DM186" s="3">
        <f>LN(spy500_descarga!DM187/spy500_descarga!DM186)</f>
        <v>4.179335437792921E-3</v>
      </c>
      <c r="DN186" s="3">
        <f>LN(spy500_descarga!DN187/spy500_descarga!DN186)</f>
        <v>-9.4156220589650032E-3</v>
      </c>
      <c r="DO186" s="3">
        <f>LN(spy500_descarga!DO187/spy500_descarga!DO186)</f>
        <v>9.0265701765882642E-3</v>
      </c>
      <c r="DP186" s="3">
        <f>LN(spy500_descarga!DP187/spy500_descarga!DP186)</f>
        <v>6.3184852604942351E-3</v>
      </c>
      <c r="DQ186" s="3">
        <f>LN(spy500_descarga!DQ187/spy500_descarga!DQ186)</f>
        <v>-4.6200428187381523E-3</v>
      </c>
      <c r="DR186" s="3">
        <f>LN(spy500_descarga!DR187/spy500_descarga!DR186)</f>
        <v>-8.4189597050623958E-3</v>
      </c>
      <c r="DS186" s="3">
        <f>LN(spy500_descarga!DS187/spy500_descarga!DS186)</f>
        <v>-4.8077492878405813E-3</v>
      </c>
      <c r="DT186" s="3" t="e">
        <f>LN(spy500_descarga!DT187/spy500_descarga!DT186)</f>
        <v>#DIV/0!</v>
      </c>
      <c r="DU186" s="3">
        <f>LN(spy500_descarga!DU187/spy500_descarga!DU186)</f>
        <v>-5.0504299232226662E-3</v>
      </c>
      <c r="DV186" s="3">
        <f>LN(spy500_descarga!DV187/spy500_descarga!DV186)</f>
        <v>5.2948977753118345E-3</v>
      </c>
      <c r="DW186" s="3">
        <f>LN(spy500_descarga!DW187/spy500_descarga!DW186)</f>
        <v>3.0534717057136749E-3</v>
      </c>
      <c r="DX186" s="3">
        <f>LN(spy500_descarga!DX187/spy500_descarga!DX186)</f>
        <v>4.9208728992099146E-3</v>
      </c>
      <c r="DY186" s="3">
        <f>LN(spy500_descarga!DY187/spy500_descarga!DY186)</f>
        <v>-5.3250151432210529E-3</v>
      </c>
      <c r="DZ186" s="3">
        <f>LN(spy500_descarga!DZ187/spy500_descarga!DZ186)</f>
        <v>-7.0398800164637116E-3</v>
      </c>
      <c r="EA186" s="3">
        <f>LN(spy500_descarga!EA187/spy500_descarga!EA186)</f>
        <v>3.8473359168232253E-2</v>
      </c>
      <c r="EB186" s="3">
        <f>LN(spy500_descarga!EB187/spy500_descarga!EB186)</f>
        <v>-1.252951923674854E-2</v>
      </c>
      <c r="EC186" s="3">
        <f>LN(spy500_descarga!EC187/spy500_descarga!EC186)</f>
        <v>2.9963738310849052E-2</v>
      </c>
      <c r="ED186" s="3">
        <f>LN(spy500_descarga!ED187/spy500_descarga!ED186)</f>
        <v>1.1583172673271851E-2</v>
      </c>
      <c r="EE186" s="3">
        <f>LN(spy500_descarga!EE187/spy500_descarga!EE186)</f>
        <v>-8.0975973611216237E-3</v>
      </c>
      <c r="EF186" s="3">
        <f>LN(spy500_descarga!EF187/spy500_descarga!EF186)</f>
        <v>-9.5464038971037658E-4</v>
      </c>
      <c r="EG186" s="3">
        <f>LN(spy500_descarga!EG187/spy500_descarga!EG186)</f>
        <v>-1.709119388629296E-2</v>
      </c>
      <c r="EH186" s="3">
        <f>LN(spy500_descarga!EH187/spy500_descarga!EH186)</f>
        <v>-5.053436298410121E-3</v>
      </c>
      <c r="EI186" s="3">
        <f>LN(spy500_descarga!EI187/spy500_descarga!EI186)</f>
        <v>2.5825634085257882E-3</v>
      </c>
      <c r="EJ186" s="3">
        <f>LN(spy500_descarga!EJ187/spy500_descarga!EJ186)</f>
        <v>2.5789130152692217E-2</v>
      </c>
      <c r="EK186" s="3">
        <f>LN(spy500_descarga!EK187/spy500_descarga!EK186)</f>
        <v>-7.1007318825432623E-3</v>
      </c>
      <c r="EL186" s="3">
        <f>LN(spy500_descarga!EL187/spy500_descarga!EL186)</f>
        <v>-1.8759517460743176E-3</v>
      </c>
      <c r="EM186" s="3">
        <f>LN(spy500_descarga!EM187/spy500_descarga!EM186)</f>
        <v>-2.262927371931569E-3</v>
      </c>
      <c r="EN186" s="3">
        <f>LN(spy500_descarga!EN187/spy500_descarga!EN186)</f>
        <v>2.1691081279842313E-2</v>
      </c>
      <c r="EO186" s="3">
        <f>LN(spy500_descarga!EO187/spy500_descarga!EO186)</f>
        <v>6.0553058015457815E-3</v>
      </c>
      <c r="EP186" s="3">
        <f>LN(spy500_descarga!EP187/spy500_descarga!EP186)</f>
        <v>5.4119208337262649E-3</v>
      </c>
      <c r="EQ186" s="3">
        <f>LN(spy500_descarga!EQ187/spy500_descarga!EQ186)</f>
        <v>2.2673927171618573E-2</v>
      </c>
      <c r="ER186" s="3">
        <f>LN(spy500_descarga!ER187/spy500_descarga!ER186)</f>
        <v>0</v>
      </c>
      <c r="ES186" s="3">
        <f>LN(spy500_descarga!ES187/spy500_descarga!ES186)</f>
        <v>-6.1806116199023908E-4</v>
      </c>
      <c r="ET186" s="3">
        <f>LN(spy500_descarga!ET187/spy500_descarga!ET186)</f>
        <v>0</v>
      </c>
      <c r="EU186" s="3">
        <f>LN(spy500_descarga!EU187/spy500_descarga!EU186)</f>
        <v>3.2537098487310408E-2</v>
      </c>
      <c r="EV186" s="3">
        <f>LN(spy500_descarga!EV187/spy500_descarga!EV186)</f>
        <v>7.7307917997471631E-4</v>
      </c>
      <c r="EW186" s="3">
        <f>LN(spy500_descarga!EW187/spy500_descarga!EW186)</f>
        <v>-2.2842135491810169E-3</v>
      </c>
      <c r="EX186" s="3">
        <f>LN(spy500_descarga!EX187/spy500_descarga!EX186)</f>
        <v>-1.3495616908973855E-3</v>
      </c>
      <c r="EY186" s="3">
        <f>LN(spy500_descarga!EY187/spy500_descarga!EY186)</f>
        <v>-2.5796809442505321E-2</v>
      </c>
      <c r="EZ186" s="3">
        <f>LN(spy500_descarga!EZ187/spy500_descarga!EZ186)</f>
        <v>-5.7931366075907311E-3</v>
      </c>
      <c r="FA186" s="3">
        <f>LN(spy500_descarga!FA187/spy500_descarga!FA186)</f>
        <v>-7.5291723733503521E-3</v>
      </c>
      <c r="FB186" s="3">
        <f>LN(spy500_descarga!FB187/spy500_descarga!FB186)</f>
        <v>4.8843438167883446E-3</v>
      </c>
      <c r="FC186" s="3">
        <f>LN(spy500_descarga!FC187/spy500_descarga!FC186)</f>
        <v>6.6236524006737423E-4</v>
      </c>
      <c r="FD186" s="3">
        <f>LN(spy500_descarga!FD187/spy500_descarga!FD186)</f>
        <v>4.1018493302673893E-3</v>
      </c>
      <c r="FE186" s="3">
        <f>LN(spy500_descarga!FE187/spy500_descarga!FE186)</f>
        <v>-4.8388125394232375E-3</v>
      </c>
      <c r="FF186" s="3">
        <f>LN(spy500_descarga!FF187/spy500_descarga!FF186)</f>
        <v>1.93139883888046E-2</v>
      </c>
      <c r="FG186" s="3">
        <f>LN(spy500_descarga!FG187/spy500_descarga!FG186)</f>
        <v>4.5237127211186093E-3</v>
      </c>
      <c r="FH186" s="3">
        <f>LN(spy500_descarga!FH187/spy500_descarga!FH186)</f>
        <v>2.1201851136565262E-3</v>
      </c>
      <c r="FI186" s="3">
        <f>LN(spy500_descarga!FI187/spy500_descarga!FI186)</f>
        <v>-7.2687822703485306E-3</v>
      </c>
      <c r="FJ186" s="3">
        <f>LN(spy500_descarga!FJ187/spy500_descarga!FJ186)</f>
        <v>-6.4950273639230805E-3</v>
      </c>
      <c r="FK186" s="3">
        <f>LN(spy500_descarga!FK187/spy500_descarga!FK186)</f>
        <v>9.7415962249683321E-3</v>
      </c>
      <c r="FL186" s="3">
        <f>LN(spy500_descarga!FL187/spy500_descarga!FL186)</f>
        <v>-9.6716440900380136E-3</v>
      </c>
      <c r="FM186" s="3">
        <f>LN(spy500_descarga!FM187/spy500_descarga!FM186)</f>
        <v>1.2498459608084671E-2</v>
      </c>
      <c r="FN186" s="3">
        <f>LN(spy500_descarga!FN187/spy500_descarga!FN186)</f>
        <v>-1.4455086542163856E-3</v>
      </c>
      <c r="FO186" s="3">
        <f>LN(spy500_descarga!FO187/spy500_descarga!FO186)</f>
        <v>7.0446699551797174E-3</v>
      </c>
      <c r="FP186" s="3">
        <f>LN(spy500_descarga!FP187/spy500_descarga!FP186)</f>
        <v>2.2334520348347993E-2</v>
      </c>
      <c r="FQ186" s="3">
        <f>LN(spy500_descarga!FQ187/spy500_descarga!FQ186)</f>
        <v>1.0883472235382136E-2</v>
      </c>
      <c r="FR186" s="3">
        <f>LN(spy500_descarga!FR187/spy500_descarga!FR186)</f>
        <v>1.4123513949235977E-2</v>
      </c>
      <c r="FS186" s="3">
        <f>LN(spy500_descarga!FS187/spy500_descarga!FS186)</f>
        <v>2.244507485068208E-3</v>
      </c>
      <c r="FT186" s="3">
        <f>LN(spy500_descarga!FT187/spy500_descarga!FT186)</f>
        <v>7.7613043015853334E-4</v>
      </c>
      <c r="FU186" s="3">
        <f>LN(spy500_descarga!FU187/spy500_descarga!FU186)</f>
        <v>7.4317573039918271E-3</v>
      </c>
      <c r="FV186" s="3">
        <f>LN(spy500_descarga!FV187/spy500_descarga!FV186)</f>
        <v>-1.6629943840979999E-2</v>
      </c>
      <c r="FW186" s="3">
        <f>LN(spy500_descarga!FW187/spy500_descarga!FW186)</f>
        <v>3.9231716255161498E-3</v>
      </c>
      <c r="FX186" s="3">
        <f>LN(spy500_descarga!FX187/spy500_descarga!FX186)</f>
        <v>9.4956628798088041E-3</v>
      </c>
      <c r="FY186" s="3">
        <f>LN(spy500_descarga!FY187/spy500_descarga!FY186)</f>
        <v>-1.0412055885686175E-2</v>
      </c>
      <c r="FZ186" s="3">
        <f>LN(spy500_descarga!FZ187/spy500_descarga!FZ186)</f>
        <v>8.6329734306798134E-3</v>
      </c>
      <c r="GA186" s="3">
        <f>LN(spy500_descarga!GA187/spy500_descarga!GA186)</f>
        <v>-9.0987738146355041E-3</v>
      </c>
      <c r="GB186" s="3">
        <f>LN(spy500_descarga!GB187/spy500_descarga!GB186)</f>
        <v>3.3885414391137459E-3</v>
      </c>
      <c r="GC186" s="3">
        <f>LN(spy500_descarga!GC187/spy500_descarga!GC186)</f>
        <v>7.9535004272909566E-3</v>
      </c>
      <c r="GD186" s="3">
        <f>LN(spy500_descarga!GD187/spy500_descarga!GD186)</f>
        <v>2.7230651548678705E-3</v>
      </c>
      <c r="GE186" s="3">
        <f>LN(spy500_descarga!GE187/spy500_descarga!GE186)</f>
        <v>-6.1796204364751219E-3</v>
      </c>
      <c r="GF186" s="3">
        <f>LN(spy500_descarga!GF187/spy500_descarga!GF186)</f>
        <v>2.0505099268439044E-2</v>
      </c>
      <c r="GG186" s="3">
        <f>LN(spy500_descarga!GG187/spy500_descarga!GG186)</f>
        <v>-8.1398000545060683E-4</v>
      </c>
      <c r="GH186" s="3">
        <f>LN(spy500_descarga!GH187/spy500_descarga!GH186)</f>
        <v>7.9892882590803828E-3</v>
      </c>
      <c r="GI186" s="3">
        <f>LN(spy500_descarga!GI187/spy500_descarga!GI186)</f>
        <v>-0.10568060592098315</v>
      </c>
      <c r="GJ186" s="3">
        <f>LN(spy500_descarga!GJ187/spy500_descarga!GJ186)</f>
        <v>-1.0886608003124432E-3</v>
      </c>
      <c r="GK186" s="3">
        <f>LN(spy500_descarga!GK187/spy500_descarga!GK186)</f>
        <v>-3.5193916562807678E-3</v>
      </c>
      <c r="GL186" s="3">
        <f>LN(spy500_descarga!GL187/spy500_descarga!GL186)</f>
        <v>4.9586590469484684E-3</v>
      </c>
      <c r="GM186" s="3">
        <f>LN(spy500_descarga!GM187/spy500_descarga!GM186)</f>
        <v>-7.1789299239427198E-3</v>
      </c>
      <c r="GN186" s="3">
        <f>LN(spy500_descarga!GN187/spy500_descarga!GN186)</f>
        <v>-7.6503523227185012E-3</v>
      </c>
      <c r="GO186" s="3">
        <f>LN(spy500_descarga!GO187/spy500_descarga!GO186)</f>
        <v>-2.2752056628205855E-2</v>
      </c>
      <c r="GP186" s="3">
        <f>LN(spy500_descarga!GP187/spy500_descarga!GP186)</f>
        <v>-7.0589301547493892E-3</v>
      </c>
      <c r="GQ186" s="3">
        <f>LN(spy500_descarga!GQ187/spy500_descarga!GQ186)</f>
        <v>1.5118822640204256E-2</v>
      </c>
      <c r="GR186" s="3">
        <f>LN(spy500_descarga!GR187/spy500_descarga!GR186)</f>
        <v>-6.4615769082895687E-3</v>
      </c>
      <c r="GS186" s="3">
        <f>LN(spy500_descarga!GS187/spy500_descarga!GS186)</f>
        <v>1.58481721017193E-2</v>
      </c>
      <c r="GT186" s="3">
        <f>LN(spy500_descarga!GT187/spy500_descarga!GT186)</f>
        <v>1.5395699825684103E-2</v>
      </c>
      <c r="GU186" s="3">
        <f>LN(spy500_descarga!GU187/spy500_descarga!GU186)</f>
        <v>-1.3039648982582665E-3</v>
      </c>
      <c r="GV186" s="3">
        <f>LN(spy500_descarga!GV187/spy500_descarga!GV186)</f>
        <v>-3.6442787037311453E-3</v>
      </c>
      <c r="GW186" s="3">
        <f>LN(spy500_descarga!GW187/spy500_descarga!GW186)</f>
        <v>-6.2087830147280251E-3</v>
      </c>
      <c r="GX186" s="3">
        <f>LN(spy500_descarga!GX187/spy500_descarga!GX186)</f>
        <v>-6.6445826331222781E-3</v>
      </c>
      <c r="GY186" s="3">
        <f>LN(spy500_descarga!GY187/spy500_descarga!GY186)</f>
        <v>-5.349598695374564E-3</v>
      </c>
      <c r="GZ186" s="3">
        <f>LN(spy500_descarga!GZ187/spy500_descarga!GZ186)</f>
        <v>1.5420188723613481E-3</v>
      </c>
      <c r="HA186" s="3">
        <f>LN(spy500_descarga!HA187/spy500_descarga!HA186)</f>
        <v>2.3396151674241798E-2</v>
      </c>
      <c r="HB186" s="3">
        <f>LN(spy500_descarga!HB187/spy500_descarga!HB186)</f>
        <v>-4.1976459707467623E-3</v>
      </c>
      <c r="HC186" s="3">
        <f>LN(spy500_descarga!HC187/spy500_descarga!HC186)</f>
        <v>-9.7549332674558824E-3</v>
      </c>
      <c r="HD186" s="3">
        <f>LN(spy500_descarga!HD187/spy500_descarga!HD186)</f>
        <v>-1.4684893082207622E-2</v>
      </c>
      <c r="HE186" s="3">
        <f>LN(spy500_descarga!HE187/spy500_descarga!HE186)</f>
        <v>-1.2692773291713909E-2</v>
      </c>
      <c r="HF186" s="3">
        <f>LN(spy500_descarga!HF187/spy500_descarga!HF186)</f>
        <v>1.917482572675468E-2</v>
      </c>
      <c r="HG186" s="3">
        <f>LN(spy500_descarga!HG187/spy500_descarga!HG186)</f>
        <v>2.7168133516167349E-2</v>
      </c>
      <c r="HH186" s="3">
        <f>LN(spy500_descarga!HH187/spy500_descarga!HH186)</f>
        <v>1.0383117208264134E-3</v>
      </c>
      <c r="HI186" s="3">
        <f>LN(spy500_descarga!HI187/spy500_descarga!HI186)</f>
        <v>-7.8859580941141195E-3</v>
      </c>
      <c r="HJ186" s="3">
        <f>LN(spy500_descarga!HJ187/spy500_descarga!HJ186)</f>
        <v>-3.6704103420854223E-3</v>
      </c>
      <c r="HK186" s="3">
        <f>LN(spy500_descarga!HK187/spy500_descarga!HK186)</f>
        <v>4.4231483284253937E-3</v>
      </c>
      <c r="HL186" s="3">
        <f>LN(spy500_descarga!HL187/spy500_descarga!HL186)</f>
        <v>-3.0329974128091033E-3</v>
      </c>
      <c r="HM186" s="3">
        <f>LN(spy500_descarga!HM187/spy500_descarga!HM186)</f>
        <v>3.1624373145935367E-3</v>
      </c>
      <c r="HN186" s="3">
        <f>LN(spy500_descarga!HN187/spy500_descarga!HN186)</f>
        <v>-6.0939309524600752E-3</v>
      </c>
      <c r="HO186" s="3">
        <f>LN(spy500_descarga!HO187/spy500_descarga!HO186)</f>
        <v>1.3568693092942338E-2</v>
      </c>
      <c r="HP186" s="3">
        <f>LN(spy500_descarga!HP187/spy500_descarga!HP186)</f>
        <v>3.2855122069903582E-4</v>
      </c>
      <c r="HQ186" s="3">
        <f>LN(spy500_descarga!HQ187/spy500_descarga!HQ186)</f>
        <v>6.1042826427484325E-3</v>
      </c>
      <c r="HR186" s="3">
        <f>LN(spy500_descarga!HR187/spy500_descarga!HR186)</f>
        <v>4.521711792852311E-3</v>
      </c>
      <c r="HS186" s="3">
        <f>LN(spy500_descarga!HS187/spy500_descarga!HS186)</f>
        <v>1.2410919976696251E-2</v>
      </c>
      <c r="HT186" s="3">
        <f>LN(spy500_descarga!HT187/spy500_descarga!HT186)</f>
        <v>3.0766866433317879E-3</v>
      </c>
      <c r="HU186" s="3">
        <f>LN(spy500_descarga!HU187/spy500_descarga!HU186)</f>
        <v>7.64101172179113E-3</v>
      </c>
      <c r="HV186" s="3">
        <f>LN(spy500_descarga!HV187/spy500_descarga!HV186)</f>
        <v>6.0123997844047337E-3</v>
      </c>
      <c r="HW186" s="3">
        <f>LN(spy500_descarga!HW187/spy500_descarga!HW186)</f>
        <v>4.4094669151390374E-3</v>
      </c>
      <c r="HX186" s="3">
        <f>LN(spy500_descarga!HX187/spy500_descarga!HX186)</f>
        <v>4.127497496752743E-3</v>
      </c>
      <c r="HY186" s="3">
        <f>LN(spy500_descarga!HY187/spy500_descarga!HY186)</f>
        <v>-1.5738687957619344E-3</v>
      </c>
      <c r="HZ186" s="3">
        <f>LN(spy500_descarga!HZ187/spy500_descarga!HZ186)</f>
        <v>-8.1416773953748058E-3</v>
      </c>
      <c r="IA186" s="3">
        <f>LN(spy500_descarga!IA187/spy500_descarga!IA186)</f>
        <v>1.2852662705135304E-3</v>
      </c>
      <c r="IB186" s="3">
        <f>LN(spy500_descarga!IB187/spy500_descarga!IB186)</f>
        <v>-1.1726646703359215E-2</v>
      </c>
      <c r="IC186" s="3">
        <f>LN(spy500_descarga!IC187/spy500_descarga!IC186)</f>
        <v>-1.799401855272573E-3</v>
      </c>
      <c r="ID186" s="3">
        <f>LN(spy500_descarga!ID187/spy500_descarga!ID186)</f>
        <v>9.2265364009986462E-3</v>
      </c>
      <c r="IE186" s="3">
        <f>LN(spy500_descarga!IE187/spy500_descarga!IE186)</f>
        <v>-2.281215331222728E-2</v>
      </c>
      <c r="IF186" s="3">
        <f>LN(spy500_descarga!IF187/spy500_descarga!IF186)</f>
        <v>-1.9655775675766953E-3</v>
      </c>
      <c r="IG186" s="3">
        <f>LN(spy500_descarga!IG187/spy500_descarga!IG186)</f>
        <v>9.9251261666462812E-3</v>
      </c>
      <c r="IH186" s="3">
        <f>LN(spy500_descarga!IH187/spy500_descarga!IH186)</f>
        <v>-1.9588803058003456E-3</v>
      </c>
      <c r="II186" s="3">
        <f>LN(spy500_descarga!II187/spy500_descarga!II186)</f>
        <v>-2.7375330751424286E-3</v>
      </c>
      <c r="IJ186" s="3">
        <f>LN(spy500_descarga!IJ187/spy500_descarga!IJ186)</f>
        <v>-1.1236305477206213E-3</v>
      </c>
      <c r="IK186" s="3">
        <f>LN(spy500_descarga!IK187/spy500_descarga!IK186)</f>
        <v>-1.5992254801485608E-2</v>
      </c>
      <c r="IL186" s="3">
        <f>LN(spy500_descarga!IL187/spy500_descarga!IL186)</f>
        <v>-1.2051527081239778E-2</v>
      </c>
      <c r="IM186" s="3">
        <f>LN(spy500_descarga!IM187/spy500_descarga!IM186)</f>
        <v>6.1117166818152662E-3</v>
      </c>
      <c r="IN186" s="3">
        <f>LN(spy500_descarga!IN187/spy500_descarga!IN186)</f>
        <v>5.4880778914092642E-3</v>
      </c>
      <c r="IO186" s="3">
        <f>LN(spy500_descarga!IO187/spy500_descarga!IO186)</f>
        <v>-1.4247057584375364E-3</v>
      </c>
      <c r="IP186" s="3">
        <f>LN(spy500_descarga!IP187/spy500_descarga!IP186)</f>
        <v>2.2147853599056651E-3</v>
      </c>
      <c r="IQ186" s="3">
        <f>LN(spy500_descarga!IQ187/spy500_descarga!IQ186)</f>
        <v>-2.271387709273728E-3</v>
      </c>
      <c r="IR186" s="3">
        <f>LN(spy500_descarga!IR187/spy500_descarga!IR186)</f>
        <v>-8.0233898273902281E-3</v>
      </c>
      <c r="IS186" s="3">
        <f>LN(spy500_descarga!IS187/spy500_descarga!IS186)</f>
        <v>1.4145439258763069E-3</v>
      </c>
      <c r="IT186" s="3">
        <f>LN(spy500_descarga!IT187/spy500_descarga!IT186)</f>
        <v>-6.4600239325370862E-3</v>
      </c>
      <c r="IU186" s="3">
        <f>LN(spy500_descarga!IU187/spy500_descarga!IU186)</f>
        <v>-2.219712941646414E-3</v>
      </c>
      <c r="IV186" s="3">
        <f>LN(spy500_descarga!IV187/spy500_descarga!IV186)</f>
        <v>1.1496211349547158E-2</v>
      </c>
      <c r="IW186" s="3">
        <f>LN(spy500_descarga!IW187/spy500_descarga!IW186)</f>
        <v>1.0695360836862506E-2</v>
      </c>
      <c r="IX186" s="3">
        <f>LN(spy500_descarga!IX187/spy500_descarga!IX186)</f>
        <v>-2.4451334433060576E-3</v>
      </c>
      <c r="IY186" s="3">
        <f>LN(spy500_descarga!IY187/spy500_descarga!IY186)</f>
        <v>7.6544214640387881E-3</v>
      </c>
      <c r="IZ186" s="3">
        <f>LN(spy500_descarga!IZ187/spy500_descarga!IZ186)</f>
        <v>-8.983220913652069E-3</v>
      </c>
      <c r="JA186" s="3">
        <f>LN(spy500_descarga!JA187/spy500_descarga!JA186)</f>
        <v>-5.6242859104433636E-3</v>
      </c>
      <c r="JB186" s="3">
        <f>LN(spy500_descarga!JB187/spy500_descarga!JB186)</f>
        <v>1.2976973073620467E-2</v>
      </c>
      <c r="JC186" s="3">
        <f>LN(spy500_descarga!JC187/spy500_descarga!JC186)</f>
        <v>-8.1978355897594727E-3</v>
      </c>
      <c r="JD186" s="3">
        <f>LN(spy500_descarga!JD187/spy500_descarga!JD186)</f>
        <v>-1.2035486839984502E-2</v>
      </c>
      <c r="JE186" s="3">
        <f>LN(spy500_descarga!JE187/spy500_descarga!JE186)</f>
        <v>7.9959718397861323E-3</v>
      </c>
      <c r="JF186" s="3">
        <f>LN(spy500_descarga!JF187/spy500_descarga!JF186)</f>
        <v>9.9368202640101912E-3</v>
      </c>
      <c r="JG186" s="3">
        <f>LN(spy500_descarga!JG187/spy500_descarga!JG186)</f>
        <v>-2.5805077794764731E-3</v>
      </c>
      <c r="JH186" s="3">
        <f>LN(spy500_descarga!JH187/spy500_descarga!JH186)</f>
        <v>-1.9686262528446526E-3</v>
      </c>
      <c r="JI186" s="3">
        <f>LN(spy500_descarga!JI187/spy500_descarga!JI186)</f>
        <v>-1.0136594640294185E-3</v>
      </c>
      <c r="JJ186" s="3">
        <f>LN(spy500_descarga!JJ187/spy500_descarga!JJ186)</f>
        <v>4.1303237847606958E-4</v>
      </c>
      <c r="JK186" s="3">
        <f>LN(spy500_descarga!JK187/spy500_descarga!JK186)</f>
        <v>-7.14568389629865E-4</v>
      </c>
      <c r="JL186" s="3">
        <f>LN(spy500_descarga!JL187/spy500_descarga!JL186)</f>
        <v>5.7324852010827328E-3</v>
      </c>
      <c r="JM186" s="3">
        <f>LN(spy500_descarga!JM187/spy500_descarga!JM186)</f>
        <v>-2.4587802527956185E-3</v>
      </c>
      <c r="JN186" s="3">
        <f>LN(spy500_descarga!JN187/spy500_descarga!JN186)</f>
        <v>-9.6234532222619763E-5</v>
      </c>
      <c r="JO186" s="3">
        <f>LN(spy500_descarga!JO187/spy500_descarga!JO186)</f>
        <v>-1.4786256828702406E-4</v>
      </c>
      <c r="JP186" s="3">
        <f>LN(spy500_descarga!JP187/spy500_descarga!JP186)</f>
        <v>8.784793020232334E-3</v>
      </c>
      <c r="JQ186" s="3">
        <f>LN(spy500_descarga!JQ187/spy500_descarga!JQ186)</f>
        <v>1.018696433188448E-2</v>
      </c>
      <c r="JR186" s="3">
        <f>LN(spy500_descarga!JR187/spy500_descarga!JR186)</f>
        <v>-3.9860939720506843E-3</v>
      </c>
      <c r="JS186" s="3">
        <f>LN(spy500_descarga!JS187/spy500_descarga!JS186)</f>
        <v>4.1028448502361285E-3</v>
      </c>
      <c r="JT186" s="3">
        <f>LN(spy500_descarga!JT187/spy500_descarga!JT186)</f>
        <v>-1.2975773561007976E-2</v>
      </c>
      <c r="JU186" s="3">
        <f>LN(spy500_descarga!JU187/spy500_descarga!JU186)</f>
        <v>3.2411557038142191E-2</v>
      </c>
      <c r="JV186" s="3">
        <f>LN(spy500_descarga!JV187/spy500_descarga!JV186)</f>
        <v>-6.8547768403841112E-3</v>
      </c>
      <c r="JW186" s="3">
        <f>LN(spy500_descarga!JW187/spy500_descarga!JW186)</f>
        <v>2.3256481477577111E-3</v>
      </c>
      <c r="JX186" s="3">
        <f>LN(spy500_descarga!JX187/spy500_descarga!JX186)</f>
        <v>-8.8145013130565171E-3</v>
      </c>
      <c r="JY186" s="3">
        <f>LN(spy500_descarga!JY187/spy500_descarga!JY186)</f>
        <v>9.5108002592931879E-4</v>
      </c>
      <c r="JZ186" s="3">
        <f>LN(spy500_descarga!JZ187/spy500_descarga!JZ186)</f>
        <v>1.108052277470092E-2</v>
      </c>
      <c r="KA186" s="3">
        <f>LN(spy500_descarga!KA187/spy500_descarga!KA186)</f>
        <v>-1.9413662277671326E-4</v>
      </c>
      <c r="KB186" s="3">
        <f>LN(spy500_descarga!KB187/spy500_descarga!KB186)</f>
        <v>4.4342335873341764E-2</v>
      </c>
      <c r="KC186" s="3">
        <f>LN(spy500_descarga!KC187/spy500_descarga!KC186)</f>
        <v>-1.7100479593581817E-2</v>
      </c>
      <c r="KD186" s="3">
        <f>LN(spy500_descarga!KD187/spy500_descarga!KD186)</f>
        <v>3.2576171633737577E-2</v>
      </c>
      <c r="KE186" s="3">
        <f>LN(spy500_descarga!KE187/spy500_descarga!KE186)</f>
        <v>-5.2587888851701684E-3</v>
      </c>
      <c r="KF186" s="3">
        <f>LN(spy500_descarga!KF187/spy500_descarga!KF186)</f>
        <v>-6.3637498352671342E-3</v>
      </c>
      <c r="KG186" s="3">
        <f>LN(spy500_descarga!KG187/spy500_descarga!KG186)</f>
        <v>1.639640879865726E-2</v>
      </c>
      <c r="KH186" s="3">
        <f>LN(spy500_descarga!KH187/spy500_descarga!KH186)</f>
        <v>7.4596407750612357E-3</v>
      </c>
      <c r="KI186" s="3">
        <f>LN(spy500_descarga!KI187/spy500_descarga!KI186)</f>
        <v>-1.6470350075593748E-2</v>
      </c>
      <c r="KJ186" s="3">
        <f>LN(spy500_descarga!KJ187/spy500_descarga!KJ186)</f>
        <v>-1.5576032200227436E-3</v>
      </c>
      <c r="KK186" s="3">
        <f>LN(spy500_descarga!KK187/spy500_descarga!KK186)</f>
        <v>-8.3785941274508029E-5</v>
      </c>
      <c r="KL186" s="3">
        <f>LN(spy500_descarga!KL187/spy500_descarga!KL186)</f>
        <v>8.3428499517661011E-3</v>
      </c>
      <c r="KM186" s="3">
        <f>LN(spy500_descarga!KM187/spy500_descarga!KM186)</f>
        <v>3.1572500705548401E-3</v>
      </c>
      <c r="KN186" s="3">
        <f>LN(spy500_descarga!KN187/spy500_descarga!KN186)</f>
        <v>-9.6472678178361158E-3</v>
      </c>
      <c r="KO186" s="3">
        <f>LN(spy500_descarga!KO187/spy500_descarga!KO186)</f>
        <v>3.7327270143924607E-3</v>
      </c>
      <c r="KP186" s="3">
        <f>LN(spy500_descarga!KP187/spy500_descarga!KP186)</f>
        <v>-4.9132421169505516E-3</v>
      </c>
      <c r="KQ186" s="3">
        <f>LN(spy500_descarga!KQ187/spy500_descarga!KQ186)</f>
        <v>-9.7924457725028172E-3</v>
      </c>
      <c r="KR186" s="3">
        <f>LN(spy500_descarga!KR187/spy500_descarga!KR186)</f>
        <v>4.288633693544321E-3</v>
      </c>
      <c r="KS186" s="3">
        <f>LN(spy500_descarga!KS187/spy500_descarga!KS186)</f>
        <v>-4.651514529684697E-3</v>
      </c>
      <c r="KT186" s="3">
        <f>LN(spy500_descarga!KT187/spy500_descarga!KT186)</f>
        <v>1.1662097623813673E-3</v>
      </c>
      <c r="KU186" s="3">
        <f>LN(spy500_descarga!KU187/spy500_descarga!KU186)</f>
        <v>1.8949583300133545E-3</v>
      </c>
      <c r="KV186" s="3">
        <f>LN(spy500_descarga!KV187/spy500_descarga!KV186)</f>
        <v>-4.2658123331234072E-3</v>
      </c>
      <c r="KW186" s="3">
        <f>LN(spy500_descarga!KW187/spy500_descarga!KW186)</f>
        <v>2.6307857241719764E-3</v>
      </c>
      <c r="KX186" s="3">
        <f>LN(spy500_descarga!KX187/spy500_descarga!KX186)</f>
        <v>-1.6512880826322098E-4</v>
      </c>
      <c r="KY186" s="3">
        <f>LN(spy500_descarga!KY187/spy500_descarga!KY186)</f>
        <v>-4.539227188123305E-3</v>
      </c>
      <c r="KZ186" s="3">
        <f>LN(spy500_descarga!KZ187/spy500_descarga!KZ186)</f>
        <v>-6.620672421084735E-3</v>
      </c>
      <c r="LA186" s="3">
        <f>LN(spy500_descarga!LA187/spy500_descarga!LA186)</f>
        <v>-4.8212885928482262E-3</v>
      </c>
      <c r="LB186" s="3">
        <f>LN(spy500_descarga!LB187/spy500_descarga!LB186)</f>
        <v>6.7175200226716972E-3</v>
      </c>
      <c r="LC186" s="3">
        <f>LN(spy500_descarga!LC187/spy500_descarga!LC186)</f>
        <v>-7.8191986850821484E-4</v>
      </c>
      <c r="LD186" s="3">
        <f>LN(spy500_descarga!LD187/spy500_descarga!LD186)</f>
        <v>-1.8803273441170317E-3</v>
      </c>
      <c r="LE186" s="3">
        <f>LN(spy500_descarga!LE187/spy500_descarga!LE186)</f>
        <v>5.426705426977276E-3</v>
      </c>
      <c r="LF186" s="3">
        <f>LN(spy500_descarga!LF187/spy500_descarga!LF186)</f>
        <v>-5.5781227415847429E-3</v>
      </c>
      <c r="LG186" s="3">
        <f>LN(spy500_descarga!LG187/spy500_descarga!LG186)</f>
        <v>7.5444958655787695E-4</v>
      </c>
      <c r="LH186" s="3">
        <f>LN(spy500_descarga!LH187/spy500_descarga!LH186)</f>
        <v>-2.0706961391778302E-3</v>
      </c>
      <c r="LI186" s="3">
        <f>LN(spy500_descarga!LI187/spy500_descarga!LI186)</f>
        <v>6.1489242864280697E-3</v>
      </c>
      <c r="LJ186" s="3">
        <f>LN(spy500_descarga!LJ187/spy500_descarga!LJ186)</f>
        <v>5.3070164390646053E-3</v>
      </c>
      <c r="LK186" s="3">
        <f>LN(spy500_descarga!LK187/spy500_descarga!LK186)</f>
        <v>9.4877107377260746E-3</v>
      </c>
      <c r="LL186" s="3">
        <f>LN(spy500_descarga!LL187/spy500_descarga!LL186)</f>
        <v>8.1016714856382826E-3</v>
      </c>
      <c r="LM186" s="3">
        <f>LN(spy500_descarga!LM187/spy500_descarga!LM186)</f>
        <v>1.432781456964255E-3</v>
      </c>
      <c r="LN186" s="3">
        <f>LN(spy500_descarga!LN187/spy500_descarga!LN186)</f>
        <v>4.7474251445145848E-3</v>
      </c>
      <c r="LO186" s="3">
        <f>LN(spy500_descarga!LO187/spy500_descarga!LO186)</f>
        <v>-4.7262480121013188E-3</v>
      </c>
      <c r="LP186" s="3">
        <f>LN(spy500_descarga!LP187/spy500_descarga!LP186)</f>
        <v>3.4629297919178223E-2</v>
      </c>
      <c r="LQ186" s="3">
        <f>LN(spy500_descarga!LQ187/spy500_descarga!LQ186)</f>
        <v>-9.9262382545073306E-3</v>
      </c>
      <c r="LR186" s="3">
        <f>LN(spy500_descarga!LR187/spy500_descarga!LR186)</f>
        <v>-3.8373705321493611E-3</v>
      </c>
      <c r="LS186" s="3">
        <f>LN(spy500_descarga!LS187/spy500_descarga!LS186)</f>
        <v>-7.5493421817774808E-4</v>
      </c>
      <c r="LT186" s="3">
        <f>LN(spy500_descarga!LT187/spy500_descarga!LT186)</f>
        <v>-8.4319203417036216E-4</v>
      </c>
      <c r="LU186" s="3">
        <f>LN(spy500_descarga!LU187/spy500_descarga!LU186)</f>
        <v>-7.7512838073089648E-3</v>
      </c>
      <c r="LV186" s="3">
        <f>LN(spy500_descarga!LV187/spy500_descarga!LV186)</f>
        <v>1.6722514586557467E-2</v>
      </c>
      <c r="LW186" s="3">
        <f>LN(spy500_descarga!LW187/spy500_descarga!LW186)</f>
        <v>-1.8672378971986203E-2</v>
      </c>
      <c r="LX186" s="3">
        <f>LN(spy500_descarga!LX187/spy500_descarga!LX186)</f>
        <v>1.2523127757137369E-2</v>
      </c>
      <c r="LY186" s="3">
        <f>LN(spy500_descarga!LY187/spy500_descarga!LY186)</f>
        <v>1.9390204164701507E-2</v>
      </c>
      <c r="LZ186" s="3">
        <f>LN(spy500_descarga!LZ187/spy500_descarga!LZ186)</f>
        <v>1.541731889377617E-2</v>
      </c>
      <c r="MA186" s="3">
        <f>LN(spy500_descarga!MA187/spy500_descarga!MA186)</f>
        <v>1.9578167027593163E-3</v>
      </c>
      <c r="MB186" s="3">
        <f>LN(spy500_descarga!MB187/spy500_descarga!MB186)</f>
        <v>7.067164453826537E-3</v>
      </c>
      <c r="MC186" s="3">
        <f>LN(spy500_descarga!MC187/spy500_descarga!MC186)</f>
        <v>9.1899896664604398E-3</v>
      </c>
      <c r="MD186" s="3">
        <f>LN(spy500_descarga!MD187/spy500_descarga!MD186)</f>
        <v>1.0582095501338826E-2</v>
      </c>
      <c r="ME186" s="3">
        <f>LN(spy500_descarga!ME187/spy500_descarga!ME186)</f>
        <v>1.1019368512857943E-2</v>
      </c>
      <c r="MF186" s="3">
        <f>LN(spy500_descarga!MF187/spy500_descarga!MF186)</f>
        <v>-6.2718758835078325E-3</v>
      </c>
      <c r="MG186" s="3">
        <f>LN(spy500_descarga!MG187/spy500_descarga!MG186)</f>
        <v>-2.0861381318857997E-2</v>
      </c>
      <c r="MH186" s="3">
        <f>LN(spy500_descarga!MH187/spy500_descarga!MH186)</f>
        <v>2.3120611034046414E-3</v>
      </c>
      <c r="MI186" s="3">
        <f>LN(spy500_descarga!MI187/spy500_descarga!MI186)</f>
        <v>-7.9927513164077656E-3</v>
      </c>
      <c r="MJ186" s="3">
        <f>LN(spy500_descarga!MJ187/spy500_descarga!MJ186)</f>
        <v>4.2847337501289154E-3</v>
      </c>
      <c r="MK186" s="3">
        <f>LN(spy500_descarga!MK187/spy500_descarga!MK186)</f>
        <v>-2.2763363473539159E-3</v>
      </c>
      <c r="ML186" s="3">
        <f>LN(spy500_descarga!ML187/spy500_descarga!ML186)</f>
        <v>5.3299044649637384E-3</v>
      </c>
      <c r="MM186" s="3">
        <f>LN(spy500_descarga!MM187/spy500_descarga!MM186)</f>
        <v>-2.1586910918837139E-2</v>
      </c>
      <c r="MN186" s="3">
        <f>LN(spy500_descarga!MN187/spy500_descarga!MN186)</f>
        <v>-7.1474193442841363E-3</v>
      </c>
      <c r="MO186" s="3">
        <f>LN(spy500_descarga!MO187/spy500_descarga!MO186)</f>
        <v>9.0921385363605702E-3</v>
      </c>
      <c r="MP186" s="3">
        <f>LN(spy500_descarga!MP187/spy500_descarga!MP186)</f>
        <v>-5.5865518599301448E-3</v>
      </c>
      <c r="MQ186" s="3">
        <f>LN(spy500_descarga!MQ187/spy500_descarga!MQ186)</f>
        <v>-1.404716022648708E-2</v>
      </c>
      <c r="MR186" s="3">
        <f>LN(spy500_descarga!MR187/spy500_descarga!MR186)</f>
        <v>7.1987136506280261E-3</v>
      </c>
      <c r="MS186" s="3">
        <f>LN(spy500_descarga!MS187/spy500_descarga!MS186)</f>
        <v>1.0354955633661123E-2</v>
      </c>
      <c r="MT186" s="3" t="e">
        <f>LN(spy500_descarga!MT187/spy500_descarga!MT186)</f>
        <v>#DIV/0!</v>
      </c>
      <c r="MU186" s="3">
        <f>LN(spy500_descarga!MU187/spy500_descarga!MU186)</f>
        <v>5.704969632655113E-3</v>
      </c>
      <c r="MV186" s="3">
        <f>LN(spy500_descarga!MV187/spy500_descarga!MV186)</f>
        <v>-4.7302015257207662E-3</v>
      </c>
      <c r="MW186" s="3">
        <f>LN(spy500_descarga!MW187/spy500_descarga!MW186)</f>
        <v>1.3747583401036531E-2</v>
      </c>
      <c r="MX186" s="3">
        <f>LN(spy500_descarga!MX187/spy500_descarga!MX186)</f>
        <v>-5.1770904168155236E-3</v>
      </c>
      <c r="MY186" s="3">
        <f>LN(spy500_descarga!MY187/spy500_descarga!MY186)</f>
        <v>1.0972239723075247E-2</v>
      </c>
      <c r="MZ186" s="3">
        <f>LN(spy500_descarga!MZ187/spy500_descarga!MZ186)</f>
        <v>-5.8255030968427102E-3</v>
      </c>
      <c r="NA186" s="3">
        <f>LN(spy500_descarga!NA187/spy500_descarga!NA186)</f>
        <v>2.8604617285067965E-3</v>
      </c>
      <c r="NB186" s="3">
        <f>LN(spy500_descarga!NB187/spy500_descarga!NB186)</f>
        <v>-7.6537467573048502E-3</v>
      </c>
      <c r="NC186" s="3">
        <f>LN(spy500_descarga!NC187/spy500_descarga!NC186)</f>
        <v>-1.4698138018680654E-3</v>
      </c>
      <c r="ND186" s="3">
        <f>LN(spy500_descarga!ND187/spy500_descarga!ND186)</f>
        <v>-5.6890367678686217E-3</v>
      </c>
      <c r="NE186" s="3">
        <f>LN(spy500_descarga!NE187/spy500_descarga!NE186)</f>
        <v>8.1166113413393675E-3</v>
      </c>
      <c r="NF186" s="3">
        <f>LN(spy500_descarga!NF187/spy500_descarga!NF186)</f>
        <v>-2.5704149087143812E-4</v>
      </c>
      <c r="NG186" s="3">
        <f>LN(spy500_descarga!NG187/spy500_descarga!NG186)</f>
        <v>1.0793289759639151E-2</v>
      </c>
      <c r="NH186" s="3">
        <f>LN(spy500_descarga!NH187/spy500_descarga!NH186)</f>
        <v>8.8544795821232858E-5</v>
      </c>
      <c r="NI186" s="3">
        <f>LN(spy500_descarga!NI187/spy500_descarga!NI186)</f>
        <v>1.1012281685928001E-2</v>
      </c>
      <c r="NJ186" s="3">
        <f>LN(spy500_descarga!NJ187/spy500_descarga!NJ186)</f>
        <v>1.2694307987351928E-2</v>
      </c>
      <c r="NK186" s="3">
        <f>LN(spy500_descarga!NK187/spy500_descarga!NK186)</f>
        <v>-1.9349339848866599E-3</v>
      </c>
      <c r="NL186" s="3">
        <f>LN(spy500_descarga!NL187/spy500_descarga!NL186)</f>
        <v>-8.771804233369148E-3</v>
      </c>
      <c r="NM186" s="3">
        <f>LN(spy500_descarga!NM187/spy500_descarga!NM186)</f>
        <v>-1.0953997434648893E-2</v>
      </c>
      <c r="NN186" s="3">
        <f>LN(spy500_descarga!NN187/spy500_descarga!NN186)</f>
        <v>0</v>
      </c>
      <c r="NO186" s="3">
        <f>LN(spy500_descarga!NO187/spy500_descarga!NO186)</f>
        <v>1.4625444377148295E-3</v>
      </c>
      <c r="NP186" s="3">
        <f>LN(spy500_descarga!NP187/spy500_descarga!NP186)</f>
        <v>-1.0428483703320016E-2</v>
      </c>
      <c r="NQ186" s="3">
        <f>LN(spy500_descarga!NQ187/spy500_descarga!NQ186)</f>
        <v>-9.7699146243670036E-3</v>
      </c>
      <c r="NR186" s="3">
        <f>LN(spy500_descarga!NR187/spy500_descarga!NR186)</f>
        <v>8.8338089151202871E-3</v>
      </c>
      <c r="NS186" s="3">
        <f>LN(spy500_descarga!NS187/spy500_descarga!NS186)</f>
        <v>1.4704017964556075E-3</v>
      </c>
      <c r="NT186" s="3">
        <f>LN(spy500_descarga!NT187/spy500_descarga!NT186)</f>
        <v>0</v>
      </c>
      <c r="NU186" s="3">
        <f>LN(spy500_descarga!NU187/spy500_descarga!NU186)</f>
        <v>1.4367120204840796E-2</v>
      </c>
      <c r="NV186" s="3">
        <f>LN(spy500_descarga!NV187/spy500_descarga!NV186)</f>
        <v>-1.6057363070071939E-2</v>
      </c>
      <c r="NW186" s="3">
        <f>LN(spy500_descarga!NW187/spy500_descarga!NW186)</f>
        <v>1.450937916170438E-2</v>
      </c>
      <c r="NX186" s="3">
        <f>LN(spy500_descarga!NX187/spy500_descarga!NX186)</f>
        <v>8.1867940610865237E-3</v>
      </c>
      <c r="NY186" s="3">
        <f>LN(spy500_descarga!NY187/spy500_descarga!NY186)</f>
        <v>-1.3419802904421478E-2</v>
      </c>
      <c r="NZ186" s="3">
        <f>LN(spy500_descarga!NZ187/spy500_descarga!NZ186)</f>
        <v>-3.8571702360282682E-3</v>
      </c>
      <c r="OA186" s="3">
        <f>LN(spy500_descarga!OA187/spy500_descarga!OA186)</f>
        <v>4.2998433362479698E-3</v>
      </c>
      <c r="OB186" s="3">
        <f>LN(spy500_descarga!OB187/spy500_descarga!OB186)</f>
        <v>1.285757610483583E-2</v>
      </c>
      <c r="OC186" s="3">
        <f>LN(spy500_descarga!OC187/spy500_descarga!OC186)</f>
        <v>-3.6201970936706666E-3</v>
      </c>
      <c r="OD186" s="3">
        <f>LN(spy500_descarga!OD187/spy500_descarga!OD186)</f>
        <v>-6.1418067997940778E-3</v>
      </c>
      <c r="OE186" s="3">
        <f>LN(spy500_descarga!OE187/spy500_descarga!OE186)</f>
        <v>4.7285888340170617E-3</v>
      </c>
      <c r="OF186" s="3">
        <f>LN(spy500_descarga!OF187/spy500_descarga!OF186)</f>
        <v>1.4212119461400457E-2</v>
      </c>
      <c r="OG186" s="3">
        <f>LN(spy500_descarga!OG187/spy500_descarga!OG186)</f>
        <v>6.1042765085791741E-3</v>
      </c>
      <c r="OH186" s="3">
        <f>LN(spy500_descarga!OH187/spy500_descarga!OH186)</f>
        <v>-5.7537944469782188E-3</v>
      </c>
      <c r="OI186" s="3">
        <f>LN(spy500_descarga!OI187/spy500_descarga!OI186)</f>
        <v>-6.8244871353687203E-3</v>
      </c>
      <c r="OJ186" s="3">
        <f>LN(spy500_descarga!OJ187/spy500_descarga!OJ186)</f>
        <v>-2.943831353879438E-3</v>
      </c>
      <c r="OK186" s="3">
        <f>LN(spy500_descarga!OK187/spy500_descarga!OK186)</f>
        <v>-8.419909684339328E-3</v>
      </c>
      <c r="OL186" s="3">
        <f>LN(spy500_descarga!OL187/spy500_descarga!OL186)</f>
        <v>1.1289899930232972E-3</v>
      </c>
      <c r="OM186" s="3">
        <f>LN(spy500_descarga!OM187/spy500_descarga!OM186)</f>
        <v>-1.2132579587290418E-3</v>
      </c>
      <c r="ON186" s="3">
        <f>LN(spy500_descarga!ON187/spy500_descarga!ON186)</f>
        <v>-1.3712208318026132E-2</v>
      </c>
      <c r="OO186" s="3">
        <f>LN(spy500_descarga!OO187/spy500_descarga!OO186)</f>
        <v>-2.8155910286446558E-3</v>
      </c>
      <c r="OP186" s="3">
        <f>LN(spy500_descarga!OP187/spy500_descarga!OP186)</f>
        <v>4.2411799738427411E-3</v>
      </c>
      <c r="OQ186" s="3">
        <f>LN(spy500_descarga!OQ187/spy500_descarga!OQ186)</f>
        <v>-7.8002670688090813E-3</v>
      </c>
      <c r="OR186" s="3">
        <f>LN(spy500_descarga!OR187/spy500_descarga!OR186)</f>
        <v>-9.2853310493296417E-4</v>
      </c>
      <c r="OS186" s="3">
        <f>LN(spy500_descarga!OS187/spy500_descarga!OS186)</f>
        <v>2.7303951735051662E-2</v>
      </c>
      <c r="OT186" s="3">
        <f>LN(spy500_descarga!OT187/spy500_descarga!OT186)</f>
        <v>4.0464647341441288E-3</v>
      </c>
      <c r="OU186" s="3">
        <f>LN(spy500_descarga!OU187/spy500_descarga!OU186)</f>
        <v>-6.2728893531284946E-3</v>
      </c>
      <c r="OV186" s="3">
        <f>LN(spy500_descarga!OV187/spy500_descarga!OV186)</f>
        <v>1.5392333576977211E-3</v>
      </c>
      <c r="OW186" s="3">
        <f>LN(spy500_descarga!OW187/spy500_descarga!OW186)</f>
        <v>1.0074317735935064E-2</v>
      </c>
      <c r="OX186" s="3">
        <f>LN(spy500_descarga!OX187/spy500_descarga!OX186)</f>
        <v>4.7327442339936757E-3</v>
      </c>
      <c r="OY186" s="3">
        <f>LN(spy500_descarga!OY187/spy500_descarga!OY186)</f>
        <v>-9.6113655191245352E-3</v>
      </c>
      <c r="OZ186" s="3">
        <f>LN(spy500_descarga!OZ187/spy500_descarga!OZ186)</f>
        <v>-2.1453942618678591E-3</v>
      </c>
      <c r="PA186" s="3">
        <f>LN(spy500_descarga!PA187/spy500_descarga!PA186)</f>
        <v>2.4196478091486076E-2</v>
      </c>
      <c r="PB186" s="3">
        <f>LN(spy500_descarga!PB187/spy500_descarga!PB186)</f>
        <v>1.3611679770876095E-2</v>
      </c>
      <c r="PC186" s="3">
        <f>LN(spy500_descarga!PC187/spy500_descarga!PC186)</f>
        <v>-1.339285462331764E-3</v>
      </c>
      <c r="PD186" s="3">
        <f>LN(spy500_descarga!PD187/spy500_descarga!PD186)</f>
        <v>-1.0994958161472787E-3</v>
      </c>
      <c r="PE186" s="3">
        <f>LN(spy500_descarga!PE187/spy500_descarga!PE186)</f>
        <v>-1.076279727368796E-2</v>
      </c>
      <c r="PF186" s="3">
        <f>LN(spy500_descarga!PF187/spy500_descarga!PF186)</f>
        <v>6.0598822539670099E-4</v>
      </c>
      <c r="PG186" s="3">
        <f>LN(spy500_descarga!PG187/spy500_descarga!PG186)</f>
        <v>-1.589998893272814E-3</v>
      </c>
      <c r="PH186" s="3">
        <f>LN(spy500_descarga!PH187/spy500_descarga!PH186)</f>
        <v>-4.2416476269409153E-3</v>
      </c>
      <c r="PI186" s="3">
        <f>LN(spy500_descarga!PI187/spy500_descarga!PI186)</f>
        <v>-1.5028009011772073E-2</v>
      </c>
      <c r="PJ186" s="3">
        <f>LN(spy500_descarga!PJ187/spy500_descarga!PJ186)</f>
        <v>2.4565461159756868E-2</v>
      </c>
      <c r="PK186" s="3">
        <f>LN(spy500_descarga!PK187/spy500_descarga!PK186)</f>
        <v>-9.7241918966994023E-3</v>
      </c>
      <c r="PL186" s="3">
        <f>LN(spy500_descarga!PL187/spy500_descarga!PL186)</f>
        <v>-3.2565488068680209E-3</v>
      </c>
      <c r="PM186" s="3">
        <f>LN(spy500_descarga!PM187/spy500_descarga!PM186)</f>
        <v>8.4352130903822369E-3</v>
      </c>
      <c r="PN186" s="3">
        <f>LN(spy500_descarga!PN187/spy500_descarga!PN186)</f>
        <v>-8.3229732651320478E-4</v>
      </c>
      <c r="PO186" s="3">
        <f>LN(spy500_descarga!PO187/spy500_descarga!PO186)</f>
        <v>1.0803790454931669E-2</v>
      </c>
      <c r="PP186" s="3">
        <f>LN(spy500_descarga!PP187/spy500_descarga!PP186)</f>
        <v>-5.0525278728783332E-3</v>
      </c>
      <c r="PQ186" s="3">
        <f>LN(spy500_descarga!PQ187/spy500_descarga!PQ186)</f>
        <v>-8.9785428959464504E-4</v>
      </c>
      <c r="PR186" s="3">
        <f>LN(spy500_descarga!PR187/spy500_descarga!PR186)</f>
        <v>1.6715653837410006E-2</v>
      </c>
      <c r="PS186" s="3">
        <f>LN(spy500_descarga!PS187/spy500_descarga!PS186)</f>
        <v>-2.3395824827560281E-3</v>
      </c>
      <c r="PT186" s="3">
        <f>LN(spy500_descarga!PT187/spy500_descarga!PT186)</f>
        <v>6.2850113395135246E-4</v>
      </c>
      <c r="PU186" s="3">
        <f>LN(spy500_descarga!PU187/spy500_descarga!PU186)</f>
        <v>1.6357247426915848E-2</v>
      </c>
      <c r="PV186" s="3">
        <f>LN(spy500_descarga!PV187/spy500_descarga!PV186)</f>
        <v>-1.9592346679048446E-2</v>
      </c>
      <c r="PW186" s="3">
        <f>LN(spy500_descarga!PW187/spy500_descarga!PW186)</f>
        <v>9.5935271559339196E-3</v>
      </c>
      <c r="PX186" s="3">
        <f>LN(spy500_descarga!PX187/spy500_descarga!PX186)</f>
        <v>-1.752915046305169E-3</v>
      </c>
      <c r="PY186" s="3">
        <f>LN(spy500_descarga!PY187/spy500_descarga!PY186)</f>
        <v>-5.8397310436891312E-3</v>
      </c>
      <c r="PZ186" s="3">
        <f>LN(spy500_descarga!PZ187/spy500_descarga!PZ186)</f>
        <v>-1.4049658844873789E-2</v>
      </c>
      <c r="QA186" s="3">
        <f>LN(spy500_descarga!QA187/spy500_descarga!QA186)</f>
        <v>-5.942803066724087E-4</v>
      </c>
      <c r="QB186" s="3" t="e">
        <f>LN(spy500_descarga!QB187/spy500_descarga!QB186)</f>
        <v>#DIV/0!</v>
      </c>
      <c r="QC186" s="3">
        <f>LN(spy500_descarga!QC187/spy500_descarga!QC186)</f>
        <v>-4.1236769250562692E-3</v>
      </c>
      <c r="QD186" s="3">
        <f>LN(spy500_descarga!QD187/spy500_descarga!QD186)</f>
        <v>-3.6449155586063806E-3</v>
      </c>
      <c r="QE186" s="3">
        <f>LN(spy500_descarga!QE187/spy500_descarga!QE186)</f>
        <v>-3.4486985270651129E-3</v>
      </c>
      <c r="QF186" s="3">
        <f>LN(spy500_descarga!QF187/spy500_descarga!QF186)</f>
        <v>-5.0625304335966508E-3</v>
      </c>
      <c r="QG186" s="3">
        <f>LN(spy500_descarga!QG187/spy500_descarga!QG186)</f>
        <v>-9.6825029218416802E-3</v>
      </c>
      <c r="QH186" s="3">
        <f>LN(spy500_descarga!QH187/spy500_descarga!QH186)</f>
        <v>-6.1951635360020319E-3</v>
      </c>
      <c r="QI186" s="3">
        <f>LN(spy500_descarga!QI187/spy500_descarga!QI186)</f>
        <v>3.1422897134698917E-2</v>
      </c>
      <c r="QJ186" s="3">
        <f>LN(spy500_descarga!QJ187/spy500_descarga!QJ186)</f>
        <v>9.0390105286498081E-3</v>
      </c>
      <c r="QK186" s="3">
        <f>LN(spy500_descarga!QK187/spy500_descarga!QK186)</f>
        <v>-1.6960846544876972E-2</v>
      </c>
      <c r="QL186" s="3">
        <f>LN(spy500_descarga!QL187/spy500_descarga!QL186)</f>
        <v>3.9301504793980277E-3</v>
      </c>
      <c r="QM186" s="3">
        <f>LN(spy500_descarga!QM187/spy500_descarga!QM186)</f>
        <v>-2.3280300543167522E-2</v>
      </c>
      <c r="QN186" s="3">
        <f>LN(spy500_descarga!QN187/spy500_descarga!QN186)</f>
        <v>-9.7708295577062319E-3</v>
      </c>
      <c r="QO186" s="3">
        <f>LN(spy500_descarga!QO187/spy500_descarga!QO186)</f>
        <v>2.3078016771768132E-2</v>
      </c>
      <c r="QP186" s="3">
        <f>LN(spy500_descarga!QP187/spy500_descarga!QP186)</f>
        <v>1.8028067348340816E-2</v>
      </c>
      <c r="QQ186" s="3">
        <f>LN(spy500_descarga!QQ187/spy500_descarga!QQ186)</f>
        <v>4.6680034844394456E-3</v>
      </c>
      <c r="QR186" s="3">
        <f>LN(spy500_descarga!QR187/spy500_descarga!QR186)</f>
        <v>-5.8362037863760128E-3</v>
      </c>
      <c r="QS186" s="3">
        <f>LN(spy500_descarga!QS187/spy500_descarga!QS186)</f>
        <v>8.3308792638646153E-3</v>
      </c>
      <c r="QT186" s="3">
        <f>LN(spy500_descarga!QT187/spy500_descarga!QT186)</f>
        <v>-1.9644632093617179E-2</v>
      </c>
      <c r="QU186" s="3">
        <f>LN(spy500_descarga!QU187/spy500_descarga!QU186)</f>
        <v>1.0220538819128129E-2</v>
      </c>
      <c r="QV186" s="3">
        <f>LN(spy500_descarga!QV187/spy500_descarga!QV186)</f>
        <v>9.1800400046530047E-4</v>
      </c>
      <c r="QW186" s="3">
        <f>LN(spy500_descarga!QW187/spy500_descarga!QW186)</f>
        <v>-2.9604669446191074E-2</v>
      </c>
      <c r="QX186" s="3">
        <f>LN(spy500_descarga!QX187/spy500_descarga!QX186)</f>
        <v>-1.2303704510962092E-2</v>
      </c>
      <c r="QY186" s="3">
        <f>LN(spy500_descarga!QY187/spy500_descarga!QY186)</f>
        <v>-4.9839803140452272E-3</v>
      </c>
      <c r="QZ186" s="3">
        <f>LN(spy500_descarga!QZ187/spy500_descarga!QZ186)</f>
        <v>3.5758663052148951E-3</v>
      </c>
      <c r="RA186" s="3">
        <f>LN(spy500_descarga!RA187/spy500_descarga!RA186)</f>
        <v>-4.0936280887764543E-3</v>
      </c>
      <c r="RB186" s="3">
        <f>LN(spy500_descarga!RB187/spy500_descarga!RB186)</f>
        <v>-1.3149033046669199E-2</v>
      </c>
      <c r="RC186" s="3">
        <f>LN(spy500_descarga!RC187/spy500_descarga!RC186)</f>
        <v>-1.0298455874666395E-2</v>
      </c>
      <c r="RD186" s="3">
        <f>LN(spy500_descarga!RD187/spy500_descarga!RD186)</f>
        <v>7.9182553521542996E-3</v>
      </c>
      <c r="RE186" s="3">
        <f>LN(spy500_descarga!RE187/spy500_descarga!RE186)</f>
        <v>1.5455626975085512E-2</v>
      </c>
      <c r="RF186" s="3">
        <f>LN(spy500_descarga!RF187/spy500_descarga!RF186)</f>
        <v>2.1368860498013283E-2</v>
      </c>
      <c r="RG186" s="3">
        <f>LN(spy500_descarga!RG187/spy500_descarga!RG186)</f>
        <v>2.1220652376006733E-3</v>
      </c>
      <c r="RH186" s="3">
        <f>LN(spy500_descarga!RH187/spy500_descarga!RH186)</f>
        <v>-3.3475422539091986E-3</v>
      </c>
      <c r="RI186" s="3" t="e">
        <f>LN(spy500_descarga!RI187/spy500_descarga!RI186)</f>
        <v>#DIV/0!</v>
      </c>
      <c r="RJ186" s="3">
        <f>LN(spy500_descarga!RJ187/spy500_descarga!RJ186)</f>
        <v>1.8293155371110561E-2</v>
      </c>
      <c r="RK186" s="3">
        <f>LN(spy500_descarga!RK187/spy500_descarga!RK186)</f>
        <v>2.7926952550087233E-3</v>
      </c>
      <c r="RL186" s="3">
        <f>LN(spy500_descarga!RL187/spy500_descarga!RL186)</f>
        <v>-6.4892523154749171E-3</v>
      </c>
      <c r="RM186" s="3">
        <f>LN(spy500_descarga!RM187/spy500_descarga!RM186)</f>
        <v>4.6919172984493151E-3</v>
      </c>
      <c r="RN186" s="3">
        <f>LN(spy500_descarga!RN187/spy500_descarga!RN186)</f>
        <v>-1.1777457013370974E-2</v>
      </c>
      <c r="RO186" s="3">
        <f>LN(spy500_descarga!RO187/spy500_descarga!RO186)</f>
        <v>1.9250454405998789E-3</v>
      </c>
      <c r="RP186" s="3">
        <f>LN(spy500_descarga!RP187/spy500_descarga!RP186)</f>
        <v>-1.0000432127505978E-2</v>
      </c>
      <c r="RQ186" s="3">
        <f>LN(spy500_descarga!RQ187/spy500_descarga!RQ186)</f>
        <v>-3.369723945576184E-3</v>
      </c>
      <c r="RR186" s="3">
        <f>LN(spy500_descarga!RR187/spy500_descarga!RR186)</f>
        <v>-9.993578877088025E-3</v>
      </c>
      <c r="RS186" s="3">
        <f>LN(spy500_descarga!RS187/spy500_descarga!RS186)</f>
        <v>6.2380930459644962E-3</v>
      </c>
      <c r="RT186" s="3">
        <f>LN(spy500_descarga!RT187/spy500_descarga!RT186)</f>
        <v>-1.2406441817953645E-2</v>
      </c>
      <c r="RU186" s="3">
        <f>LN(spy500_descarga!RU187/spy500_descarga!RU186)</f>
        <v>1.2709631526160468E-2</v>
      </c>
      <c r="RV186" s="3">
        <f>LN(spy500_descarga!RV187/spy500_descarga!RV186)</f>
        <v>6.1136945962231726E-3</v>
      </c>
      <c r="RW186" s="3">
        <f>LN(spy500_descarga!RW187/spy500_descarga!RW186)</f>
        <v>-1.7470730360669116E-4</v>
      </c>
      <c r="RX186" s="3">
        <f>LN(spy500_descarga!RX187/spy500_descarga!RX186)</f>
        <v>3.7231411253375982E-4</v>
      </c>
      <c r="RY186" s="3">
        <f>LN(spy500_descarga!RY187/spy500_descarga!RY186)</f>
        <v>3.0896549402471512E-3</v>
      </c>
      <c r="RZ186" s="3">
        <f>LN(spy500_descarga!RZ187/spy500_descarga!RZ186)</f>
        <v>6.0504106182689282E-3</v>
      </c>
      <c r="SA186" s="3">
        <f>LN(spy500_descarga!SA187/spy500_descarga!SA186)</f>
        <v>-4.0913213377373031E-4</v>
      </c>
      <c r="SB186" s="3">
        <f>LN(spy500_descarga!SB187/spy500_descarga!SB186)</f>
        <v>6.0842406397003937E-3</v>
      </c>
      <c r="SC186" s="3">
        <f>LN(spy500_descarga!SC187/spy500_descarga!SC186)</f>
        <v>2.3825680623960777E-3</v>
      </c>
      <c r="SD186" s="3">
        <f>LN(spy500_descarga!SD187/spy500_descarga!SD186)</f>
        <v>3.8283916509064757E-2</v>
      </c>
      <c r="SE186" s="3">
        <f>LN(spy500_descarga!SE187/spy500_descarga!SE186)</f>
        <v>5.1867136527112244E-3</v>
      </c>
      <c r="SF186" s="3">
        <f>LN(spy500_descarga!SF187/spy500_descarga!SF186)</f>
        <v>5.6474191920477005E-3</v>
      </c>
      <c r="SG186" s="3">
        <f>LN(spy500_descarga!SG187/spy500_descarga!SG186)</f>
        <v>9.6408262644813413E-3</v>
      </c>
      <c r="SH186" s="3">
        <f>LN(spy500_descarga!SH187/spy500_descarga!SH186)</f>
        <v>-8.9810377851511341E-4</v>
      </c>
      <c r="SI186" s="3">
        <f>LN(spy500_descarga!SI187/spy500_descarga!SI186)</f>
        <v>-8.8728926434725984E-3</v>
      </c>
      <c r="SJ186" s="3">
        <f>LN(spy500_descarga!SJ187/spy500_descarga!SJ186)</f>
        <v>7.8212525704602631E-3</v>
      </c>
      <c r="SK186" s="3">
        <f>LN(spy500_descarga!SK187/spy500_descarga!SK186)</f>
        <v>-6.5607790024802427E-3</v>
      </c>
      <c r="SL186" s="3">
        <f>LN(spy500_descarga!SL187/spy500_descarga!SL186)</f>
        <v>-3.1109767735537181E-3</v>
      </c>
      <c r="SM186" s="3">
        <f>LN(spy500_descarga!SM187/spy500_descarga!SM186)</f>
        <v>-8.6579827507099981E-4</v>
      </c>
    </row>
    <row r="187" spans="1:507" x14ac:dyDescent="0.25">
      <c r="A187" s="1">
        <v>43818</v>
      </c>
      <c r="B187" s="3">
        <f>LN(spy500_descarga!B188/spy500_descarga!B187)</f>
        <v>4.0906157105499007E-3</v>
      </c>
      <c r="C187" s="3">
        <f>LN(spy500_descarga!C188/spy500_descarga!C187)</f>
        <v>1.828989654697305E-2</v>
      </c>
      <c r="D187" s="3">
        <f>LN(spy500_descarga!D188/spy500_descarga!D187)</f>
        <v>4.8198084201626721E-3</v>
      </c>
      <c r="E187" s="3">
        <f>LN(spy500_descarga!E188/spy500_descarga!E187)</f>
        <v>-6.2886201064804104E-3</v>
      </c>
      <c r="F187" s="3">
        <f>LN(spy500_descarga!F188/spy500_descarga!F187)</f>
        <v>-4.3766378178557545E-2</v>
      </c>
      <c r="G187" s="3">
        <f>LN(spy500_descarga!G188/spy500_descarga!G187)</f>
        <v>1.2268945590604815E-2</v>
      </c>
      <c r="H187" s="3">
        <f>LN(spy500_descarga!H188/spy500_descarga!H187)</f>
        <v>1.8620123160324972E-3</v>
      </c>
      <c r="I187" s="3">
        <f>LN(spy500_descarga!I188/spy500_descarga!I187)</f>
        <v>9.9692546688840943E-3</v>
      </c>
      <c r="J187" s="3">
        <f>LN(spy500_descarga!J188/spy500_descarga!J187)</f>
        <v>1.2451766363124868E-2</v>
      </c>
      <c r="K187" s="3">
        <f>LN(spy500_descarga!K188/spy500_descarga!K187)</f>
        <v>-9.4768307412331203E-3</v>
      </c>
      <c r="L187" s="3">
        <f>LN(spy500_descarga!L188/spy500_descarga!L187)</f>
        <v>1.9628735732642462E-2</v>
      </c>
      <c r="M187" s="3">
        <f>LN(spy500_descarga!M188/spy500_descarga!M187)</f>
        <v>1.5107814559245643E-3</v>
      </c>
      <c r="N187" s="3">
        <f>LN(spy500_descarga!N188/spy500_descarga!N187)</f>
        <v>1.2861934598330628E-2</v>
      </c>
      <c r="O187" s="3">
        <f>LN(spy500_descarga!O188/spy500_descarga!O187)</f>
        <v>-2.1459732494327646E-4</v>
      </c>
      <c r="P187" s="3">
        <f>LN(spy500_descarga!P188/spy500_descarga!P187)</f>
        <v>-4.604215455730031E-3</v>
      </c>
      <c r="Q187" s="3">
        <f>LN(spy500_descarga!Q188/spy500_descarga!Q187)</f>
        <v>2.4597156048866901E-3</v>
      </c>
      <c r="R187" s="3">
        <f>LN(spy500_descarga!R188/spy500_descarga!R187)</f>
        <v>7.950676612778174E-3</v>
      </c>
      <c r="S187" s="3">
        <f>LN(spy500_descarga!S188/spy500_descarga!S187)</f>
        <v>1.0567478071081793E-2</v>
      </c>
      <c r="T187" s="3">
        <f>LN(spy500_descarga!T188/spy500_descarga!T187)</f>
        <v>1.8508974797658975E-2</v>
      </c>
      <c r="U187" s="3">
        <f>LN(spy500_descarga!U188/spy500_descarga!U187)</f>
        <v>4.1731324893918131E-3</v>
      </c>
      <c r="V187" s="3">
        <f>LN(spy500_descarga!V188/spy500_descarga!V187)</f>
        <v>5.6616119952762514E-4</v>
      </c>
      <c r="W187" s="3">
        <f>LN(spy500_descarga!W188/spy500_descarga!W187)</f>
        <v>-1.1059295062483098E-3</v>
      </c>
      <c r="X187" s="3">
        <f>LN(spy500_descarga!X188/spy500_descarga!X187)</f>
        <v>1.4126853976072485E-2</v>
      </c>
      <c r="Y187" s="3">
        <f>LN(spy500_descarga!Y188/spy500_descarga!Y187)</f>
        <v>3.3451448236303297E-3</v>
      </c>
      <c r="Z187" s="3">
        <f>LN(spy500_descarga!Z188/spy500_descarga!Z187)</f>
        <v>2.5252676375958237E-3</v>
      </c>
      <c r="AA187" s="3">
        <f>LN(spy500_descarga!AA188/spy500_descarga!AA187)</f>
        <v>-1.1160209182493906E-2</v>
      </c>
      <c r="AB187" s="3">
        <f>LN(spy500_descarga!AB188/spy500_descarga!AB187)</f>
        <v>4.6137021114627131E-3</v>
      </c>
      <c r="AC187" s="3">
        <f>LN(spy500_descarga!AC188/spy500_descarga!AC187)</f>
        <v>2.7815658560046055E-3</v>
      </c>
      <c r="AD187" s="3">
        <f>LN(spy500_descarga!AD188/spy500_descarga!AD187)</f>
        <v>-7.6576843035251587E-3</v>
      </c>
      <c r="AE187" s="3">
        <f>LN(spy500_descarga!AE188/spy500_descarga!AE187)</f>
        <v>1.9452378749400617E-2</v>
      </c>
      <c r="AF187" s="3">
        <f>LN(spy500_descarga!AF188/spy500_descarga!AF187)</f>
        <v>2.3438261283801054E-3</v>
      </c>
      <c r="AG187" s="3">
        <f>LN(spy500_descarga!AG188/spy500_descarga!AG187)</f>
        <v>4.5766538546390548E-3</v>
      </c>
      <c r="AH187" s="3">
        <f>LN(spy500_descarga!AH188/spy500_descarga!AH187)</f>
        <v>-7.6991519473910996E-4</v>
      </c>
      <c r="AI187" s="3">
        <f>LN(spy500_descarga!AI188/spy500_descarga!AI187)</f>
        <v>2.8272779586457145E-2</v>
      </c>
      <c r="AJ187" s="3">
        <f>LN(spy500_descarga!AJ188/spy500_descarga!AJ187)</f>
        <v>3.5407426668408559E-3</v>
      </c>
      <c r="AK187" s="3">
        <f>LN(spy500_descarga!AK188/spy500_descarga!AK187)</f>
        <v>1.1947157426096404E-4</v>
      </c>
      <c r="AL187" s="3">
        <f>LN(spy500_descarga!AL188/spy500_descarga!AL187)</f>
        <v>2.9877369104482888E-3</v>
      </c>
      <c r="AM187" s="3">
        <f>LN(spy500_descarga!AM188/spy500_descarga!AM187)</f>
        <v>6.044619448186391E-3</v>
      </c>
      <c r="AN187" s="3">
        <f>LN(spy500_descarga!AN188/spy500_descarga!AN187)</f>
        <v>-4.1352482760362633E-4</v>
      </c>
      <c r="AO187" s="3">
        <f>LN(spy500_descarga!AO188/spy500_descarga!AO187)</f>
        <v>7.7837599154000018E-3</v>
      </c>
      <c r="AP187" s="3">
        <f>LN(spy500_descarga!AP188/spy500_descarga!AP187)</f>
        <v>1.4425272444822742E-2</v>
      </c>
      <c r="AQ187" s="3">
        <f>LN(spy500_descarga!AQ188/spy500_descarga!AQ187)</f>
        <v>4.2318226036621512E-3</v>
      </c>
      <c r="AR187" s="3">
        <f>LN(spy500_descarga!AR188/spy500_descarga!AR187)</f>
        <v>1.7044760323375142E-2</v>
      </c>
      <c r="AS187" s="3">
        <f>LN(spy500_descarga!AS188/spy500_descarga!AS187)</f>
        <v>1.7799264986590586E-2</v>
      </c>
      <c r="AT187" s="3">
        <f>LN(spy500_descarga!AT188/spy500_descarga!AT187)</f>
        <v>4.6570044367492671E-3</v>
      </c>
      <c r="AU187" s="3">
        <f>LN(spy500_descarga!AU188/spy500_descarga!AU187)</f>
        <v>-1.3202110568695617E-3</v>
      </c>
      <c r="AV187" s="3">
        <f>LN(spy500_descarga!AV188/spy500_descarga!AV187)</f>
        <v>5.1403352895089006E-3</v>
      </c>
      <c r="AW187" s="3">
        <f>LN(spy500_descarga!AW188/spy500_descarga!AW187)</f>
        <v>1.0004388424204086E-3</v>
      </c>
      <c r="AX187" s="3">
        <f>LN(spy500_descarga!AX188/spy500_descarga!AX187)</f>
        <v>4.7913046826042506E-3</v>
      </c>
      <c r="AY187" s="3">
        <f>LN(spy500_descarga!AY188/spy500_descarga!AY187)</f>
        <v>-1.0223932264498276E-4</v>
      </c>
      <c r="AZ187" s="3">
        <f>LN(spy500_descarga!AZ188/spy500_descarga!AZ187)</f>
        <v>7.2566514143257814E-3</v>
      </c>
      <c r="BA187" s="3">
        <f>LN(spy500_descarga!BA188/spy500_descarga!BA187)</f>
        <v>1.8476369212438296E-2</v>
      </c>
      <c r="BB187" s="3">
        <f>LN(spy500_descarga!BB188/spy500_descarga!BB187)</f>
        <v>9.2759563656656645E-3</v>
      </c>
      <c r="BC187" s="3">
        <f>LN(spy500_descarga!BC188/spy500_descarga!BC187)</f>
        <v>-5.3172836465865665E-4</v>
      </c>
      <c r="BD187" s="3">
        <f>LN(spy500_descarga!BD188/spy500_descarga!BD187)</f>
        <v>4.8925439346435024E-3</v>
      </c>
      <c r="BE187" s="3">
        <f>LN(spy500_descarga!BE188/spy500_descarga!BE187)</f>
        <v>5.9739479167864309E-3</v>
      </c>
      <c r="BF187" s="3">
        <f>LN(spy500_descarga!BF188/spy500_descarga!BF187)</f>
        <v>1.6324533759007882E-4</v>
      </c>
      <c r="BG187" s="3">
        <f>LN(spy500_descarga!BG188/spy500_descarga!BG187)</f>
        <v>7.01770837901398E-3</v>
      </c>
      <c r="BH187" s="3">
        <f>LN(spy500_descarga!BH188/spy500_descarga!BH187)</f>
        <v>-7.3311454077444214E-3</v>
      </c>
      <c r="BI187" s="3">
        <f>LN(spy500_descarga!BI188/spy500_descarga!BI187)</f>
        <v>1.3005388930456422E-3</v>
      </c>
      <c r="BJ187" s="3">
        <f>LN(spy500_descarga!BJ188/spy500_descarga!BJ187)</f>
        <v>1.3428166063234834E-2</v>
      </c>
      <c r="BK187" s="3">
        <f>LN(spy500_descarga!BK188/spy500_descarga!BK187)</f>
        <v>9.658042734597732E-3</v>
      </c>
      <c r="BL187" s="3">
        <f>LN(spy500_descarga!BL188/spy500_descarga!BL187)</f>
        <v>-1.0615071610247632E-2</v>
      </c>
      <c r="BM187" s="3">
        <f>LN(spy500_descarga!BM188/spy500_descarga!BM187)</f>
        <v>-4.5675577503581999E-3</v>
      </c>
      <c r="BN187" s="3">
        <f>LN(spy500_descarga!BN188/spy500_descarga!BN187)</f>
        <v>-2.9455804994768359E-3</v>
      </c>
      <c r="BO187" s="3">
        <f>LN(spy500_descarga!BO188/spy500_descarga!BO187)</f>
        <v>-1.7362347635195591E-2</v>
      </c>
      <c r="BP187" s="3">
        <f>LN(spy500_descarga!BP188/spy500_descarga!BP187)</f>
        <v>2.579140165231854E-3</v>
      </c>
      <c r="BQ187" s="3" t="e">
        <f>LN(spy500_descarga!BQ188/spy500_descarga!BQ187)</f>
        <v>#DIV/0!</v>
      </c>
      <c r="BR187" s="3">
        <f>LN(spy500_descarga!BR188/spy500_descarga!BR187)</f>
        <v>1.8560019188639601E-2</v>
      </c>
      <c r="BS187" s="3">
        <f>LN(spy500_descarga!BS188/spy500_descarga!BS187)</f>
        <v>1.0004040274806144E-3</v>
      </c>
      <c r="BT187" s="3">
        <f>LN(spy500_descarga!BT188/spy500_descarga!BT187)</f>
        <v>3.2649560854810635E-3</v>
      </c>
      <c r="BU187" s="3">
        <f>LN(spy500_descarga!BU188/spy500_descarga!BU187)</f>
        <v>5.6896654389501774E-3</v>
      </c>
      <c r="BV187" s="3">
        <f>LN(spy500_descarga!BV188/spy500_descarga!BV187)</f>
        <v>8.4917044386240634E-3</v>
      </c>
      <c r="BW187" s="3">
        <f>LN(spy500_descarga!BW188/spy500_descarga!BW187)</f>
        <v>5.8128127150524839E-3</v>
      </c>
      <c r="BX187" s="3">
        <f>LN(spy500_descarga!BX188/spy500_descarga!BX187)</f>
        <v>-6.6594094256573503E-3</v>
      </c>
      <c r="BY187" s="3">
        <f>LN(spy500_descarga!BY188/spy500_descarga!BY187)</f>
        <v>1.6966165529359362E-3</v>
      </c>
      <c r="BZ187" s="3">
        <f>LN(spy500_descarga!BZ188/spy500_descarga!BZ187)</f>
        <v>2.0096054337464513E-3</v>
      </c>
      <c r="CA187" s="3">
        <f>LN(spy500_descarga!CA188/spy500_descarga!CA187)</f>
        <v>-4.7619163068485281E-3</v>
      </c>
      <c r="CB187" s="3">
        <f>LN(spy500_descarga!CB188/spy500_descarga!CB187)</f>
        <v>-1.0252610356941418E-2</v>
      </c>
      <c r="CC187" s="3">
        <f>LN(spy500_descarga!CC188/spy500_descarga!CC187)</f>
        <v>-9.5026356241021421E-3</v>
      </c>
      <c r="CD187" s="3" t="e">
        <f>LN(spy500_descarga!CD188/spy500_descarga!CD187)</f>
        <v>#DIV/0!</v>
      </c>
      <c r="CE187" s="3">
        <f>LN(spy500_descarga!CE188/spy500_descarga!CE187)</f>
        <v>-1.3205621545986545E-2</v>
      </c>
      <c r="CF187" s="3">
        <f>LN(spy500_descarga!CF188/spy500_descarga!CF187)</f>
        <v>9.4507920514241908E-3</v>
      </c>
      <c r="CG187" s="3">
        <f>LN(spy500_descarga!CG188/spy500_descarga!CG187)</f>
        <v>-3.7244296184593849E-3</v>
      </c>
      <c r="CH187" s="3">
        <f>LN(spy500_descarga!CH188/spy500_descarga!CH187)</f>
        <v>0</v>
      </c>
      <c r="CI187" s="3">
        <f>LN(spy500_descarga!CI188/spy500_descarga!CI187)</f>
        <v>-7.7087234294058605E-3</v>
      </c>
      <c r="CJ187" s="3">
        <f>LN(spy500_descarga!CJ188/spy500_descarga!CJ187)</f>
        <v>-9.6353391863732984E-3</v>
      </c>
      <c r="CK187" s="3">
        <f>LN(spy500_descarga!CK188/spy500_descarga!CK187)</f>
        <v>1.5195416553707567E-3</v>
      </c>
      <c r="CL187" s="3">
        <f>LN(spy500_descarga!CL188/spy500_descarga!CL187)</f>
        <v>1.5016311884466995E-3</v>
      </c>
      <c r="CM187" s="3" t="e">
        <f>LN(spy500_descarga!CM188/spy500_descarga!CM187)</f>
        <v>#DIV/0!</v>
      </c>
      <c r="CN187" s="3">
        <f>LN(spy500_descarga!CN188/spy500_descarga!CN187)</f>
        <v>4.1576426845740408E-2</v>
      </c>
      <c r="CO187" s="3">
        <f>LN(spy500_descarga!CO188/spy500_descarga!CO187)</f>
        <v>-1.4376824407955088E-2</v>
      </c>
      <c r="CP187" s="3">
        <f>LN(spy500_descarga!CP188/spy500_descarga!CP187)</f>
        <v>9.6585841133615697E-3</v>
      </c>
      <c r="CQ187" s="3">
        <f>LN(spy500_descarga!CQ188/spy500_descarga!CQ187)</f>
        <v>-4.8361791047461938E-3</v>
      </c>
      <c r="CR187" s="3">
        <f>LN(spy500_descarga!CR188/spy500_descarga!CR187)</f>
        <v>1.1524725169876307E-2</v>
      </c>
      <c r="CS187" s="3">
        <f>LN(spy500_descarga!CS188/spy500_descarga!CS187)</f>
        <v>1.1331113616255379E-2</v>
      </c>
      <c r="CT187" s="3">
        <f>LN(spy500_descarga!CT188/spy500_descarga!CT187)</f>
        <v>2.4874470019320243E-2</v>
      </c>
      <c r="CU187" s="3">
        <f>LN(spy500_descarga!CU188/spy500_descarga!CU187)</f>
        <v>-2.6104662731500079E-3</v>
      </c>
      <c r="CV187" s="3">
        <f>LN(spy500_descarga!CV188/spy500_descarga!CV187)</f>
        <v>-2.7755666176721987E-3</v>
      </c>
      <c r="CW187" s="3">
        <f>LN(spy500_descarga!CW188/spy500_descarga!CW187)</f>
        <v>-3.2289083436393999E-3</v>
      </c>
      <c r="CX187" s="3">
        <f>LN(spy500_descarga!CX188/spy500_descarga!CX187)</f>
        <v>-9.4983123773341761E-3</v>
      </c>
      <c r="CY187" s="3">
        <f>LN(spy500_descarga!CY188/spy500_descarga!CY187)</f>
        <v>1.9423496448433573E-2</v>
      </c>
      <c r="CZ187" s="3">
        <f>LN(spy500_descarga!CZ188/spy500_descarga!CZ187)</f>
        <v>-3.5491637509356367E-3</v>
      </c>
      <c r="DA187" s="3">
        <f>LN(spy500_descarga!DA188/spy500_descarga!DA187)</f>
        <v>8.4778663838088117E-3</v>
      </c>
      <c r="DB187" s="3">
        <f>LN(spy500_descarga!DB188/spy500_descarga!DB187)</f>
        <v>4.1510512361259428E-3</v>
      </c>
      <c r="DC187" s="3">
        <f>LN(spy500_descarga!DC188/spy500_descarga!DC187)</f>
        <v>1.2744601452569329E-2</v>
      </c>
      <c r="DD187" s="3">
        <f>LN(spy500_descarga!DD188/spy500_descarga!DD187)</f>
        <v>2.6201961618671386E-3</v>
      </c>
      <c r="DE187" s="3">
        <f>LN(spy500_descarga!DE188/spy500_descarga!DE187)</f>
        <v>-5.0215409405561431E-3</v>
      </c>
      <c r="DF187" s="3">
        <f>LN(spy500_descarga!DF188/spy500_descarga!DF187)</f>
        <v>7.9791843353509678E-3</v>
      </c>
      <c r="DG187" s="3">
        <f>LN(spy500_descarga!DG188/spy500_descarga!DG187)</f>
        <v>2.6239463550167295E-2</v>
      </c>
      <c r="DH187" s="3">
        <f>LN(spy500_descarga!DH188/spy500_descarga!DH187)</f>
        <v>3.586836824368167E-3</v>
      </c>
      <c r="DI187" s="3">
        <f>LN(spy500_descarga!DI188/spy500_descarga!DI187)</f>
        <v>-2.2300643444216838E-3</v>
      </c>
      <c r="DJ187" s="3">
        <f>LN(spy500_descarga!DJ188/spy500_descarga!DJ187)</f>
        <v>4.9308193877929292E-3</v>
      </c>
      <c r="DK187" s="3">
        <f>LN(spy500_descarga!DK188/spy500_descarga!DK187)</f>
        <v>1.1018993164821926E-2</v>
      </c>
      <c r="DL187" s="3">
        <f>LN(spy500_descarga!DL188/spy500_descarga!DL187)</f>
        <v>2.0878788068134022E-2</v>
      </c>
      <c r="DM187" s="3">
        <f>LN(spy500_descarga!DM188/spy500_descarga!DM187)</f>
        <v>9.6206927921087108E-4</v>
      </c>
      <c r="DN187" s="3">
        <f>LN(spy500_descarga!DN188/spy500_descarga!DN187)</f>
        <v>7.5764286898807589E-3</v>
      </c>
      <c r="DO187" s="3">
        <f>LN(spy500_descarga!DO188/spy500_descarga!DO187)</f>
        <v>6.2385088100432654E-3</v>
      </c>
      <c r="DP187" s="3">
        <f>LN(spy500_descarga!DP188/spy500_descarga!DP187)</f>
        <v>1.0247878331685078E-3</v>
      </c>
      <c r="DQ187" s="3">
        <f>LN(spy500_descarga!DQ188/spy500_descarga!DQ187)</f>
        <v>1.036528595396031E-2</v>
      </c>
      <c r="DR187" s="3">
        <f>LN(spy500_descarga!DR188/spy500_descarga!DR187)</f>
        <v>-8.2112629535086492E-3</v>
      </c>
      <c r="DS187" s="3">
        <f>LN(spy500_descarga!DS188/spy500_descarga!DS187)</f>
        <v>0.14729169908886719</v>
      </c>
      <c r="DT187" s="3" t="e">
        <f>LN(spy500_descarga!DT188/spy500_descarga!DT187)</f>
        <v>#DIV/0!</v>
      </c>
      <c r="DU187" s="3">
        <f>LN(spy500_descarga!DU188/spy500_descarga!DU187)</f>
        <v>-1.582851975590781E-4</v>
      </c>
      <c r="DV187" s="3">
        <f>LN(spy500_descarga!DV188/spy500_descarga!DV187)</f>
        <v>7.8344361790366485E-3</v>
      </c>
      <c r="DW187" s="3">
        <f>LN(spy500_descarga!DW188/spy500_descarga!DW187)</f>
        <v>1.1583437050154209E-2</v>
      </c>
      <c r="DX187" s="3">
        <f>LN(spy500_descarga!DX188/spy500_descarga!DX187)</f>
        <v>-5.317442864954669E-4</v>
      </c>
      <c r="DY187" s="3">
        <f>LN(spy500_descarga!DY188/spy500_descarga!DY187)</f>
        <v>-5.5772592031784803E-3</v>
      </c>
      <c r="DZ187" s="3">
        <f>LN(spy500_descarga!DZ188/spy500_descarga!DZ187)</f>
        <v>2.131840067657766E-2</v>
      </c>
      <c r="EA187" s="3">
        <f>LN(spy500_descarga!EA188/spy500_descarga!EA187)</f>
        <v>-3.9619566318402875E-3</v>
      </c>
      <c r="EB187" s="3">
        <f>LN(spy500_descarga!EB188/spy500_descarga!EB187)</f>
        <v>6.2843292249230437E-3</v>
      </c>
      <c r="EC187" s="3">
        <f>LN(spy500_descarga!EC188/spy500_descarga!EC187)</f>
        <v>1.9630901446437331E-2</v>
      </c>
      <c r="ED187" s="3">
        <f>LN(spy500_descarga!ED188/spy500_descarga!ED187)</f>
        <v>-4.8102140960122495E-3</v>
      </c>
      <c r="EE187" s="3">
        <f>LN(spy500_descarga!EE188/spy500_descarga!EE187)</f>
        <v>-8.3311732706235347E-3</v>
      </c>
      <c r="EF187" s="3">
        <f>LN(spy500_descarga!EF188/spy500_descarga!EF187)</f>
        <v>1.1127687129561569E-2</v>
      </c>
      <c r="EG187" s="3">
        <f>LN(spy500_descarga!EG188/spy500_descarga!EG187)</f>
        <v>-8.3698816699146125E-3</v>
      </c>
      <c r="EH187" s="3">
        <f>LN(spy500_descarga!EH188/spy500_descarga!EH187)</f>
        <v>2.8622715934143784E-3</v>
      </c>
      <c r="EI187" s="3">
        <f>LN(spy500_descarga!EI188/spy500_descarga!EI187)</f>
        <v>-6.4635970316927235E-2</v>
      </c>
      <c r="EJ187" s="3">
        <f>LN(spy500_descarga!EJ188/spy500_descarga!EJ187)</f>
        <v>4.0761341488237653E-3</v>
      </c>
      <c r="EK187" s="3">
        <f>LN(spy500_descarga!EK188/spy500_descarga!EK187)</f>
        <v>8.6877708036962984E-4</v>
      </c>
      <c r="EL187" s="3">
        <f>LN(spy500_descarga!EL188/spy500_descarga!EL187)</f>
        <v>9.5141638224030753E-3</v>
      </c>
      <c r="EM187" s="3">
        <f>LN(spy500_descarga!EM188/spy500_descarga!EM187)</f>
        <v>1.5671252178308074E-3</v>
      </c>
      <c r="EN187" s="3">
        <f>LN(spy500_descarga!EN188/spy500_descarga!EN187)</f>
        <v>1.6462824181608392E-2</v>
      </c>
      <c r="EO187" s="3">
        <f>LN(spy500_descarga!EO188/spy500_descarga!EO187)</f>
        <v>-1.0667221883432514E-2</v>
      </c>
      <c r="EP187" s="3">
        <f>LN(spy500_descarga!EP188/spy500_descarga!EP187)</f>
        <v>4.5831132113262696E-3</v>
      </c>
      <c r="EQ187" s="3">
        <f>LN(spy500_descarga!EQ188/spy500_descarga!EQ187)</f>
        <v>2.1919149133089094E-2</v>
      </c>
      <c r="ER187" s="3">
        <f>LN(spy500_descarga!ER188/spy500_descarga!ER187)</f>
        <v>-2.1986504226758899E-3</v>
      </c>
      <c r="ES187" s="3">
        <f>LN(spy500_descarga!ES188/spy500_descarga!ES187)</f>
        <v>1.2594233970529273E-2</v>
      </c>
      <c r="ET187" s="3">
        <f>LN(spy500_descarga!ET188/spy500_descarga!ET187)</f>
        <v>9.9206911317390074E-3</v>
      </c>
      <c r="EU187" s="3">
        <f>LN(spy500_descarga!EU188/spy500_descarga!EU187)</f>
        <v>5.321357665918341E-3</v>
      </c>
      <c r="EV187" s="3">
        <f>LN(spy500_descarga!EV188/spy500_descarga!EV187)</f>
        <v>1.0887020032519E-2</v>
      </c>
      <c r="EW187" s="3">
        <f>LN(spy500_descarga!EW188/spy500_descarga!EW187)</f>
        <v>2.935865128586122E-3</v>
      </c>
      <c r="EX187" s="3">
        <f>LN(spy500_descarga!EX188/spy500_descarga!EX187)</f>
        <v>4.2878691692622177E-3</v>
      </c>
      <c r="EY187" s="3">
        <f>LN(spy500_descarga!EY188/spy500_descarga!EY187)</f>
        <v>2.6653324697957618E-2</v>
      </c>
      <c r="EZ187" s="3">
        <f>LN(spy500_descarga!EZ188/spy500_descarga!EZ187)</f>
        <v>-1.1448913784264665E-3</v>
      </c>
      <c r="FA187" s="3">
        <f>LN(spy500_descarga!FA188/spy500_descarga!FA187)</f>
        <v>4.9645544745749838E-3</v>
      </c>
      <c r="FB187" s="3">
        <f>LN(spy500_descarga!FB188/spy500_descarga!FB187)</f>
        <v>2.7803972424934368E-3</v>
      </c>
      <c r="FC187" s="3">
        <f>LN(spy500_descarga!FC188/spy500_descarga!FC187)</f>
        <v>-7.3107073651406933E-3</v>
      </c>
      <c r="FD187" s="3">
        <f>LN(spy500_descarga!FD188/spy500_descarga!FD187)</f>
        <v>2.3363653961807991E-3</v>
      </c>
      <c r="FE187" s="3">
        <f>LN(spy500_descarga!FE188/spy500_descarga!FE187)</f>
        <v>6.2566434439027319E-4</v>
      </c>
      <c r="FF187" s="3">
        <f>LN(spy500_descarga!FF188/spy500_descarga!FF187)</f>
        <v>3.182937115022481E-3</v>
      </c>
      <c r="FG187" s="3">
        <f>LN(spy500_descarga!FG188/spy500_descarga!FG187)</f>
        <v>1.8788322289560427E-3</v>
      </c>
      <c r="FH187" s="3">
        <f>LN(spy500_descarga!FH188/spy500_descarga!FH187)</f>
        <v>-2.0141772798862724E-3</v>
      </c>
      <c r="FI187" s="3">
        <f>LN(spy500_descarga!FI188/spy500_descarga!FI187)</f>
        <v>1.1160842830413749E-2</v>
      </c>
      <c r="FJ187" s="3">
        <f>LN(spy500_descarga!FJ188/spy500_descarga!FJ187)</f>
        <v>3.2270235379645747E-2</v>
      </c>
      <c r="FK187" s="3">
        <f>LN(spy500_descarga!FK188/spy500_descarga!FK187)</f>
        <v>-1.1510802417045248E-2</v>
      </c>
      <c r="FL187" s="3">
        <f>LN(spy500_descarga!FL188/spy500_descarga!FL187)</f>
        <v>-1.0280612245634983E-2</v>
      </c>
      <c r="FM187" s="3">
        <f>LN(spy500_descarga!FM188/spy500_descarga!FM187)</f>
        <v>2.4251321116365099E-3</v>
      </c>
      <c r="FN187" s="3">
        <f>LN(spy500_descarga!FN188/spy500_descarga!FN187)</f>
        <v>6.571666808031641E-4</v>
      </c>
      <c r="FO187" s="3">
        <f>LN(spy500_descarga!FO188/spy500_descarga!FO187)</f>
        <v>-1.2542876812331536E-3</v>
      </c>
      <c r="FP187" s="3">
        <f>LN(spy500_descarga!FP188/spy500_descarga!FP187)</f>
        <v>8.1562647756265386E-3</v>
      </c>
      <c r="FQ187" s="3">
        <f>LN(spy500_descarga!FQ188/spy500_descarga!FQ187)</f>
        <v>9.4397794936593724E-4</v>
      </c>
      <c r="FR187" s="3">
        <f>LN(spy500_descarga!FR188/spy500_descarga!FR187)</f>
        <v>1.834680938409948E-2</v>
      </c>
      <c r="FS187" s="3">
        <f>LN(spy500_descarga!FS188/spy500_descarga!FS187)</f>
        <v>8.7149972261281797E-4</v>
      </c>
      <c r="FT187" s="3">
        <f>LN(spy500_descarga!FT188/spy500_descarga!FT187)</f>
        <v>7.5952489667234094E-3</v>
      </c>
      <c r="FU187" s="3">
        <f>LN(spy500_descarga!FU188/spy500_descarga!FU187)</f>
        <v>1.7147461132861182E-3</v>
      </c>
      <c r="FV187" s="3">
        <f>LN(spy500_descarga!FV188/spy500_descarga!FV187)</f>
        <v>3.7092766392095702E-2</v>
      </c>
      <c r="FW187" s="3">
        <f>LN(spy500_descarga!FW188/spy500_descarga!FW187)</f>
        <v>-2.3520054306569076E-3</v>
      </c>
      <c r="FX187" s="3">
        <f>LN(spy500_descarga!FX188/spy500_descarga!FX187)</f>
        <v>8.6915288670240797E-3</v>
      </c>
      <c r="FY187" s="3">
        <f>LN(spy500_descarga!FY188/spy500_descarga!FY187)</f>
        <v>-2.0666498252568943E-3</v>
      </c>
      <c r="FZ187" s="3">
        <f>LN(spy500_descarga!FZ188/spy500_descarga!FZ187)</f>
        <v>-8.6329734306798047E-3</v>
      </c>
      <c r="GA187" s="3">
        <f>LN(spy500_descarga!GA188/spy500_descarga!GA187)</f>
        <v>-1.2750660387184703E-2</v>
      </c>
      <c r="GB187" s="3">
        <f>LN(spy500_descarga!GB188/spy500_descarga!GB187)</f>
        <v>-3.9109304933964114E-3</v>
      </c>
      <c r="GC187" s="3">
        <f>LN(spy500_descarga!GC188/spy500_descarga!GC187)</f>
        <v>3.2792721836522208E-3</v>
      </c>
      <c r="GD187" s="3">
        <f>LN(spy500_descarga!GD188/spy500_descarga!GD187)</f>
        <v>-6.8936396411755502E-3</v>
      </c>
      <c r="GE187" s="3">
        <f>LN(spy500_descarga!GE188/spy500_descarga!GE187)</f>
        <v>2.351887193619407E-2</v>
      </c>
      <c r="GF187" s="3">
        <f>LN(spy500_descarga!GF188/spy500_descarga!GF187)</f>
        <v>1.7427490122288641E-2</v>
      </c>
      <c r="GG187" s="3">
        <f>LN(spy500_descarga!GG188/spy500_descarga!GG187)</f>
        <v>-1.0864820902806763E-3</v>
      </c>
      <c r="GH187" s="3">
        <f>LN(spy500_descarga!GH188/spy500_descarga!GH187)</f>
        <v>-2.4212719482825588E-3</v>
      </c>
      <c r="GI187" s="3">
        <f>LN(spy500_descarga!GI188/spy500_descarga!GI187)</f>
        <v>1.0891016316541668E-3</v>
      </c>
      <c r="GJ187" s="3">
        <f>LN(spy500_descarga!GJ188/spy500_descarga!GJ187)</f>
        <v>2.6830658381289847E-3</v>
      </c>
      <c r="GK187" s="3">
        <f>LN(spy500_descarga!GK188/spy500_descarga!GK187)</f>
        <v>-6.4309016474202122E-3</v>
      </c>
      <c r="GL187" s="3">
        <f>LN(spy500_descarga!GL188/spy500_descarga!GL187)</f>
        <v>3.908296368280181E-3</v>
      </c>
      <c r="GM187" s="3">
        <f>LN(spy500_descarga!GM188/spy500_descarga!GM187)</f>
        <v>7.1789299239427423E-3</v>
      </c>
      <c r="GN187" s="3">
        <f>LN(spy500_descarga!GN188/spy500_descarga!GN187)</f>
        <v>5.2498129261051071E-3</v>
      </c>
      <c r="GO187" s="3">
        <f>LN(spy500_descarga!GO188/spy500_descarga!GO187)</f>
        <v>-2.7048103777223793E-2</v>
      </c>
      <c r="GP187" s="3">
        <f>LN(spy500_descarga!GP188/spy500_descarga!GP187)</f>
        <v>3.8218745018143204E-3</v>
      </c>
      <c r="GQ187" s="3">
        <f>LN(spy500_descarga!GQ188/spy500_descarga!GQ187)</f>
        <v>8.3923264163326058E-3</v>
      </c>
      <c r="GR187" s="3">
        <f>LN(spy500_descarga!GR188/spy500_descarga!GR187)</f>
        <v>-1.9130663918742224E-2</v>
      </c>
      <c r="GS187" s="3">
        <f>LN(spy500_descarga!GS188/spy500_descarga!GS187)</f>
        <v>-1.3720493832707922E-2</v>
      </c>
      <c r="GT187" s="3">
        <f>LN(spy500_descarga!GT188/spy500_descarga!GT187)</f>
        <v>1.4067246066507007E-2</v>
      </c>
      <c r="GU187" s="3">
        <f>LN(spy500_descarga!GU188/spy500_descarga!GU187)</f>
        <v>1.3055671578134813E-4</v>
      </c>
      <c r="GV187" s="3">
        <f>LN(spy500_descarga!GV188/spy500_descarga!GV187)</f>
        <v>-7.3281681351429926E-3</v>
      </c>
      <c r="GW187" s="3">
        <f>LN(spy500_descarga!GW188/spy500_descarga!GW187)</f>
        <v>1.8936590841614745E-3</v>
      </c>
      <c r="GX187" s="3">
        <f>LN(spy500_descarga!GX188/spy500_descarga!GX187)</f>
        <v>1.3878485480635328E-3</v>
      </c>
      <c r="GY187" s="3">
        <f>LN(spy500_descarga!GY188/spy500_descarga!GY187)</f>
        <v>1.5312681330953886E-3</v>
      </c>
      <c r="GZ187" s="3">
        <f>LN(spy500_descarga!GZ188/spy500_descarga!GZ187)</f>
        <v>1.5396447106910283E-3</v>
      </c>
      <c r="HA187" s="3">
        <f>LN(spy500_descarga!HA188/spy500_descarga!HA187)</f>
        <v>3.9403051776441293E-3</v>
      </c>
      <c r="HB187" s="3">
        <f>LN(spy500_descarga!HB188/spy500_descarga!HB187)</f>
        <v>1.7426949651281989E-3</v>
      </c>
      <c r="HC187" s="3">
        <f>LN(spy500_descarga!HC188/spy500_descarga!HC187)</f>
        <v>1.4564446187365843E-2</v>
      </c>
      <c r="HD187" s="3">
        <f>LN(spy500_descarga!HD188/spy500_descarga!HD187)</f>
        <v>1.0639709371710678E-3</v>
      </c>
      <c r="HE187" s="3">
        <f>LN(spy500_descarga!HE188/spy500_descarga!HE187)</f>
        <v>7.2727161641227087E-3</v>
      </c>
      <c r="HF187" s="3">
        <f>LN(spy500_descarga!HF188/spy500_descarga!HF187)</f>
        <v>3.7608129428371204E-4</v>
      </c>
      <c r="HG187" s="3">
        <f>LN(spy500_descarga!HG188/spy500_descarga!HG187)</f>
        <v>-1.3411016357040379E-3</v>
      </c>
      <c r="HH187" s="3">
        <f>LN(spy500_descarga!HH188/spy500_descarga!HH187)</f>
        <v>-7.6708619931694392E-3</v>
      </c>
      <c r="HI187" s="3">
        <f>LN(spy500_descarga!HI188/spy500_descarga!HI187)</f>
        <v>-5.955549752078044E-3</v>
      </c>
      <c r="HJ187" s="3">
        <f>LN(spy500_descarga!HJ188/spy500_descarga!HJ187)</f>
        <v>-2.8324649394827726E-3</v>
      </c>
      <c r="HK187" s="3">
        <f>LN(spy500_descarga!HK188/spy500_descarga!HK187)</f>
        <v>1.1627336071736268E-2</v>
      </c>
      <c r="HL187" s="3">
        <f>LN(spy500_descarga!HL188/spy500_descarga!HL187)</f>
        <v>-2.2154043936540749E-3</v>
      </c>
      <c r="HM187" s="3">
        <f>LN(spy500_descarga!HM188/spy500_descarga!HM187)</f>
        <v>6.9227677671635174E-3</v>
      </c>
      <c r="HN187" s="3">
        <f>LN(spy500_descarga!HN188/spy500_descarga!HN187)</f>
        <v>-2.4480563904775939E-3</v>
      </c>
      <c r="HO187" s="3">
        <f>LN(spy500_descarga!HO188/spy500_descarga!HO187)</f>
        <v>-2.248810027054695E-2</v>
      </c>
      <c r="HP187" s="3">
        <f>LN(spy500_descarga!HP188/spy500_descarga!HP187)</f>
        <v>-2.136603816884108E-3</v>
      </c>
      <c r="HQ187" s="3">
        <f>LN(spy500_descarga!HQ188/spy500_descarga!HQ187)</f>
        <v>8.2733362495888557E-3</v>
      </c>
      <c r="HR187" s="3">
        <f>LN(spy500_descarga!HR188/spy500_descarga!HR187)</f>
        <v>9.0510002991508205E-3</v>
      </c>
      <c r="HS187" s="3">
        <f>LN(spy500_descarga!HS188/spy500_descarga!HS187)</f>
        <v>1.4084825149862593E-2</v>
      </c>
      <c r="HT187" s="3">
        <f>LN(spy500_descarga!HT188/spy500_descarga!HT187)</f>
        <v>1.0187789434007239E-2</v>
      </c>
      <c r="HU187" s="3">
        <f>LN(spy500_descarga!HU188/spy500_descarga!HU187)</f>
        <v>5.8123322565236711E-3</v>
      </c>
      <c r="HV187" s="3">
        <f>LN(spy500_descarga!HV188/spy500_descarga!HV187)</f>
        <v>-2.128226314729165E-2</v>
      </c>
      <c r="HW187" s="3">
        <f>LN(spy500_descarga!HW188/spy500_descarga!HW187)</f>
        <v>-1.0742571866866842E-2</v>
      </c>
      <c r="HX187" s="3">
        <f>LN(spy500_descarga!HX188/spy500_descarga!HX187)</f>
        <v>9.9276335606612656E-3</v>
      </c>
      <c r="HY187" s="3">
        <f>LN(spy500_descarga!HY188/spy500_descarga!HY187)</f>
        <v>3.1452644204747401E-3</v>
      </c>
      <c r="HZ187" s="3">
        <f>LN(spy500_descarga!HZ188/spy500_descarga!HZ187)</f>
        <v>-7.0590570507325714E-3</v>
      </c>
      <c r="IA187" s="3">
        <f>LN(spy500_descarga!IA188/spy500_descarga!IA187)</f>
        <v>1.0132029604617111E-2</v>
      </c>
      <c r="IB187" s="3">
        <f>LN(spy500_descarga!IB188/spy500_descarga!IB187)</f>
        <v>1.0594229392959951E-2</v>
      </c>
      <c r="IC187" s="3">
        <f>LN(spy500_descarga!IC188/spy500_descarga!IC187)</f>
        <v>6.2835729042533348E-3</v>
      </c>
      <c r="ID187" s="3">
        <f>LN(spy500_descarga!ID188/spy500_descarga!ID187)</f>
        <v>6.9987326918418882E-3</v>
      </c>
      <c r="IE187" s="3">
        <f>LN(spy500_descarga!IE188/spy500_descarga!IE187)</f>
        <v>7.4469477819059495E-3</v>
      </c>
      <c r="IF187" s="3">
        <f>LN(spy500_descarga!IF188/spy500_descarga!IF187)</f>
        <v>-1.4768202035899518E-3</v>
      </c>
      <c r="IG187" s="3">
        <f>LN(spy500_descarga!IG188/spy500_descarga!IG187)</f>
        <v>-5.3194483802051443E-3</v>
      </c>
      <c r="IH187" s="3">
        <f>LN(spy500_descarga!IH188/spy500_descarga!IH187)</f>
        <v>-9.1924329355005073E-3</v>
      </c>
      <c r="II187" s="3">
        <f>LN(spy500_descarga!II188/spy500_descarga!II187)</f>
        <v>1.0001111503371608E-2</v>
      </c>
      <c r="IJ187" s="3">
        <f>LN(spy500_descarga!IJ188/spy500_descarga!IJ187)</f>
        <v>-5.9347687809725297E-3</v>
      </c>
      <c r="IK187" s="3">
        <f>LN(spy500_descarga!IK188/spy500_descarga!IK187)</f>
        <v>1.2174223998419781E-2</v>
      </c>
      <c r="IL187" s="3">
        <f>LN(spy500_descarga!IL188/spy500_descarga!IL187)</f>
        <v>6.7132269652340681E-3</v>
      </c>
      <c r="IM187" s="3">
        <f>LN(spy500_descarga!IM188/spy500_descarga!IM187)</f>
        <v>-2.4065735450385021E-3</v>
      </c>
      <c r="IN187" s="3">
        <f>LN(spy500_descarga!IN188/spy500_descarga!IN187)</f>
        <v>-9.2242910839182386E-5</v>
      </c>
      <c r="IO187" s="3">
        <f>LN(spy500_descarga!IO188/spy500_descarga!IO187)</f>
        <v>-4.3879899337521104E-4</v>
      </c>
      <c r="IP187" s="3">
        <f>LN(spy500_descarga!IP188/spy500_descarga!IP187)</f>
        <v>9.0847651421713232E-3</v>
      </c>
      <c r="IQ187" s="3">
        <f>LN(spy500_descarga!IQ188/spy500_descarga!IQ187)</f>
        <v>1.3723893236968848E-2</v>
      </c>
      <c r="IR187" s="3">
        <f>LN(spy500_descarga!IR188/spy500_descarga!IR187)</f>
        <v>1.7588829976277375E-2</v>
      </c>
      <c r="IS187" s="3">
        <f>LN(spy500_descarga!IS188/spy500_descarga!IS187)</f>
        <v>1.1155021973417462E-3</v>
      </c>
      <c r="IT187" s="3">
        <f>LN(spy500_descarga!IT188/spy500_descarga!IT187)</f>
        <v>-6.9368553183280527E-3</v>
      </c>
      <c r="IU187" s="3">
        <f>LN(spy500_descarga!IU188/spy500_descarga!IU187)</f>
        <v>1.2806514219768181E-2</v>
      </c>
      <c r="IV187" s="3">
        <f>LN(spy500_descarga!IV188/spy500_descarga!IV187)</f>
        <v>6.9970295417828851E-3</v>
      </c>
      <c r="IW187" s="3">
        <f>LN(spy500_descarga!IW188/spy500_descarga!IW187)</f>
        <v>3.2241157981634143E-3</v>
      </c>
      <c r="IX187" s="3">
        <f>LN(spy500_descarga!IX188/spy500_descarga!IX187)</f>
        <v>-6.0289051747172053E-3</v>
      </c>
      <c r="IY187" s="3">
        <f>LN(spy500_descarga!IY188/spy500_descarga!IY187)</f>
        <v>3.8052955611565641E-3</v>
      </c>
      <c r="IZ187" s="3">
        <f>LN(spy500_descarga!IZ188/spy500_descarga!IZ187)</f>
        <v>-7.4912236118425402E-3</v>
      </c>
      <c r="JA187" s="3">
        <f>LN(spy500_descarga!JA188/spy500_descarga!JA187)</f>
        <v>1.7046050115097442E-2</v>
      </c>
      <c r="JB187" s="3">
        <f>LN(spy500_descarga!JB188/spy500_descarga!JB187)</f>
        <v>3.4531599370548173E-3</v>
      </c>
      <c r="JC187" s="3">
        <f>LN(spy500_descarga!JC188/spy500_descarga!JC187)</f>
        <v>2.1241405001027327E-3</v>
      </c>
      <c r="JD187" s="3">
        <f>LN(spy500_descarga!JD188/spy500_descarga!JD187)</f>
        <v>1.9217983789223284E-3</v>
      </c>
      <c r="JE187" s="3">
        <f>LN(spy500_descarga!JE188/spy500_descarga!JE187)</f>
        <v>0</v>
      </c>
      <c r="JF187" s="3">
        <f>LN(spy500_descarga!JF188/spy500_descarga!JF187)</f>
        <v>1.3001575231081388E-2</v>
      </c>
      <c r="JG187" s="3">
        <f>LN(spy500_descarga!JG188/spy500_descarga!JG187)</f>
        <v>1.4972292568819313E-2</v>
      </c>
      <c r="JH187" s="3">
        <f>LN(spy500_descarga!JH188/spy500_descarga!JH187)</f>
        <v>3.9331912758588444E-3</v>
      </c>
      <c r="JI187" s="3">
        <f>LN(spy500_descarga!JI188/spy500_descarga!JI187)</f>
        <v>-5.0109433454898168E-3</v>
      </c>
      <c r="JJ187" s="3">
        <f>LN(spy500_descarga!JJ188/spy500_descarga!JJ187)</f>
        <v>8.6331176818152163E-3</v>
      </c>
      <c r="JK187" s="3">
        <f>LN(spy500_descarga!JK188/spy500_descarga!JK187)</f>
        <v>-5.7985513572062245E-3</v>
      </c>
      <c r="JL187" s="3">
        <f>LN(spy500_descarga!JL188/spy500_descarga!JL187)</f>
        <v>4.5024501457306644E-3</v>
      </c>
      <c r="JM187" s="3">
        <f>LN(spy500_descarga!JM188/spy500_descarga!JM187)</f>
        <v>-4.4411974427154529E-3</v>
      </c>
      <c r="JN187" s="3">
        <f>LN(spy500_descarga!JN188/spy500_descarga!JN187)</f>
        <v>-6.737542438383623E-4</v>
      </c>
      <c r="JO187" s="3">
        <f>LN(spy500_descarga!JO188/spy500_descarga!JO187)</f>
        <v>1.1400068976190499E-2</v>
      </c>
      <c r="JP187" s="3">
        <f>LN(spy500_descarga!JP188/spy500_descarga!JP187)</f>
        <v>-1.9454519886042186E-3</v>
      </c>
      <c r="JQ187" s="3">
        <f>LN(spy500_descarga!JQ188/spy500_descarga!JQ187)</f>
        <v>5.7748378815074249E-3</v>
      </c>
      <c r="JR187" s="3">
        <f>LN(spy500_descarga!JR188/spy500_descarga!JR187)</f>
        <v>1.1405569658751009E-3</v>
      </c>
      <c r="JS187" s="3">
        <f>LN(spy500_descarga!JS188/spy500_descarga!JS187)</f>
        <v>4.7133169595708572E-3</v>
      </c>
      <c r="JT187" s="3">
        <f>LN(spy500_descarga!JT188/spy500_descarga!JT187)</f>
        <v>1.5064152231749147E-2</v>
      </c>
      <c r="JU187" s="3">
        <f>LN(spy500_descarga!JU188/spy500_descarga!JU187)</f>
        <v>-5.4201275971284199E-3</v>
      </c>
      <c r="JV187" s="3">
        <f>LN(spy500_descarga!JV188/spy500_descarga!JV187)</f>
        <v>-1.5691244861058711E-3</v>
      </c>
      <c r="JW187" s="3">
        <f>LN(spy500_descarga!JW188/spy500_descarga!JW187)</f>
        <v>7.1812925857710147E-3</v>
      </c>
      <c r="JX187" s="3">
        <f>LN(spy500_descarga!JX188/spy500_descarga!JX187)</f>
        <v>1.8132012268830509E-2</v>
      </c>
      <c r="JY187" s="3">
        <f>LN(spy500_descarga!JY188/spy500_descarga!JY187)</f>
        <v>3.5637587491441655E-4</v>
      </c>
      <c r="JZ187" s="3">
        <f>LN(spy500_descarga!JZ188/spy500_descarga!JZ187)</f>
        <v>3.0402044435228607E-3</v>
      </c>
      <c r="KA187" s="3">
        <f>LN(spy500_descarga!KA188/spy500_descarga!KA187)</f>
        <v>-5.0594170671085228E-3</v>
      </c>
      <c r="KB187" s="3">
        <f>LN(spy500_descarga!KB188/spy500_descarga!KB187)</f>
        <v>6.251368791755571E-3</v>
      </c>
      <c r="KC187" s="3">
        <f>LN(spy500_descarga!KC188/spy500_descarga!KC187)</f>
        <v>-1.7940920304361382E-2</v>
      </c>
      <c r="KD187" s="3">
        <f>LN(spy500_descarga!KD188/spy500_descarga!KD187)</f>
        <v>1.052534838395992E-2</v>
      </c>
      <c r="KE187" s="3">
        <f>LN(spy500_descarga!KE188/spy500_descarga!KE187)</f>
        <v>-9.2700546424299649E-3</v>
      </c>
      <c r="KF187" s="3">
        <f>LN(spy500_descarga!KF188/spy500_descarga!KF187)</f>
        <v>5.1229057534235376E-3</v>
      </c>
      <c r="KG187" s="3">
        <f>LN(spy500_descarga!KG188/spy500_descarga!KG187)</f>
        <v>8.7962203124447191E-2</v>
      </c>
      <c r="KH187" s="3">
        <f>LN(spy500_descarga!KH188/spy500_descarga!KH187)</f>
        <v>-1.6093627493714752E-2</v>
      </c>
      <c r="KI187" s="3">
        <f>LN(spy500_descarga!KI188/spy500_descarga!KI187)</f>
        <v>6.7563859267658838E-3</v>
      </c>
      <c r="KJ187" s="3">
        <f>LN(spy500_descarga!KJ188/spy500_descarga!KJ187)</f>
        <v>-2.9270989409890063E-3</v>
      </c>
      <c r="KK187" s="3">
        <f>LN(spy500_descarga!KK188/spy500_descarga!KK187)</f>
        <v>7.5150925162969706E-3</v>
      </c>
      <c r="KL187" s="3">
        <f>LN(spy500_descarga!KL188/spy500_descarga!KL187)</f>
        <v>6.7745665583820247E-3</v>
      </c>
      <c r="KM187" s="3">
        <f>LN(spy500_descarga!KM188/spy500_descarga!KM187)</f>
        <v>1.6798338598929012E-3</v>
      </c>
      <c r="KN187" s="3">
        <f>LN(spy500_descarga!KN188/spy500_descarga!KN187)</f>
        <v>1.4856251487451013E-3</v>
      </c>
      <c r="KO187" s="3">
        <f>LN(spy500_descarga!KO188/spy500_descarga!KO187)</f>
        <v>-1.8045507809572807E-2</v>
      </c>
      <c r="KP187" s="3">
        <f>LN(spy500_descarga!KP188/spy500_descarga!KP187)</f>
        <v>3.6053938611274009E-3</v>
      </c>
      <c r="KQ187" s="3">
        <f>LN(spy500_descarga!KQ188/spy500_descarga!KQ187)</f>
        <v>2.0523298815723717E-2</v>
      </c>
      <c r="KR187" s="3">
        <f>LN(spy500_descarga!KR188/spy500_descarga!KR187)</f>
        <v>3.2711001078383566E-3</v>
      </c>
      <c r="KS187" s="3">
        <f>LN(spy500_descarga!KS188/spy500_descarga!KS187)</f>
        <v>6.0783970333387364E-3</v>
      </c>
      <c r="KT187" s="3">
        <f>LN(spy500_descarga!KT188/spy500_descarga!KT187)</f>
        <v>-5.7717310996166591E-3</v>
      </c>
      <c r="KU187" s="3">
        <f>LN(spy500_descarga!KU188/spy500_descarga!KU187)</f>
        <v>-7.813371346595762E-3</v>
      </c>
      <c r="KV187" s="3">
        <f>LN(spy500_descarga!KV188/spy500_descarga!KV187)</f>
        <v>9.4214114132745407E-3</v>
      </c>
      <c r="KW187" s="3">
        <f>LN(spy500_descarga!KW188/spy500_descarga!KW187)</f>
        <v>5.0032292375006898E-3</v>
      </c>
      <c r="KX187" s="3">
        <f>LN(spy500_descarga!KX188/spy500_descarga!KX187)</f>
        <v>1.2312411807381978E-2</v>
      </c>
      <c r="KY187" s="3">
        <f>LN(spy500_descarga!KY188/spy500_descarga!KY187)</f>
        <v>7.2831227064779226E-3</v>
      </c>
      <c r="KZ187" s="3">
        <f>LN(spy500_descarga!KZ188/spy500_descarga!KZ187)</f>
        <v>-1.0124887822768627E-2</v>
      </c>
      <c r="LA187" s="3">
        <f>LN(spy500_descarga!LA188/spy500_descarga!LA187)</f>
        <v>-2.7278581568992021E-3</v>
      </c>
      <c r="LB187" s="3">
        <f>LN(spy500_descarga!LB188/spy500_descarga!LB187)</f>
        <v>4.1198830878687535E-3</v>
      </c>
      <c r="LC187" s="3">
        <f>LN(spy500_descarga!LC188/spy500_descarga!LC187)</f>
        <v>-6.4751090678219613E-3</v>
      </c>
      <c r="LD187" s="3">
        <f>LN(spy500_descarga!LD188/spy500_descarga!LD187)</f>
        <v>1.3928413795366886E-2</v>
      </c>
      <c r="LE187" s="3">
        <f>LN(spy500_descarga!LE188/spy500_descarga!LE187)</f>
        <v>0</v>
      </c>
      <c r="LF187" s="3">
        <f>LN(spy500_descarga!LF188/spy500_descarga!LF187)</f>
        <v>4.6016794788877134E-3</v>
      </c>
      <c r="LG187" s="3">
        <f>LN(spy500_descarga!LG188/spy500_descarga!LG187)</f>
        <v>2.7704623413388921E-2</v>
      </c>
      <c r="LH187" s="3">
        <f>LN(spy500_descarga!LH188/spy500_descarga!LH187)</f>
        <v>8.6429846595857361E-3</v>
      </c>
      <c r="LI187" s="3">
        <f>LN(spy500_descarga!LI188/spy500_descarga!LI187)</f>
        <v>3.4859178329035042E-3</v>
      </c>
      <c r="LJ187" s="3">
        <f>LN(spy500_descarga!LJ188/spy500_descarga!LJ187)</f>
        <v>-7.3475513533379188E-5</v>
      </c>
      <c r="LK187" s="3">
        <f>LN(spy500_descarga!LK188/spy500_descarga!LK187)</f>
        <v>5.6497458849051442E-3</v>
      </c>
      <c r="LL187" s="3">
        <f>LN(spy500_descarga!LL188/spy500_descarga!LL187)</f>
        <v>1.1305817753043589E-2</v>
      </c>
      <c r="LM187" s="3">
        <f>LN(spy500_descarga!LM188/spy500_descarga!LM187)</f>
        <v>9.6573314720181432E-3</v>
      </c>
      <c r="LN187" s="3">
        <f>LN(spy500_descarga!LN188/spy500_descarga!LN187)</f>
        <v>7.2469475735852818E-3</v>
      </c>
      <c r="LO187" s="3">
        <f>LN(spy500_descarga!LO188/spy500_descarga!LO187)</f>
        <v>3.9400507627905777E-3</v>
      </c>
      <c r="LP187" s="3">
        <f>LN(spy500_descarga!LP188/spy500_descarga!LP187)</f>
        <v>-1.2542402929943779E-2</v>
      </c>
      <c r="LQ187" s="3">
        <f>LN(spy500_descarga!LQ188/spy500_descarga!LQ187)</f>
        <v>1.0733558426620568E-2</v>
      </c>
      <c r="LR187" s="3">
        <f>LN(spy500_descarga!LR188/spy500_descarga!LR187)</f>
        <v>8.8155188236135919E-3</v>
      </c>
      <c r="LS187" s="3">
        <f>LN(spy500_descarga!LS188/spy500_descarga!LS187)</f>
        <v>1.0331573044145798E-2</v>
      </c>
      <c r="LT187" s="3">
        <f>LN(spy500_descarga!LT188/spy500_descarga!LT187)</f>
        <v>2.6224301621171134E-2</v>
      </c>
      <c r="LU187" s="3">
        <f>LN(spy500_descarga!LU188/spy500_descarga!LU187)</f>
        <v>4.1203178219096134E-3</v>
      </c>
      <c r="LV187" s="3">
        <f>LN(spy500_descarga!LV188/spy500_descarga!LV187)</f>
        <v>3.4979565796798992E-2</v>
      </c>
      <c r="LW187" s="3">
        <f>LN(spy500_descarga!LW188/spy500_descarga!LW187)</f>
        <v>2.0256588024266907E-2</v>
      </c>
      <c r="LX187" s="3">
        <f>LN(spy500_descarga!LX188/spy500_descarga!LX187)</f>
        <v>-2.4431427636782111E-3</v>
      </c>
      <c r="LY187" s="3">
        <f>LN(spy500_descarga!LY188/spy500_descarga!LY187)</f>
        <v>-1.0007270064394003E-2</v>
      </c>
      <c r="LZ187" s="3">
        <f>LN(spy500_descarga!LZ188/spy500_descarga!LZ187)</f>
        <v>-4.8798161844401649E-3</v>
      </c>
      <c r="MA187" s="3">
        <f>LN(spy500_descarga!MA188/spy500_descarga!MA187)</f>
        <v>1.497028634352769E-3</v>
      </c>
      <c r="MB187" s="3">
        <f>LN(spy500_descarga!MB188/spy500_descarga!MB187)</f>
        <v>1.0508070113020787E-2</v>
      </c>
      <c r="MC187" s="3">
        <f>LN(spy500_descarga!MC188/spy500_descarga!MC187)</f>
        <v>5.7504594491104765E-3</v>
      </c>
      <c r="MD187" s="3">
        <f>LN(spy500_descarga!MD188/spy500_descarga!MD187)</f>
        <v>2.175616733183657E-3</v>
      </c>
      <c r="ME187" s="3">
        <f>LN(spy500_descarga!ME188/spy500_descarga!ME187)</f>
        <v>-3.2252219623869656E-3</v>
      </c>
      <c r="MF187" s="3">
        <f>LN(spy500_descarga!MF188/spy500_descarga!MF187)</f>
        <v>-8.4555372104714119E-3</v>
      </c>
      <c r="MG187" s="3">
        <f>LN(spy500_descarga!MG188/spy500_descarga!MG187)</f>
        <v>1.0309749707230961E-2</v>
      </c>
      <c r="MH187" s="3">
        <f>LN(spy500_descarga!MH188/spy500_descarga!MH187)</f>
        <v>1.5386057149559984E-3</v>
      </c>
      <c r="MI187" s="3">
        <f>LN(spy500_descarga!MI188/spy500_descarga!MI187)</f>
        <v>9.2584543049787933E-3</v>
      </c>
      <c r="MJ187" s="3">
        <f>LN(spy500_descarga!MJ188/spy500_descarga!MJ187)</f>
        <v>1.3738302777221548E-2</v>
      </c>
      <c r="MK187" s="3">
        <f>LN(spy500_descarga!MK188/spy500_descarga!MK187)</f>
        <v>-8.9813859717821215E-3</v>
      </c>
      <c r="ML187" s="3">
        <f>LN(spy500_descarga!ML188/spy500_descarga!ML187)</f>
        <v>2.5594523998246611E-2</v>
      </c>
      <c r="MM187" s="3">
        <f>LN(spy500_descarga!MM188/spy500_descarga!MM187)</f>
        <v>-8.1331005603142298E-3</v>
      </c>
      <c r="MN187" s="3">
        <f>LN(spy500_descarga!MN188/spy500_descarga!MN187)</f>
        <v>4.7781097159939221E-3</v>
      </c>
      <c r="MO187" s="3">
        <f>LN(spy500_descarga!MO188/spy500_descarga!MO187)</f>
        <v>7.7547578386590466E-4</v>
      </c>
      <c r="MP187" s="3">
        <f>LN(spy500_descarga!MP188/spy500_descarga!MP187)</f>
        <v>1.1305843293461966E-3</v>
      </c>
      <c r="MQ187" s="3">
        <f>LN(spy500_descarga!MQ188/spy500_descarga!MQ187)</f>
        <v>4.7849079565100228E-3</v>
      </c>
      <c r="MR187" s="3">
        <f>LN(spy500_descarga!MR188/spy500_descarga!MR187)</f>
        <v>1.2172835984402828E-3</v>
      </c>
      <c r="MS187" s="3">
        <f>LN(spy500_descarga!MS188/spy500_descarga!MS187)</f>
        <v>-2.8134350014166888E-3</v>
      </c>
      <c r="MT187" s="3" t="e">
        <f>LN(spy500_descarga!MT188/spy500_descarga!MT187)</f>
        <v>#DIV/0!</v>
      </c>
      <c r="MU187" s="3">
        <f>LN(spy500_descarga!MU188/spy500_descarga!MU187)</f>
        <v>-7.874548055962393E-3</v>
      </c>
      <c r="MV187" s="3">
        <f>LN(spy500_descarga!MV188/spy500_descarga!MV187)</f>
        <v>6.1078872078615953E-3</v>
      </c>
      <c r="MW187" s="3">
        <f>LN(spy500_descarga!MW188/spy500_descarga!MW187)</f>
        <v>-1.3080473272520381E-3</v>
      </c>
      <c r="MX187" s="3">
        <f>LN(spy500_descarga!MX188/spy500_descarga!MX187)</f>
        <v>2.7095048498785319E-3</v>
      </c>
      <c r="MY187" s="3">
        <f>LN(spy500_descarga!MY188/spy500_descarga!MY187)</f>
        <v>9.2881627220799991E-3</v>
      </c>
      <c r="MZ187" s="3">
        <f>LN(spy500_descarga!MZ188/spy500_descarga!MZ187)</f>
        <v>9.6904032425158288E-3</v>
      </c>
      <c r="NA187" s="3">
        <f>LN(spy500_descarga!NA188/spy500_descarga!NA187)</f>
        <v>-1.3190974699145092E-3</v>
      </c>
      <c r="NB187" s="3">
        <f>LN(spy500_descarga!NB188/spy500_descarga!NB187)</f>
        <v>-1.1828234935966956E-3</v>
      </c>
      <c r="NC187" s="3">
        <f>LN(spy500_descarga!NC188/spy500_descarga!NC187)</f>
        <v>3.6704337708198028E-3</v>
      </c>
      <c r="ND187" s="3">
        <f>LN(spy500_descarga!ND188/spy500_descarga!ND187)</f>
        <v>1.1032330934682495E-2</v>
      </c>
      <c r="NE187" s="3">
        <f>LN(spy500_descarga!NE188/spy500_descarga!NE187)</f>
        <v>5.509990050655189E-4</v>
      </c>
      <c r="NF187" s="3">
        <f>LN(spy500_descarga!NF188/spy500_descarga!NF187)</f>
        <v>2.0548101747230102E-3</v>
      </c>
      <c r="NG187" s="3">
        <f>LN(spy500_descarga!NG188/spy500_descarga!NG187)</f>
        <v>3.3782283703901036E-3</v>
      </c>
      <c r="NH187" s="3">
        <f>LN(spy500_descarga!NH188/spy500_descarga!NH187)</f>
        <v>-2.0367867638695293E-3</v>
      </c>
      <c r="NI187" s="3">
        <f>LN(spy500_descarga!NI188/spy500_descarga!NI187)</f>
        <v>7.648288703141176E-3</v>
      </c>
      <c r="NJ187" s="3">
        <f>LN(spy500_descarga!NJ188/spy500_descarga!NJ187)</f>
        <v>9.1443172907954753E-3</v>
      </c>
      <c r="NK187" s="3">
        <f>LN(spy500_descarga!NK188/spy500_descarga!NK187)</f>
        <v>-3.2543048042542925E-3</v>
      </c>
      <c r="NL187" s="3">
        <f>LN(spy500_descarga!NL188/spy500_descarga!NL187)</f>
        <v>1.0799772702146253E-2</v>
      </c>
      <c r="NM187" s="3">
        <f>LN(spy500_descarga!NM188/spy500_descarga!NM187)</f>
        <v>5.8318756823357533E-3</v>
      </c>
      <c r="NN187" s="3">
        <f>LN(spy500_descarga!NN188/spy500_descarga!NN187)</f>
        <v>-6.974496631918849E-3</v>
      </c>
      <c r="NO187" s="3">
        <f>LN(spy500_descarga!NO188/spy500_descarga!NO187)</f>
        <v>6.5550342649190003E-3</v>
      </c>
      <c r="NP187" s="3">
        <f>LN(spy500_descarga!NP188/spy500_descarga!NP187)</f>
        <v>7.3114047414530731E-3</v>
      </c>
      <c r="NQ187" s="3">
        <f>LN(spy500_descarga!NQ188/spy500_descarga!NQ187)</f>
        <v>-2.6682974200143367E-3</v>
      </c>
      <c r="NR187" s="3">
        <f>LN(spy500_descarga!NR188/spy500_descarga!NR187)</f>
        <v>-2.7451025371001163E-3</v>
      </c>
      <c r="NS187" s="3">
        <f>LN(spy500_descarga!NS188/spy500_descarga!NS187)</f>
        <v>-1.0870157230738097E-2</v>
      </c>
      <c r="NT187" s="3">
        <f>LN(spy500_descarga!NT188/spy500_descarga!NT187)</f>
        <v>-1.0178150644615686E-2</v>
      </c>
      <c r="NU187" s="3">
        <f>LN(spy500_descarga!NU188/spy500_descarga!NU187)</f>
        <v>9.1315885879919914E-3</v>
      </c>
      <c r="NV187" s="3">
        <f>LN(spy500_descarga!NV188/spy500_descarga!NV187)</f>
        <v>-8.256144769725143E-3</v>
      </c>
      <c r="NW187" s="3">
        <f>LN(spy500_descarga!NW188/spy500_descarga!NW187)</f>
        <v>-2.1270360811881335E-2</v>
      </c>
      <c r="NX187" s="3">
        <f>LN(spy500_descarga!NX188/spy500_descarga!NX187)</f>
        <v>1.7113526543941576E-2</v>
      </c>
      <c r="NY187" s="3">
        <f>LN(spy500_descarga!NY188/spy500_descarga!NY187)</f>
        <v>2.2084378990086502E-3</v>
      </c>
      <c r="NZ187" s="3">
        <f>LN(spy500_descarga!NZ188/spy500_descarga!NZ187)</f>
        <v>5.7799683854923142E-3</v>
      </c>
      <c r="OA187" s="3">
        <f>LN(spy500_descarga!OA188/spy500_descarga!OA187)</f>
        <v>7.2490701158111591E-3</v>
      </c>
      <c r="OB187" s="3">
        <f>LN(spy500_descarga!OB188/spy500_descarga!OB187)</f>
        <v>-1.226172990152365E-2</v>
      </c>
      <c r="OC187" s="3">
        <f>LN(spy500_descarga!OC188/spy500_descarga!OC187)</f>
        <v>6.5920882899103412E-4</v>
      </c>
      <c r="OD187" s="3">
        <f>LN(spy500_descarga!OD188/spy500_descarga!OD187)</f>
        <v>6.7471850634284198E-3</v>
      </c>
      <c r="OE187" s="3">
        <f>LN(spy500_descarga!OE188/spy500_descarga!OE187)</f>
        <v>3.8773142331203813E-3</v>
      </c>
      <c r="OF187" s="3">
        <f>LN(spy500_descarga!OF188/spy500_descarga!OF187)</f>
        <v>2.8823877759604683E-3</v>
      </c>
      <c r="OG187" s="3">
        <f>LN(spy500_descarga!OG188/spy500_descarga!OG187)</f>
        <v>3.1993211528368228E-3</v>
      </c>
      <c r="OH187" s="3">
        <f>LN(spy500_descarga!OH188/spy500_descarga!OH187)</f>
        <v>-1.7326139036688898E-3</v>
      </c>
      <c r="OI187" s="3">
        <f>LN(spy500_descarga!OI188/spy500_descarga!OI187)</f>
        <v>-3.0356658878332838E-3</v>
      </c>
      <c r="OJ187" s="3">
        <f>LN(spy500_descarga!OJ188/spy500_descarga!OJ187)</f>
        <v>1.2797111012890897E-4</v>
      </c>
      <c r="OK187" s="3">
        <f>LN(spy500_descarga!OK188/spy500_descarga!OK187)</f>
        <v>7.2905227593846244E-3</v>
      </c>
      <c r="OL187" s="3">
        <f>LN(spy500_descarga!OL188/spy500_descarga!OL187)</f>
        <v>-4.9670733172313321E-3</v>
      </c>
      <c r="OM187" s="3">
        <f>LN(spy500_descarga!OM188/spy500_descarga!OM187)</f>
        <v>-6.0882030073207711E-3</v>
      </c>
      <c r="ON187" s="3">
        <f>LN(spy500_descarga!ON188/spy500_descarga!ON187)</f>
        <v>1.0280570468337412E-2</v>
      </c>
      <c r="OO187" s="3">
        <f>LN(spy500_descarga!OO188/spy500_descarga!OO187)</f>
        <v>1.4607736852120839E-2</v>
      </c>
      <c r="OP187" s="3">
        <f>LN(spy500_descarga!OP188/spy500_descarga!OP187)</f>
        <v>3.1542232558311959E-4</v>
      </c>
      <c r="OQ187" s="3">
        <f>LN(spy500_descarga!OQ188/spy500_descarga!OQ187)</f>
        <v>1.1182255785554205E-2</v>
      </c>
      <c r="OR187" s="3">
        <f>LN(spy500_descarga!OR188/spy500_descarga!OR187)</f>
        <v>1.1391435749215043E-2</v>
      </c>
      <c r="OS187" s="3">
        <f>LN(spy500_descarga!OS188/spy500_descarga!OS187)</f>
        <v>1.8007076411693596E-2</v>
      </c>
      <c r="OT187" s="3">
        <f>LN(spy500_descarga!OT188/spy500_descarga!OT187)</f>
        <v>-2.5235607966858967E-4</v>
      </c>
      <c r="OU187" s="3">
        <f>LN(spy500_descarga!OU188/spy500_descarga!OU187)</f>
        <v>-5.9701218749387544E-3</v>
      </c>
      <c r="OV187" s="3">
        <f>LN(spy500_descarga!OV188/spy500_descarga!OV187)</f>
        <v>2.130462631914053E-2</v>
      </c>
      <c r="OW187" s="3">
        <f>LN(spy500_descarga!OW188/spy500_descarga!OW187)</f>
        <v>2.5686184088117565E-3</v>
      </c>
      <c r="OX187" s="3">
        <f>LN(spy500_descarga!OX188/spy500_descarga!OX187)</f>
        <v>3.7055021850935961E-3</v>
      </c>
      <c r="OY187" s="3">
        <f>LN(spy500_descarga!OY188/spy500_descarga!OY187)</f>
        <v>9.1095491072920986E-3</v>
      </c>
      <c r="OZ187" s="3">
        <f>LN(spy500_descarga!OZ188/spy500_descarga!OZ187)</f>
        <v>6.9037604920161207E-3</v>
      </c>
      <c r="PA187" s="3">
        <f>LN(spy500_descarga!PA188/spy500_descarga!PA187)</f>
        <v>1.6943748043792371E-2</v>
      </c>
      <c r="PB187" s="3">
        <f>LN(spy500_descarga!PB188/spy500_descarga!PB187)</f>
        <v>3.2084595074789533E-3</v>
      </c>
      <c r="PC187" s="3">
        <f>LN(spy500_descarga!PC188/spy500_descarga!PC187)</f>
        <v>-2.2807863409167108E-2</v>
      </c>
      <c r="PD187" s="3">
        <f>LN(spy500_descarga!PD188/spy500_descarga!PD187)</f>
        <v>-8.8398872268576987E-3</v>
      </c>
      <c r="PE187" s="3">
        <f>LN(spy500_descarga!PE188/spy500_descarga!PE187)</f>
        <v>8.9154558160116689E-3</v>
      </c>
      <c r="PF187" s="3">
        <f>LN(spy500_descarga!PF188/spy500_descarga!PF187)</f>
        <v>4.5922133679872522E-3</v>
      </c>
      <c r="PG187" s="3">
        <f>LN(spy500_descarga!PG188/spy500_descarga!PG187)</f>
        <v>6.0054482508506363E-3</v>
      </c>
      <c r="PH187" s="3">
        <f>LN(spy500_descarga!PH188/spy500_descarga!PH187)</f>
        <v>-4.3850712370090399E-3</v>
      </c>
      <c r="PI187" s="3">
        <f>LN(spy500_descarga!PI188/spy500_descarga!PI187)</f>
        <v>-5.8457249794429704E-3</v>
      </c>
      <c r="PJ187" s="3">
        <f>LN(spy500_descarga!PJ188/spy500_descarga!PJ187)</f>
        <v>-2.1122872067727795E-3</v>
      </c>
      <c r="PK187" s="3">
        <f>LN(spy500_descarga!PK188/spy500_descarga!PK187)</f>
        <v>-6.495748421456257E-3</v>
      </c>
      <c r="PL187" s="3">
        <f>LN(spy500_descarga!PL188/spy500_descarga!PL187)</f>
        <v>-9.5590126919166737E-3</v>
      </c>
      <c r="PM187" s="3">
        <f>LN(spy500_descarga!PM188/spy500_descarga!PM187)</f>
        <v>1.0086496649831703E-2</v>
      </c>
      <c r="PN187" s="3">
        <f>LN(spy500_descarga!PN188/spy500_descarga!PN187)</f>
        <v>4.9834247784487449E-3</v>
      </c>
      <c r="PO187" s="3">
        <f>LN(spy500_descarga!PO188/spy500_descarga!PO187)</f>
        <v>1.1854547335938036E-2</v>
      </c>
      <c r="PP187" s="3">
        <f>LN(spy500_descarga!PP188/spy500_descarga!PP187)</f>
        <v>9.7984671000760017E-4</v>
      </c>
      <c r="PQ187" s="3">
        <f>LN(spy500_descarga!PQ188/spy500_descarga!PQ187)</f>
        <v>-5.2398956704694322E-3</v>
      </c>
      <c r="PR187" s="3">
        <f>LN(spy500_descarga!PR188/spy500_descarga!PR187)</f>
        <v>1.7198971994250939E-2</v>
      </c>
      <c r="PS187" s="3">
        <f>LN(spy500_descarga!PS188/spy500_descarga!PS187)</f>
        <v>4.8290943821187567E-3</v>
      </c>
      <c r="PT187" s="3">
        <f>LN(spy500_descarga!PT188/spy500_descarga!PT187)</f>
        <v>-1.0474756649132249E-3</v>
      </c>
      <c r="PU187" s="3">
        <f>LN(spy500_descarga!PU188/spy500_descarga!PU187)</f>
        <v>6.8594292183633901E-3</v>
      </c>
      <c r="PV187" s="3">
        <f>LN(spy500_descarga!PV188/spy500_descarga!PV187)</f>
        <v>6.7010907383013374E-3</v>
      </c>
      <c r="PW187" s="3">
        <f>LN(spy500_descarga!PW188/spy500_descarga!PW187)</f>
        <v>7.0951147973959058E-3</v>
      </c>
      <c r="PX187" s="3">
        <f>LN(spy500_descarga!PX188/spy500_descarga!PX187)</f>
        <v>2.3363886521136478E-3</v>
      </c>
      <c r="PY187" s="3">
        <f>LN(spy500_descarga!PY188/spy500_descarga!PY187)</f>
        <v>3.956541866523849E-4</v>
      </c>
      <c r="PZ187" s="3">
        <f>LN(spy500_descarga!PZ188/spy500_descarga!PZ187)</f>
        <v>1.9211738910196102E-2</v>
      </c>
      <c r="QA187" s="3">
        <f>LN(spy500_descarga!QA188/spy500_descarga!QA187)</f>
        <v>1.1355709439588487E-2</v>
      </c>
      <c r="QB187" s="3" t="e">
        <f>LN(spy500_descarga!QB188/spy500_descarga!QB187)</f>
        <v>#DIV/0!</v>
      </c>
      <c r="QC187" s="3">
        <f>LN(spy500_descarga!QC188/spy500_descarga!QC187)</f>
        <v>-4.1408158619757269E-3</v>
      </c>
      <c r="QD187" s="3">
        <f>LN(spy500_descarga!QD188/spy500_descarga!QD187)</f>
        <v>-1.4060384126735187E-2</v>
      </c>
      <c r="QE187" s="3">
        <f>LN(spy500_descarga!QE188/spy500_descarga!QE187)</f>
        <v>2.9996895352046161E-3</v>
      </c>
      <c r="QF187" s="3">
        <f>LN(spy500_descarga!QF188/spy500_descarga!QF187)</f>
        <v>1.3165439410927736E-2</v>
      </c>
      <c r="QG187" s="3">
        <f>LN(spy500_descarga!QG188/spy500_descarga!QG187)</f>
        <v>5.8793779530120389E-3</v>
      </c>
      <c r="QH187" s="3">
        <f>LN(spy500_descarga!QH188/spy500_descarga!QH187)</f>
        <v>-3.2011244045210643E-3</v>
      </c>
      <c r="QI187" s="3">
        <f>LN(spy500_descarga!QI188/spy500_descarga!QI187)</f>
        <v>1.0987348930523862E-2</v>
      </c>
      <c r="QJ187" s="3">
        <f>LN(spy500_descarga!QJ188/spy500_descarga!QJ187)</f>
        <v>6.5320750752499738E-3</v>
      </c>
      <c r="QK187" s="3">
        <f>LN(spy500_descarga!QK188/spy500_descarga!QK187)</f>
        <v>9.8543941269769193E-3</v>
      </c>
      <c r="QL187" s="3">
        <f>LN(spy500_descarga!QL188/spy500_descarga!QL187)</f>
        <v>6.2995985094961631E-3</v>
      </c>
      <c r="QM187" s="3">
        <f>LN(spy500_descarga!QM188/spy500_descarga!QM187)</f>
        <v>2.4762178364753822E-3</v>
      </c>
      <c r="QN187" s="3">
        <f>LN(spy500_descarga!QN188/spy500_descarga!QN187)</f>
        <v>-1.3321447501028611E-3</v>
      </c>
      <c r="QO187" s="3">
        <f>LN(spy500_descarga!QO188/spy500_descarga!QO187)</f>
        <v>5.6871683957869061E-3</v>
      </c>
      <c r="QP187" s="3">
        <f>LN(spy500_descarga!QP188/spy500_descarga!QP187)</f>
        <v>-1.0515488499109127E-3</v>
      </c>
      <c r="QQ187" s="3">
        <f>LN(spy500_descarga!QQ188/spy500_descarga!QQ187)</f>
        <v>-4.2170806866956142E-3</v>
      </c>
      <c r="QR187" s="3">
        <f>LN(spy500_descarga!QR188/spy500_descarga!QR187)</f>
        <v>4.2682855772398862E-3</v>
      </c>
      <c r="QS187" s="3">
        <f>LN(spy500_descarga!QS188/spy500_descarga!QS187)</f>
        <v>5.8552289538024811E-3</v>
      </c>
      <c r="QT187" s="3">
        <f>LN(spy500_descarga!QT188/spy500_descarga!QT187)</f>
        <v>5.158351161436473E-3</v>
      </c>
      <c r="QU187" s="3">
        <f>LN(spy500_descarga!QU188/spy500_descarga!QU187)</f>
        <v>-3.0732767433985461E-3</v>
      </c>
      <c r="QV187" s="3">
        <f>LN(spy500_descarga!QV188/spy500_descarga!QV187)</f>
        <v>1.6662479438265324E-2</v>
      </c>
      <c r="QW187" s="3">
        <f>LN(spy500_descarga!QW188/spy500_descarga!QW187)</f>
        <v>-9.4980569807673557E-3</v>
      </c>
      <c r="QX187" s="3">
        <f>LN(spy500_descarga!QX188/spy500_descarga!QX187)</f>
        <v>8.4612654011000695E-4</v>
      </c>
      <c r="QY187" s="3">
        <f>LN(spy500_descarga!QY188/spy500_descarga!QY187)</f>
        <v>-1.6904179788769656E-3</v>
      </c>
      <c r="QZ187" s="3">
        <f>LN(spy500_descarga!QZ188/spy500_descarga!QZ187)</f>
        <v>1.0474964312944332E-2</v>
      </c>
      <c r="RA187" s="3">
        <f>LN(spy500_descarga!RA188/spy500_descarga!RA187)</f>
        <v>2.6293179045433653E-4</v>
      </c>
      <c r="RB187" s="3">
        <f>LN(spy500_descarga!RB188/spy500_descarga!RB187)</f>
        <v>-4.3763560164791744E-3</v>
      </c>
      <c r="RC187" s="3">
        <f>LN(spy500_descarga!RC188/spy500_descarga!RC187)</f>
        <v>-9.8635308241113448E-4</v>
      </c>
      <c r="RD187" s="3">
        <f>LN(spy500_descarga!RD188/spy500_descarga!RD187)</f>
        <v>-7.183282124985633E-3</v>
      </c>
      <c r="RE187" s="3">
        <f>LN(spy500_descarga!RE188/spy500_descarga!RE187)</f>
        <v>4.1365077702866333E-3</v>
      </c>
      <c r="RF187" s="3">
        <f>LN(spy500_descarga!RF188/spy500_descarga!RF187)</f>
        <v>1.9254503598585316E-2</v>
      </c>
      <c r="RG187" s="3">
        <f>LN(spy500_descarga!RG188/spy500_descarga!RG187)</f>
        <v>2.6668159303586535E-2</v>
      </c>
      <c r="RH187" s="3">
        <f>LN(spy500_descarga!RH188/spy500_descarga!RH187)</f>
        <v>8.8304773435927859E-3</v>
      </c>
      <c r="RI187" s="3" t="e">
        <f>LN(spy500_descarga!RI188/spy500_descarga!RI187)</f>
        <v>#DIV/0!</v>
      </c>
      <c r="RJ187" s="3">
        <f>LN(spy500_descarga!RJ188/spy500_descarga!RJ187)</f>
        <v>1.6033989602347795E-2</v>
      </c>
      <c r="RK187" s="3">
        <f>LN(spy500_descarga!RK188/spy500_descarga!RK187)</f>
        <v>-1.2064460999624252E-2</v>
      </c>
      <c r="RL187" s="3">
        <f>LN(spy500_descarga!RL188/spy500_descarga!RL187)</f>
        <v>-5.5128563802619148E-3</v>
      </c>
      <c r="RM187" s="3">
        <f>LN(spy500_descarga!RM188/spy500_descarga!RM187)</f>
        <v>1.7631642778276956E-2</v>
      </c>
      <c r="RN187" s="3">
        <f>LN(spy500_descarga!RN188/spy500_descarga!RN187)</f>
        <v>1.8337630929046282E-3</v>
      </c>
      <c r="RO187" s="3">
        <f>LN(spy500_descarga!RO188/spy500_descarga!RO187)</f>
        <v>9.5694028105193611E-3</v>
      </c>
      <c r="RP187" s="3">
        <f>LN(spy500_descarga!RP188/spy500_descarga!RP187)</f>
        <v>-7.5237249001368627E-4</v>
      </c>
      <c r="RQ187" s="3">
        <f>LN(spy500_descarga!RQ188/spy500_descarga!RQ187)</f>
        <v>-8.8855395486741001E-4</v>
      </c>
      <c r="RR187" s="3">
        <f>LN(spy500_descarga!RR188/spy500_descarga!RR187)</f>
        <v>1.2454845174241757E-2</v>
      </c>
      <c r="RS187" s="3">
        <f>LN(spy500_descarga!RS188/spy500_descarga!RS187)</f>
        <v>5.6571767898765581E-3</v>
      </c>
      <c r="RT187" s="3">
        <f>LN(spy500_descarga!RT188/spy500_descarga!RT187)</f>
        <v>-7.4559569472783087E-4</v>
      </c>
      <c r="RU187" s="3">
        <f>LN(spy500_descarga!RU188/spy500_descarga!RU187)</f>
        <v>8.3841560829294674E-3</v>
      </c>
      <c r="RV187" s="3">
        <f>LN(spy500_descarga!RV188/spy500_descarga!RV187)</f>
        <v>9.3725182724336685E-4</v>
      </c>
      <c r="RW187" s="3">
        <f>LN(spy500_descarga!RW188/spy500_descarga!RW187)</f>
        <v>2.6553296792713371E-2</v>
      </c>
      <c r="RX187" s="3">
        <f>LN(spy500_descarga!RX188/spy500_descarga!RX187)</f>
        <v>1.1102942121525555E-2</v>
      </c>
      <c r="RY187" s="3">
        <f>LN(spy500_descarga!RY188/spy500_descarga!RY187)</f>
        <v>2.3702507850446846E-3</v>
      </c>
      <c r="RZ187" s="3">
        <f>LN(spy500_descarga!RZ188/spy500_descarga!RZ187)</f>
        <v>5.680883266673359E-3</v>
      </c>
      <c r="SA187" s="3">
        <f>LN(spy500_descarga!SA188/spy500_descarga!SA187)</f>
        <v>-1.8521143773008765E-2</v>
      </c>
      <c r="SB187" s="3">
        <f>LN(spy500_descarga!SB188/spy500_descarga!SB187)</f>
        <v>1.8033986968696819E-2</v>
      </c>
      <c r="SC187" s="3">
        <f>LN(spy500_descarga!SC188/spy500_descarga!SC187)</f>
        <v>1.0553370353895511E-2</v>
      </c>
      <c r="SD187" s="3">
        <f>LN(spy500_descarga!SD188/spy500_descarga!SD187)</f>
        <v>8.113442274758945E-3</v>
      </c>
      <c r="SE187" s="3">
        <f>LN(spy500_descarga!SE188/spy500_descarga!SE187)</f>
        <v>9.4017230395464387E-4</v>
      </c>
      <c r="SF187" s="3">
        <f>LN(spy500_descarga!SF188/spy500_descarga!SF187)</f>
        <v>-6.9968349336018507E-3</v>
      </c>
      <c r="SG187" s="3">
        <f>LN(spy500_descarga!SG188/spy500_descarga!SG187)</f>
        <v>-6.6245477119858476E-3</v>
      </c>
      <c r="SH187" s="3">
        <f>LN(spy500_descarga!SH188/spy500_descarga!SH187)</f>
        <v>-4.1159202510003701E-3</v>
      </c>
      <c r="SI187" s="3">
        <f>LN(spy500_descarga!SI188/spy500_descarga!SI187)</f>
        <v>1.0878366427655063E-2</v>
      </c>
      <c r="SJ187" s="3">
        <f>LN(spy500_descarga!SJ188/spy500_descarga!SJ187)</f>
        <v>-9.0451607877201825E-3</v>
      </c>
      <c r="SK187" s="3">
        <f>LN(spy500_descarga!SK188/spy500_descarga!SK187)</f>
        <v>-5.3767150976453992E-4</v>
      </c>
      <c r="SL187" s="3">
        <f>LN(spy500_descarga!SL188/spy500_descarga!SL187)</f>
        <v>2.7227399646571255E-3</v>
      </c>
      <c r="SM187" s="3">
        <f>LN(spy500_descarga!SM188/spy500_descarga!SM187)</f>
        <v>1.3686614179524201E-2</v>
      </c>
    </row>
    <row r="188" spans="1:507" x14ac:dyDescent="0.25">
      <c r="A188" s="1">
        <v>43819</v>
      </c>
      <c r="B188" s="3">
        <f>LN(spy500_descarga!B189/spy500_descarga!B188)</f>
        <v>4.3746766569730793E-3</v>
      </c>
      <c r="C188" s="3">
        <f>LN(spy500_descarga!C189/spy500_descarga!C188)</f>
        <v>1.8531880361654231E-2</v>
      </c>
      <c r="D188" s="3">
        <f>LN(spy500_descarga!D189/spy500_descarga!D188)</f>
        <v>-7.930466454332985E-3</v>
      </c>
      <c r="E188" s="3">
        <f>LN(spy500_descarga!E189/spy500_descarga!E188)</f>
        <v>5.8406899698886074E-3</v>
      </c>
      <c r="F188" s="3">
        <f>LN(spy500_descarga!F189/spy500_descarga!F188)</f>
        <v>-3.9364696318935556E-2</v>
      </c>
      <c r="G188" s="3">
        <f>LN(spy500_descarga!G189/spy500_descarga!G188)</f>
        <v>1.3352641435259069E-2</v>
      </c>
      <c r="H188" s="3">
        <f>LN(spy500_descarga!H189/spy500_descarga!H188)</f>
        <v>1.5209253743378084E-3</v>
      </c>
      <c r="I188" s="3">
        <f>LN(spy500_descarga!I189/spy500_descarga!I188)</f>
        <v>-6.1105950658079281E-5</v>
      </c>
      <c r="J188" s="3">
        <f>LN(spy500_descarga!J189/spy500_descarga!J188)</f>
        <v>3.0354127232249683E-2</v>
      </c>
      <c r="K188" s="3">
        <f>LN(spy500_descarga!K189/spy500_descarga!K188)</f>
        <v>1.0425942007161378E-2</v>
      </c>
      <c r="L188" s="3">
        <f>LN(spy500_descarga!L189/spy500_descarga!L188)</f>
        <v>1.3211483516600665E-2</v>
      </c>
      <c r="M188" s="3">
        <f>LN(spy500_descarga!M189/spy500_descarga!M188)</f>
        <v>2.8266894167979116E-3</v>
      </c>
      <c r="N188" s="3">
        <f>LN(spy500_descarga!N189/spy500_descarga!N188)</f>
        <v>8.0142352802341724E-3</v>
      </c>
      <c r="O188" s="3">
        <f>LN(spy500_descarga!O189/spy500_descarga!O188)</f>
        <v>8.289748567878976E-3</v>
      </c>
      <c r="P188" s="3">
        <f>LN(spy500_descarga!P189/spy500_descarga!P188)</f>
        <v>2.7427738299285659E-2</v>
      </c>
      <c r="Q188" s="3">
        <f>LN(spy500_descarga!Q189/spy500_descarga!Q188)</f>
        <v>2.0210109537805486E-3</v>
      </c>
      <c r="R188" s="3">
        <f>LN(spy500_descarga!R189/spy500_descarga!R188)</f>
        <v>1.3018099990243094E-2</v>
      </c>
      <c r="S188" s="3">
        <f>LN(spy500_descarga!S189/spy500_descarga!S188)</f>
        <v>-3.6355785371971513E-3</v>
      </c>
      <c r="T188" s="3">
        <f>LN(spy500_descarga!T189/spy500_descarga!T188)</f>
        <v>-1.348495820668065E-2</v>
      </c>
      <c r="U188" s="3">
        <f>LN(spy500_descarga!U189/spy500_descarga!U188)</f>
        <v>-3.1464438680425585E-3</v>
      </c>
      <c r="V188" s="3">
        <f>LN(spy500_descarga!V189/spy500_descarga!V188)</f>
        <v>4.1955145452401213E-3</v>
      </c>
      <c r="W188" s="3">
        <f>LN(spy500_descarga!W189/spy500_descarga!W188)</f>
        <v>1.3373806763753248E-2</v>
      </c>
      <c r="X188" s="3">
        <f>LN(spy500_descarga!X189/spy500_descarga!X188)</f>
        <v>3.3215666123276011E-3</v>
      </c>
      <c r="Y188" s="3">
        <f>LN(spy500_descarga!Y189/spy500_descarga!Y188)</f>
        <v>-3.8557110859291409E-3</v>
      </c>
      <c r="Z188" s="3">
        <f>LN(spy500_descarga!Z189/spy500_descarga!Z188)</f>
        <v>-4.7678991211637023E-3</v>
      </c>
      <c r="AA188" s="3">
        <f>LN(spy500_descarga!AA189/spy500_descarga!AA188)</f>
        <v>6.6719302231345026E-3</v>
      </c>
      <c r="AB188" s="3">
        <f>LN(spy500_descarga!AB189/spy500_descarga!AB188)</f>
        <v>-3.2301702117970114E-3</v>
      </c>
      <c r="AC188" s="3">
        <f>LN(spy500_descarga!AC189/spy500_descarga!AC188)</f>
        <v>-2.7815658560046645E-3</v>
      </c>
      <c r="AD188" s="3">
        <f>LN(spy500_descarga!AD189/spy500_descarga!AD188)</f>
        <v>1.4735150256052225E-2</v>
      </c>
      <c r="AE188" s="3">
        <f>LN(spy500_descarga!AE189/spy500_descarga!AE188)</f>
        <v>1.7017304422306333E-2</v>
      </c>
      <c r="AF188" s="3">
        <f>LN(spy500_descarga!AF189/spy500_descarga!AF188)</f>
        <v>9.8480994757477545E-3</v>
      </c>
      <c r="AG188" s="3">
        <f>LN(spy500_descarga!AG189/spy500_descarga!AG188)</f>
        <v>7.5019197966344833E-3</v>
      </c>
      <c r="AH188" s="3">
        <f>LN(spy500_descarga!AH189/spy500_descarga!AH188)</f>
        <v>-7.538446258233052E-3</v>
      </c>
      <c r="AI188" s="3">
        <f>LN(spy500_descarga!AI189/spy500_descarga!AI188)</f>
        <v>1.566618568035966E-2</v>
      </c>
      <c r="AJ188" s="3">
        <f>LN(spy500_descarga!AJ189/spy500_descarga!AJ188)</f>
        <v>8.6749724429615576E-3</v>
      </c>
      <c r="AK188" s="3">
        <f>LN(spy500_descarga!AK189/spy500_descarga!AK188)</f>
        <v>4.8305307447898188E-3</v>
      </c>
      <c r="AL188" s="3">
        <f>LN(spy500_descarga!AL189/spy500_descarga!AL188)</f>
        <v>2.2069650686662241E-2</v>
      </c>
      <c r="AM188" s="3">
        <f>LN(spy500_descarga!AM189/spy500_descarga!AM188)</f>
        <v>2.2074126075901463E-3</v>
      </c>
      <c r="AN188" s="3">
        <f>LN(spy500_descarga!AN189/spy500_descarga!AN188)</f>
        <v>5.0320316818522554E-3</v>
      </c>
      <c r="AO188" s="3">
        <f>LN(spy500_descarga!AO189/spy500_descarga!AO188)</f>
        <v>9.3360695423929979E-4</v>
      </c>
      <c r="AP188" s="3">
        <f>LN(spy500_descarga!AP189/spy500_descarga!AP188)</f>
        <v>9.3912980943137922E-3</v>
      </c>
      <c r="AQ188" s="3">
        <f>LN(spy500_descarga!AQ189/spy500_descarga!AQ188)</f>
        <v>1.2202912809775571E-2</v>
      </c>
      <c r="AR188" s="3">
        <f>LN(spy500_descarga!AR189/spy500_descarga!AR188)</f>
        <v>1.5901318226177096E-2</v>
      </c>
      <c r="AS188" s="3">
        <f>LN(spy500_descarga!AS189/spy500_descarga!AS188)</f>
        <v>9.5318588003517543E-4</v>
      </c>
      <c r="AT188" s="3">
        <f>LN(spy500_descarga!AT189/spy500_descarga!AT188)</f>
        <v>1.4772787812444815E-3</v>
      </c>
      <c r="AU188" s="3">
        <f>LN(spy500_descarga!AU189/spy500_descarga!AU188)</f>
        <v>-3.9708660649026093E-3</v>
      </c>
      <c r="AV188" s="3">
        <f>LN(spy500_descarga!AV189/spy500_descarga!AV188)</f>
        <v>0</v>
      </c>
      <c r="AW188" s="3">
        <f>LN(spy500_descarga!AW189/spy500_descarga!AW188)</f>
        <v>-2.0733627575571681E-3</v>
      </c>
      <c r="AX188" s="3">
        <f>LN(spy500_descarga!AX189/spy500_descarga!AX188)</f>
        <v>1.8615899961333279E-2</v>
      </c>
      <c r="AY188" s="3">
        <f>LN(spy500_descarga!AY189/spy500_descarga!AY188)</f>
        <v>-1.5448281660485744E-2</v>
      </c>
      <c r="AZ188" s="3">
        <f>LN(spy500_descarga!AZ189/spy500_descarga!AZ188)</f>
        <v>3.2812761486034794E-3</v>
      </c>
      <c r="BA188" s="3">
        <f>LN(spy500_descarga!BA189/spy500_descarga!BA188)</f>
        <v>1.1710277424776734E-2</v>
      </c>
      <c r="BB188" s="3">
        <f>LN(spy500_descarga!BB189/spy500_descarga!BB188)</f>
        <v>1.1534475141815397E-3</v>
      </c>
      <c r="BC188" s="3">
        <f>LN(spy500_descarga!BC189/spy500_descarga!BC188)</f>
        <v>-2.5871191460170506E-3</v>
      </c>
      <c r="BD188" s="3">
        <f>LN(spy500_descarga!BD189/spy500_descarga!BD188)</f>
        <v>5.635217761177703E-3</v>
      </c>
      <c r="BE188" s="3">
        <f>LN(spy500_descarga!BE189/spy500_descarga!BE188)</f>
        <v>1.300067710212143E-2</v>
      </c>
      <c r="BF188" s="3">
        <f>LN(spy500_descarga!BF189/spy500_descarga!BF188)</f>
        <v>-5.127949996034613E-3</v>
      </c>
      <c r="BG188" s="3">
        <f>LN(spy500_descarga!BG189/spy500_descarga!BG188)</f>
        <v>1.383052049551226E-2</v>
      </c>
      <c r="BH188" s="3">
        <f>LN(spy500_descarga!BH189/spy500_descarga!BH188)</f>
        <v>6.2637965125026292E-3</v>
      </c>
      <c r="BI188" s="3">
        <f>LN(spy500_descarga!BI189/spy500_descarga!BI188)</f>
        <v>1.2988496882769076E-3</v>
      </c>
      <c r="BJ188" s="3">
        <f>LN(spy500_descarga!BJ189/spy500_descarga!BJ188)</f>
        <v>-2.2738377439012063E-4</v>
      </c>
      <c r="BK188" s="3">
        <f>LN(spy500_descarga!BK189/spy500_descarga!BK188)</f>
        <v>4.7943059029712624E-3</v>
      </c>
      <c r="BL188" s="3">
        <f>LN(spy500_descarga!BL189/spy500_descarga!BL188)</f>
        <v>2.265412000037258E-2</v>
      </c>
      <c r="BM188" s="3">
        <f>LN(spy500_descarga!BM189/spy500_descarga!BM188)</f>
        <v>2.8604215825801717E-4</v>
      </c>
      <c r="BN188" s="3">
        <f>LN(spy500_descarga!BN189/spy500_descarga!BN188)</f>
        <v>-4.3357364446719934E-3</v>
      </c>
      <c r="BO188" s="3">
        <f>LN(spy500_descarga!BO189/spy500_descarga!BO188)</f>
        <v>3.278438467970486E-3</v>
      </c>
      <c r="BP188" s="3">
        <f>LN(spy500_descarga!BP189/spy500_descarga!BP188)</f>
        <v>1.4049476891843334E-2</v>
      </c>
      <c r="BQ188" s="3" t="e">
        <f>LN(spy500_descarga!BQ189/spy500_descarga!BQ188)</f>
        <v>#DIV/0!</v>
      </c>
      <c r="BR188" s="3">
        <f>LN(spy500_descarga!BR189/spy500_descarga!BR188)</f>
        <v>-1.0319164690234974E-2</v>
      </c>
      <c r="BS188" s="3">
        <f>LN(spy500_descarga!BS189/spy500_descarga!BS188)</f>
        <v>3.4802023051566884E-2</v>
      </c>
      <c r="BT188" s="3">
        <f>LN(spy500_descarga!BT189/spy500_descarga!BT188)</f>
        <v>1.1593272085827538E-2</v>
      </c>
      <c r="BU188" s="3">
        <f>LN(spy500_descarga!BU189/spy500_descarga!BU188)</f>
        <v>-5.4895597888017763E-3</v>
      </c>
      <c r="BV188" s="3">
        <f>LN(spy500_descarga!BV189/spy500_descarga!BV188)</f>
        <v>-1.6629251779610638E-2</v>
      </c>
      <c r="BW188" s="3">
        <f>LN(spy500_descarga!BW189/spy500_descarga!BW188)</f>
        <v>1.0004114164742719E-2</v>
      </c>
      <c r="BX188" s="3">
        <f>LN(spy500_descarga!BX189/spy500_descarga!BX188)</f>
        <v>-1.5260596904626051E-2</v>
      </c>
      <c r="BY188" s="3">
        <f>LN(spy500_descarga!BY189/spy500_descarga!BY188)</f>
        <v>6.6298206352937306E-4</v>
      </c>
      <c r="BZ188" s="3">
        <f>LN(spy500_descarga!BZ189/spy500_descarga!BZ188)</f>
        <v>1.1973471121796289E-2</v>
      </c>
      <c r="CA188" s="3">
        <f>LN(spy500_descarga!CA189/spy500_descarga!CA188)</f>
        <v>1.0446419385178556E-2</v>
      </c>
      <c r="CB188" s="3">
        <f>LN(spy500_descarga!CB189/spy500_descarga!CB188)</f>
        <v>-5.7827110749401811E-3</v>
      </c>
      <c r="CC188" s="3">
        <f>LN(spy500_descarga!CC189/spy500_descarga!CC188)</f>
        <v>8.6938959437458385E-3</v>
      </c>
      <c r="CD188" s="3" t="e">
        <f>LN(spy500_descarga!CD189/spy500_descarga!CD188)</f>
        <v>#DIV/0!</v>
      </c>
      <c r="CE188" s="3">
        <f>LN(spy500_descarga!CE189/spy500_descarga!CE188)</f>
        <v>9.1192480734693599E-4</v>
      </c>
      <c r="CF188" s="3">
        <f>LN(spy500_descarga!CF189/spy500_descarga!CF188)</f>
        <v>2.3243337368127746E-2</v>
      </c>
      <c r="CG188" s="3">
        <f>LN(spy500_descarga!CG189/spy500_descarga!CG188)</f>
        <v>5.8667413396388231E-3</v>
      </c>
      <c r="CH188" s="3">
        <f>LN(spy500_descarga!CH189/spy500_descarga!CH188)</f>
        <v>1.9509784584164414E-2</v>
      </c>
      <c r="CI188" s="3">
        <f>LN(spy500_descarga!CI189/spy500_descarga!CI188)</f>
        <v>-9.6736080447978388E-5</v>
      </c>
      <c r="CJ188" s="3">
        <f>LN(spy500_descarga!CJ189/spy500_descarga!CJ188)</f>
        <v>2.3241007125283042E-2</v>
      </c>
      <c r="CK188" s="3">
        <f>LN(spy500_descarga!CK189/spy500_descarga!CK188)</f>
        <v>-6.3520062580074477E-2</v>
      </c>
      <c r="CL188" s="3">
        <f>LN(spy500_descarga!CL189/spy500_descarga!CL188)</f>
        <v>7.3541260905790551E-2</v>
      </c>
      <c r="CM188" s="3" t="e">
        <f>LN(spy500_descarga!CM189/spy500_descarga!CM188)</f>
        <v>#DIV/0!</v>
      </c>
      <c r="CN188" s="3">
        <f>LN(spy500_descarga!CN189/spy500_descarga!CN188)</f>
        <v>5.5952022055411133E-3</v>
      </c>
      <c r="CO188" s="3">
        <f>LN(spy500_descarga!CO189/spy500_descarga!CO188)</f>
        <v>1.7431177822431074E-2</v>
      </c>
      <c r="CP188" s="3">
        <f>LN(spy500_descarga!CP189/spy500_descarga!CP188)</f>
        <v>1.2342697228527315E-2</v>
      </c>
      <c r="CQ188" s="3">
        <f>LN(spy500_descarga!CQ189/spy500_descarga!CQ188)</f>
        <v>1.3614683168717327E-2</v>
      </c>
      <c r="CR188" s="3">
        <f>LN(spy500_descarga!CR189/spy500_descarga!CR188)</f>
        <v>1.1671549899726932E-2</v>
      </c>
      <c r="CS188" s="3">
        <f>LN(spy500_descarga!CS189/spy500_descarga!CS188)</f>
        <v>7.0780496476564626E-3</v>
      </c>
      <c r="CT188" s="3">
        <f>LN(spy500_descarga!CT189/spy500_descarga!CT188)</f>
        <v>9.6932759868914337E-4</v>
      </c>
      <c r="CU188" s="3">
        <f>LN(spy500_descarga!CU189/spy500_descarga!CU188)</f>
        <v>-1.8687785372117985E-3</v>
      </c>
      <c r="CV188" s="3">
        <f>LN(spy500_descarga!CV189/spy500_descarga!CV188)</f>
        <v>1.7904407669715093E-2</v>
      </c>
      <c r="CW188" s="3">
        <f>LN(spy500_descarga!CW189/spy500_descarga!CW188)</f>
        <v>4.0148916160011136E-2</v>
      </c>
      <c r="CX188" s="3">
        <f>LN(spy500_descarga!CX189/spy500_descarga!CX188)</f>
        <v>-1.6612665915805513E-3</v>
      </c>
      <c r="CY188" s="3">
        <f>LN(spy500_descarga!CY189/spy500_descarga!CY188)</f>
        <v>1.1555701724090875E-3</v>
      </c>
      <c r="CZ188" s="3">
        <f>LN(spy500_descarga!CZ189/spy500_descarga!CZ188)</f>
        <v>1.303591071736028E-2</v>
      </c>
      <c r="DA188" s="3">
        <f>LN(spy500_descarga!DA189/spy500_descarga!DA188)</f>
        <v>7.3127322897474016E-4</v>
      </c>
      <c r="DB188" s="3">
        <f>LN(spy500_descarga!DB189/spy500_descarga!DB188)</f>
        <v>6.7086946141445176E-3</v>
      </c>
      <c r="DC188" s="3">
        <f>LN(spy500_descarga!DC189/spy500_descarga!DC188)</f>
        <v>1.0877345043404915E-2</v>
      </c>
      <c r="DD188" s="3">
        <f>LN(spy500_descarga!DD189/spy500_descarga!DD188)</f>
        <v>2.9111130701245536E-2</v>
      </c>
      <c r="DE188" s="3">
        <f>LN(spy500_descarga!DE189/spy500_descarga!DE188)</f>
        <v>8.0994382714943223E-3</v>
      </c>
      <c r="DF188" s="3">
        <f>LN(spy500_descarga!DF189/spy500_descarga!DF188)</f>
        <v>1.2937923995103854E-2</v>
      </c>
      <c r="DG188" s="3">
        <f>LN(spy500_descarga!DG189/spy500_descarga!DG188)</f>
        <v>-9.0213468269970329E-3</v>
      </c>
      <c r="DH188" s="3">
        <f>LN(spy500_descarga!DH189/spy500_descarga!DH188)</f>
        <v>3.9564425651810618E-3</v>
      </c>
      <c r="DI188" s="3">
        <f>LN(spy500_descarga!DI189/spy500_descarga!DI188)</f>
        <v>5.6894558529034731E-3</v>
      </c>
      <c r="DJ188" s="3">
        <f>LN(spy500_descarga!DJ189/spy500_descarga!DJ188)</f>
        <v>-6.8199384613987874E-3</v>
      </c>
      <c r="DK188" s="3">
        <f>LN(spy500_descarga!DK189/spy500_descarga!DK188)</f>
        <v>7.7596054053785946E-3</v>
      </c>
      <c r="DL188" s="3">
        <f>LN(spy500_descarga!DL189/spy500_descarga!DL188)</f>
        <v>-1.0804502686865208E-2</v>
      </c>
      <c r="DM188" s="3">
        <f>LN(spy500_descarga!DM189/spy500_descarga!DM188)</f>
        <v>1.115538420907233E-2</v>
      </c>
      <c r="DN188" s="3">
        <f>LN(spy500_descarga!DN189/spy500_descarga!DN188)</f>
        <v>1.1895131555494128E-2</v>
      </c>
      <c r="DO188" s="3">
        <f>LN(spy500_descarga!DO189/spy500_descarga!DO188)</f>
        <v>8.0997969859250701E-3</v>
      </c>
      <c r="DP188" s="3">
        <f>LN(spy500_descarga!DP189/spy500_descarga!DP188)</f>
        <v>7.4348618540750816E-3</v>
      </c>
      <c r="DQ188" s="3">
        <f>LN(spy500_descarga!DQ189/spy500_descarga!DQ188)</f>
        <v>1.0258681486076627E-2</v>
      </c>
      <c r="DR188" s="3">
        <f>LN(spy500_descarga!DR189/spy500_descarga!DR188)</f>
        <v>3.4875199821683563E-3</v>
      </c>
      <c r="DS188" s="3">
        <f>LN(spy500_descarga!DS189/spy500_descarga!DS188)</f>
        <v>4.103590196360777E-2</v>
      </c>
      <c r="DT188" s="3" t="e">
        <f>LN(spy500_descarga!DT189/spy500_descarga!DT188)</f>
        <v>#DIV/0!</v>
      </c>
      <c r="DU188" s="3">
        <f>LN(spy500_descarga!DU189/spy500_descarga!DU188)</f>
        <v>8.3524556828049375E-3</v>
      </c>
      <c r="DV188" s="3">
        <f>LN(spy500_descarga!DV189/spy500_descarga!DV188)</f>
        <v>1.0314493587478388E-2</v>
      </c>
      <c r="DW188" s="3">
        <f>LN(spy500_descarga!DW189/spy500_descarga!DW188)</f>
        <v>1.6439245040524103E-2</v>
      </c>
      <c r="DX188" s="3">
        <f>LN(spy500_descarga!DX189/spy500_descarga!DX188)</f>
        <v>-1.8159796822024823E-3</v>
      </c>
      <c r="DY188" s="3">
        <f>LN(spy500_descarga!DY189/spy500_descarga!DY188)</f>
        <v>1.4657154187698772E-2</v>
      </c>
      <c r="DZ188" s="3">
        <f>LN(spy500_descarga!DZ189/spy500_descarga!DZ188)</f>
        <v>3.1071898691968367E-3</v>
      </c>
      <c r="EA188" s="3">
        <f>LN(spy500_descarga!EA189/spy500_descarga!EA188)</f>
        <v>1.681937735884213E-2</v>
      </c>
      <c r="EB188" s="3">
        <f>LN(spy500_descarga!EB189/spy500_descarga!EB188)</f>
        <v>3.8061047970181722E-3</v>
      </c>
      <c r="EC188" s="3">
        <f>LN(spy500_descarga!EC189/spy500_descarga!EC188)</f>
        <v>1.4756246318650875E-2</v>
      </c>
      <c r="ED188" s="3">
        <f>LN(spy500_descarga!ED189/spy500_descarga!ED188)</f>
        <v>8.0951366473781886E-3</v>
      </c>
      <c r="EE188" s="3">
        <f>LN(spy500_descarga!EE189/spy500_descarga!EE188)</f>
        <v>1.0044231455797362E-2</v>
      </c>
      <c r="EF188" s="3">
        <f>LN(spy500_descarga!EF189/spy500_descarga!EF188)</f>
        <v>6.4570116829998263E-3</v>
      </c>
      <c r="EG188" s="3">
        <f>LN(spy500_descarga!EG189/spy500_descarga!EG188)</f>
        <v>2.5274754028067205E-2</v>
      </c>
      <c r="EH188" s="3">
        <f>LN(spy500_descarga!EH189/spy500_descarga!EH188)</f>
        <v>1.5892622163269959E-2</v>
      </c>
      <c r="EI188" s="3">
        <f>LN(spy500_descarga!EI189/spy500_descarga!EI188)</f>
        <v>1.1036752313390625E-2</v>
      </c>
      <c r="EJ188" s="3">
        <f>LN(spy500_descarga!EJ189/spy500_descarga!EJ188)</f>
        <v>-6.7823743248041351E-4</v>
      </c>
      <c r="EK188" s="3">
        <f>LN(spy500_descarga!EK189/spy500_descarga!EK188)</f>
        <v>1.0880587899048635E-2</v>
      </c>
      <c r="EL188" s="3">
        <f>LN(spy500_descarga!EL189/spy500_descarga!EL188)</f>
        <v>-2.8786332532263542E-3</v>
      </c>
      <c r="EM188" s="3">
        <f>LN(spy500_descarga!EM189/spy500_descarga!EM188)</f>
        <v>-1.0846898401897507E-2</v>
      </c>
      <c r="EN188" s="3">
        <f>LN(spy500_descarga!EN189/spy500_descarga!EN188)</f>
        <v>1.4235037896410887E-2</v>
      </c>
      <c r="EO188" s="3">
        <f>LN(spy500_descarga!EO189/spy500_descarga!EO188)</f>
        <v>-1.3542981452114354E-2</v>
      </c>
      <c r="EP188" s="3">
        <f>LN(spy500_descarga!EP189/spy500_descarga!EP188)</f>
        <v>6.1538271090565812E-3</v>
      </c>
      <c r="EQ188" s="3">
        <f>LN(spy500_descarga!EQ189/spy500_descarga!EQ188)</f>
        <v>-8.2693765826269208E-3</v>
      </c>
      <c r="ER188" s="3">
        <f>LN(spy500_descarga!ER189/spy500_descarga!ER188)</f>
        <v>4.3924773848355086E-3</v>
      </c>
      <c r="ES188" s="3">
        <f>LN(spy500_descarga!ES189/spy500_descarga!ES188)</f>
        <v>5.7830763533572027E-3</v>
      </c>
      <c r="ET188" s="3">
        <f>LN(spy500_descarga!ET189/spy500_descarga!ET188)</f>
        <v>1.2751563874164191E-2</v>
      </c>
      <c r="EU188" s="3">
        <f>LN(spy500_descarga!EU189/spy500_descarga!EU188)</f>
        <v>7.2363837631751185E-3</v>
      </c>
      <c r="EV188" s="3">
        <f>LN(spy500_descarga!EV189/spy500_descarga!EV188)</f>
        <v>-1.8487607802407707E-3</v>
      </c>
      <c r="EW188" s="3">
        <f>LN(spy500_descarga!EW189/spy500_descarga!EW188)</f>
        <v>2.1057923867432639E-2</v>
      </c>
      <c r="EX188" s="3">
        <f>LN(spy500_descarga!EX189/spy500_descarga!EX188)</f>
        <v>6.3368847229139501E-3</v>
      </c>
      <c r="EY188" s="3">
        <f>LN(spy500_descarga!EY189/spy500_descarga!EY188)</f>
        <v>0</v>
      </c>
      <c r="EZ188" s="3">
        <f>LN(spy500_descarga!EZ189/spy500_descarga!EZ188)</f>
        <v>1.3306625560077927E-2</v>
      </c>
      <c r="FA188" s="3">
        <f>LN(spy500_descarga!FA189/spy500_descarga!FA188)</f>
        <v>1.6493894896961428E-3</v>
      </c>
      <c r="FB188" s="3">
        <f>LN(spy500_descarga!FB189/spy500_descarga!FB188)</f>
        <v>1.541269689495306E-3</v>
      </c>
      <c r="FC188" s="3">
        <f>LN(spy500_descarga!FC189/spy500_descarga!FC188)</f>
        <v>7.4210737278591734E-3</v>
      </c>
      <c r="FD188" s="3">
        <f>LN(spy500_descarga!FD189/spy500_descarga!FD188)</f>
        <v>-1.1673278115986807E-3</v>
      </c>
      <c r="FE188" s="3">
        <f>LN(spy500_descarga!FE189/spy500_descarga!FE188)</f>
        <v>-6.2745140468683739E-3</v>
      </c>
      <c r="FF188" s="3">
        <f>LN(spy500_descarga!FF189/spy500_descarga!FF188)</f>
        <v>-4.7782646671490209E-3</v>
      </c>
      <c r="FG188" s="3">
        <f>LN(spy500_descarga!FG189/spy500_descarga!FG188)</f>
        <v>-1.6910971652912301E-2</v>
      </c>
      <c r="FH188" s="3">
        <f>LN(spy500_descarga!FH189/spy500_descarga!FH188)</f>
        <v>1.6963444978129439E-3</v>
      </c>
      <c r="FI188" s="3">
        <f>LN(spy500_descarga!FI189/spy500_descarga!FI188)</f>
        <v>4.1533156689514544E-3</v>
      </c>
      <c r="FJ188" s="3">
        <f>LN(spy500_descarga!FJ189/spy500_descarga!FJ188)</f>
        <v>-2.9242489350853685E-3</v>
      </c>
      <c r="FK188" s="3">
        <f>LN(spy500_descarga!FK189/spy500_descarga!FK188)</f>
        <v>2.3822043805021682E-2</v>
      </c>
      <c r="FL188" s="3">
        <f>LN(spy500_descarga!FL189/spy500_descarga!FL188)</f>
        <v>1.3500826532408841E-2</v>
      </c>
      <c r="FM188" s="3">
        <f>LN(spy500_descarga!FM189/spy500_descarga!FM188)</f>
        <v>5.6667448355433459E-3</v>
      </c>
      <c r="FN188" s="3">
        <f>LN(spy500_descarga!FN189/spy500_descarga!FN188)</f>
        <v>2.3628528094657036E-3</v>
      </c>
      <c r="FO188" s="3">
        <f>LN(spy500_descarga!FO189/spy500_descarga!FO188)</f>
        <v>5.507295525846779E-3</v>
      </c>
      <c r="FP188" s="3">
        <f>LN(spy500_descarga!FP189/spy500_descarga!FP188)</f>
        <v>1.7205151525444072E-2</v>
      </c>
      <c r="FQ188" s="3">
        <f>LN(spy500_descarga!FQ189/spy500_descarga!FQ188)</f>
        <v>6.0060972262566004E-3</v>
      </c>
      <c r="FR188" s="3">
        <f>LN(spy500_descarga!FR189/spy500_descarga!FR188)</f>
        <v>3.1034085771405235E-3</v>
      </c>
      <c r="FS188" s="3">
        <f>LN(spy500_descarga!FS189/spy500_descarga!FS188)</f>
        <v>-7.4692450332172549E-4</v>
      </c>
      <c r="FT188" s="3">
        <f>LN(spy500_descarga!FT189/spy500_descarga!FT188)</f>
        <v>-4.4627466260581819E-3</v>
      </c>
      <c r="FU188" s="3">
        <f>LN(spy500_descarga!FU189/spy500_descarga!FU188)</f>
        <v>1.2501705703747189E-2</v>
      </c>
      <c r="FV188" s="3">
        <f>LN(spy500_descarga!FV189/spy500_descarga!FV188)</f>
        <v>2.7273368401695484E-3</v>
      </c>
      <c r="FW188" s="3">
        <f>LN(spy500_descarga!FW189/spy500_descarga!FW188)</f>
        <v>6.5717745998050822E-3</v>
      </c>
      <c r="FX188" s="3">
        <f>LN(spy500_descarga!FX189/spy500_descarga!FX188)</f>
        <v>9.6216075240887627E-3</v>
      </c>
      <c r="FY188" s="3">
        <f>LN(spy500_descarga!FY189/spy500_descarga!FY188)</f>
        <v>6.2589313777026622E-3</v>
      </c>
      <c r="FZ188" s="3">
        <f>LN(spy500_descarga!FZ189/spy500_descarga!FZ188)</f>
        <v>1.0394737298126452E-2</v>
      </c>
      <c r="GA188" s="3">
        <f>LN(spy500_descarga!GA189/spy500_descarga!GA188)</f>
        <v>8.9425457592137783E-3</v>
      </c>
      <c r="GB188" s="3">
        <f>LN(spy500_descarga!GB189/spy500_descarga!GB188)</f>
        <v>-1.4378016992821639E-3</v>
      </c>
      <c r="GC188" s="3">
        <f>LN(spy500_descarga!GC189/spy500_descarga!GC188)</f>
        <v>5.9525068619205781E-3</v>
      </c>
      <c r="GD188" s="3">
        <f>LN(spy500_descarga!GD189/spy500_descarga!GD188)</f>
        <v>7.895045768463279E-3</v>
      </c>
      <c r="GE188" s="3">
        <f>LN(spy500_descarga!GE189/spy500_descarga!GE188)</f>
        <v>-3.8088323905609081E-2</v>
      </c>
      <c r="GF188" s="3">
        <f>LN(spy500_descarga!GF189/spy500_descarga!GF188)</f>
        <v>1.1640582011347503E-3</v>
      </c>
      <c r="GG188" s="3">
        <f>LN(spy500_descarga!GG189/spy500_descarga!GG188)</f>
        <v>8.6582346682526588E-3</v>
      </c>
      <c r="GH188" s="3">
        <f>LN(spy500_descarga!GH189/spy500_descarga!GH188)</f>
        <v>-5.0962984331411974E-3</v>
      </c>
      <c r="GI188" s="3">
        <f>LN(spy500_descarga!GI189/spy500_descarga!GI188)</f>
        <v>7.4538794046384096E-3</v>
      </c>
      <c r="GJ188" s="3">
        <f>LN(spy500_descarga!GJ189/spy500_descarga!GJ188)</f>
        <v>5.20081544889051E-3</v>
      </c>
      <c r="GK188" s="3">
        <f>LN(spy500_descarga!GK189/spy500_descarga!GK188)</f>
        <v>4.8269028355401979E-3</v>
      </c>
      <c r="GL188" s="3">
        <f>LN(spy500_descarga!GL189/spy500_descarga!GL188)</f>
        <v>2.2558142183162918E-3</v>
      </c>
      <c r="GM188" s="3">
        <f>LN(spy500_descarga!GM189/spy500_descarga!GM188)</f>
        <v>-3.412136324789837E-3</v>
      </c>
      <c r="GN188" s="3">
        <f>LN(spy500_descarga!GN189/spy500_descarga!GN188)</f>
        <v>1.4581481357015689E-3</v>
      </c>
      <c r="GO188" s="3">
        <f>LN(spy500_descarga!GO189/spy500_descarga!GO188)</f>
        <v>4.9380859637172857E-3</v>
      </c>
      <c r="GP188" s="3">
        <f>LN(spy500_descarga!GP189/spy500_descarga!GP188)</f>
        <v>0</v>
      </c>
      <c r="GQ188" s="3">
        <f>LN(spy500_descarga!GQ189/spy500_descarga!GQ188)</f>
        <v>1.6776367134020021E-2</v>
      </c>
      <c r="GR188" s="3">
        <f>LN(spy500_descarga!GR189/spy500_descarga!GR188)</f>
        <v>6.7880428821787773E-3</v>
      </c>
      <c r="GS188" s="3">
        <f>LN(spy500_descarga!GS189/spy500_descarga!GS188)</f>
        <v>7.4112712326403814E-3</v>
      </c>
      <c r="GT188" s="3">
        <f>LN(spy500_descarga!GT189/spy500_descarga!GT188)</f>
        <v>-2.4117599045476241E-2</v>
      </c>
      <c r="GU188" s="3">
        <f>LN(spy500_descarga!GU189/spy500_descarga!GU188)</f>
        <v>-1.1943272230175894E-2</v>
      </c>
      <c r="GV188" s="3">
        <f>LN(spy500_descarga!GV189/spy500_descarga!GV188)</f>
        <v>6.127161897151336E-4</v>
      </c>
      <c r="GW188" s="3">
        <f>LN(spy500_descarga!GW189/spy500_descarga!GW188)</f>
        <v>4.584071636765572E-3</v>
      </c>
      <c r="GX188" s="3">
        <f>LN(spy500_descarga!GX189/spy500_descarga!GX188)</f>
        <v>4.7046931451494266E-3</v>
      </c>
      <c r="GY188" s="3">
        <f>LN(spy500_descarga!GY189/spy500_descarga!GY188)</f>
        <v>-1.3092159361695693E-2</v>
      </c>
      <c r="GZ188" s="3">
        <f>LN(spy500_descarga!GZ189/spy500_descarga!GZ188)</f>
        <v>-2.2560250419782952E-2</v>
      </c>
      <c r="HA188" s="3">
        <f>LN(spy500_descarga!HA189/spy500_descarga!HA188)</f>
        <v>-1.1867801680849955E-2</v>
      </c>
      <c r="HB188" s="3">
        <f>LN(spy500_descarga!HB189/spy500_descarga!HB188)</f>
        <v>1.0594971710641951E-2</v>
      </c>
      <c r="HC188" s="3">
        <f>LN(spy500_descarga!HC189/spy500_descarga!HC188)</f>
        <v>-7.6802817026131696E-3</v>
      </c>
      <c r="HD188" s="3">
        <f>LN(spy500_descarga!HD189/spy500_descarga!HD188)</f>
        <v>-1.7927205759139513E-3</v>
      </c>
      <c r="HE188" s="3">
        <f>LN(spy500_descarga!HE189/spy500_descarga!HE188)</f>
        <v>0</v>
      </c>
      <c r="HF188" s="3">
        <f>LN(spy500_descarga!HF189/spy500_descarga!HF188)</f>
        <v>1.5026134775384449E-3</v>
      </c>
      <c r="HG188" s="3">
        <f>LN(spy500_descarga!HG189/spy500_descarga!HG188)</f>
        <v>-2.683326314641604E-4</v>
      </c>
      <c r="HH188" s="3">
        <f>LN(spy500_descarga!HH189/spy500_descarga!HH188)</f>
        <v>7.5764872739941484E-3</v>
      </c>
      <c r="HI188" s="3">
        <f>LN(spy500_descarga!HI189/spy500_descarga!HI188)</f>
        <v>2.3612479859664592E-2</v>
      </c>
      <c r="HJ188" s="3">
        <f>LN(spy500_descarga!HJ189/spy500_descarga!HJ188)</f>
        <v>8.1924055415587629E-3</v>
      </c>
      <c r="HK188" s="3">
        <f>LN(spy500_descarga!HK189/spy500_descarga!HK188)</f>
        <v>3.2699402879471969E-4</v>
      </c>
      <c r="HL188" s="3">
        <f>LN(spy500_descarga!HL189/spy500_descarga!HL188)</f>
        <v>-4.4022780152232601E-3</v>
      </c>
      <c r="HM188" s="3">
        <f>LN(spy500_descarga!HM189/spy500_descarga!HM188)</f>
        <v>8.1793074856583246E-3</v>
      </c>
      <c r="HN188" s="3">
        <f>LN(spy500_descarga!HN189/spy500_descarga!HN188)</f>
        <v>4.0851865433508315E-4</v>
      </c>
      <c r="HO188" s="3">
        <f>LN(spy500_descarga!HO189/spy500_descarga!HO188)</f>
        <v>7.55236354734786E-3</v>
      </c>
      <c r="HP188" s="3">
        <f>LN(spy500_descarga!HP189/spy500_descarga!HP188)</f>
        <v>2.1366038168841679E-3</v>
      </c>
      <c r="HQ188" s="3">
        <f>LN(spy500_descarga!HQ189/spy500_descarga!HQ188)</f>
        <v>-7.5973344406119825E-3</v>
      </c>
      <c r="HR188" s="3">
        <f>LN(spy500_descarga!HR189/spy500_descarga!HR188)</f>
        <v>1.4611832856868326E-2</v>
      </c>
      <c r="HS188" s="3">
        <f>LN(spy500_descarga!HS189/spy500_descarga!HS188)</f>
        <v>2.3141457839310455E-2</v>
      </c>
      <c r="HT188" s="3">
        <f>LN(spy500_descarga!HT189/spy500_descarga!HT188)</f>
        <v>-3.5370528793161049E-2</v>
      </c>
      <c r="HU188" s="3">
        <f>LN(spy500_descarga!HU189/spy500_descarga!HU188)</f>
        <v>5.2360711045940107E-3</v>
      </c>
      <c r="HV188" s="3">
        <f>LN(spy500_descarga!HV189/spy500_descarga!HV188)</f>
        <v>1.7895093849197883E-2</v>
      </c>
      <c r="HW188" s="3">
        <f>LN(spy500_descarga!HW189/spy500_descarga!HW188)</f>
        <v>-1.0217255122969157E-2</v>
      </c>
      <c r="HX188" s="3">
        <f>LN(spy500_descarga!HX189/spy500_descarga!HX188)</f>
        <v>9.7403460340009466E-3</v>
      </c>
      <c r="HY188" s="3">
        <f>LN(spy500_descarga!HY189/spy500_descarga!HY188)</f>
        <v>9.9599947173188413E-3</v>
      </c>
      <c r="HZ188" s="3">
        <f>LN(spy500_descarga!HZ189/spy500_descarga!HZ188)</f>
        <v>-4.0287648635577008E-3</v>
      </c>
      <c r="IA188" s="3">
        <f>LN(spy500_descarga!IA189/spy500_descarga!IA188)</f>
        <v>4.3950183045692575E-3</v>
      </c>
      <c r="IB188" s="3">
        <f>LN(spy500_descarga!IB189/spy500_descarga!IB188)</f>
        <v>-5.1001090811807193E-4</v>
      </c>
      <c r="IC188" s="3">
        <f>LN(spy500_descarga!IC189/spy500_descarga!IC188)</f>
        <v>5.7998265549999897E-3</v>
      </c>
      <c r="ID188" s="3">
        <f>LN(spy500_descarga!ID189/spy500_descarga!ID188)</f>
        <v>3.7482686784303526E-3</v>
      </c>
      <c r="IE188" s="3">
        <f>LN(spy500_descarga!IE189/spy500_descarga!IE188)</f>
        <v>1.2502197142293215E-2</v>
      </c>
      <c r="IF188" s="3">
        <f>LN(spy500_descarga!IF189/spy500_descarga!IF188)</f>
        <v>1.2726586769429322E-2</v>
      </c>
      <c r="IG188" s="3">
        <f>LN(spy500_descarga!IG189/spy500_descarga!IG188)</f>
        <v>8.6875264851090095E-3</v>
      </c>
      <c r="IH188" s="3">
        <f>LN(spy500_descarga!IH189/spy500_descarga!IH188)</f>
        <v>-6.5987607611999474E-4</v>
      </c>
      <c r="II188" s="3">
        <f>LN(spy500_descarga!II189/spy500_descarga!II188)</f>
        <v>-5.1149000809059262E-4</v>
      </c>
      <c r="IJ188" s="3">
        <f>LN(spy500_descarga!IJ189/spy500_descarga!IJ188)</f>
        <v>1.9860898583500593E-2</v>
      </c>
      <c r="IK188" s="3">
        <f>LN(spy500_descarga!IK189/spy500_descarga!IK188)</f>
        <v>2.070605692044258E-2</v>
      </c>
      <c r="IL188" s="3">
        <f>LN(spy500_descarga!IL189/spy500_descarga!IL188)</f>
        <v>8.3949960087903053E-3</v>
      </c>
      <c r="IM188" s="3">
        <f>LN(spy500_descarga!IM189/spy500_descarga!IM188)</f>
        <v>1.0313012284563796E-2</v>
      </c>
      <c r="IN188" s="3">
        <f>LN(spy500_descarga!IN189/spy500_descarga!IN188)</f>
        <v>1.5076436079122622E-2</v>
      </c>
      <c r="IO188" s="3">
        <f>LN(spy500_descarga!IO189/spy500_descarga!IO188)</f>
        <v>-1.1476631459979755E-2</v>
      </c>
      <c r="IP188" s="3">
        <f>LN(spy500_descarga!IP189/spy500_descarga!IP188)</f>
        <v>4.1022267015125577E-3</v>
      </c>
      <c r="IQ188" s="3">
        <f>LN(spy500_descarga!IQ189/spy500_descarga!IQ188)</f>
        <v>1.693642664601475E-2</v>
      </c>
      <c r="IR188" s="3">
        <f>LN(spy500_descarga!IR189/spy500_descarga!IR188)</f>
        <v>-4.9325174496108633E-3</v>
      </c>
      <c r="IS188" s="3">
        <f>LN(spy500_descarga!IS189/spy500_descarga!IS188)</f>
        <v>7.6253521950714947E-3</v>
      </c>
      <c r="IT188" s="3">
        <f>LN(spy500_descarga!IT189/spy500_descarga!IT188)</f>
        <v>3.6911261880805315E-3</v>
      </c>
      <c r="IU188" s="3">
        <f>LN(spy500_descarga!IU189/spy500_descarga!IU188)</f>
        <v>1.0909954617570623E-2</v>
      </c>
      <c r="IV188" s="3">
        <f>LN(spy500_descarga!IV189/spy500_descarga!IV188)</f>
        <v>-4.3876873586735712E-3</v>
      </c>
      <c r="IW188" s="3">
        <f>LN(spy500_descarga!IW189/spy500_descarga!IW188)</f>
        <v>1.1484692230579657E-2</v>
      </c>
      <c r="IX188" s="3">
        <f>LN(spy500_descarga!IX189/spy500_descarga!IX188)</f>
        <v>4.4066706500859292E-3</v>
      </c>
      <c r="IY188" s="3">
        <f>LN(spy500_descarga!IY189/spy500_descarga!IY188)</f>
        <v>-2.4719535065922029E-2</v>
      </c>
      <c r="IZ188" s="3">
        <f>LN(spy500_descarga!IZ189/spy500_descarga!IZ188)</f>
        <v>-2.2956080516507507E-2</v>
      </c>
      <c r="JA188" s="3">
        <f>LN(spy500_descarga!JA189/spy500_descarga!JA188)</f>
        <v>4.0968918248097605E-2</v>
      </c>
      <c r="JB188" s="3">
        <f>LN(spy500_descarga!JB189/spy500_descarga!JB188)</f>
        <v>1.5655884940929611E-3</v>
      </c>
      <c r="JC188" s="3">
        <f>LN(spy500_descarga!JC189/spy500_descarga!JC188)</f>
        <v>4.9845395438992595E-3</v>
      </c>
      <c r="JD188" s="3">
        <f>LN(spy500_descarga!JD189/spy500_descarga!JD188)</f>
        <v>1.6799536470705975E-2</v>
      </c>
      <c r="JE188" s="3">
        <f>LN(spy500_descarga!JE189/spy500_descarga!JE188)</f>
        <v>1.0334154307296152E-2</v>
      </c>
      <c r="JF188" s="3">
        <f>LN(spy500_descarga!JF189/spy500_descarga!JF188)</f>
        <v>-7.6842692464678692E-3</v>
      </c>
      <c r="JG188" s="3">
        <f>LN(spy500_descarga!JG189/spy500_descarga!JG188)</f>
        <v>4.8726157141684243E-3</v>
      </c>
      <c r="JH188" s="3">
        <f>LN(spy500_descarga!JH189/spy500_descarga!JH188)</f>
        <v>1.1222459562928586E-2</v>
      </c>
      <c r="JI188" s="3">
        <f>LN(spy500_descarga!JI189/spy500_descarga!JI188)</f>
        <v>-8.012406840082302E-4</v>
      </c>
      <c r="JJ188" s="3">
        <f>LN(spy500_descarga!JJ189/spy500_descarga!JJ188)</f>
        <v>2.8611954655581363E-3</v>
      </c>
      <c r="JK188" s="3">
        <f>LN(spy500_descarga!JK189/spy500_descarga!JK188)</f>
        <v>1.337068566529934E-2</v>
      </c>
      <c r="JL188" s="3">
        <f>LN(spy500_descarga!JL189/spy500_descarga!JL188)</f>
        <v>2.7471838532328891E-2</v>
      </c>
      <c r="JM188" s="3">
        <f>LN(spy500_descarga!JM189/spy500_descarga!JM188)</f>
        <v>8.8626583200631642E-3</v>
      </c>
      <c r="JN188" s="3">
        <f>LN(spy500_descarga!JN189/spy500_descarga!JN188)</f>
        <v>-7.1504590270978522E-3</v>
      </c>
      <c r="JO188" s="3">
        <f>LN(spy500_descarga!JO189/spy500_descarga!JO188)</f>
        <v>9.2446648096796112E-3</v>
      </c>
      <c r="JP188" s="3">
        <f>LN(spy500_descarga!JP189/spy500_descarga!JP188)</f>
        <v>-4.8690553137314377E-4</v>
      </c>
      <c r="JQ188" s="3">
        <f>LN(spy500_descarga!JQ189/spy500_descarga!JQ188)</f>
        <v>6.2184539605545609E-3</v>
      </c>
      <c r="JR188" s="3">
        <f>LN(spy500_descarga!JR189/spy500_descarga!JR188)</f>
        <v>1.1390412696944369E-2</v>
      </c>
      <c r="JS188" s="3">
        <f>LN(spy500_descarga!JS189/spy500_descarga!JS188)</f>
        <v>9.9813227555161105E-3</v>
      </c>
      <c r="JT188" s="3">
        <f>LN(spy500_descarga!JT189/spy500_descarga!JT188)</f>
        <v>8.3103753790813202E-3</v>
      </c>
      <c r="JU188" s="3">
        <f>LN(spy500_descarga!JU189/spy500_descarga!JU188)</f>
        <v>4.3384497528873587E-3</v>
      </c>
      <c r="JV188" s="3">
        <f>LN(spy500_descarga!JV189/spy500_descarga!JV188)</f>
        <v>1.2984471174633144E-2</v>
      </c>
      <c r="JW188" s="3">
        <f>LN(spy500_descarga!JW189/spy500_descarga!JW188)</f>
        <v>-7.7174797786730741E-3</v>
      </c>
      <c r="JX188" s="3">
        <f>LN(spy500_descarga!JX189/spy500_descarga!JX188)</f>
        <v>1.3949794726817946E-2</v>
      </c>
      <c r="JY188" s="3">
        <f>LN(spy500_descarga!JY189/spy500_descarga!JY188)</f>
        <v>1.9173691772081326E-2</v>
      </c>
      <c r="JZ188" s="3">
        <f>LN(spy500_descarga!JZ189/spy500_descarga!JZ188)</f>
        <v>-9.4402646823699941E-3</v>
      </c>
      <c r="KA188" s="3">
        <f>LN(spy500_descarga!KA189/spy500_descarga!KA188)</f>
        <v>4.2828053542552404E-3</v>
      </c>
      <c r="KB188" s="3">
        <f>LN(spy500_descarga!KB189/spy500_descarga!KB188)</f>
        <v>1.780899275799994E-2</v>
      </c>
      <c r="KC188" s="3">
        <f>LN(spy500_descarga!KC189/spy500_descarga!KC188)</f>
        <v>2.5028136353165972E-2</v>
      </c>
      <c r="KD188" s="3">
        <f>LN(spy500_descarga!KD189/spy500_descarga!KD188)</f>
        <v>1.2002436546314329E-2</v>
      </c>
      <c r="KE188" s="3">
        <f>LN(spy500_descarga!KE189/spy500_descarga!KE188)</f>
        <v>-1.9976986582587743E-3</v>
      </c>
      <c r="KF188" s="3">
        <f>LN(spy500_descarga!KF189/spy500_descarga!KF188)</f>
        <v>1.285872677101025E-2</v>
      </c>
      <c r="KG188" s="3">
        <f>LN(spy500_descarga!KG189/spy500_descarga!KG188)</f>
        <v>2.433280557501202E-2</v>
      </c>
      <c r="KH188" s="3">
        <f>LN(spy500_descarga!KH189/spy500_descarga!KH188)</f>
        <v>5.0223404790289694E-3</v>
      </c>
      <c r="KI188" s="3">
        <f>LN(spy500_descarga!KI189/spy500_descarga!KI188)</f>
        <v>8.6276212421890364E-3</v>
      </c>
      <c r="KJ188" s="3">
        <f>LN(spy500_descarga!KJ189/spy500_descarga!KJ188)</f>
        <v>9.5302965510099553E-3</v>
      </c>
      <c r="KK188" s="3">
        <f>LN(spy500_descarga!KK189/spy500_descarga!KK188)</f>
        <v>-4.0010069679132483E-3</v>
      </c>
      <c r="KL188" s="3">
        <f>LN(spy500_descarga!KL189/spy500_descarga!KL188)</f>
        <v>-8.2862072575944513E-3</v>
      </c>
      <c r="KM188" s="3">
        <f>LN(spy500_descarga!KM189/spy500_descarga!KM188)</f>
        <v>-1.4688408711827087E-2</v>
      </c>
      <c r="KN188" s="3">
        <f>LN(spy500_descarga!KN189/spy500_descarga!KN188)</f>
        <v>6.5699218744572482E-3</v>
      </c>
      <c r="KO188" s="3">
        <f>LN(spy500_descarga!KO189/spy500_descarga!KO188)</f>
        <v>2.2735225556469937E-3</v>
      </c>
      <c r="KP188" s="3">
        <f>LN(spy500_descarga!KP189/spy500_descarga!KP188)</f>
        <v>7.8214223932737848E-3</v>
      </c>
      <c r="KQ188" s="3">
        <f>LN(spy500_descarga!KQ189/spy500_descarga!KQ188)</f>
        <v>-3.316050574946338E-3</v>
      </c>
      <c r="KR188" s="3">
        <f>LN(spy500_descarga!KR189/spy500_descarga!KR188)</f>
        <v>5.0525869653114241E-3</v>
      </c>
      <c r="KS188" s="3">
        <f>LN(spy500_descarga!KS189/spy500_descarga!KS188)</f>
        <v>9.7981069485961452E-4</v>
      </c>
      <c r="KT188" s="3">
        <f>LN(spy500_descarga!KT189/spy500_descarga!KT188)</f>
        <v>1.025258671372694E-3</v>
      </c>
      <c r="KU188" s="3">
        <f>LN(spy500_descarga!KU189/spy500_descarga!KU188)</f>
        <v>1.4730829167193591E-2</v>
      </c>
      <c r="KV188" s="3">
        <f>LN(spy500_descarga!KV189/spy500_descarga!KV188)</f>
        <v>3.4894472365385831E-3</v>
      </c>
      <c r="KW188" s="3">
        <f>LN(spy500_descarga!KW189/spy500_descarga!KW188)</f>
        <v>-3.5647199466497774E-4</v>
      </c>
      <c r="KX188" s="3">
        <f>LN(spy500_descarga!KX189/spy500_descarga!KX188)</f>
        <v>6.8292641682548569E-3</v>
      </c>
      <c r="KY188" s="3">
        <f>LN(spy500_descarga!KY189/spy500_descarga!KY188)</f>
        <v>4.0596694517799962E-4</v>
      </c>
      <c r="KZ188" s="3">
        <f>LN(spy500_descarga!KZ189/spy500_descarga!KZ188)</f>
        <v>1.48583760170322E-2</v>
      </c>
      <c r="LA188" s="3">
        <f>LN(spy500_descarga!LA189/spy500_descarga!LA188)</f>
        <v>2.200383264805096E-3</v>
      </c>
      <c r="LB188" s="3">
        <f>LN(spy500_descarga!LB189/spy500_descarga!LB188)</f>
        <v>1.7514548239813996E-2</v>
      </c>
      <c r="LC188" s="3">
        <f>LN(spy500_descarga!LC189/spy500_descarga!LC188)</f>
        <v>1.0963332651638799E-2</v>
      </c>
      <c r="LD188" s="3">
        <f>LN(spy500_descarga!LD189/spy500_descarga!LD188)</f>
        <v>8.5068816059181065E-3</v>
      </c>
      <c r="LE188" s="3">
        <f>LN(spy500_descarga!LE189/spy500_descarga!LE188)</f>
        <v>1.2017019798976443E-3</v>
      </c>
      <c r="LF188" s="3">
        <f>LN(spy500_descarga!LF189/spy500_descarga!LF188)</f>
        <v>2.2218820142821893E-2</v>
      </c>
      <c r="LG188" s="3">
        <f>LN(spy500_descarga!LG189/spy500_descarga!LG188)</f>
        <v>9.6725381041105896E-3</v>
      </c>
      <c r="LH188" s="3">
        <f>LN(spy500_descarga!LH189/spy500_descarga!LH188)</f>
        <v>1.085856351339444E-2</v>
      </c>
      <c r="LI188" s="3">
        <f>LN(spy500_descarga!LI189/spy500_descarga!LI188)</f>
        <v>5.7058969803387583E-3</v>
      </c>
      <c r="LJ188" s="3">
        <f>LN(spy500_descarga!LJ189/spy500_descarga!LJ188)</f>
        <v>4.913640867438316E-3</v>
      </c>
      <c r="LK188" s="3">
        <f>LN(spy500_descarga!LK189/spy500_descarga!LK188)</f>
        <v>1.1390264093285501E-2</v>
      </c>
      <c r="LL188" s="3">
        <f>LN(spy500_descarga!LL189/spy500_descarga!LL188)</f>
        <v>4.5228573607655961E-3</v>
      </c>
      <c r="LM188" s="3">
        <f>LN(spy500_descarga!LM189/spy500_descarga!LM188)</f>
        <v>7.0649002608458742E-3</v>
      </c>
      <c r="LN188" s="3">
        <f>LN(spy500_descarga!LN189/spy500_descarga!LN188)</f>
        <v>-2.5184463378016234E-4</v>
      </c>
      <c r="LO188" s="3">
        <f>LN(spy500_descarga!LO189/spy500_descarga!LO188)</f>
        <v>-3.3480954376245049E-3</v>
      </c>
      <c r="LP188" s="3">
        <f>LN(spy500_descarga!LP189/spy500_descarga!LP188)</f>
        <v>5.2481887258987947E-2</v>
      </c>
      <c r="LQ188" s="3">
        <f>LN(spy500_descarga!LQ189/spy500_descarga!LQ188)</f>
        <v>-6.2108422747790537E-4</v>
      </c>
      <c r="LR188" s="3">
        <f>LN(spy500_descarga!LR189/spy500_descarga!LR188)</f>
        <v>-2.0424085561986079E-3</v>
      </c>
      <c r="LS188" s="3">
        <f>LN(spy500_descarga!LS189/spy500_descarga!LS188)</f>
        <v>5.4048836762808396E-3</v>
      </c>
      <c r="LT188" s="3">
        <f>LN(spy500_descarga!LT189/spy500_descarga!LT188)</f>
        <v>-4.1094128181730637E-4</v>
      </c>
      <c r="LU188" s="3">
        <f>LN(spy500_descarga!LU189/spy500_descarga!LU188)</f>
        <v>-1.8516036529932119E-2</v>
      </c>
      <c r="LV188" s="3">
        <f>LN(spy500_descarga!LV189/spy500_descarga!LV188)</f>
        <v>1.3988728558495365E-2</v>
      </c>
      <c r="LW188" s="3">
        <f>LN(spy500_descarga!LW189/spy500_descarga!LW188)</f>
        <v>4.690374720153917E-2</v>
      </c>
      <c r="LX188" s="3">
        <f>LN(spy500_descarga!LX189/spy500_descarga!LX188)</f>
        <v>1.2223653915629064E-3</v>
      </c>
      <c r="LY188" s="3">
        <f>LN(spy500_descarga!LY189/spy500_descarga!LY188)</f>
        <v>2.1528467453763135E-3</v>
      </c>
      <c r="LZ188" s="3">
        <f>LN(spy500_descarga!LZ189/spy500_descarga!LZ188)</f>
        <v>0</v>
      </c>
      <c r="MA188" s="3">
        <f>LN(spy500_descarga!MA189/spy500_descarga!MA188)</f>
        <v>8.5237835584899817E-3</v>
      </c>
      <c r="MB188" s="3">
        <f>LN(spy500_descarga!MB189/spy500_descarga!MB188)</f>
        <v>3.4250000124831689E-2</v>
      </c>
      <c r="MC188" s="3">
        <f>LN(spy500_descarga!MC189/spy500_descarga!MC188)</f>
        <v>-1.1834319580052188E-2</v>
      </c>
      <c r="MD188" s="3">
        <f>LN(spy500_descarga!MD189/spy500_descarga!MD188)</f>
        <v>5.4180649172539891E-3</v>
      </c>
      <c r="ME188" s="3">
        <f>LN(spy500_descarga!ME189/spy500_descarga!ME188)</f>
        <v>1.3816035529302944E-2</v>
      </c>
      <c r="MF188" s="3">
        <f>LN(spy500_descarga!MF189/spy500_descarga!MF188)</f>
        <v>-5.3327788008279801E-3</v>
      </c>
      <c r="MG188" s="3">
        <f>LN(spy500_descarga!MG189/spy500_descarga!MG188)</f>
        <v>1.0754022100918669E-2</v>
      </c>
      <c r="MH188" s="3">
        <f>LN(spy500_descarga!MH189/spy500_descarga!MH188)</f>
        <v>-1.9794925504383692E-2</v>
      </c>
      <c r="MI188" s="3">
        <f>LN(spy500_descarga!MI189/spy500_descarga!MI188)</f>
        <v>3.9331928761534442E-2</v>
      </c>
      <c r="MJ188" s="3">
        <f>LN(spy500_descarga!MJ189/spy500_descarga!MJ188)</f>
        <v>7.6608814023755665E-3</v>
      </c>
      <c r="MK188" s="3">
        <f>LN(spy500_descarga!MK189/spy500_descarga!MK188)</f>
        <v>6.3481568276178091E-3</v>
      </c>
      <c r="ML188" s="3">
        <f>LN(spy500_descarga!ML189/spy500_descarga!ML188)</f>
        <v>1.6469384019987179E-2</v>
      </c>
      <c r="MM188" s="3">
        <f>LN(spy500_descarga!MM189/spy500_descarga!MM188)</f>
        <v>3.5849552745409102E-2</v>
      </c>
      <c r="MN188" s="3">
        <f>LN(spy500_descarga!MN189/spy500_descarga!MN188)</f>
        <v>-3.3717465294391281E-3</v>
      </c>
      <c r="MO188" s="3">
        <f>LN(spy500_descarga!MO189/spy500_descarga!MO188)</f>
        <v>7.9785355044805061E-3</v>
      </c>
      <c r="MP188" s="3">
        <f>LN(spy500_descarga!MP189/spy500_descarga!MP188)</f>
        <v>1.2512224293178104E-2</v>
      </c>
      <c r="MQ188" s="3">
        <f>LN(spy500_descarga!MQ189/spy500_descarga!MQ188)</f>
        <v>1.5208352533702963E-2</v>
      </c>
      <c r="MR188" s="3">
        <f>LN(spy500_descarga!MR189/spy500_descarga!MR188)</f>
        <v>1.622345620362662E-2</v>
      </c>
      <c r="MS188" s="3">
        <f>LN(spy500_descarga!MS189/spy500_descarga!MS188)</f>
        <v>6.7390950868908787E-3</v>
      </c>
      <c r="MT188" s="3" t="e">
        <f>LN(spy500_descarga!MT189/spy500_descarga!MT188)</f>
        <v>#DIV/0!</v>
      </c>
      <c r="MU188" s="3">
        <f>LN(spy500_descarga!MU189/spy500_descarga!MU188)</f>
        <v>6.0052303606048223E-3</v>
      </c>
      <c r="MV188" s="3">
        <f>LN(spy500_descarga!MV189/spy500_descarga!MV188)</f>
        <v>6.7827317118297767E-3</v>
      </c>
      <c r="MW188" s="3">
        <f>LN(spy500_descarga!MW189/spy500_descarga!MW188)</f>
        <v>2.8561579471441992E-3</v>
      </c>
      <c r="MX188" s="3">
        <f>LN(spy500_descarga!MX189/spy500_descarga!MX188)</f>
        <v>6.215953413652703E-3</v>
      </c>
      <c r="MY188" s="3">
        <f>LN(spy500_descarga!MY189/spy500_descarga!MY188)</f>
        <v>6.7771008187921039E-3</v>
      </c>
      <c r="MZ188" s="3">
        <f>LN(spy500_descarga!MZ189/spy500_descarga!MZ188)</f>
        <v>-1.1946631486361627E-3</v>
      </c>
      <c r="NA188" s="3">
        <f>LN(spy500_descarga!NA189/spy500_descarga!NA188)</f>
        <v>1.3190974699144441E-3</v>
      </c>
      <c r="NB188" s="3">
        <f>LN(spy500_descarga!NB189/spy500_descarga!NB188)</f>
        <v>1.7736202766024023E-3</v>
      </c>
      <c r="NC188" s="3">
        <f>LN(spy500_descarga!NC189/spy500_descarga!NC188)</f>
        <v>1.0569125940598513E-2</v>
      </c>
      <c r="ND188" s="3">
        <f>LN(spy500_descarga!ND189/spy500_descarga!ND188)</f>
        <v>8.946246191762805E-3</v>
      </c>
      <c r="NE188" s="3">
        <f>LN(spy500_descarga!NE189/spy500_descarga!NE188)</f>
        <v>4.7627925100814242E-3</v>
      </c>
      <c r="NF188" s="3">
        <f>LN(spy500_descarga!NF189/spy500_descarga!NF188)</f>
        <v>6.6499043634704481E-3</v>
      </c>
      <c r="NG188" s="3">
        <f>LN(spy500_descarga!NG189/spy500_descarga!NG188)</f>
        <v>-8.4084563311476179E-3</v>
      </c>
      <c r="NH188" s="3">
        <f>LN(spy500_descarga!NH189/spy500_descarga!NH188)</f>
        <v>4.775426857709192E-3</v>
      </c>
      <c r="NI188" s="3">
        <f>LN(spy500_descarga!NI189/spy500_descarga!NI188)</f>
        <v>1.0477180631702157E-2</v>
      </c>
      <c r="NJ188" s="3">
        <f>LN(spy500_descarga!NJ189/spy500_descarga!NJ188)</f>
        <v>2.6457379495431316E-3</v>
      </c>
      <c r="NK188" s="3">
        <f>LN(spy500_descarga!NK189/spy500_descarga!NK188)</f>
        <v>1.8163435365609784E-3</v>
      </c>
      <c r="NL188" s="3">
        <f>LN(spy500_descarga!NL189/spy500_descarga!NL188)</f>
        <v>1.3337485368102302E-2</v>
      </c>
      <c r="NM188" s="3">
        <f>LN(spy500_descarga!NM189/spy500_descarga!NM188)</f>
        <v>3.7746782705719458E-4</v>
      </c>
      <c r="NN188" s="3">
        <f>LN(spy500_descarga!NN189/spy500_descarga!NN188)</f>
        <v>3.0748507834314795E-3</v>
      </c>
      <c r="NO188" s="3">
        <f>LN(spy500_descarga!NO189/spy500_descarga!NO188)</f>
        <v>-9.0786620421917479E-4</v>
      </c>
      <c r="NP188" s="3">
        <f>LN(spy500_descarga!NP189/spy500_descarga!NP188)</f>
        <v>3.5159914427651592E-3</v>
      </c>
      <c r="NQ188" s="3">
        <f>LN(spy500_descarga!NQ189/spy500_descarga!NQ188)</f>
        <v>9.0991929665381766E-3</v>
      </c>
      <c r="NR188" s="3">
        <f>LN(spy500_descarga!NR189/spy500_descarga!NR188)</f>
        <v>8.2127142564357696E-3</v>
      </c>
      <c r="NS188" s="3">
        <f>LN(spy500_descarga!NS189/spy500_descarga!NS188)</f>
        <v>3.1785246598431665E-3</v>
      </c>
      <c r="NT188" s="3">
        <f>LN(spy500_descarga!NT189/spy500_descarga!NT188)</f>
        <v>3.4082582310372803E-4</v>
      </c>
      <c r="NU188" s="3">
        <f>LN(spy500_descarga!NU189/spy500_descarga!NU188)</f>
        <v>6.5462649162793046E-3</v>
      </c>
      <c r="NV188" s="3">
        <f>LN(spy500_descarga!NV189/spy500_descarga!NV188)</f>
        <v>2.6081770778578525E-2</v>
      </c>
      <c r="NW188" s="3">
        <f>LN(spy500_descarga!NW189/spy500_descarga!NW188)</f>
        <v>5.4314547064502096E-3</v>
      </c>
      <c r="NX188" s="3">
        <f>LN(spy500_descarga!NX189/spy500_descarga!NX188)</f>
        <v>-5.2148065884261088E-3</v>
      </c>
      <c r="NY188" s="3">
        <f>LN(spy500_descarga!NY189/spy500_descarga!NY188)</f>
        <v>1.1453796834970385E-2</v>
      </c>
      <c r="NZ188" s="3">
        <f>LN(spy500_descarga!NZ189/spy500_descarga!NZ188)</f>
        <v>4.0601178669175501E-3</v>
      </c>
      <c r="OA188" s="3">
        <f>LN(spy500_descarga!OA189/spy500_descarga!OA188)</f>
        <v>-8.0889491246253376E-3</v>
      </c>
      <c r="OB188" s="3">
        <f>LN(spy500_descarga!OB189/spy500_descarga!OB188)</f>
        <v>7.628410105834065E-3</v>
      </c>
      <c r="OC188" s="3">
        <f>LN(spy500_descarga!OC189/spy500_descarga!OC188)</f>
        <v>-5.0650747837779654E-3</v>
      </c>
      <c r="OD188" s="3">
        <f>LN(spy500_descarga!OD189/spy500_descarga!OD188)</f>
        <v>5.2314005486725325E-3</v>
      </c>
      <c r="OE188" s="3">
        <f>LN(spy500_descarga!OE189/spy500_descarga!OE188)</f>
        <v>2.0714304469470154E-3</v>
      </c>
      <c r="OF188" s="3">
        <f>LN(spy500_descarga!OF189/spy500_descarga!OF188)</f>
        <v>1.7573527323836774E-3</v>
      </c>
      <c r="OG188" s="3">
        <f>LN(spy500_descarga!OG189/spy500_descarga!OG188)</f>
        <v>8.2067568198704449E-3</v>
      </c>
      <c r="OH188" s="3">
        <f>LN(spy500_descarga!OH189/spy500_descarga!OH188)</f>
        <v>-2.8944942492634801E-3</v>
      </c>
      <c r="OI188" s="3">
        <f>LN(spy500_descarga!OI189/spy500_descarga!OI188)</f>
        <v>4.7181832473965337E-3</v>
      </c>
      <c r="OJ188" s="3">
        <f>LN(spy500_descarga!OJ189/spy500_descarga!OJ188)</f>
        <v>-7.0527988670476957E-4</v>
      </c>
      <c r="OK188" s="3">
        <f>LN(spy500_descarga!OK189/spy500_descarga!OK188)</f>
        <v>2.0962470357861417E-3</v>
      </c>
      <c r="OL188" s="3">
        <f>LN(spy500_descarga!OL189/spy500_descarga!OL188)</f>
        <v>7.416844685058795E-3</v>
      </c>
      <c r="OM188" s="3">
        <f>LN(spy500_descarga!OM189/spy500_descarga!OM188)</f>
        <v>1.5753124970678618E-2</v>
      </c>
      <c r="ON188" s="3">
        <f>LN(spy500_descarga!ON189/spy500_descarga!ON188)</f>
        <v>1.8449307770932726E-3</v>
      </c>
      <c r="OO188" s="3">
        <f>LN(spy500_descarga!OO189/spy500_descarga!OO188)</f>
        <v>6.0769112676556792E-4</v>
      </c>
      <c r="OP188" s="3">
        <f>LN(spy500_descarga!OP189/spy500_descarga!OP188)</f>
        <v>3.2802643226572149E-2</v>
      </c>
      <c r="OQ188" s="3">
        <f>LN(spy500_descarga!OQ189/spy500_descarga!OQ188)</f>
        <v>-3.01394764552195E-3</v>
      </c>
      <c r="OR188" s="3">
        <f>LN(spy500_descarga!OR189/spy500_descarga!OR188)</f>
        <v>7.4417886596145301E-3</v>
      </c>
      <c r="OS188" s="3">
        <f>LN(spy500_descarga!OS189/spy500_descarga!OS188)</f>
        <v>1.2808708933413161E-2</v>
      </c>
      <c r="OT188" s="3">
        <f>LN(spy500_descarga!OT189/spy500_descarga!OT188)</f>
        <v>-4.5547413372474636E-3</v>
      </c>
      <c r="OU188" s="3">
        <f>LN(spy500_descarga!OU189/spy500_descarga!OU188)</f>
        <v>1.9819296813507921E-2</v>
      </c>
      <c r="OV188" s="3">
        <f>LN(spy500_descarga!OV189/spy500_descarga!OV188)</f>
        <v>1.9384173564759504E-2</v>
      </c>
      <c r="OW188" s="3">
        <f>LN(spy500_descarga!OW189/spy500_descarga!OW188)</f>
        <v>-4.2845266372338112E-3</v>
      </c>
      <c r="OX188" s="3">
        <f>LN(spy500_descarga!OX189/spy500_descarga!OX188)</f>
        <v>1.4792356050794618E-2</v>
      </c>
      <c r="OY188" s="3">
        <f>LN(spy500_descarga!OY189/spy500_descarga!OY188)</f>
        <v>5.402065712466186E-3</v>
      </c>
      <c r="OZ188" s="3">
        <f>LN(spy500_descarga!OZ189/spy500_descarga!OZ188)</f>
        <v>9.6276569593050547E-4</v>
      </c>
      <c r="PA188" s="3">
        <f>LN(spy500_descarga!PA189/spy500_descarga!PA188)</f>
        <v>8.8701927650999286E-3</v>
      </c>
      <c r="PB188" s="3">
        <f>LN(spy500_descarga!PB189/spy500_descarga!PB188)</f>
        <v>2.6475609246226946E-3</v>
      </c>
      <c r="PC188" s="3">
        <f>LN(spy500_descarga!PC189/spy500_descarga!PC188)</f>
        <v>1.1439368528103448E-2</v>
      </c>
      <c r="PD188" s="3">
        <f>LN(spy500_descarga!PD189/spy500_descarga!PD188)</f>
        <v>1.2447986076112957E-2</v>
      </c>
      <c r="PE188" s="3">
        <f>LN(spy500_descarga!PE189/spy500_descarga!PE188)</f>
        <v>1.0118719927873483E-2</v>
      </c>
      <c r="PF188" s="3">
        <f>LN(spy500_descarga!PF189/spy500_descarga!PF188)</f>
        <v>-1.3874963163474662E-3</v>
      </c>
      <c r="PG188" s="3">
        <f>LN(spy500_descarga!PG189/spy500_descarga!PG188)</f>
        <v>-6.7797781053286149E-4</v>
      </c>
      <c r="PH188" s="3">
        <f>LN(spy500_descarga!PH189/spy500_descarga!PH188)</f>
        <v>-5.1614741584220412E-3</v>
      </c>
      <c r="PI188" s="3">
        <f>LN(spy500_descarga!PI189/spy500_descarga!PI188)</f>
        <v>9.7240791536856493E-3</v>
      </c>
      <c r="PJ188" s="3">
        <f>LN(spy500_descarga!PJ189/spy500_descarga!PJ188)</f>
        <v>9.1849276138962314E-3</v>
      </c>
      <c r="PK188" s="3">
        <f>LN(spy500_descarga!PK189/spy500_descarga!PK188)</f>
        <v>3.2730932833808608E-3</v>
      </c>
      <c r="PL188" s="3">
        <f>LN(spy500_descarga!PL189/spy500_descarga!PL188)</f>
        <v>8.1992067490039722E-3</v>
      </c>
      <c r="PM188" s="3">
        <f>LN(spy500_descarga!PM189/spy500_descarga!PM188)</f>
        <v>2.7203458409030719E-3</v>
      </c>
      <c r="PN188" s="3">
        <f>LN(spy500_descarga!PN189/spy500_descarga!PN188)</f>
        <v>1.1181274870550076E-2</v>
      </c>
      <c r="PO188" s="3">
        <f>LN(spy500_descarga!PO189/spy500_descarga!PO188)</f>
        <v>2.3282936656678207E-3</v>
      </c>
      <c r="PP188" s="3">
        <f>LN(spy500_descarga!PP189/spy500_descarga!PP188)</f>
        <v>1.6331137624066034E-4</v>
      </c>
      <c r="PQ188" s="3">
        <f>LN(spy500_descarga!PQ189/spy500_descarga!PQ188)</f>
        <v>1.4586909934247135E-2</v>
      </c>
      <c r="PR188" s="3">
        <f>LN(spy500_descarga!PR189/spy500_descarga!PR188)</f>
        <v>1.2052846284852458E-2</v>
      </c>
      <c r="PS188" s="3">
        <f>LN(spy500_descarga!PS189/spy500_descarga!PS188)</f>
        <v>3.4903364204109492E-3</v>
      </c>
      <c r="PT188" s="3">
        <f>LN(spy500_descarga!PT189/spy500_descarga!PT188)</f>
        <v>5.3310009981876348E-3</v>
      </c>
      <c r="PU188" s="3">
        <f>LN(spy500_descarga!PU189/spy500_descarga!PU188)</f>
        <v>1.4637897661027449E-3</v>
      </c>
      <c r="PV188" s="3">
        <f>LN(spy500_descarga!PV189/spy500_descarga!PV188)</f>
        <v>7.0070330343720844E-3</v>
      </c>
      <c r="PW188" s="3">
        <f>LN(spy500_descarga!PW189/spy500_descarga!PW188)</f>
        <v>-1.5813300706304107E-3</v>
      </c>
      <c r="PX188" s="3">
        <f>LN(spy500_descarga!PX189/spy500_descarga!PX188)</f>
        <v>1.1457018013544703E-2</v>
      </c>
      <c r="PY188" s="3">
        <f>LN(spy500_descarga!PY189/spy500_descarga!PY188)</f>
        <v>1.9973198185958798E-2</v>
      </c>
      <c r="PZ188" s="3">
        <f>LN(spy500_descarga!PZ189/spy500_descarga!PZ188)</f>
        <v>1.1794900881960018E-2</v>
      </c>
      <c r="QA188" s="3">
        <f>LN(spy500_descarga!QA189/spy500_descarga!QA188)</f>
        <v>1.0677488130573804E-2</v>
      </c>
      <c r="QB188" s="3" t="e">
        <f>LN(spy500_descarga!QB189/spy500_descarga!QB188)</f>
        <v>#DIV/0!</v>
      </c>
      <c r="QC188" s="3">
        <f>LN(spy500_descarga!QC189/spy500_descarga!QC188)</f>
        <v>-4.4913653687939734E-3</v>
      </c>
      <c r="QD188" s="3">
        <f>LN(spy500_descarga!QD189/spy500_descarga!QD188)</f>
        <v>3.9134285527745597E-3</v>
      </c>
      <c r="QE188" s="3">
        <f>LN(spy500_descarga!QE189/spy500_descarga!QE188)</f>
        <v>1.0872929411347649E-2</v>
      </c>
      <c r="QF188" s="3">
        <f>LN(spy500_descarga!QF189/spy500_descarga!QF188)</f>
        <v>2.8006055073854449E-2</v>
      </c>
      <c r="QG188" s="3">
        <f>LN(spy500_descarga!QG189/spy500_descarga!QG188)</f>
        <v>-2.9331691091645149E-4</v>
      </c>
      <c r="QH188" s="3">
        <f>LN(spy500_descarga!QH189/spy500_descarga!QH188)</f>
        <v>2.8458940510909126E-3</v>
      </c>
      <c r="QI188" s="3">
        <f>LN(spy500_descarga!QI189/spy500_descarga!QI188)</f>
        <v>3.1172808614943629E-3</v>
      </c>
      <c r="QJ188" s="3">
        <f>LN(spy500_descarga!QJ189/spy500_descarga!QJ188)</f>
        <v>1.1237790063558926E-2</v>
      </c>
      <c r="QK188" s="3">
        <f>LN(spy500_descarga!QK189/spy500_descarga!QK188)</f>
        <v>1.2403258294636647E-2</v>
      </c>
      <c r="QL188" s="3">
        <f>LN(spy500_descarga!QL189/spy500_descarga!QL188)</f>
        <v>3.0269539778238807E-3</v>
      </c>
      <c r="QM188" s="3">
        <f>LN(spy500_descarga!QM189/spy500_descarga!QM188)</f>
        <v>-7.5820526978893628E-4</v>
      </c>
      <c r="QN188" s="3">
        <f>LN(spy500_descarga!QN189/spy500_descarga!QN188)</f>
        <v>-4.0072495027474982E-3</v>
      </c>
      <c r="QO188" s="3">
        <f>LN(spy500_descarga!QO189/spy500_descarga!QO188)</f>
        <v>1.5940335354667039E-2</v>
      </c>
      <c r="QP188" s="3">
        <f>LN(spy500_descarga!QP189/spy500_descarga!QP188)</f>
        <v>1.5139887839883771E-2</v>
      </c>
      <c r="QQ188" s="3">
        <f>LN(spy500_descarga!QQ189/spy500_descarga!QQ188)</f>
        <v>1.637486740468137E-2</v>
      </c>
      <c r="QR188" s="3">
        <f>LN(spy500_descarga!QR189/spy500_descarga!QR188)</f>
        <v>6.722415781866282E-4</v>
      </c>
      <c r="QS188" s="3">
        <f>LN(spy500_descarga!QS189/spy500_descarga!QS188)</f>
        <v>-6.9141464601705695E-3</v>
      </c>
      <c r="QT188" s="3">
        <f>LN(spy500_descarga!QT189/spy500_descarga!QT188)</f>
        <v>-9.832262110275684E-3</v>
      </c>
      <c r="QU188" s="3">
        <f>LN(spy500_descarga!QU189/spy500_descarga!QU188)</f>
        <v>9.8493341332663836E-3</v>
      </c>
      <c r="QV188" s="3">
        <f>LN(spy500_descarga!QV189/spy500_descarga!QV188)</f>
        <v>1.9421631501944227E-3</v>
      </c>
      <c r="QW188" s="3">
        <f>LN(spy500_descarga!QW189/spy500_descarga!QW188)</f>
        <v>2.383002570623557E-3</v>
      </c>
      <c r="QX188" s="3">
        <f>LN(spy500_descarga!QX189/spy500_descarga!QX188)</f>
        <v>7.1632292569452777E-3</v>
      </c>
      <c r="QY188" s="3">
        <f>LN(spy500_descarga!QY189/spy500_descarga!QY188)</f>
        <v>1.0567788989554263E-3</v>
      </c>
      <c r="QZ188" s="3">
        <f>LN(spy500_descarga!QZ189/spy500_descarga!QZ188)</f>
        <v>1.4552787731947649E-2</v>
      </c>
      <c r="RA188" s="3">
        <f>LN(spy500_descarga!RA189/spy500_descarga!RA188)</f>
        <v>1.176022980605286E-2</v>
      </c>
      <c r="RB188" s="3">
        <f>LN(spy500_descarga!RB189/spy500_descarga!RB188)</f>
        <v>1.0004170046478172E-2</v>
      </c>
      <c r="RC188" s="3">
        <f>LN(spy500_descarga!RC189/spy500_descarga!RC188)</f>
        <v>2.0672941347100481E-2</v>
      </c>
      <c r="RD188" s="3">
        <f>LN(spy500_descarga!RD189/spy500_descarga!RD188)</f>
        <v>1.3273639609973386E-2</v>
      </c>
      <c r="RE188" s="3">
        <f>LN(spy500_descarga!RE189/spy500_descarga!RE188)</f>
        <v>3.5027619426913226E-3</v>
      </c>
      <c r="RF188" s="3">
        <f>LN(spy500_descarga!RF189/spy500_descarga!RF188)</f>
        <v>1.0434140527416492E-2</v>
      </c>
      <c r="RG188" s="3">
        <f>LN(spy500_descarga!RG189/spy500_descarga!RG188)</f>
        <v>2.0935242718068205E-2</v>
      </c>
      <c r="RH188" s="3">
        <f>LN(spy500_descarga!RH189/spy500_descarga!RH188)</f>
        <v>7.7962864031327454E-3</v>
      </c>
      <c r="RI188" s="3" t="e">
        <f>LN(spy500_descarga!RI189/spy500_descarga!RI188)</f>
        <v>#DIV/0!</v>
      </c>
      <c r="RJ188" s="3">
        <f>LN(spy500_descarga!RJ189/spy500_descarga!RJ188)</f>
        <v>-5.3657637743524953E-3</v>
      </c>
      <c r="RK188" s="3">
        <f>LN(spy500_descarga!RK189/spy500_descarga!RK188)</f>
        <v>4.2337855294775949E-4</v>
      </c>
      <c r="RL188" s="3">
        <f>LN(spy500_descarga!RL189/spy500_descarga!RL188)</f>
        <v>2.7601712778376939E-3</v>
      </c>
      <c r="RM188" s="3">
        <f>LN(spy500_descarga!RM189/spy500_descarga!RM188)</f>
        <v>4.0653801975452323E-3</v>
      </c>
      <c r="RN188" s="3">
        <f>LN(spy500_descarga!RN189/spy500_descarga!RN188)</f>
        <v>1.7473318852733177E-3</v>
      </c>
      <c r="RO188" s="3">
        <f>LN(spy500_descarga!RO189/spy500_descarga!RO188)</f>
        <v>1.1021201631144372E-2</v>
      </c>
      <c r="RP188" s="3">
        <f>LN(spy500_descarga!RP189/spy500_descarga!RP188)</f>
        <v>4.9825103204693489E-3</v>
      </c>
      <c r="RQ188" s="3">
        <f>LN(spy500_descarga!RQ189/spy500_descarga!RQ188)</f>
        <v>6.0273318249197049E-3</v>
      </c>
      <c r="RR188" s="3">
        <f>LN(spy500_descarga!RR189/spy500_descarga!RR188)</f>
        <v>6.0625948590272774E-3</v>
      </c>
      <c r="RS188" s="3">
        <f>LN(spy500_descarga!RS189/spy500_descarga!RS188)</f>
        <v>7.24191944507248E-3</v>
      </c>
      <c r="RT188" s="3">
        <f>LN(spy500_descarga!RT189/spy500_descarga!RT188)</f>
        <v>-5.6095716113626045E-3</v>
      </c>
      <c r="RU188" s="3">
        <f>LN(spy500_descarga!RU189/spy500_descarga!RU188)</f>
        <v>1.6933698216095899E-2</v>
      </c>
      <c r="RV188" s="3">
        <f>LN(spy500_descarga!RV189/spy500_descarga!RV188)</f>
        <v>9.3247217439077282E-3</v>
      </c>
      <c r="RW188" s="3">
        <f>LN(spy500_descarga!RW189/spy500_descarga!RW188)</f>
        <v>3.9044017024554296E-2</v>
      </c>
      <c r="RX188" s="3">
        <f>LN(spy500_descarga!RX189/spy500_descarga!RX188)</f>
        <v>9.5239388410664171E-3</v>
      </c>
      <c r="RY188" s="3">
        <f>LN(spy500_descarga!RY189/spy500_descarga!RY188)</f>
        <v>5.6658776336213244E-3</v>
      </c>
      <c r="RZ188" s="3">
        <f>LN(spy500_descarga!RZ189/spy500_descarga!RZ188)</f>
        <v>4.6542135232244654E-3</v>
      </c>
      <c r="SA188" s="3">
        <f>LN(spy500_descarga!SA189/spy500_descarga!SA188)</f>
        <v>2.4099257049193464E-2</v>
      </c>
      <c r="SB188" s="3">
        <f>LN(spy500_descarga!SB189/spy500_descarga!SB188)</f>
        <v>1.2685126753482595E-2</v>
      </c>
      <c r="SC188" s="3">
        <f>LN(spy500_descarga!SC189/spy500_descarga!SC188)</f>
        <v>8.7426216563104668E-3</v>
      </c>
      <c r="SD188" s="3">
        <f>LN(spy500_descarga!SD189/spy500_descarga!SD188)</f>
        <v>-1.2882946296128477E-2</v>
      </c>
      <c r="SE188" s="3">
        <f>LN(spy500_descarga!SE189/spy500_descarga!SE188)</f>
        <v>4.6874625476772576E-3</v>
      </c>
      <c r="SF188" s="3">
        <f>LN(spy500_descarga!SF189/spy500_descarga!SF188)</f>
        <v>8.6044185542531286E-3</v>
      </c>
      <c r="SG188" s="3">
        <f>LN(spy500_descarga!SG189/spy500_descarga!SG188)</f>
        <v>1.4946414540161939E-2</v>
      </c>
      <c r="SH188" s="3">
        <f>LN(spy500_descarga!SH189/spy500_descarga!SH188)</f>
        <v>1.3060570762699043E-2</v>
      </c>
      <c r="SI188" s="3">
        <f>LN(spy500_descarga!SI189/spy500_descarga!SI188)</f>
        <v>7.6843821730689455E-3</v>
      </c>
      <c r="SJ188" s="3">
        <f>LN(spy500_descarga!SJ189/spy500_descarga!SJ188)</f>
        <v>-2.5315443151465952E-3</v>
      </c>
      <c r="SK188" s="3">
        <f>LN(spy500_descarga!SK189/spy500_descarga!SK188)</f>
        <v>1.0163262559217231E-2</v>
      </c>
      <c r="SL188" s="3">
        <f>LN(spy500_descarga!SL189/spy500_descarga!SL188)</f>
        <v>2.715269587512884E-3</v>
      </c>
      <c r="SM188" s="3">
        <f>LN(spy500_descarga!SM189/spy500_descarga!SM188)</f>
        <v>3.0145322259483711E-2</v>
      </c>
    </row>
    <row r="189" spans="1:507" x14ac:dyDescent="0.25">
      <c r="A189" s="1">
        <v>43822</v>
      </c>
      <c r="B189" s="3">
        <f>LN(spy500_descarga!B190/spy500_descarga!B189)</f>
        <v>1.5265490292108858E-3</v>
      </c>
      <c r="C189" s="3">
        <f>LN(spy500_descarga!C190/spy500_descarga!C189)</f>
        <v>1.7522536064270122E-2</v>
      </c>
      <c r="D189" s="3">
        <f>LN(spy500_descarga!D190/spy500_descarga!D189)</f>
        <v>7.930466454333018E-3</v>
      </c>
      <c r="E189" s="3">
        <f>LN(spy500_descarga!E190/spy500_descarga!E189)</f>
        <v>1.069415844657419E-2</v>
      </c>
      <c r="F189" s="3">
        <f>LN(spy500_descarga!F190/spy500_descarga!F189)</f>
        <v>4.5308220333354368E-2</v>
      </c>
      <c r="G189" s="3">
        <f>LN(spy500_descarga!G190/spy500_descarga!G189)</f>
        <v>-1.2799185997483542E-3</v>
      </c>
      <c r="H189" s="3">
        <f>LN(spy500_descarga!H190/spy500_descarga!H189)</f>
        <v>-5.5880718609106518E-3</v>
      </c>
      <c r="I189" s="3">
        <f>LN(spy500_descarga!I190/spy500_descarga!I189)</f>
        <v>4.0819688105614444E-3</v>
      </c>
      <c r="J189" s="3">
        <f>LN(spy500_descarga!J190/spy500_descarga!J189)</f>
        <v>2.9239836673998834E-2</v>
      </c>
      <c r="K189" s="3">
        <f>LN(spy500_descarga!K190/spy500_descarga!K189)</f>
        <v>1.1632106492871381E-2</v>
      </c>
      <c r="L189" s="3">
        <f>LN(spy500_descarga!L190/spy500_descarga!L189)</f>
        <v>5.0472640861456205E-4</v>
      </c>
      <c r="M189" s="3">
        <f>LN(spy500_descarga!M190/spy500_descarga!M189)</f>
        <v>-1.1355167557728668E-2</v>
      </c>
      <c r="N189" s="3">
        <f>LN(spy500_descarga!N190/spy500_descarga!N189)</f>
        <v>8.2135238534683129E-4</v>
      </c>
      <c r="O189" s="3">
        <f>LN(spy500_descarga!O190/spy500_descarga!O189)</f>
        <v>5.9555852702538421E-4</v>
      </c>
      <c r="P189" s="3">
        <f>LN(spy500_descarga!P190/spy500_descarga!P189)</f>
        <v>-1.0997354856277458E-2</v>
      </c>
      <c r="Q189" s="3">
        <f>LN(spy500_descarga!Q190/spy500_descarga!Q189)</f>
        <v>-7.2127337759533632E-4</v>
      </c>
      <c r="R189" s="3">
        <f>LN(spy500_descarga!R190/spy500_descarga!R189)</f>
        <v>2.8995720656436911E-2</v>
      </c>
      <c r="S189" s="3">
        <f>LN(spy500_descarga!S190/spy500_descarga!S189)</f>
        <v>-1.8839691025454572E-4</v>
      </c>
      <c r="T189" s="3">
        <f>LN(spy500_descarga!T190/spy500_descarga!T189)</f>
        <v>6.4484042294392901E-3</v>
      </c>
      <c r="U189" s="3">
        <f>LN(spy500_descarga!U190/spy500_descarga!U189)</f>
        <v>1.9055799453492367E-2</v>
      </c>
      <c r="V189" s="3">
        <f>LN(spy500_descarga!V190/spy500_descarga!V189)</f>
        <v>-6.2999539758198308E-3</v>
      </c>
      <c r="W189" s="3">
        <f>LN(spy500_descarga!W190/spy500_descarga!W189)</f>
        <v>-1.1899529997461671E-2</v>
      </c>
      <c r="X189" s="3">
        <f>LN(spy500_descarga!X190/spy500_descarga!X189)</f>
        <v>-6.2933704160193027E-3</v>
      </c>
      <c r="Y189" s="3">
        <f>LN(spy500_descarga!Y190/spy500_descarga!Y189)</f>
        <v>-4.3671250070683853E-4</v>
      </c>
      <c r="Z189" s="3">
        <f>LN(spy500_descarga!Z190/spy500_descarga!Z189)</f>
        <v>-5.5587881717316745E-4</v>
      </c>
      <c r="AA189" s="3">
        <f>LN(spy500_descarga!AA190/spy500_descarga!AA189)</f>
        <v>8.1808135262572985E-3</v>
      </c>
      <c r="AB189" s="3">
        <f>LN(spy500_descarga!AB190/spy500_descarga!AB189)</f>
        <v>3.631796141668333E-3</v>
      </c>
      <c r="AC189" s="3">
        <f>LN(spy500_descarga!AC190/spy500_descarga!AC189)</f>
        <v>1.2915167756020227E-2</v>
      </c>
      <c r="AD189" s="3">
        <f>LN(spy500_descarga!AD190/spy500_descarga!AD189)</f>
        <v>-1.2220175421664739E-2</v>
      </c>
      <c r="AE189" s="3">
        <f>LN(spy500_descarga!AE190/spy500_descarga!AE189)</f>
        <v>8.9132615386080232E-3</v>
      </c>
      <c r="AF189" s="3">
        <f>LN(spy500_descarga!AF190/spy500_descarga!AF189)</f>
        <v>-1.219192560412774E-2</v>
      </c>
      <c r="AG189" s="3">
        <f>LN(spy500_descarga!AG190/spy500_descarga!AG189)</f>
        <v>-1.0229410195917745E-2</v>
      </c>
      <c r="AH189" s="3">
        <f>LN(spy500_descarga!AH190/spy500_descarga!AH189)</f>
        <v>-1.1121031816766739E-2</v>
      </c>
      <c r="AI189" s="3">
        <f>LN(spy500_descarga!AI190/spy500_descarga!AI189)</f>
        <v>-3.3868209980551151E-3</v>
      </c>
      <c r="AJ189" s="3">
        <f>LN(spy500_descarga!AJ190/spy500_descarga!AJ189)</f>
        <v>-1.0896898520802001E-2</v>
      </c>
      <c r="AK189" s="3">
        <f>LN(spy500_descarga!AK190/spy500_descarga!AK189)</f>
        <v>-4.8305307447899662E-3</v>
      </c>
      <c r="AL189" s="3">
        <f>LN(spy500_descarga!AL190/spy500_descarga!AL189)</f>
        <v>-8.1741133392150794E-4</v>
      </c>
      <c r="AM189" s="3">
        <f>LN(spy500_descarga!AM190/spy500_descarga!AM189)</f>
        <v>3.6013515684932191E-3</v>
      </c>
      <c r="AN189" s="3">
        <f>LN(spy500_descarga!AN190/spy500_descarga!AN189)</f>
        <v>-1.2342890184453525E-4</v>
      </c>
      <c r="AO189" s="3">
        <f>LN(spy500_descarga!AO190/spy500_descarga!AO189)</f>
        <v>1.0262428670808799E-3</v>
      </c>
      <c r="AP189" s="3">
        <f>LN(spy500_descarga!AP190/spy500_descarga!AP189)</f>
        <v>-5.4395400788080604E-3</v>
      </c>
      <c r="AQ189" s="3">
        <f>LN(spy500_descarga!AQ190/spy500_descarga!AQ189)</f>
        <v>-1.2281133943107463E-2</v>
      </c>
      <c r="AR189" s="3">
        <f>LN(spy500_descarga!AR190/spy500_descarga!AR189)</f>
        <v>5.9400485450611677E-4</v>
      </c>
      <c r="AS189" s="3">
        <f>LN(spy500_descarga!AS190/spy500_descarga!AS189)</f>
        <v>-1.0198097529518163E-2</v>
      </c>
      <c r="AT189" s="3">
        <f>LN(spy500_descarga!AT190/spy500_descarga!AT189)</f>
        <v>-5.9220055219412994E-3</v>
      </c>
      <c r="AU189" s="3">
        <f>LN(spy500_descarga!AU190/spy500_descarga!AU189)</f>
        <v>0.15944185440359607</v>
      </c>
      <c r="AV189" s="3">
        <f>LN(spy500_descarga!AV190/spy500_descarga!AV189)</f>
        <v>-4.744121292062582E-3</v>
      </c>
      <c r="AW189" s="3">
        <f>LN(spy500_descarga!AW190/spy500_descarga!AW189)</f>
        <v>1.6186673026383887E-2</v>
      </c>
      <c r="AX189" s="3">
        <f>LN(spy500_descarga!AX190/spy500_descarga!AX189)</f>
        <v>-1.1880731419407183E-2</v>
      </c>
      <c r="AY189" s="3">
        <f>LN(spy500_descarga!AY190/spy500_descarga!AY189)</f>
        <v>-8.5470305959291521E-3</v>
      </c>
      <c r="AZ189" s="3">
        <f>LN(spy500_descarga!AZ190/spy500_descarga!AZ189)</f>
        <v>5.0102525687257832E-3</v>
      </c>
      <c r="BA189" s="3">
        <f>LN(spy500_descarga!BA190/spy500_descarga!BA189)</f>
        <v>-6.2284217383556375E-3</v>
      </c>
      <c r="BB189" s="3">
        <f>LN(spy500_descarga!BB190/spy500_descarga!BB189)</f>
        <v>-1.2231209665408102E-2</v>
      </c>
      <c r="BC189" s="3">
        <f>LN(spy500_descarga!BC190/spy500_descarga!BC189)</f>
        <v>-2.5618534067141045E-2</v>
      </c>
      <c r="BD189" s="3">
        <f>LN(spy500_descarga!BD190/spy500_descarga!BD189)</f>
        <v>-2.04536265389365E-3</v>
      </c>
      <c r="BE189" s="3">
        <f>LN(spy500_descarga!BE190/spy500_descarga!BE189)</f>
        <v>-1.0296877115356956E-2</v>
      </c>
      <c r="BF189" s="3">
        <f>LN(spy500_descarga!BF190/spy500_descarga!BF189)</f>
        <v>4.3745534521173854E-4</v>
      </c>
      <c r="BG189" s="3">
        <f>LN(spy500_descarga!BG190/spy500_descarga!BG189)</f>
        <v>-6.273590909055435E-3</v>
      </c>
      <c r="BH189" s="3">
        <f>LN(spy500_descarga!BH190/spy500_descarga!BH189)</f>
        <v>-1.0546637512769861E-2</v>
      </c>
      <c r="BI189" s="3">
        <f>LN(spy500_descarga!BI190/spy500_descarga!BI189)</f>
        <v>-4.4327041006616621E-3</v>
      </c>
      <c r="BJ189" s="3">
        <f>LN(spy500_descarga!BJ190/spy500_descarga!BJ189)</f>
        <v>7.17557762262498E-3</v>
      </c>
      <c r="BK189" s="3">
        <f>LN(spy500_descarga!BK190/spy500_descarga!BK189)</f>
        <v>1.6601185188017651E-2</v>
      </c>
      <c r="BL189" s="3">
        <f>LN(spy500_descarga!BL190/spy500_descarga!BL189)</f>
        <v>1.0733303845075818E-3</v>
      </c>
      <c r="BM189" s="3">
        <f>LN(spy500_descarga!BM190/spy500_descarga!BM189)</f>
        <v>5.9888454980709183E-3</v>
      </c>
      <c r="BN189" s="3">
        <f>LN(spy500_descarga!BN190/spy500_descarga!BN189)</f>
        <v>-5.148507153285924E-3</v>
      </c>
      <c r="BO189" s="3">
        <f>LN(spy500_descarga!BO190/spy500_descarga!BO189)</f>
        <v>2.4311094107039358E-2</v>
      </c>
      <c r="BP189" s="3">
        <f>LN(spy500_descarga!BP190/spy500_descarga!BP189)</f>
        <v>6.7137672835483244E-3</v>
      </c>
      <c r="BQ189" s="3" t="e">
        <f>LN(spy500_descarga!BQ190/spy500_descarga!BQ189)</f>
        <v>#DIV/0!</v>
      </c>
      <c r="BR189" s="3">
        <f>LN(spy500_descarga!BR190/spy500_descarga!BR189)</f>
        <v>-1.0264455119629202E-3</v>
      </c>
      <c r="BS189" s="3">
        <f>LN(spy500_descarga!BS190/spy500_descarga!BS189)</f>
        <v>-5.0021225477056104E-3</v>
      </c>
      <c r="BT189" s="3">
        <f>LN(spy500_descarga!BT190/spy500_descarga!BT189)</f>
        <v>1.692669885308443E-3</v>
      </c>
      <c r="BU189" s="3">
        <f>LN(spy500_descarga!BU190/spy500_descarga!BU189)</f>
        <v>1.4020765943047143E-4</v>
      </c>
      <c r="BV189" s="3">
        <f>LN(spy500_descarga!BV190/spy500_descarga!BV189)</f>
        <v>2.8700081457851211E-2</v>
      </c>
      <c r="BW189" s="3">
        <f>LN(spy500_descarga!BW190/spy500_descarga!BW189)</f>
        <v>4.3596523384794809E-3</v>
      </c>
      <c r="BX189" s="3">
        <f>LN(spy500_descarga!BX190/spy500_descarga!BX189)</f>
        <v>1.8075041327098368E-3</v>
      </c>
      <c r="BY189" s="3">
        <f>LN(spy500_descarga!BY190/spy500_descarga!BY189)</f>
        <v>2.2073867103743555E-4</v>
      </c>
      <c r="BZ189" s="3">
        <f>LN(spy500_descarga!BZ190/spy500_descarga!BZ189)</f>
        <v>-3.3115762889624699E-3</v>
      </c>
      <c r="CA189" s="3">
        <f>LN(spy500_descarga!CA190/spy500_descarga!CA189)</f>
        <v>-4.7347972601421429E-3</v>
      </c>
      <c r="CB189" s="3">
        <f>LN(spy500_descarga!CB190/spy500_descarga!CB189)</f>
        <v>1.6601043654220567E-3</v>
      </c>
      <c r="CC189" s="3">
        <f>LN(spy500_descarga!CC190/spy500_descarga!CC189)</f>
        <v>-6.0858829674613453E-3</v>
      </c>
      <c r="CD189" s="3" t="e">
        <f>LN(spy500_descarga!CD190/spy500_descarga!CD189)</f>
        <v>#DIV/0!</v>
      </c>
      <c r="CE189" s="3">
        <f>LN(spy500_descarga!CE190/spy500_descarga!CE189)</f>
        <v>1.2982714132803727E-4</v>
      </c>
      <c r="CF189" s="3">
        <f>LN(spy500_descarga!CF190/spy500_descarga!CF189)</f>
        <v>1.0285795038761392E-2</v>
      </c>
      <c r="CG189" s="3">
        <f>LN(spy500_descarga!CG190/spy500_descarga!CG189)</f>
        <v>7.1315774656684271E-4</v>
      </c>
      <c r="CH189" s="3">
        <f>LN(spy500_descarga!CH190/spy500_descarga!CH189)</f>
        <v>-1.2209608576843251E-3</v>
      </c>
      <c r="CI189" s="3">
        <f>LN(spy500_descarga!CI190/spy500_descarga!CI189)</f>
        <v>-4.2655277596390121E-3</v>
      </c>
      <c r="CJ189" s="3">
        <f>LN(spy500_descarga!CJ190/spy500_descarga!CJ189)</f>
        <v>-1.3018712855455165E-2</v>
      </c>
      <c r="CK189" s="3">
        <f>LN(spy500_descarga!CK190/spy500_descarga!CK189)</f>
        <v>-3.8819529122366712E-2</v>
      </c>
      <c r="CL189" s="3">
        <f>LN(spy500_descarga!CL190/spy500_descarga!CL189)</f>
        <v>2.0696456384465545E-2</v>
      </c>
      <c r="CM189" s="3" t="e">
        <f>LN(spy500_descarga!CM190/spy500_descarga!CM189)</f>
        <v>#DIV/0!</v>
      </c>
      <c r="CN189" s="3">
        <f>LN(spy500_descarga!CN190/spy500_descarga!CN189)</f>
        <v>9.850518037244179E-3</v>
      </c>
      <c r="CO189" s="3">
        <f>LN(spy500_descarga!CO190/spy500_descarga!CO189)</f>
        <v>6.282105382272073E-3</v>
      </c>
      <c r="CP189" s="3">
        <f>LN(spy500_descarga!CP190/spy500_descarga!CP189)</f>
        <v>-6.067721230813207E-3</v>
      </c>
      <c r="CQ189" s="3">
        <f>LN(spy500_descarga!CQ190/spy500_descarga!CQ189)</f>
        <v>-8.7785040639712427E-3</v>
      </c>
      <c r="CR189" s="3">
        <f>LN(spy500_descarga!CR190/spy500_descarga!CR189)</f>
        <v>-7.3224183473666327E-3</v>
      </c>
      <c r="CS189" s="3">
        <f>LN(spy500_descarga!CS190/spy500_descarga!CS189)</f>
        <v>-1.1356526520794044E-3</v>
      </c>
      <c r="CT189" s="3">
        <f>LN(spy500_descarga!CT190/spy500_descarga!CT189)</f>
        <v>1.5541468087478749E-2</v>
      </c>
      <c r="CU189" s="3">
        <f>LN(spy500_descarga!CU190/spy500_descarga!CU189)</f>
        <v>0</v>
      </c>
      <c r="CV189" s="3">
        <f>LN(spy500_descarga!CV190/spy500_descarga!CV189)</f>
        <v>2.453940328646697E-3</v>
      </c>
      <c r="CW189" s="3">
        <f>LN(spy500_descarga!CW190/spy500_descarga!CW189)</f>
        <v>-1.1038209081191169E-2</v>
      </c>
      <c r="CX189" s="3">
        <f>LN(spy500_descarga!CX190/spy500_descarga!CX189)</f>
        <v>1.2186463778453102E-2</v>
      </c>
      <c r="CY189" s="3">
        <f>LN(spy500_descarga!CY190/spy500_descarga!CY189)</f>
        <v>9.4050476708382787E-3</v>
      </c>
      <c r="CZ189" s="3">
        <f>LN(spy500_descarga!CZ190/spy500_descarga!CZ189)</f>
        <v>5.4164269567877829E-3</v>
      </c>
      <c r="DA189" s="3">
        <f>LN(spy500_descarga!DA190/spy500_descarga!DA189)</f>
        <v>-7.50541914884855E-3</v>
      </c>
      <c r="DB189" s="3">
        <f>LN(spy500_descarga!DB190/spy500_descarga!DB189)</f>
        <v>-8.6524883787142161E-3</v>
      </c>
      <c r="DC189" s="3">
        <f>LN(spy500_descarga!DC190/spy500_descarga!DC189)</f>
        <v>-1.4244210611227654E-3</v>
      </c>
      <c r="DD189" s="3">
        <f>LN(spy500_descarga!DD190/spy500_descarga!DD189)</f>
        <v>9.1471859530306582E-3</v>
      </c>
      <c r="DE189" s="3">
        <f>LN(spy500_descarga!DE190/spy500_descarga!DE189)</f>
        <v>-1.1008297862222528E-2</v>
      </c>
      <c r="DF189" s="3">
        <f>LN(spy500_descarga!DF190/spy500_descarga!DF189)</f>
        <v>-2.3602013947006525E-3</v>
      </c>
      <c r="DG189" s="3">
        <f>LN(spy500_descarga!DG190/spy500_descarga!DG189)</f>
        <v>1.360564072722696E-2</v>
      </c>
      <c r="DH189" s="3">
        <f>LN(spy500_descarga!DH190/spy500_descarga!DH189)</f>
        <v>3.1793722830690198E-3</v>
      </c>
      <c r="DI189" s="3">
        <f>LN(spy500_descarga!DI190/spy500_descarga!DI189)</f>
        <v>-2.4698010177413837E-3</v>
      </c>
      <c r="DJ189" s="3">
        <f>LN(spy500_descarga!DJ190/spy500_descarga!DJ189)</f>
        <v>-8.1366308998532845E-3</v>
      </c>
      <c r="DK189" s="3">
        <f>LN(spy500_descarga!DK190/spy500_descarga!DK189)</f>
        <v>-2.0985555070471085E-3</v>
      </c>
      <c r="DL189" s="3">
        <f>LN(spy500_descarga!DL190/spy500_descarga!DL189)</f>
        <v>3.7456544472061442E-3</v>
      </c>
      <c r="DM189" s="3">
        <f>LN(spy500_descarga!DM190/spy500_descarga!DM189)</f>
        <v>-1.2919811607750875E-2</v>
      </c>
      <c r="DN189" s="3">
        <f>LN(spy500_descarga!DN190/spy500_descarga!DN189)</f>
        <v>-1.0921247660040105E-3</v>
      </c>
      <c r="DO189" s="3">
        <f>LN(spy500_descarga!DO190/spy500_descarga!DO189)</f>
        <v>-9.3763443399067278E-3</v>
      </c>
      <c r="DP189" s="3">
        <f>LN(spy500_descarga!DP190/spy500_descarga!DP189)</f>
        <v>-1.8897991555712503E-3</v>
      </c>
      <c r="DQ189" s="3">
        <f>LN(spy500_descarga!DQ190/spy500_descarga!DQ189)</f>
        <v>2.2675791459696848E-4</v>
      </c>
      <c r="DR189" s="3">
        <f>LN(spy500_descarga!DR190/spy500_descarga!DR189)</f>
        <v>-1.8120199725144247E-3</v>
      </c>
      <c r="DS189" s="3">
        <f>LN(spy500_descarga!DS190/spy500_descarga!DS189)</f>
        <v>-3.0397580669542078E-2</v>
      </c>
      <c r="DT189" s="3" t="e">
        <f>LN(spy500_descarga!DT190/spy500_descarga!DT189)</f>
        <v>#DIV/0!</v>
      </c>
      <c r="DU189" s="3">
        <f>LN(spy500_descarga!DU190/spy500_descarga!DU189)</f>
        <v>1.3715879713946853E-2</v>
      </c>
      <c r="DV189" s="3">
        <f>LN(spy500_descarga!DV190/spy500_descarga!DV189)</f>
        <v>-9.4229486021790727E-3</v>
      </c>
      <c r="DW189" s="3">
        <f>LN(spy500_descarga!DW190/spy500_descarga!DW189)</f>
        <v>-4.5630780302466983E-3</v>
      </c>
      <c r="DX189" s="3">
        <f>LN(spy500_descarga!DX190/spy500_descarga!DX189)</f>
        <v>4.9394819257139949E-3</v>
      </c>
      <c r="DY189" s="3">
        <f>LN(spy500_descarga!DY190/spy500_descarga!DY189)</f>
        <v>-9.4136412031596856E-3</v>
      </c>
      <c r="DZ189" s="3">
        <f>LN(spy500_descarga!DZ190/spy500_descarga!DZ189)</f>
        <v>3.7847100838059675E-3</v>
      </c>
      <c r="EA189" s="3">
        <f>LN(spy500_descarga!EA190/spy500_descarga!EA189)</f>
        <v>1.6889796939321453E-2</v>
      </c>
      <c r="EB189" s="3">
        <f>LN(spy500_descarga!EB190/spy500_descarga!EB189)</f>
        <v>-5.1687999114537354E-3</v>
      </c>
      <c r="EC189" s="3">
        <f>LN(spy500_descarga!EC190/spy500_descarga!EC189)</f>
        <v>-1.0050255692765785E-2</v>
      </c>
      <c r="ED189" s="3">
        <f>LN(spy500_descarga!ED190/spy500_descarga!ED189)</f>
        <v>-6.3057348135695445E-3</v>
      </c>
      <c r="EE189" s="3">
        <f>LN(spy500_descarga!EE190/spy500_descarga!EE189)</f>
        <v>1.7102156162376691E-3</v>
      </c>
      <c r="EF189" s="3">
        <f>LN(spy500_descarga!EF190/spy500_descarga!EF189)</f>
        <v>-2.6854896790584303E-3</v>
      </c>
      <c r="EG189" s="3">
        <f>LN(spy500_descarga!EG190/spy500_descarga!EG189)</f>
        <v>-1.6715521215130019E-2</v>
      </c>
      <c r="EH189" s="3">
        <f>LN(spy500_descarga!EH190/spy500_descarga!EH189)</f>
        <v>2.548592295840744E-3</v>
      </c>
      <c r="EI189" s="3">
        <f>LN(spy500_descarga!EI190/spy500_descarga!EI189)</f>
        <v>-1.4068062972177693E-2</v>
      </c>
      <c r="EJ189" s="3">
        <f>LN(spy500_descarga!EJ190/spy500_descarga!EJ189)</f>
        <v>7.1656685654139908E-3</v>
      </c>
      <c r="EK189" s="3">
        <f>LN(spy500_descarga!EK190/spy500_descarga!EK189)</f>
        <v>2.2876970533303896E-3</v>
      </c>
      <c r="EL189" s="3">
        <f>LN(spy500_descarga!EL190/spy500_descarga!EL189)</f>
        <v>7.9384889931675695E-3</v>
      </c>
      <c r="EM189" s="3">
        <f>LN(spy500_descarga!EM190/spy500_descarga!EM189)</f>
        <v>5.7880044275618377E-3</v>
      </c>
      <c r="EN189" s="3">
        <f>LN(spy500_descarga!EN190/spy500_descarga!EN189)</f>
        <v>2.9402634098701714E-2</v>
      </c>
      <c r="EO189" s="3">
        <f>LN(spy500_descarga!EO190/spy500_descarga!EO189)</f>
        <v>1.3820285754246224E-2</v>
      </c>
      <c r="EP189" s="3">
        <f>LN(spy500_descarga!EP190/spy500_descarga!EP189)</f>
        <v>1.1409259510777297E-2</v>
      </c>
      <c r="EQ189" s="3">
        <f>LN(spy500_descarga!EQ190/spy500_descarga!EQ189)</f>
        <v>-1.1933284375744766E-2</v>
      </c>
      <c r="ER189" s="3">
        <f>LN(spy500_descarga!ER190/spy500_descarga!ER189)</f>
        <v>-1.5810564958642359E-2</v>
      </c>
      <c r="ES189" s="3">
        <f>LN(spy500_descarga!ES190/spy500_descarga!ES189)</f>
        <v>-1.5185799523513839E-3</v>
      </c>
      <c r="ET189" s="3">
        <f>LN(spy500_descarga!ET190/spy500_descarga!ET189)</f>
        <v>-6.8460247990131742E-3</v>
      </c>
      <c r="EU189" s="3">
        <f>LN(spy500_descarga!EU190/spy500_descarga!EU189)</f>
        <v>-8.6339867186535323E-3</v>
      </c>
      <c r="EV189" s="3">
        <f>LN(spy500_descarga!EV190/spy500_descarga!EV189)</f>
        <v>-9.9402099901799053E-3</v>
      </c>
      <c r="EW189" s="3">
        <f>LN(spy500_descarga!EW190/spy500_descarga!EW189)</f>
        <v>-1.7373038744170299E-2</v>
      </c>
      <c r="EX189" s="3">
        <f>LN(spy500_descarga!EX190/spy500_descarga!EX189)</f>
        <v>-1.0870342464357374E-2</v>
      </c>
      <c r="EY189" s="3">
        <f>LN(spy500_descarga!EY190/spy500_descarga!EY189)</f>
        <v>-1.2856253235447252E-2</v>
      </c>
      <c r="EZ189" s="3">
        <f>LN(spy500_descarga!EZ190/spy500_descarga!EZ189)</f>
        <v>7.4510056688710377E-3</v>
      </c>
      <c r="FA189" s="3">
        <f>LN(spy500_descarga!FA190/spy500_descarga!FA189)</f>
        <v>5.8426358550399621E-3</v>
      </c>
      <c r="FB189" s="3">
        <f>LN(spy500_descarga!FB190/spy500_descarga!FB189)</f>
        <v>-8.5067495358580082E-3</v>
      </c>
      <c r="FC189" s="3">
        <f>LN(spy500_descarga!FC190/spy500_descarga!FC189)</f>
        <v>-5.1999854039973259E-3</v>
      </c>
      <c r="FD189" s="3">
        <f>LN(spy500_descarga!FD190/spy500_descarga!FD189)</f>
        <v>-6.446106263904617E-3</v>
      </c>
      <c r="FE189" s="3">
        <f>LN(spy500_descarga!FE190/spy500_descarga!FE189)</f>
        <v>5.8052411902319414E-3</v>
      </c>
      <c r="FF189" s="3">
        <f>LN(spy500_descarga!FF190/spy500_descarga!FF189)</f>
        <v>-1.5978766893756115E-3</v>
      </c>
      <c r="FG189" s="3">
        <f>LN(spy500_descarga!FG190/spy500_descarga!FG189)</f>
        <v>4.444799810730306E-3</v>
      </c>
      <c r="FH189" s="3">
        <f>LN(spy500_descarga!FH190/spy500_descarga!FH189)</f>
        <v>7.7033624744285286E-3</v>
      </c>
      <c r="FI189" s="3">
        <f>LN(spy500_descarga!FI190/spy500_descarga!FI189)</f>
        <v>5.5267448023063517E-4</v>
      </c>
      <c r="FJ189" s="3">
        <f>LN(spy500_descarga!FJ190/spy500_descarga!FJ189)</f>
        <v>5.1118977699935409E-3</v>
      </c>
      <c r="FK189" s="3">
        <f>LN(spy500_descarga!FK190/spy500_descarga!FK189)</f>
        <v>-5.0667394575368025E-3</v>
      </c>
      <c r="FL189" s="3">
        <f>LN(spy500_descarga!FL190/spy500_descarga!FL189)</f>
        <v>3.926426959089538E-3</v>
      </c>
      <c r="FM189" s="3">
        <f>LN(spy500_descarga!FM190/spy500_descarga!FM189)</f>
        <v>-1.4832192520686917E-3</v>
      </c>
      <c r="FN189" s="3">
        <f>LN(spy500_descarga!FN190/spy500_descarga!FN189)</f>
        <v>6.7948926119073914E-3</v>
      </c>
      <c r="FO189" s="3">
        <f>LN(spy500_descarga!FO190/spy500_descarga!FO189)</f>
        <v>-1.3403899915129705E-2</v>
      </c>
      <c r="FP189" s="3">
        <f>LN(spy500_descarga!FP190/spy500_descarga!FP189)</f>
        <v>8.6726700964470157E-3</v>
      </c>
      <c r="FQ189" s="3">
        <f>LN(spy500_descarga!FQ190/spy500_descarga!FQ189)</f>
        <v>5.9701285175977198E-3</v>
      </c>
      <c r="FR189" s="3">
        <f>LN(spy500_descarga!FR190/spy500_descarga!FR189)</f>
        <v>-1.056264111593434E-2</v>
      </c>
      <c r="FS189" s="3">
        <f>LN(spy500_descarga!FS190/spy500_descarga!FS189)</f>
        <v>-7.3744919765575782E-3</v>
      </c>
      <c r="FT189" s="3">
        <f>LN(spy500_descarga!FT190/spy500_descarga!FT189)</f>
        <v>-1.7840733514740614E-3</v>
      </c>
      <c r="FU189" s="3">
        <f>LN(spy500_descarga!FU190/spy500_descarga!FU189)</f>
        <v>-4.3118469186123297E-3</v>
      </c>
      <c r="FV189" s="3">
        <f>LN(spy500_descarga!FV190/spy500_descarga!FV189)</f>
        <v>1.6209211367746359E-2</v>
      </c>
      <c r="FW189" s="3">
        <f>LN(spy500_descarga!FW190/spy500_descarga!FW189)</f>
        <v>-5.0031981737718671E-3</v>
      </c>
      <c r="FX189" s="3">
        <f>LN(spy500_descarga!FX190/spy500_descarga!FX189)</f>
        <v>-1.0218587828318875E-2</v>
      </c>
      <c r="FY189" s="3">
        <f>LN(spy500_descarga!FY190/spy500_descarga!FY189)</f>
        <v>-1.3726330650436125E-2</v>
      </c>
      <c r="FZ189" s="3">
        <f>LN(spy500_descarga!FZ190/spy500_descarga!FZ189)</f>
        <v>-5.5155842075789172E-3</v>
      </c>
      <c r="GA189" s="3">
        <f>LN(spy500_descarga!GA190/spy500_descarga!GA189)</f>
        <v>-1.907617663892347E-2</v>
      </c>
      <c r="GB189" s="3">
        <f>LN(spy500_descarga!GB190/spy500_descarga!GB189)</f>
        <v>3.7861546828735107E-3</v>
      </c>
      <c r="GC189" s="3">
        <f>LN(spy500_descarga!GC190/spy500_descarga!GC189)</f>
        <v>-6.4339863296335644E-3</v>
      </c>
      <c r="GD189" s="3">
        <f>LN(spy500_descarga!GD190/spy500_descarga!GD189)</f>
        <v>4.9917454272959986E-3</v>
      </c>
      <c r="GE189" s="3">
        <f>LN(spy500_descarga!GE190/spy500_descarga!GE189)</f>
        <v>5.1917189034760437E-3</v>
      </c>
      <c r="GF189" s="3">
        <f>LN(spy500_descarga!GF190/spy500_descarga!GF189)</f>
        <v>-5.8189672520070855E-4</v>
      </c>
      <c r="GG189" s="3">
        <f>LN(spy500_descarga!GG190/spy500_descarga!GG189)</f>
        <v>-5.1316901372309813E-3</v>
      </c>
      <c r="GH189" s="3">
        <f>LN(spy500_descarga!GH190/spy500_descarga!GH189)</f>
        <v>-1.4158858270372475E-3</v>
      </c>
      <c r="GI189" s="3">
        <f>LN(spy500_descarga!GI190/spy500_descarga!GI189)</f>
        <v>2.3816230811935162E-2</v>
      </c>
      <c r="GJ189" s="3">
        <f>LN(spy500_descarga!GJ190/spy500_descarga!GJ189)</f>
        <v>-4.2596115388716868E-3</v>
      </c>
      <c r="GK189" s="3">
        <f>LN(spy500_descarga!GK190/spy500_descarga!GK189)</f>
        <v>-6.4411274155926259E-3</v>
      </c>
      <c r="GL189" s="3">
        <f>LN(spy500_descarga!GL190/spy500_descarga!GL189)</f>
        <v>-8.8468871144028616E-3</v>
      </c>
      <c r="GM189" s="3">
        <f>LN(spy500_descarga!GM190/spy500_descarga!GM189)</f>
        <v>0</v>
      </c>
      <c r="GN189" s="3">
        <f>LN(spy500_descarga!GN190/spy500_descarga!GN189)</f>
        <v>-2.9184255726115685E-3</v>
      </c>
      <c r="GO189" s="3">
        <f>LN(spy500_descarga!GO190/spy500_descarga!GO189)</f>
        <v>-1.9970709920255583E-2</v>
      </c>
      <c r="GP189" s="3">
        <f>LN(spy500_descarga!GP190/spy500_descarga!GP189)</f>
        <v>4.1873705453599908E-3</v>
      </c>
      <c r="GQ189" s="3">
        <f>LN(spy500_descarga!GQ190/spy500_descarga!GQ189)</f>
        <v>7.7868303084999103E-3</v>
      </c>
      <c r="GR189" s="3">
        <f>LN(spy500_descarga!GR190/spy500_descarga!GR189)</f>
        <v>1.2242946427357102E-2</v>
      </c>
      <c r="GS189" s="3">
        <f>LN(spy500_descarga!GS190/spy500_descarga!GS189)</f>
        <v>-4.228269348291458E-3</v>
      </c>
      <c r="GT189" s="3">
        <f>LN(spy500_descarga!GT190/spy500_descarga!GT189)</f>
        <v>8.3822930478512185E-3</v>
      </c>
      <c r="GU189" s="3">
        <f>LN(spy500_descarga!GU190/spy500_descarga!GU189)</f>
        <v>1.4549104501108178E-2</v>
      </c>
      <c r="GV189" s="3">
        <f>LN(spy500_descarga!GV190/spy500_descarga!GV189)</f>
        <v>-1.2792000587604277E-2</v>
      </c>
      <c r="GW189" s="3">
        <f>LN(spy500_descarga!GW190/spy500_descarga!GW189)</f>
        <v>7.6383801560594624E-3</v>
      </c>
      <c r="GX189" s="3">
        <f>LN(spy500_descarga!GX190/spy500_descarga!GX189)</f>
        <v>1.125605486011181E-2</v>
      </c>
      <c r="GY189" s="3">
        <f>LN(spy500_descarga!GY190/spy500_descarga!GY189)</f>
        <v>1.5003185905831311E-2</v>
      </c>
      <c r="GZ189" s="3">
        <f>LN(spy500_descarga!GZ190/spy500_descarga!GZ189)</f>
        <v>1.0954715473147433E-2</v>
      </c>
      <c r="HA189" s="3">
        <f>LN(spy500_descarga!HA190/spy500_descarga!HA189)</f>
        <v>3.9716038811336172E-3</v>
      </c>
      <c r="HB189" s="3">
        <f>LN(spy500_descarga!HB190/spy500_descarga!HB189)</f>
        <v>-9.1252925177476632E-4</v>
      </c>
      <c r="HC189" s="3">
        <f>LN(spy500_descarga!HC190/spy500_descarga!HC189)</f>
        <v>2.740430809991411E-3</v>
      </c>
      <c r="HD189" s="3">
        <f>LN(spy500_descarga!HD190/spy500_descarga!HD189)</f>
        <v>7.875677901369435E-3</v>
      </c>
      <c r="HE189" s="3">
        <f>LN(spy500_descarga!HE190/spy500_descarga!HE189)</f>
        <v>1.1717150727855093E-2</v>
      </c>
      <c r="HF189" s="3">
        <f>LN(spy500_descarga!HF190/spy500_descarga!HF189)</f>
        <v>-1.0566171191833635E-2</v>
      </c>
      <c r="HG189" s="3">
        <f>LN(spy500_descarga!HG190/spy500_descarga!HG189)</f>
        <v>-1.2969688443763823E-2</v>
      </c>
      <c r="HH189" s="3">
        <f>LN(spy500_descarga!HH190/spy500_descarga!HH189)</f>
        <v>5.081890105201884E-3</v>
      </c>
      <c r="HI189" s="3">
        <f>LN(spy500_descarga!HI190/spy500_descarga!HI189)</f>
        <v>-1.4970772112056403E-3</v>
      </c>
      <c r="HJ189" s="3">
        <f>LN(spy500_descarga!HJ190/spy500_descarga!HJ189)</f>
        <v>-8.0034511852187813E-3</v>
      </c>
      <c r="HK189" s="3">
        <f>LN(spy500_descarga!HK190/spy500_descarga!HK189)</f>
        <v>-6.507932699375928E-3</v>
      </c>
      <c r="HL189" s="3">
        <f>LN(spy500_descarga!HL190/spy500_descarga!HL189)</f>
        <v>6.9879019529988935E-4</v>
      </c>
      <c r="HM189" s="3">
        <f>LN(spy500_descarga!HM190/spy500_descarga!HM189)</f>
        <v>3.8505040005105821E-4</v>
      </c>
      <c r="HN189" s="3">
        <f>LN(spy500_descarga!HN190/spy500_descarga!HN189)</f>
        <v>1.6201082502379751E-2</v>
      </c>
      <c r="HO189" s="3">
        <f>LN(spy500_descarga!HO190/spy500_descarga!HO189)</f>
        <v>8.1743693826298036E-3</v>
      </c>
      <c r="HP189" s="3">
        <f>LN(spy500_descarga!HP190/spy500_descarga!HP189)</f>
        <v>-1.3387573567499488E-2</v>
      </c>
      <c r="HQ189" s="3">
        <f>LN(spy500_descarga!HQ190/spy500_descarga!HQ189)</f>
        <v>1.5517494220587557E-2</v>
      </c>
      <c r="HR189" s="3">
        <f>LN(spy500_descarga!HR190/spy500_descarga!HR189)</f>
        <v>8.3027149665526514E-3</v>
      </c>
      <c r="HS189" s="3">
        <f>LN(spy500_descarga!HS190/spy500_descarga!HS189)</f>
        <v>-7.1555958323586046E-3</v>
      </c>
      <c r="HT189" s="3">
        <f>LN(spy500_descarga!HT190/spy500_descarga!HT189)</f>
        <v>-4.2093629015487882E-3</v>
      </c>
      <c r="HU189" s="3">
        <f>LN(spy500_descarga!HU190/spy500_descarga!HU189)</f>
        <v>-7.693749002087618E-3</v>
      </c>
      <c r="HV189" s="3">
        <f>LN(spy500_descarga!HV190/spy500_descarga!HV189)</f>
        <v>3.1126670854995583E-2</v>
      </c>
      <c r="HW189" s="3">
        <f>LN(spy500_descarga!HW190/spy500_descarga!HW189)</f>
        <v>1.6550360074696999E-2</v>
      </c>
      <c r="HX189" s="3">
        <f>LN(spy500_descarga!HX190/spy500_descarga!HX189)</f>
        <v>-1.2572994425926857E-3</v>
      </c>
      <c r="HY189" s="3">
        <f>LN(spy500_descarga!HY190/spy500_descarga!HY189)</f>
        <v>5.8127853942216978E-3</v>
      </c>
      <c r="HZ189" s="3">
        <f>LN(spy500_descarga!HZ190/spy500_descarga!HZ189)</f>
        <v>1.032713148415083E-2</v>
      </c>
      <c r="IA189" s="3">
        <f>LN(spy500_descarga!IA190/spy500_descarga!IA189)</f>
        <v>-8.9918181870890651E-3</v>
      </c>
      <c r="IB189" s="3">
        <f>LN(spy500_descarga!IB190/spy500_descarga!IB189)</f>
        <v>1.1334836093025718E-4</v>
      </c>
      <c r="IC189" s="3">
        <f>LN(spy500_descarga!IC190/spy500_descarga!IC189)</f>
        <v>9.7389380211352749E-3</v>
      </c>
      <c r="ID189" s="3">
        <f>LN(spy500_descarga!ID190/spy500_descarga!ID189)</f>
        <v>-5.3454741356842421E-4</v>
      </c>
      <c r="IE189" s="3">
        <f>LN(spy500_descarga!IE190/spy500_descarga!IE189)</f>
        <v>4.450141502122325E-3</v>
      </c>
      <c r="IF189" s="3">
        <f>LN(spy500_descarga!IF190/spy500_descarga!IF189)</f>
        <v>0</v>
      </c>
      <c r="IG189" s="3">
        <f>LN(spy500_descarga!IG190/spy500_descarga!IG189)</f>
        <v>-2.7968084331406952E-3</v>
      </c>
      <c r="IH189" s="3">
        <f>LN(spy500_descarga!IH190/spy500_descarga!IH189)</f>
        <v>-1.9821096616841651E-3</v>
      </c>
      <c r="II189" s="3">
        <f>LN(spy500_descarga!II190/spy500_descarga!II189)</f>
        <v>5.4159691469855657E-3</v>
      </c>
      <c r="IJ189" s="3">
        <f>LN(spy500_descarga!IJ190/spy500_descarga!IJ189)</f>
        <v>1.1545456575986296E-2</v>
      </c>
      <c r="IK189" s="3">
        <f>LN(spy500_descarga!IK190/spy500_descarga!IK189)</f>
        <v>9.2479611741070524E-3</v>
      </c>
      <c r="IL189" s="3">
        <f>LN(spy500_descarga!IL190/spy500_descarga!IL189)</f>
        <v>6.632200619891077E-4</v>
      </c>
      <c r="IM189" s="3">
        <f>LN(spy500_descarga!IM190/spy500_descarga!IM189)</f>
        <v>4.2061510415436903E-3</v>
      </c>
      <c r="IN189" s="3">
        <f>LN(spy500_descarga!IN190/spy500_descarga!IN189)</f>
        <v>1.168398724246662E-2</v>
      </c>
      <c r="IO189" s="3">
        <f>LN(spy500_descarga!IO190/spy500_descarga!IO189)</f>
        <v>6.6576267051467533E-4</v>
      </c>
      <c r="IP189" s="3">
        <f>LN(spy500_descarga!IP190/spy500_descarga!IP189)</f>
        <v>6.5289045024398756E-3</v>
      </c>
      <c r="IQ189" s="3">
        <f>LN(spy500_descarga!IQ190/spy500_descarga!IQ189)</f>
        <v>4.7385847605314162E-3</v>
      </c>
      <c r="IR189" s="3">
        <f>LN(spy500_descarga!IR190/spy500_descarga!IR189)</f>
        <v>-7.2279769826826103E-3</v>
      </c>
      <c r="IS189" s="3">
        <f>LN(spy500_descarga!IS190/spy500_descarga!IS189)</f>
        <v>-2.9505451400474697E-4</v>
      </c>
      <c r="IT189" s="3">
        <f>LN(spy500_descarga!IT190/spy500_descarga!IT189)</f>
        <v>2.8135441571380576E-3</v>
      </c>
      <c r="IU189" s="3">
        <f>LN(spy500_descarga!IU190/spy500_descarga!IU189)</f>
        <v>-4.3414869040954348E-4</v>
      </c>
      <c r="IV189" s="3">
        <f>LN(spy500_descarga!IV190/spy500_descarga!IV189)</f>
        <v>9.3212132286139351E-3</v>
      </c>
      <c r="IW189" s="3">
        <f>LN(spy500_descarga!IW190/spy500_descarga!IW189)</f>
        <v>-3.0746939599473398E-3</v>
      </c>
      <c r="IX189" s="3">
        <f>LN(spy500_descarga!IX190/spy500_descarga!IX189)</f>
        <v>1.0279944577940877E-2</v>
      </c>
      <c r="IY189" s="3">
        <f>LN(spy500_descarga!IY190/spy500_descarga!IY189)</f>
        <v>1.1062115919583454E-2</v>
      </c>
      <c r="IZ189" s="3">
        <f>LN(spy500_descarga!IZ190/spy500_descarga!IZ189)</f>
        <v>1.1613065844816802E-2</v>
      </c>
      <c r="JA189" s="3">
        <f>LN(spy500_descarga!JA190/spy500_descarga!JA189)</f>
        <v>-6.9493996853688218E-3</v>
      </c>
      <c r="JB189" s="3">
        <f>LN(spy500_descarga!JB190/spy500_descarga!JB189)</f>
        <v>-6.9073586194103439E-3</v>
      </c>
      <c r="JC189" s="3">
        <f>LN(spy500_descarga!JC190/spy500_descarga!JC189)</f>
        <v>-3.4113827905839149E-3</v>
      </c>
      <c r="JD189" s="3">
        <f>LN(spy500_descarga!JD190/spy500_descarga!JD189)</f>
        <v>3.9902595436954848E-3</v>
      </c>
      <c r="JE189" s="3">
        <f>LN(spy500_descarga!JE190/spy500_descarga!JE189)</f>
        <v>-2.8312578822854073E-3</v>
      </c>
      <c r="JF189" s="3">
        <f>LN(spy500_descarga!JF190/spy500_descarga!JF189)</f>
        <v>-3.2837013984612791E-3</v>
      </c>
      <c r="JG189" s="3">
        <f>LN(spy500_descarga!JG190/spy500_descarga!JG189)</f>
        <v>2.5983652206457417E-3</v>
      </c>
      <c r="JH189" s="3">
        <f>LN(spy500_descarga!JH190/spy500_descarga!JH189)</f>
        <v>-2.4275266533987832E-4</v>
      </c>
      <c r="JI189" s="3">
        <f>LN(spy500_descarga!JI190/spy500_descarga!JI189)</f>
        <v>-2.9156170497150215E-4</v>
      </c>
      <c r="JJ189" s="3">
        <f>LN(spy500_descarga!JJ190/spy500_descarga!JJ189)</f>
        <v>-1.2252708695241889E-3</v>
      </c>
      <c r="JK189" s="3">
        <f>LN(spy500_descarga!JK190/spy500_descarga!JK189)</f>
        <v>-9.3275830756473516E-3</v>
      </c>
      <c r="JL189" s="3">
        <f>LN(spy500_descarga!JL190/spy500_descarga!JL189)</f>
        <v>2.0375848258859961E-3</v>
      </c>
      <c r="JM189" s="3">
        <f>LN(spy500_descarga!JM190/spy500_descarga!JM189)</f>
        <v>-7.3799996788133293E-3</v>
      </c>
      <c r="JN189" s="3">
        <f>LN(spy500_descarga!JN190/spy500_descarga!JN189)</f>
        <v>8.1128157010030965E-3</v>
      </c>
      <c r="JO189" s="3">
        <f>LN(spy500_descarga!JO190/spy500_descarga!JO189)</f>
        <v>-7.5640552245650064E-3</v>
      </c>
      <c r="JP189" s="3">
        <f>LN(spy500_descarga!JP190/spy500_descarga!JP189)</f>
        <v>-1.0281663911279309E-2</v>
      </c>
      <c r="JQ189" s="3">
        <f>LN(spy500_descarga!JQ190/spy500_descarga!JQ189)</f>
        <v>1.0908328707387845E-2</v>
      </c>
      <c r="JR189" s="3">
        <f>LN(spy500_descarga!JR190/spy500_descarga!JR189)</f>
        <v>-2.0306539676977317E-3</v>
      </c>
      <c r="JS189" s="3">
        <f>LN(spy500_descarga!JS190/spy500_descarga!JS189)</f>
        <v>-9.3545429193197562E-3</v>
      </c>
      <c r="JT189" s="3">
        <f>LN(spy500_descarga!JT190/spy500_descarga!JT189)</f>
        <v>-3.8003709828047876E-3</v>
      </c>
      <c r="JU189" s="3">
        <f>LN(spy500_descarga!JU190/spy500_descarga!JU189)</f>
        <v>-1.1428717441356593E-2</v>
      </c>
      <c r="JV189" s="3">
        <f>LN(spy500_descarga!JV190/spy500_descarga!JV189)</f>
        <v>8.66285967430124E-3</v>
      </c>
      <c r="JW189" s="3">
        <f>LN(spy500_descarga!JW190/spy500_descarga!JW189)</f>
        <v>7.7174797786729596E-3</v>
      </c>
      <c r="JX189" s="3">
        <f>LN(spy500_descarga!JX190/spy500_descarga!JX189)</f>
        <v>-1.0002597450005462E-2</v>
      </c>
      <c r="JY189" s="3">
        <f>LN(spy500_descarga!JY190/spy500_descarga!JY189)</f>
        <v>-3.8521408655307239E-3</v>
      </c>
      <c r="JZ189" s="3">
        <f>LN(spy500_descarga!JZ190/spy500_descarga!JZ189)</f>
        <v>1.2903359706967784E-2</v>
      </c>
      <c r="KA189" s="3">
        <f>LN(spy500_descarga!KA190/spy500_descarga!KA189)</f>
        <v>-1.408480458194112E-2</v>
      </c>
      <c r="KB189" s="3">
        <f>LN(spy500_descarga!KB190/spy500_descarga!KB189)</f>
        <v>-1.9406228371524504E-3</v>
      </c>
      <c r="KC189" s="3">
        <f>LN(spy500_descarga!KC190/spy500_descarga!KC189)</f>
        <v>-1.7813083409013681E-2</v>
      </c>
      <c r="KD189" s="3">
        <f>LN(spy500_descarga!KD190/spy500_descarga!KD189)</f>
        <v>-9.712376696436275E-3</v>
      </c>
      <c r="KE189" s="3">
        <f>LN(spy500_descarga!KE190/spy500_descarga!KE189)</f>
        <v>-9.3755919770434348E-3</v>
      </c>
      <c r="KF189" s="3">
        <f>LN(spy500_descarga!KF190/spy500_descarga!KF189)</f>
        <v>-1.6042702788175911E-3</v>
      </c>
      <c r="KG189" s="3">
        <f>LN(spy500_descarga!KG190/spy500_descarga!KG189)</f>
        <v>-1.5635230367182378E-2</v>
      </c>
      <c r="KH189" s="3">
        <f>LN(spy500_descarga!KH190/spy500_descarga!KH189)</f>
        <v>-3.9040592605777392E-3</v>
      </c>
      <c r="KI189" s="3">
        <f>LN(spy500_descarga!KI190/spy500_descarga!KI189)</f>
        <v>1.3952522419379786E-2</v>
      </c>
      <c r="KJ189" s="3">
        <f>LN(spy500_descarga!KJ190/spy500_descarga!KJ189)</f>
        <v>-5.0455943899981592E-3</v>
      </c>
      <c r="KK189" s="3">
        <f>LN(spy500_descarga!KK190/spy500_descarga!KK189)</f>
        <v>-1.1699468607294468E-3</v>
      </c>
      <c r="KL189" s="3">
        <f>LN(spy500_descarga!KL190/spy500_descarga!KL189)</f>
        <v>-2.2719962144677748E-3</v>
      </c>
      <c r="KM189" s="3">
        <f>LN(spy500_descarga!KM190/spy500_descarga!KM189)</f>
        <v>6.0493848635428333E-3</v>
      </c>
      <c r="KN189" s="3">
        <f>LN(spy500_descarga!KN190/spy500_descarga!KN189)</f>
        <v>-4.7899477780918255E-3</v>
      </c>
      <c r="KO189" s="3">
        <f>LN(spy500_descarga!KO190/spy500_descarga!KO189)</f>
        <v>2.6150284538604393E-2</v>
      </c>
      <c r="KP189" s="3">
        <f>LN(spy500_descarga!KP190/spy500_descarga!KP189)</f>
        <v>-1.5539683405280535E-2</v>
      </c>
      <c r="KQ189" s="3">
        <f>LN(spy500_descarga!KQ190/spy500_descarga!KQ189)</f>
        <v>-1.3268004535174462E-2</v>
      </c>
      <c r="KR189" s="3">
        <f>LN(spy500_descarga!KR190/spy500_descarga!KR189)</f>
        <v>2.9135559602494845E-3</v>
      </c>
      <c r="KS189" s="3">
        <f>LN(spy500_descarga!KS190/spy500_descarga!KS189)</f>
        <v>-9.302247351671785E-3</v>
      </c>
      <c r="KT189" s="3">
        <f>LN(spy500_descarga!KT190/spy500_descarga!KT189)</f>
        <v>-7.8627854307259243E-3</v>
      </c>
      <c r="KU189" s="3">
        <f>LN(spy500_descarga!KU190/spy500_descarga!KU189)</f>
        <v>-1.0450532883191006E-3</v>
      </c>
      <c r="KV189" s="3">
        <f>LN(spy500_descarga!KV190/spy500_descarga!KV189)</f>
        <v>-4.3637665803343629E-3</v>
      </c>
      <c r="KW189" s="3">
        <f>LN(spy500_descarga!KW190/spy500_descarga!KW189)</f>
        <v>-5.9612849759803016E-3</v>
      </c>
      <c r="KX189" s="3">
        <f>LN(spy500_descarga!KX190/spy500_descarga!KX189)</f>
        <v>-4.2221464650462493E-3</v>
      </c>
      <c r="KY189" s="3">
        <f>LN(spy500_descarga!KY190/spy500_descarga!KY189)</f>
        <v>-4.7796097567042216E-3</v>
      </c>
      <c r="KZ189" s="3">
        <f>LN(spy500_descarga!KZ190/spy500_descarga!KZ189)</f>
        <v>-2.9057462937808886E-4</v>
      </c>
      <c r="LA189" s="3">
        <f>LN(spy500_descarga!LA190/spy500_descarga!LA189)</f>
        <v>1.3179927924280119E-3</v>
      </c>
      <c r="LB189" s="3">
        <f>LN(spy500_descarga!LB190/spy500_descarga!LB189)</f>
        <v>1.7454856851184728E-3</v>
      </c>
      <c r="LC189" s="3">
        <f>LN(spy500_descarga!LC190/spy500_descarga!LC189)</f>
        <v>-7.2300846775698565E-3</v>
      </c>
      <c r="LD189" s="3">
        <f>LN(spy500_descarga!LD190/spy500_descarga!LD189)</f>
        <v>-4.9029059469054637E-3</v>
      </c>
      <c r="LE189" s="3">
        <f>LN(spy500_descarga!LE190/spy500_descarga!LE189)</f>
        <v>5.6897949282707153E-3</v>
      </c>
      <c r="LF189" s="3">
        <f>LN(spy500_descarga!LF190/spy500_descarga!LF189)</f>
        <v>2.9573433301683123E-3</v>
      </c>
      <c r="LG189" s="3">
        <f>LN(spy500_descarga!LG190/spy500_descarga!LG189)</f>
        <v>6.1560966399989807E-3</v>
      </c>
      <c r="LH189" s="3">
        <f>LN(spy500_descarga!LH190/spy500_descarga!LH189)</f>
        <v>0</v>
      </c>
      <c r="LI189" s="3">
        <f>LN(spy500_descarga!LI190/spy500_descarga!LI189)</f>
        <v>-7.8735318688164576E-3</v>
      </c>
      <c r="LJ189" s="3">
        <f>LN(spy500_descarga!LJ190/spy500_descarga!LJ189)</f>
        <v>-1.577970617133247E-2</v>
      </c>
      <c r="LK189" s="3">
        <f>LN(spy500_descarga!LK190/spy500_descarga!LK189)</f>
        <v>-1.5153236746175934E-2</v>
      </c>
      <c r="LL189" s="3">
        <f>LN(spy500_descarga!LL190/spy500_descarga!LL189)</f>
        <v>-1.2167671063203045E-2</v>
      </c>
      <c r="LM189" s="3">
        <f>LN(spy500_descarga!LM190/spy500_descarga!LM189)</f>
        <v>-8.7995156727383103E-3</v>
      </c>
      <c r="LN189" s="3">
        <f>LN(spy500_descarga!LN190/spy500_descarga!LN189)</f>
        <v>-4.5455139944486009E-3</v>
      </c>
      <c r="LO189" s="3">
        <f>LN(spy500_descarga!LO190/spy500_descarga!LO189)</f>
        <v>5.9176086331817659E-4</v>
      </c>
      <c r="LP189" s="3">
        <f>LN(spy500_descarga!LP190/spy500_descarga!LP189)</f>
        <v>-7.8614101817240257E-3</v>
      </c>
      <c r="LQ189" s="3">
        <f>LN(spy500_descarga!LQ190/spy500_descarga!LQ189)</f>
        <v>7.3637828617112797E-3</v>
      </c>
      <c r="LR189" s="3">
        <f>LN(spy500_descarga!LR190/spy500_descarga!LR189)</f>
        <v>-2.0464693833991262E-3</v>
      </c>
      <c r="LS189" s="3">
        <f>LN(spy500_descarga!LS190/spy500_descarga!LS189)</f>
        <v>-4.0043197629673361E-3</v>
      </c>
      <c r="LT189" s="3">
        <f>LN(spy500_descarga!LT190/spy500_descarga!LT189)</f>
        <v>3.0360560382637663E-2</v>
      </c>
      <c r="LU189" s="3">
        <f>LN(spy500_descarga!LU190/spy500_descarga!LU189)</f>
        <v>1.169226747624365E-2</v>
      </c>
      <c r="LV189" s="3">
        <f>LN(spy500_descarga!LV190/spy500_descarga!LV189)</f>
        <v>-1.1343368772802469E-2</v>
      </c>
      <c r="LW189" s="3">
        <f>LN(spy500_descarga!LW190/spy500_descarga!LW189)</f>
        <v>-2.6532104701873727E-2</v>
      </c>
      <c r="LX189" s="3">
        <f>LN(spy500_descarga!LX190/spy500_descarga!LX189)</f>
        <v>2.0315035515499163E-2</v>
      </c>
      <c r="LY189" s="3">
        <f>LN(spy500_descarga!LY190/spy500_descarga!LY189)</f>
        <v>3.5778103846875343E-3</v>
      </c>
      <c r="LZ189" s="3">
        <f>LN(spy500_descarga!LZ190/spy500_descarga!LZ189)</f>
        <v>0</v>
      </c>
      <c r="MA189" s="3">
        <f>LN(spy500_descarga!MA190/spy500_descarga!MA189)</f>
        <v>-1.6324725189917021E-2</v>
      </c>
      <c r="MB189" s="3">
        <f>LN(spy500_descarga!MB190/spy500_descarga!MB189)</f>
        <v>-3.027582890119692E-2</v>
      </c>
      <c r="MC189" s="3">
        <f>LN(spy500_descarga!MC190/spy500_descarga!MC189)</f>
        <v>8.0002307246683057E-4</v>
      </c>
      <c r="MD189" s="3">
        <f>LN(spy500_descarga!MD190/spy500_descarga!MD189)</f>
        <v>-1.1230019564261184E-2</v>
      </c>
      <c r="ME189" s="3">
        <f>LN(spy500_descarga!ME190/spy500_descarga!ME189)</f>
        <v>-1.5427982510921527E-3</v>
      </c>
      <c r="MF189" s="3">
        <f>LN(spy500_descarga!MF190/spy500_descarga!MF189)</f>
        <v>-1.8778320862855009E-3</v>
      </c>
      <c r="MG189" s="3">
        <f>LN(spy500_descarga!MG190/spy500_descarga!MG189)</f>
        <v>6.3686201184072191E-3</v>
      </c>
      <c r="MH189" s="3">
        <f>LN(spy500_descarga!MH190/spy500_descarga!MH189)</f>
        <v>8.5870666712800098E-3</v>
      </c>
      <c r="MI189" s="3">
        <f>LN(spy500_descarga!MI190/spy500_descarga!MI189)</f>
        <v>1.6369745235715147E-2</v>
      </c>
      <c r="MJ189" s="3">
        <f>LN(spy500_descarga!MJ190/spy500_descarga!MJ189)</f>
        <v>-1.3382966820288757E-2</v>
      </c>
      <c r="MK189" s="3">
        <f>LN(spy500_descarga!MK190/spy500_descarga!MK189)</f>
        <v>-2.1116012106980673E-3</v>
      </c>
      <c r="ML189" s="3">
        <f>LN(spy500_descarga!ML190/spy500_descarga!ML189)</f>
        <v>-2.3002510155746034E-3</v>
      </c>
      <c r="MM189" s="3">
        <f>LN(spy500_descarga!MM190/spy500_descarga!MM189)</f>
        <v>-1.4167495918754132E-2</v>
      </c>
      <c r="MN189" s="3">
        <f>LN(spy500_descarga!MN190/spy500_descarga!MN189)</f>
        <v>-8.5366510169104255E-3</v>
      </c>
      <c r="MO189" s="3">
        <f>LN(spy500_descarga!MO190/spy500_descarga!MO189)</f>
        <v>1.7784893816047979E-2</v>
      </c>
      <c r="MP189" s="3">
        <f>LN(spy500_descarga!MP190/spy500_descarga!MP189)</f>
        <v>-4.526953637903619E-3</v>
      </c>
      <c r="MQ189" s="3">
        <f>LN(spy500_descarga!MQ190/spy500_descarga!MQ189)</f>
        <v>-1.4856824748377376E-3</v>
      </c>
      <c r="MR189" s="3">
        <f>LN(spy500_descarga!MR190/spy500_descarga!MR189)</f>
        <v>1.0583428363898098E-2</v>
      </c>
      <c r="MS189" s="3">
        <f>LN(spy500_descarga!MS190/spy500_descarga!MS189)</f>
        <v>2.0501158622724049E-3</v>
      </c>
      <c r="MT189" s="3" t="e">
        <f>LN(spy500_descarga!MT190/spy500_descarga!MT189)</f>
        <v>#DIV/0!</v>
      </c>
      <c r="MU189" s="3">
        <f>LN(spy500_descarga!MU190/spy500_descarga!MU189)</f>
        <v>-7.7636485961896842E-3</v>
      </c>
      <c r="MV189" s="3">
        <f>LN(spy500_descarga!MV190/spy500_descarga!MV189)</f>
        <v>5.4110052832720768E-3</v>
      </c>
      <c r="MW189" s="3">
        <f>LN(spy500_descarga!MW190/spy500_descarga!MW189)</f>
        <v>6.4089638390483952E-3</v>
      </c>
      <c r="MX189" s="3">
        <f>LN(spy500_descarga!MX190/spy500_descarga!MX189)</f>
        <v>-7.2752633643941881E-3</v>
      </c>
      <c r="MY189" s="3">
        <f>LN(spy500_descarga!MY190/spy500_descarga!MY189)</f>
        <v>5.6000618410463731E-3</v>
      </c>
      <c r="MZ189" s="3">
        <f>LN(spy500_descarga!MZ190/spy500_descarga!MZ189)</f>
        <v>-1.2881800571913279E-3</v>
      </c>
      <c r="NA189" s="3">
        <f>LN(spy500_descarga!NA190/spy500_descarga!NA189)</f>
        <v>8.9687923706549422E-3</v>
      </c>
      <c r="NB189" s="3">
        <f>LN(spy500_descarga!NB190/spy500_descarga!NB189)</f>
        <v>-6.5185286548824538E-3</v>
      </c>
      <c r="NC189" s="3">
        <f>LN(spy500_descarga!NC190/spy500_descarga!NC189)</f>
        <v>-6.4009888106906785E-3</v>
      </c>
      <c r="ND189" s="3">
        <f>LN(spy500_descarga!ND190/spy500_descarga!ND189)</f>
        <v>6.7091060708584886E-3</v>
      </c>
      <c r="NE189" s="3">
        <f>LN(spy500_descarga!NE190/spy500_descarga!NE189)</f>
        <v>-1.4356975113204723E-2</v>
      </c>
      <c r="NF189" s="3">
        <f>LN(spy500_descarga!NF190/spy500_descarga!NF189)</f>
        <v>2.2913149332263977E-3</v>
      </c>
      <c r="NG189" s="3">
        <f>LN(spy500_descarga!NG190/spy500_descarga!NG189)</f>
        <v>8.7571951743201006E-3</v>
      </c>
      <c r="NH189" s="3">
        <f>LN(spy500_descarga!NH190/spy500_descarga!NH189)</f>
        <v>-6.0172882109792696E-3</v>
      </c>
      <c r="NI189" s="3">
        <f>LN(spy500_descarga!NI190/spy500_descarga!NI189)</f>
        <v>-1.3506994793469725E-2</v>
      </c>
      <c r="NJ189" s="3">
        <f>LN(spy500_descarga!NJ190/spy500_descarga!NJ189)</f>
        <v>2.2310169745201107E-2</v>
      </c>
      <c r="NK189" s="3">
        <f>LN(spy500_descarga!NK190/spy500_descarga!NK189)</f>
        <v>-1.8163435365608491E-3</v>
      </c>
      <c r="NL189" s="3">
        <f>LN(spy500_descarga!NL190/spy500_descarga!NL189)</f>
        <v>-2.270940340863184E-2</v>
      </c>
      <c r="NM189" s="3">
        <f>LN(spy500_descarga!NM190/spy500_descarga!NM189)</f>
        <v>4.0681391154548923E-3</v>
      </c>
      <c r="NN189" s="3">
        <f>LN(spy500_descarga!NN190/spy500_descarga!NN189)</f>
        <v>-4.7560252821101691E-3</v>
      </c>
      <c r="NO189" s="3">
        <f>LN(spy500_descarga!NO190/spy500_descarga!NO189)</f>
        <v>-4.7341628263414069E-3</v>
      </c>
      <c r="NP189" s="3">
        <f>LN(spy500_descarga!NP190/spy500_descarga!NP189)</f>
        <v>-3.6761119282632997E-3</v>
      </c>
      <c r="NQ189" s="3">
        <f>LN(spy500_descarga!NQ190/spy500_descarga!NQ189)</f>
        <v>-9.7600848275362906E-4</v>
      </c>
      <c r="NR189" s="3">
        <f>LN(spy500_descarga!NR190/spy500_descarga!NR189)</f>
        <v>-4.896703840675351E-3</v>
      </c>
      <c r="NS189" s="3">
        <f>LN(spy500_descarga!NS190/spy500_descarga!NS189)</f>
        <v>-2.7540207509146489E-3</v>
      </c>
      <c r="NT189" s="3">
        <f>LN(spy500_descarga!NT190/spy500_descarga!NT189)</f>
        <v>-1.1937735552448113E-3</v>
      </c>
      <c r="NU189" s="3">
        <f>LN(spy500_descarga!NU190/spy500_descarga!NU189)</f>
        <v>-6.0228760405551945E-3</v>
      </c>
      <c r="NV189" s="3">
        <f>LN(spy500_descarga!NV190/spy500_descarga!NV189)</f>
        <v>-1.8339636643323179E-2</v>
      </c>
      <c r="NW189" s="3">
        <f>LN(spy500_descarga!NW190/spy500_descarga!NW189)</f>
        <v>-3.1409642225540026E-3</v>
      </c>
      <c r="NX189" s="3">
        <f>LN(spy500_descarga!NX190/spy500_descarga!NX189)</f>
        <v>2.3115824834916534E-3</v>
      </c>
      <c r="NY189" s="3">
        <f>LN(spy500_descarga!NY190/spy500_descarga!NY189)</f>
        <v>0</v>
      </c>
      <c r="NZ189" s="3">
        <f>LN(spy500_descarga!NZ190/spy500_descarga!NZ189)</f>
        <v>-4.5120934281202398E-3</v>
      </c>
      <c r="OA189" s="3">
        <f>LN(spy500_descarga!OA190/spy500_descarga!OA189)</f>
        <v>1.3061332462488287E-3</v>
      </c>
      <c r="OB189" s="3">
        <f>LN(spy500_descarga!OB190/spy500_descarga!OB189)</f>
        <v>-5.4186897738784925E-3</v>
      </c>
      <c r="OC189" s="3">
        <f>LN(spy500_descarga!OC190/spy500_descarga!OC189)</f>
        <v>-1.6570442907363947E-3</v>
      </c>
      <c r="OD189" s="3">
        <f>LN(spy500_descarga!OD190/spy500_descarga!OD189)</f>
        <v>2.2050372481206013E-3</v>
      </c>
      <c r="OE189" s="3">
        <f>LN(spy500_descarga!OE190/spy500_descarga!OE189)</f>
        <v>-7.6153044560643805E-3</v>
      </c>
      <c r="OF189" s="3">
        <f>LN(spy500_descarga!OF190/spy500_descarga!OF189)</f>
        <v>-1.139755811908999E-2</v>
      </c>
      <c r="OG189" s="3">
        <f>LN(spy500_descarga!OG190/spy500_descarga!OG189)</f>
        <v>-3.7875345917845232E-3</v>
      </c>
      <c r="OH189" s="3">
        <f>LN(spy500_descarga!OH190/spy500_descarga!OH189)</f>
        <v>-4.6483834295502884E-3</v>
      </c>
      <c r="OI189" s="3">
        <f>LN(spy500_descarga!OI190/spy500_descarga!OI189)</f>
        <v>2.0152212921521794E-3</v>
      </c>
      <c r="OJ189" s="3">
        <f>LN(spy500_descarga!OJ190/spy500_descarga!OJ189)</f>
        <v>-1.540197125873133E-3</v>
      </c>
      <c r="OK189" s="3">
        <f>LN(spy500_descarga!OK190/spy500_descarga!OK189)</f>
        <v>9.6598937565536304E-4</v>
      </c>
      <c r="OL189" s="3">
        <f>LN(spy500_descarga!OL190/spy500_descarga!OL189)</f>
        <v>-2.4478373143161373E-4</v>
      </c>
      <c r="OM189" s="3">
        <f>LN(spy500_descarga!OM190/spy500_descarga!OM189)</f>
        <v>3.3008542946453374E-3</v>
      </c>
      <c r="ON189" s="3">
        <f>LN(spy500_descarga!ON190/spy500_descarga!ON189)</f>
        <v>4.950502792811934E-3</v>
      </c>
      <c r="OO189" s="3">
        <f>LN(spy500_descarga!OO190/spy500_descarga!OO189)</f>
        <v>-8.9789102298496563E-3</v>
      </c>
      <c r="OP189" s="3">
        <f>LN(spy500_descarga!OP190/spy500_descarga!OP189)</f>
        <v>1.7544176752803974E-2</v>
      </c>
      <c r="OQ189" s="3">
        <f>LN(spy500_descarga!OQ190/spy500_descarga!OQ189)</f>
        <v>-1.06815850185058E-3</v>
      </c>
      <c r="OR189" s="3">
        <f>LN(spy500_descarga!OR190/spy500_descarga!OR189)</f>
        <v>-4.9346564390359083E-3</v>
      </c>
      <c r="OS189" s="3">
        <f>LN(spy500_descarga!OS190/spy500_descarga!OS189)</f>
        <v>-2.5320690782363589E-3</v>
      </c>
      <c r="OT189" s="3">
        <f>LN(spy500_descarga!OT190/spy500_descarga!OT189)</f>
        <v>3.3910013033933241E-2</v>
      </c>
      <c r="OU189" s="3">
        <f>LN(spy500_descarga!OU190/spy500_descarga!OU189)</f>
        <v>1.2501305810087184E-2</v>
      </c>
      <c r="OV189" s="3">
        <f>LN(spy500_descarga!OV190/spy500_descarga!OV189)</f>
        <v>-4.687357219365345E-3</v>
      </c>
      <c r="OW189" s="3">
        <f>LN(spy500_descarga!OW190/spy500_descarga!OW189)</f>
        <v>-5.4316850846037965E-3</v>
      </c>
      <c r="OX189" s="3">
        <f>LN(spy500_descarga!OX190/spy500_descarga!OX189)</f>
        <v>2.4030568614200219E-3</v>
      </c>
      <c r="OY189" s="3">
        <f>LN(spy500_descarga!OY190/spy500_descarga!OY189)</f>
        <v>3.91663550210067E-3</v>
      </c>
      <c r="OZ189" s="3">
        <f>LN(spy500_descarga!OZ190/spy500_descarga!OZ189)</f>
        <v>-3.5805561461160216E-3</v>
      </c>
      <c r="PA189" s="3">
        <f>LN(spy500_descarga!PA190/spy500_descarga!PA189)</f>
        <v>9.4589125516025725E-3</v>
      </c>
      <c r="PB189" s="3">
        <f>LN(spy500_descarga!PB190/spy500_descarga!PB189)</f>
        <v>5.0550951510953748E-3</v>
      </c>
      <c r="PC189" s="3">
        <f>LN(spy500_descarga!PC190/spy500_descarga!PC189)</f>
        <v>8.2483511817792263E-4</v>
      </c>
      <c r="PD189" s="3">
        <f>LN(spy500_descarga!PD190/spy500_descarga!PD189)</f>
        <v>-9.4399511476372152E-3</v>
      </c>
      <c r="PE189" s="3">
        <f>LN(spy500_descarga!PE190/spy500_descarga!PE189)</f>
        <v>1.1285146749401759E-2</v>
      </c>
      <c r="PF189" s="3">
        <f>LN(spy500_descarga!PF190/spy500_descarga!PF189)</f>
        <v>6.2590927394729559E-3</v>
      </c>
      <c r="PG189" s="3">
        <f>LN(spy500_descarga!PG190/spy500_descarga!PG189)</f>
        <v>-2.6035064612107252E-3</v>
      </c>
      <c r="PH189" s="3">
        <f>LN(spy500_descarga!PH190/spy500_descarga!PH189)</f>
        <v>2.7728296662966109E-3</v>
      </c>
      <c r="PI189" s="3">
        <f>LN(spy500_descarga!PI190/spy500_descarga!PI189)</f>
        <v>1.0885488186263993E-2</v>
      </c>
      <c r="PJ189" s="3">
        <f>LN(spy500_descarga!PJ190/spy500_descarga!PJ189)</f>
        <v>1.2022561933322934E-2</v>
      </c>
      <c r="PK189" s="3">
        <f>LN(spy500_descarga!PK190/spy500_descarga!PK189)</f>
        <v>4.8499447318753625E-3</v>
      </c>
      <c r="PL189" s="3">
        <f>LN(spy500_descarga!PL190/spy500_descarga!PL189)</f>
        <v>-1.1222353504448642E-2</v>
      </c>
      <c r="PM189" s="3">
        <f>LN(spy500_descarga!PM190/spy500_descarga!PM189)</f>
        <v>2.1443781761891655E-4</v>
      </c>
      <c r="PN189" s="3">
        <f>LN(spy500_descarga!PN190/spy500_descarga!PN189)</f>
        <v>-1.640021903605239E-3</v>
      </c>
      <c r="PO189" s="3">
        <f>LN(spy500_descarga!PO190/spy500_descarga!PO189)</f>
        <v>-5.7010058485741149E-3</v>
      </c>
      <c r="PP189" s="3">
        <f>LN(spy500_descarga!PP190/spy500_descarga!PP189)</f>
        <v>-7.5360947397264027E-3</v>
      </c>
      <c r="PQ189" s="3">
        <f>LN(spy500_descarga!PQ190/spy500_descarga!PQ189)</f>
        <v>-1.2127262479925195E-2</v>
      </c>
      <c r="PR189" s="3">
        <f>LN(spy500_descarga!PR190/spy500_descarga!PR189)</f>
        <v>1.4126651910735475E-2</v>
      </c>
      <c r="PS189" s="3">
        <f>LN(spy500_descarga!PS190/spy500_descarga!PS189)</f>
        <v>-6.2914278846225233E-3</v>
      </c>
      <c r="PT189" s="3">
        <f>LN(spy500_descarga!PT190/spy500_descarga!PT189)</f>
        <v>-8.7957556050901053E-3</v>
      </c>
      <c r="PU189" s="3">
        <f>LN(spy500_descarga!PU190/spy500_descarga!PU189)</f>
        <v>3.4031537165244895E-2</v>
      </c>
      <c r="PV189" s="3">
        <f>LN(spy500_descarga!PV190/spy500_descarga!PV189)</f>
        <v>1.5538391722594027E-2</v>
      </c>
      <c r="PW189" s="3">
        <f>LN(spy500_descarga!PW190/spy500_descarga!PW189)</f>
        <v>3.9884986228897676E-3</v>
      </c>
      <c r="PX189" s="3">
        <f>LN(spy500_descarga!PX190/spy500_descarga!PX189)</f>
        <v>-4.0456684504444002E-3</v>
      </c>
      <c r="PY189" s="3">
        <f>LN(spy500_descarga!PY190/spy500_descarga!PY189)</f>
        <v>-3.1067254467427871E-3</v>
      </c>
      <c r="PZ189" s="3">
        <f>LN(spy500_descarga!PZ190/spy500_descarga!PZ189)</f>
        <v>8.1526833329625542E-3</v>
      </c>
      <c r="QA189" s="3">
        <f>LN(spy500_descarga!QA190/spy500_descarga!QA189)</f>
        <v>4.0321164972490038E-3</v>
      </c>
      <c r="QB189" s="3" t="e">
        <f>LN(spy500_descarga!QB190/spy500_descarga!QB189)</f>
        <v>#DIV/0!</v>
      </c>
      <c r="QC189" s="3">
        <f>LN(spy500_descarga!QC190/spy500_descarga!QC189)</f>
        <v>9.9985438328792885E-4</v>
      </c>
      <c r="QD189" s="3">
        <f>LN(spy500_descarga!QD190/spy500_descarga!QD189)</f>
        <v>-3.2547166668065689E-4</v>
      </c>
      <c r="QE189" s="3">
        <f>LN(spy500_descarga!QE190/spy500_descarga!QE189)</f>
        <v>-1.5567674674599229E-3</v>
      </c>
      <c r="QF189" s="3">
        <f>LN(spy500_descarga!QF190/spy500_descarga!QF189)</f>
        <v>2.9384807227930952E-3</v>
      </c>
      <c r="QG189" s="3">
        <f>LN(spy500_descarga!QG190/spy500_descarga!QG189)</f>
        <v>-1.4668350656785196E-3</v>
      </c>
      <c r="QH189" s="3">
        <f>LN(spy500_descarga!QH190/spy500_descarga!QH189)</f>
        <v>-1.7776897818907074E-3</v>
      </c>
      <c r="QI189" s="3">
        <f>LN(spy500_descarga!QI190/spy500_descarga!QI189)</f>
        <v>9.2937233582019128E-3</v>
      </c>
      <c r="QJ189" s="3">
        <f>LN(spy500_descarga!QJ190/spy500_descarga!QJ189)</f>
        <v>-7.9371977085454289E-3</v>
      </c>
      <c r="QK189" s="3">
        <f>LN(spy500_descarga!QK190/spy500_descarga!QK189)</f>
        <v>5.8162322953668319E-3</v>
      </c>
      <c r="QL189" s="3">
        <f>LN(spy500_descarga!QL190/spy500_descarga!QL189)</f>
        <v>-9.9804186368668626E-3</v>
      </c>
      <c r="QM189" s="3">
        <f>LN(spy500_descarga!QM190/spy500_descarga!QM189)</f>
        <v>1.0009633347462661E-2</v>
      </c>
      <c r="QN189" s="3">
        <f>LN(spy500_descarga!QN190/spy500_descarga!QN189)</f>
        <v>-3.1839544584171446E-3</v>
      </c>
      <c r="QO189" s="3">
        <f>LN(spy500_descarga!QO190/spy500_descarga!QO189)</f>
        <v>2.3228460129141358E-3</v>
      </c>
      <c r="QP189" s="3">
        <f>LN(spy500_descarga!QP190/spy500_descarga!QP189)</f>
        <v>3.6204643650616306E-3</v>
      </c>
      <c r="QQ189" s="3">
        <f>LN(spy500_descarga!QQ190/spy500_descarga!QQ189)</f>
        <v>-5.4471959801950867E-3</v>
      </c>
      <c r="QR189" s="3">
        <f>LN(spy500_descarga!QR190/spy500_descarga!QR189)</f>
        <v>1.7905517431195744E-3</v>
      </c>
      <c r="QS189" s="3">
        <f>LN(spy500_descarga!QS190/spy500_descarga!QS189)</f>
        <v>8.5080487317354993E-3</v>
      </c>
      <c r="QT189" s="3">
        <f>LN(spy500_descarga!QT190/spy500_descarga!QT189)</f>
        <v>1.3032291563014862E-2</v>
      </c>
      <c r="QU189" s="3">
        <f>LN(spy500_descarga!QU190/spy500_descarga!QU189)</f>
        <v>9.4572977767124998E-3</v>
      </c>
      <c r="QV189" s="3">
        <f>LN(spy500_descarga!QV190/spy500_descarga!QV189)</f>
        <v>-3.6099275285316054E-3</v>
      </c>
      <c r="QW189" s="3">
        <f>LN(spy500_descarga!QW190/spy500_descarga!QW189)</f>
        <v>3.3987603759151489E-4</v>
      </c>
      <c r="QX189" s="3">
        <f>LN(spy500_descarga!QX190/spy500_descarga!QX189)</f>
        <v>-3.1499234815210398E-4</v>
      </c>
      <c r="QY189" s="3">
        <f>LN(spy500_descarga!QY190/spy500_descarga!QY189)</f>
        <v>5.5476323009467105E-3</v>
      </c>
      <c r="QZ189" s="3">
        <f>LN(spy500_descarga!QZ190/spy500_descarga!QZ189)</f>
        <v>5.2204452801541843E-4</v>
      </c>
      <c r="RA189" s="3">
        <f>LN(spy500_descarga!RA190/spy500_descarga!RA189)</f>
        <v>-1.0395070161241101E-4</v>
      </c>
      <c r="RB189" s="3">
        <f>LN(spy500_descarga!RB190/spy500_descarga!RB189)</f>
        <v>-8.6871135585542714E-4</v>
      </c>
      <c r="RC189" s="3">
        <f>LN(spy500_descarga!RC190/spy500_descarga!RC189)</f>
        <v>-1.0852788017413462E-2</v>
      </c>
      <c r="RD189" s="3">
        <f>LN(spy500_descarga!RD190/spy500_descarga!RD189)</f>
        <v>-3.2223992157445298E-3</v>
      </c>
      <c r="RE189" s="3">
        <f>LN(spy500_descarga!RE190/spy500_descarga!RE189)</f>
        <v>1.13503843273201E-2</v>
      </c>
      <c r="RF189" s="3">
        <f>LN(spy500_descarga!RF190/spy500_descarga!RF189)</f>
        <v>-4.7294706509384398E-3</v>
      </c>
      <c r="RG189" s="3">
        <f>LN(spy500_descarga!RG190/spy500_descarga!RG189)</f>
        <v>6.5474501098765703E-3</v>
      </c>
      <c r="RH189" s="3">
        <f>LN(spy500_descarga!RH190/spy500_descarga!RH189)</f>
        <v>-4.9055989140416771E-3</v>
      </c>
      <c r="RI189" s="3" t="e">
        <f>LN(spy500_descarga!RI190/spy500_descarga!RI189)</f>
        <v>#DIV/0!</v>
      </c>
      <c r="RJ189" s="3">
        <f>LN(spy500_descarga!RJ190/spy500_descarga!RJ189)</f>
        <v>1.4932997549762597E-3</v>
      </c>
      <c r="RK189" s="3">
        <f>LN(spy500_descarga!RK190/spy500_descarga!RK189)</f>
        <v>-9.995387436733354E-3</v>
      </c>
      <c r="RL189" s="3">
        <f>LN(spy500_descarga!RL190/spy500_descarga!RL189)</f>
        <v>-7.7188047384567447E-3</v>
      </c>
      <c r="RM189" s="3">
        <f>LN(spy500_descarga!RM190/spy500_descarga!RM189)</f>
        <v>1.8798597599270658E-2</v>
      </c>
      <c r="RN189" s="3">
        <f>LN(spy500_descarga!RN190/spy500_descarga!RN189)</f>
        <v>-1.0529953510266657E-2</v>
      </c>
      <c r="RO189" s="3">
        <f>LN(spy500_descarga!RO190/spy500_descarga!RO189)</f>
        <v>3.0780962455257202E-3</v>
      </c>
      <c r="RP189" s="3">
        <f>LN(spy500_descarga!RP190/spy500_descarga!RP189)</f>
        <v>-1.5091603655405711E-2</v>
      </c>
      <c r="RQ189" s="3">
        <f>LN(spy500_descarga!RQ190/spy500_descarga!RQ189)</f>
        <v>-2.2117030458862676E-3</v>
      </c>
      <c r="RR189" s="3">
        <f>LN(spy500_descarga!RR190/spy500_descarga!RR189)</f>
        <v>-1.2438858209441695E-3</v>
      </c>
      <c r="RS189" s="3">
        <f>LN(spy500_descarga!RS190/spy500_descarga!RS189)</f>
        <v>-1.4864796873478005E-2</v>
      </c>
      <c r="RT189" s="3">
        <f>LN(spy500_descarga!RT190/spy500_descarga!RT189)</f>
        <v>8.9604200958123444E-3</v>
      </c>
      <c r="RU189" s="3">
        <f>LN(spy500_descarga!RU190/spy500_descarga!RU189)</f>
        <v>-6.8645718430578361E-3</v>
      </c>
      <c r="RV189" s="3">
        <f>LN(spy500_descarga!RV190/spy500_descarga!RV189)</f>
        <v>2.449944535184787E-3</v>
      </c>
      <c r="RW189" s="3">
        <f>LN(spy500_descarga!RW190/spy500_descarga!RW189)</f>
        <v>2.5685889693088399E-2</v>
      </c>
      <c r="RX189" s="3">
        <f>LN(spy500_descarga!RX190/spy500_descarga!RX189)</f>
        <v>-1.0628731598545915E-2</v>
      </c>
      <c r="RY189" s="3">
        <f>LN(spy500_descarga!RY190/spy500_descarga!RY189)</f>
        <v>1.6343906278021694E-2</v>
      </c>
      <c r="RZ189" s="3">
        <f>LN(spy500_descarga!RZ190/spy500_descarga!RZ189)</f>
        <v>-3.3163851809194742E-4</v>
      </c>
      <c r="SA189" s="3">
        <f>LN(spy500_descarga!SA190/spy500_descarga!SA189)</f>
        <v>-1.3179209264464758E-2</v>
      </c>
      <c r="SB189" s="3">
        <f>LN(spy500_descarga!SB190/spy500_descarga!SB189)</f>
        <v>5.8652100502302176E-3</v>
      </c>
      <c r="SC189" s="3">
        <f>LN(spy500_descarga!SC190/spy500_descarga!SC189)</f>
        <v>-1.9940787580264338E-2</v>
      </c>
      <c r="SD189" s="3">
        <f>LN(spy500_descarga!SD190/spy500_descarga!SD189)</f>
        <v>1.5667927797232393E-2</v>
      </c>
      <c r="SE189" s="3">
        <f>LN(spy500_descarga!SE190/spy500_descarga!SE189)</f>
        <v>-1.7772060407950444E-2</v>
      </c>
      <c r="SF189" s="3">
        <f>LN(spy500_descarga!SF190/spy500_descarga!SF189)</f>
        <v>0</v>
      </c>
      <c r="SG189" s="3">
        <f>LN(spy500_descarga!SG190/spy500_descarga!SG189)</f>
        <v>1.1798342074655254E-2</v>
      </c>
      <c r="SH189" s="3">
        <f>LN(spy500_descarga!SH190/spy500_descarga!SH189)</f>
        <v>4.315693951429141E-3</v>
      </c>
      <c r="SI189" s="3">
        <f>LN(spy500_descarga!SI190/spy500_descarga!SI189)</f>
        <v>-7.784579969865809E-3</v>
      </c>
      <c r="SJ189" s="3">
        <f>LN(spy500_descarga!SJ190/spy500_descarga!SJ189)</f>
        <v>1.665332605438551E-2</v>
      </c>
      <c r="SK189" s="3">
        <f>LN(spy500_descarga!SK190/spy500_descarga!SK189)</f>
        <v>6.1016900166857039E-3</v>
      </c>
      <c r="SL189" s="3">
        <f>LN(spy500_descarga!SL190/spy500_descarga!SL189)</f>
        <v>-5.6327527667052726E-3</v>
      </c>
      <c r="SM189" s="3">
        <f>LN(spy500_descarga!SM190/spy500_descarga!SM189)</f>
        <v>-2.3393942338246192E-3</v>
      </c>
    </row>
    <row r="190" spans="1:507" x14ac:dyDescent="0.25">
      <c r="A190" s="1">
        <v>43823</v>
      </c>
      <c r="B190" s="3">
        <f>LN(spy500_descarga!B191/spy500_descarga!B190)</f>
        <v>3.1167458728404629E-5</v>
      </c>
      <c r="C190" s="3">
        <f>LN(spy500_descarga!C191/spy500_descarga!C190)</f>
        <v>-1.0080348964345889E-2</v>
      </c>
      <c r="D190" s="3">
        <f>LN(spy500_descarga!D191/spy500_descarga!D190)</f>
        <v>-8.0166018163089299E-4</v>
      </c>
      <c r="E190" s="3">
        <f>LN(spy500_descarga!E191/spy500_descarga!E190)</f>
        <v>-4.4420469189992862E-3</v>
      </c>
      <c r="F190" s="3">
        <f>LN(spy500_descarga!F191/spy500_descarga!F190)</f>
        <v>1.0853818289915565E-2</v>
      </c>
      <c r="G190" s="3">
        <f>LN(spy500_descarga!G191/spy500_descarga!G190)</f>
        <v>3.6928288561292734E-3</v>
      </c>
      <c r="H190" s="3">
        <f>LN(spy500_descarga!H191/spy500_descarga!H190)</f>
        <v>-1.3593562214264977E-3</v>
      </c>
      <c r="I190" s="3">
        <f>LN(spy500_descarga!I191/spy500_descarga!I190)</f>
        <v>2.0953936917786679E-3</v>
      </c>
      <c r="J190" s="3">
        <f>LN(spy500_descarga!J191/spy500_descarga!J190)</f>
        <v>2.3479379260771854E-2</v>
      </c>
      <c r="K190" s="3">
        <f>LN(spy500_descarga!K191/spy500_descarga!K190)</f>
        <v>3.74383936401263E-3</v>
      </c>
      <c r="L190" s="3">
        <f>LN(spy500_descarga!L191/spy500_descarga!L190)</f>
        <v>-3.0318852614994651E-3</v>
      </c>
      <c r="M190" s="3">
        <f>LN(spy500_descarga!M191/spy500_descarga!M190)</f>
        <v>4.1785528218598956E-3</v>
      </c>
      <c r="N190" s="3">
        <f>LN(spy500_descarga!N191/spy500_descarga!N190)</f>
        <v>4.6888660807691733E-4</v>
      </c>
      <c r="O190" s="3">
        <f>LN(spy500_descarga!O191/spy500_descarga!O190)</f>
        <v>-3.8279928590796534E-4</v>
      </c>
      <c r="P190" s="3">
        <f>LN(spy500_descarga!P191/spy500_descarga!P190)</f>
        <v>-2.0974174295301704E-3</v>
      </c>
      <c r="Q190" s="3">
        <f>LN(spy500_descarga!Q191/spy500_descarga!Q190)</f>
        <v>-2.8906403069207296E-3</v>
      </c>
      <c r="R190" s="3">
        <f>LN(spy500_descarga!R191/spy500_descarga!R190)</f>
        <v>-1.5198637864325326E-3</v>
      </c>
      <c r="S190" s="3">
        <f>LN(spy500_descarga!S191/spy500_descarga!S190)</f>
        <v>5.5744648610092417E-3</v>
      </c>
      <c r="T190" s="3">
        <f>LN(spy500_descarga!T191/spy500_descarga!T190)</f>
        <v>-1.6308810982571425E-3</v>
      </c>
      <c r="U190" s="3">
        <f>LN(spy500_descarga!U191/spy500_descarga!U190)</f>
        <v>-8.9923206903898668E-4</v>
      </c>
      <c r="V190" s="3">
        <f>LN(spy500_descarga!V191/spy500_descarga!V190)</f>
        <v>3.6394863328842891E-3</v>
      </c>
      <c r="W190" s="3">
        <f>LN(spy500_descarga!W191/spy500_descarga!W190)</f>
        <v>-5.5264466279211647E-4</v>
      </c>
      <c r="X190" s="3">
        <f>LN(spy500_descarga!X191/spy500_descarga!X190)</f>
        <v>2.611971698392444E-3</v>
      </c>
      <c r="Y190" s="3">
        <f>LN(spy500_descarga!Y191/spy500_descarga!Y190)</f>
        <v>-4.6009825193746752E-3</v>
      </c>
      <c r="Z190" s="3">
        <f>LN(spy500_descarga!Z191/spy500_descarga!Z190)</f>
        <v>-3.9220873176204754E-3</v>
      </c>
      <c r="AA190" s="3">
        <f>LN(spy500_descarga!AA191/spy500_descarga!AA190)</f>
        <v>-8.5157592440995734E-3</v>
      </c>
      <c r="AB190" s="3">
        <f>LN(spy500_descarga!AB191/spy500_descarga!AB190)</f>
        <v>-2.1160348042240083E-3</v>
      </c>
      <c r="AC190" s="3">
        <f>LN(spy500_descarga!AC191/spy500_descarga!AC190)</f>
        <v>-1.1059993298117767E-2</v>
      </c>
      <c r="AD190" s="3">
        <f>LN(spy500_descarga!AD191/spy500_descarga!AD190)</f>
        <v>1.4532882436103216E-3</v>
      </c>
      <c r="AE190" s="3">
        <f>LN(spy500_descarga!AE191/spy500_descarga!AE190)</f>
        <v>-4.1039130092829579E-3</v>
      </c>
      <c r="AF190" s="3">
        <f>LN(spy500_descarga!AF191/spy500_descarga!AF190)</f>
        <v>9.5942501207319007E-4</v>
      </c>
      <c r="AG190" s="3">
        <f>LN(spy500_descarga!AG191/spy500_descarga!AG190)</f>
        <v>2.0061302491541288E-3</v>
      </c>
      <c r="AH190" s="3">
        <f>LN(spy500_descarga!AH191/spy500_descarga!AH190)</f>
        <v>-5.888692258483937E-4</v>
      </c>
      <c r="AI190" s="3">
        <f>LN(spy500_descarga!AI191/spy500_descarga!AI190)</f>
        <v>4.8463266567421798E-4</v>
      </c>
      <c r="AJ190" s="3">
        <f>LN(spy500_descarga!AJ191/spy500_descarga!AJ190)</f>
        <v>1.8930205874569512E-3</v>
      </c>
      <c r="AK190" s="3">
        <f>LN(spy500_descarga!AK191/spy500_descarga!AK190)</f>
        <v>2.6269294636156091E-3</v>
      </c>
      <c r="AL190" s="3">
        <f>LN(spy500_descarga!AL191/spy500_descarga!AL190)</f>
        <v>-2.1051054579054886E-3</v>
      </c>
      <c r="AM190" s="3">
        <f>LN(spy500_descarga!AM191/spy500_descarga!AM190)</f>
        <v>-4.3032238498396181E-3</v>
      </c>
      <c r="AN190" s="3">
        <f>LN(spy500_descarga!AN191/spy500_descarga!AN190)</f>
        <v>-2.8844063591721056E-3</v>
      </c>
      <c r="AO190" s="3">
        <f>LN(spy500_descarga!AO191/spy500_descarga!AO190)</f>
        <v>-2.7989789709321686E-4</v>
      </c>
      <c r="AP190" s="3">
        <f>LN(spy500_descarga!AP191/spy500_descarga!AP190)</f>
        <v>4.604646399593188E-3</v>
      </c>
      <c r="AQ190" s="3">
        <f>LN(spy500_descarga!AQ191/spy500_descarga!AQ190)</f>
        <v>2.9674557235595147E-3</v>
      </c>
      <c r="AR190" s="3">
        <f>LN(spy500_descarga!AR191/spy500_descarga!AR190)</f>
        <v>4.3442380677931108E-3</v>
      </c>
      <c r="AS190" s="3">
        <f>LN(spy500_descarga!AS191/spy500_descarga!AS190)</f>
        <v>-4.8147605245049495E-4</v>
      </c>
      <c r="AT190" s="3">
        <f>LN(spy500_descarga!AT191/spy500_descarga!AT190)</f>
        <v>7.6076914824967923E-3</v>
      </c>
      <c r="AU190" s="3">
        <f>LN(spy500_descarga!AU191/spy500_descarga!AU190)</f>
        <v>-1.3662530424016113E-2</v>
      </c>
      <c r="AV190" s="3">
        <f>LN(spy500_descarga!AV191/spy500_descarga!AV190)</f>
        <v>5.7296289633867311E-3</v>
      </c>
      <c r="AW190" s="3">
        <f>LN(spy500_descarga!AW191/spy500_descarga!AW190)</f>
        <v>9.501961484345839E-4</v>
      </c>
      <c r="AX190" s="3">
        <f>LN(spy500_descarga!AX191/spy500_descarga!AX190)</f>
        <v>6.8526834491762743E-3</v>
      </c>
      <c r="AY190" s="3">
        <f>LN(spy500_descarga!AY191/spy500_descarga!AY190)</f>
        <v>-6.7219865012233147E-3</v>
      </c>
      <c r="AZ190" s="3">
        <f>LN(spy500_descarga!AZ191/spy500_descarga!AZ190)</f>
        <v>1.3030993180723888E-3</v>
      </c>
      <c r="BA190" s="3">
        <f>LN(spy500_descarga!BA191/spy500_descarga!BA190)</f>
        <v>-1.1232729594250783E-3</v>
      </c>
      <c r="BB190" s="3">
        <f>LN(spy500_descarga!BB191/spy500_descarga!BB190)</f>
        <v>3.1775815044914881E-3</v>
      </c>
      <c r="BC190" s="3">
        <f>LN(spy500_descarga!BC191/spy500_descarga!BC190)</f>
        <v>8.4835172199332481E-3</v>
      </c>
      <c r="BD190" s="3">
        <f>LN(spy500_descarga!BD191/spy500_descarga!BD190)</f>
        <v>-2.8197277447348083E-3</v>
      </c>
      <c r="BE190" s="3">
        <f>LN(spy500_descarga!BE191/spy500_descarga!BE190)</f>
        <v>-4.7815049703863726E-3</v>
      </c>
      <c r="BF190" s="3">
        <f>LN(spy500_descarga!BF191/spy500_descarga!BF190)</f>
        <v>5.3976386436823693E-3</v>
      </c>
      <c r="BG190" s="3">
        <f>LN(spy500_descarga!BG191/spy500_descarga!BG190)</f>
        <v>-6.4720775380877225E-4</v>
      </c>
      <c r="BH190" s="3">
        <f>LN(spy500_descarga!BH191/spy500_descarga!BH190)</f>
        <v>4.4715741712289016E-3</v>
      </c>
      <c r="BI190" s="3">
        <f>LN(spy500_descarga!BI191/spy500_descarga!BI190)</f>
        <v>4.0961329548946067E-3</v>
      </c>
      <c r="BJ190" s="3">
        <f>LN(spy500_descarga!BJ191/spy500_descarga!BJ190)</f>
        <v>2.630757689554643E-3</v>
      </c>
      <c r="BK190" s="3">
        <f>LN(spy500_descarga!BK191/spy500_descarga!BK190)</f>
        <v>-1.1767923581827058E-3</v>
      </c>
      <c r="BL190" s="3">
        <f>LN(spy500_descarga!BL191/spy500_descarga!BL190)</f>
        <v>-3.0644708957447262E-4</v>
      </c>
      <c r="BM190" s="3">
        <f>LN(spy500_descarga!BM191/spy500_descarga!BM190)</f>
        <v>1.4207937414991547E-3</v>
      </c>
      <c r="BN190" s="3">
        <f>LN(spy500_descarga!BN191/spy500_descarga!BN190)</f>
        <v>-3.9718157703661286E-4</v>
      </c>
      <c r="BO190" s="3">
        <f>LN(spy500_descarga!BO191/spy500_descarga!BO190)</f>
        <v>2.0094203569354352E-3</v>
      </c>
      <c r="BP190" s="3">
        <f>LN(spy500_descarga!BP191/spy500_descarga!BP190)</f>
        <v>-1.7565241691667511E-3</v>
      </c>
      <c r="BQ190" s="3" t="e">
        <f>LN(spy500_descarga!BQ191/spy500_descarga!BQ190)</f>
        <v>#DIV/0!</v>
      </c>
      <c r="BR190" s="3">
        <f>LN(spy500_descarga!BR191/spy500_descarga!BR190)</f>
        <v>3.3034811663981826E-3</v>
      </c>
      <c r="BS190" s="3">
        <f>LN(spy500_descarga!BS191/spy500_descarga!BS190)</f>
        <v>-5.8134030378081776E-3</v>
      </c>
      <c r="BT190" s="3">
        <f>LN(spy500_descarga!BT191/spy500_descarga!BT190)</f>
        <v>8.2889688973235495E-3</v>
      </c>
      <c r="BU190" s="3">
        <f>LN(spy500_descarga!BU191/spy500_descarga!BU190)</f>
        <v>-4.0012316236661046E-5</v>
      </c>
      <c r="BV190" s="3">
        <f>LN(spy500_descarga!BV191/spy500_descarga!BV190)</f>
        <v>-1.3571196207693073E-2</v>
      </c>
      <c r="BW190" s="3">
        <f>LN(spy500_descarga!BW191/spy500_descarga!BW190)</f>
        <v>5.8389432519046708E-3</v>
      </c>
      <c r="BX190" s="3">
        <f>LN(spy500_descarga!BX191/spy500_descarga!BX190)</f>
        <v>-9.5261216521772239E-3</v>
      </c>
      <c r="BY190" s="3">
        <f>LN(spy500_descarga!BY191/spy500_descarga!BY190)</f>
        <v>9.5703511110332886E-4</v>
      </c>
      <c r="BZ190" s="3">
        <f>LN(spy500_descarga!BZ191/spy500_descarga!BZ190)</f>
        <v>1.9882951432457713E-3</v>
      </c>
      <c r="CA190" s="3">
        <f>LN(spy500_descarga!CA191/spy500_descarga!CA190)</f>
        <v>-7.9135886713525437E-4</v>
      </c>
      <c r="CB190" s="3">
        <f>LN(spy500_descarga!CB191/spy500_descarga!CB190)</f>
        <v>3.0311338536059378E-3</v>
      </c>
      <c r="CC190" s="3">
        <f>LN(spy500_descarga!CC191/spy500_descarga!CC190)</f>
        <v>1.6265608480132653E-3</v>
      </c>
      <c r="CD190" s="3" t="e">
        <f>LN(spy500_descarga!CD191/spy500_descarga!CD190)</f>
        <v>#DIV/0!</v>
      </c>
      <c r="CE190" s="3">
        <f>LN(spy500_descarga!CE191/spy500_descarga!CE190)</f>
        <v>9.4593019379583219E-3</v>
      </c>
      <c r="CF190" s="3">
        <f>LN(spy500_descarga!CF191/spy500_descarga!CF190)</f>
        <v>-8.564038255293234E-3</v>
      </c>
      <c r="CG190" s="3">
        <f>LN(spy500_descarga!CG191/spy500_descarga!CG190)</f>
        <v>-7.0105138765035211E-3</v>
      </c>
      <c r="CH190" s="3">
        <f>LN(spy500_descarga!CH191/spy500_descarga!CH190)</f>
        <v>2.4405131787591594E-3</v>
      </c>
      <c r="CI190" s="3">
        <f>LN(spy500_descarga!CI191/spy500_descarga!CI190)</f>
        <v>1.9421434987027124E-4</v>
      </c>
      <c r="CJ190" s="3">
        <f>LN(spy500_descarga!CJ191/spy500_descarga!CJ190)</f>
        <v>3.1244136848059293E-3</v>
      </c>
      <c r="CK190" s="3">
        <f>LN(spy500_descarga!CK191/spy500_descarga!CK190)</f>
        <v>-3.5946982449009271E-3</v>
      </c>
      <c r="CL190" s="3">
        <f>LN(spy500_descarga!CL191/spy500_descarga!CL190)</f>
        <v>-6.2622277964105941E-3</v>
      </c>
      <c r="CM190" s="3" t="e">
        <f>LN(spy500_descarga!CM191/spy500_descarga!CM190)</f>
        <v>#DIV/0!</v>
      </c>
      <c r="CN190" s="3">
        <f>LN(spy500_descarga!CN191/spy500_descarga!CN190)</f>
        <v>-1.6052826372532974E-3</v>
      </c>
      <c r="CO190" s="3">
        <f>LN(spy500_descarga!CO191/spy500_descarga!CO190)</f>
        <v>-6.8922301950699654E-3</v>
      </c>
      <c r="CP190" s="3">
        <f>LN(spy500_descarga!CP191/spy500_descarga!CP190)</f>
        <v>5.6475739679263939E-3</v>
      </c>
      <c r="CQ190" s="3">
        <f>LN(spy500_descarga!CQ191/spy500_descarga!CQ190)</f>
        <v>7.9536382702835237E-3</v>
      </c>
      <c r="CR190" s="3">
        <f>LN(spy500_descarga!CR191/spy500_descarga!CR190)</f>
        <v>6.9982715337763718E-4</v>
      </c>
      <c r="CS190" s="3">
        <f>LN(spy500_descarga!CS191/spy500_descarga!CS190)</f>
        <v>1.4599336383633091E-3</v>
      </c>
      <c r="CT190" s="3">
        <f>LN(spy500_descarga!CT191/spy500_descarga!CT190)</f>
        <v>5.2326768656612782E-3</v>
      </c>
      <c r="CU190" s="3">
        <f>LN(spy500_descarga!CU191/spy500_descarga!CU190)</f>
        <v>1.1217306823936627E-3</v>
      </c>
      <c r="CV190" s="3">
        <f>LN(spy500_descarga!CV191/spy500_descarga!CV190)</f>
        <v>-2.0446197807864031E-3</v>
      </c>
      <c r="CW190" s="3">
        <f>LN(spy500_descarga!CW191/spy500_descarga!CW190)</f>
        <v>3.9711972075288145E-3</v>
      </c>
      <c r="CX190" s="3">
        <f>LN(spy500_descarga!CX191/spy500_descarga!CX190)</f>
        <v>0</v>
      </c>
      <c r="CY190" s="3">
        <f>LN(spy500_descarga!CY191/spy500_descarga!CY190)</f>
        <v>2.9115442043842015E-4</v>
      </c>
      <c r="CZ190" s="3">
        <f>LN(spy500_descarga!CZ191/spy500_descarga!CZ190)</f>
        <v>8.3023580237597723E-5</v>
      </c>
      <c r="DA190" s="3">
        <f>LN(spy500_descarga!DA191/spy500_descarga!DA190)</f>
        <v>7.2416593244966905E-4</v>
      </c>
      <c r="DB190" s="3">
        <f>LN(spy500_descarga!DB191/spy500_descarga!DB190)</f>
        <v>-1.6875603999371134E-3</v>
      </c>
      <c r="DC190" s="3">
        <f>LN(spy500_descarga!DC191/spy500_descarga!DC190)</f>
        <v>2.8468160325500541E-3</v>
      </c>
      <c r="DD190" s="3">
        <f>LN(spy500_descarga!DD191/spy500_descarga!DD190)</f>
        <v>-1.1986142458435467E-2</v>
      </c>
      <c r="DE190" s="3">
        <f>LN(spy500_descarga!DE191/spy500_descarga!DE190)</f>
        <v>2.7150860320284973E-3</v>
      </c>
      <c r="DF190" s="3">
        <f>LN(spy500_descarga!DF191/spy500_descarga!DF190)</f>
        <v>-7.5971960468653905E-3</v>
      </c>
      <c r="DG190" s="3">
        <f>LN(spy500_descarga!DG191/spy500_descarga!DG190)</f>
        <v>-6.675152632675185E-3</v>
      </c>
      <c r="DH190" s="3">
        <f>LN(spy500_descarga!DH191/spy500_descarga!DH190)</f>
        <v>-2.1608973839901129E-3</v>
      </c>
      <c r="DI190" s="3">
        <f>LN(spy500_descarga!DI191/spy500_descarga!DI190)</f>
        <v>1.7295312313318507E-3</v>
      </c>
      <c r="DJ190" s="3">
        <f>LN(spy500_descarga!DJ191/spy500_descarga!DJ190)</f>
        <v>4.6187805220989798E-3</v>
      </c>
      <c r="DK190" s="3">
        <f>LN(spy500_descarga!DK191/spy500_descarga!DK190)</f>
        <v>9.1869854217743036E-4</v>
      </c>
      <c r="DL190" s="3">
        <f>LN(spy500_descarga!DL191/spy500_descarga!DL190)</f>
        <v>3.9355533259836299E-4</v>
      </c>
      <c r="DM190" s="3">
        <f>LN(spy500_descarga!DM191/spy500_descarga!DM190)</f>
        <v>-1.6063762844003494E-4</v>
      </c>
      <c r="DN190" s="3">
        <f>LN(spy500_descarga!DN191/spy500_descarga!DN190)</f>
        <v>-3.649005737504759E-3</v>
      </c>
      <c r="DO190" s="3">
        <f>LN(spy500_descarga!DO191/spy500_descarga!DO190)</f>
        <v>-3.6790682537099196E-3</v>
      </c>
      <c r="DP190" s="3">
        <f>LN(spy500_descarga!DP191/spy500_descarga!DP190)</f>
        <v>-2.4768707339739749E-3</v>
      </c>
      <c r="DQ190" s="3">
        <f>LN(spy500_descarga!DQ191/spy500_descarga!DQ190)</f>
        <v>9.703409165805997E-3</v>
      </c>
      <c r="DR190" s="3">
        <f>LN(spy500_descarga!DR191/spy500_descarga!DR190)</f>
        <v>1.5334701157078817E-3</v>
      </c>
      <c r="DS190" s="3">
        <f>LN(spy500_descarga!DS191/spy500_descarga!DS190)</f>
        <v>8.8157449060101596E-4</v>
      </c>
      <c r="DT190" s="3" t="e">
        <f>LN(spy500_descarga!DT191/spy500_descarga!DT190)</f>
        <v>#DIV/0!</v>
      </c>
      <c r="DU190" s="3">
        <f>LN(spy500_descarga!DU191/spy500_descarga!DU190)</f>
        <v>1.0830017656678756E-3</v>
      </c>
      <c r="DV190" s="3">
        <f>LN(spy500_descarga!DV191/spy500_descarga!DV190)</f>
        <v>-1.2260570380692737E-3</v>
      </c>
      <c r="DW190" s="3">
        <f>LN(spy500_descarga!DW191/spy500_descarga!DW190)</f>
        <v>-6.4555619064420285E-3</v>
      </c>
      <c r="DX190" s="3">
        <f>LN(spy500_descarga!DX191/spy500_descarga!DX190)</f>
        <v>4.2940776057088115E-3</v>
      </c>
      <c r="DY190" s="3">
        <f>LN(spy500_descarga!DY191/spy500_descarga!DY190)</f>
        <v>1.1505834184561501E-2</v>
      </c>
      <c r="DZ190" s="3">
        <f>LN(spy500_descarga!DZ191/spy500_descarga!DZ190)</f>
        <v>-1.0355778363610865E-2</v>
      </c>
      <c r="EA190" s="3">
        <f>LN(spy500_descarga!EA191/spy500_descarga!EA190)</f>
        <v>5.2201114691550286E-3</v>
      </c>
      <c r="EB190" s="3">
        <f>LN(spy500_descarga!EB191/spy500_descarga!EB190)</f>
        <v>3.1316745439645402E-3</v>
      </c>
      <c r="EC190" s="3">
        <f>LN(spy500_descarga!EC191/spy500_descarga!EC190)</f>
        <v>-3.8487895004473455E-3</v>
      </c>
      <c r="ED190" s="3">
        <f>LN(spy500_descarga!ED191/spy500_descarga!ED190)</f>
        <v>3.5691200916328015E-3</v>
      </c>
      <c r="EE190" s="3">
        <f>LN(spy500_descarga!EE191/spy500_descarga!EE190)</f>
        <v>-1.4340500367541107E-3</v>
      </c>
      <c r="EF190" s="3">
        <f>LN(spy500_descarga!EF191/spy500_descarga!EF190)</f>
        <v>1.7463884193895851E-3</v>
      </c>
      <c r="EG190" s="3">
        <f>LN(spy500_descarga!EG191/spy500_descarga!EG190)</f>
        <v>7.5471229665051744E-3</v>
      </c>
      <c r="EH190" s="3">
        <f>LN(spy500_descarga!EH191/spy500_descarga!EH190)</f>
        <v>6.5225543761069477E-4</v>
      </c>
      <c r="EI190" s="3">
        <f>LN(spy500_descarga!EI191/spy500_descarga!EI190)</f>
        <v>-1.8415860575990632E-3</v>
      </c>
      <c r="EJ190" s="3">
        <f>LN(spy500_descarga!EJ191/spy500_descarga!EJ190)</f>
        <v>1.0586273553695442E-2</v>
      </c>
      <c r="EK190" s="3">
        <f>LN(spy500_descarga!EK191/spy500_descarga!EK190)</f>
        <v>-3.1469791944545621E-3</v>
      </c>
      <c r="EL190" s="3">
        <f>LN(spy500_descarga!EL191/spy500_descarga!EL190)</f>
        <v>-8.4152258288724372E-4</v>
      </c>
      <c r="EM190" s="3">
        <f>LN(spy500_descarga!EM191/spy500_descarga!EM190)</f>
        <v>5.2461075879465374E-4</v>
      </c>
      <c r="EN190" s="3">
        <f>LN(spy500_descarga!EN191/spy500_descarga!EN190)</f>
        <v>1.174926018509191E-2</v>
      </c>
      <c r="EO190" s="3">
        <f>LN(spy500_descarga!EO191/spy500_descarga!EO190)</f>
        <v>4.6186404458483762E-5</v>
      </c>
      <c r="EP190" s="3">
        <f>LN(spy500_descarga!EP191/spy500_descarga!EP190)</f>
        <v>1.2834290991328353E-2</v>
      </c>
      <c r="EQ190" s="3">
        <f>LN(spy500_descarga!EQ191/spy500_descarga!EQ190)</f>
        <v>1.0284395803919738E-3</v>
      </c>
      <c r="ER190" s="3">
        <f>LN(spy500_descarga!ER191/spy500_descarga!ER190)</f>
        <v>-7.0337687290061303E-4</v>
      </c>
      <c r="ES190" s="3">
        <f>LN(spy500_descarga!ES191/spy500_descarga!ES190)</f>
        <v>3.9434982946661007E-3</v>
      </c>
      <c r="ET190" s="3">
        <f>LN(spy500_descarga!ET191/spy500_descarga!ET190)</f>
        <v>7.4955392888748562E-3</v>
      </c>
      <c r="EU190" s="3">
        <f>LN(spy500_descarga!EU191/spy500_descarga!EU190)</f>
        <v>1.9561189728447941E-3</v>
      </c>
      <c r="EV190" s="3">
        <f>LN(spy500_descarga!EV191/spy500_descarga!EV190)</f>
        <v>7.0004840263739737E-3</v>
      </c>
      <c r="EW190" s="3">
        <f>LN(spy500_descarga!EW191/spy500_descarga!EW190)</f>
        <v>8.5097824987207631E-3</v>
      </c>
      <c r="EX190" s="3">
        <f>LN(spy500_descarga!EX191/spy500_descarga!EX190)</f>
        <v>-8.5993663698330264E-4</v>
      </c>
      <c r="EY190" s="3">
        <f>LN(spy500_descarga!EY191/spy500_descarga!EY190)</f>
        <v>4.7413613814022634E-3</v>
      </c>
      <c r="EZ190" s="3">
        <f>LN(spy500_descarga!EZ191/spy500_descarga!EZ190)</f>
        <v>-5.1057284623500813E-3</v>
      </c>
      <c r="FA190" s="3">
        <f>LN(spy500_descarga!FA191/spy500_descarga!FA190)</f>
        <v>-5.4621752456621739E-4</v>
      </c>
      <c r="FB190" s="3">
        <f>LN(spy500_descarga!FB191/spy500_descarga!FB190)</f>
        <v>-4.6706712963912617E-3</v>
      </c>
      <c r="FC190" s="3">
        <f>LN(spy500_descarga!FC191/spy500_descarga!FC190)</f>
        <v>8.8700236103404046E-4</v>
      </c>
      <c r="FD190" s="3">
        <f>LN(spy500_descarga!FD191/spy500_descarga!FD190)</f>
        <v>2.3489436655529166E-3</v>
      </c>
      <c r="FE190" s="3">
        <f>LN(spy500_descarga!FE191/spy500_descarga!FE190)</f>
        <v>-2.192569770957021E-3</v>
      </c>
      <c r="FF190" s="3">
        <f>LN(spy500_descarga!FF191/spy500_descarga!FF190)</f>
        <v>-2.9360537173010156E-3</v>
      </c>
      <c r="FG190" s="3">
        <f>LN(spy500_descarga!FG191/spy500_descarga!FG190)</f>
        <v>1.2662069325391184E-3</v>
      </c>
      <c r="FH190" s="3">
        <f>LN(spy500_descarga!FH191/spy500_descarga!FH190)</f>
        <v>-6.8562265718020102E-3</v>
      </c>
      <c r="FI190" s="3">
        <f>LN(spy500_descarga!FI191/spy500_descarga!FI190)</f>
        <v>0</v>
      </c>
      <c r="FJ190" s="3">
        <f>LN(spy500_descarga!FJ191/spy500_descarga!FJ190)</f>
        <v>-3.9098046004680401E-3</v>
      </c>
      <c r="FK190" s="3">
        <f>LN(spy500_descarga!FK191/spy500_descarga!FK190)</f>
        <v>1.3378939522453804E-4</v>
      </c>
      <c r="FL190" s="3">
        <f>LN(spy500_descarga!FL191/spy500_descarga!FL190)</f>
        <v>-6.4678901954885919E-3</v>
      </c>
      <c r="FM190" s="3">
        <f>LN(spy500_descarga!FM191/spy500_descarga!FM190)</f>
        <v>7.0260796700452113E-3</v>
      </c>
      <c r="FN190" s="3">
        <f>LN(spy500_descarga!FN191/spy500_descarga!FN190)</f>
        <v>-9.0263638934893267E-3</v>
      </c>
      <c r="FO190" s="3">
        <f>LN(spy500_descarga!FO191/spy500_descarga!FO190)</f>
        <v>7.3106778782560684E-3</v>
      </c>
      <c r="FP190" s="3">
        <f>LN(spy500_descarga!FP191/spy500_descarga!FP190)</f>
        <v>5.1436341562705722E-3</v>
      </c>
      <c r="FQ190" s="3">
        <f>LN(spy500_descarga!FQ191/spy500_descarga!FQ190)</f>
        <v>4.302252990601181E-4</v>
      </c>
      <c r="FR190" s="3">
        <f>LN(spy500_descarga!FR191/spy500_descarga!FR190)</f>
        <v>2.7949971373908587E-3</v>
      </c>
      <c r="FS190" s="3">
        <f>LN(spy500_descarga!FS191/spy500_descarga!FS190)</f>
        <v>8.3703344019884374E-3</v>
      </c>
      <c r="FT190" s="3">
        <f>LN(spy500_descarga!FT191/spy500_descarga!FT190)</f>
        <v>5.4430197437994867E-3</v>
      </c>
      <c r="FU190" s="3">
        <f>LN(spy500_descarga!FU191/spy500_descarga!FU190)</f>
        <v>-2.5277463440208084E-3</v>
      </c>
      <c r="FV190" s="3">
        <f>LN(spy500_descarga!FV191/spy500_descarga!FV190)</f>
        <v>-2.459489537275841E-3</v>
      </c>
      <c r="FW190" s="3">
        <f>LN(spy500_descarga!FW191/spy500_descarga!FW190)</f>
        <v>6.5615080683082772E-3</v>
      </c>
      <c r="FX190" s="3">
        <f>LN(spy500_descarga!FX191/spy500_descarga!FX190)</f>
        <v>2.7430881060715377E-3</v>
      </c>
      <c r="FY190" s="3">
        <f>LN(spy500_descarga!FY191/spy500_descarga!FY190)</f>
        <v>3.649734989167324E-3</v>
      </c>
      <c r="FZ190" s="3">
        <f>LN(spy500_descarga!FZ191/spy500_descarga!FZ190)</f>
        <v>2.6513161385967768E-3</v>
      </c>
      <c r="GA190" s="3">
        <f>LN(spy500_descarga!GA191/spy500_descarga!GA190)</f>
        <v>7.1042743214646516E-3</v>
      </c>
      <c r="GB190" s="3">
        <f>LN(spy500_descarga!GB191/spy500_descarga!GB190)</f>
        <v>7.270895733470545E-3</v>
      </c>
      <c r="GC190" s="3">
        <f>LN(spy500_descarga!GC191/spy500_descarga!GC190)</f>
        <v>5.7636540003996508E-3</v>
      </c>
      <c r="GD190" s="3">
        <f>LN(spy500_descarga!GD191/spy500_descarga!GD190)</f>
        <v>-3.8486959099838305E-3</v>
      </c>
      <c r="GE190" s="3">
        <f>LN(spy500_descarga!GE191/spy500_descarga!GE190)</f>
        <v>-3.2417055731134951E-3</v>
      </c>
      <c r="GF190" s="3">
        <f>LN(spy500_descarga!GF191/spy500_descarga!GF190)</f>
        <v>-5.1543882171774472E-3</v>
      </c>
      <c r="GG190" s="3">
        <f>LN(spy500_descarga!GG191/spy500_descarga!GG190)</f>
        <v>2.1638263074224276E-3</v>
      </c>
      <c r="GH190" s="3">
        <f>LN(spy500_descarga!GH191/spy500_descarga!GH190)</f>
        <v>-9.4499606890631536E-4</v>
      </c>
      <c r="GI190" s="3">
        <f>LN(spy500_descarga!GI191/spy500_descarga!GI190)</f>
        <v>-6.0169959244399402E-3</v>
      </c>
      <c r="GJ190" s="3">
        <f>LN(spy500_descarga!GJ191/spy500_descarga!GJ190)</f>
        <v>-2.3904764424434715E-3</v>
      </c>
      <c r="GK190" s="3">
        <f>LN(spy500_descarga!GK191/spy500_descarga!GK190)</f>
        <v>3.2302725205083619E-4</v>
      </c>
      <c r="GL190" s="3">
        <f>LN(spy500_descarga!GL191/spy500_descarga!GL190)</f>
        <v>1.8581499652595697E-3</v>
      </c>
      <c r="GM190" s="3">
        <f>LN(spy500_descarga!GM191/spy500_descarga!GM190)</f>
        <v>1.8780565466845378E-3</v>
      </c>
      <c r="GN190" s="3">
        <f>LN(spy500_descarga!GN191/spy500_descarga!GN190)</f>
        <v>2.5755115845718874E-3</v>
      </c>
      <c r="GO190" s="3">
        <f>LN(spy500_descarga!GO191/spy500_descarga!GO190)</f>
        <v>3.1928299812960699E-3</v>
      </c>
      <c r="GP190" s="3">
        <f>LN(spy500_descarga!GP191/spy500_descarga!GP190)</f>
        <v>-4.3781734452824697E-3</v>
      </c>
      <c r="GQ190" s="3">
        <f>LN(spy500_descarga!GQ191/spy500_descarga!GQ190)</f>
        <v>-5.5843580712286681E-3</v>
      </c>
      <c r="GR190" s="3">
        <f>LN(spy500_descarga!GR191/spy500_descarga!GR190)</f>
        <v>6.5612515174958558E-3</v>
      </c>
      <c r="GS190" s="3">
        <f>LN(spy500_descarga!GS191/spy500_descarga!GS190)</f>
        <v>3.1730049385918771E-3</v>
      </c>
      <c r="GT190" s="3">
        <f>LN(spy500_descarga!GT191/spy500_descarga!GT190)</f>
        <v>-3.7106601363717654E-4</v>
      </c>
      <c r="GU190" s="3">
        <f>LN(spy500_descarga!GU191/spy500_descarga!GU190)</f>
        <v>-6.0036996303289335E-3</v>
      </c>
      <c r="GV190" s="3">
        <f>LN(spy500_descarga!GV191/spy500_descarga!GV190)</f>
        <v>1.2945150671423605E-2</v>
      </c>
      <c r="GW190" s="3">
        <f>LN(spy500_descarga!GW191/spy500_descarga!GW190)</f>
        <v>-4.1469645196351148E-3</v>
      </c>
      <c r="GX190" s="3">
        <f>LN(spy500_descarga!GX191/spy500_descarga!GX190)</f>
        <v>-3.5552891643421823E-3</v>
      </c>
      <c r="GY190" s="3">
        <f>LN(spy500_descarga!GY191/spy500_descarga!GY190)</f>
        <v>-1.9110265441354924E-3</v>
      </c>
      <c r="GZ190" s="3">
        <f>LN(spy500_descarga!GZ191/spy500_descarga!GZ190)</f>
        <v>1.0836008904490116E-2</v>
      </c>
      <c r="HA190" s="3">
        <f>LN(spy500_descarga!HA191/spy500_descarga!HA190)</f>
        <v>-1.1331040154512282E-3</v>
      </c>
      <c r="HB190" s="3">
        <f>LN(spy500_descarga!HB191/spy500_descarga!HB190)</f>
        <v>-1.5224153524952583E-3</v>
      </c>
      <c r="HC190" s="3">
        <f>LN(spy500_descarga!HC191/spy500_descarga!HC190)</f>
        <v>8.4674430897613165E-4</v>
      </c>
      <c r="HD190" s="3">
        <f>LN(spy500_descarga!HD191/spy500_descarga!HD190)</f>
        <v>-5.1316672325768843E-3</v>
      </c>
      <c r="HE190" s="3">
        <f>LN(spy500_descarga!HE191/spy500_descarga!HE190)</f>
        <v>2.6845319578194938E-3</v>
      </c>
      <c r="HF190" s="3">
        <f>LN(spy500_descarga!HF191/spy500_descarga!HF190)</f>
        <v>4.9195402780277632E-3</v>
      </c>
      <c r="HG190" s="3">
        <f>LN(spy500_descarga!HG191/spy500_descarga!HG190)</f>
        <v>-5.1805382973317358E-3</v>
      </c>
      <c r="HH190" s="3">
        <f>LN(spy500_descarga!HH191/spy500_descarga!HH190)</f>
        <v>-9.5261468721816924E-3</v>
      </c>
      <c r="HI190" s="3">
        <f>LN(spy500_descarga!HI191/spy500_descarga!HI190)</f>
        <v>-4.4939808486128076E-4</v>
      </c>
      <c r="HJ190" s="3">
        <f>LN(spy500_descarga!HJ191/spy500_descarga!HJ190)</f>
        <v>3.3975591021234018E-3</v>
      </c>
      <c r="HK190" s="3">
        <f>LN(spy500_descarga!HK191/spy500_descarga!HK190)</f>
        <v>3.1772979688253298E-3</v>
      </c>
      <c r="HL190" s="3">
        <f>LN(spy500_descarga!HL191/spy500_descarga!HL190)</f>
        <v>3.5728965304932495E-3</v>
      </c>
      <c r="HM190" s="3">
        <f>LN(spy500_descarga!HM191/spy500_descarga!HM190)</f>
        <v>-1.0072117167309962E-3</v>
      </c>
      <c r="HN190" s="3">
        <f>LN(spy500_descarga!HN191/spy500_descarga!HN190)</f>
        <v>-1.2058712575430204E-3</v>
      </c>
      <c r="HO190" s="3">
        <f>LN(spy500_descarga!HO191/spy500_descarga!HO190)</f>
        <v>-2.0373708465966562E-3</v>
      </c>
      <c r="HP190" s="3">
        <f>LN(spy500_descarga!HP191/spy500_descarga!HP190)</f>
        <v>-6.658075239246358E-4</v>
      </c>
      <c r="HQ190" s="3">
        <f>LN(spy500_descarga!HQ191/spy500_descarga!HQ190)</f>
        <v>-1.0460280849945121E-3</v>
      </c>
      <c r="HR190" s="3">
        <f>LN(spy500_descarga!HR191/spy500_descarga!HR190)</f>
        <v>-5.25703235344203E-3</v>
      </c>
      <c r="HS190" s="3">
        <f>LN(spy500_descarga!HS191/spy500_descarga!HS190)</f>
        <v>2.391053718959747E-3</v>
      </c>
      <c r="HT190" s="3">
        <f>LN(spy500_descarga!HT191/spy500_descarga!HT190)</f>
        <v>2.2571904904577283E-3</v>
      </c>
      <c r="HU190" s="3">
        <f>LN(spy500_descarga!HU191/spy500_descarga!HU190)</f>
        <v>-1.5046130251148298E-3</v>
      </c>
      <c r="HV190" s="3">
        <f>LN(spy500_descarga!HV191/spy500_descarga!HV190)</f>
        <v>5.2189176370704736E-3</v>
      </c>
      <c r="HW190" s="3">
        <f>LN(spy500_descarga!HW191/spy500_descarga!HW190)</f>
        <v>5.0377886563113174E-3</v>
      </c>
      <c r="HX190" s="3">
        <f>LN(spy500_descarga!HX191/spy500_descarga!HX190)</f>
        <v>8.0848458099474097E-4</v>
      </c>
      <c r="HY190" s="3">
        <f>LN(spy500_descarga!HY191/spy500_descarga!HY190)</f>
        <v>-2.7083297506842918E-3</v>
      </c>
      <c r="HZ190" s="3">
        <f>LN(spy500_descarga!HZ191/spy500_descarga!HZ190)</f>
        <v>5.7059019829521266E-4</v>
      </c>
      <c r="IA190" s="3">
        <f>LN(spy500_descarga!IA191/spy500_descarga!IA190)</f>
        <v>6.6380524730894914E-3</v>
      </c>
      <c r="IB190" s="3">
        <f>LN(spy500_descarga!IB191/spy500_descarga!IB190)</f>
        <v>-6.8037191960230124E-4</v>
      </c>
      <c r="IC190" s="3">
        <f>LN(spy500_descarga!IC191/spy500_descarga!IC190)</f>
        <v>-1.1020445751468266E-3</v>
      </c>
      <c r="ID190" s="3">
        <f>LN(spy500_descarga!ID191/spy500_descarga!ID190)</f>
        <v>1.068914359719679E-3</v>
      </c>
      <c r="IE190" s="3">
        <f>LN(spy500_descarga!IE191/spy500_descarga!IE190)</f>
        <v>-7.0020254688332945E-3</v>
      </c>
      <c r="IF190" s="3">
        <f>LN(spy500_descarga!IF191/spy500_descarga!IF190)</f>
        <v>1.4581580241921578E-3</v>
      </c>
      <c r="IG190" s="3">
        <f>LN(spy500_descarga!IG191/spy500_descarga!IG190)</f>
        <v>1.5758485025391684E-3</v>
      </c>
      <c r="IH190" s="3">
        <f>LN(spy500_descarga!IH191/spy500_descarga!IH190)</f>
        <v>1.9821096616841794E-3</v>
      </c>
      <c r="II190" s="3">
        <f>LN(spy500_descarga!II191/spy500_descarga!II190)</f>
        <v>-5.888255685822766E-3</v>
      </c>
      <c r="IJ190" s="3">
        <f>LN(spy500_descarga!IJ191/spy500_descarga!IJ190)</f>
        <v>-8.5156996762435436E-3</v>
      </c>
      <c r="IK190" s="3">
        <f>LN(spy500_descarga!IK191/spy500_descarga!IK190)</f>
        <v>-2.7312102265962084E-3</v>
      </c>
      <c r="IL190" s="3">
        <f>LN(spy500_descarga!IL191/spy500_descarga!IL190)</f>
        <v>-3.7199159547737551E-3</v>
      </c>
      <c r="IM190" s="3">
        <f>LN(spy500_descarga!IM191/spy500_descarga!IM190)</f>
        <v>-4.9274248088619068E-3</v>
      </c>
      <c r="IN190" s="3">
        <f>LN(spy500_descarga!IN191/spy500_descarga!IN190)</f>
        <v>4.3912820674235518E-3</v>
      </c>
      <c r="IO190" s="3">
        <f>LN(spy500_descarga!IO191/spy500_descarga!IO190)</f>
        <v>1.398774516472838E-2</v>
      </c>
      <c r="IP190" s="3">
        <f>LN(spy500_descarga!IP191/spy500_descarga!IP190)</f>
        <v>-2.7152416634474161E-3</v>
      </c>
      <c r="IQ190" s="3">
        <f>LN(spy500_descarga!IQ191/spy500_descarga!IQ190)</f>
        <v>3.0344374380160176E-3</v>
      </c>
      <c r="IR190" s="3">
        <f>LN(spy500_descarga!IR191/spy500_descarga!IR190)</f>
        <v>-1.8423130145669637E-3</v>
      </c>
      <c r="IS190" s="3">
        <f>LN(spy500_descarga!IS191/spy500_descarga!IS190)</f>
        <v>-4.2139533829693432E-3</v>
      </c>
      <c r="IT190" s="3">
        <f>LN(spy500_descarga!IT191/spy500_descarga!IT190)</f>
        <v>-4.1147912970928473E-3</v>
      </c>
      <c r="IU190" s="3">
        <f>LN(spy500_descarga!IU191/spy500_descarga!IU190)</f>
        <v>-4.3433725736406834E-4</v>
      </c>
      <c r="IV190" s="3">
        <f>LN(spy500_descarga!IV191/spy500_descarga!IV190)</f>
        <v>9.1551943063258624E-3</v>
      </c>
      <c r="IW190" s="3">
        <f>LN(spy500_descarga!IW191/spy500_descarga!IW190)</f>
        <v>-7.3501825928680639E-3</v>
      </c>
      <c r="IX190" s="3">
        <f>LN(spy500_descarga!IX191/spy500_descarga!IX190)</f>
        <v>2.3239933737628218E-3</v>
      </c>
      <c r="IY190" s="3">
        <f>LN(spy500_descarga!IY191/spy500_descarga!IY190)</f>
        <v>-2.1685697859080866E-2</v>
      </c>
      <c r="IZ190" s="3">
        <f>LN(spy500_descarga!IZ191/spy500_descarga!IZ190)</f>
        <v>6.9096803013698319E-5</v>
      </c>
      <c r="JA190" s="3">
        <f>LN(spy500_descarga!JA191/spy500_descarga!JA190)</f>
        <v>-1.0982859475421548E-3</v>
      </c>
      <c r="JB190" s="3">
        <f>LN(spy500_descarga!JB191/spy500_descarga!JB190)</f>
        <v>6.2997758142724868E-4</v>
      </c>
      <c r="JC190" s="3">
        <f>LN(spy500_descarga!JC191/spy500_descarga!JC190)</f>
        <v>6.8318706823138509E-4</v>
      </c>
      <c r="JD190" s="3">
        <f>LN(spy500_descarga!JD191/spy500_descarga!JD190)</f>
        <v>-9.2237577997059655E-3</v>
      </c>
      <c r="JE190" s="3">
        <f>LN(spy500_descarga!JE191/spy500_descarga!JE190)</f>
        <v>1.4595960480885629E-3</v>
      </c>
      <c r="JF190" s="3">
        <f>LN(spy500_descarga!JF191/spy500_descarga!JF190)</f>
        <v>3.6693472430438584E-3</v>
      </c>
      <c r="JG190" s="3">
        <f>LN(spy500_descarga!JG191/spy500_descarga!JG190)</f>
        <v>-3.488720930201617E-3</v>
      </c>
      <c r="JH190" s="3">
        <f>LN(spy500_descarga!JH191/spy500_descarga!JH190)</f>
        <v>-2.1862799046159591E-3</v>
      </c>
      <c r="JI190" s="3">
        <f>LN(spy500_descarga!JI191/spy500_descarga!JI190)</f>
        <v>2.7657153994929571E-3</v>
      </c>
      <c r="JJ190" s="3">
        <f>LN(spy500_descarga!JJ191/spy500_descarga!JJ190)</f>
        <v>-7.3829925840705867E-3</v>
      </c>
      <c r="JK190" s="3">
        <f>LN(spy500_descarga!JK191/spy500_descarga!JK190)</f>
        <v>-2.606679233396152E-3</v>
      </c>
      <c r="JL190" s="3">
        <f>LN(spy500_descarga!JL191/spy500_descarga!JL190)</f>
        <v>2.1783307053072866E-3</v>
      </c>
      <c r="JM190" s="3">
        <f>LN(spy500_descarga!JM191/spy500_descarga!JM190)</f>
        <v>4.9259466588579617E-3</v>
      </c>
      <c r="JN190" s="3">
        <f>LN(spy500_descarga!JN191/spy500_descarga!JN190)</f>
        <v>-7.1435564199420036E-3</v>
      </c>
      <c r="JO190" s="3">
        <f>LN(spy500_descarga!JO191/spy500_descarga!JO190)</f>
        <v>1.8963844648817827E-3</v>
      </c>
      <c r="JP190" s="3">
        <f>LN(spy500_descarga!JP191/spy500_descarga!JP190)</f>
        <v>1.9664942321924441E-3</v>
      </c>
      <c r="JQ190" s="3">
        <f>LN(spy500_descarga!JQ191/spy500_descarga!JQ190)</f>
        <v>-3.3074547384525934E-3</v>
      </c>
      <c r="JR190" s="3">
        <f>LN(spy500_descarga!JR191/spy500_descarga!JR190)</f>
        <v>5.6303802225171158E-3</v>
      </c>
      <c r="JS190" s="3">
        <f>LN(spy500_descarga!JS191/spy500_descarga!JS190)</f>
        <v>1.8778587299361788E-3</v>
      </c>
      <c r="JT190" s="3">
        <f>LN(spy500_descarga!JT191/spy500_descarga!JT190)</f>
        <v>7.2426856987836763E-3</v>
      </c>
      <c r="JU190" s="3">
        <f>LN(spy500_descarga!JU191/spy500_descarga!JU190)</f>
        <v>-2.7405090111893393E-3</v>
      </c>
      <c r="JV190" s="3">
        <f>LN(spy500_descarga!JV191/spy500_descarga!JV190)</f>
        <v>-2.5313582661226127E-3</v>
      </c>
      <c r="JW190" s="3">
        <f>LN(spy500_descarga!JW191/spy500_descarga!JW190)</f>
        <v>-6.5071791806566449E-4</v>
      </c>
      <c r="JX190" s="3">
        <f>LN(spy500_descarga!JX191/spy500_descarga!JX190)</f>
        <v>1.0190724432354799E-4</v>
      </c>
      <c r="JY190" s="3">
        <f>LN(spy500_descarga!JY191/spy500_descarga!JY190)</f>
        <v>-4.2195357959547014E-3</v>
      </c>
      <c r="JZ190" s="3">
        <f>LN(spy500_descarga!JZ191/spy500_descarga!JZ190)</f>
        <v>-1.8742934463157515E-3</v>
      </c>
      <c r="KA190" s="3">
        <f>LN(spy500_descarga!KA191/spy500_descarga!KA190)</f>
        <v>2.7543657230478824E-3</v>
      </c>
      <c r="KB190" s="3">
        <f>LN(spy500_descarga!KB191/spy500_descarga!KB190)</f>
        <v>2.1446299690751174E-3</v>
      </c>
      <c r="KC190" s="3">
        <f>LN(spy500_descarga!KC191/spy500_descarga!KC190)</f>
        <v>2.0457867662764889E-2</v>
      </c>
      <c r="KD190" s="3">
        <f>LN(spy500_descarga!KD191/spy500_descarga!KD190)</f>
        <v>-3.0513384348645459E-4</v>
      </c>
      <c r="KE190" s="3">
        <f>LN(spy500_descarga!KE191/spy500_descarga!KE190)</f>
        <v>-6.7511096822040336E-3</v>
      </c>
      <c r="KF190" s="3">
        <f>LN(spy500_descarga!KF191/spy500_descarga!KF190)</f>
        <v>-7.0853332816407026E-4</v>
      </c>
      <c r="KG190" s="3">
        <f>LN(spy500_descarga!KG191/spy500_descarga!KG190)</f>
        <v>2.410467884859296E-3</v>
      </c>
      <c r="KH190" s="3">
        <f>LN(spy500_descarga!KH191/spy500_descarga!KH190)</f>
        <v>2.7901377948736706E-3</v>
      </c>
      <c r="KI190" s="3">
        <f>LN(spy500_descarga!KI191/spy500_descarga!KI190)</f>
        <v>-4.4241861945588552E-3</v>
      </c>
      <c r="KJ190" s="3">
        <f>LN(spy500_descarga!KJ191/spy500_descarga!KJ190)</f>
        <v>9.7230878730806755E-4</v>
      </c>
      <c r="KK190" s="3">
        <f>LN(spy500_descarga!KK191/spy500_descarga!KK190)</f>
        <v>1.5039382571637643E-3</v>
      </c>
      <c r="KL190" s="3">
        <f>LN(spy500_descarga!KL191/spy500_descarga!KL190)</f>
        <v>-2.2770082183482102E-3</v>
      </c>
      <c r="KM190" s="3">
        <f>LN(spy500_descarga!KM191/spy500_descarga!KM190)</f>
        <v>8.4622135849525212E-4</v>
      </c>
      <c r="KN190" s="3">
        <f>LN(spy500_descarga!KN191/spy500_descarga!KN190)</f>
        <v>3.7866402250032816E-3</v>
      </c>
      <c r="KO190" s="3">
        <f>LN(spy500_descarga!KO191/spy500_descarga!KO190)</f>
        <v>4.4148881923115509E-3</v>
      </c>
      <c r="KP190" s="3">
        <f>LN(spy500_descarga!KP191/spy500_descarga!KP190)</f>
        <v>5.0975557922072392E-3</v>
      </c>
      <c r="KQ190" s="3">
        <f>LN(spy500_descarga!KQ191/spy500_descarga!KQ190)</f>
        <v>7.2976806840772453E-3</v>
      </c>
      <c r="KR190" s="3">
        <f>LN(spy500_descarga!KR191/spy500_descarga!KR190)</f>
        <v>1.7176144882255339E-3</v>
      </c>
      <c r="KS190" s="3">
        <f>LN(spy500_descarga!KS191/spy500_descarga!KS190)</f>
        <v>2.6025799780926583E-3</v>
      </c>
      <c r="KT190" s="3">
        <f>LN(spy500_descarga!KT191/spy500_descarga!KT190)</f>
        <v>1.2609257858969707E-2</v>
      </c>
      <c r="KU190" s="3">
        <f>LN(spy500_descarga!KU191/spy500_descarga!KU190)</f>
        <v>3.548734246557174E-3</v>
      </c>
      <c r="KV190" s="3">
        <f>LN(spy500_descarga!KV191/spy500_descarga!KV190)</f>
        <v>7.0620859021653477E-4</v>
      </c>
      <c r="KW190" s="3">
        <f>LN(spy500_descarga!KW191/spy500_descarga!KW190)</f>
        <v>5.9612849759803788E-3</v>
      </c>
      <c r="KX190" s="3">
        <f>LN(spy500_descarga!KX191/spy500_descarga!KX190)</f>
        <v>-2.6071177032086579E-3</v>
      </c>
      <c r="KY190" s="3">
        <f>LN(spy500_descarga!KY191/spy500_descarga!KY190)</f>
        <v>2.3925404432184605E-3</v>
      </c>
      <c r="KZ190" s="3">
        <f>LN(spy500_descarga!KZ191/spy500_descarga!KZ190)</f>
        <v>8.755108830584675E-3</v>
      </c>
      <c r="LA190" s="3">
        <f>LN(spy500_descarga!LA191/spy500_descarga!LA190)</f>
        <v>-1.0542552289079241E-3</v>
      </c>
      <c r="LB190" s="3">
        <f>LN(spy500_descarga!LB191/spy500_descarga!LB190)</f>
        <v>-3.2754191905188137E-3</v>
      </c>
      <c r="LC190" s="3">
        <f>LN(spy500_descarga!LC191/spy500_descarga!LC190)</f>
        <v>0</v>
      </c>
      <c r="LD190" s="3">
        <f>LN(spy500_descarga!LD191/spy500_descarga!LD190)</f>
        <v>1.3165114268722771E-3</v>
      </c>
      <c r="LE190" s="3">
        <f>LN(spy500_descarga!LE191/spy500_descarga!LE190)</f>
        <v>-2.0926391087928617E-3</v>
      </c>
      <c r="LF190" s="3">
        <f>LN(spy500_descarga!LF191/spy500_descarga!LF190)</f>
        <v>6.6658328843457136E-4</v>
      </c>
      <c r="LG190" s="3">
        <f>LN(spy500_descarga!LG191/spy500_descarga!LG190)</f>
        <v>3.6088509905230837E-4</v>
      </c>
      <c r="LH190" s="3">
        <f>LN(spy500_descarga!LH191/spy500_descarga!LH190)</f>
        <v>-1.9060325989078391E-4</v>
      </c>
      <c r="LI190" s="3">
        <f>LN(spy500_descarga!LI191/spy500_descarga!LI190)</f>
        <v>2.4769138089012141E-3</v>
      </c>
      <c r="LJ190" s="3">
        <f>LN(spy500_descarga!LJ191/spy500_descarga!LJ190)</f>
        <v>4.3753737534604964E-3</v>
      </c>
      <c r="LK190" s="3">
        <f>LN(spy500_descarga!LK191/spy500_descarga!LK190)</f>
        <v>4.3261304427930141E-3</v>
      </c>
      <c r="LL190" s="3">
        <f>LN(spy500_descarga!LL191/spy500_descarga!LL190)</f>
        <v>4.739455317060411E-3</v>
      </c>
      <c r="LM190" s="3">
        <f>LN(spy500_descarga!LM191/spy500_descarga!LM190)</f>
        <v>1.7346154118923678E-3</v>
      </c>
      <c r="LN190" s="3">
        <f>LN(spy500_descarga!LN191/spy500_descarga!LN190)</f>
        <v>4.7133311456256143E-3</v>
      </c>
      <c r="LO190" s="3">
        <f>LN(spy500_descarga!LO191/spy500_descarga!LO190)</f>
        <v>-5.9176086331816358E-4</v>
      </c>
      <c r="LP190" s="3">
        <f>LN(spy500_descarga!LP191/spy500_descarga!LP190)</f>
        <v>-4.186956937985019E-3</v>
      </c>
      <c r="LQ190" s="3">
        <f>LN(spy500_descarga!LQ191/spy500_descarga!LQ190)</f>
        <v>-3.2110510439141973E-3</v>
      </c>
      <c r="LR190" s="3">
        <f>LN(spy500_descarga!LR191/spy500_descarga!LR190)</f>
        <v>6.3189397166721131E-3</v>
      </c>
      <c r="LS190" s="3">
        <f>LN(spy500_descarga!LS191/spy500_descarga!LS190)</f>
        <v>-4.4888872095637895E-3</v>
      </c>
      <c r="LT190" s="3">
        <f>LN(spy500_descarga!LT191/spy500_descarga!LT190)</f>
        <v>-5.5977655243185714E-3</v>
      </c>
      <c r="LU190" s="3">
        <f>LN(spy500_descarga!LU191/spy500_descarga!LU190)</f>
        <v>9.5497153566123357E-4</v>
      </c>
      <c r="LV190" s="3">
        <f>LN(spy500_descarga!LV191/spy500_descarga!LV190)</f>
        <v>3.0018340542919351E-4</v>
      </c>
      <c r="LW190" s="3">
        <f>LN(spy500_descarga!LW191/spy500_descarga!LW190)</f>
        <v>2.5818256167805006E-3</v>
      </c>
      <c r="LX190" s="3">
        <f>LN(spy500_descarga!LX191/spy500_descarga!LX190)</f>
        <v>9.7677019725220283E-3</v>
      </c>
      <c r="LY190" s="3">
        <f>LN(spy500_descarga!LY191/spy500_descarga!LY190)</f>
        <v>-1.4295884337292032E-3</v>
      </c>
      <c r="LZ190" s="3">
        <f>LN(spy500_descarga!LZ191/spy500_descarga!LZ190)</f>
        <v>-1.3986376045769851E-3</v>
      </c>
      <c r="MA190" s="3">
        <f>LN(spy500_descarga!MA191/spy500_descarga!MA190)</f>
        <v>7.2189975567918769E-3</v>
      </c>
      <c r="MB190" s="3">
        <f>LN(spy500_descarga!MB191/spy500_descarga!MB190)</f>
        <v>-2.9791467462541017E-3</v>
      </c>
      <c r="MC190" s="3">
        <f>LN(spy500_descarga!MC191/spy500_descarga!MC190)</f>
        <v>9.989369536123813E-4</v>
      </c>
      <c r="MD190" s="3">
        <f>LN(spy500_descarga!MD191/spy500_descarga!MD190)</f>
        <v>-7.2885703410679873E-4</v>
      </c>
      <c r="ME190" s="3">
        <f>LN(spy500_descarga!ME191/spy500_descarga!ME190)</f>
        <v>3.1860226951194639E-3</v>
      </c>
      <c r="MF190" s="3">
        <f>LN(spy500_descarga!MF191/spy500_descarga!MF190)</f>
        <v>2.9092876187507425E-3</v>
      </c>
      <c r="MG190" s="3">
        <f>LN(spy500_descarga!MG191/spy500_descarga!MG190)</f>
        <v>-2.9919089774286655E-3</v>
      </c>
      <c r="MH190" s="3">
        <f>LN(spy500_descarga!MH191/spy500_descarga!MH190)</f>
        <v>-1.9451472916979789E-3</v>
      </c>
      <c r="MI190" s="3">
        <f>LN(spy500_descarga!MI191/spy500_descarga!MI190)</f>
        <v>-2.224267391429822E-3</v>
      </c>
      <c r="MJ190" s="3">
        <f>LN(spy500_descarga!MJ191/spy500_descarga!MJ190)</f>
        <v>-4.7518875982711468E-3</v>
      </c>
      <c r="MK190" s="3">
        <f>LN(spy500_descarga!MK191/spy500_descarga!MK190)</f>
        <v>-1.9394946467614811E-3</v>
      </c>
      <c r="ML190" s="3">
        <f>LN(spy500_descarga!ML191/spy500_descarga!ML190)</f>
        <v>-8.3782673963560543E-4</v>
      </c>
      <c r="MM190" s="3">
        <f>LN(spy500_descarga!MM191/spy500_descarga!MM190)</f>
        <v>8.0064873796088804E-3</v>
      </c>
      <c r="MN190" s="3">
        <f>LN(spy500_descarga!MN191/spy500_descarga!MN190)</f>
        <v>5.5172793667814749E-3</v>
      </c>
      <c r="MO190" s="3">
        <f>LN(spy500_descarga!MO191/spy500_descarga!MO190)</f>
        <v>4.5226112016936368E-3</v>
      </c>
      <c r="MP190" s="3">
        <f>LN(spy500_descarga!MP191/spy500_descarga!MP190)</f>
        <v>3.4635727421346951E-3</v>
      </c>
      <c r="MQ190" s="3">
        <f>LN(spy500_descarga!MQ191/spy500_descarga!MQ190)</f>
        <v>1.6094226362365922E-3</v>
      </c>
      <c r="MR190" s="3">
        <f>LN(spy500_descarga!MR191/spy500_descarga!MR190)</f>
        <v>-5.14530798825002E-3</v>
      </c>
      <c r="MS190" s="3">
        <f>LN(spy500_descarga!MS191/spy500_descarga!MS190)</f>
        <v>-5.039744822520246E-3</v>
      </c>
      <c r="MT190" s="3" t="e">
        <f>LN(spy500_descarga!MT191/spy500_descarga!MT190)</f>
        <v>#DIV/0!</v>
      </c>
      <c r="MU190" s="3">
        <f>LN(spy500_descarga!MU191/spy500_descarga!MU190)</f>
        <v>-7.5458357363582121E-4</v>
      </c>
      <c r="MV190" s="3">
        <f>LN(spy500_descarga!MV191/spy500_descarga!MV190)</f>
        <v>-6.8351492424681016E-3</v>
      </c>
      <c r="MW190" s="3">
        <f>LN(spy500_descarga!MW191/spy500_descarga!MW190)</f>
        <v>-8.4414264494701696E-3</v>
      </c>
      <c r="MX190" s="3">
        <f>LN(spy500_descarga!MX191/spy500_descarga!MX190)</f>
        <v>-3.0667244778334549E-3</v>
      </c>
      <c r="MY190" s="3">
        <f>LN(spy500_descarga!MY191/spy500_descarga!MY190)</f>
        <v>-1.4347861941314047E-3</v>
      </c>
      <c r="MZ190" s="3">
        <f>LN(spy500_descarga!MZ191/spy500_descarga!MZ190)</f>
        <v>7.3632612559640061E-4</v>
      </c>
      <c r="NA190" s="3">
        <f>LN(spy500_descarga!NA191/spy500_descarga!NA190)</f>
        <v>-2.1780913730412295E-4</v>
      </c>
      <c r="NB190" s="3">
        <f>LN(spy500_descarga!NB191/spy500_descarga!NB190)</f>
        <v>2.3753595580071358E-3</v>
      </c>
      <c r="NC190" s="3">
        <f>LN(spy500_descarga!NC191/spy500_descarga!NC190)</f>
        <v>-1.0951279577650255E-3</v>
      </c>
      <c r="ND190" s="3">
        <f>LN(spy500_descarga!ND191/spy500_descarga!ND190)</f>
        <v>2.4658392094717772E-3</v>
      </c>
      <c r="NE190" s="3">
        <f>LN(spy500_descarga!NE191/spy500_descarga!NE190)</f>
        <v>-8.1906470178792039E-3</v>
      </c>
      <c r="NF190" s="3">
        <f>LN(spy500_descarga!NF191/spy500_descarga!NF190)</f>
        <v>-7.6329617549883086E-4</v>
      </c>
      <c r="NG190" s="3">
        <f>LN(spy500_descarga!NG191/spy500_descarga!NG190)</f>
        <v>1.0456787912125403E-3</v>
      </c>
      <c r="NH190" s="3">
        <f>LN(spy500_descarga!NH191/spy500_descarga!NH190)</f>
        <v>4.6930067863308845E-3</v>
      </c>
      <c r="NI190" s="3">
        <f>LN(spy500_descarga!NI191/spy500_descarga!NI190)</f>
        <v>-1.3495663426942371E-3</v>
      </c>
      <c r="NJ190" s="3">
        <f>LN(spy500_descarga!NJ191/spy500_descarga!NJ190)</f>
        <v>5.7478343184266083E-3</v>
      </c>
      <c r="NK190" s="3">
        <f>LN(spy500_descarga!NK191/spy500_descarga!NK190)</f>
        <v>5.5633036438507621E-3</v>
      </c>
      <c r="NL190" s="3">
        <f>LN(spy500_descarga!NL191/spy500_descarga!NL190)</f>
        <v>1.4306482946719642E-2</v>
      </c>
      <c r="NM190" s="3">
        <f>LN(spy500_descarga!NM191/spy500_descarga!NM190)</f>
        <v>3.9767379115311311E-3</v>
      </c>
      <c r="NN190" s="3">
        <f>LN(spy500_descarga!NN191/spy500_descarga!NN190)</f>
        <v>-1.1222786096836866E-3</v>
      </c>
      <c r="NO190" s="3">
        <f>LN(spy500_descarga!NO191/spy500_descarga!NO190)</f>
        <v>-1.2784408580270509E-3</v>
      </c>
      <c r="NP190" s="3">
        <f>LN(spy500_descarga!NP191/spy500_descarga!NP190)</f>
        <v>2.5587306020279431E-3</v>
      </c>
      <c r="NQ190" s="3">
        <f>LN(spy500_descarga!NQ191/spy500_descarga!NQ190)</f>
        <v>2.5076657872748127E-3</v>
      </c>
      <c r="NR190" s="3">
        <f>LN(spy500_descarga!NR191/spy500_descarga!NR190)</f>
        <v>2.9636396635314764E-3</v>
      </c>
      <c r="NS190" s="3">
        <f>LN(spy500_descarga!NS191/spy500_descarga!NS190)</f>
        <v>-4.9976707308522772E-3</v>
      </c>
      <c r="NT190" s="3">
        <f>LN(spy500_descarga!NT191/spy500_descarga!NT190)</f>
        <v>-1.5370461650783863E-3</v>
      </c>
      <c r="NU190" s="3">
        <f>LN(spy500_descarga!NU191/spy500_descarga!NU190)</f>
        <v>-1.7614413719521246E-3</v>
      </c>
      <c r="NV190" s="3">
        <f>LN(spy500_descarga!NV191/spy500_descarga!NV190)</f>
        <v>6.4062207863116224E-3</v>
      </c>
      <c r="NW190" s="3">
        <f>LN(spy500_descarga!NW191/spy500_descarga!NW190)</f>
        <v>-2.194963765080913E-3</v>
      </c>
      <c r="NX190" s="3">
        <f>LN(spy500_descarga!NX191/spy500_descarga!NX190)</f>
        <v>8.6845725607841671E-3</v>
      </c>
      <c r="NY190" s="3">
        <f>LN(spy500_descarga!NY191/spy500_descarga!NY190)</f>
        <v>-5.8324961016598589E-3</v>
      </c>
      <c r="NZ190" s="3">
        <f>LN(spy500_descarga!NZ191/spy500_descarga!NZ190)</f>
        <v>3.6112488520239684E-3</v>
      </c>
      <c r="OA190" s="3">
        <f>LN(spy500_descarga!OA191/spy500_descarga!OA190)</f>
        <v>-3.729129060669336E-4</v>
      </c>
      <c r="OB190" s="3">
        <f>LN(spy500_descarga!OB191/spy500_descarga!OB190)</f>
        <v>4.6584359169583355E-3</v>
      </c>
      <c r="OC190" s="3">
        <f>LN(spy500_descarga!OC191/spy500_descarga!OC190)</f>
        <v>-2.5464119969388502E-3</v>
      </c>
      <c r="OD190" s="3">
        <f>LN(spy500_descarga!OD191/spy500_descarga!OD190)</f>
        <v>-1.6701199988094161E-3</v>
      </c>
      <c r="OE190" s="3">
        <f>LN(spy500_descarga!OE191/spy500_descarga!OE190)</f>
        <v>5.6822591749846772E-3</v>
      </c>
      <c r="OF190" s="3">
        <f>LN(spy500_descarga!OF191/spy500_descarga!OF190)</f>
        <v>-1.1307562611794391E-3</v>
      </c>
      <c r="OG190" s="3">
        <f>LN(spy500_descarga!OG191/spy500_descarga!OG190)</f>
        <v>6.1541867877546513E-3</v>
      </c>
      <c r="OH190" s="3">
        <f>LN(spy500_descarga!OH191/spy500_descarga!OH190)</f>
        <v>1.7458377725670072E-3</v>
      </c>
      <c r="OI190" s="3">
        <f>LN(spy500_descarga!OI191/spy500_descarga!OI190)</f>
        <v>1.8995331262143882E-3</v>
      </c>
      <c r="OJ190" s="3">
        <f>LN(spy500_descarga!OJ191/spy500_descarga!OJ190)</f>
        <v>6.466348746794361E-3</v>
      </c>
      <c r="OK190" s="3">
        <f>LN(spy500_descarga!OK191/spy500_descarga!OK190)</f>
        <v>9.6512026010074734E-4</v>
      </c>
      <c r="OL190" s="3">
        <f>LN(spy500_descarga!OL191/spy500_descarga!OL190)</f>
        <v>-7.1720609536271556E-3</v>
      </c>
      <c r="OM190" s="3">
        <f>LN(spy500_descarga!OM191/spy500_descarga!OM190)</f>
        <v>-1.2055760711403218E-2</v>
      </c>
      <c r="ON190" s="3">
        <f>LN(spy500_descarga!ON191/spy500_descarga!ON190)</f>
        <v>-3.2222369244664516E-3</v>
      </c>
      <c r="OO190" s="3">
        <f>LN(spy500_descarga!OO191/spy500_descarga!OO190)</f>
        <v>8.0238582691012465E-3</v>
      </c>
      <c r="OP190" s="3">
        <f>LN(spy500_descarga!OP191/spy500_descarga!OP190)</f>
        <v>-3.3036376449524464E-3</v>
      </c>
      <c r="OQ190" s="3">
        <f>LN(spy500_descarga!OQ191/spy500_descarga!OQ190)</f>
        <v>4.1556803861885171E-3</v>
      </c>
      <c r="OR190" s="3">
        <f>LN(spy500_descarga!OR191/spy500_descarga!OR190)</f>
        <v>-2.9970693398496135E-3</v>
      </c>
      <c r="OS190" s="3">
        <f>LN(spy500_descarga!OS191/spy500_descarga!OS190)</f>
        <v>-1.913651182743204E-3</v>
      </c>
      <c r="OT190" s="3">
        <f>LN(spy500_descarga!OT191/spy500_descarga!OT190)</f>
        <v>-3.4380894019009249E-3</v>
      </c>
      <c r="OU190" s="3">
        <f>LN(spy500_descarga!OU191/spy500_descarga!OU190)</f>
        <v>-3.858713490458267E-3</v>
      </c>
      <c r="OV190" s="3">
        <f>LN(spy500_descarga!OV191/spy500_descarga!OV190)</f>
        <v>-3.9642800026741531E-3</v>
      </c>
      <c r="OW190" s="3">
        <f>LN(spy500_descarga!OW191/spy500_descarga!OW190)</f>
        <v>5.9762347277821288E-4</v>
      </c>
      <c r="OX190" s="3">
        <f>LN(spy500_descarga!OX191/spy500_descarga!OX190)</f>
        <v>3.1365627488087961E-3</v>
      </c>
      <c r="OY190" s="3">
        <f>LN(spy500_descarga!OY191/spy500_descarga!OY190)</f>
        <v>-3.6411840901530621E-3</v>
      </c>
      <c r="OZ190" s="3">
        <f>LN(spy500_descarga!OZ191/spy500_descarga!OZ190)</f>
        <v>5.5031990492550682E-3</v>
      </c>
      <c r="PA190" s="3">
        <f>LN(spy500_descarga!PA191/spy500_descarga!PA190)</f>
        <v>1.7589979951091562E-2</v>
      </c>
      <c r="PB190" s="3">
        <f>LN(spy500_descarga!PB191/spy500_descarga!PB190)</f>
        <v>4.9203415030606226E-3</v>
      </c>
      <c r="PC190" s="3">
        <f>LN(spy500_descarga!PC191/spy500_descarga!PC190)</f>
        <v>-5.3138601422116809E-3</v>
      </c>
      <c r="PD190" s="3">
        <f>LN(spy500_descarga!PD191/spy500_descarga!PD190)</f>
        <v>-2.0571714076699785E-3</v>
      </c>
      <c r="PE190" s="3">
        <f>LN(spy500_descarga!PE191/spy500_descarga!PE190)</f>
        <v>-5.6266541420296563E-3</v>
      </c>
      <c r="PF190" s="3">
        <f>LN(spy500_descarga!PF191/spy500_descarga!PF190)</f>
        <v>-9.5849402655048196E-3</v>
      </c>
      <c r="PG190" s="3">
        <f>LN(spy500_descarga!PG191/spy500_descarga!PG190)</f>
        <v>3.2814842717437125E-3</v>
      </c>
      <c r="PH190" s="3">
        <f>LN(spy500_descarga!PH191/spy500_descarga!PH190)</f>
        <v>2.3886444921254243E-3</v>
      </c>
      <c r="PI190" s="3">
        <f>LN(spy500_descarga!PI191/spy500_descarga!PI190)</f>
        <v>3.6242851561085181E-3</v>
      </c>
      <c r="PJ190" s="3">
        <f>LN(spy500_descarga!PJ191/spy500_descarga!PJ190)</f>
        <v>-4.5269645562313124E-3</v>
      </c>
      <c r="PK190" s="3">
        <f>LN(spy500_descarga!PK191/spy500_descarga!PK190)</f>
        <v>-3.5696542008906948E-4</v>
      </c>
      <c r="PL190" s="3">
        <f>LN(spy500_descarga!PL191/spy500_descarga!PL190)</f>
        <v>-2.752553810605571E-4</v>
      </c>
      <c r="PM190" s="3">
        <f>LN(spy500_descarga!PM191/spy500_descarga!PM190)</f>
        <v>-1.2225068726720014E-2</v>
      </c>
      <c r="PN190" s="3">
        <f>LN(spy500_descarga!PN191/spy500_descarga!PN190)</f>
        <v>9.3748469530648419E-4</v>
      </c>
      <c r="PO190" s="3">
        <f>LN(spy500_descarga!PO191/spy500_descarga!PO190)</f>
        <v>4.6668559319059406E-3</v>
      </c>
      <c r="PP190" s="3">
        <f>LN(spy500_descarga!PP191/spy500_descarga!PP190)</f>
        <v>4.7575926735044134E-3</v>
      </c>
      <c r="PQ190" s="3">
        <f>LN(spy500_descarga!PQ191/spy500_descarga!PQ190)</f>
        <v>1.4712702181739788E-2</v>
      </c>
      <c r="PR190" s="3">
        <f>LN(spy500_descarga!PR191/spy500_descarga!PR190)</f>
        <v>-1.3004044611299184E-2</v>
      </c>
      <c r="PS190" s="3">
        <f>LN(spy500_descarga!PS191/spy500_descarga!PS190)</f>
        <v>1.6348930101305426E-3</v>
      </c>
      <c r="PT190" s="3">
        <f>LN(spy500_descarga!PT191/spy500_descarga!PT190)</f>
        <v>1.2611657964131718E-3</v>
      </c>
      <c r="PU190" s="3">
        <f>LN(spy500_descarga!PU191/spy500_descarga!PU190)</f>
        <v>-3.7771370478192484E-3</v>
      </c>
      <c r="PV190" s="3">
        <f>LN(spy500_descarga!PV191/spy500_descarga!PV190)</f>
        <v>-5.9433776767315134E-3</v>
      </c>
      <c r="PW190" s="3">
        <f>LN(spy500_descarga!PW191/spy500_descarga!PW190)</f>
        <v>-8.8187109230234502E-4</v>
      </c>
      <c r="PX190" s="3">
        <f>LN(spy500_descarga!PX191/spy500_descarga!PX190)</f>
        <v>-1.1591086145912701E-3</v>
      </c>
      <c r="PY190" s="3">
        <f>LN(spy500_descarga!PY191/spy500_descarga!PY190)</f>
        <v>-1.5558377185826189E-4</v>
      </c>
      <c r="PZ190" s="3">
        <f>LN(spy500_descarga!PZ191/spy500_descarga!PZ190)</f>
        <v>-1.1698654238721512E-2</v>
      </c>
      <c r="QA190" s="3">
        <f>LN(spy500_descarga!QA191/spy500_descarga!QA190)</f>
        <v>-4.6750017432942905E-3</v>
      </c>
      <c r="QB190" s="3" t="e">
        <f>LN(spy500_descarga!QB191/spy500_descarga!QB190)</f>
        <v>#DIV/0!</v>
      </c>
      <c r="QC190" s="3">
        <f>LN(spy500_descarga!QC191/spy500_descarga!QC190)</f>
        <v>5.6469080780817554E-3</v>
      </c>
      <c r="QD190" s="3">
        <f>LN(spy500_descarga!QD191/spy500_descarga!QD190)</f>
        <v>1.5293702483282604E-2</v>
      </c>
      <c r="QE190" s="3">
        <f>LN(spy500_descarga!QE191/spy500_descarga!QE190)</f>
        <v>-1.5590453284801604E-3</v>
      </c>
      <c r="QF190" s="3">
        <f>LN(spy500_descarga!QF191/spy500_descarga!QF190)</f>
        <v>-6.7480646786257455E-4</v>
      </c>
      <c r="QG190" s="3">
        <f>LN(spy500_descarga!QG191/spy500_descarga!QG190)</f>
        <v>-2.9404889254538492E-3</v>
      </c>
      <c r="QH190" s="3">
        <f>LN(spy500_descarga!QH191/spy500_descarga!QH190)</f>
        <v>-7.1203321579048047E-4</v>
      </c>
      <c r="QI190" s="3">
        <f>LN(spy500_descarga!QI191/spy500_descarga!QI190)</f>
        <v>2.1561596061752297E-3</v>
      </c>
      <c r="QJ190" s="3">
        <f>LN(spy500_descarga!QJ191/spy500_descarga!QJ190)</f>
        <v>3.2897342733962391E-3</v>
      </c>
      <c r="QK190" s="3">
        <f>LN(spy500_descarga!QK191/spy500_descarga!QK190)</f>
        <v>-2.6294938199303368E-3</v>
      </c>
      <c r="QL190" s="3">
        <f>LN(spy500_descarga!QL191/spy500_descarga!QL190)</f>
        <v>4.1343263015770591E-3</v>
      </c>
      <c r="QM190" s="3">
        <f>LN(spy500_descarga!QM191/spy500_descarga!QM190)</f>
        <v>-2.0968881456548583E-3</v>
      </c>
      <c r="QN190" s="3">
        <f>LN(spy500_descarga!QN191/spy500_descarga!QN190)</f>
        <v>1.5094208287242256E-3</v>
      </c>
      <c r="QO190" s="3">
        <f>LN(spy500_descarga!QO191/spy500_descarga!QO190)</f>
        <v>4.1676446269617046E-3</v>
      </c>
      <c r="QP190" s="3">
        <f>LN(spy500_descarga!QP191/spy500_descarga!QP190)</f>
        <v>1.5475256605335694E-3</v>
      </c>
      <c r="QQ190" s="3">
        <f>LN(spy500_descarga!QQ191/spy500_descarga!QQ190)</f>
        <v>2.6162545943139446E-3</v>
      </c>
      <c r="QR190" s="3">
        <f>LN(spy500_descarga!QR191/spy500_descarga!QR190)</f>
        <v>-3.2476752783604031E-3</v>
      </c>
      <c r="QS190" s="3">
        <f>LN(spy500_descarga!QS191/spy500_descarga!QS190)</f>
        <v>-1.8655951560842788E-3</v>
      </c>
      <c r="QT190" s="3">
        <f>LN(spy500_descarga!QT191/spy500_descarga!QT190)</f>
        <v>-5.1417611839989072E-3</v>
      </c>
      <c r="QU190" s="3">
        <f>LN(spy500_descarga!QU191/spy500_descarga!QU190)</f>
        <v>-2.8456014380221304E-3</v>
      </c>
      <c r="QV190" s="3">
        <f>LN(spy500_descarga!QV191/spy500_descarga!QV190)</f>
        <v>-3.2739441191290027E-3</v>
      </c>
      <c r="QW190" s="3">
        <f>LN(spy500_descarga!QW191/spy500_descarga!QW190)</f>
        <v>-8.1911203258016648E-3</v>
      </c>
      <c r="QX190" s="3">
        <f>LN(spy500_descarga!QX191/spy500_descarga!QX190)</f>
        <v>-1.4710752692750346E-3</v>
      </c>
      <c r="QY190" s="3">
        <f>LN(spy500_descarga!QY191/spy500_descarga!QY190)</f>
        <v>6.9997094769127361E-4</v>
      </c>
      <c r="QZ190" s="3">
        <f>LN(spy500_descarga!QZ191/spy500_descarga!QZ190)</f>
        <v>-1.9155448389683101E-3</v>
      </c>
      <c r="RA190" s="3">
        <f>LN(spy500_descarga!RA191/spy500_descarga!RA190)</f>
        <v>1.6615992727034576E-3</v>
      </c>
      <c r="RB190" s="3">
        <f>LN(spy500_descarga!RB191/spy500_descarga!RB190)</f>
        <v>-2.5442644022731216E-3</v>
      </c>
      <c r="RC190" s="3">
        <f>LN(spy500_descarga!RC191/spy500_descarga!RC190)</f>
        <v>-1.9563703834423714E-3</v>
      </c>
      <c r="RD190" s="3">
        <f>LN(spy500_descarga!RD191/spy500_descarga!RD190)</f>
        <v>2.6331419394852932E-3</v>
      </c>
      <c r="RE190" s="3">
        <f>LN(spy500_descarga!RE191/spy500_descarga!RE190)</f>
        <v>5.5766395847081157E-3</v>
      </c>
      <c r="RF190" s="3">
        <f>LN(spy500_descarga!RF191/spy500_descarga!RF190)</f>
        <v>-4.0374040067323765E-3</v>
      </c>
      <c r="RG190" s="3">
        <f>LN(spy500_descarga!RG191/spy500_descarga!RG190)</f>
        <v>-4.0241464388231984E-3</v>
      </c>
      <c r="RH190" s="3">
        <f>LN(spy500_descarga!RH191/spy500_descarga!RH190)</f>
        <v>2.615717754876712E-3</v>
      </c>
      <c r="RI190" s="3" t="e">
        <f>LN(spy500_descarga!RI191/spy500_descarga!RI190)</f>
        <v>#DIV/0!</v>
      </c>
      <c r="RJ190" s="3">
        <f>LN(spy500_descarga!RJ191/spy500_descarga!RJ190)</f>
        <v>2.9801147308915745E-3</v>
      </c>
      <c r="RK190" s="3">
        <f>LN(spy500_descarga!RK191/spy500_descarga!RK190)</f>
        <v>1.6183421840166457E-2</v>
      </c>
      <c r="RL190" s="3">
        <f>LN(spy500_descarga!RL191/spy500_descarga!RL190)</f>
        <v>2.9243215512294755E-4</v>
      </c>
      <c r="RM190" s="3">
        <f>LN(spy500_descarga!RM191/spy500_descarga!RM190)</f>
        <v>-2.9583773260569027E-3</v>
      </c>
      <c r="RN190" s="3">
        <f>LN(spy500_descarga!RN191/spy500_descarga!RN190)</f>
        <v>4.0245363603380099E-3</v>
      </c>
      <c r="RO190" s="3">
        <f>LN(spy500_descarga!RO191/spy500_descarga!RO190)</f>
        <v>-3.7634215417902245E-3</v>
      </c>
      <c r="RP190" s="3">
        <f>LN(spy500_descarga!RP191/spy500_descarga!RP190)</f>
        <v>4.2073424128088819E-3</v>
      </c>
      <c r="RQ190" s="3">
        <f>LN(spy500_descarga!RQ191/spy500_descarga!RQ190)</f>
        <v>-2.7493754806438083E-3</v>
      </c>
      <c r="RR190" s="3">
        <f>LN(spy500_descarga!RR191/spy500_descarga!RR190)</f>
        <v>4.2907160087197641E-4</v>
      </c>
      <c r="RS190" s="3">
        <f>LN(spy500_descarga!RS191/spy500_descarga!RS190)</f>
        <v>1.529231234619831E-3</v>
      </c>
      <c r="RT190" s="3">
        <f>LN(spy500_descarga!RT191/spy500_descarga!RT190)</f>
        <v>1.8566096762985079E-4</v>
      </c>
      <c r="RU190" s="3">
        <f>LN(spy500_descarga!RU191/spy500_descarga!RU190)</f>
        <v>1.0015101249426746E-3</v>
      </c>
      <c r="RV190" s="3">
        <f>LN(spy500_descarga!RV191/spy500_descarga!RV190)</f>
        <v>-3.1795258272122114E-3</v>
      </c>
      <c r="RW190" s="3">
        <f>LN(spy500_descarga!RW191/spy500_descarga!RW190)</f>
        <v>-7.524275913160525E-3</v>
      </c>
      <c r="RX190" s="3">
        <f>LN(spy500_descarga!RX191/spy500_descarga!RX190)</f>
        <v>-2.582532313385275E-3</v>
      </c>
      <c r="RY190" s="3">
        <f>LN(spy500_descarga!RY191/spy500_descarga!RY190)</f>
        <v>-9.7743283117738469E-3</v>
      </c>
      <c r="RZ190" s="3">
        <f>LN(spy500_descarga!RZ191/spy500_descarga!RZ190)</f>
        <v>-9.6683553556497978E-3</v>
      </c>
      <c r="SA190" s="3">
        <f>LN(spy500_descarga!SA191/spy500_descarga!SA190)</f>
        <v>-2.0642566968179727E-3</v>
      </c>
      <c r="SB190" s="3">
        <f>LN(spy500_descarga!SB191/spy500_descarga!SB190)</f>
        <v>-4.1860235408326188E-3</v>
      </c>
      <c r="SC190" s="3">
        <f>LN(spy500_descarga!SC191/spy500_descarga!SC190)</f>
        <v>2.0319330657191876E-3</v>
      </c>
      <c r="SD190" s="3">
        <f>LN(spy500_descarga!SD191/spy500_descarga!SD190)</f>
        <v>-5.649463978456469E-3</v>
      </c>
      <c r="SE190" s="3">
        <f>LN(spy500_descarga!SE191/spy500_descarga!SE190)</f>
        <v>3.9052326232027275E-3</v>
      </c>
      <c r="SF190" s="3">
        <f>LN(spy500_descarga!SF191/spy500_descarga!SF190)</f>
        <v>5.3546821680747713E-4</v>
      </c>
      <c r="SG190" s="3">
        <f>LN(spy500_descarga!SG191/spy500_descarga!SG190)</f>
        <v>-4.154203233759108E-3</v>
      </c>
      <c r="SH190" s="3">
        <f>LN(spy500_descarga!SH191/spy500_descarga!SH190)</f>
        <v>-3.9342198249023288E-3</v>
      </c>
      <c r="SI190" s="3">
        <f>LN(spy500_descarga!SI191/spy500_descarga!SI190)</f>
        <v>5.196473402220487E-3</v>
      </c>
      <c r="SJ190" s="3">
        <f>LN(spy500_descarga!SJ191/spy500_descarga!SJ190)</f>
        <v>-9.3923482110268852E-3</v>
      </c>
      <c r="SK190" s="3">
        <f>LN(spy500_descarga!SK191/spy500_descarga!SK190)</f>
        <v>-2.4494633225425676E-3</v>
      </c>
      <c r="SL190" s="3">
        <f>LN(spy500_descarga!SL191/spy500_descarga!SL190)</f>
        <v>3.6939608060797828E-3</v>
      </c>
      <c r="SM190" s="3">
        <f>LN(spy500_descarga!SM191/spy500_descarga!SM190)</f>
        <v>4.1466415249737047E-3</v>
      </c>
    </row>
    <row r="191" spans="1:507" x14ac:dyDescent="0.25">
      <c r="A191" s="1">
        <v>43825</v>
      </c>
      <c r="B191" s="3">
        <f>LN(spy500_descarga!B192/spy500_descarga!B191)</f>
        <v>5.3091229510100523E-3</v>
      </c>
      <c r="C191" s="3">
        <f>LN(spy500_descarga!C192/spy500_descarga!C191)</f>
        <v>-5.096134424518961E-4</v>
      </c>
      <c r="D191" s="3">
        <f>LN(spy500_descarga!D192/spy500_descarga!D191)</f>
        <v>0</v>
      </c>
      <c r="E191" s="3">
        <f>LN(spy500_descarga!E192/spy500_descarga!E191)</f>
        <v>-2.2259847955128433E-4</v>
      </c>
      <c r="F191" s="3">
        <f>LN(spy500_descarga!F192/spy500_descarga!F191)</f>
        <v>-7.5151590426957675E-3</v>
      </c>
      <c r="G191" s="3">
        <f>LN(spy500_descarga!G192/spy500_descarga!G191)</f>
        <v>2.0771677507354031E-3</v>
      </c>
      <c r="H191" s="3">
        <f>LN(spy500_descarga!H192/spy500_descarga!H191)</f>
        <v>1.3593562214264273E-3</v>
      </c>
      <c r="I191" s="3">
        <f>LN(spy500_descarga!I192/spy500_descarga!I191)</f>
        <v>4.7212650352194858E-3</v>
      </c>
      <c r="J191" s="3">
        <f>LN(spy500_descarga!J192/spy500_descarga!J191)</f>
        <v>1.9319561804270835E-3</v>
      </c>
      <c r="K191" s="3">
        <f>LN(spy500_descarga!K192/spy500_descarga!K191)</f>
        <v>-8.1291671574012896E-3</v>
      </c>
      <c r="L191" s="3">
        <f>LN(spy500_descarga!L192/spy500_descarga!L191)</f>
        <v>8.5666288913003007E-3</v>
      </c>
      <c r="M191" s="3">
        <f>LN(spy500_descarga!M192/spy500_descarga!M191)</f>
        <v>-2.6569898860249537E-3</v>
      </c>
      <c r="N191" s="3">
        <f>LN(spy500_descarga!N192/spy500_descarga!N191)</f>
        <v>1.7570006923173678E-3</v>
      </c>
      <c r="O191" s="3">
        <f>LN(spy500_descarga!O192/spy500_descarga!O191)</f>
        <v>4.3723614295067487E-3</v>
      </c>
      <c r="P191" s="3">
        <f>LN(spy500_descarga!P192/spy500_descarga!P191)</f>
        <v>7.090085864639945E-3</v>
      </c>
      <c r="Q191" s="3">
        <f>LN(spy500_descarga!Q192/spy500_descarga!Q191)</f>
        <v>-2.8944637197427664E-4</v>
      </c>
      <c r="R191" s="3">
        <f>LN(spy500_descarga!R192/spy500_descarga!R191)</f>
        <v>2.34782000518879E-3</v>
      </c>
      <c r="S191" s="3">
        <f>LN(spy500_descarga!S192/spy500_descarga!S191)</f>
        <v>-4.3738444410118402E-4</v>
      </c>
      <c r="T191" s="3">
        <f>LN(spy500_descarga!T192/spy500_descarga!T191)</f>
        <v>-1.2317098190538811E-2</v>
      </c>
      <c r="U191" s="3">
        <f>LN(spy500_descarga!U192/spy500_descarga!U191)</f>
        <v>1.3305588619331318E-3</v>
      </c>
      <c r="V191" s="3">
        <f>LN(spy500_descarga!V192/spy500_descarga!V191)</f>
        <v>6.1969074474756839E-3</v>
      </c>
      <c r="W191" s="3">
        <f>LN(spy500_descarga!W192/spy500_descarga!W191)</f>
        <v>-9.2163210349949882E-4</v>
      </c>
      <c r="X191" s="3">
        <f>LN(spy500_descarga!X192/spy500_descarga!X191)</f>
        <v>3.8604939171963072E-3</v>
      </c>
      <c r="Y191" s="3">
        <f>LN(spy500_descarga!Y192/spy500_descarga!Y191)</f>
        <v>1.3329036103644913E-2</v>
      </c>
      <c r="Z191" s="3">
        <f>LN(spy500_descarga!Z192/spy500_descarga!Z191)</f>
        <v>1.2455940938589002E-2</v>
      </c>
      <c r="AA191" s="3">
        <f>LN(spy500_descarga!AA192/spy500_descarga!AA191)</f>
        <v>2.3837598199262702E-3</v>
      </c>
      <c r="AB191" s="3">
        <f>LN(spy500_descarga!AB192/spy500_descarga!AB191)</f>
        <v>4.3506311073348299E-2</v>
      </c>
      <c r="AC191" s="3">
        <f>LN(spy500_descarga!AC192/spy500_descarga!AC191)</f>
        <v>5.5454261614268346E-3</v>
      </c>
      <c r="AD191" s="3">
        <f>LN(spy500_descarga!AD192/spy500_descarga!AD191)</f>
        <v>-1.4532882436102917E-3</v>
      </c>
      <c r="AE191" s="3">
        <f>LN(spy500_descarga!AE192/spy500_descarga!AE191)</f>
        <v>1.6652875420078806E-2</v>
      </c>
      <c r="AF191" s="3">
        <f>LN(spy500_descarga!AF192/spy500_descarga!AF191)</f>
        <v>4.2604994866494159E-4</v>
      </c>
      <c r="AG191" s="3">
        <f>LN(spy500_descarga!AG192/spy500_descarga!AG191)</f>
        <v>5.3568908701663994E-3</v>
      </c>
      <c r="AH191" s="3">
        <f>LN(spy500_descarga!AH192/spy500_descarga!AH191)</f>
        <v>-6.3016512897313016E-3</v>
      </c>
      <c r="AI191" s="3">
        <f>LN(spy500_descarga!AI192/spy500_descarga!AI191)</f>
        <v>7.9305444629865184E-3</v>
      </c>
      <c r="AJ191" s="3">
        <f>LN(spy500_descarga!AJ192/spy500_descarga!AJ191)</f>
        <v>2.1355080088895089E-3</v>
      </c>
      <c r="AK191" s="3">
        <f>LN(spy500_descarga!AK192/spy500_descarga!AK191)</f>
        <v>-2.3861219653905293E-4</v>
      </c>
      <c r="AL191" s="3">
        <f>LN(spy500_descarga!AL192/spy500_descarga!AL191)</f>
        <v>-4.3407154869374749E-3</v>
      </c>
      <c r="AM191" s="3">
        <f>LN(spy500_descarga!AM192/spy500_descarga!AM191)</f>
        <v>3.6040295026061662E-3</v>
      </c>
      <c r="AN191" s="3">
        <f>LN(spy500_descarga!AN192/spy500_descarga!AN191)</f>
        <v>-1.7760087609563482E-3</v>
      </c>
      <c r="AO191" s="3">
        <f>LN(spy500_descarga!AO192/spy500_descarga!AO191)</f>
        <v>7.0625612183141326E-3</v>
      </c>
      <c r="AP191" s="3">
        <f>LN(spy500_descarga!AP192/spy500_descarga!AP191)</f>
        <v>8.3540336302638044E-5</v>
      </c>
      <c r="AQ191" s="3">
        <f>LN(spy500_descarga!AQ192/spy500_descarga!AQ191)</f>
        <v>7.1481459752189957E-3</v>
      </c>
      <c r="AR191" s="3">
        <f>LN(spy500_descarga!AR192/spy500_descarga!AR191)</f>
        <v>8.5365827888552717E-4</v>
      </c>
      <c r="AS191" s="3">
        <f>LN(spy500_descarga!AS192/spy500_descarga!AS191)</f>
        <v>1.2030702016622913E-3</v>
      </c>
      <c r="AT191" s="3">
        <f>LN(spy500_descarga!AT192/spy500_descarga!AT191)</f>
        <v>5.0399114921545621E-3</v>
      </c>
      <c r="AU191" s="3">
        <f>LN(spy500_descarga!AU192/spy500_descarga!AU191)</f>
        <v>3.8139420718918179E-3</v>
      </c>
      <c r="AV191" s="3">
        <f>LN(spy500_descarga!AV192/spy500_descarga!AV191)</f>
        <v>1.3781395739935012E-3</v>
      </c>
      <c r="AW191" s="3">
        <f>LN(spy500_descarga!AW192/spy500_descarga!AW191)</f>
        <v>1.964617203425361E-2</v>
      </c>
      <c r="AX191" s="3">
        <f>LN(spy500_descarga!AX192/spy500_descarga!AX191)</f>
        <v>-3.0941313573645221E-3</v>
      </c>
      <c r="AY191" s="3">
        <f>LN(spy500_descarga!AY192/spy500_descarga!AY191)</f>
        <v>8.7089550420274189E-3</v>
      </c>
      <c r="AZ191" s="3">
        <f>LN(spy500_descarga!AZ192/spy500_descarga!AZ191)</f>
        <v>2.6006856656856968E-3</v>
      </c>
      <c r="BA191" s="3">
        <f>LN(spy500_descarga!BA192/spy500_descarga!BA191)</f>
        <v>4.7288386510310129E-3</v>
      </c>
      <c r="BB191" s="3">
        <f>LN(spy500_descarga!BB192/spy500_descarga!BB191)</f>
        <v>-1.0562229460762817E-4</v>
      </c>
      <c r="BC191" s="3">
        <f>LN(spy500_descarga!BC192/spy500_descarga!BC191)</f>
        <v>3.1008711815517988E-4</v>
      </c>
      <c r="BD191" s="3">
        <f>LN(spy500_descarga!BD192/spy500_descarga!BD191)</f>
        <v>5.1205992264582315E-3</v>
      </c>
      <c r="BE191" s="3">
        <f>LN(spy500_descarga!BE192/spy500_descarga!BE191)</f>
        <v>-7.237950945957253E-4</v>
      </c>
      <c r="BF191" s="3">
        <f>LN(spy500_descarga!BF192/spy500_descarga!BF191)</f>
        <v>1.7927579042965403E-3</v>
      </c>
      <c r="BG191" s="3">
        <f>LN(spy500_descarga!BG192/spy500_descarga!BG191)</f>
        <v>2.5864137599366822E-3</v>
      </c>
      <c r="BH191" s="3">
        <f>LN(spy500_descarga!BH192/spy500_descarga!BH191)</f>
        <v>-7.0699732661647779E-3</v>
      </c>
      <c r="BI191" s="3">
        <f>LN(spy500_descarga!BI192/spy500_descarga!BI191)</f>
        <v>1.8257513205289465E-3</v>
      </c>
      <c r="BJ191" s="3">
        <f>LN(spy500_descarga!BJ192/spy500_descarga!BJ191)</f>
        <v>-1.0515196305368485E-3</v>
      </c>
      <c r="BK191" s="3">
        <f>LN(spy500_descarga!BK192/spy500_descarga!BK191)</f>
        <v>3.1348053345239173E-3</v>
      </c>
      <c r="BL191" s="3">
        <f>LN(spy500_descarga!BL192/spy500_descarga!BL191)</f>
        <v>-4.9178667193567858E-3</v>
      </c>
      <c r="BM191" s="3">
        <f>LN(spy500_descarga!BM192/spy500_descarga!BM191)</f>
        <v>8.4817433131340863E-3</v>
      </c>
      <c r="BN191" s="3">
        <f>LN(spy500_descarga!BN192/spy500_descarga!BN191)</f>
        <v>2.7766493760866904E-3</v>
      </c>
      <c r="BO191" s="3">
        <f>LN(spy500_descarga!BO192/spy500_descarga!BO191)</f>
        <v>-4.2598481781824212E-3</v>
      </c>
      <c r="BP191" s="3">
        <f>LN(spy500_descarga!BP192/spy500_descarga!BP191)</f>
        <v>-7.1682482233921549E-3</v>
      </c>
      <c r="BQ191" s="3" t="e">
        <f>LN(spy500_descarga!BQ192/spy500_descarga!BQ191)</f>
        <v>#DIV/0!</v>
      </c>
      <c r="BR191" s="3">
        <f>LN(spy500_descarga!BR192/spy500_descarga!BR191)</f>
        <v>-9.1022806383653037E-4</v>
      </c>
      <c r="BS191" s="3">
        <f>LN(spy500_descarga!BS192/spy500_descarga!BS191)</f>
        <v>-3.2867218045247756E-3</v>
      </c>
      <c r="BT191" s="3">
        <f>LN(spy500_descarga!BT192/spy500_descarga!BT191)</f>
        <v>-7.5265225721596997E-3</v>
      </c>
      <c r="BU191" s="3">
        <f>LN(spy500_descarga!BU192/spy500_descarga!BU191)</f>
        <v>7.1793631752566575E-3</v>
      </c>
      <c r="BV191" s="3">
        <f>LN(spy500_descarga!BV192/spy500_descarga!BV191)</f>
        <v>-9.2922415145754219E-3</v>
      </c>
      <c r="BW191" s="3">
        <f>LN(spy500_descarga!BW192/spy500_descarga!BW191)</f>
        <v>9.892235134996881E-3</v>
      </c>
      <c r="BX191" s="3">
        <f>LN(spy500_descarga!BX192/spy500_descarga!BX191)</f>
        <v>-1.5964134045563301E-3</v>
      </c>
      <c r="BY191" s="3">
        <f>LN(spy500_descarga!BY192/spy500_descarga!BY191)</f>
        <v>8.788602340735174E-3</v>
      </c>
      <c r="BZ191" s="3">
        <f>LN(spy500_descarga!BZ192/spy500_descarga!BZ191)</f>
        <v>-1.1041858674329542E-3</v>
      </c>
      <c r="CA191" s="3">
        <f>LN(spy500_descarga!CA192/spy500_descarga!CA191)</f>
        <v>1.2586705171855483E-2</v>
      </c>
      <c r="CB191" s="3">
        <f>LN(spy500_descarga!CB192/spy500_descarga!CB191)</f>
        <v>-7.8937074429165886E-3</v>
      </c>
      <c r="CC191" s="3">
        <f>LN(spy500_descarga!CC192/spy500_descarga!CC191)</f>
        <v>-3.5819962550560575E-3</v>
      </c>
      <c r="CD191" s="3" t="e">
        <f>LN(spy500_descarga!CD192/spy500_descarga!CD191)</f>
        <v>#DIV/0!</v>
      </c>
      <c r="CE191" s="3">
        <f>LN(spy500_descarga!CE192/spy500_descarga!CE191)</f>
        <v>4.7603017562572771E-3</v>
      </c>
      <c r="CF191" s="3">
        <f>LN(spy500_descarga!CF192/spy500_descarga!CF191)</f>
        <v>-3.4464831269583451E-3</v>
      </c>
      <c r="CG191" s="3">
        <f>LN(spy500_descarga!CG192/spy500_descarga!CG191)</f>
        <v>5.7265942148132087E-3</v>
      </c>
      <c r="CH191" s="3">
        <f>LN(spy500_descarga!CH192/spy500_descarga!CH191)</f>
        <v>-4.27483490692837E-3</v>
      </c>
      <c r="CI191" s="3">
        <f>LN(spy500_descarga!CI192/spy500_descarga!CI191)</f>
        <v>5.1349709313482624E-3</v>
      </c>
      <c r="CJ191" s="3">
        <f>LN(spy500_descarga!CJ192/spy500_descarga!CJ191)</f>
        <v>-2.3424728528869385E-3</v>
      </c>
      <c r="CK191" s="3">
        <f>LN(spy500_descarga!CK192/spy500_descarga!CK191)</f>
        <v>1.9112734979859995E-3</v>
      </c>
      <c r="CL191" s="3">
        <f>LN(spy500_descarga!CL192/spy500_descarga!CL191)</f>
        <v>7.6269300013192065E-3</v>
      </c>
      <c r="CM191" s="3" t="e">
        <f>LN(spy500_descarga!CM192/spy500_descarga!CM191)</f>
        <v>#DIV/0!</v>
      </c>
      <c r="CN191" s="3">
        <f>LN(spy500_descarga!CN192/spy500_descarga!CN191)</f>
        <v>3.5638091879600748E-3</v>
      </c>
      <c r="CO191" s="3">
        <f>LN(spy500_descarga!CO192/spy500_descarga!CO191)</f>
        <v>5.0050543427302497E-3</v>
      </c>
      <c r="CP191" s="3">
        <f>LN(spy500_descarga!CP192/spy500_descarga!CP191)</f>
        <v>6.7222781808787301E-4</v>
      </c>
      <c r="CQ191" s="3">
        <f>LN(spy500_descarga!CQ192/spy500_descarga!CQ191)</f>
        <v>1.1323640036980442E-2</v>
      </c>
      <c r="CR191" s="3">
        <f>LN(spy500_descarga!CR192/spy500_descarga!CR191)</f>
        <v>1.1543688507155444E-2</v>
      </c>
      <c r="CS191" s="3">
        <f>LN(spy500_descarga!CS192/spy500_descarga!CS191)</f>
        <v>-2.2717948928204939E-3</v>
      </c>
      <c r="CT191" s="3">
        <f>LN(spy500_descarga!CT192/spy500_descarga!CT191)</f>
        <v>2.6850206798085564E-3</v>
      </c>
      <c r="CU191" s="3">
        <f>LN(spy500_descarga!CU192/spy500_descarga!CU191)</f>
        <v>5.5897826826113491E-3</v>
      </c>
      <c r="CV191" s="3">
        <f>LN(spy500_descarga!CV192/spy500_descarga!CV191)</f>
        <v>-1.231633529883516E-3</v>
      </c>
      <c r="CW191" s="3">
        <f>LN(spy500_descarga!CW192/spy500_descarga!CW191)</f>
        <v>1.078835139862246E-2</v>
      </c>
      <c r="CX191" s="3">
        <f>LN(spy500_descarga!CX192/spy500_descarga!CX191)</f>
        <v>-2.8781476024267089E-3</v>
      </c>
      <c r="CY191" s="3">
        <f>LN(spy500_descarga!CY192/spy500_descarga!CY191)</f>
        <v>1.0076799599516165E-2</v>
      </c>
      <c r="CZ191" s="3">
        <f>LN(spy500_descarga!CZ192/spy500_descarga!CZ191)</f>
        <v>2.1582309614606547E-3</v>
      </c>
      <c r="DA191" s="3">
        <f>LN(spy500_descarga!DA192/spy500_descarga!DA191)</f>
        <v>1.1646331608163998E-2</v>
      </c>
      <c r="DB191" s="3">
        <f>LN(spy500_descarga!DB192/spy500_descarga!DB191)</f>
        <v>5.2479963097723705E-3</v>
      </c>
      <c r="DC191" s="3">
        <f>LN(spy500_descarga!DC192/spy500_descarga!DC191)</f>
        <v>2.8436841131598622E-4</v>
      </c>
      <c r="DD191" s="3">
        <f>LN(spy500_descarga!DD192/spy500_descarga!DD191)</f>
        <v>1.8120417957697985E-3</v>
      </c>
      <c r="DE191" s="3">
        <f>LN(spy500_descarga!DE192/spy500_descarga!DE191)</f>
        <v>2.7077342959589395E-3</v>
      </c>
      <c r="DF191" s="3">
        <f>LN(spy500_descarga!DF192/spy500_descarga!DF191)</f>
        <v>-2.5328693249105274E-3</v>
      </c>
      <c r="DG191" s="3">
        <f>LN(spy500_descarga!DG192/spy500_descarga!DG191)</f>
        <v>1.4640018208202535E-3</v>
      </c>
      <c r="DH191" s="3">
        <f>LN(spy500_descarga!DH192/spy500_descarga!DH191)</f>
        <v>1.565504068430679E-2</v>
      </c>
      <c r="DI191" s="3">
        <f>LN(spy500_descarga!DI192/spy500_descarga!DI191)</f>
        <v>5.9070712711666376E-3</v>
      </c>
      <c r="DJ191" s="3">
        <f>LN(spy500_descarga!DJ192/spy500_descarga!DJ191)</f>
        <v>5.3171584846103091E-3</v>
      </c>
      <c r="DK191" s="3">
        <f>LN(spy500_descarga!DK192/spy500_descarga!DK191)</f>
        <v>3.0122566411089806E-3</v>
      </c>
      <c r="DL191" s="3">
        <f>LN(spy500_descarga!DL192/spy500_descarga!DL191)</f>
        <v>2.4364981717620486E-3</v>
      </c>
      <c r="DM191" s="3">
        <f>LN(spy500_descarga!DM192/spy500_descarga!DM191)</f>
        <v>0</v>
      </c>
      <c r="DN191" s="3">
        <f>LN(spy500_descarga!DN192/spy500_descarga!DN191)</f>
        <v>5.6502398878204721E-3</v>
      </c>
      <c r="DO191" s="3">
        <f>LN(spy500_descarga!DO192/spy500_descarga!DO191)</f>
        <v>-4.4973451765065254E-3</v>
      </c>
      <c r="DP191" s="3">
        <f>LN(spy500_descarga!DP192/spy500_descarga!DP191)</f>
        <v>4.3759475712917205E-4</v>
      </c>
      <c r="DQ191" s="3">
        <f>LN(spy500_descarga!DQ192/spy500_descarga!DQ191)</f>
        <v>9.8326147697177999E-3</v>
      </c>
      <c r="DR191" s="3">
        <f>LN(spy500_descarga!DR192/spy500_descarga!DR191)</f>
        <v>5.5690751632330446E-4</v>
      </c>
      <c r="DS191" s="3">
        <f>LN(spy500_descarga!DS192/spy500_descarga!DS191)</f>
        <v>-1.0629131203270571E-2</v>
      </c>
      <c r="DT191" s="3" t="e">
        <f>LN(spy500_descarga!DT192/spy500_descarga!DT191)</f>
        <v>#DIV/0!</v>
      </c>
      <c r="DU191" s="3">
        <f>LN(spy500_descarga!DU192/spy500_descarga!DU191)</f>
        <v>5.0898144275847304E-3</v>
      </c>
      <c r="DV191" s="3">
        <f>LN(spy500_descarga!DV192/spy500_descarga!DV191)</f>
        <v>-2.2304041544464486E-4</v>
      </c>
      <c r="DW191" s="3">
        <f>LN(spy500_descarga!DW192/spy500_descarga!DW191)</f>
        <v>1.5033987736814788E-2</v>
      </c>
      <c r="DX191" s="3">
        <f>LN(spy500_descarga!DX192/spy500_descarga!DX191)</f>
        <v>-6.3544692676315252E-3</v>
      </c>
      <c r="DY191" s="3">
        <f>LN(spy500_descarga!DY192/spy500_descarga!DY191)</f>
        <v>1.2091792906552658E-3</v>
      </c>
      <c r="DZ191" s="3">
        <f>LN(spy500_descarga!DZ192/spy500_descarga!DZ191)</f>
        <v>7.2602760654299579E-3</v>
      </c>
      <c r="EA191" s="3">
        <f>LN(spy500_descarga!EA192/spy500_descarga!EA191)</f>
        <v>1.3103798234672618E-2</v>
      </c>
      <c r="EB191" s="3">
        <f>LN(spy500_descarga!EB192/spy500_descarga!EB191)</f>
        <v>5.0851604730002917E-3</v>
      </c>
      <c r="EC191" s="3">
        <f>LN(spy500_descarga!EC192/spy500_descarga!EC191)</f>
        <v>3.9910364492944626E-3</v>
      </c>
      <c r="ED191" s="3">
        <f>LN(spy500_descarga!ED192/spy500_descarga!ED191)</f>
        <v>-1.5085439417376978E-3</v>
      </c>
      <c r="EE191" s="3">
        <f>LN(spy500_descarga!EE192/spy500_descarga!EE191)</f>
        <v>1.4340500367541668E-3</v>
      </c>
      <c r="EF191" s="3">
        <f>LN(spy500_descarga!EF192/spy500_descarga!EF191)</f>
        <v>-4.0263570018456228E-4</v>
      </c>
      <c r="EG191" s="3">
        <f>LN(spy500_descarga!EG192/spy500_descarga!EG191)</f>
        <v>-3.5777676338543526E-3</v>
      </c>
      <c r="EH191" s="3">
        <f>LN(spy500_descarga!EH192/spy500_descarga!EH191)</f>
        <v>-2.2875677913607871E-3</v>
      </c>
      <c r="EI191" s="3">
        <f>LN(spy500_descarga!EI192/spy500_descarga!EI191)</f>
        <v>3.7717681187924993E-3</v>
      </c>
      <c r="EJ191" s="3">
        <f>LN(spy500_descarga!EJ192/spy500_descarga!EJ191)</f>
        <v>-3.338009791533252E-3</v>
      </c>
      <c r="EK191" s="3">
        <f>LN(spy500_descarga!EK192/spy500_descarga!EK191)</f>
        <v>1.7177373706567596E-3</v>
      </c>
      <c r="EL191" s="3">
        <f>LN(spy500_descarga!EL192/spy500_descarga!EL191)</f>
        <v>2.8583695688711194E-3</v>
      </c>
      <c r="EM191" s="3">
        <f>LN(spy500_descarga!EM192/spy500_descarga!EM191)</f>
        <v>-1.0207858387732185E-2</v>
      </c>
      <c r="EN191" s="3">
        <f>LN(spy500_descarga!EN192/spy500_descarga!EN191)</f>
        <v>-6.8052811005277596E-3</v>
      </c>
      <c r="EO191" s="3">
        <f>LN(spy500_descarga!EO192/spy500_descarga!EO191)</f>
        <v>-5.0031910592801786E-3</v>
      </c>
      <c r="EP191" s="3">
        <f>LN(spy500_descarga!EP192/spy500_descarga!EP191)</f>
        <v>1.2452561275541462E-2</v>
      </c>
      <c r="EQ191" s="3">
        <f>LN(spy500_descarga!EQ192/spy500_descarga!EQ191)</f>
        <v>1.1667210282373892E-2</v>
      </c>
      <c r="ER191" s="3">
        <f>LN(spy500_descarga!ER192/spy500_descarga!ER191)</f>
        <v>2.4595188426104831E-3</v>
      </c>
      <c r="ES191" s="3">
        <f>LN(spy500_descarga!ES192/spy500_descarga!ES191)</f>
        <v>7.540376827934344E-3</v>
      </c>
      <c r="ET191" s="3">
        <f>LN(spy500_descarga!ET192/spy500_descarga!ET191)</f>
        <v>4.2119313548696271E-3</v>
      </c>
      <c r="EU191" s="3">
        <f>LN(spy500_descarga!EU192/spy500_descarga!EU191)</f>
        <v>8.6171866097978535E-3</v>
      </c>
      <c r="EV191" s="3">
        <f>LN(spy500_descarga!EV192/spy500_descarga!EV191)</f>
        <v>-6.0341535252252379E-3</v>
      </c>
      <c r="EW191" s="3">
        <f>LN(spy500_descarga!EW192/spy500_descarga!EW191)</f>
        <v>-1.2411810016509517E-2</v>
      </c>
      <c r="EX191" s="3">
        <f>LN(spy500_descarga!EX192/spy500_descarga!EX191)</f>
        <v>1.2281983547036217E-3</v>
      </c>
      <c r="EY191" s="3">
        <f>LN(spy500_descarga!EY192/spy500_descarga!EY191)</f>
        <v>8.9364653327425846E-3</v>
      </c>
      <c r="EZ191" s="3">
        <f>LN(spy500_descarga!EZ192/spy500_descarga!EZ191)</f>
        <v>4.6740503093767316E-3</v>
      </c>
      <c r="FA191" s="3">
        <f>LN(spy500_descarga!FA192/spy500_descarga!FA191)</f>
        <v>5.811787819108967E-3</v>
      </c>
      <c r="FB191" s="3">
        <f>LN(spy500_descarga!FB192/spy500_descarga!FB191)</f>
        <v>3.038404215884694E-3</v>
      </c>
      <c r="FC191" s="3">
        <f>LN(spy500_descarga!FC192/spy500_descarga!FC191)</f>
        <v>1.7716478861352842E-3</v>
      </c>
      <c r="FD191" s="3">
        <f>LN(spy500_descarga!FD192/spy500_descarga!FD191)</f>
        <v>4.3892085803574387E-3</v>
      </c>
      <c r="FE191" s="3">
        <f>LN(spy500_descarga!FE192/spy500_descarga!FE191)</f>
        <v>-7.8428862742551959E-4</v>
      </c>
      <c r="FF191" s="3">
        <f>LN(spy500_descarga!FF192/spy500_descarga!FF191)</f>
        <v>-5.6293111483216533E-3</v>
      </c>
      <c r="FG191" s="3">
        <f>LN(spy500_descarga!FG192/spy500_descarga!FG191)</f>
        <v>-2.0268027384925604E-3</v>
      </c>
      <c r="FH191" s="3">
        <f>LN(spy500_descarga!FH192/spy500_descarga!FH191)</f>
        <v>5.9096118534133152E-3</v>
      </c>
      <c r="FI191" s="3">
        <f>LN(spy500_descarga!FI192/spy500_descarga!FI191)</f>
        <v>1.1038980353447595E-3</v>
      </c>
      <c r="FJ191" s="3">
        <f>LN(spy500_descarga!FJ192/spy500_descarga!FJ191)</f>
        <v>9.9195523477693974E-4</v>
      </c>
      <c r="FK191" s="3">
        <f>LN(spy500_descarga!FK192/spy500_descarga!FK191)</f>
        <v>7.0585000234476411E-3</v>
      </c>
      <c r="FL191" s="3">
        <f>LN(spy500_descarga!FL192/spy500_descarga!FL191)</f>
        <v>-4.2420580453379742E-5</v>
      </c>
      <c r="FM191" s="3">
        <f>LN(spy500_descarga!FM192/spy500_descarga!FM191)</f>
        <v>-3.6867310837367746E-4</v>
      </c>
      <c r="FN191" s="3">
        <f>LN(spy500_descarga!FN192/spy500_descarga!FN191)</f>
        <v>7.4624206035886738E-3</v>
      </c>
      <c r="FO191" s="3">
        <f>LN(spy500_descarga!FO192/spy500_descarga!FO191)</f>
        <v>6.6948786947231887E-4</v>
      </c>
      <c r="FP191" s="3">
        <f>LN(spy500_descarga!FP192/spy500_descarga!FP191)</f>
        <v>-1.9106648595744948E-3</v>
      </c>
      <c r="FQ191" s="3">
        <f>LN(spy500_descarga!FQ192/spy500_descarga!FQ191)</f>
        <v>5.0767192263771414E-3</v>
      </c>
      <c r="FR191" s="3">
        <f>LN(spy500_descarga!FR192/spy500_descarga!FR191)</f>
        <v>1.087852639807017E-2</v>
      </c>
      <c r="FS191" s="3">
        <f>LN(spy500_descarga!FS192/spy500_descarga!FS191)</f>
        <v>2.6090018334493929E-3</v>
      </c>
      <c r="FT191" s="3">
        <f>LN(spy500_descarga!FT192/spy500_descarga!FT191)</f>
        <v>4.0129813745690456E-3</v>
      </c>
      <c r="FU191" s="3">
        <f>LN(spy500_descarga!FU192/spy500_descarga!FU191)</f>
        <v>8.6749228059657783E-3</v>
      </c>
      <c r="FV191" s="3">
        <f>LN(spy500_descarga!FV192/spy500_descarga!FV191)</f>
        <v>1.6430247376309423E-2</v>
      </c>
      <c r="FW191" s="3">
        <f>LN(spy500_descarga!FW192/spy500_descarga!FW191)</f>
        <v>-2.6506108573123785E-3</v>
      </c>
      <c r="FX191" s="3">
        <f>LN(spy500_descarga!FX192/spy500_descarga!FX191)</f>
        <v>4.0414333030153434E-3</v>
      </c>
      <c r="FY191" s="3">
        <f>LN(spy500_descarga!FY192/spy500_descarga!FY191)</f>
        <v>2.5501088765487258E-4</v>
      </c>
      <c r="FZ191" s="3">
        <f>LN(spy500_descarga!FZ192/spy500_descarga!FZ191)</f>
        <v>0</v>
      </c>
      <c r="GA191" s="3">
        <f>LN(spy500_descarga!GA192/spy500_descarga!GA191)</f>
        <v>2.7543840879901554E-3</v>
      </c>
      <c r="GB191" s="3">
        <f>LN(spy500_descarga!GB192/spy500_descarga!GB191)</f>
        <v>1.29347472172651E-4</v>
      </c>
      <c r="GC191" s="3">
        <f>LN(spy500_descarga!GC192/spy500_descarga!GC191)</f>
        <v>1.9139355552790422E-3</v>
      </c>
      <c r="GD191" s="3">
        <f>LN(spy500_descarga!GD192/spy500_descarga!GD191)</f>
        <v>1.5696672971342134E-3</v>
      </c>
      <c r="GE191" s="3">
        <f>LN(spy500_descarga!GE192/spy500_descarga!GE191)</f>
        <v>3.5294126484796086E-3</v>
      </c>
      <c r="GF191" s="3">
        <f>LN(spy500_descarga!GF192/spy500_descarga!GF191)</f>
        <v>1.293277207331579E-2</v>
      </c>
      <c r="GG191" s="3">
        <f>LN(spy500_descarga!GG192/spy500_descarga!GG191)</f>
        <v>-1.8932663395497486E-3</v>
      </c>
      <c r="GH191" s="3">
        <f>LN(spy500_descarga!GH192/spy500_descarga!GH191)</f>
        <v>4.3240666047046298E-3</v>
      </c>
      <c r="GI191" s="3">
        <f>LN(spy500_descarga!GI192/spy500_descarga!GI191)</f>
        <v>1.12771019299277E-2</v>
      </c>
      <c r="GJ191" s="3">
        <f>LN(spy500_descarga!GJ192/spy500_descarga!GJ191)</f>
        <v>5.9294731725204764E-3</v>
      </c>
      <c r="GK191" s="3">
        <f>LN(spy500_descarga!GK192/spy500_descarga!GK191)</f>
        <v>5.1546207979053472E-3</v>
      </c>
      <c r="GL191" s="3">
        <f>LN(spy500_descarga!GL192/spy500_descarga!GL191)</f>
        <v>6.1861684160392956E-4</v>
      </c>
      <c r="GM191" s="3">
        <f>LN(spy500_descarga!GM192/spy500_descarga!GM191)</f>
        <v>5.5284768445620523E-3</v>
      </c>
      <c r="GN191" s="3">
        <f>LN(spy500_descarga!GN192/spy500_descarga!GN191)</f>
        <v>-5.1577393145524637E-3</v>
      </c>
      <c r="GO191" s="3">
        <f>LN(spy500_descarga!GO192/spy500_descarga!GO191)</f>
        <v>-8.6900513986721915E-3</v>
      </c>
      <c r="GP191" s="3">
        <f>LN(spy500_descarga!GP192/spy500_descarga!GP191)</f>
        <v>-5.1639206859041874E-3</v>
      </c>
      <c r="GQ191" s="3">
        <f>LN(spy500_descarga!GQ192/spy500_descarga!GQ191)</f>
        <v>8.0274058554510852E-4</v>
      </c>
      <c r="GR191" s="3">
        <f>LN(spy500_descarga!GR192/spy500_descarga!GR191)</f>
        <v>5.6322465042511404E-3</v>
      </c>
      <c r="GS191" s="3">
        <f>LN(spy500_descarga!GS192/spy500_descarga!GS191)</f>
        <v>-2.1142859921937842E-3</v>
      </c>
      <c r="GT191" s="3">
        <f>LN(spy500_descarga!GT192/spy500_descarga!GT191)</f>
        <v>4.2588629470092336E-3</v>
      </c>
      <c r="GU191" s="3">
        <f>LN(spy500_descarga!GU192/spy500_descarga!GU191)</f>
        <v>-1.3099432408637563E-3</v>
      </c>
      <c r="GV191" s="3">
        <f>LN(spy500_descarga!GV192/spy500_descarga!GV191)</f>
        <v>2.752343115561739E-3</v>
      </c>
      <c r="GW191" s="3">
        <f>LN(spy500_descarga!GW192/spy500_descarga!GW191)</f>
        <v>7.2125566287247565E-3</v>
      </c>
      <c r="GX191" s="3">
        <f>LN(spy500_descarga!GX192/spy500_descarga!GX191)</f>
        <v>8.1855548753770775E-3</v>
      </c>
      <c r="GY191" s="3">
        <f>LN(spy500_descarga!GY192/spy500_descarga!GY191)</f>
        <v>6.8624550481111652E-3</v>
      </c>
      <c r="GZ191" s="3">
        <f>LN(spy500_descarga!GZ192/spy500_descarga!GZ191)</f>
        <v>1.3761671979988194E-2</v>
      </c>
      <c r="HA191" s="3">
        <f>LN(spy500_descarga!HA192/spy500_descarga!HA191)</f>
        <v>1.6306196517725666E-2</v>
      </c>
      <c r="HB191" s="3">
        <f>LN(spy500_descarga!HB192/spy500_descarga!HB191)</f>
        <v>-3.7658350677935611E-3</v>
      </c>
      <c r="HC191" s="3">
        <f>LN(spy500_descarga!HC192/spy500_descarga!HC191)</f>
        <v>2.7955202612638032E-3</v>
      </c>
      <c r="HD191" s="3">
        <f>LN(spy500_descarga!HD192/spy500_descarga!HD191)</f>
        <v>-3.5293099151135435E-3</v>
      </c>
      <c r="HE191" s="3">
        <f>LN(spy500_descarga!HE192/spy500_descarga!HE191)</f>
        <v>3.5682875696545252E-3</v>
      </c>
      <c r="HF191" s="3">
        <f>LN(spy500_descarga!HF192/spy500_descarga!HF191)</f>
        <v>-1.0626246292992766E-2</v>
      </c>
      <c r="HG191" s="3">
        <f>LN(spy500_descarga!HG192/spy500_descarga!HG191)</f>
        <v>-2.7375342382217754E-3</v>
      </c>
      <c r="HH191" s="3">
        <f>LN(spy500_descarga!HH192/spy500_descarga!HH191)</f>
        <v>4.5386314861551192E-3</v>
      </c>
      <c r="HI191" s="3">
        <f>LN(spy500_descarga!HI192/spy500_descarga!HI191)</f>
        <v>-4.9585080227750843E-3</v>
      </c>
      <c r="HJ191" s="3">
        <f>LN(spy500_descarga!HJ192/spy500_descarga!HJ191)</f>
        <v>-1.6028148472821532E-3</v>
      </c>
      <c r="HK191" s="3">
        <f>LN(spy500_descarga!HK192/spy500_descarga!HK191)</f>
        <v>3.5487664246837227E-3</v>
      </c>
      <c r="HL191" s="3">
        <f>LN(spy500_descarga!HL192/spy500_descarga!HL191)</f>
        <v>5.6385542178357725E-3</v>
      </c>
      <c r="HM191" s="3">
        <f>LN(spy500_descarga!HM192/spy500_descarga!HM191)</f>
        <v>4.5246692937730357E-3</v>
      </c>
      <c r="HN191" s="3">
        <f>LN(spy500_descarga!HN192/spy500_descarga!HN191)</f>
        <v>-1.2955673508694168E-2</v>
      </c>
      <c r="HO191" s="3">
        <f>LN(spy500_descarga!HO192/spy500_descarga!HO191)</f>
        <v>-2.0414613286225984E-3</v>
      </c>
      <c r="HP191" s="3">
        <f>LN(spy500_descarga!HP192/spy500_descarga!HP191)</f>
        <v>3.4903574341820657E-3</v>
      </c>
      <c r="HQ191" s="3">
        <f>LN(spy500_descarga!HQ192/spy500_descarga!HQ191)</f>
        <v>-1.333016794282821E-3</v>
      </c>
      <c r="HR191" s="3">
        <f>LN(spy500_descarga!HR192/spy500_descarga!HR191)</f>
        <v>1.9578463470877176E-3</v>
      </c>
      <c r="HS191" s="3">
        <f>LN(spy500_descarga!HS192/spy500_descarga!HS191)</f>
        <v>5.9523496700217959E-3</v>
      </c>
      <c r="HT191" s="3">
        <f>LN(spy500_descarga!HT192/spy500_descarga!HT191)</f>
        <v>-3.9156999609036821E-3</v>
      </c>
      <c r="HU191" s="3">
        <f>LN(spy500_descarga!HU192/spy500_descarga!HU191)</f>
        <v>1.3679040513131574E-3</v>
      </c>
      <c r="HV191" s="3">
        <f>LN(spy500_descarga!HV192/spy500_descarga!HV191)</f>
        <v>3.118210457451039E-3</v>
      </c>
      <c r="HW191" s="3">
        <f>LN(spy500_descarga!HW192/spy500_descarga!HW191)</f>
        <v>2.5094089388110596E-3</v>
      </c>
      <c r="HX191" s="3">
        <f>LN(spy500_descarga!HX192/spy500_descarga!HX191)</f>
        <v>5.1049830827390131E-3</v>
      </c>
      <c r="HY191" s="3">
        <f>LN(spy500_descarga!HY192/spy500_descarga!HY191)</f>
        <v>-2.1332824644525231E-3</v>
      </c>
      <c r="HZ191" s="3">
        <f>LN(spy500_descarga!HZ192/spy500_descarga!HZ191)</f>
        <v>-4.7650904853942756E-3</v>
      </c>
      <c r="IA191" s="3">
        <f>LN(spy500_descarga!IA192/spy500_descarga!IA191)</f>
        <v>6.7958754180580914E-4</v>
      </c>
      <c r="IB191" s="3">
        <f>LN(spy500_descarga!IB192/spy500_descarga!IB191)</f>
        <v>3.2276296250393658E-3</v>
      </c>
      <c r="IC191" s="3">
        <f>LN(spy500_descarga!IC192/spy500_descarga!IC191)</f>
        <v>-1.103001354041468E-3</v>
      </c>
      <c r="ID191" s="3">
        <f>LN(spy500_descarga!ID192/spy500_descarga!ID191)</f>
        <v>5.3277091330696481E-3</v>
      </c>
      <c r="IE191" s="3">
        <f>LN(spy500_descarga!IE192/spy500_descarga!IE191)</f>
        <v>-3.5193928512249105E-3</v>
      </c>
      <c r="IF191" s="3">
        <f>LN(spy500_descarga!IF192/spy500_descarga!IF191)</f>
        <v>4.8450045697255063E-3</v>
      </c>
      <c r="IG191" s="3">
        <f>LN(spy500_descarga!IG192/spy500_descarga!IG191)</f>
        <v>3.4418813815056942E-3</v>
      </c>
      <c r="IH191" s="3">
        <f>LN(spy500_descarga!IH192/spy500_descarga!IH191)</f>
        <v>1.9781886735277697E-3</v>
      </c>
      <c r="II191" s="3">
        <f>LN(spy500_descarga!II192/spy500_descarga!II191)</f>
        <v>-5.4877219419858401E-3</v>
      </c>
      <c r="IJ191" s="3">
        <f>LN(spy500_descarga!IJ192/spy500_descarga!IJ191)</f>
        <v>4.8750797510443752E-3</v>
      </c>
      <c r="IK191" s="3">
        <f>LN(spy500_descarga!IK192/spy500_descarga!IK191)</f>
        <v>-6.975640862131224E-3</v>
      </c>
      <c r="IL191" s="3">
        <f>LN(spy500_descarga!IL192/spy500_descarga!IL191)</f>
        <v>-1.5985102204275814E-3</v>
      </c>
      <c r="IM191" s="3">
        <f>LN(spy500_descarga!IM192/spy500_descarga!IM191)</f>
        <v>6.0864716142545478E-3</v>
      </c>
      <c r="IN191" s="3">
        <f>LN(spy500_descarga!IN192/spy500_descarga!IN191)</f>
        <v>-1.2447093141695646E-2</v>
      </c>
      <c r="IO191" s="3">
        <f>LN(spy500_descarga!IO192/spy500_descarga!IO191)</f>
        <v>-2.9299614158753519E-2</v>
      </c>
      <c r="IP191" s="3">
        <f>LN(spy500_descarga!IP192/spy500_descarga!IP191)</f>
        <v>4.6114820552429379E-3</v>
      </c>
      <c r="IQ191" s="3">
        <f>LN(spy500_descarga!IQ192/spy500_descarga!IQ191)</f>
        <v>6.8775127699126984E-3</v>
      </c>
      <c r="IR191" s="3">
        <f>LN(spy500_descarga!IR192/spy500_descarga!IR191)</f>
        <v>7.3489744788374943E-3</v>
      </c>
      <c r="IS191" s="3">
        <f>LN(spy500_descarga!IS192/spy500_descarga!IS191)</f>
        <v>-5.1861624510580074E-4</v>
      </c>
      <c r="IT191" s="3">
        <f>LN(spy500_descarga!IT192/spy500_descarga!IT191)</f>
        <v>2.3842691366186704E-3</v>
      </c>
      <c r="IU191" s="3">
        <f>LN(spy500_descarga!IU192/spy500_descarga!IU191)</f>
        <v>5.1993744739446523E-3</v>
      </c>
      <c r="IV191" s="3">
        <f>LN(spy500_descarga!IV192/spy500_descarga!IV191)</f>
        <v>1.5481880641946437E-2</v>
      </c>
      <c r="IW191" s="3">
        <f>LN(spy500_descarga!IW192/spy500_descarga!IW191)</f>
        <v>9.5633821367367092E-3</v>
      </c>
      <c r="IX191" s="3">
        <f>LN(spy500_descarga!IX192/spy500_descarga!IX191)</f>
        <v>-1.2867437911206713E-3</v>
      </c>
      <c r="IY191" s="3">
        <f>LN(spy500_descarga!IY192/spy500_descarga!IY191)</f>
        <v>7.8387123952949542E-3</v>
      </c>
      <c r="IZ191" s="3">
        <f>LN(spy500_descarga!IZ192/spy500_descarga!IZ191)</f>
        <v>1.0316460568176956E-2</v>
      </c>
      <c r="JA191" s="3">
        <f>LN(spy500_descarga!JA192/spy500_descarga!JA191)</f>
        <v>-3.6264614619553608E-3</v>
      </c>
      <c r="JB191" s="3">
        <f>LN(spy500_descarga!JB192/spy500_descarga!JB191)</f>
        <v>2.2015685487407864E-3</v>
      </c>
      <c r="JC191" s="3">
        <f>LN(spy500_descarga!JC192/spy500_descarga!JC191)</f>
        <v>-2.1194538979281258E-3</v>
      </c>
      <c r="JD191" s="3">
        <f>LN(spy500_descarga!JD192/spy500_descarga!JD191)</f>
        <v>5.7886540214183765E-3</v>
      </c>
      <c r="JE191" s="3">
        <f>LN(spy500_descarga!JE192/spy500_descarga!JE191)</f>
        <v>1.628729978401268E-3</v>
      </c>
      <c r="JF191" s="3">
        <f>LN(spy500_descarga!JF192/spy500_descarga!JF191)</f>
        <v>-1.0658980831979342E-2</v>
      </c>
      <c r="JG191" s="3">
        <f>LN(spy500_descarga!JG192/spy500_descarga!JG191)</f>
        <v>-6.8542884796936809E-4</v>
      </c>
      <c r="JH191" s="3">
        <f>LN(spy500_descarga!JH192/spy500_descarga!JH191)</f>
        <v>-2.4315140051432574E-4</v>
      </c>
      <c r="JI191" s="3">
        <f>LN(spy500_descarga!JI192/spy500_descarga!JI191)</f>
        <v>1.0556275376056721E-2</v>
      </c>
      <c r="JJ191" s="3">
        <f>LN(spy500_descarga!JJ192/spy500_descarga!JJ191)</f>
        <v>8.2001150888450103E-3</v>
      </c>
      <c r="JK191" s="3">
        <f>LN(spy500_descarga!JK192/spy500_descarga!JK191)</f>
        <v>1.9554948821186276E-3</v>
      </c>
      <c r="JL191" s="3">
        <f>LN(spy500_descarga!JL192/spy500_descarga!JL191)</f>
        <v>-3.9246275005670227E-3</v>
      </c>
      <c r="JM191" s="3">
        <f>LN(spy500_descarga!JM192/spy500_descarga!JM191)</f>
        <v>9.8240380546483303E-4</v>
      </c>
      <c r="JN191" s="3">
        <f>LN(spy500_descarga!JN192/spy500_descarga!JN191)</f>
        <v>4.1572090564290023E-3</v>
      </c>
      <c r="JO191" s="3">
        <f>LN(spy500_descarga!JO192/spy500_descarga!JO191)</f>
        <v>0</v>
      </c>
      <c r="JP191" s="3">
        <f>LN(spy500_descarga!JP192/spy500_descarga!JP191)</f>
        <v>4.8995816022133877E-3</v>
      </c>
      <c r="JQ191" s="3">
        <f>LN(spy500_descarga!JQ192/spy500_descarga!JQ191)</f>
        <v>3.3074547384525643E-3</v>
      </c>
      <c r="JR191" s="3">
        <f>LN(spy500_descarga!JR192/spy500_descarga!JR191)</f>
        <v>3.5869018337025419E-3</v>
      </c>
      <c r="JS191" s="3">
        <f>LN(spy500_descarga!JS192/spy500_descarga!JS191)</f>
        <v>-1.1004682625712421E-2</v>
      </c>
      <c r="JT191" s="3">
        <f>LN(spy500_descarga!JT192/spy500_descarga!JT191)</f>
        <v>-7.242685698783587E-3</v>
      </c>
      <c r="JU191" s="3">
        <f>LN(spy500_descarga!JU192/spy500_descarga!JU191)</f>
        <v>9.2871446522058317E-3</v>
      </c>
      <c r="JV191" s="3">
        <f>LN(spy500_descarga!JV192/spy500_descarga!JV191)</f>
        <v>1.9362615434114409E-3</v>
      </c>
      <c r="JW191" s="3">
        <f>LN(spy500_descarga!JW192/spy500_descarga!JW191)</f>
        <v>-5.0426120034559527E-3</v>
      </c>
      <c r="JX191" s="3">
        <f>LN(spy500_descarga!JX192/spy500_descarga!JX191)</f>
        <v>1.4932016527589231E-3</v>
      </c>
      <c r="JY191" s="3">
        <f>LN(spy500_descarga!JY192/spy500_descarga!JY191)</f>
        <v>1.1793079811461243E-2</v>
      </c>
      <c r="JZ191" s="3">
        <f>LN(spy500_descarga!JZ192/spy500_descarga!JZ191)</f>
        <v>9.3370900720601661E-3</v>
      </c>
      <c r="KA191" s="3">
        <f>LN(spy500_descarga!KA192/spy500_descarga!KA191)</f>
        <v>1.1780339782868818E-3</v>
      </c>
      <c r="KB191" s="3">
        <f>LN(spy500_descarga!KB192/spy500_descarga!KB191)</f>
        <v>5.0875661934530192E-3</v>
      </c>
      <c r="KC191" s="3">
        <f>LN(spy500_descarga!KC192/spy500_descarga!KC191)</f>
        <v>-1.365146171300796E-2</v>
      </c>
      <c r="KD191" s="3">
        <f>LN(spy500_descarga!KD192/spy500_descarga!KD191)</f>
        <v>2.2885911092047006E-4</v>
      </c>
      <c r="KE191" s="3">
        <f>LN(spy500_descarga!KE192/spy500_descarga!KE191)</f>
        <v>7.7598666554138558E-3</v>
      </c>
      <c r="KF191" s="3">
        <f>LN(spy500_descarga!KF192/spy500_descarga!KF191)</f>
        <v>5.3255389087013619E-3</v>
      </c>
      <c r="KG191" s="3">
        <f>LN(spy500_descarga!KG192/spy500_descarga!KG191)</f>
        <v>1.3084960456053226E-2</v>
      </c>
      <c r="KH191" s="3">
        <f>LN(spy500_descarga!KH192/spy500_descarga!KH191)</f>
        <v>0</v>
      </c>
      <c r="KI191" s="3">
        <f>LN(spy500_descarga!KI192/spy500_descarga!KI191)</f>
        <v>5.4443514786860969E-3</v>
      </c>
      <c r="KJ191" s="3">
        <f>LN(spy500_descarga!KJ192/spy500_descarga!KJ191)</f>
        <v>9.47867629205725E-3</v>
      </c>
      <c r="KK191" s="3">
        <f>LN(spy500_descarga!KK192/spy500_descarga!KK191)</f>
        <v>-3.3399139643431746E-4</v>
      </c>
      <c r="KL191" s="3">
        <f>LN(spy500_descarga!KL192/spy500_descarga!KL191)</f>
        <v>-3.8066816581025292E-3</v>
      </c>
      <c r="KM191" s="3">
        <f>LN(spy500_descarga!KM192/spy500_descarga!KM191)</f>
        <v>-2.115313194488312E-4</v>
      </c>
      <c r="KN191" s="3">
        <f>LN(spy500_descarga!KN192/spy500_descarga!KN191)</f>
        <v>2.9482124469126722E-3</v>
      </c>
      <c r="KO191" s="3">
        <f>LN(spy500_descarga!KO192/spy500_descarga!KO191)</f>
        <v>5.1263060205327541E-3</v>
      </c>
      <c r="KP191" s="3">
        <f>LN(spy500_descarga!KP192/spy500_descarga!KP191)</f>
        <v>-8.2346413563177227E-3</v>
      </c>
      <c r="KQ191" s="3">
        <f>LN(spy500_descarga!KQ192/spy500_descarga!KQ191)</f>
        <v>5.3855083194808201E-3</v>
      </c>
      <c r="KR191" s="3">
        <f>LN(spy500_descarga!KR192/spy500_descarga!KR191)</f>
        <v>1.0701602762699455E-2</v>
      </c>
      <c r="KS191" s="3">
        <f>LN(spy500_descarga!KS192/spy500_descarga!KS191)</f>
        <v>2.4170347762373103E-3</v>
      </c>
      <c r="KT191" s="3">
        <f>LN(spy500_descarga!KT192/spy500_descarga!KT191)</f>
        <v>1.5003125108146113E-2</v>
      </c>
      <c r="KU191" s="3">
        <f>LN(spy500_descarga!KU192/spy500_descarga!KU191)</f>
        <v>3.743726934898375E-3</v>
      </c>
      <c r="KV191" s="3">
        <f>LN(spy500_descarga!KV192/spy500_descarga!KV191)</f>
        <v>5.7652751441020717E-3</v>
      </c>
      <c r="KW191" s="3">
        <f>LN(spy500_descarga!KW192/spy500_descarga!KW191)</f>
        <v>8.109722603302838E-3</v>
      </c>
      <c r="KX191" s="3">
        <f>LN(spy500_descarga!KX192/spy500_descarga!KX191)</f>
        <v>6.5050622452188416E-3</v>
      </c>
      <c r="KY191" s="3">
        <f>LN(spy500_descarga!KY192/spy500_descarga!KY191)</f>
        <v>1.9811023683078003E-3</v>
      </c>
      <c r="KZ191" s="3">
        <f>LN(spy500_descarga!KZ192/spy500_descarga!KZ191)</f>
        <v>3.5957415000766203E-3</v>
      </c>
      <c r="LA191" s="3">
        <f>LN(spy500_descarga!LA192/spy500_descarga!LA191)</f>
        <v>-5.7570670092889293E-3</v>
      </c>
      <c r="LB191" s="3">
        <f>LN(spy500_descarga!LB192/spy500_descarga!LB191)</f>
        <v>-1.0943686987321078E-3</v>
      </c>
      <c r="LC191" s="3">
        <f>LN(spy500_descarga!LC192/spy500_descarga!LC191)</f>
        <v>4.8908682656733623E-3</v>
      </c>
      <c r="LD191" s="3">
        <f>LN(spy500_descarga!LD192/spy500_descarga!LD191)</f>
        <v>1.9084461063879365E-3</v>
      </c>
      <c r="LE191" s="3">
        <f>LN(spy500_descarga!LE192/spy500_descarga!LE191)</f>
        <v>3.2859783030185856E-3</v>
      </c>
      <c r="LF191" s="3">
        <f>LN(spy500_descarga!LF192/spy500_descarga!LF191)</f>
        <v>8.3420198762503249E-3</v>
      </c>
      <c r="LG191" s="3">
        <f>LN(spy500_descarga!LG192/spy500_descarga!LG191)</f>
        <v>-5.6093074249369762E-3</v>
      </c>
      <c r="LH191" s="3">
        <f>LN(spy500_descarga!LH192/spy500_descarga!LH191)</f>
        <v>8.1633106391579731E-3</v>
      </c>
      <c r="LI191" s="3">
        <f>LN(spy500_descarga!LI192/spy500_descarga!LI191)</f>
        <v>5.4083904644296459E-4</v>
      </c>
      <c r="LJ191" s="3">
        <f>LN(spy500_descarga!LJ192/spy500_descarga!LJ191)</f>
        <v>-4.970138693924272E-3</v>
      </c>
      <c r="LK191" s="3">
        <f>LN(spy500_descarga!LK192/spy500_descarga!LK191)</f>
        <v>6.1746856692324091E-3</v>
      </c>
      <c r="LL191" s="3">
        <f>LN(spy500_descarga!LL192/spy500_descarga!LL191)</f>
        <v>-2.5492833809384286E-3</v>
      </c>
      <c r="LM191" s="3">
        <f>LN(spy500_descarga!LM192/spy500_descarga!LM191)</f>
        <v>6.4389675163270309E-3</v>
      </c>
      <c r="LN191" s="3">
        <f>LN(spy500_descarga!LN192/spy500_descarga!LN191)</f>
        <v>3.6879016036448255E-3</v>
      </c>
      <c r="LO191" s="3">
        <f>LN(spy500_descarga!LO192/spy500_descarga!LO191)</f>
        <v>8.2515633477395333E-3</v>
      </c>
      <c r="LP191" s="3">
        <f>LN(spy500_descarga!LP192/spy500_descarga!LP191)</f>
        <v>9.7424648763919583E-3</v>
      </c>
      <c r="LQ191" s="3">
        <f>LN(spy500_descarga!LQ192/spy500_descarga!LQ191)</f>
        <v>-1.8571562221816544E-3</v>
      </c>
      <c r="LR191" s="3">
        <f>LN(spy500_descarga!LR192/spy500_descarga!LR191)</f>
        <v>4.6091873968973817E-4</v>
      </c>
      <c r="LS191" s="3">
        <f>LN(spy500_descarga!LS192/spy500_descarga!LS191)</f>
        <v>1.0257462551922699E-2</v>
      </c>
      <c r="LT191" s="3">
        <f>LN(spy500_descarga!LT192/spy500_descarga!LT191)</f>
        <v>3.6021806342962132E-3</v>
      </c>
      <c r="LU191" s="3">
        <f>LN(spy500_descarga!LU192/spy500_descarga!LU191)</f>
        <v>-5.4234752919328976E-3</v>
      </c>
      <c r="LV191" s="3">
        <f>LN(spy500_descarga!LV192/spy500_descarga!LV191)</f>
        <v>-1.7121711212715379E-3</v>
      </c>
      <c r="LW191" s="3">
        <f>LN(spy500_descarga!LW192/spy500_descarga!LW191)</f>
        <v>-1.5592750488909915E-2</v>
      </c>
      <c r="LX191" s="3">
        <f>LN(spy500_descarga!LX192/spy500_descarga!LX191)</f>
        <v>1.2018565170103745E-2</v>
      </c>
      <c r="LY191" s="3">
        <f>LN(spy500_descarga!LY192/spy500_descarga!LY191)</f>
        <v>1.3499413190184242E-2</v>
      </c>
      <c r="LZ191" s="3">
        <f>LN(spy500_descarga!LZ192/spy500_descarga!LZ191)</f>
        <v>1.6655508981362775E-2</v>
      </c>
      <c r="MA191" s="3">
        <f>LN(spy500_descarga!MA192/spy500_descarga!MA191)</f>
        <v>6.0108700534489464E-3</v>
      </c>
      <c r="MB191" s="3">
        <f>LN(spy500_descarga!MB192/spy500_descarga!MB191)</f>
        <v>8.4180665849210544E-3</v>
      </c>
      <c r="MC191" s="3">
        <f>LN(spy500_descarga!MC192/spy500_descarga!MC191)</f>
        <v>5.6759224428368227E-3</v>
      </c>
      <c r="MD191" s="3">
        <f>LN(spy500_descarga!MD192/spy500_descarga!MD191)</f>
        <v>-2.920679359234173E-3</v>
      </c>
      <c r="ME191" s="3">
        <f>LN(spy500_descarga!ME192/spy500_descarga!ME191)</f>
        <v>-2.3628847029720876E-3</v>
      </c>
      <c r="MF191" s="3">
        <f>LN(spy500_descarga!MF192/spy500_descarga!MF191)</f>
        <v>-1.3129056452408231E-3</v>
      </c>
      <c r="MG191" s="3">
        <f>LN(spy500_descarga!MG192/spy500_descarga!MG191)</f>
        <v>2.5321285977744131E-3</v>
      </c>
      <c r="MH191" s="3">
        <f>LN(spy500_descarga!MH192/spy500_descarga!MH191)</f>
        <v>-8.9968285540546564E-3</v>
      </c>
      <c r="MI191" s="3">
        <f>LN(spy500_descarga!MI192/spy500_descarga!MI191)</f>
        <v>1.2426741440089355E-2</v>
      </c>
      <c r="MJ191" s="3">
        <f>LN(spy500_descarga!MJ192/spy500_descarga!MJ191)</f>
        <v>-1.668387494831005E-2</v>
      </c>
      <c r="MK191" s="3">
        <f>LN(spy500_descarga!MK192/spy500_descarga!MK191)</f>
        <v>2.4678658463879038E-3</v>
      </c>
      <c r="ML191" s="3">
        <f>LN(spy500_descarga!ML192/spy500_descarga!ML191)</f>
        <v>2.3858878193892346E-3</v>
      </c>
      <c r="MM191" s="3">
        <f>LN(spy500_descarga!MM192/spy500_descarga!MM191)</f>
        <v>-1.7304967958578382E-3</v>
      </c>
      <c r="MN191" s="3">
        <f>LN(spy500_descarga!MN192/spy500_descarga!MN191)</f>
        <v>-1.6838629764040266E-3</v>
      </c>
      <c r="MO191" s="3">
        <f>LN(spy500_descarga!MO192/spy500_descarga!MO191)</f>
        <v>6.4970114840867867E-3</v>
      </c>
      <c r="MP191" s="3">
        <f>LN(spy500_descarga!MP192/spy500_descarga!MP191)</f>
        <v>1.3821747875920989E-3</v>
      </c>
      <c r="MQ191" s="3">
        <f>LN(spy500_descarga!MQ192/spy500_descarga!MQ191)</f>
        <v>7.4192255950149928E-4</v>
      </c>
      <c r="MR191" s="3">
        <f>LN(spy500_descarga!MR192/spy500_descarga!MR191)</f>
        <v>6.9860466287740806E-3</v>
      </c>
      <c r="MS191" s="3">
        <f>LN(spy500_descarga!MS192/spy500_descarga!MS191)</f>
        <v>2.4297630138427465E-3</v>
      </c>
      <c r="MT191" s="3" t="e">
        <f>LN(spy500_descarga!MT192/spy500_descarga!MT191)</f>
        <v>#DIV/0!</v>
      </c>
      <c r="MU191" s="3">
        <f>LN(spy500_descarga!MU192/spy500_descarga!MU191)</f>
        <v>2.5162400444242927E-4</v>
      </c>
      <c r="MV191" s="3">
        <f>LN(spy500_descarga!MV192/spy500_descarga!MV191)</f>
        <v>-3.5615863669364261E-4</v>
      </c>
      <c r="MW191" s="3">
        <f>LN(spy500_descarga!MW192/spy500_descarga!MW191)</f>
        <v>5.7479239630709132E-3</v>
      </c>
      <c r="MX191" s="3">
        <f>LN(spy500_descarga!MX192/spy500_descarga!MX191)</f>
        <v>7.0856249204237064E-4</v>
      </c>
      <c r="MY191" s="3">
        <f>LN(spy500_descarga!MY192/spy500_descarga!MY191)</f>
        <v>1.5299482659053787E-2</v>
      </c>
      <c r="MZ191" s="3">
        <f>LN(spy500_descarga!MZ192/spy500_descarga!MZ191)</f>
        <v>9.7052359180822504E-3</v>
      </c>
      <c r="NA191" s="3">
        <f>LN(spy500_descarga!NA192/spy500_descarga!NA191)</f>
        <v>-6.5371220158120613E-4</v>
      </c>
      <c r="NB191" s="3">
        <f>LN(spy500_descarga!NB192/spy500_descarga!NB191)</f>
        <v>0</v>
      </c>
      <c r="NC191" s="3">
        <f>LN(spy500_descarga!NC192/spy500_descarga!NC191)</f>
        <v>-1.4620772973929648E-3</v>
      </c>
      <c r="ND191" s="3">
        <f>LN(spy500_descarga!ND192/spy500_descarga!ND191)</f>
        <v>-2.8775748787876663E-3</v>
      </c>
      <c r="NE191" s="3">
        <f>LN(spy500_descarga!NE192/spy500_descarga!NE191)</f>
        <v>-1.9249472636141837E-2</v>
      </c>
      <c r="NF191" s="3">
        <f>LN(spy500_descarga!NF192/spy500_descarga!NF191)</f>
        <v>2.2881428837717359E-3</v>
      </c>
      <c r="NG191" s="3">
        <f>LN(spy500_descarga!NG192/spy500_descarga!NG191)</f>
        <v>-9.2949145782770311E-4</v>
      </c>
      <c r="NH191" s="3">
        <f>LN(spy500_descarga!NH192/spy500_descarga!NH191)</f>
        <v>-1.0121755717659574E-2</v>
      </c>
      <c r="NI191" s="3">
        <f>LN(spy500_descarga!NI192/spy500_descarga!NI191)</f>
        <v>1.0122329147538968E-3</v>
      </c>
      <c r="NJ191" s="3">
        <f>LN(spy500_descarga!NJ192/spy500_descarga!NJ191)</f>
        <v>1.8427608653282378E-3</v>
      </c>
      <c r="NK191" s="3">
        <f>LN(spy500_descarga!NK192/spy500_descarga!NK191)</f>
        <v>4.5402812214345705E-3</v>
      </c>
      <c r="NL191" s="3">
        <f>LN(spy500_descarga!NL192/spy500_descarga!NL191)</f>
        <v>-2.8637907753211534E-3</v>
      </c>
      <c r="NM191" s="3">
        <f>LN(spy500_descarga!NM192/spy500_descarga!NM191)</f>
        <v>-1.348791064697585E-3</v>
      </c>
      <c r="NN191" s="3">
        <f>LN(spy500_descarga!NN192/spy500_descarga!NN191)</f>
        <v>-2.5299719474886004E-3</v>
      </c>
      <c r="NO191" s="3">
        <f>LN(spy500_descarga!NO192/spy500_descarga!NO191)</f>
        <v>4.5583011957817015E-3</v>
      </c>
      <c r="NP191" s="3">
        <f>LN(spy500_descarga!NP192/spy500_descarga!NP191)</f>
        <v>0</v>
      </c>
      <c r="NQ191" s="3">
        <f>LN(spy500_descarga!NQ192/spy500_descarga!NQ191)</f>
        <v>-1.9497474795718472E-3</v>
      </c>
      <c r="NR191" s="3">
        <f>LN(spy500_descarga!NR192/spy500_descarga!NR191)</f>
        <v>6.2405511471585202E-3</v>
      </c>
      <c r="NS191" s="3">
        <f>LN(spy500_descarga!NS192/spy500_descarga!NS191)</f>
        <v>2.1296418602978059E-3</v>
      </c>
      <c r="NT191" s="3">
        <f>LN(spy500_descarga!NT192/spy500_descarga!NT191)</f>
        <v>2.0489837947746383E-3</v>
      </c>
      <c r="NU191" s="3">
        <f>LN(spy500_descarga!NU192/spy500_descarga!NU191)</f>
        <v>7.1220920001955849E-3</v>
      </c>
      <c r="NV191" s="3">
        <f>LN(spy500_descarga!NV192/spy500_descarga!NV191)</f>
        <v>-4.3518609883538058E-3</v>
      </c>
      <c r="NW191" s="3">
        <f>LN(spy500_descarga!NW192/spy500_descarga!NW191)</f>
        <v>2.1949637650807907E-3</v>
      </c>
      <c r="NX191" s="3">
        <f>LN(spy500_descarga!NX192/spy500_descarga!NX191)</f>
        <v>-3.0565536963678458E-3</v>
      </c>
      <c r="NY191" s="3">
        <f>LN(spy500_descarga!NY192/spy500_descarga!NY191)</f>
        <v>5.1053033692216214E-3</v>
      </c>
      <c r="NZ191" s="3">
        <f>LN(spy500_descarga!NZ192/spy500_descarga!NZ191)</f>
        <v>-4.1767280689269503E-3</v>
      </c>
      <c r="OA191" s="3">
        <f>LN(spy500_descarga!OA192/spy500_descarga!OA191)</f>
        <v>-6.8317662954732227E-3</v>
      </c>
      <c r="OB191" s="3">
        <f>LN(spy500_descarga!OB192/spy500_descarga!OB191)</f>
        <v>6.3333884696875455E-3</v>
      </c>
      <c r="OC191" s="3">
        <f>LN(spy500_descarga!OC192/spy500_descarga!OC191)</f>
        <v>5.5272554943594588E-3</v>
      </c>
      <c r="OD191" s="3">
        <f>LN(spy500_descarga!OD192/spy500_descarga!OD191)</f>
        <v>7.5930789542521188E-3</v>
      </c>
      <c r="OE191" s="3">
        <f>LN(spy500_descarga!OE192/spy500_descarga!OE191)</f>
        <v>6.6114204160135507E-3</v>
      </c>
      <c r="OF191" s="3">
        <f>LN(spy500_descarga!OF192/spy500_descarga!OF191)</f>
        <v>2.0989499291425625E-3</v>
      </c>
      <c r="OG191" s="3">
        <f>LN(spy500_descarga!OG192/spy500_descarga!OG191)</f>
        <v>-4.3920493956709009E-3</v>
      </c>
      <c r="OH191" s="3">
        <f>LN(spy500_descarga!OH192/spy500_descarga!OH191)</f>
        <v>3.4822084214630152E-3</v>
      </c>
      <c r="OI191" s="3">
        <f>LN(spy500_descarga!OI192/spy500_descarga!OI191)</f>
        <v>-2.2330782483165156E-4</v>
      </c>
      <c r="OJ191" s="3">
        <f>LN(spy500_descarga!OJ192/spy500_descarga!OJ191)</f>
        <v>-5.824311630633832E-3</v>
      </c>
      <c r="OK191" s="3">
        <f>LN(spy500_descarga!OK192/spy500_descarga!OK191)</f>
        <v>4.9714710422136656E-3</v>
      </c>
      <c r="OL191" s="3">
        <f>LN(spy500_descarga!OL192/spy500_descarga!OL191)</f>
        <v>6.7804047254825138E-3</v>
      </c>
      <c r="OM191" s="3">
        <f>LN(spy500_descarga!OM192/spy500_descarga!OM191)</f>
        <v>-4.2539305090859725E-3</v>
      </c>
      <c r="ON191" s="3">
        <f>LN(spy500_descarga!ON192/spy500_descarga!ON191)</f>
        <v>1.6407756015843296E-3</v>
      </c>
      <c r="OO191" s="3">
        <f>LN(spy500_descarga!OO192/spy500_descarga!OO191)</f>
        <v>1.6490567002410954E-3</v>
      </c>
      <c r="OP191" s="3">
        <f>LN(spy500_descarga!OP192/spy500_descarga!OP191)</f>
        <v>9.0591869435349883E-3</v>
      </c>
      <c r="OQ191" s="3">
        <f>LN(spy500_descarga!OQ192/spy500_descarga!OQ191)</f>
        <v>3.8821251108311586E-3</v>
      </c>
      <c r="OR191" s="3">
        <f>LN(spy500_descarga!OR192/spy500_descarga!OR191)</f>
        <v>7.6885570837175827E-3</v>
      </c>
      <c r="OS191" s="3">
        <f>LN(spy500_descarga!OS192/spy500_descarga!OS191)</f>
        <v>4.6114177064362364E-3</v>
      </c>
      <c r="OT191" s="3">
        <f>LN(spy500_descarga!OT192/spy500_descarga!OT191)</f>
        <v>-1.4370850092208452E-2</v>
      </c>
      <c r="OU191" s="3">
        <f>LN(spy500_descarga!OU192/spy500_descarga!OU191)</f>
        <v>7.2019675480880022E-3</v>
      </c>
      <c r="OV191" s="3">
        <f>LN(spy500_descarga!OV192/spy500_descarga!OV191)</f>
        <v>-7.4505526370465057E-4</v>
      </c>
      <c r="OW191" s="3">
        <f>LN(spy500_descarga!OW192/spy500_descarga!OW191)</f>
        <v>6.4182036069108175E-3</v>
      </c>
      <c r="OX191" s="3">
        <f>LN(spy500_descarga!OX192/spy500_descarga!OX191)</f>
        <v>7.0126511591948109E-3</v>
      </c>
      <c r="OY191" s="3">
        <f>LN(spy500_descarga!OY192/spy500_descarga!OY191)</f>
        <v>7.9108917755224431E-4</v>
      </c>
      <c r="OZ191" s="3">
        <f>LN(spy500_descarga!OZ192/spy500_descarga!OZ191)</f>
        <v>5.8142241615015975E-3</v>
      </c>
      <c r="PA191" s="3">
        <f>LN(spy500_descarga!PA192/spy500_descarga!PA191)</f>
        <v>9.8181634112878336E-4</v>
      </c>
      <c r="PB191" s="3">
        <f>LN(spy500_descarga!PB192/spy500_descarga!PB191)</f>
        <v>1.3219261690823601E-2</v>
      </c>
      <c r="PC191" s="3">
        <f>LN(spy500_descarga!PC192/spy500_descarga!PC191)</f>
        <v>5.0783555137929384E-3</v>
      </c>
      <c r="PD191" s="3">
        <f>LN(spy500_descarga!PD192/spy500_descarga!PD191)</f>
        <v>6.3340708426510965E-4</v>
      </c>
      <c r="PE191" s="3">
        <f>LN(spy500_descarga!PE192/spy500_descarga!PE191)</f>
        <v>-7.2829317488848052E-4</v>
      </c>
      <c r="PF191" s="3">
        <f>LN(spy500_descarga!PF192/spy500_descarga!PF191)</f>
        <v>3.4466699985548489E-3</v>
      </c>
      <c r="PG191" s="3">
        <f>LN(spy500_descarga!PG192/spy500_descarga!PG191)</f>
        <v>-4.9830476417620315E-3</v>
      </c>
      <c r="PH191" s="3">
        <f>LN(spy500_descarga!PH192/spy500_descarga!PH191)</f>
        <v>2.6333495279906231E-3</v>
      </c>
      <c r="PI191" s="3">
        <f>LN(spy500_descarga!PI192/spy500_descarga!PI191)</f>
        <v>-4.4828756313007962E-3</v>
      </c>
      <c r="PJ191" s="3">
        <f>LN(spy500_descarga!PJ192/spy500_descarga!PJ191)</f>
        <v>-8.6868543130770581E-3</v>
      </c>
      <c r="PK191" s="3">
        <f>LN(spy500_descarga!PK192/spy500_descarga!PK191)</f>
        <v>4.393813507398708E-3</v>
      </c>
      <c r="PL191" s="3">
        <f>LN(spy500_descarga!PL192/spy500_descarga!PL191)</f>
        <v>-1.6533447205581587E-3</v>
      </c>
      <c r="PM191" s="3">
        <f>LN(spy500_descarga!PM192/spy500_descarga!PM191)</f>
        <v>1.3368033747429885E-2</v>
      </c>
      <c r="PN191" s="3">
        <f>LN(spy500_descarga!PN192/spy500_descarga!PN191)</f>
        <v>1.8720590607753343E-3</v>
      </c>
      <c r="PO191" s="3">
        <f>LN(spy500_descarga!PO192/spy500_descarga!PO191)</f>
        <v>1.0341499166679874E-3</v>
      </c>
      <c r="PP191" s="3">
        <f>LN(spy500_descarga!PP192/spy500_descarga!PP191)</f>
        <v>5.4678146067024718E-3</v>
      </c>
      <c r="PQ191" s="3">
        <f>LN(spy500_descarga!PQ192/spy500_descarga!PQ191)</f>
        <v>4.8400742343010912E-4</v>
      </c>
      <c r="PR191" s="3">
        <f>LN(spy500_descarga!PR192/spy500_descarga!PR191)</f>
        <v>1.8158722181362413E-2</v>
      </c>
      <c r="PS191" s="3">
        <f>LN(spy500_descarga!PS192/spy500_descarga!PS191)</f>
        <v>2.6413849734984057E-3</v>
      </c>
      <c r="PT191" s="3">
        <f>LN(spy500_descarga!PT192/spy500_descarga!PT191)</f>
        <v>1.1548507615547581E-3</v>
      </c>
      <c r="PU191" s="3">
        <f>LN(spy500_descarga!PU192/spy500_descarga!PU191)</f>
        <v>0</v>
      </c>
      <c r="PV191" s="3">
        <f>LN(spy500_descarga!PV192/spy500_descarga!PV191)</f>
        <v>2.4566308477929951E-3</v>
      </c>
      <c r="PW191" s="3">
        <f>LN(spy500_descarga!PW192/spy500_descarga!PW191)</f>
        <v>-3.2407730793671311E-3</v>
      </c>
      <c r="PX191" s="3">
        <f>LN(spy500_descarga!PX192/spy500_descarga!PX191)</f>
        <v>9.2339235769839691E-3</v>
      </c>
      <c r="PY191" s="3">
        <f>LN(spy500_descarga!PY192/spy500_descarga!PY191)</f>
        <v>-3.8909611521653772E-4</v>
      </c>
      <c r="PZ191" s="3">
        <f>LN(spy500_descarga!PZ192/spy500_descarga!PZ191)</f>
        <v>2.2201846800885765E-4</v>
      </c>
      <c r="QA191" s="3">
        <f>LN(spy500_descarga!QA192/spy500_descarga!QA191)</f>
        <v>-2.4533184649317879E-3</v>
      </c>
      <c r="QB191" s="3" t="e">
        <f>LN(spy500_descarga!QB192/spy500_descarga!QB191)</f>
        <v>#DIV/0!</v>
      </c>
      <c r="QC191" s="3">
        <f>LN(spy500_descarga!QC192/spy500_descarga!QC191)</f>
        <v>7.2607198968351119E-3</v>
      </c>
      <c r="QD191" s="3">
        <f>LN(spy500_descarga!QD192/spy500_descarga!QD191)</f>
        <v>-1.1610402035431639E-2</v>
      </c>
      <c r="QE191" s="3">
        <f>LN(spy500_descarga!QE192/spy500_descarga!QE191)</f>
        <v>-5.2891569301107859E-3</v>
      </c>
      <c r="QF191" s="3">
        <f>LN(spy500_descarga!QF192/spy500_descarga!QF191)</f>
        <v>8.6526246586343131E-3</v>
      </c>
      <c r="QG191" s="3">
        <f>LN(spy500_descarga!QG192/spy500_descarga!QG191)</f>
        <v>3.3807885399077314E-3</v>
      </c>
      <c r="QH191" s="3">
        <f>LN(spy500_descarga!QH192/spy500_descarga!QH191)</f>
        <v>9.9221267423068114E-3</v>
      </c>
      <c r="QI191" s="3">
        <f>LN(spy500_descarga!QI192/spy500_descarga!QI191)</f>
        <v>3.9920540036834339E-3</v>
      </c>
      <c r="QJ191" s="3">
        <f>LN(spy500_descarga!QJ192/spy500_descarga!QJ191)</f>
        <v>6.8466701486116074E-3</v>
      </c>
      <c r="QK191" s="3">
        <f>LN(spy500_descarga!QK192/spy500_descarga!QK191)</f>
        <v>1.6442653063037959E-3</v>
      </c>
      <c r="QL191" s="3">
        <f>LN(spy500_descarga!QL192/spy500_descarga!QL191)</f>
        <v>3.2520475132764956E-3</v>
      </c>
      <c r="QM191" s="3">
        <f>LN(spy500_descarga!QM192/spy500_descarga!QM191)</f>
        <v>-4.6048417888420795E-3</v>
      </c>
      <c r="QN191" s="3">
        <f>LN(spy500_descarga!QN192/spy500_descarga!QN191)</f>
        <v>8.0120567578254101E-3</v>
      </c>
      <c r="QO191" s="3">
        <f>LN(spy500_descarga!QO192/spy500_descarga!QO191)</f>
        <v>7.3665090243250891E-3</v>
      </c>
      <c r="QP191" s="3">
        <f>LN(spy500_descarga!QP192/spy500_descarga!QP191)</f>
        <v>7.7022010004452572E-3</v>
      </c>
      <c r="QQ191" s="3">
        <f>LN(spy500_descarga!QQ192/spy500_descarga!QQ191)</f>
        <v>5.1010570542028011E-3</v>
      </c>
      <c r="QR191" s="3">
        <f>LN(spy500_descarga!QR192/spy500_descarga!QR191)</f>
        <v>1.2331217087874814E-3</v>
      </c>
      <c r="QS191" s="3">
        <f>LN(spy500_descarga!QS192/spy500_descarga!QS191)</f>
        <v>3.7615161330654592E-3</v>
      </c>
      <c r="QT191" s="3">
        <f>LN(spy500_descarga!QT192/spy500_descarga!QT191)</f>
        <v>5.9821399192326787E-3</v>
      </c>
      <c r="QU191" s="3">
        <f>LN(spy500_descarga!QU192/spy500_descarga!QU191)</f>
        <v>8.1594779125736677E-3</v>
      </c>
      <c r="QV191" s="3">
        <f>LN(spy500_descarga!QV192/spy500_descarga!QV191)</f>
        <v>-3.3547732692929136E-3</v>
      </c>
      <c r="QW191" s="3">
        <f>LN(spy500_descarga!QW192/spy500_descarga!QW191)</f>
        <v>-3.089130432270579E-3</v>
      </c>
      <c r="QX191" s="3">
        <f>LN(spy500_descarga!QX192/spy500_descarga!QX191)</f>
        <v>-7.1759060582353594E-3</v>
      </c>
      <c r="QY191" s="3">
        <f>LN(spy500_descarga!QY192/spy500_descarga!QY191)</f>
        <v>-8.7151960471483839E-3</v>
      </c>
      <c r="QZ191" s="3">
        <f>LN(spy500_descarga!QZ192/spy500_descarga!QZ191)</f>
        <v>4.1746176046316289E-3</v>
      </c>
      <c r="RA191" s="3">
        <f>LN(spy500_descarga!RA192/spy500_descarga!RA191)</f>
        <v>4.9682175224180719E-3</v>
      </c>
      <c r="RB191" s="3">
        <f>LN(spy500_descarga!RB192/spy500_descarga!RB191)</f>
        <v>-2.2820124307225804E-3</v>
      </c>
      <c r="RC191" s="3">
        <f>LN(spy500_descarga!RC192/spy500_descarga!RC191)</f>
        <v>1.6310600087609514E-4</v>
      </c>
      <c r="RD191" s="3">
        <f>LN(spy500_descarga!RD192/spy500_descarga!RD191)</f>
        <v>-1.4064908301238343E-3</v>
      </c>
      <c r="RE191" s="3">
        <f>LN(spy500_descarga!RE192/spy500_descarga!RE191)</f>
        <v>5.0428911487929917E-3</v>
      </c>
      <c r="RF191" s="3">
        <f>LN(spy500_descarga!RF192/spy500_descarga!RF191)</f>
        <v>1.5115941205648747E-2</v>
      </c>
      <c r="RG191" s="3">
        <f>LN(spy500_descarga!RG192/spy500_descarga!RG191)</f>
        <v>-1.3191476341806608E-2</v>
      </c>
      <c r="RH191" s="3">
        <f>LN(spy500_descarga!RH192/spy500_descarga!RH191)</f>
        <v>8.441252883706547E-3</v>
      </c>
      <c r="RI191" s="3" t="e">
        <f>LN(spy500_descarga!RI192/spy500_descarga!RI191)</f>
        <v>#DIV/0!</v>
      </c>
      <c r="RJ191" s="3">
        <f>LN(spy500_descarga!RJ192/spy500_descarga!RJ191)</f>
        <v>1.03614180243037E-2</v>
      </c>
      <c r="RK191" s="3">
        <f>LN(spy500_descarga!RK192/spy500_descarga!RK191)</f>
        <v>6.9857179147715751E-3</v>
      </c>
      <c r="RL191" s="3">
        <f>LN(spy500_descarga!RL192/spy500_descarga!RL191)</f>
        <v>7.3059400967536196E-4</v>
      </c>
      <c r="RM191" s="3">
        <f>LN(spy500_descarga!RM192/spy500_descarga!RM191)</f>
        <v>7.0600210781667973E-3</v>
      </c>
      <c r="RN191" s="3">
        <f>LN(spy500_descarga!RN192/spy500_descarga!RN191)</f>
        <v>8.3551678944811207E-5</v>
      </c>
      <c r="RO191" s="3">
        <f>LN(spy500_descarga!RO192/spy500_descarga!RO191)</f>
        <v>9.3818911651379535E-3</v>
      </c>
      <c r="RP191" s="3">
        <f>LN(spy500_descarga!RP192/spy500_descarga!RP191)</f>
        <v>2.8179933825395512E-3</v>
      </c>
      <c r="RQ191" s="3">
        <f>LN(spy500_descarga!RQ192/spy500_descarga!RQ191)</f>
        <v>5.1377290853622873E-3</v>
      </c>
      <c r="RR191" s="3">
        <f>LN(spy500_descarga!RR192/spy500_descarga!RR191)</f>
        <v>7.2905834593006106E-4</v>
      </c>
      <c r="RS191" s="3">
        <f>LN(spy500_descarga!RS192/spy500_descarga!RS191)</f>
        <v>1.4177434963750198E-3</v>
      </c>
      <c r="RT191" s="3">
        <f>LN(spy500_descarga!RT192/spy500_descarga!RT191)</f>
        <v>6.1129203851721329E-3</v>
      </c>
      <c r="RU191" s="3">
        <f>LN(spy500_descarga!RU192/spy500_descarga!RU191)</f>
        <v>6.8575233563085598E-3</v>
      </c>
      <c r="RV191" s="3">
        <f>LN(spy500_descarga!RV192/spy500_descarga!RV191)</f>
        <v>2.6556704052341793E-4</v>
      </c>
      <c r="RW191" s="3">
        <f>LN(spy500_descarga!RW192/spy500_descarga!RW191)</f>
        <v>9.1178638589737866E-3</v>
      </c>
      <c r="RX191" s="3">
        <f>LN(spy500_descarga!RX192/spy500_descarga!RX191)</f>
        <v>8.0942572996375983E-3</v>
      </c>
      <c r="RY191" s="3">
        <f>LN(spy500_descarga!RY192/spy500_descarga!RY191)</f>
        <v>4.8991522876670806E-3</v>
      </c>
      <c r="RZ191" s="3">
        <f>LN(spy500_descarga!RZ192/spy500_descarga!RZ191)</f>
        <v>4.6791022735184059E-3</v>
      </c>
      <c r="SA191" s="3">
        <f>LN(spy500_descarga!SA192/spy500_descarga!SA191)</f>
        <v>6.902675074146464E-5</v>
      </c>
      <c r="SB191" s="3">
        <f>LN(spy500_descarga!SB192/spy500_descarga!SB191)</f>
        <v>-1.2591254642643215E-3</v>
      </c>
      <c r="SC191" s="3">
        <f>LN(spy500_descarga!SC192/spy500_descarga!SC191)</f>
        <v>1.485160504954248E-4</v>
      </c>
      <c r="SD191" s="3">
        <f>LN(spy500_descarga!SD192/spy500_descarga!SD191)</f>
        <v>1.0699870868002292E-2</v>
      </c>
      <c r="SE191" s="3">
        <f>LN(spy500_descarga!SE192/spy500_descarga!SE191)</f>
        <v>-1.1141625944481198E-3</v>
      </c>
      <c r="SF191" s="3">
        <f>LN(spy500_descarga!SF192/spy500_descarga!SF191)</f>
        <v>2.9391497370365215E-3</v>
      </c>
      <c r="SG191" s="3">
        <f>LN(spy500_descarga!SG192/spy500_descarga!SG191)</f>
        <v>1.9272165481309213E-3</v>
      </c>
      <c r="SH191" s="3">
        <f>LN(spy500_descarga!SH192/spy500_descarga!SH191)</f>
        <v>-5.088946481480338E-4</v>
      </c>
      <c r="SI191" s="3">
        <f>LN(spy500_descarga!SI192/spy500_descarga!SI191)</f>
        <v>1.4447130677610434E-2</v>
      </c>
      <c r="SJ191" s="3">
        <f>LN(spy500_descarga!SJ192/spy500_descarga!SJ191)</f>
        <v>3.5379396100138815E-4</v>
      </c>
      <c r="SK191" s="3">
        <f>LN(spy500_descarga!SK192/spy500_descarga!SK191)</f>
        <v>-2.193281030840892E-3</v>
      </c>
      <c r="SL191" s="3">
        <f>LN(spy500_descarga!SL192/spy500_descarga!SL191)</f>
        <v>2.5196278875702113E-3</v>
      </c>
      <c r="SM191" s="3">
        <f>LN(spy500_descarga!SM192/spy500_descarga!SM191)</f>
        <v>8.2713028895952312E-4</v>
      </c>
    </row>
    <row r="192" spans="1:507" x14ac:dyDescent="0.25">
      <c r="A192" s="1">
        <v>43826</v>
      </c>
      <c r="B192" s="3">
        <f>LN(spy500_descarga!B193/spy500_descarga!B192)</f>
        <v>-2.4785309219060305E-4</v>
      </c>
      <c r="C192" s="3">
        <f>LN(spy500_descarga!C193/spy500_descarga!C192)</f>
        <v>3.7870237482443957E-3</v>
      </c>
      <c r="D192" s="3">
        <f>LN(spy500_descarga!D193/spy500_descarga!D192)</f>
        <v>1.3739958498954527E-3</v>
      </c>
      <c r="E192" s="3">
        <f>LN(spy500_descarga!E193/spy500_descarga!E192)</f>
        <v>-7.0380215619493362E-3</v>
      </c>
      <c r="F192" s="3">
        <f>LN(spy500_descarga!F193/spy500_descarga!F192)</f>
        <v>-1.0226903761559554E-2</v>
      </c>
      <c r="G192" s="3">
        <f>LN(spy500_descarga!G193/spy500_descarga!G192)</f>
        <v>8.0124801261377858E-4</v>
      </c>
      <c r="H192" s="3">
        <f>LN(spy500_descarga!H193/spy500_descarga!H192)</f>
        <v>5.0813537164571283E-3</v>
      </c>
      <c r="I192" s="3">
        <f>LN(spy500_descarga!I193/spy500_descarga!I192)</f>
        <v>-1.2387005896837223E-3</v>
      </c>
      <c r="J192" s="3">
        <f>LN(spy500_descarga!J193/spy500_descarga!J192)</f>
        <v>-9.6973231916650578E-3</v>
      </c>
      <c r="K192" s="3">
        <f>LN(spy500_descarga!K193/spy500_descarga!K192)</f>
        <v>-5.7930989211962547E-3</v>
      </c>
      <c r="L192" s="3">
        <f>LN(spy500_descarga!L193/spy500_descarga!L192)</f>
        <v>2.5055296750832136E-3</v>
      </c>
      <c r="M192" s="3">
        <f>LN(spy500_descarga!M193/spy500_descarga!M192)</f>
        <v>0</v>
      </c>
      <c r="N192" s="3">
        <f>LN(spy500_descarga!N193/spy500_descarga!N192)</f>
        <v>-3.5111716875259547E-4</v>
      </c>
      <c r="O192" s="3">
        <f>LN(spy500_descarga!O193/spy500_descarga!O192)</f>
        <v>-2.5022157487143209E-3</v>
      </c>
      <c r="P192" s="3">
        <f>LN(spy500_descarga!P193/spy500_descarga!P192)</f>
        <v>1.8514662254834882E-3</v>
      </c>
      <c r="Q192" s="3">
        <f>LN(spy500_descarga!Q193/spy500_descarga!Q192)</f>
        <v>-1.135717988369668E-2</v>
      </c>
      <c r="R192" s="3">
        <f>LN(spy500_descarga!R193/spy500_descarga!R192)</f>
        <v>-6.6435720016511639E-3</v>
      </c>
      <c r="S192" s="3">
        <f>LN(spy500_descarga!S193/spy500_descarga!S192)</f>
        <v>2.3093040009819509E-3</v>
      </c>
      <c r="T192" s="3">
        <f>LN(spy500_descarga!T193/spy500_descarga!T192)</f>
        <v>-3.4945524577864682E-3</v>
      </c>
      <c r="U192" s="3">
        <f>LN(spy500_descarga!U193/spy500_descarga!U192)</f>
        <v>-2.2306002771307048E-3</v>
      </c>
      <c r="V192" s="3">
        <f>LN(spy500_descarga!V193/spy500_descarga!V192)</f>
        <v>-4.011908472093013E-4</v>
      </c>
      <c r="W192" s="3">
        <f>LN(spy500_descarga!W193/spy500_descarga!W192)</f>
        <v>2.2107100699016854E-3</v>
      </c>
      <c r="X192" s="3">
        <f>LN(spy500_descarga!X193/spy500_descarga!X192)</f>
        <v>2.4164410633373177E-3</v>
      </c>
      <c r="Y192" s="3">
        <f>LN(spy500_descarga!Y193/spy500_descarga!Y192)</f>
        <v>-5.7634602729894407E-3</v>
      </c>
      <c r="Z192" s="3">
        <f>LN(spy500_descarga!Z193/spy500_descarga!Z192)</f>
        <v>-6.2751678975750992E-3</v>
      </c>
      <c r="AA192" s="3">
        <f>LN(spy500_descarga!AA193/spy500_descarga!AA192)</f>
        <v>0</v>
      </c>
      <c r="AB192" s="3">
        <f>LN(spy500_descarga!AB193/spy500_descarga!AB192)</f>
        <v>5.5102849704485532E-4</v>
      </c>
      <c r="AC192" s="3">
        <f>LN(spy500_descarga!AC193/spy500_descarga!AC192)</f>
        <v>9.1742758783423597E-3</v>
      </c>
      <c r="AD192" s="3">
        <f>LN(spy500_descarga!AD193/spy500_descarga!AD192)</f>
        <v>8.6877037478718614E-3</v>
      </c>
      <c r="AE192" s="3">
        <f>LN(spy500_descarga!AE193/spy500_descarga!AE192)</f>
        <v>-4.233983678647224E-2</v>
      </c>
      <c r="AF192" s="3">
        <f>LN(spy500_descarga!AF193/spy500_descarga!AF192)</f>
        <v>3.2967810401563907E-3</v>
      </c>
      <c r="AG192" s="3">
        <f>LN(spy500_descarga!AG193/spy500_descarga!AG192)</f>
        <v>-1.7557804741040657E-3</v>
      </c>
      <c r="AH192" s="3">
        <f>LN(spy500_descarga!AH193/spy500_descarga!AH192)</f>
        <v>8.8504729334099551E-3</v>
      </c>
      <c r="AI192" s="3">
        <f>LN(spy500_descarga!AI193/spy500_descarga!AI192)</f>
        <v>5.2959673461348807E-3</v>
      </c>
      <c r="AJ192" s="3">
        <f>LN(spy500_descarga!AJ193/spy500_descarga!AJ192)</f>
        <v>8.8221457561163188E-3</v>
      </c>
      <c r="AK192" s="3">
        <f>LN(spy500_descarga!AK193/spy500_descarga!AK192)</f>
        <v>-5.8015552272321115E-3</v>
      </c>
      <c r="AL192" s="3">
        <f>LN(spy500_descarga!AL193/spy500_descarga!AL192)</f>
        <v>-1.6475152334363347E-3</v>
      </c>
      <c r="AM192" s="3">
        <f>LN(spy500_descarga!AM193/spy500_descarga!AM192)</f>
        <v>-1.1999005205849808E-3</v>
      </c>
      <c r="AN192" s="3">
        <f>LN(spy500_descarga!AN193/spy500_descarga!AN192)</f>
        <v>-1.5307969199860807E-3</v>
      </c>
      <c r="AO192" s="3">
        <f>LN(spy500_descarga!AO193/spy500_descarga!AO192)</f>
        <v>6.4795032640471088E-4</v>
      </c>
      <c r="AP192" s="3">
        <f>LN(spy500_descarga!AP193/spy500_descarga!AP192)</f>
        <v>-2.341313249962766E-3</v>
      </c>
      <c r="AQ192" s="3">
        <f>LN(spy500_descarga!AQ193/spy500_descarga!AQ192)</f>
        <v>1.3539628673892032E-3</v>
      </c>
      <c r="AR192" s="3">
        <f>LN(spy500_descarga!AR193/spy500_descarga!AR192)</f>
        <v>5.4321738491426375E-3</v>
      </c>
      <c r="AS192" s="3">
        <f>LN(spy500_descarga!AS193/spy500_descarga!AS192)</f>
        <v>-2.1182237879242591E-3</v>
      </c>
      <c r="AT192" s="3">
        <f>LN(spy500_descarga!AT193/spy500_descarga!AT192)</f>
        <v>1.4651374024667652E-3</v>
      </c>
      <c r="AU192" s="3">
        <f>LN(spy500_descarga!AU193/spy500_descarga!AU192)</f>
        <v>-5.7262704643310852E-3</v>
      </c>
      <c r="AV192" s="3">
        <f>LN(spy500_descarga!AV193/spy500_descarga!AV192)</f>
        <v>8.2288028734082645E-3</v>
      </c>
      <c r="AW192" s="3">
        <f>LN(spy500_descarga!AW193/spy500_descarga!AW192)</f>
        <v>-3.7978875544788035E-4</v>
      </c>
      <c r="AX192" s="3">
        <f>LN(spy500_descarga!AX193/spy500_descarga!AX192)</f>
        <v>-2.2862113145518375E-3</v>
      </c>
      <c r="AY192" s="3">
        <f>LN(spy500_descarga!AY193/spy500_descarga!AY192)</f>
        <v>6.1447893515655149E-3</v>
      </c>
      <c r="AZ192" s="3">
        <f>LN(spy500_descarga!AZ193/spy500_descarga!AZ192)</f>
        <v>2.1621548354295202E-3</v>
      </c>
      <c r="BA192" s="3">
        <f>LN(spy500_descarga!BA193/spy500_descarga!BA192)</f>
        <v>-5.7555907295987665E-3</v>
      </c>
      <c r="BB192" s="3">
        <f>LN(spy500_descarga!BB193/spy500_descarga!BB192)</f>
        <v>2.112877941417836E-3</v>
      </c>
      <c r="BC192" s="3">
        <f>LN(spy500_descarga!BC193/spy500_descarga!BC192)</f>
        <v>4.5606278934374874E-3</v>
      </c>
      <c r="BD192" s="3">
        <f>LN(spy500_descarga!BD193/spy500_descarga!BD192)</f>
        <v>2.0406667402514812E-3</v>
      </c>
      <c r="BE192" s="3">
        <f>LN(spy500_descarga!BE193/spy500_descarga!BE192)</f>
        <v>-3.3540002649699112E-3</v>
      </c>
      <c r="BF192" s="3">
        <f>LN(spy500_descarga!BF193/spy500_descarga!BF192)</f>
        <v>6.168513459469822E-3</v>
      </c>
      <c r="BG192" s="3">
        <f>LN(spy500_descarga!BG193/spy500_descarga!BG192)</f>
        <v>2.4622693252486895E-3</v>
      </c>
      <c r="BH192" s="3">
        <f>LN(spy500_descarga!BH193/spy500_descarga!BH192)</f>
        <v>-6.737663915961891E-3</v>
      </c>
      <c r="BI192" s="3">
        <f>LN(spy500_descarga!BI193/spy500_descarga!BI192)</f>
        <v>2.4930797424821453E-3</v>
      </c>
      <c r="BJ192" s="3">
        <f>LN(spy500_descarga!BJ193/spy500_descarga!BJ192)</f>
        <v>-1.1107520050896935E-2</v>
      </c>
      <c r="BK192" s="3">
        <f>LN(spy500_descarga!BK193/spy500_descarga!BK192)</f>
        <v>-2.742308635348481E-3</v>
      </c>
      <c r="BL192" s="3">
        <f>LN(spy500_descarga!BL193/spy500_descarga!BL192)</f>
        <v>-3.3951176456465323E-3</v>
      </c>
      <c r="BM192" s="3">
        <f>LN(spy500_descarga!BM193/spy500_descarga!BM192)</f>
        <v>-4.79763375221289E-3</v>
      </c>
      <c r="BN192" s="3">
        <f>LN(spy500_descarga!BN193/spy500_descarga!BN192)</f>
        <v>-3.3727176856366637E-3</v>
      </c>
      <c r="BO192" s="3">
        <f>LN(spy500_descarga!BO193/spy500_descarga!BO192)</f>
        <v>-3.3257656169917325E-3</v>
      </c>
      <c r="BP192" s="3">
        <f>LN(spy500_descarga!BP193/spy500_descarga!BP192)</f>
        <v>6.5820160717086837E-3</v>
      </c>
      <c r="BQ192" s="3" t="e">
        <f>LN(spy500_descarga!BQ193/spy500_descarga!BQ192)</f>
        <v>#DIV/0!</v>
      </c>
      <c r="BR192" s="3">
        <f>LN(spy500_descarga!BR193/spy500_descarga!BR192)</f>
        <v>-9.6076620890034777E-3</v>
      </c>
      <c r="BS192" s="3">
        <f>LN(spy500_descarga!BS193/spy500_descarga!BS192)</f>
        <v>2.1742590905005428E-3</v>
      </c>
      <c r="BT192" s="3">
        <f>LN(spy500_descarga!BT193/spy500_descarga!BT192)</f>
        <v>-5.649022110913799E-3</v>
      </c>
      <c r="BU192" s="3">
        <f>LN(spy500_descarga!BU193/spy500_descarga!BU192)</f>
        <v>-4.5718254206304429E-4</v>
      </c>
      <c r="BV192" s="3">
        <f>LN(spy500_descarga!BV193/spy500_descarga!BV192)</f>
        <v>6.6666907885303895E-4</v>
      </c>
      <c r="BW192" s="3">
        <f>LN(spy500_descarga!BW193/spy500_descarga!BW192)</f>
        <v>3.9740195741359502E-3</v>
      </c>
      <c r="BX192" s="3">
        <f>LN(spy500_descarga!BX193/spy500_descarga!BX192)</f>
        <v>-1.1421125185308587E-3</v>
      </c>
      <c r="BY192" s="3">
        <f>LN(spy500_descarga!BY193/spy500_descarga!BY192)</f>
        <v>3.9298752981138099E-3</v>
      </c>
      <c r="BZ192" s="3">
        <f>LN(spy500_descarga!BZ193/spy500_descarga!BZ192)</f>
        <v>-8.841092758128488E-4</v>
      </c>
      <c r="CA192" s="3">
        <f>LN(spy500_descarga!CA193/spy500_descarga!CA192)</f>
        <v>2.8102336030769131E-3</v>
      </c>
      <c r="CB192" s="3">
        <f>LN(spy500_descarga!CB193/spy500_descarga!CB192)</f>
        <v>-4.5704960210248254E-3</v>
      </c>
      <c r="CC192" s="3">
        <f>LN(spy500_descarga!CC193/spy500_descarga!CC192)</f>
        <v>4.8001196906610373E-3</v>
      </c>
      <c r="CD192" s="3" t="e">
        <f>LN(spy500_descarga!CD193/spy500_descarga!CD192)</f>
        <v>#DIV/0!</v>
      </c>
      <c r="CE192" s="3">
        <f>LN(spy500_descarga!CE193/spy500_descarga!CE192)</f>
        <v>2.5664466537508E-4</v>
      </c>
      <c r="CF192" s="3">
        <f>LN(spy500_descarga!CF193/spy500_descarga!CF192)</f>
        <v>-9.2485493794338212E-3</v>
      </c>
      <c r="CG192" s="3">
        <f>LN(spy500_descarga!CG193/spy500_descarga!CG192)</f>
        <v>3.4202378643776415E-3</v>
      </c>
      <c r="CH192" s="3">
        <f>LN(spy500_descarga!CH193/spy500_descarga!CH192)</f>
        <v>8.9358021804951081E-3</v>
      </c>
      <c r="CI192" s="3">
        <f>LN(spy500_descarga!CI193/spy500_descarga!CI192)</f>
        <v>-4.6493363920027926E-3</v>
      </c>
      <c r="CJ192" s="3">
        <f>LN(spy500_descarga!CJ193/spy500_descarga!CJ192)</f>
        <v>6.4283903529525049E-3</v>
      </c>
      <c r="CK192" s="3">
        <f>LN(spy500_descarga!CK193/spy500_descarga!CK192)</f>
        <v>-7.101390969763987E-3</v>
      </c>
      <c r="CL192" s="3">
        <f>LN(spy500_descarga!CL193/spy500_descarga!CL192)</f>
        <v>0</v>
      </c>
      <c r="CM192" s="3" t="e">
        <f>LN(spy500_descarga!CM193/spy500_descarga!CM192)</f>
        <v>#DIV/0!</v>
      </c>
      <c r="CN192" s="3">
        <f>LN(spy500_descarga!CN193/spy500_descarga!CN192)</f>
        <v>4.0827169196294786E-3</v>
      </c>
      <c r="CO192" s="3">
        <f>LN(spy500_descarga!CO193/spy500_descarga!CO192)</f>
        <v>4.0472519610527751E-4</v>
      </c>
      <c r="CP192" s="3">
        <f>LN(spy500_descarga!CP193/spy500_descarga!CP192)</f>
        <v>-1.7655787881773713E-3</v>
      </c>
      <c r="CQ192" s="3">
        <f>LN(spy500_descarga!CQ193/spy500_descarga!CQ192)</f>
        <v>-5.3996370675002186E-3</v>
      </c>
      <c r="CR192" s="3">
        <f>LN(spy500_descarga!CR193/spy500_descarga!CR192)</f>
        <v>-4.6429348414572793E-3</v>
      </c>
      <c r="CS192" s="3">
        <f>LN(spy500_descarga!CS193/spy500_descarga!CS192)</f>
        <v>1.7043457845013175E-3</v>
      </c>
      <c r="CT192" s="3">
        <f>LN(spy500_descarga!CT193/spy500_descarga!CT192)</f>
        <v>3.9354634657045992E-3</v>
      </c>
      <c r="CU192" s="3">
        <f>LN(spy500_descarga!CU193/spy500_descarga!CU192)</f>
        <v>0</v>
      </c>
      <c r="CV192" s="3">
        <f>LN(spy500_descarga!CV193/spy500_descarga!CV192)</f>
        <v>3.5543778686812437E-3</v>
      </c>
      <c r="CW192" s="3">
        <f>LN(spy500_descarga!CW193/spy500_descarga!CW192)</f>
        <v>-1.8956793146615261E-2</v>
      </c>
      <c r="CX192" s="3">
        <f>LN(spy500_descarga!CX193/spy500_descarga!CX192)</f>
        <v>-4.7467596622037603E-3</v>
      </c>
      <c r="CY192" s="3">
        <f>LN(spy500_descarga!CY193/spy500_descarga!CY192)</f>
        <v>-4.2087258937311611E-3</v>
      </c>
      <c r="CZ192" s="3">
        <f>LN(spy500_descarga!CZ193/spy500_descarga!CZ192)</f>
        <v>-2.490502568900529E-3</v>
      </c>
      <c r="DA192" s="3">
        <f>LN(spy500_descarga!DA193/spy500_descarga!DA192)</f>
        <v>-2.160688929602922E-3</v>
      </c>
      <c r="DB192" s="3">
        <f>LN(spy500_descarga!DB193/spy500_descarga!DB192)</f>
        <v>6.8908011608202896E-3</v>
      </c>
      <c r="DC192" s="3">
        <f>LN(spy500_descarga!DC193/spy500_descarga!DC192)</f>
        <v>4.6784699698269108E-3</v>
      </c>
      <c r="DD192" s="3">
        <f>LN(spy500_descarga!DD193/spy500_descarga!DD192)</f>
        <v>-1.8610433003505371E-3</v>
      </c>
      <c r="DE192" s="3">
        <f>LN(spy500_descarga!DE193/spy500_descarga!DE192)</f>
        <v>3.3741991638365615E-3</v>
      </c>
      <c r="DF192" s="3">
        <f>LN(spy500_descarga!DF193/spy500_descarga!DF192)</f>
        <v>3.2766724178051976E-3</v>
      </c>
      <c r="DG192" s="3">
        <f>LN(spy500_descarga!DG193/spy500_descarga!DG192)</f>
        <v>-1.673236741569868E-3</v>
      </c>
      <c r="DH192" s="3">
        <f>LN(spy500_descarga!DH193/spy500_descarga!DH192)</f>
        <v>-2.0063000193127241E-3</v>
      </c>
      <c r="DI192" s="3">
        <f>LN(spy500_descarga!DI193/spy500_descarga!DI192)</f>
        <v>-6.6479903330372795E-3</v>
      </c>
      <c r="DJ192" s="3">
        <f>LN(spy500_descarga!DJ193/spy500_descarga!DJ192)</f>
        <v>-4.2333115415698619E-3</v>
      </c>
      <c r="DK192" s="3">
        <f>LN(spy500_descarga!DK193/spy500_descarga!DK192)</f>
        <v>3.8502914453678828E-3</v>
      </c>
      <c r="DL192" s="3">
        <f>LN(spy500_descarga!DL193/spy500_descarga!DL192)</f>
        <v>7.0769665172129024E-3</v>
      </c>
      <c r="DM192" s="3">
        <f>LN(spy500_descarga!DM193/spy500_descarga!DM192)</f>
        <v>4.1660058948205375E-3</v>
      </c>
      <c r="DN192" s="3">
        <f>LN(spy500_descarga!DN193/spy500_descarga!DN192)</f>
        <v>5.9798563187730405E-3</v>
      </c>
      <c r="DO192" s="3">
        <f>LN(spy500_descarga!DO193/spy500_descarga!DO192)</f>
        <v>6.4371754240220912E-4</v>
      </c>
      <c r="DP192" s="3">
        <f>LN(spy500_descarga!DP193/spy500_descarga!DP192)</f>
        <v>8.7106724140532926E-3</v>
      </c>
      <c r="DQ192" s="3">
        <f>LN(spy500_descarga!DQ193/spy500_descarga!DQ192)</f>
        <v>2.8865858968648247E-3</v>
      </c>
      <c r="DR192" s="3">
        <f>LN(spy500_descarga!DR193/spy500_descarga!DR192)</f>
        <v>-8.2476509850938663E-3</v>
      </c>
      <c r="DS192" s="3">
        <f>LN(spy500_descarga!DS193/spy500_descarga!DS192)</f>
        <v>1.4439793349004233E-2</v>
      </c>
      <c r="DT192" s="3" t="e">
        <f>LN(spy500_descarga!DT193/spy500_descarga!DT192)</f>
        <v>#DIV/0!</v>
      </c>
      <c r="DU192" s="3">
        <f>LN(spy500_descarga!DU193/spy500_descarga!DU192)</f>
        <v>-3.0764200411845222E-4</v>
      </c>
      <c r="DV192" s="3">
        <f>LN(spy500_descarga!DV193/spy500_descarga!DV192)</f>
        <v>3.2296281708527872E-3</v>
      </c>
      <c r="DW192" s="3">
        <f>LN(spy500_descarga!DW193/spy500_descarga!DW192)</f>
        <v>-2.2699169849620436E-3</v>
      </c>
      <c r="DX192" s="3">
        <f>LN(spy500_descarga!DX193/spy500_descarga!DX192)</f>
        <v>3.4314729860060408E-3</v>
      </c>
      <c r="DY192" s="3">
        <f>LN(spy500_descarga!DY193/spy500_descarga!DY192)</f>
        <v>-2.1997033976425646E-3</v>
      </c>
      <c r="DZ192" s="3">
        <f>LN(spy500_descarga!DZ193/spy500_descarga!DZ192)</f>
        <v>-8.3016667083936173E-3</v>
      </c>
      <c r="EA192" s="3">
        <f>LN(spy500_descarga!EA193/spy500_descarga!EA192)</f>
        <v>-1.7145126174771476E-3</v>
      </c>
      <c r="EB192" s="3">
        <f>LN(spy500_descarga!EB193/spy500_descarga!EB192)</f>
        <v>-5.4931916026254354E-3</v>
      </c>
      <c r="EC192" s="3">
        <f>LN(spy500_descarga!EC193/spy500_descarga!EC192)</f>
        <v>3.4082080875538949E-3</v>
      </c>
      <c r="ED192" s="3">
        <f>LN(spy500_descarga!ED193/spy500_descarga!ED192)</f>
        <v>-2.7437055650370788E-4</v>
      </c>
      <c r="EE192" s="3">
        <f>LN(spy500_descarga!EE193/spy500_descarga!EE192)</f>
        <v>-3.9766068526163956E-3</v>
      </c>
      <c r="EF192" s="3">
        <f>LN(spy500_descarga!EF193/spy500_descarga!EF192)</f>
        <v>-1.0747724728242686E-3</v>
      </c>
      <c r="EG192" s="3">
        <f>LN(spy500_descarga!EG193/spy500_descarga!EG192)</f>
        <v>-1.888197357902481E-3</v>
      </c>
      <c r="EH192" s="3">
        <f>LN(spy500_descarga!EH193/spy500_descarga!EH192)</f>
        <v>3.9252631218248573E-4</v>
      </c>
      <c r="EI192" s="3">
        <f>LN(spy500_descarga!EI193/spy500_descarga!EI192)</f>
        <v>-8.2980570556808707E-3</v>
      </c>
      <c r="EJ192" s="3">
        <f>LN(spy500_descarga!EJ193/spy500_descarga!EJ192)</f>
        <v>-2.67477844229259E-4</v>
      </c>
      <c r="EK192" s="3">
        <f>LN(spy500_descarga!EK193/spy500_descarga!EK192)</f>
        <v>5.7615003361834406E-3</v>
      </c>
      <c r="EL192" s="3">
        <f>LN(spy500_descarga!EL193/spy500_descarga!EL192)</f>
        <v>-8.0917143924531705E-3</v>
      </c>
      <c r="EM192" s="3">
        <f>LN(spy500_descarga!EM193/spy500_descarga!EM192)</f>
        <v>5.4688913300213549E-3</v>
      </c>
      <c r="EN192" s="3">
        <f>LN(spy500_descarga!EN193/spy500_descarga!EN192)</f>
        <v>-2.4190224525279375E-2</v>
      </c>
      <c r="EO192" s="3">
        <f>LN(spy500_descarga!EO193/spy500_descarga!EO192)</f>
        <v>1.2874197773865904E-2</v>
      </c>
      <c r="EP192" s="3">
        <f>LN(spy500_descarga!EP193/spy500_descarga!EP192)</f>
        <v>-5.9315274102265106E-3</v>
      </c>
      <c r="EQ192" s="3">
        <f>LN(spy500_descarga!EQ193/spy500_descarga!EQ192)</f>
        <v>5.9239987638966295E-4</v>
      </c>
      <c r="ER192" s="3">
        <f>LN(spy500_descarga!ER193/spy500_descarga!ER192)</f>
        <v>-6.3365411088692611E-3</v>
      </c>
      <c r="ES192" s="3">
        <f>LN(spy500_descarga!ES193/spy500_descarga!ES192)</f>
        <v>-4.5173307212987741E-3</v>
      </c>
      <c r="ET192" s="3">
        <f>LN(spy500_descarga!ET193/spy500_descarga!ET192)</f>
        <v>-5.5114444853011603E-3</v>
      </c>
      <c r="EU192" s="3">
        <f>LN(spy500_descarga!EU193/spy500_descarga!EU192)</f>
        <v>-4.9944693333674175E-3</v>
      </c>
      <c r="EV192" s="3">
        <f>LN(spy500_descarga!EV193/spy500_descarga!EV192)</f>
        <v>8.5907941568060028E-3</v>
      </c>
      <c r="EW192" s="3">
        <f>LN(spy500_descarga!EW193/spy500_descarga!EW192)</f>
        <v>8.2197576617493388E-3</v>
      </c>
      <c r="EX192" s="3">
        <f>LN(spy500_descarga!EX193/spy500_descarga!EX192)</f>
        <v>6.6072891811879567E-3</v>
      </c>
      <c r="EY192" s="3">
        <f>LN(spy500_descarga!EY193/spy500_descarga!EY192)</f>
        <v>2.3954249082366777E-4</v>
      </c>
      <c r="EZ192" s="3">
        <f>LN(spy500_descarga!EZ193/spy500_descarga!EZ192)</f>
        <v>-2.8536508737521155E-3</v>
      </c>
      <c r="FA192" s="3">
        <f>LN(spy500_descarga!FA193/spy500_descarga!FA192)</f>
        <v>-7.0877062981335552E-3</v>
      </c>
      <c r="FB192" s="3">
        <f>LN(spy500_descarga!FB193/spy500_descarga!FB192)</f>
        <v>2.5638760828303854E-3</v>
      </c>
      <c r="FC192" s="3">
        <f>LN(spy500_descarga!FC193/spy500_descarga!FC192)</f>
        <v>6.3962386435500122E-3</v>
      </c>
      <c r="FD192" s="3">
        <f>LN(spy500_descarga!FD193/spy500_descarga!FD192)</f>
        <v>2.6241240106532077E-3</v>
      </c>
      <c r="FE192" s="3">
        <f>LN(spy500_descarga!FE193/spy500_descarga!FE192)</f>
        <v>0</v>
      </c>
      <c r="FF192" s="3">
        <f>LN(spy500_descarga!FF193/spy500_descarga!FF192)</f>
        <v>-1.4895326526638676E-2</v>
      </c>
      <c r="FG192" s="3">
        <f>LN(spy500_descarga!FG193/spy500_descarga!FG192)</f>
        <v>-6.6158024112667989E-3</v>
      </c>
      <c r="FH192" s="3">
        <f>LN(spy500_descarga!FH193/spy500_descarga!FH192)</f>
        <v>-5.2626616043093357E-4</v>
      </c>
      <c r="FI192" s="3">
        <f>LN(spy500_descarga!FI193/spy500_descarga!FI192)</f>
        <v>-4.9777578069643237E-3</v>
      </c>
      <c r="FJ192" s="3">
        <f>LN(spy500_descarga!FJ193/spy500_descarga!FJ192)</f>
        <v>2.0861410397268179E-4</v>
      </c>
      <c r="FK192" s="3">
        <f>LN(spy500_descarga!FK193/spy500_descarga!FK192)</f>
        <v>-1.7265846936291643E-3</v>
      </c>
      <c r="FL192" s="3">
        <f>LN(spy500_descarga!FL193/spy500_descarga!FL192)</f>
        <v>-4.9745981896208401E-3</v>
      </c>
      <c r="FM192" s="3">
        <f>LN(spy500_descarga!FM193/spy500_descarga!FM192)</f>
        <v>-7.3754259647277774E-4</v>
      </c>
      <c r="FN192" s="3">
        <f>LN(spy500_descarga!FN193/spy500_descarga!FN192)</f>
        <v>-2.0891386883788395E-3</v>
      </c>
      <c r="FO192" s="3">
        <f>LN(spy500_descarga!FO193/spy500_descarga!FO192)</f>
        <v>2.8407329348889778E-3</v>
      </c>
      <c r="FP192" s="3">
        <f>LN(spy500_descarga!FP193/spy500_descarga!FP192)</f>
        <v>-6.1155736004053652E-3</v>
      </c>
      <c r="FQ192" s="3">
        <f>LN(spy500_descarga!FQ193/spy500_descarga!FQ192)</f>
        <v>0</v>
      </c>
      <c r="FR192" s="3">
        <f>LN(spy500_descarga!FR193/spy500_descarga!FR192)</f>
        <v>5.1463003395362944E-3</v>
      </c>
      <c r="FS192" s="3">
        <f>LN(spy500_descarga!FS193/spy500_descarga!FS192)</f>
        <v>4.4572408905072299E-3</v>
      </c>
      <c r="FT192" s="3">
        <f>LN(spy500_descarga!FT193/spy500_descarga!FT192)</f>
        <v>3.002270130268375E-4</v>
      </c>
      <c r="FU192" s="3">
        <f>LN(spy500_descarga!FU193/spy500_descarga!FU192)</f>
        <v>3.4201251531080835E-3</v>
      </c>
      <c r="FV192" s="3">
        <f>LN(spy500_descarga!FV193/spy500_descarga!FV192)</f>
        <v>-9.5144053955132507E-3</v>
      </c>
      <c r="FW192" s="3">
        <f>LN(spy500_descarga!FW193/spy500_descarga!FW192)</f>
        <v>3.1210989436570571E-4</v>
      </c>
      <c r="FX192" s="3">
        <f>LN(spy500_descarga!FX193/spy500_descarga!FX192)</f>
        <v>2.3710782505191144E-4</v>
      </c>
      <c r="FY192" s="3">
        <f>LN(spy500_descarga!FY193/spy500_descarga!FY192)</f>
        <v>5.2307763924857647E-3</v>
      </c>
      <c r="FZ192" s="3">
        <f>LN(spy500_descarga!FZ193/spy500_descarga!FZ192)</f>
        <v>1.9837741117003978E-3</v>
      </c>
      <c r="GA192" s="3">
        <f>LN(spy500_descarga!GA193/spy500_descarga!GA192)</f>
        <v>-6.9001315646029359E-3</v>
      </c>
      <c r="GB192" s="3">
        <f>LN(spy500_descarga!GB193/spy500_descarga!GB192)</f>
        <v>2.7126386228092389E-3</v>
      </c>
      <c r="GC192" s="3">
        <f>LN(spy500_descarga!GC193/spy500_descarga!GC192)</f>
        <v>-8.6077960677806323E-4</v>
      </c>
      <c r="GD192" s="3">
        <f>LN(spy500_descarga!GD193/spy500_descarga!GD192)</f>
        <v>-3.4280415716949194E-3</v>
      </c>
      <c r="GE192" s="3">
        <f>LN(spy500_descarga!GE193/spy500_descarga!GE192)</f>
        <v>6.468739696619619E-4</v>
      </c>
      <c r="GF192" s="3">
        <f>LN(spy500_descarga!GF193/spy500_descarga!GF192)</f>
        <v>1.4908407283545384E-3</v>
      </c>
      <c r="GG192" s="3">
        <f>LN(spy500_descarga!GG193/spy500_descarga!GG192)</f>
        <v>1.0823666544026174E-3</v>
      </c>
      <c r="GH192" s="3">
        <f>LN(spy500_descarga!GH193/spy500_descarga!GH192)</f>
        <v>5.3203845453140162E-3</v>
      </c>
      <c r="GI192" s="3">
        <f>LN(spy500_descarga!GI193/spy500_descarga!GI192)</f>
        <v>2.6228039512768783E-4</v>
      </c>
      <c r="GJ192" s="3">
        <f>LN(spy500_descarga!GJ193/spy500_descarga!GJ192)</f>
        <v>7.541619665866986E-3</v>
      </c>
      <c r="GK192" s="3">
        <f>LN(spy500_descarga!GK193/spy500_descarga!GK192)</f>
        <v>-7.0945481640695314E-3</v>
      </c>
      <c r="GL192" s="3">
        <f>LN(spy500_descarga!GL193/spy500_descarga!GL192)</f>
        <v>-2.4767668068634138E-3</v>
      </c>
      <c r="GM192" s="3">
        <f>LN(spy500_descarga!GM193/spy500_descarga!GM192)</f>
        <v>-2.0376025814054363E-3</v>
      </c>
      <c r="GN192" s="3">
        <f>LN(spy500_descarga!GN193/spy500_descarga!GN192)</f>
        <v>9.0087096241612402E-3</v>
      </c>
      <c r="GO192" s="3">
        <f>LN(spy500_descarga!GO193/spy500_descarga!GO192)</f>
        <v>9.9153700356924401E-3</v>
      </c>
      <c r="GP192" s="3">
        <f>LN(spy500_descarga!GP193/spy500_descarga!GP192)</f>
        <v>0</v>
      </c>
      <c r="GQ192" s="3">
        <f>LN(spy500_descarga!GQ193/spy500_descarga!GQ192)</f>
        <v>-2.812376126172357E-3</v>
      </c>
      <c r="GR192" s="3">
        <f>LN(spy500_descarga!GR193/spy500_descarga!GR192)</f>
        <v>-3.5535889687229915E-3</v>
      </c>
      <c r="GS192" s="3">
        <f>LN(spy500_descarga!GS193/spy500_descarga!GS192)</f>
        <v>-9.569480622172959E-3</v>
      </c>
      <c r="GT192" s="3">
        <f>LN(spy500_descarga!GT193/spy500_descarga!GT192)</f>
        <v>-7.3253694396111669E-3</v>
      </c>
      <c r="GU192" s="3">
        <f>LN(spy500_descarga!GU193/spy500_descarga!GU192)</f>
        <v>3.794034076778586E-3</v>
      </c>
      <c r="GV192" s="3">
        <f>LN(spy500_descarga!GV193/spy500_descarga!GV192)</f>
        <v>1.525773116256514E-3</v>
      </c>
      <c r="GW192" s="3">
        <f>LN(spy500_descarga!GW193/spy500_descarga!GW192)</f>
        <v>-4.2679326207920492E-3</v>
      </c>
      <c r="GX192" s="3">
        <f>LN(spy500_descarga!GX193/spy500_descarga!GX192)</f>
        <v>-2.0401157326857284E-3</v>
      </c>
      <c r="GY192" s="3">
        <f>LN(spy500_descarga!GY193/spy500_descarga!GY192)</f>
        <v>-2.6630533677715444E-3</v>
      </c>
      <c r="GZ192" s="3">
        <f>LN(spy500_descarga!GZ193/spy500_descarga!GZ192)</f>
        <v>-1.0687114466489E-2</v>
      </c>
      <c r="HA192" s="3">
        <f>LN(spy500_descarga!HA193/spy500_descarga!HA192)</f>
        <v>-5.5928718259180598E-3</v>
      </c>
      <c r="HB192" s="3">
        <f>LN(spy500_descarga!HB193/spy500_descarga!HB192)</f>
        <v>4.5780357592317801E-3</v>
      </c>
      <c r="HC192" s="3">
        <f>LN(spy500_descarga!HC193/spy500_descarga!HC192)</f>
        <v>-1.3642454668423125E-3</v>
      </c>
      <c r="HD192" s="3">
        <f>LN(spy500_descarga!HD193/spy500_descarga!HD192)</f>
        <v>-3.9362190244177078E-3</v>
      </c>
      <c r="HE192" s="3">
        <f>LN(spy500_descarga!HE193/spy500_descarga!HE192)</f>
        <v>-4.46215945302915E-3</v>
      </c>
      <c r="HF192" s="3">
        <f>LN(spy500_descarga!HF193/spy500_descarga!HF192)</f>
        <v>1.4582165904813657E-2</v>
      </c>
      <c r="HG192" s="3">
        <f>LN(spy500_descarga!HG193/spy500_descarga!HG192)</f>
        <v>2.190605467127904E-3</v>
      </c>
      <c r="HH192" s="3">
        <f>LN(spy500_descarga!HH193/spy500_descarga!HH192)</f>
        <v>2.2615020825116406E-3</v>
      </c>
      <c r="HI192" s="3">
        <f>LN(spy500_descarga!HI193/spy500_descarga!HI192)</f>
        <v>-6.6496002916931413E-3</v>
      </c>
      <c r="HJ192" s="3">
        <f>LN(spy500_descarga!HJ193/spy500_descarga!HJ192)</f>
        <v>-1.0386276246085189E-3</v>
      </c>
      <c r="HK192" s="3">
        <f>LN(spy500_descarga!HK193/spy500_descarga!HK192)</f>
        <v>-3.2752206978711182E-3</v>
      </c>
      <c r="HL192" s="3">
        <f>LN(spy500_descarga!HL193/spy500_descarga!HL192)</f>
        <v>-2.3815978008547918E-3</v>
      </c>
      <c r="HM192" s="3">
        <f>LN(spy500_descarga!HM193/spy500_descarga!HM192)</f>
        <v>-4.2580209631882856E-3</v>
      </c>
      <c r="HN192" s="3">
        <f>LN(spy500_descarga!HN193/spy500_descarga!HN192)</f>
        <v>-5.721428723410321E-3</v>
      </c>
      <c r="HO192" s="3">
        <f>LN(spy500_descarga!HO193/spy500_descarga!HO192)</f>
        <v>1.0166089029309796E-2</v>
      </c>
      <c r="HP192" s="3">
        <f>LN(spy500_descarga!HP193/spy500_descarga!HP192)</f>
        <v>4.8002165474202467E-3</v>
      </c>
      <c r="HQ192" s="3">
        <f>LN(spy500_descarga!HQ193/spy500_descarga!HQ192)</f>
        <v>7.593211019969192E-3</v>
      </c>
      <c r="HR192" s="3">
        <f>LN(spy500_descarga!HR193/spy500_descarga!HR192)</f>
        <v>6.654719433666946E-3</v>
      </c>
      <c r="HS192" s="3">
        <f>LN(spy500_descarga!HS193/spy500_descarga!HS192)</f>
        <v>8.5684744259624177E-3</v>
      </c>
      <c r="HT192" s="3">
        <f>LN(spy500_descarga!HT193/spy500_descarga!HT192)</f>
        <v>4.6670042037190024E-3</v>
      </c>
      <c r="HU192" s="3">
        <f>LN(spy500_descarga!HU193/spy500_descarga!HU192)</f>
        <v>9.0504745347018776E-3</v>
      </c>
      <c r="HV192" s="3">
        <f>LN(spy500_descarga!HV193/spy500_descarga!HV192)</f>
        <v>-1.4786167676847654E-2</v>
      </c>
      <c r="HW192" s="3">
        <f>LN(spy500_descarga!HW193/spy500_descarga!HW192)</f>
        <v>-3.7665101234456147E-3</v>
      </c>
      <c r="HX192" s="3">
        <f>LN(spy500_descarga!HX193/spy500_descarga!HX192)</f>
        <v>4.0119502023771058E-3</v>
      </c>
      <c r="HY192" s="3">
        <f>LN(spy500_descarga!HY193/spy500_descarga!HY192)</f>
        <v>-1.0342391801138554E-2</v>
      </c>
      <c r="HZ192" s="3">
        <f>LN(spy500_descarga!HZ193/spy500_descarga!HZ192)</f>
        <v>3.8205268120801661E-4</v>
      </c>
      <c r="IA192" s="3">
        <f>LN(spy500_descarga!IA193/spy500_descarga!IA192)</f>
        <v>-3.8567358809311397E-3</v>
      </c>
      <c r="IB192" s="3">
        <f>LN(spy500_descarga!IB193/spy500_descarga!IB192)</f>
        <v>-2.2638096940524105E-3</v>
      </c>
      <c r="IC192" s="3">
        <f>LN(spy500_descarga!IC193/spy500_descarga!IC192)</f>
        <v>-8.8345074361624305E-4</v>
      </c>
      <c r="ID192" s="3">
        <f>LN(spy500_descarga!ID193/spy500_descarga!ID192)</f>
        <v>2.1231821896365759E-3</v>
      </c>
      <c r="IE192" s="3">
        <f>LN(spy500_descarga!IE193/spy500_descarga!IE192)</f>
        <v>-1.9249802703324183E-3</v>
      </c>
      <c r="IF192" s="3">
        <f>LN(spy500_descarga!IF193/spy500_descarga!IF192)</f>
        <v>-7.7632572337176138E-3</v>
      </c>
      <c r="IG192" s="3">
        <f>LN(spy500_descarga!IG193/spy500_descarga!IG192)</f>
        <v>3.7537902924813147E-3</v>
      </c>
      <c r="IH192" s="3">
        <f>LN(spy500_descarga!IH193/spy500_descarga!IH192)</f>
        <v>-3.9602983352118289E-3</v>
      </c>
      <c r="II192" s="3">
        <f>LN(spy500_descarga!II193/spy500_descarga!II192)</f>
        <v>-6.0753992218614611E-3</v>
      </c>
      <c r="IJ192" s="3">
        <f>LN(spy500_descarga!IJ193/spy500_descarga!IJ192)</f>
        <v>-6.3717748408656733E-4</v>
      </c>
      <c r="IK192" s="3">
        <f>LN(spy500_descarga!IK193/spy500_descarga!IK192)</f>
        <v>9.7068510887273699E-3</v>
      </c>
      <c r="IL192" s="3">
        <f>LN(spy500_descarga!IL193/spy500_descarga!IL192)</f>
        <v>8.3637898030612008E-3</v>
      </c>
      <c r="IM192" s="3">
        <f>LN(spy500_descarga!IM193/spy500_descarga!IM192)</f>
        <v>-8.2771621794594063E-4</v>
      </c>
      <c r="IN192" s="3">
        <f>LN(spy500_descarga!IN193/spy500_descarga!IN192)</f>
        <v>2.8630798758236707E-3</v>
      </c>
      <c r="IO192" s="3">
        <f>LN(spy500_descarga!IO193/spy500_descarga!IO192)</f>
        <v>-4.5152071877431286E-3</v>
      </c>
      <c r="IP192" s="3">
        <f>LN(spy500_descarga!IP193/spy500_descarga!IP192)</f>
        <v>0</v>
      </c>
      <c r="IQ192" s="3">
        <f>LN(spy500_descarga!IQ193/spy500_descarga!IQ192)</f>
        <v>4.3369169129274816E-3</v>
      </c>
      <c r="IR192" s="3">
        <f>LN(spy500_descarga!IR193/spy500_descarga!IR192)</f>
        <v>1.3987684332798036E-3</v>
      </c>
      <c r="IS192" s="3">
        <f>LN(spy500_descarga!IS193/spy500_descarga!IS192)</f>
        <v>2.6647468273156027E-3</v>
      </c>
      <c r="IT192" s="3">
        <f>LN(spy500_descarga!IT193/spy500_descarga!IT192)</f>
        <v>-6.5159733517931038E-3</v>
      </c>
      <c r="IU192" s="3">
        <f>LN(spy500_descarga!IU193/spy500_descarga!IU192)</f>
        <v>-3.4632441946232636E-3</v>
      </c>
      <c r="IV192" s="3">
        <f>LN(spy500_descarga!IV193/spy500_descarga!IV192)</f>
        <v>8.3590583777983438E-3</v>
      </c>
      <c r="IW192" s="3">
        <f>LN(spy500_descarga!IW193/spy500_descarga!IW192)</f>
        <v>7.1181285812102002E-4</v>
      </c>
      <c r="IX192" s="3">
        <f>LN(spy500_descarga!IX193/spy500_descarga!IX192)</f>
        <v>-2.67531520120218E-4</v>
      </c>
      <c r="IY192" s="3">
        <f>LN(spy500_descarga!IY193/spy500_descarga!IY192)</f>
        <v>-5.5928851191476689E-3</v>
      </c>
      <c r="IZ192" s="3">
        <f>LN(spy500_descarga!IZ193/spy500_descarga!IZ192)</f>
        <v>-1.537587287570652E-2</v>
      </c>
      <c r="JA192" s="3">
        <f>LN(spy500_descarga!JA193/spy500_descarga!JA192)</f>
        <v>1.9444108140328593E-3</v>
      </c>
      <c r="JB192" s="3">
        <f>LN(spy500_descarga!JB193/spy500_descarga!JB192)</f>
        <v>-6.2852515890222027E-4</v>
      </c>
      <c r="JC192" s="3">
        <f>LN(spy500_descarga!JC193/spy500_descarga!JC192)</f>
        <v>3.4162776010382041E-3</v>
      </c>
      <c r="JD192" s="3">
        <f>LN(spy500_descarga!JD193/spy500_descarga!JD192)</f>
        <v>-6.1236443590328617E-3</v>
      </c>
      <c r="JE192" s="3">
        <f>LN(spy500_descarga!JE193/spy500_descarga!JE192)</f>
        <v>-5.9984032281772245E-4</v>
      </c>
      <c r="JF192" s="3">
        <f>LN(spy500_descarga!JF193/spy500_descarga!JF192)</f>
        <v>4.3741947643663728E-3</v>
      </c>
      <c r="JG192" s="3">
        <f>LN(spy500_descarga!JG193/spy500_descarga!JG192)</f>
        <v>-5.487897528219242E-4</v>
      </c>
      <c r="JH192" s="3">
        <f>LN(spy500_descarga!JH193/spy500_descarga!JH192)</f>
        <v>-1.2171244854031022E-3</v>
      </c>
      <c r="JI192" s="3">
        <f>LN(spy500_descarga!JI193/spy500_descarga!JI192)</f>
        <v>7.1898998235156214E-4</v>
      </c>
      <c r="JJ192" s="3">
        <f>LN(spy500_descarga!JJ193/spy500_descarga!JJ192)</f>
        <v>-3.2720957081636697E-3</v>
      </c>
      <c r="JK192" s="3">
        <f>LN(spy500_descarga!JK193/spy500_descarga!JK192)</f>
        <v>5.9733774039086359E-3</v>
      </c>
      <c r="JL192" s="3">
        <f>LN(spy500_descarga!JL193/spy500_descarga!JL192)</f>
        <v>7.255914981457356E-3</v>
      </c>
      <c r="JM192" s="3">
        <f>LN(spy500_descarga!JM193/spy500_descarga!JM192)</f>
        <v>-4.4279869450090728E-3</v>
      </c>
      <c r="JN192" s="3">
        <f>LN(spy500_descarga!JN193/spy500_descarga!JN192)</f>
        <v>-4.0603126067701245E-3</v>
      </c>
      <c r="JO192" s="3">
        <f>LN(spy500_descarga!JO193/spy500_descarga!JO192)</f>
        <v>6.1025916145645252E-3</v>
      </c>
      <c r="JP192" s="3">
        <f>LN(spy500_descarga!JP193/spy500_descarga!JP192)</f>
        <v>1.4556335319743546E-2</v>
      </c>
      <c r="JQ192" s="3">
        <f>LN(spy500_descarga!JQ193/spy500_descarga!JQ192)</f>
        <v>-5.6764967736290233E-3</v>
      </c>
      <c r="JR192" s="3">
        <f>LN(spy500_descarga!JR193/spy500_descarga!JR192)</f>
        <v>-1.2875936834190992E-3</v>
      </c>
      <c r="JS192" s="3">
        <f>LN(spy500_descarga!JS193/spy500_descarga!JS192)</f>
        <v>-3.1611775022738785E-4</v>
      </c>
      <c r="JT192" s="3">
        <f>LN(spy500_descarga!JT193/spy500_descarga!JT192)</f>
        <v>-4.5100043962764194E-3</v>
      </c>
      <c r="JU192" s="3">
        <f>LN(spy500_descarga!JU193/spy500_descarga!JU192)</f>
        <v>-9.8361488551902167E-3</v>
      </c>
      <c r="JV192" s="3">
        <f>LN(spy500_descarga!JV193/spy500_descarga!JV192)</f>
        <v>4.959256219405386E-4</v>
      </c>
      <c r="JW192" s="3">
        <f>LN(spy500_descarga!JW193/spy500_descarga!JW192)</f>
        <v>7.1115445112203222E-3</v>
      </c>
      <c r="JX192" s="3">
        <f>LN(spy500_descarga!JX193/spy500_descarga!JX192)</f>
        <v>-4.1454298676970114E-3</v>
      </c>
      <c r="JY192" s="3">
        <f>LN(spy500_descarga!JY193/spy500_descarga!JY192)</f>
        <v>-9.2903073492066584E-4</v>
      </c>
      <c r="JZ192" s="3">
        <f>LN(spy500_descarga!JZ193/spy500_descarga!JZ192)</f>
        <v>-2.8637278469921981E-3</v>
      </c>
      <c r="KA192" s="3">
        <f>LN(spy500_descarga!KA193/spy500_descarga!KA192)</f>
        <v>4.1123421599589876E-3</v>
      </c>
      <c r="KB192" s="3">
        <f>LN(spy500_descarga!KB193/spy500_descarga!KB192)</f>
        <v>-3.0494643009486332E-3</v>
      </c>
      <c r="KC192" s="3">
        <f>LN(spy500_descarga!KC193/spy500_descarga!KC192)</f>
        <v>-3.5715914426667317E-4</v>
      </c>
      <c r="KD192" s="3">
        <f>LN(spy500_descarga!KD193/spy500_descarga!KD192)</f>
        <v>2.8934069666221433E-3</v>
      </c>
      <c r="KE192" s="3">
        <f>LN(spy500_descarga!KE193/spy500_descarga!KE192)</f>
        <v>-1.3023525198725351E-2</v>
      </c>
      <c r="KF192" s="3">
        <f>LN(spy500_descarga!KF193/spy500_descarga!KF192)</f>
        <v>-2.3058382000689013E-3</v>
      </c>
      <c r="KG192" s="3">
        <f>LN(spy500_descarga!KG193/spy500_descarga!KG192)</f>
        <v>1.5364289421770799E-3</v>
      </c>
      <c r="KH192" s="3">
        <f>LN(spy500_descarga!KH193/spy500_descarga!KH192)</f>
        <v>-5.5742638654951665E-4</v>
      </c>
      <c r="KI192" s="3">
        <f>LN(spy500_descarga!KI193/spy500_descarga!KI192)</f>
        <v>3.3082476581559436E-3</v>
      </c>
      <c r="KJ192" s="3">
        <f>LN(spy500_descarga!KJ193/spy500_descarga!KJ192)</f>
        <v>-9.6298355509675789E-4</v>
      </c>
      <c r="KK192" s="3">
        <f>LN(spy500_descarga!KK193/spy500_descarga!KK192)</f>
        <v>4.1674470051610074E-3</v>
      </c>
      <c r="KL192" s="3">
        <f>LN(spy500_descarga!KL193/spy500_descarga!KL192)</f>
        <v>2.3370873807730539E-2</v>
      </c>
      <c r="KM192" s="3">
        <f>LN(spy500_descarga!KM193/spy500_descarga!KM192)</f>
        <v>-7.7490702337823635E-3</v>
      </c>
      <c r="KN192" s="3">
        <f>LN(spy500_descarga!KN193/spy500_descarga!KN192)</f>
        <v>-1.7088404011119955E-3</v>
      </c>
      <c r="KO192" s="3">
        <f>LN(spy500_descarga!KO193/spy500_descarga!KO192)</f>
        <v>-1.5458506838884164E-2</v>
      </c>
      <c r="KP192" s="3">
        <f>LN(spy500_descarga!KP193/spy500_descarga!KP192)</f>
        <v>-1.4894191489795263E-3</v>
      </c>
      <c r="KQ192" s="3">
        <f>LN(spy500_descarga!KQ193/spy500_descarga!KQ192)</f>
        <v>-2.9290550314859309E-3</v>
      </c>
      <c r="KR192" s="3">
        <f>LN(spy500_descarga!KR193/spy500_descarga!KR192)</f>
        <v>-2.6156065254233207E-3</v>
      </c>
      <c r="KS192" s="3">
        <f>LN(spy500_descarga!KS193/spy500_descarga!KS192)</f>
        <v>1.6974532427708139E-3</v>
      </c>
      <c r="KT192" s="3">
        <f>LN(spy500_descarga!KT193/spy500_descarga!KT192)</f>
        <v>7.1682129781503845E-5</v>
      </c>
      <c r="KU192" s="3">
        <f>LN(spy500_descarga!KU193/spy500_descarga!KU192)</f>
        <v>-8.3066642835596992E-4</v>
      </c>
      <c r="KV192" s="3">
        <f>LN(spy500_descarga!KV193/spy500_descarga!KV192)</f>
        <v>5.133799256816356E-3</v>
      </c>
      <c r="KW192" s="3">
        <f>LN(spy500_descarga!KW193/spy500_descarga!KW192)</f>
        <v>1.3061239760415592E-2</v>
      </c>
      <c r="KX192" s="3">
        <f>LN(spy500_descarga!KX193/spy500_descarga!KX192)</f>
        <v>-2.4344262851815311E-3</v>
      </c>
      <c r="KY192" s="3">
        <f>LN(spy500_descarga!KY193/spy500_descarga!KY192)</f>
        <v>5.6169821822698316E-3</v>
      </c>
      <c r="KZ192" s="3">
        <f>LN(spy500_descarga!KZ193/spy500_descarga!KZ192)</f>
        <v>9.3261474751396578E-4</v>
      </c>
      <c r="LA192" s="3">
        <f>LN(spy500_descarga!LA193/spy500_descarga!LA192)</f>
        <v>6.8163081864766493E-3</v>
      </c>
      <c r="LB192" s="3">
        <f>LN(spy500_descarga!LB193/spy500_descarga!LB192)</f>
        <v>1.7502419410387337E-3</v>
      </c>
      <c r="LC192" s="3">
        <f>LN(spy500_descarga!LC193/spy500_descarga!LC192)</f>
        <v>-8.0336116192363527E-3</v>
      </c>
      <c r="LD192" s="3">
        <f>LN(spy500_descarga!LD193/spy500_descarga!LD192)</f>
        <v>1.0727301113916783E-3</v>
      </c>
      <c r="LE192" s="3">
        <f>LN(spy500_descarga!LE193/spy500_descarga!LE192)</f>
        <v>1.7880296161215488E-3</v>
      </c>
      <c r="LF192" s="3">
        <f>LN(spy500_descarga!LF193/spy500_descarga!LF192)</f>
        <v>-4.2571184451209131E-3</v>
      </c>
      <c r="LG192" s="3">
        <f>LN(spy500_descarga!LG193/spy500_descarga!LG192)</f>
        <v>-1.9791773707382596E-2</v>
      </c>
      <c r="LH192" s="3">
        <f>LN(spy500_descarga!LH193/spy500_descarga!LH192)</f>
        <v>1.8260244975651788E-3</v>
      </c>
      <c r="LI192" s="3">
        <f>LN(spy500_descarga!LI193/spy500_descarga!LI192)</f>
        <v>4.3944141520018305E-3</v>
      </c>
      <c r="LJ192" s="3">
        <f>LN(spy500_descarga!LJ193/spy500_descarga!LJ192)</f>
        <v>-3.7192199373649077E-4</v>
      </c>
      <c r="LK192" s="3">
        <f>LN(spy500_descarga!LK193/spy500_descarga!LK192)</f>
        <v>4.0953290134300956E-3</v>
      </c>
      <c r="LL192" s="3">
        <f>LN(spy500_descarga!LL193/spy500_descarga!LL192)</f>
        <v>7.8089526639035338E-3</v>
      </c>
      <c r="LM192" s="3">
        <f>LN(spy500_descarga!LM193/spy500_descarga!LM192)</f>
        <v>-4.8646839197714975E-3</v>
      </c>
      <c r="LN192" s="3">
        <f>LN(spy500_descarga!LN193/spy500_descarga!LN192)</f>
        <v>1.0035115362106118E-3</v>
      </c>
      <c r="LO192" s="3">
        <f>LN(spy500_descarga!LO193/spy500_descarga!LO192)</f>
        <v>-3.9148350370022701E-4</v>
      </c>
      <c r="LP192" s="3">
        <f>LN(spy500_descarga!LP193/spy500_descarga!LP192)</f>
        <v>-2.052299944795398E-2</v>
      </c>
      <c r="LQ192" s="3">
        <f>LN(spy500_descarga!LQ193/spy500_descarga!LQ192)</f>
        <v>4.3358070124478038E-4</v>
      </c>
      <c r="LR192" s="3">
        <f>LN(spy500_descarga!LR193/spy500_descarga!LR192)</f>
        <v>-1.8831273002293347E-3</v>
      </c>
      <c r="LS192" s="3">
        <f>LN(spy500_descarga!LS193/spy500_descarga!LS192)</f>
        <v>1.8537546245301268E-3</v>
      </c>
      <c r="LT192" s="3">
        <f>LN(spy500_descarga!LT193/spy500_descarga!LT192)</f>
        <v>-3.6021806342961806E-3</v>
      </c>
      <c r="LU192" s="3">
        <f>LN(spy500_descarga!LU193/spy500_descarga!LU192)</f>
        <v>-1.7588116707586161E-2</v>
      </c>
      <c r="LV192" s="3">
        <f>LN(spy500_descarga!LV193/spy500_descarga!LV192)</f>
        <v>-1.0699517348460716E-2</v>
      </c>
      <c r="LW192" s="3">
        <f>LN(spy500_descarga!LW193/spy500_descarga!LW192)</f>
        <v>7.306827301356681E-3</v>
      </c>
      <c r="LX192" s="3">
        <f>LN(spy500_descarga!LX193/spy500_descarga!LX192)</f>
        <v>4.6833701601280885E-4</v>
      </c>
      <c r="LY192" s="3">
        <f>LN(spy500_descarga!LY193/spy500_descarga!LY192)</f>
        <v>-1.4124939274750888E-3</v>
      </c>
      <c r="LZ192" s="3">
        <f>LN(spy500_descarga!LZ193/spy500_descarga!LZ192)</f>
        <v>-4.137841820356117E-3</v>
      </c>
      <c r="MA192" s="3">
        <f>LN(spy500_descarga!MA193/spy500_descarga!MA192)</f>
        <v>2.2704466599231996E-3</v>
      </c>
      <c r="MB192" s="3">
        <f>LN(spy500_descarga!MB193/spy500_descarga!MB192)</f>
        <v>-4.4478399565774417E-3</v>
      </c>
      <c r="MC192" s="3">
        <f>LN(spy500_descarga!MC193/spy500_descarga!MC192)</f>
        <v>8.5031711125658146E-3</v>
      </c>
      <c r="MD192" s="3">
        <f>LN(spy500_descarga!MD193/spy500_descarga!MD192)</f>
        <v>-2.1962488214742025E-3</v>
      </c>
      <c r="ME192" s="3">
        <f>LN(spy500_descarga!ME193/spy500_descarga!ME192)</f>
        <v>3.8495780966071873E-3</v>
      </c>
      <c r="MF192" s="3">
        <f>LN(spy500_descarga!MF193/spy500_descarga!MF192)</f>
        <v>3.9333341787139119E-3</v>
      </c>
      <c r="MG192" s="3">
        <f>LN(spy500_descarga!MG193/spy500_descarga!MG192)</f>
        <v>-4.3776794695109559E-3</v>
      </c>
      <c r="MH192" s="3">
        <f>LN(spy500_descarga!MH193/spy500_descarga!MH192)</f>
        <v>5.8767413727043123E-3</v>
      </c>
      <c r="MI192" s="3">
        <f>LN(spy500_descarga!MI193/spy500_descarga!MI192)</f>
        <v>0</v>
      </c>
      <c r="MJ192" s="3">
        <f>LN(spy500_descarga!MJ193/spy500_descarga!MJ192)</f>
        <v>0</v>
      </c>
      <c r="MK192" s="3">
        <f>LN(spy500_descarga!MK193/spy500_descarga!MK192)</f>
        <v>-2.1149505495823601E-3</v>
      </c>
      <c r="ML192" s="3">
        <f>LN(spy500_descarga!ML193/spy500_descarga!ML192)</f>
        <v>-9.7468733201898639E-3</v>
      </c>
      <c r="MM192" s="3">
        <f>LN(spy500_descarga!MM193/spy500_descarga!MM192)</f>
        <v>1.5261912704994495E-3</v>
      </c>
      <c r="MN192" s="3">
        <f>LN(spy500_descarga!MN193/spy500_descarga!MN192)</f>
        <v>-4.2907857888231102E-3</v>
      </c>
      <c r="MO192" s="3">
        <f>LN(spy500_descarga!MO193/spy500_descarga!MO192)</f>
        <v>2.4893088824199235E-4</v>
      </c>
      <c r="MP192" s="3">
        <f>LN(spy500_descarga!MP193/spy500_descarga!MP192)</f>
        <v>3.6056082667101524E-3</v>
      </c>
      <c r="MQ192" s="3">
        <f>LN(spy500_descarga!MQ193/spy500_descarga!MQ192)</f>
        <v>-7.4192255950141959E-4</v>
      </c>
      <c r="MR192" s="3">
        <f>LN(spy500_descarga!MR193/spy500_descarga!MR192)</f>
        <v>-5.5321823492769503E-3</v>
      </c>
      <c r="MS192" s="3">
        <f>LN(spy500_descarga!MS193/spy500_descarga!MS192)</f>
        <v>-2.0555520156402621E-3</v>
      </c>
      <c r="MT192" s="3" t="e">
        <f>LN(spy500_descarga!MT193/spy500_descarga!MT192)</f>
        <v>#DIV/0!</v>
      </c>
      <c r="MU192" s="3">
        <f>LN(spy500_descarga!MU193/spy500_descarga!MU192)</f>
        <v>-1.2583586501851277E-3</v>
      </c>
      <c r="MV192" s="3">
        <f>LN(spy500_descarga!MV193/spy500_descarga!MV192)</f>
        <v>-4.107346557295239E-3</v>
      </c>
      <c r="MW192" s="3">
        <f>LN(spy500_descarga!MW193/spy500_descarga!MW192)</f>
        <v>-3.0388405556740312E-3</v>
      </c>
      <c r="MX192" s="3">
        <f>LN(spy500_descarga!MX193/spy500_descarga!MX192)</f>
        <v>4.8283596481211825E-3</v>
      </c>
      <c r="MY192" s="3">
        <f>LN(spy500_descarga!MY193/spy500_descarga!MY192)</f>
        <v>6.3247866811642016E-4</v>
      </c>
      <c r="MZ192" s="3">
        <f>LN(spy500_descarga!MZ193/spy500_descarga!MZ192)</f>
        <v>-3.1941480197035352E-3</v>
      </c>
      <c r="NA192" s="3">
        <f>LN(spy500_descarga!NA193/spy500_descarga!NA192)</f>
        <v>-2.1819618469698784E-3</v>
      </c>
      <c r="NB192" s="3">
        <f>LN(spy500_descarga!NB193/spy500_descarga!NB192)</f>
        <v>-6.5456808140894078E-3</v>
      </c>
      <c r="NC192" s="3">
        <f>LN(spy500_descarga!NC193/spy500_descarga!NC192)</f>
        <v>6.1992628301206264E-3</v>
      </c>
      <c r="ND192" s="3">
        <f>LN(spy500_descarga!ND193/spy500_descarga!ND192)</f>
        <v>-1.2355941877875752E-3</v>
      </c>
      <c r="NE192" s="3">
        <f>LN(spy500_descarga!NE193/spy500_descarga!NE192)</f>
        <v>-1.0728138450712441E-2</v>
      </c>
      <c r="NF192" s="3">
        <f>LN(spy500_descarga!NF193/spy500_descarga!NF192)</f>
        <v>-1.5248467082728445E-3</v>
      </c>
      <c r="NG192" s="3">
        <f>LN(spy500_descarga!NG193/spy500_descarga!NG192)</f>
        <v>3.2493995796757766E-3</v>
      </c>
      <c r="NH192" s="3">
        <f>LN(spy500_descarga!NH193/spy500_descarga!NH192)</f>
        <v>-1.311424550219719E-2</v>
      </c>
      <c r="NI192" s="3">
        <f>LN(spy500_descarga!NI193/spy500_descarga!NI192)</f>
        <v>-1.1248165926469869E-3</v>
      </c>
      <c r="NJ192" s="3">
        <f>LN(spy500_descarga!NJ193/spy500_descarga!NJ192)</f>
        <v>-1.9746791444150294E-3</v>
      </c>
      <c r="NK192" s="3">
        <f>LN(spy500_descarga!NK193/spy500_descarga!NK192)</f>
        <v>-2.1120652973599264E-3</v>
      </c>
      <c r="NL192" s="3">
        <f>LN(spy500_descarga!NL193/spy500_descarga!NL192)</f>
        <v>3.00432203721826E-3</v>
      </c>
      <c r="NM192" s="3">
        <f>LN(spy500_descarga!NM193/spy500_descarga!NM192)</f>
        <v>-3.7506532476755139E-4</v>
      </c>
      <c r="NN192" s="3">
        <f>LN(spy500_descarga!NN193/spy500_descarga!NN192)</f>
        <v>-2.8136261065601074E-4</v>
      </c>
      <c r="NO192" s="3">
        <f>LN(spy500_descarga!NO193/spy500_descarga!NO192)</f>
        <v>-3.8275634428573185E-3</v>
      </c>
      <c r="NP192" s="3">
        <f>LN(spy500_descarga!NP193/spy500_descarga!NP192)</f>
        <v>6.9237535398093469E-3</v>
      </c>
      <c r="NQ192" s="3">
        <f>LN(spy500_descarga!NQ193/spy500_descarga!NQ192)</f>
        <v>5.8382194537209969E-3</v>
      </c>
      <c r="NR192" s="3">
        <f>LN(spy500_descarga!NR193/spy500_descarga!NR192)</f>
        <v>2.9365267380475932E-3</v>
      </c>
      <c r="NS192" s="3">
        <f>LN(spy500_descarga!NS193/spy500_descarga!NS192)</f>
        <v>-8.4387766139466108E-3</v>
      </c>
      <c r="NT192" s="3">
        <f>LN(spy500_descarga!NT193/spy500_descarga!NT192)</f>
        <v>-8.5310249847328197E-4</v>
      </c>
      <c r="NU192" s="3">
        <f>LN(spy500_descarga!NU193/spy500_descarga!NU192)</f>
        <v>1.3239370249705875E-3</v>
      </c>
      <c r="NV192" s="3">
        <f>LN(spy500_descarga!NV193/spy500_descarga!NV192)</f>
        <v>-4.8860508350755723E-3</v>
      </c>
      <c r="NW192" s="3">
        <f>LN(spy500_descarga!NW193/spy500_descarga!NW192)</f>
        <v>-8.1358985666084484E-3</v>
      </c>
      <c r="NX192" s="3">
        <f>LN(spy500_descarga!NX193/spy500_descarga!NX192)</f>
        <v>-6.4835763127727214E-3</v>
      </c>
      <c r="NY192" s="3">
        <f>LN(spy500_descarga!NY193/spy500_descarga!NY192)</f>
        <v>-1.0236616653651663E-2</v>
      </c>
      <c r="NZ192" s="3">
        <f>LN(spy500_descarga!NZ193/spy500_descarga!NZ192)</f>
        <v>4.514816964909023E-3</v>
      </c>
      <c r="OA192" s="3">
        <f>LN(spy500_descarga!OA193/spy500_descarga!OA192)</f>
        <v>3.3748149237601555E-3</v>
      </c>
      <c r="OB192" s="3">
        <f>LN(spy500_descarga!OB193/spy500_descarga!OB192)</f>
        <v>-8.3965906591002282E-3</v>
      </c>
      <c r="OC192" s="3">
        <f>LN(spy500_descarga!OC193/spy500_descarga!OC192)</f>
        <v>-4.5299744576818681E-3</v>
      </c>
      <c r="OD192" s="3">
        <f>LN(spy500_descarga!OD193/spy500_descarga!OD192)</f>
        <v>-2.8573607309391531E-3</v>
      </c>
      <c r="OE192" s="3">
        <f>LN(spy500_descarga!OE193/spy500_descarga!OE192)</f>
        <v>5.613135662263043E-3</v>
      </c>
      <c r="OF192" s="3">
        <f>LN(spy500_descarga!OF193/spy500_descarga!OF192)</f>
        <v>7.3920121884306581E-3</v>
      </c>
      <c r="OG192" s="3">
        <f>LN(spy500_descarga!OG193/spy500_descarga!OG192)</f>
        <v>-4.116603537060508E-3</v>
      </c>
      <c r="OH192" s="3">
        <f>LN(spy500_descarga!OH193/spy500_descarga!OH192)</f>
        <v>-5.8106310052355647E-3</v>
      </c>
      <c r="OI192" s="3">
        <f>LN(spy500_descarga!OI193/spy500_descarga!OI192)</f>
        <v>7.1206257049418083E-3</v>
      </c>
      <c r="OJ192" s="3">
        <f>LN(spy500_descarga!OJ193/spy500_descarga!OJ192)</f>
        <v>2.6283964615474208E-3</v>
      </c>
      <c r="OK192" s="3">
        <f>LN(spy500_descarga!OK193/spy500_descarga!OK192)</f>
        <v>-1.1203405679602711E-3</v>
      </c>
      <c r="OL192" s="3">
        <f>LN(spy500_descarga!OL193/spy500_descarga!OL192)</f>
        <v>-6.1396361694288602E-3</v>
      </c>
      <c r="OM192" s="3">
        <f>LN(spy500_descarga!OM193/spy500_descarga!OM192)</f>
        <v>-5.4962166553074957E-3</v>
      </c>
      <c r="ON192" s="3">
        <f>LN(spy500_descarga!ON193/spy500_descarga!ON192)</f>
        <v>9.7873132000844687E-3</v>
      </c>
      <c r="OO192" s="3">
        <f>LN(spy500_descarga!OO193/spy500_descarga!OO192)</f>
        <v>-3.0399747909210131E-3</v>
      </c>
      <c r="OP192" s="3">
        <f>LN(spy500_descarga!OP193/spy500_descarga!OP192)</f>
        <v>-6.2803748771845863E-3</v>
      </c>
      <c r="OQ192" s="3">
        <f>LN(spy500_descarga!OQ193/spy500_descarga!OQ192)</f>
        <v>2.6650878161001423E-3</v>
      </c>
      <c r="OR192" s="3">
        <f>LN(spy500_descarga!OR193/spy500_descarga!OR192)</f>
        <v>2.8529032954852872E-3</v>
      </c>
      <c r="OS192" s="3">
        <f>LN(spy500_descarga!OS193/spy500_descarga!OS192)</f>
        <v>6.2158325744462073E-4</v>
      </c>
      <c r="OT192" s="3">
        <f>LN(spy500_descarga!OT193/spy500_descarga!OT192)</f>
        <v>-1.7485553223044934E-3</v>
      </c>
      <c r="OU192" s="3">
        <f>LN(spy500_descarga!OU193/spy500_descarga!OU192)</f>
        <v>-5.6902683593314483E-3</v>
      </c>
      <c r="OV192" s="3">
        <f>LN(spy500_descarga!OV193/spy500_descarga!OV192)</f>
        <v>-7.9819889383831496E-3</v>
      </c>
      <c r="OW192" s="3">
        <f>LN(spy500_descarga!OW193/spy500_descarga!OW192)</f>
        <v>1.4459359130793194E-3</v>
      </c>
      <c r="OX192" s="3">
        <f>LN(spy500_descarga!OX193/spy500_descarga!OX192)</f>
        <v>2.3731171027716554E-3</v>
      </c>
      <c r="OY192" s="3">
        <f>LN(spy500_descarga!OY193/spy500_descarga!OY192)</f>
        <v>1.5483201950769633E-4</v>
      </c>
      <c r="OZ192" s="3">
        <f>LN(spy500_descarga!OZ193/spy500_descarga!OZ192)</f>
        <v>6.5938177511978054E-3</v>
      </c>
      <c r="PA192" s="3">
        <f>LN(spy500_descarga!PA193/spy500_descarga!PA192)</f>
        <v>8.1711045854394504E-5</v>
      </c>
      <c r="PB192" s="3">
        <f>LN(spy500_descarga!PB193/spy500_descarga!PB192)</f>
        <v>-4.855479953194167E-3</v>
      </c>
      <c r="PC192" s="3">
        <f>LN(spy500_descarga!PC193/spy500_descarga!PC192)</f>
        <v>-3.4221391155479048E-3</v>
      </c>
      <c r="PD192" s="3">
        <f>LN(spy500_descarga!PD193/spy500_descarga!PD192)</f>
        <v>4.580241960416522E-3</v>
      </c>
      <c r="PE192" s="3">
        <f>LN(spy500_descarga!PE193/spy500_descarga!PE192)</f>
        <v>-1.0620892873025315E-2</v>
      </c>
      <c r="PF192" s="3">
        <f>LN(spy500_descarga!PF193/spy500_descarga!PF192)</f>
        <v>1.4476038073995745E-3</v>
      </c>
      <c r="PG192" s="3">
        <f>LN(spy500_descarga!PG193/spy500_descarga!PG192)</f>
        <v>5.675982841841532E-4</v>
      </c>
      <c r="PH192" s="3">
        <f>LN(spy500_descarga!PH193/spy500_descarga!PH192)</f>
        <v>3.3756766420522397E-3</v>
      </c>
      <c r="PI192" s="3">
        <f>LN(spy500_descarga!PI193/spy500_descarga!PI192)</f>
        <v>3.0347374403945633E-3</v>
      </c>
      <c r="PJ192" s="3">
        <f>LN(spy500_descarga!PJ193/spy500_descarga!PJ192)</f>
        <v>3.8068169597208624E-3</v>
      </c>
      <c r="PK192" s="3">
        <f>LN(spy500_descarga!PK193/spy500_descarga!PK192)</f>
        <v>-1.1400529336117697E-2</v>
      </c>
      <c r="PL192" s="3">
        <f>LN(spy500_descarga!PL193/spy500_descarga!PL192)</f>
        <v>8.2701405383575339E-4</v>
      </c>
      <c r="PM192" s="3">
        <f>LN(spy500_descarga!PM193/spy500_descarga!PM192)</f>
        <v>3.9188321069021049E-3</v>
      </c>
      <c r="PN192" s="3">
        <f>LN(spy500_descarga!PN193/spy500_descarga!PN192)</f>
        <v>2.3354102781372745E-3</v>
      </c>
      <c r="PO192" s="3">
        <f>LN(spy500_descarga!PO193/spy500_descarga!PO192)</f>
        <v>-2.0693704066150828E-3</v>
      </c>
      <c r="PP192" s="3">
        <f>LN(spy500_descarga!PP193/spy500_descarga!PP192)</f>
        <v>-4.0690934553833769E-4</v>
      </c>
      <c r="PQ192" s="3">
        <f>LN(spy500_descarga!PQ193/spy500_descarga!PQ192)</f>
        <v>3.8638328574009634E-3</v>
      </c>
      <c r="PR192" s="3">
        <f>LN(spy500_descarga!PR193/spy500_descarga!PR192)</f>
        <v>-1.2936823032410184E-2</v>
      </c>
      <c r="PS192" s="3">
        <f>LN(spy500_descarga!PS193/spy500_descarga!PS192)</f>
        <v>2.4796734788074702E-3</v>
      </c>
      <c r="PT192" s="3">
        <f>LN(spy500_descarga!PT193/spy500_descarga!PT192)</f>
        <v>2.0962137138476997E-3</v>
      </c>
      <c r="PU192" s="3">
        <f>LN(spy500_descarga!PU193/spy500_descarga!PU192)</f>
        <v>-9.5057664850698616E-3</v>
      </c>
      <c r="PV192" s="3">
        <f>LN(spy500_descarga!PV193/spy500_descarga!PV192)</f>
        <v>4.0043687600720777E-3</v>
      </c>
      <c r="PW192" s="3">
        <f>LN(spy500_descarga!PW193/spy500_descarga!PW192)</f>
        <v>-2.1214133777386086E-3</v>
      </c>
      <c r="PX192" s="3">
        <f>LN(spy500_descarga!PX193/spy500_descarga!PX192)</f>
        <v>-7.0620011159402574E-3</v>
      </c>
      <c r="PY192" s="3">
        <f>LN(spy500_descarga!PY193/spy500_descarga!PY192)</f>
        <v>7.0036237023314736E-4</v>
      </c>
      <c r="PZ192" s="3">
        <f>LN(spy500_descarga!PZ193/spy500_descarga!PZ192)</f>
        <v>-1.5434806587779496E-2</v>
      </c>
      <c r="QA192" s="3">
        <f>LN(spy500_descarga!QA193/spy500_descarga!QA192)</f>
        <v>2.5757421771162646E-3</v>
      </c>
      <c r="QB192" s="3" t="e">
        <f>LN(spy500_descarga!QB193/spy500_descarga!QB192)</f>
        <v>#DIV/0!</v>
      </c>
      <c r="QC192" s="3">
        <f>LN(spy500_descarga!QC193/spy500_descarga!QC192)</f>
        <v>4.931475274983822E-4</v>
      </c>
      <c r="QD192" s="3">
        <f>LN(spy500_descarga!QD193/spy500_descarga!QD192)</f>
        <v>-1.9481986755613225E-3</v>
      </c>
      <c r="QE192" s="3">
        <f>LN(spy500_descarga!QE193/spy500_descarga!QE192)</f>
        <v>3.504484331684446E-3</v>
      </c>
      <c r="QF192" s="3">
        <f>LN(spy500_descarga!QF193/spy500_descarga!QF192)</f>
        <v>-2.3024801927348784E-3</v>
      </c>
      <c r="QG192" s="3">
        <f>LN(spy500_descarga!QG193/spy500_descarga!QG192)</f>
        <v>3.7350857777881485E-3</v>
      </c>
      <c r="QH192" s="3">
        <f>LN(spy500_descarga!QH193/spy500_descarga!QH192)</f>
        <v>-4.2402197416107476E-3</v>
      </c>
      <c r="QI192" s="3">
        <f>LN(spy500_descarga!QI193/spy500_descarga!QI192)</f>
        <v>-2.4547981237988338E-3</v>
      </c>
      <c r="QJ192" s="3">
        <f>LN(spy500_descarga!QJ193/spy500_descarga!QJ192)</f>
        <v>4.3262136312946753E-4</v>
      </c>
      <c r="QK192" s="3">
        <f>LN(spy500_descarga!QK193/spy500_descarga!QK192)</f>
        <v>1.3134511719225608E-3</v>
      </c>
      <c r="QL192" s="3">
        <f>LN(spy500_descarga!QL193/spy500_descarga!QL192)</f>
        <v>3.0257321641436407E-3</v>
      </c>
      <c r="QM192" s="3">
        <f>LN(spy500_descarga!QM193/spy500_descarga!QM192)</f>
        <v>7.2943686675879136E-3</v>
      </c>
      <c r="QN192" s="3">
        <f>LN(spy500_descarga!QN193/spy500_descarga!QN192)</f>
        <v>-7.0070404718866799E-3</v>
      </c>
      <c r="QO192" s="3">
        <f>LN(spy500_descarga!QO193/spy500_descarga!QO192)</f>
        <v>-1.6185253855522243E-2</v>
      </c>
      <c r="QP192" s="3">
        <f>LN(spy500_descarga!QP193/spy500_descarga!QP192)</f>
        <v>-1.5464186672542403E-2</v>
      </c>
      <c r="QQ192" s="3">
        <f>LN(spy500_descarga!QQ193/spy500_descarga!QQ192)</f>
        <v>3.3130336805503452E-3</v>
      </c>
      <c r="QR192" s="3">
        <f>LN(spy500_descarga!QR193/spy500_descarga!QR192)</f>
        <v>-1.0020906523404238E-2</v>
      </c>
      <c r="QS192" s="3">
        <f>LN(spy500_descarga!QS193/spy500_descarga!QS192)</f>
        <v>1.0819370157069544E-3</v>
      </c>
      <c r="QT192" s="3">
        <f>LN(spy500_descarga!QT193/spy500_descarga!QT192)</f>
        <v>-8.4037873523376127E-4</v>
      </c>
      <c r="QU192" s="3">
        <f>LN(spy500_descarga!QU193/spy500_descarga!QU192)</f>
        <v>-7.6253274558341624E-3</v>
      </c>
      <c r="QV192" s="3">
        <f>LN(spy500_descarga!QV193/spy500_descarga!QV192)</f>
        <v>3.5641734815365384E-3</v>
      </c>
      <c r="QW192" s="3">
        <f>LN(spy500_descarga!QW193/spy500_descarga!QW192)</f>
        <v>-8.6310195167557321E-3</v>
      </c>
      <c r="QX192" s="3">
        <f>LN(spy500_descarga!QX193/spy500_descarga!QX192)</f>
        <v>-1.3005309605352389E-2</v>
      </c>
      <c r="QY192" s="3">
        <f>LN(spy500_descarga!QY193/spy500_descarga!QY192)</f>
        <v>4.0859642077017751E-3</v>
      </c>
      <c r="QZ192" s="3">
        <f>LN(spy500_descarga!QZ193/spy500_descarga!QZ192)</f>
        <v>3.8116550325975784E-3</v>
      </c>
      <c r="RA192" s="3">
        <f>LN(spy500_descarga!RA193/spy500_descarga!RA192)</f>
        <v>1.7536435757110288E-3</v>
      </c>
      <c r="RB192" s="3">
        <f>LN(spy500_descarga!RB193/spy500_descarga!RB192)</f>
        <v>-1.6809256897695945E-3</v>
      </c>
      <c r="RC192" s="3">
        <f>LN(spy500_descarga!RC193/spy500_descarga!RC192)</f>
        <v>3.9082191802965469E-3</v>
      </c>
      <c r="RD192" s="3">
        <f>LN(spy500_descarga!RD193/spy500_descarga!RD192)</f>
        <v>3.2636864050176462E-3</v>
      </c>
      <c r="RE192" s="3">
        <f>LN(spy500_descarga!RE193/spy500_descarga!RE192)</f>
        <v>5.6179565451423621E-3</v>
      </c>
      <c r="RF192" s="3">
        <f>LN(spy500_descarga!RF193/spy500_descarga!RF192)</f>
        <v>-2.1322732853568987E-2</v>
      </c>
      <c r="RG192" s="3">
        <f>LN(spy500_descarga!RG193/spy500_descarga!RG192)</f>
        <v>7.1246811488947289E-3</v>
      </c>
      <c r="RH192" s="3">
        <f>LN(spy500_descarga!RH193/spy500_descarga!RH192)</f>
        <v>1.2150133780564054E-3</v>
      </c>
      <c r="RI192" s="3" t="e">
        <f>LN(spy500_descarga!RI193/spy500_descarga!RI192)</f>
        <v>#DIV/0!</v>
      </c>
      <c r="RJ192" s="3">
        <f>LN(spy500_descarga!RJ193/spy500_descarga!RJ192)</f>
        <v>-1.0619742502250577E-3</v>
      </c>
      <c r="RK192" s="3">
        <f>LN(spy500_descarga!RK193/spy500_descarga!RK192)</f>
        <v>1.6692798855684641E-3</v>
      </c>
      <c r="RL192" s="3">
        <f>LN(spy500_descarga!RL193/spy500_descarga!RL192)</f>
        <v>1.4593640680868665E-3</v>
      </c>
      <c r="RM192" s="3">
        <f>LN(spy500_descarga!RM193/spy500_descarga!RM192)</f>
        <v>4.7214339327512535E-3</v>
      </c>
      <c r="RN192" s="3">
        <f>LN(spy500_descarga!RN193/spy500_descarga!RN192)</f>
        <v>5.8557821852680669E-4</v>
      </c>
      <c r="RO192" s="3">
        <f>LN(spy500_descarga!RO193/spy500_descarga!RO192)</f>
        <v>2.0352661331006642E-3</v>
      </c>
      <c r="RP192" s="3">
        <f>LN(spy500_descarga!RP193/spy500_descarga!RP192)</f>
        <v>3.4313297493363627E-4</v>
      </c>
      <c r="RQ192" s="3">
        <f>LN(spy500_descarga!RQ193/spy500_descarga!RQ192)</f>
        <v>6.2536038325490132E-3</v>
      </c>
      <c r="RR192" s="3">
        <f>LN(spy500_descarga!RR193/spy500_descarga!RR192)</f>
        <v>2.1412367898567199E-3</v>
      </c>
      <c r="RS192" s="3">
        <f>LN(spy500_descarga!RS193/spy500_descarga!RS192)</f>
        <v>6.0849537358307676E-3</v>
      </c>
      <c r="RT192" s="3">
        <f>LN(spy500_descarga!RT193/spy500_descarga!RT192)</f>
        <v>-4.2565799584889444E-3</v>
      </c>
      <c r="RU192" s="3">
        <f>LN(spy500_descarga!RU193/spy500_descarga!RU192)</f>
        <v>5.9464894798340346E-3</v>
      </c>
      <c r="RV192" s="3">
        <f>LN(spy500_descarga!RV193/spy500_descarga!RV192)</f>
        <v>2.6509031863497301E-4</v>
      </c>
      <c r="RW192" s="3">
        <f>LN(spy500_descarga!RW193/spy500_descarga!RW192)</f>
        <v>-1.072606010966419E-2</v>
      </c>
      <c r="RX192" s="3">
        <f>LN(spy500_descarga!RX193/spy500_descarga!RX192)</f>
        <v>2.9272510086282241E-3</v>
      </c>
      <c r="RY192" s="3">
        <f>LN(spy500_descarga!RY193/spy500_descarga!RY192)</f>
        <v>-7.7093893026027593E-3</v>
      </c>
      <c r="RZ192" s="3">
        <f>LN(spy500_descarga!RZ193/spy500_descarga!RZ192)</f>
        <v>-3.3347323288076739E-4</v>
      </c>
      <c r="SA192" s="3">
        <f>LN(spy500_descarga!SA193/spy500_descarga!SA192)</f>
        <v>5.0151337891353558E-3</v>
      </c>
      <c r="SB192" s="3">
        <f>LN(spy500_descarga!SB193/spy500_descarga!SB192)</f>
        <v>-9.2827969009064894E-3</v>
      </c>
      <c r="SC192" s="3">
        <f>LN(spy500_descarga!SC193/spy500_descarga!SC192)</f>
        <v>-1.2879494455260174E-3</v>
      </c>
      <c r="SD192" s="3">
        <f>LN(spy500_descarga!SD193/spy500_descarga!SD192)</f>
        <v>-8.0499732039752258E-3</v>
      </c>
      <c r="SE192" s="3">
        <f>LN(spy500_descarga!SE193/spy500_descarga!SE192)</f>
        <v>5.2418071662066234E-3</v>
      </c>
      <c r="SF192" s="3">
        <f>LN(spy500_descarga!SF193/spy500_descarga!SF192)</f>
        <v>-4.5460893856438291E-3</v>
      </c>
      <c r="SG192" s="3">
        <f>LN(spy500_descarga!SG193/spy500_descarga!SG192)</f>
        <v>-2.6382389951976814E-3</v>
      </c>
      <c r="SH192" s="3">
        <f>LN(spy500_descarga!SH193/spy500_descarga!SH192)</f>
        <v>3.0488022148646809E-3</v>
      </c>
      <c r="SI192" s="3">
        <f>LN(spy500_descarga!SI193/spy500_descarga!SI192)</f>
        <v>1.0800534800967821E-3</v>
      </c>
      <c r="SJ192" s="3">
        <f>LN(spy500_descarga!SJ193/spy500_descarga!SJ192)</f>
        <v>6.1910069484751099E-3</v>
      </c>
      <c r="SK192" s="3">
        <f>LN(spy500_descarga!SK193/spy500_descarga!SK192)</f>
        <v>-1.9312897516949945E-3</v>
      </c>
      <c r="SL192" s="3">
        <f>LN(spy500_descarga!SL193/spy500_descarga!SL192)</f>
        <v>-3.1018521926571858E-3</v>
      </c>
      <c r="SM192" s="3">
        <f>LN(spy500_descarga!SM193/spy500_descarga!SM192)</f>
        <v>1.6524416634926685E-3</v>
      </c>
    </row>
    <row r="193" spans="1:507" x14ac:dyDescent="0.25">
      <c r="A193" s="1">
        <v>43829</v>
      </c>
      <c r="B193" s="3">
        <f>LN(spy500_descarga!B194/spy500_descarga!B193)</f>
        <v>-5.5283980747767502E-3</v>
      </c>
      <c r="C193" s="3">
        <f>LN(spy500_descarga!C194/spy500_descarga!C193)</f>
        <v>-8.099987026067958E-3</v>
      </c>
      <c r="D193" s="3">
        <f>LN(spy500_descarga!D194/spy500_descarga!D193)</f>
        <v>-6.8885775074077138E-3</v>
      </c>
      <c r="E193" s="3">
        <f>LN(spy500_descarga!E194/spy500_descarga!E193)</f>
        <v>-7.6524037820992112E-3</v>
      </c>
      <c r="F193" s="3">
        <f>LN(spy500_descarga!F194/spy500_descarga!F193)</f>
        <v>-1.1766305231430586E-2</v>
      </c>
      <c r="G193" s="3">
        <f>LN(spy500_descarga!G194/spy500_descarga!G193)</f>
        <v>-7.4728974276167337E-3</v>
      </c>
      <c r="H193" s="3">
        <f>LN(spy500_descarga!H194/spy500_descarga!H193)</f>
        <v>-5.251090707017847E-3</v>
      </c>
      <c r="I193" s="3">
        <f>LN(spy500_descarga!I194/spy500_descarga!I193)</f>
        <v>-7.43411306543391E-3</v>
      </c>
      <c r="J193" s="3">
        <f>LN(spy500_descarga!J194/spy500_descarga!J193)</f>
        <v>-1.4395010660351159E-2</v>
      </c>
      <c r="K193" s="3">
        <f>LN(spy500_descarga!K194/spy500_descarga!K193)</f>
        <v>4.8506504897551476E-3</v>
      </c>
      <c r="L193" s="3">
        <f>LN(spy500_descarga!L194/spy500_descarga!L193)</f>
        <v>2.9985509086958712E-3</v>
      </c>
      <c r="M193" s="3">
        <f>LN(spy500_descarga!M194/spy500_descarga!M193)</f>
        <v>2.2778625442880546E-3</v>
      </c>
      <c r="N193" s="3">
        <f>LN(spy500_descarga!N194/spy500_descarga!N193)</f>
        <v>-3.9966346076676694E-3</v>
      </c>
      <c r="O193" s="3">
        <f>LN(spy500_descarga!O194/spy500_descarga!O193)</f>
        <v>-6.7976945040989774E-4</v>
      </c>
      <c r="P193" s="3">
        <f>LN(spy500_descarga!P194/spy500_descarga!P193)</f>
        <v>-7.1934729088805483E-3</v>
      </c>
      <c r="Q193" s="3">
        <f>LN(spy500_descarga!Q194/spy500_descarga!Q193)</f>
        <v>-8.9726216157448788E-3</v>
      </c>
      <c r="R193" s="3">
        <f>LN(spy500_descarga!R194/spy500_descarga!R193)</f>
        <v>-1.1116739433747992E-3</v>
      </c>
      <c r="S193" s="3">
        <f>LN(spy500_descarga!S194/spy500_descarga!S193)</f>
        <v>1.880689805088492E-3</v>
      </c>
      <c r="T193" s="3">
        <f>LN(spy500_descarga!T194/spy500_descarga!T193)</f>
        <v>-1.1209591806373376E-2</v>
      </c>
      <c r="U193" s="3">
        <f>LN(spy500_descarga!U194/spy500_descarga!U193)</f>
        <v>-7.2659588906867426E-3</v>
      </c>
      <c r="V193" s="3">
        <f>LN(spy500_descarga!V194/spy500_descarga!V193)</f>
        <v>-3.7795441241914476E-3</v>
      </c>
      <c r="W193" s="3">
        <f>LN(spy500_descarga!W194/spy500_descarga!W193)</f>
        <v>7.3589136867399619E-4</v>
      </c>
      <c r="X193" s="3">
        <f>LN(spy500_descarga!X194/spy500_descarga!X193)</f>
        <v>-8.9426625007074764E-4</v>
      </c>
      <c r="Y193" s="3">
        <f>LN(spy500_descarga!Y194/spy500_descarga!Y193)</f>
        <v>-1.1082603715263444E-2</v>
      </c>
      <c r="Z193" s="3">
        <f>LN(spy500_descarga!Z194/spy500_descarga!Z193)</f>
        <v>-1.1718753192836488E-2</v>
      </c>
      <c r="AA193" s="3">
        <f>LN(spy500_descarga!AA194/spy500_descarga!AA193)</f>
        <v>-1.0170585663775485E-2</v>
      </c>
      <c r="AB193" s="3">
        <f>LN(spy500_descarga!AB194/spy500_descarga!AB193)</f>
        <v>-1.2328348051006079E-2</v>
      </c>
      <c r="AC193" s="3">
        <f>LN(spy500_descarga!AC194/spy500_descarga!AC193)</f>
        <v>-9.1742758783423927E-3</v>
      </c>
      <c r="AD193" s="3">
        <f>LN(spy500_descarga!AD194/spy500_descarga!AD193)</f>
        <v>3.4018465259772462E-3</v>
      </c>
      <c r="AE193" s="3">
        <f>LN(spy500_descarga!AE194/spy500_descarga!AE193)</f>
        <v>-4.9348633179682327E-3</v>
      </c>
      <c r="AF193" s="3">
        <f>LN(spy500_descarga!AF194/spy500_descarga!AF193)</f>
        <v>-1.7001798992239774E-3</v>
      </c>
      <c r="AG193" s="3">
        <f>LN(spy500_descarga!AG194/spy500_descarga!AG193)</f>
        <v>-7.1346710357231297E-3</v>
      </c>
      <c r="AH193" s="3">
        <f>LN(spy500_descarga!AH194/spy500_descarga!AH193)</f>
        <v>-1.3715867946637237E-3</v>
      </c>
      <c r="AI193" s="3">
        <f>LN(spy500_descarga!AI194/spy500_descarga!AI193)</f>
        <v>-1.0045154465454095E-3</v>
      </c>
      <c r="AJ193" s="3">
        <f>LN(spy500_descarga!AJ194/spy500_descarga!AJ193)</f>
        <v>7.3173031182218937E-4</v>
      </c>
      <c r="AK193" s="3">
        <f>LN(spy500_descarga!AK194/spy500_descarga!AK193)</f>
        <v>-3.8463431442603839E-3</v>
      </c>
      <c r="AL193" s="3">
        <f>LN(spy500_descarga!AL194/spy500_descarga!AL193)</f>
        <v>-1.5070022440483168E-2</v>
      </c>
      <c r="AM193" s="3">
        <f>LN(spy500_descarga!AM194/spy500_descarga!AM193)</f>
        <v>-2.0011062786403833E-4</v>
      </c>
      <c r="AN193" s="3">
        <f>LN(spy500_descarga!AN194/spy500_descarga!AN193)</f>
        <v>-5.2303157899228504E-3</v>
      </c>
      <c r="AO193" s="3">
        <f>LN(spy500_descarga!AO194/spy500_descarga!AO193)</f>
        <v>2.0339615980869931E-3</v>
      </c>
      <c r="AP193" s="3">
        <f>LN(spy500_descarga!AP194/spy500_descarga!AP193)</f>
        <v>-4.9515492255683153E-3</v>
      </c>
      <c r="AQ193" s="3">
        <f>LN(spy500_descarga!AQ194/spy500_descarga!AQ193)</f>
        <v>-7.2942239839378252E-3</v>
      </c>
      <c r="AR193" s="3">
        <f>LN(spy500_descarga!AR194/spy500_descarga!AR193)</f>
        <v>-3.6290754451514776E-3</v>
      </c>
      <c r="AS193" s="3">
        <f>LN(spy500_descarga!AS194/spy500_descarga!AS193)</f>
        <v>6.263498996361747E-4</v>
      </c>
      <c r="AT193" s="3">
        <f>LN(spy500_descarga!AT194/spy500_descarga!AT193)</f>
        <v>-5.0324318789192338E-3</v>
      </c>
      <c r="AU193" s="3">
        <f>LN(spy500_descarga!AU194/spy500_descarga!AU193)</f>
        <v>-2.4022881589777331E-2</v>
      </c>
      <c r="AV193" s="3">
        <f>LN(spy500_descarga!AV194/spy500_descarga!AV193)</f>
        <v>-2.1486171475815718E-3</v>
      </c>
      <c r="AW193" s="3">
        <f>LN(spy500_descarga!AW194/spy500_descarga!AW193)</f>
        <v>5.9176891284348039E-3</v>
      </c>
      <c r="AX193" s="3">
        <f>LN(spy500_descarga!AX194/spy500_descarga!AX193)</f>
        <v>-3.9311756019319716E-3</v>
      </c>
      <c r="AY193" s="3">
        <f>LN(spy500_descarga!AY194/spy500_descarga!AY193)</f>
        <v>-1.1067073687088289E-2</v>
      </c>
      <c r="AZ193" s="3">
        <f>LN(spy500_descarga!AZ194/spy500_descarga!AZ193)</f>
        <v>-3.8951648515618631E-3</v>
      </c>
      <c r="BA193" s="3">
        <f>LN(spy500_descarga!BA194/spy500_descarga!BA193)</f>
        <v>-6.3793905658694914E-3</v>
      </c>
      <c r="BB193" s="3">
        <f>LN(spy500_descarga!BB194/spy500_descarga!BB193)</f>
        <v>1.5819596838479819E-3</v>
      </c>
      <c r="BC193" s="3">
        <f>LN(spy500_descarga!BC194/spy500_descarga!BC193)</f>
        <v>8.7538554897188658E-3</v>
      </c>
      <c r="BD193" s="3">
        <f>LN(spy500_descarga!BD194/spy500_descarga!BD193)</f>
        <v>-5.1098149940205411E-3</v>
      </c>
      <c r="BE193" s="3">
        <f>LN(spy500_descarga!BE194/spy500_descarga!BE193)</f>
        <v>3.082486437175696E-3</v>
      </c>
      <c r="BF193" s="3">
        <f>LN(spy500_descarga!BF194/spy500_descarga!BF193)</f>
        <v>-1.1283627292528364E-2</v>
      </c>
      <c r="BG193" s="3">
        <f>LN(spy500_descarga!BG194/spy500_descarga!BG193)</f>
        <v>-6.9337197624317675E-3</v>
      </c>
      <c r="BH193" s="3">
        <f>LN(spy500_descarga!BH194/spy500_descarga!BH193)</f>
        <v>-1.6212646045993113E-2</v>
      </c>
      <c r="BI193" s="3">
        <f>LN(spy500_descarga!BI194/spy500_descarga!BI193)</f>
        <v>1.4459680321335779E-3</v>
      </c>
      <c r="BJ193" s="3">
        <f>LN(spy500_descarga!BJ194/spy500_descarga!BJ193)</f>
        <v>-4.7982254928446042E-3</v>
      </c>
      <c r="BK193" s="3">
        <f>LN(spy500_descarga!BK194/spy500_descarga!BK193)</f>
        <v>5.4772740932622979E-3</v>
      </c>
      <c r="BL193" s="3">
        <f>LN(spy500_descarga!BL194/spy500_descarga!BL193)</f>
        <v>-3.8719527530326763E-3</v>
      </c>
      <c r="BM193" s="3">
        <f>LN(spy500_descarga!BM194/spy500_descarga!BM193)</f>
        <v>-5.6735401260319474E-3</v>
      </c>
      <c r="BN193" s="3">
        <f>LN(spy500_descarga!BN194/spy500_descarga!BN193)</f>
        <v>-2.7860431204106756E-3</v>
      </c>
      <c r="BO193" s="3">
        <f>LN(spy500_descarga!BO194/spy500_descarga!BO193)</f>
        <v>-7.404020562890805E-3</v>
      </c>
      <c r="BP193" s="3">
        <f>LN(spy500_descarga!BP194/spy500_descarga!BP193)</f>
        <v>-8.5763148220035883E-3</v>
      </c>
      <c r="BQ193" s="3" t="e">
        <f>LN(spy500_descarga!BQ194/spy500_descarga!BQ193)</f>
        <v>#DIV/0!</v>
      </c>
      <c r="BR193" s="3">
        <f>LN(spy500_descarga!BR194/spy500_descarga!BR193)</f>
        <v>6.4153234289030742E-3</v>
      </c>
      <c r="BS193" s="3">
        <f>LN(spy500_descarga!BS194/spy500_descarga!BS193)</f>
        <v>3.4960089500652922E-3</v>
      </c>
      <c r="BT193" s="3">
        <f>LN(spy500_descarga!BT194/spy500_descarga!BT193)</f>
        <v>-1.3689146933780438E-2</v>
      </c>
      <c r="BU193" s="3">
        <f>LN(spy500_descarga!BU194/spy500_descarga!BU193)</f>
        <v>-4.3232651242987984E-3</v>
      </c>
      <c r="BV193" s="3">
        <f>LN(spy500_descarga!BV194/spy500_descarga!BV193)</f>
        <v>-1.139323158279186E-2</v>
      </c>
      <c r="BW193" s="3">
        <f>LN(spy500_descarga!BW194/spy500_descarga!BW193)</f>
        <v>-9.0490516295133761E-3</v>
      </c>
      <c r="BX193" s="3">
        <f>LN(spy500_descarga!BX194/spy500_descarga!BX193)</f>
        <v>-8.2605047150654722E-3</v>
      </c>
      <c r="BY193" s="3">
        <f>LN(spy500_descarga!BY194/spy500_descarga!BY193)</f>
        <v>-2.1949069262225485E-4</v>
      </c>
      <c r="BZ193" s="3">
        <f>LN(spy500_descarga!BZ194/spy500_descarga!BZ193)</f>
        <v>-5.0992136839515222E-3</v>
      </c>
      <c r="CA193" s="3">
        <f>LN(spy500_descarga!CA194/spy500_descarga!CA193)</f>
        <v>-6.412732779851031E-3</v>
      </c>
      <c r="CB193" s="3">
        <f>LN(spy500_descarga!CB194/spy500_descarga!CB193)</f>
        <v>-9.7464408488095351E-3</v>
      </c>
      <c r="CC193" s="3">
        <f>LN(spy500_descarga!CC194/spy500_descarga!CC193)</f>
        <v>-3.4146062037442903E-3</v>
      </c>
      <c r="CD193" s="3" t="e">
        <f>LN(spy500_descarga!CD194/spy500_descarga!CD193)</f>
        <v>#DIV/0!</v>
      </c>
      <c r="CE193" s="3">
        <f>LN(spy500_descarga!CE194/spy500_descarga!CE193)</f>
        <v>-5.0169464216322235E-3</v>
      </c>
      <c r="CF193" s="3">
        <f>LN(spy500_descarga!CF194/spy500_descarga!CF193)</f>
        <v>-5.2402389441725669E-3</v>
      </c>
      <c r="CG193" s="3">
        <f>LN(spy500_descarga!CG194/spy500_descarga!CG193)</f>
        <v>-4.2772100333055771E-3</v>
      </c>
      <c r="CH193" s="3">
        <f>LN(spy500_descarga!CH194/spy500_descarga!CH193)</f>
        <v>-4.2548336945663033E-3</v>
      </c>
      <c r="CI193" s="3">
        <f>LN(spy500_descarga!CI194/spy500_descarga!CI193)</f>
        <v>-3.5012998880147358E-3</v>
      </c>
      <c r="CJ193" s="3">
        <f>LN(spy500_descarga!CJ194/spy500_descarga!CJ193)</f>
        <v>-1.4276081038944906E-2</v>
      </c>
      <c r="CK193" s="3">
        <f>LN(spy500_descarga!CK194/spy500_descarga!CK193)</f>
        <v>-1.1033510221356931E-2</v>
      </c>
      <c r="CL193" s="3">
        <f>LN(spy500_descarga!CL194/spy500_descarga!CL193)</f>
        <v>-6.0576549430993139E-3</v>
      </c>
      <c r="CM193" s="3" t="e">
        <f>LN(spy500_descarga!CM194/spy500_descarga!CM193)</f>
        <v>#DIV/0!</v>
      </c>
      <c r="CN193" s="3">
        <f>LN(spy500_descarga!CN194/spy500_descarga!CN193)</f>
        <v>3.3601344984990284E-3</v>
      </c>
      <c r="CO193" s="3">
        <f>LN(spy500_descarga!CO194/spy500_descarga!CO193)</f>
        <v>-5.1386265073940663E-3</v>
      </c>
      <c r="CP193" s="3">
        <f>LN(spy500_descarga!CP194/spy500_descarga!CP193)</f>
        <v>3.4441099895104097E-3</v>
      </c>
      <c r="CQ193" s="3">
        <f>LN(spy500_descarga!CQ194/spy500_descarga!CQ193)</f>
        <v>1.4755335302664321E-3</v>
      </c>
      <c r="CR193" s="3">
        <f>LN(spy500_descarga!CR194/spy500_descarga!CR193)</f>
        <v>-8.2307900126393687E-3</v>
      </c>
      <c r="CS193" s="3">
        <f>LN(spy500_descarga!CS194/spy500_descarga!CS193)</f>
        <v>-5.0403404725992548E-3</v>
      </c>
      <c r="CT193" s="3">
        <f>LN(spy500_descarga!CT194/spy500_descarga!CT193)</f>
        <v>-9.6298889037930956E-3</v>
      </c>
      <c r="CU193" s="3">
        <f>LN(spy500_descarga!CU194/spy500_descarga!CU193)</f>
        <v>0</v>
      </c>
      <c r="CV193" s="3">
        <f>LN(spy500_descarga!CV194/spy500_descarga!CV193)</f>
        <v>-2.3226388382125728E-3</v>
      </c>
      <c r="CW193" s="3">
        <f>LN(spy500_descarga!CW194/spy500_descarga!CW193)</f>
        <v>-4.0037495766087113E-3</v>
      </c>
      <c r="CX193" s="3">
        <f>LN(spy500_descarga!CX194/spy500_descarga!CX193)</f>
        <v>-1.0815451954303914E-2</v>
      </c>
      <c r="CY193" s="3">
        <f>LN(spy500_descarga!CY194/spy500_descarga!CY193)</f>
        <v>-1.2619670801338044E-3</v>
      </c>
      <c r="CZ193" s="3">
        <f>LN(spy500_descarga!CZ194/spy500_descarga!CZ193)</f>
        <v>-3.7478317888457687E-3</v>
      </c>
      <c r="DA193" s="3">
        <f>LN(spy500_descarga!DA194/spy500_descarga!DA193)</f>
        <v>-8.607662970993061E-4</v>
      </c>
      <c r="DB193" s="3">
        <f>LN(spy500_descarga!DB194/spy500_descarga!DB193)</f>
        <v>-3.278420120922455E-3</v>
      </c>
      <c r="DC193" s="3">
        <f>LN(spy500_descarga!DC194/spy500_descarga!DC193)</f>
        <v>-4.9628383811428723E-3</v>
      </c>
      <c r="DD193" s="3">
        <f>LN(spy500_descarga!DD194/spy500_descarga!DD193)</f>
        <v>-5.0617886025547581E-3</v>
      </c>
      <c r="DE193" s="3">
        <f>LN(spy500_descarga!DE194/spy500_descarga!DE193)</f>
        <v>5.1838493061713842E-3</v>
      </c>
      <c r="DF193" s="3">
        <f>LN(spy500_descarga!DF194/spy500_descarga!DF193)</f>
        <v>-2.4192704474743942E-3</v>
      </c>
      <c r="DG193" s="3">
        <f>LN(spy500_descarga!DG194/spy500_descarga!DG193)</f>
        <v>-3.7752387236546499E-3</v>
      </c>
      <c r="DH193" s="3">
        <f>LN(spy500_descarga!DH194/spy500_descarga!DH193)</f>
        <v>-2.0103333525135023E-3</v>
      </c>
      <c r="DI193" s="3">
        <f>LN(spy500_descarga!DI194/spy500_descarga!DI193)</f>
        <v>-1.2358170040579401E-3</v>
      </c>
      <c r="DJ193" s="3">
        <f>LN(spy500_descarga!DJ194/spy500_descarga!DJ193)</f>
        <v>-3.888842903456426E-3</v>
      </c>
      <c r="DK193" s="3">
        <f>LN(spy500_descarga!DK194/spy500_descarga!DK193)</f>
        <v>-4.2426000077971752E-3</v>
      </c>
      <c r="DL193" s="3">
        <f>LN(spy500_descarga!DL194/spy500_descarga!DL193)</f>
        <v>-1.791279141186463E-2</v>
      </c>
      <c r="DM193" s="3">
        <f>LN(spy500_descarga!DM194/spy500_descarga!DM193)</f>
        <v>7.9927820668237223E-4</v>
      </c>
      <c r="DN193" s="3">
        <f>LN(spy500_descarga!DN194/spy500_descarga!DN193)</f>
        <v>-1.4463055476779344E-3</v>
      </c>
      <c r="DO193" s="3">
        <f>LN(spy500_descarga!DO194/spy500_descarga!DO193)</f>
        <v>-8.238491782848691E-3</v>
      </c>
      <c r="DP193" s="3">
        <f>LN(spy500_descarga!DP194/spy500_descarga!DP193)</f>
        <v>-5.6532016451240445E-3</v>
      </c>
      <c r="DQ193" s="3">
        <f>LN(spy500_descarga!DQ194/spy500_descarga!DQ193)</f>
        <v>1.7721545050084094E-3</v>
      </c>
      <c r="DR193" s="3">
        <f>LN(spy500_descarga!DR194/spy500_descarga!DR193)</f>
        <v>2.2433974561415098E-3</v>
      </c>
      <c r="DS193" s="3">
        <f>LN(spy500_descarga!DS194/spy500_descarga!DS193)</f>
        <v>-4.1042407674831199E-3</v>
      </c>
      <c r="DT193" s="3" t="e">
        <f>LN(spy500_descarga!DT194/spy500_descarga!DT193)</f>
        <v>#DIV/0!</v>
      </c>
      <c r="DU193" s="3">
        <f>LN(spy500_descarga!DU194/spy500_descarga!DU193)</f>
        <v>-5.7102815765421432E-3</v>
      </c>
      <c r="DV193" s="3">
        <f>LN(spy500_descarga!DV194/spy500_descarga!DV193)</f>
        <v>2.7757812972226139E-3</v>
      </c>
      <c r="DW193" s="3">
        <f>LN(spy500_descarga!DW194/spy500_descarga!DW193)</f>
        <v>-4.5551022885796117E-3</v>
      </c>
      <c r="DX193" s="3">
        <f>LN(spy500_descarga!DX194/spy500_descarga!DX193)</f>
        <v>-5.1829296270672455E-3</v>
      </c>
      <c r="DY193" s="3">
        <f>LN(spy500_descarga!DY194/spy500_descarga!DY193)</f>
        <v>4.4034473917282994E-4</v>
      </c>
      <c r="DZ193" s="3">
        <f>LN(spy500_descarga!DZ194/spy500_descarga!DZ193)</f>
        <v>7.6124589227683651E-3</v>
      </c>
      <c r="EA193" s="3">
        <f>LN(spy500_descarga!EA194/spy500_descarga!EA193)</f>
        <v>-9.6552188647550906E-3</v>
      </c>
      <c r="EB193" s="3">
        <f>LN(spy500_descarga!EB194/spy500_descarga!EB193)</f>
        <v>3.4961547873595595E-3</v>
      </c>
      <c r="EC193" s="3">
        <f>LN(spy500_descarga!EC194/spy500_descarga!EC193)</f>
        <v>2.265365772711996E-3</v>
      </c>
      <c r="ED193" s="3">
        <f>LN(spy500_descarga!ED194/spy500_descarga!ED193)</f>
        <v>-7.025435925646928E-3</v>
      </c>
      <c r="EE193" s="3">
        <f>LN(spy500_descarga!EE194/spy500_descarga!EE193)</f>
        <v>-8.5588825636421593E-3</v>
      </c>
      <c r="EF193" s="3">
        <f>LN(spy500_descarga!EF194/spy500_descarga!EF193)</f>
        <v>-9.4532167833977863E-3</v>
      </c>
      <c r="EG193" s="3">
        <f>LN(spy500_descarga!EG194/spy500_descarga!EG193)</f>
        <v>-6.8271990568667491E-3</v>
      </c>
      <c r="EH193" s="3">
        <f>LN(spy500_descarga!EH194/spy500_descarga!EH193)</f>
        <v>-2.6186777893664635E-4</v>
      </c>
      <c r="EI193" s="3">
        <f>LN(spy500_descarga!EI194/spy500_descarga!EI193)</f>
        <v>8.7570553255957827E-3</v>
      </c>
      <c r="EJ193" s="3">
        <f>LN(spy500_descarga!EJ194/spy500_descarga!EJ193)</f>
        <v>-9.0035972156124189E-3</v>
      </c>
      <c r="EK193" s="3">
        <f>LN(spy500_descarga!EK194/spy500_descarga!EK193)</f>
        <v>-5.0972432226000421E-3</v>
      </c>
      <c r="EL193" s="3">
        <f>LN(spy500_descarga!EL194/spy500_descarga!EL193)</f>
        <v>-7.1344687486952331E-3</v>
      </c>
      <c r="EM193" s="3">
        <f>LN(spy500_descarga!EM194/spy500_descarga!EM193)</f>
        <v>-7.7711003966506138E-3</v>
      </c>
      <c r="EN193" s="3">
        <f>LN(spy500_descarga!EN194/spy500_descarga!EN193)</f>
        <v>-7.8032985024113748E-3</v>
      </c>
      <c r="EO193" s="3">
        <f>LN(spy500_descarga!EO194/spy500_descarga!EO193)</f>
        <v>-8.8418635228793476E-3</v>
      </c>
      <c r="EP193" s="3">
        <f>LN(spy500_descarga!EP194/spy500_descarga!EP193)</f>
        <v>3.2997617065638214E-3</v>
      </c>
      <c r="EQ193" s="3">
        <f>LN(spy500_descarga!EQ194/spy500_descarga!EQ193)</f>
        <v>1.0994810108091472E-3</v>
      </c>
      <c r="ER193" s="3">
        <f>LN(spy500_descarga!ER194/spy500_descarga!ER193)</f>
        <v>-4.9563931824324441E-3</v>
      </c>
      <c r="ES193" s="3">
        <f>LN(spy500_descarga!ES194/spy500_descarga!ES193)</f>
        <v>-1.1231040802307553E-2</v>
      </c>
      <c r="ET193" s="3">
        <f>LN(spy500_descarga!ET194/spy500_descarga!ET193)</f>
        <v>-8.1606458478940113E-3</v>
      </c>
      <c r="EU193" s="3">
        <f>LN(spy500_descarga!EU194/spy500_descarga!EU193)</f>
        <v>-1.5699828278362589E-2</v>
      </c>
      <c r="EV193" s="3">
        <f>LN(spy500_descarga!EV194/spy500_descarga!EV193)</f>
        <v>4.4586242690098296E-3</v>
      </c>
      <c r="EW193" s="3">
        <f>LN(spy500_descarga!EW194/spy500_descarga!EW193)</f>
        <v>6.9769138925431578E-3</v>
      </c>
      <c r="EX193" s="3">
        <f>LN(spy500_descarga!EX194/spy500_descarga!EX193)</f>
        <v>9.7516983684187543E-4</v>
      </c>
      <c r="EY193" s="3">
        <f>LN(spy500_descarga!EY194/spy500_descarga!EY193)</f>
        <v>3.2105956910753351E-3</v>
      </c>
      <c r="EZ193" s="3">
        <f>LN(spy500_descarga!EZ194/spy500_descarga!EZ193)</f>
        <v>-1.9939727706788611E-3</v>
      </c>
      <c r="FA193" s="3">
        <f>LN(spy500_descarga!FA194/spy500_descarga!FA193)</f>
        <v>-8.9768522819915261E-3</v>
      </c>
      <c r="FB193" s="3">
        <f>LN(spy500_descarga!FB194/spy500_descarga!FB193)</f>
        <v>1.0856470858114902E-3</v>
      </c>
      <c r="FC193" s="3">
        <f>LN(spy500_descarga!FC194/spy500_descarga!FC193)</f>
        <v>-1.9807138149694967E-3</v>
      </c>
      <c r="FD193" s="3">
        <f>LN(spy500_descarga!FD194/spy500_descarga!FD193)</f>
        <v>1.1643889108488383E-3</v>
      </c>
      <c r="FE193" s="3">
        <f>LN(spy500_descarga!FE194/spy500_descarga!FE193)</f>
        <v>-2.2854400003055955E-2</v>
      </c>
      <c r="FF193" s="3">
        <f>LN(spy500_descarga!FF194/spy500_descarga!FF193)</f>
        <v>-1.9117226662397648E-3</v>
      </c>
      <c r="FG193" s="3">
        <f>LN(spy500_descarga!FG194/spy500_descarga!FG193)</f>
        <v>1.2763079763766568E-4</v>
      </c>
      <c r="FH193" s="3">
        <f>LN(spy500_descarga!FH194/spy500_descarga!FH193)</f>
        <v>-6.316867982409626E-4</v>
      </c>
      <c r="FI193" s="3">
        <f>LN(spy500_descarga!FI194/spy500_descarga!FI193)</f>
        <v>-7.5136772927399684E-3</v>
      </c>
      <c r="FJ193" s="3">
        <f>LN(spy500_descarga!FJ194/spy500_descarga!FJ193)</f>
        <v>-3.1301804096593077E-4</v>
      </c>
      <c r="FK193" s="3">
        <f>LN(spy500_descarga!FK194/spy500_descarga!FK193)</f>
        <v>1.7146055382149601E-3</v>
      </c>
      <c r="FL193" s="3">
        <f>LN(spy500_descarga!FL194/spy500_descarga!FL193)</f>
        <v>-9.3784263965479234E-3</v>
      </c>
      <c r="FM193" s="3">
        <f>LN(spy500_descarga!FM194/spy500_descarga!FM193)</f>
        <v>-1.3930374063218015E-2</v>
      </c>
      <c r="FN193" s="3">
        <f>LN(spy500_descarga!FN194/spy500_descarga!FN193)</f>
        <v>-9.1530773138768151E-4</v>
      </c>
      <c r="FO193" s="3">
        <f>LN(spy500_descarga!FO194/spy500_descarga!FO193)</f>
        <v>-4.850676435133555E-3</v>
      </c>
      <c r="FP193" s="3">
        <f>LN(spy500_descarga!FP194/spy500_descarga!FP193)</f>
        <v>-9.0619151417152405E-3</v>
      </c>
      <c r="FQ193" s="3">
        <f>LN(spy500_descarga!FQ194/spy500_descarga!FQ193)</f>
        <v>-9.2432264246601961E-3</v>
      </c>
      <c r="FR193" s="3">
        <f>LN(spy500_descarga!FR194/spy500_descarga!FR193)</f>
        <v>-3.8876197808395178E-3</v>
      </c>
      <c r="FS193" s="3">
        <f>LN(spy500_descarga!FS194/spy500_descarga!FS193)</f>
        <v>-2.8451915672517967E-3</v>
      </c>
      <c r="FT193" s="3">
        <f>LN(spy500_descarga!FT194/spy500_descarga!FT193)</f>
        <v>-6.669750497823085E-5</v>
      </c>
      <c r="FU193" s="3">
        <f>LN(spy500_descarga!FU194/spy500_descarga!FU193)</f>
        <v>-7.4817249082649705E-3</v>
      </c>
      <c r="FV193" s="3">
        <f>LN(spy500_descarga!FV194/spy500_descarga!FV193)</f>
        <v>-1.1403104381479144E-2</v>
      </c>
      <c r="FW193" s="3">
        <f>LN(spy500_descarga!FW194/spy500_descarga!FW193)</f>
        <v>2.494248173550334E-3</v>
      </c>
      <c r="FX193" s="3">
        <f>LN(spy500_descarga!FX194/spy500_descarga!FX193)</f>
        <v>1.0669447730531562E-3</v>
      </c>
      <c r="FY193" s="3">
        <f>LN(spy500_descarga!FY194/spy500_descarga!FY193)</f>
        <v>5.2038991341741532E-3</v>
      </c>
      <c r="FZ193" s="3">
        <f>LN(spy500_descarga!FZ194/spy500_descarga!FZ193)</f>
        <v>-6.6079150108681384E-4</v>
      </c>
      <c r="GA193" s="3">
        <f>LN(spy500_descarga!GA194/spy500_descarga!GA193)</f>
        <v>-5.0905007325799823E-3</v>
      </c>
      <c r="GB193" s="3">
        <f>LN(spy500_descarga!GB194/spy500_descarga!GB193)</f>
        <v>6.0446629892298466E-3</v>
      </c>
      <c r="GC193" s="3">
        <f>LN(spy500_descarga!GC194/spy500_descarga!GC193)</f>
        <v>-1.8196806780991016E-3</v>
      </c>
      <c r="GD193" s="3">
        <f>LN(spy500_descarga!GD194/spy500_descarga!GD193)</f>
        <v>-5.883380243604853E-3</v>
      </c>
      <c r="GE193" s="3">
        <f>LN(spy500_descarga!GE194/spy500_descarga!GE193)</f>
        <v>8.6184822449700412E-4</v>
      </c>
      <c r="GF193" s="3">
        <f>LN(spy500_descarga!GF194/spy500_descarga!GF193)</f>
        <v>-1.78909640019158E-2</v>
      </c>
      <c r="GG193" s="3">
        <f>LN(spy500_descarga!GG194/spy500_descarga!GG193)</f>
        <v>-8.1155777713197582E-4</v>
      </c>
      <c r="GH193" s="3">
        <f>LN(spy500_descarga!GH194/spy500_descarga!GH193)</f>
        <v>2.4161783641476237E-3</v>
      </c>
      <c r="GI193" s="3">
        <f>LN(spy500_descarga!GI194/spy500_descarga!GI193)</f>
        <v>-1.5793051351156155E-2</v>
      </c>
      <c r="GJ193" s="3">
        <f>LN(spy500_descarga!GJ194/spy500_descarga!GJ193)</f>
        <v>-8.2628656160290553E-3</v>
      </c>
      <c r="GK193" s="3">
        <f>LN(spy500_descarga!GK194/spy500_descarga!GK193)</f>
        <v>-3.5941524603229883E-3</v>
      </c>
      <c r="GL193" s="3">
        <f>LN(spy500_descarga!GL194/spy500_descarga!GL193)</f>
        <v>2.0644535774136785E-3</v>
      </c>
      <c r="GM193" s="3">
        <f>LN(spy500_descarga!GM194/spy500_descarga!GM193)</f>
        <v>-2.4678929667042832E-3</v>
      </c>
      <c r="GN193" s="3">
        <f>LN(spy500_descarga!GN194/spy500_descarga!GN193)</f>
        <v>-1.3846710927658226E-2</v>
      </c>
      <c r="GO193" s="3">
        <f>LN(spy500_descarga!GO194/spy500_descarga!GO193)</f>
        <v>1.5382551916686775E-3</v>
      </c>
      <c r="GP193" s="3">
        <f>LN(spy500_descarga!GP194/spy500_descarga!GP193)</f>
        <v>-3.8425088686302122E-3</v>
      </c>
      <c r="GQ193" s="3">
        <f>LN(spy500_descarga!GQ194/spy500_descarga!GQ193)</f>
        <v>-1.2076273966150567E-3</v>
      </c>
      <c r="GR193" s="3">
        <f>LN(spy500_descarga!GR194/spy500_descarga!GR193)</f>
        <v>-1.4706801056687891E-2</v>
      </c>
      <c r="GS193" s="3">
        <f>LN(spy500_descarga!GS194/spy500_descarga!GS193)</f>
        <v>-1.1821682729728408E-2</v>
      </c>
      <c r="GT193" s="3">
        <f>LN(spy500_descarga!GT194/spy500_descarga!GT193)</f>
        <v>-4.6641876928849198E-3</v>
      </c>
      <c r="GU193" s="3">
        <f>LN(spy500_descarga!GU194/spy500_descarga!GU193)</f>
        <v>-3.9250267240512927E-3</v>
      </c>
      <c r="GV193" s="3">
        <f>LN(spy500_descarga!GV194/spy500_descarga!GV193)</f>
        <v>-3.2069590507639348E-3</v>
      </c>
      <c r="GW193" s="3">
        <f>LN(spy500_descarga!GW194/spy500_descarga!GW193)</f>
        <v>-8.8602217808295726E-3</v>
      </c>
      <c r="GX193" s="3">
        <f>LN(spy500_descarga!GX194/spy500_descarga!GX193)</f>
        <v>-7.7906638692349147E-3</v>
      </c>
      <c r="GY193" s="3">
        <f>LN(spy500_descarga!GY194/spy500_descarga!GY193)</f>
        <v>-6.177666792703939E-3</v>
      </c>
      <c r="GZ193" s="3">
        <f>LN(spy500_descarga!GZ194/spy500_descarga!GZ193)</f>
        <v>-1.5360971442270272E-3</v>
      </c>
      <c r="HA193" s="3">
        <f>LN(spy500_descarga!HA194/spy500_descarga!HA193)</f>
        <v>-5.6098975547335392E-4</v>
      </c>
      <c r="HB193" s="3">
        <f>LN(spy500_descarga!HB194/spy500_descarga!HB193)</f>
        <v>-5.8023396987358401E-3</v>
      </c>
      <c r="HC193" s="3">
        <f>LN(spy500_descarga!HC194/spy500_descarga!HC193)</f>
        <v>-6.8495849001707892E-3</v>
      </c>
      <c r="HD193" s="3">
        <f>LN(spy500_descarga!HD194/spy500_descarga!HD193)</f>
        <v>-8.373461132752372E-3</v>
      </c>
      <c r="HE193" s="3">
        <f>LN(spy500_descarga!HE194/spy500_descarga!HE193)</f>
        <v>-8.9848457229729159E-3</v>
      </c>
      <c r="HF193" s="3">
        <f>LN(spy500_descarga!HF194/spy500_descarga!HF193)</f>
        <v>-8.4960977874991885E-3</v>
      </c>
      <c r="HG193" s="3">
        <f>LN(spy500_descarga!HG194/spy500_descarga!HG193)</f>
        <v>-3.2877633455096512E-3</v>
      </c>
      <c r="HH193" s="3">
        <f>LN(spy500_descarga!HH194/spy500_descarga!HH193)</f>
        <v>-2.0729293636601704E-3</v>
      </c>
      <c r="HI193" s="3">
        <f>LN(spy500_descarga!HI194/spy500_descarga!HI193)</f>
        <v>-1.5587005759847099E-2</v>
      </c>
      <c r="HJ193" s="3">
        <f>LN(spy500_descarga!HJ194/spy500_descarga!HJ193)</f>
        <v>-6.3492221071963211E-3</v>
      </c>
      <c r="HK193" s="3">
        <f>LN(spy500_descarga!HK194/spy500_descarga!HK193)</f>
        <v>-8.4561188150115343E-3</v>
      </c>
      <c r="HL193" s="3">
        <f>LN(spy500_descarga!HL194/spy500_descarga!HL193)</f>
        <v>-3.7354592385217301E-3</v>
      </c>
      <c r="HM193" s="3">
        <f>LN(spy500_descarga!HM194/spy500_descarga!HM193)</f>
        <v>2.3086245373459828E-3</v>
      </c>
      <c r="HN193" s="3">
        <f>LN(spy500_descarga!HN194/spy500_descarga!HN193)</f>
        <v>6.5359852904518312E-3</v>
      </c>
      <c r="HO193" s="3">
        <f>LN(spy500_descarga!HO194/spy500_descarga!HO193)</f>
        <v>-6.0872568540905579E-3</v>
      </c>
      <c r="HP193" s="3">
        <f>LN(spy500_descarga!HP194/spy500_descarga!HP193)</f>
        <v>2.1442921435168051E-3</v>
      </c>
      <c r="HQ193" s="3">
        <f>LN(spy500_descarga!HQ194/spy500_descarga!HQ193)</f>
        <v>-5.4992350146279151E-3</v>
      </c>
      <c r="HR193" s="3">
        <f>LN(spy500_descarga!HR194/spy500_descarga!HR193)</f>
        <v>-1.1522606478716177E-2</v>
      </c>
      <c r="HS193" s="3">
        <f>LN(spy500_descarga!HS194/spy500_descarga!HS193)</f>
        <v>2.0574079355307529E-3</v>
      </c>
      <c r="HT193" s="3">
        <f>LN(spy500_descarga!HT194/spy500_descarga!HT193)</f>
        <v>-2.1049381573267239E-3</v>
      </c>
      <c r="HU193" s="3">
        <f>LN(spy500_descarga!HU194/spy500_descarga!HU193)</f>
        <v>-5.4338797079476813E-3</v>
      </c>
      <c r="HV193" s="3">
        <f>LN(spy500_descarga!HV194/spy500_descarga!HV193)</f>
        <v>-4.6754171306534736E-3</v>
      </c>
      <c r="HW193" s="3">
        <f>LN(spy500_descarga!HW194/spy500_descarga!HW193)</f>
        <v>-7.5757859454429147E-3</v>
      </c>
      <c r="HX193" s="3">
        <f>LN(spy500_descarga!HX194/spy500_descarga!HX193)</f>
        <v>-9.116933285116053E-3</v>
      </c>
      <c r="HY193" s="3">
        <f>LN(spy500_descarga!HY194/spy500_descarga!HY193)</f>
        <v>-2.2816330142157677E-2</v>
      </c>
      <c r="HZ193" s="3">
        <f>LN(spy500_descarga!HZ194/spy500_descarga!HZ193)</f>
        <v>-9.5951608187933492E-3</v>
      </c>
      <c r="IA193" s="3">
        <f>LN(spy500_descarga!IA194/spy500_descarga!IA193)</f>
        <v>-1.2166330921398859E-2</v>
      </c>
      <c r="IB193" s="3">
        <f>LN(spy500_descarga!IB194/spy500_descarga!IB193)</f>
        <v>-3.4025393688956262E-4</v>
      </c>
      <c r="IC193" s="3">
        <f>LN(spy500_descarga!IC194/spy500_descarga!IC193)</f>
        <v>-5.7610983077124199E-3</v>
      </c>
      <c r="ID193" s="3">
        <f>LN(spy500_descarga!ID194/spy500_descarga!ID193)</f>
        <v>1.0740260847842029E-3</v>
      </c>
      <c r="IE193" s="3">
        <f>LN(spy500_descarga!IE194/spy500_descarga!IE193)</f>
        <v>-8.70825462971608E-3</v>
      </c>
      <c r="IF193" s="3">
        <f>LN(spy500_descarga!IF194/spy500_descarga!IF193)</f>
        <v>-1.9503403072950209E-3</v>
      </c>
      <c r="IG193" s="3">
        <f>LN(spy500_descarga!IG194/spy500_descarga!IG193)</f>
        <v>-7.260840341381262E-3</v>
      </c>
      <c r="IH193" s="3">
        <f>LN(spy500_descarga!IH194/spy500_descarga!IH193)</f>
        <v>-5.3051403351294857E-3</v>
      </c>
      <c r="II193" s="3">
        <f>LN(spy500_descarga!II194/spy500_descarga!II193)</f>
        <v>2.9430526501049471E-3</v>
      </c>
      <c r="IJ193" s="3">
        <f>LN(spy500_descarga!IJ194/spy500_descarga!IJ193)</f>
        <v>-1.6812738985574388E-3</v>
      </c>
      <c r="IK193" s="3">
        <f>LN(spy500_descarga!IK194/spy500_descarga!IK193)</f>
        <v>-9.0567414043166549E-3</v>
      </c>
      <c r="IL193" s="3">
        <f>LN(spy500_descarga!IL194/spy500_descarga!IL193)</f>
        <v>-1.1301062128362672E-2</v>
      </c>
      <c r="IM193" s="3">
        <f>LN(spy500_descarga!IM194/spy500_descarga!IM193)</f>
        <v>-8.3344780961960732E-4</v>
      </c>
      <c r="IN193" s="3">
        <f>LN(spy500_descarga!IN194/spy500_descarga!IN193)</f>
        <v>-1.2567716106241227E-2</v>
      </c>
      <c r="IO193" s="3">
        <f>LN(spy500_descarga!IO194/spy500_descarga!IO193)</f>
        <v>-3.8539645660578895E-3</v>
      </c>
      <c r="IP193" s="3">
        <f>LN(spy500_descarga!IP194/spy500_descarga!IP193)</f>
        <v>-1.2527371595747929E-2</v>
      </c>
      <c r="IQ193" s="3">
        <f>LN(spy500_descarga!IQ194/spy500_descarga!IQ193)</f>
        <v>-7.6859391909704627E-3</v>
      </c>
      <c r="IR193" s="3">
        <f>LN(spy500_descarga!IR194/spy500_descarga!IR193)</f>
        <v>-6.0396074507617801E-3</v>
      </c>
      <c r="IS193" s="3">
        <f>LN(spy500_descarga!IS194/spy500_descarga!IS193)</f>
        <v>-1.8353190047691006E-2</v>
      </c>
      <c r="IT193" s="3">
        <f>LN(spy500_descarga!IT194/spy500_descarga!IT193)</f>
        <v>2.1786093066696003E-4</v>
      </c>
      <c r="IU193" s="3">
        <f>LN(spy500_descarga!IU194/spy500_descarga!IU193)</f>
        <v>8.6706803057663804E-4</v>
      </c>
      <c r="IV193" s="3">
        <f>LN(spy500_descarga!IV194/spy500_descarga!IV193)</f>
        <v>-2.9886492712939841E-3</v>
      </c>
      <c r="IW193" s="3">
        <f>LN(spy500_descarga!IW194/spy500_descarga!IW193)</f>
        <v>-1.5927874789334131E-2</v>
      </c>
      <c r="IX193" s="3">
        <f>LN(spy500_descarga!IX194/spy500_descarga!IX193)</f>
        <v>-1.1032734665383813E-2</v>
      </c>
      <c r="IY193" s="3">
        <f>LN(spy500_descarga!IY194/spy500_descarga!IY193)</f>
        <v>5.5928851191475561E-3</v>
      </c>
      <c r="IZ193" s="3">
        <f>LN(spy500_descarga!IZ194/spy500_descarga!IZ193)</f>
        <v>-3.4802012322036873E-3</v>
      </c>
      <c r="JA193" s="3">
        <f>LN(spy500_descarga!JA194/spy500_descarga!JA193)</f>
        <v>-6.4309260260478245E-3</v>
      </c>
      <c r="JB193" s="3">
        <f>LN(spy500_descarga!JB194/spy500_descarga!JB193)</f>
        <v>-3.7795363648253982E-3</v>
      </c>
      <c r="JC193" s="3">
        <f>LN(spy500_descarga!JC194/spy500_descarga!JC193)</f>
        <v>-8.3562651009950022E-3</v>
      </c>
      <c r="JD193" s="3">
        <f>LN(spy500_descarga!JD194/spy500_descarga!JD193)</f>
        <v>8.9314434426161771E-4</v>
      </c>
      <c r="JE193" s="3">
        <f>LN(spy500_descarga!JE194/spy500_descarga!JE193)</f>
        <v>-8.5737864081397686E-4</v>
      </c>
      <c r="JF193" s="3">
        <f>LN(spy500_descarga!JF194/spy500_descarga!JF193)</f>
        <v>4.8488537141079161E-4</v>
      </c>
      <c r="JG193" s="3">
        <f>LN(spy500_descarga!JG194/spy500_descarga!JG193)</f>
        <v>-3.0921731444553033E-3</v>
      </c>
      <c r="JH193" s="3">
        <f>LN(spy500_descarga!JH194/spy500_descarga!JH193)</f>
        <v>-1.0035436304018229E-2</v>
      </c>
      <c r="JI193" s="3">
        <f>LN(spy500_descarga!JI194/spy500_descarga!JI193)</f>
        <v>-3.6720472475567909E-3</v>
      </c>
      <c r="JJ193" s="3">
        <f>LN(spy500_descarga!JJ194/spy500_descarga!JJ193)</f>
        <v>3.6802440729134735E-3</v>
      </c>
      <c r="JK193" s="3">
        <f>LN(spy500_descarga!JK194/spy500_descarga!JK193)</f>
        <v>-6.4458749586692584E-3</v>
      </c>
      <c r="JL193" s="3">
        <f>LN(spy500_descarga!JL194/spy500_descarga!JL193)</f>
        <v>-5.5096181861976632E-3</v>
      </c>
      <c r="JM193" s="3">
        <f>LN(spy500_descarga!JM194/spy500_descarga!JM193)</f>
        <v>-2.9630221605635495E-3</v>
      </c>
      <c r="JN193" s="3">
        <f>LN(spy500_descarga!JN194/spy500_descarga!JN193)</f>
        <v>-1.0223574107172348E-2</v>
      </c>
      <c r="JO193" s="3">
        <f>LN(spy500_descarga!JO194/spy500_descarga!JO193)</f>
        <v>-8.5831854250001879E-3</v>
      </c>
      <c r="JP193" s="3">
        <f>LN(spy500_descarga!JP194/spy500_descarga!JP193)</f>
        <v>4.8161012896306537E-4</v>
      </c>
      <c r="JQ193" s="3">
        <f>LN(spy500_descarga!JQ194/spy500_descarga!JQ193)</f>
        <v>-2.3746677254696102E-3</v>
      </c>
      <c r="JR193" s="3">
        <f>LN(spy500_descarga!JR194/spy500_descarga!JR193)</f>
        <v>-8.4054176199324692E-4</v>
      </c>
      <c r="JS193" s="3">
        <f>LN(spy500_descarga!JS194/spy500_descarga!JS193)</f>
        <v>2.8421737042422773E-3</v>
      </c>
      <c r="JT193" s="3">
        <f>LN(spy500_descarga!JT194/spy500_descarga!JT193)</f>
        <v>1.0377104948103797E-2</v>
      </c>
      <c r="JU193" s="3">
        <f>LN(spy500_descarga!JU194/spy500_descarga!JU193)</f>
        <v>-7.7177685386615145E-3</v>
      </c>
      <c r="JV193" s="3">
        <f>LN(spy500_descarga!JV194/spy500_descarga!JV193)</f>
        <v>-8.1136984768063972E-3</v>
      </c>
      <c r="JW193" s="3">
        <f>LN(spy500_descarga!JW194/spy500_descarga!JW193)</f>
        <v>-5.8633247263502669E-3</v>
      </c>
      <c r="JX193" s="3">
        <f>LN(spy500_descarga!JX194/spy500_descarga!JX193)</f>
        <v>-3.9574030125506081E-3</v>
      </c>
      <c r="JY193" s="3">
        <f>LN(spy500_descarga!JY194/spy500_descarga!JY193)</f>
        <v>-7.2296299372143205E-3</v>
      </c>
      <c r="JZ193" s="3">
        <f>LN(spy500_descarga!JZ194/spy500_descarga!JZ193)</f>
        <v>-6.3290610191269036E-3</v>
      </c>
      <c r="KA193" s="3">
        <f>LN(spy500_descarga!KA194/spy500_descarga!KA193)</f>
        <v>-2.3477712268950854E-3</v>
      </c>
      <c r="KB193" s="3">
        <f>LN(spy500_descarga!KB194/spy500_descarga!KB193)</f>
        <v>-1.6302124429543523E-3</v>
      </c>
      <c r="KC193" s="3">
        <f>LN(spy500_descarga!KC194/spy500_descarga!KC193)</f>
        <v>-4.6535362490021234E-3</v>
      </c>
      <c r="KD193" s="3">
        <f>LN(spy500_descarga!KD194/spy500_descarga!KD193)</f>
        <v>-1.6740659516552038E-3</v>
      </c>
      <c r="KE193" s="3">
        <f>LN(spy500_descarga!KE194/spy500_descarga!KE193)</f>
        <v>-1.192385842457628E-3</v>
      </c>
      <c r="KF193" s="3">
        <f>LN(spy500_descarga!KF194/spy500_descarga!KF193)</f>
        <v>-3.634184005255294E-3</v>
      </c>
      <c r="KG193" s="3">
        <f>LN(spy500_descarga!KG194/spy500_descarga!KG193)</f>
        <v>-6.1599304331587633E-3</v>
      </c>
      <c r="KH193" s="3">
        <f>LN(spy500_descarga!KH194/spy500_descarga!KH193)</f>
        <v>-4.7505516103470763E-3</v>
      </c>
      <c r="KI193" s="3">
        <f>LN(spy500_descarga!KI194/spy500_descarga!KI193)</f>
        <v>-4.3284129422833592E-3</v>
      </c>
      <c r="KJ193" s="3">
        <f>LN(spy500_descarga!KJ194/spy500_descarga!KJ193)</f>
        <v>2.3098705657901924E-3</v>
      </c>
      <c r="KK193" s="3">
        <f>LN(spy500_descarga!KK194/spy500_descarga!KK193)</f>
        <v>-1.4982446052487545E-3</v>
      </c>
      <c r="KL193" s="3">
        <f>LN(spy500_descarga!KL194/spy500_descarga!KL193)</f>
        <v>-2.4133822164170139E-2</v>
      </c>
      <c r="KM193" s="3">
        <f>LN(spy500_descarga!KM194/spy500_descarga!KM193)</f>
        <v>2.6604946611187255E-3</v>
      </c>
      <c r="KN193" s="3">
        <f>LN(spy500_descarga!KN194/spy500_descarga!KN193)</f>
        <v>-7.671074577342941E-4</v>
      </c>
      <c r="KO193" s="3">
        <f>LN(spy500_descarga!KO194/spy500_descarga!KO193)</f>
        <v>-4.4609866586386012E-3</v>
      </c>
      <c r="KP193" s="3">
        <f>LN(spy500_descarga!KP194/spy500_descarga!KP193)</f>
        <v>-1.182861530285088E-2</v>
      </c>
      <c r="KQ193" s="3">
        <f>LN(spy500_descarga!KQ194/spy500_descarga!KQ193)</f>
        <v>-1.3343195606974915E-3</v>
      </c>
      <c r="KR193" s="3">
        <f>LN(spy500_descarga!KR194/spy500_descarga!KR193)</f>
        <v>-5.6467778781070632E-3</v>
      </c>
      <c r="KS193" s="3">
        <f>LN(spy500_descarga!KS194/spy500_descarga!KS193)</f>
        <v>-1.7868250524233395E-3</v>
      </c>
      <c r="KT193" s="3">
        <f>LN(spy500_descarga!KT194/spy500_descarga!KT193)</f>
        <v>-2.7305391014238955E-3</v>
      </c>
      <c r="KU193" s="3">
        <f>LN(spy500_descarga!KU194/spy500_descarga!KU193)</f>
        <v>-8.3151789524949112E-4</v>
      </c>
      <c r="KV193" s="3">
        <f>LN(spy500_descarga!KV194/spy500_descarga!KV193)</f>
        <v>-1.0092648052107757E-2</v>
      </c>
      <c r="KW193" s="3">
        <f>LN(spy500_descarga!KW194/spy500_descarga!KW193)</f>
        <v>-4.9763228005643726E-3</v>
      </c>
      <c r="KX193" s="3">
        <f>LN(spy500_descarga!KX194/spy500_descarga!KX193)</f>
        <v>1.461442868717393E-3</v>
      </c>
      <c r="KY193" s="3">
        <f>LN(spy500_descarga!KY194/spy500_descarga!KY193)</f>
        <v>-6.378424908516386E-3</v>
      </c>
      <c r="KZ193" s="3">
        <f>LN(spy500_descarga!KZ194/spy500_descarga!KZ193)</f>
        <v>-1.641347253743217E-2</v>
      </c>
      <c r="LA193" s="3">
        <f>LN(spy500_descarga!LA194/spy500_descarga!LA193)</f>
        <v>-3.7121937515988968E-3</v>
      </c>
      <c r="LB193" s="3">
        <f>LN(spy500_descarga!LB194/spy500_descarga!LB193)</f>
        <v>-5.1497617307030095E-3</v>
      </c>
      <c r="LC193" s="3">
        <f>LN(spy500_descarga!LC194/spy500_descarga!LC193)</f>
        <v>-2.5609508024580269E-3</v>
      </c>
      <c r="LD193" s="3">
        <f>LN(spy500_descarga!LD194/spy500_descarga!LD193)</f>
        <v>-1.1611293390084328E-3</v>
      </c>
      <c r="LE193" s="3">
        <f>LN(spy500_descarga!LE194/spy500_descarga!LE193)</f>
        <v>-8.070565407386824E-3</v>
      </c>
      <c r="LF193" s="3">
        <f>LN(spy500_descarga!LF194/spy500_descarga!LF193)</f>
        <v>-4.6562629852753435E-3</v>
      </c>
      <c r="LG193" s="3">
        <f>LN(spy500_descarga!LG194/spy500_descarga!LG193)</f>
        <v>-1.5293093860560658E-2</v>
      </c>
      <c r="LH193" s="3">
        <f>LN(spy500_descarga!LH194/spy500_descarga!LH193)</f>
        <v>-8.6558746095819466E-3</v>
      </c>
      <c r="LI193" s="3">
        <f>LN(spy500_descarga!LI194/spy500_descarga!LI193)</f>
        <v>4.2218409869397957E-3</v>
      </c>
      <c r="LJ193" s="3">
        <f>LN(spy500_descarga!LJ194/spy500_descarga!LJ193)</f>
        <v>7.1164622279897604E-3</v>
      </c>
      <c r="LK193" s="3">
        <f>LN(spy500_descarga!LK194/spy500_descarga!LK193)</f>
        <v>-9.2934366982953516E-4</v>
      </c>
      <c r="LL193" s="3">
        <f>LN(spy500_descarga!LL194/spy500_descarga!LL193)</f>
        <v>9.0955536214290335E-5</v>
      </c>
      <c r="LM193" s="3">
        <f>LN(spy500_descarga!LM194/spy500_descarga!LM193)</f>
        <v>-3.3088990084480371E-3</v>
      </c>
      <c r="LN193" s="3">
        <f>LN(spy500_descarga!LN194/spy500_descarga!LN193)</f>
        <v>-6.8768578751195056E-3</v>
      </c>
      <c r="LO193" s="3">
        <f>LN(spy500_descarga!LO194/spy500_descarga!LO193)</f>
        <v>-2.547726522865433E-3</v>
      </c>
      <c r="LP193" s="3">
        <f>LN(spy500_descarga!LP194/spy500_descarga!LP193)</f>
        <v>-8.9942182873771169E-3</v>
      </c>
      <c r="LQ193" s="3">
        <f>LN(spy500_descarga!LQ194/spy500_descarga!LQ193)</f>
        <v>-3.03969789920382E-3</v>
      </c>
      <c r="LR193" s="3">
        <f>LN(spy500_descarga!LR194/spy500_descarga!LR193)</f>
        <v>-1.1878230631796202E-2</v>
      </c>
      <c r="LS193" s="3">
        <f>LN(spy500_descarga!LS194/spy500_descarga!LS193)</f>
        <v>-9.0228938802023699E-3</v>
      </c>
      <c r="LT193" s="3">
        <f>LN(spy500_descarga!LT194/spy500_descarga!LT193)</f>
        <v>1.11642944277931E-2</v>
      </c>
      <c r="LU193" s="3">
        <f>LN(spy500_descarga!LU194/spy500_descarga!LU193)</f>
        <v>1.6264383498538198E-3</v>
      </c>
      <c r="LV193" s="3">
        <f>LN(spy500_descarga!LV194/spy500_descarga!LV193)</f>
        <v>-1.7719650733140302E-2</v>
      </c>
      <c r="LW193" s="3">
        <f>LN(spy500_descarga!LW194/spy500_descarga!LW193)</f>
        <v>-5.7363953569931321E-3</v>
      </c>
      <c r="LX193" s="3">
        <f>LN(spy500_descarga!LX194/spy500_descarga!LX193)</f>
        <v>2.4058648800029024E-2</v>
      </c>
      <c r="LY193" s="3">
        <f>LN(spy500_descarga!LY194/spy500_descarga!LY193)</f>
        <v>-5.6698045355164243E-3</v>
      </c>
      <c r="LZ193" s="3">
        <f>LN(spy500_descarga!LZ194/spy500_descarga!LZ193)</f>
        <v>-6.9134163324255176E-4</v>
      </c>
      <c r="MA193" s="3">
        <f>LN(spy500_descarga!MA194/spy500_descarga!MA193)</f>
        <v>-5.0433796572262584E-3</v>
      </c>
      <c r="MB193" s="3">
        <f>LN(spy500_descarga!MB194/spy500_descarga!MB193)</f>
        <v>-4.4675185597627849E-3</v>
      </c>
      <c r="MC193" s="3">
        <f>LN(spy500_descarga!MC194/spy500_descarga!MC193)</f>
        <v>-7.6098701815855005E-3</v>
      </c>
      <c r="MD193" s="3">
        <f>LN(spy500_descarga!MD194/spy500_descarga!MD193)</f>
        <v>8.3926817889134302E-3</v>
      </c>
      <c r="ME193" s="3">
        <f>LN(spy500_descarga!ME194/spy500_descarga!ME193)</f>
        <v>-8.1788531192088839E-3</v>
      </c>
      <c r="MF193" s="3">
        <f>LN(spy500_descarga!MF194/spy500_descarga!MF193)</f>
        <v>-6.2819869752944284E-3</v>
      </c>
      <c r="MG193" s="3">
        <f>LN(spy500_descarga!MG194/spy500_descarga!MG193)</f>
        <v>7.5626808975413117E-3</v>
      </c>
      <c r="MH193" s="3">
        <f>LN(spy500_descarga!MH194/spy500_descarga!MH193)</f>
        <v>-4.6986269633615858E-3</v>
      </c>
      <c r="MI193" s="3">
        <f>LN(spy500_descarga!MI194/spy500_descarga!MI193)</f>
        <v>-8.8360890009383849E-3</v>
      </c>
      <c r="MJ193" s="3">
        <f>LN(spy500_descarga!MJ194/spy500_descarga!MJ193)</f>
        <v>0</v>
      </c>
      <c r="MK193" s="3">
        <f>LN(spy500_descarga!MK194/spy500_descarga!MK193)</f>
        <v>-3.5066998106917345E-3</v>
      </c>
      <c r="ML193" s="3">
        <f>LN(spy500_descarga!ML194/spy500_descarga!ML193)</f>
        <v>-1.9395699827865234E-2</v>
      </c>
      <c r="MM193" s="3">
        <f>LN(spy500_descarga!MM194/spy500_descarga!MM193)</f>
        <v>1.7357149543191655E-3</v>
      </c>
      <c r="MN193" s="3">
        <f>LN(spy500_descarga!MN194/spy500_descarga!MN193)</f>
        <v>6.8597567654360826E-4</v>
      </c>
      <c r="MO193" s="3">
        <f>LN(spy500_descarga!MO194/spy500_descarga!MO193)</f>
        <v>1.3356490514697889E-2</v>
      </c>
      <c r="MP193" s="3">
        <f>LN(spy500_descarga!MP194/spy500_descarga!MP193)</f>
        <v>-2.7029714275538853E-3</v>
      </c>
      <c r="MQ193" s="3">
        <f>LN(spy500_descarga!MQ194/spy500_descarga!MQ193)</f>
        <v>8.6555565662287646E-4</v>
      </c>
      <c r="MR193" s="3">
        <f>LN(spy500_descarga!MR194/spy500_descarga!MR193)</f>
        <v>-3.8377668669651662E-3</v>
      </c>
      <c r="MS193" s="3">
        <f>LN(spy500_descarga!MS194/spy500_descarga!MS193)</f>
        <v>-1.4318209465851727E-2</v>
      </c>
      <c r="MT193" s="3" t="e">
        <f>LN(spy500_descarga!MT194/spy500_descarga!MT193)</f>
        <v>#DIV/0!</v>
      </c>
      <c r="MU193" s="3">
        <f>LN(spy500_descarga!MU194/spy500_descarga!MU193)</f>
        <v>-5.5564220035739069E-3</v>
      </c>
      <c r="MV193" s="3">
        <f>LN(spy500_descarga!MV194/spy500_descarga!MV193)</f>
        <v>-4.4740561076449275E-4</v>
      </c>
      <c r="MW193" s="3">
        <f>LN(spy500_descarga!MW194/spy500_descarga!MW193)</f>
        <v>-6.0084737527394778E-3</v>
      </c>
      <c r="MX193" s="3">
        <f>LN(spy500_descarga!MX194/spy500_descarga!MX193)</f>
        <v>-2.7059602684421772E-3</v>
      </c>
      <c r="MY193" s="3">
        <f>LN(spy500_descarga!MY194/spy500_descarga!MY193)</f>
        <v>-2.4356103668376629E-2</v>
      </c>
      <c r="MZ193" s="3">
        <f>LN(spy500_descarga!MZ194/spy500_descarga!MZ193)</f>
        <v>-1.315748187058223E-2</v>
      </c>
      <c r="NA193" s="3">
        <f>LN(spy500_descarga!NA194/spy500_descarga!NA193)</f>
        <v>8.7342421021728816E-4</v>
      </c>
      <c r="NB193" s="3">
        <f>LN(spy500_descarga!NB194/spy500_descarga!NB193)</f>
        <v>2.3853354131854617E-3</v>
      </c>
      <c r="NC193" s="3">
        <f>LN(spy500_descarga!NC194/spy500_descarga!NC193)</f>
        <v>-5.3217599563055423E-3</v>
      </c>
      <c r="ND193" s="3">
        <f>LN(spy500_descarga!ND194/spy500_descarga!ND193)</f>
        <v>-4.0265742668498502E-3</v>
      </c>
      <c r="NE193" s="3">
        <f>LN(spy500_descarga!NE194/spy500_descarga!NE193)</f>
        <v>-7.7339955005431369E-3</v>
      </c>
      <c r="NF193" s="3">
        <f>LN(spy500_descarga!NF194/spy500_descarga!NF193)</f>
        <v>-1.0481903761314849E-2</v>
      </c>
      <c r="NG193" s="3">
        <f>LN(spy500_descarga!NG194/spy500_descarga!NG193)</f>
        <v>-7.0925541266232718E-3</v>
      </c>
      <c r="NH193" s="3">
        <f>LN(spy500_descarga!NH194/spy500_descarga!NH193)</f>
        <v>-2.0817680897941694E-3</v>
      </c>
      <c r="NI193" s="3">
        <f>LN(spy500_descarga!NI194/spy500_descarga!NI193)</f>
        <v>4.4919641823549126E-3</v>
      </c>
      <c r="NJ193" s="3">
        <f>LN(spy500_descarga!NJ194/spy500_descarga!NJ193)</f>
        <v>-3.1103892390760986E-3</v>
      </c>
      <c r="NK193" s="3">
        <f>LN(spy500_descarga!NK194/spy500_descarga!NK193)</f>
        <v>-4.9246620571711495E-3</v>
      </c>
      <c r="NL193" s="3">
        <f>LN(spy500_descarga!NL194/spy500_descarga!NL193)</f>
        <v>7.4719109855390965E-3</v>
      </c>
      <c r="NM193" s="3">
        <f>LN(spy500_descarga!NM194/spy500_descarga!NM193)</f>
        <v>-2.9297368869203779E-3</v>
      </c>
      <c r="NN193" s="3">
        <f>LN(spy500_descarga!NN194/spy500_descarga!NN193)</f>
        <v>4.2139861322979437E-3</v>
      </c>
      <c r="NO193" s="3">
        <f>LN(spy500_descarga!NO194/spy500_descarga!NO193)</f>
        <v>-2.0108891974885946E-3</v>
      </c>
      <c r="NP193" s="3">
        <f>LN(spy500_descarga!NP194/spy500_descarga!NP193)</f>
        <v>-1.2931258917221489E-2</v>
      </c>
      <c r="NQ193" s="3">
        <f>LN(spy500_descarga!NQ194/spy500_descarga!NQ193)</f>
        <v>2.3534899232494355E-3</v>
      </c>
      <c r="NR193" s="3">
        <f>LN(spy500_descarga!NR194/spy500_descarga!NR193)</f>
        <v>2.1403843243328665E-3</v>
      </c>
      <c r="NS193" s="3">
        <f>LN(spy500_descarga!NS194/spy500_descarga!NS193)</f>
        <v>-3.654058212627047E-3</v>
      </c>
      <c r="NT193" s="3">
        <f>LN(spy500_descarga!NT194/spy500_descarga!NT193)</f>
        <v>1.5349384240218855E-3</v>
      </c>
      <c r="NU193" s="3">
        <f>LN(spy500_descarga!NU194/spy500_descarga!NU193)</f>
        <v>-2.0337619853128294E-3</v>
      </c>
      <c r="NV193" s="3">
        <f>LN(spy500_descarga!NV194/spy500_descarga!NV193)</f>
        <v>2.5756741749923153E-4</v>
      </c>
      <c r="NW193" s="3">
        <f>LN(spy500_descarga!NW194/spy500_descarga!NW193)</f>
        <v>-3.8451266870868808E-4</v>
      </c>
      <c r="NX193" s="3">
        <f>LN(spy500_descarga!NX194/spy500_descarga!NX193)</f>
        <v>-5.4065548200301862E-3</v>
      </c>
      <c r="NY193" s="3">
        <f>LN(spy500_descarga!NY194/spy500_descarga!NY193)</f>
        <v>1.4688989390875583E-3</v>
      </c>
      <c r="NZ193" s="3">
        <f>LN(spy500_descarga!NZ194/spy500_descarga!NZ193)</f>
        <v>-4.1754910642050076E-3</v>
      </c>
      <c r="OA193" s="3">
        <f>LN(spy500_descarga!OA194/spy500_descarga!OA193)</f>
        <v>-4.6904723254043565E-3</v>
      </c>
      <c r="OB193" s="3">
        <f>LN(spy500_descarga!OB194/spy500_descarga!OB193)</f>
        <v>-7.0943762660616591E-3</v>
      </c>
      <c r="OC193" s="3">
        <f>LN(spy500_descarga!OC194/spy500_descarga!OC193)</f>
        <v>-2.5504516256733985E-3</v>
      </c>
      <c r="OD193" s="3">
        <f>LN(spy500_descarga!OD194/spy500_descarga!OD193)</f>
        <v>-2.6652042220839394E-3</v>
      </c>
      <c r="OE193" s="3">
        <f>LN(spy500_descarga!OE194/spy500_descarga!OE193)</f>
        <v>0</v>
      </c>
      <c r="OF193" s="3">
        <f>LN(spy500_descarga!OF194/spy500_descarga!OF193)</f>
        <v>-9.6112479673233912E-4</v>
      </c>
      <c r="OG193" s="3">
        <f>LN(spy500_descarga!OG194/spy500_descarga!OG193)</f>
        <v>1.0173888400726158E-3</v>
      </c>
      <c r="OH193" s="3">
        <f>LN(spy500_descarga!OH194/spy500_descarga!OH193)</f>
        <v>-2.3336216869926617E-3</v>
      </c>
      <c r="OI193" s="3">
        <f>LN(spy500_descarga!OI194/spy500_descarga!OI193)</f>
        <v>-2.2197700201020678E-3</v>
      </c>
      <c r="OJ193" s="3">
        <f>LN(spy500_descarga!OJ194/spy500_descarga!OJ193)</f>
        <v>-1.0360780925064232E-2</v>
      </c>
      <c r="OK193" s="3">
        <f>LN(spy500_descarga!OK194/spy500_descarga!OK193)</f>
        <v>7.0220839521397353E-3</v>
      </c>
      <c r="OL193" s="3">
        <f>LN(spy500_descarga!OL194/spy500_descarga!OL193)</f>
        <v>-1.9709213713139392E-4</v>
      </c>
      <c r="OM193" s="3">
        <f>LN(spy500_descarga!OM194/spy500_descarga!OM193)</f>
        <v>6.7135359637461997E-3</v>
      </c>
      <c r="ON193" s="3">
        <f>LN(spy500_descarga!ON194/spy500_descarga!ON193)</f>
        <v>-4.8254169399010423E-3</v>
      </c>
      <c r="OO193" s="3">
        <f>LN(spy500_descarga!OO194/spy500_descarga!OO193)</f>
        <v>1.3307067604468785E-2</v>
      </c>
      <c r="OP193" s="3">
        <f>LN(spy500_descarga!OP194/spy500_descarga!OP193)</f>
        <v>1.5001129157689069E-4</v>
      </c>
      <c r="OQ193" s="3">
        <f>LN(spy500_descarga!OQ194/spy500_descarga!OQ193)</f>
        <v>-8.604576901077526E-3</v>
      </c>
      <c r="OR193" s="3">
        <f>LN(spy500_descarga!OR194/spy500_descarga!OR193)</f>
        <v>-1.5515510688060121E-2</v>
      </c>
      <c r="OS193" s="3">
        <f>LN(spy500_descarga!OS194/spy500_descarga!OS193)</f>
        <v>-1.2169367929977182E-2</v>
      </c>
      <c r="OT193" s="3">
        <f>LN(spy500_descarga!OT194/spy500_descarga!OT193)</f>
        <v>9.9503907286545845E-3</v>
      </c>
      <c r="OU193" s="3">
        <f>LN(spy500_descarga!OU194/spy500_descarga!OU193)</f>
        <v>-4.8793642028819306E-3</v>
      </c>
      <c r="OV193" s="3">
        <f>LN(spy500_descarga!OV194/spy500_descarga!OV193)</f>
        <v>-1.3108371803219743E-2</v>
      </c>
      <c r="OW193" s="3">
        <f>LN(spy500_descarga!OW194/spy500_descarga!OW193)</f>
        <v>1.1924345256887027E-3</v>
      </c>
      <c r="OX193" s="3">
        <f>LN(spy500_descarga!OX194/spy500_descarga!OX193)</f>
        <v>-1.4288741433728361E-2</v>
      </c>
      <c r="OY193" s="3">
        <f>LN(spy500_descarga!OY194/spy500_descarga!OY193)</f>
        <v>-5.0844005111873097E-3</v>
      </c>
      <c r="OZ193" s="3">
        <f>LN(spy500_descarga!OZ194/spy500_descarga!OZ193)</f>
        <v>0</v>
      </c>
      <c r="PA193" s="3">
        <f>LN(spy500_descarga!PA194/spy500_descarga!PA193)</f>
        <v>-1.0356808037423721E-2</v>
      </c>
      <c r="PB193" s="3">
        <f>LN(spy500_descarga!PB194/spy500_descarga!PB193)</f>
        <v>-2.8162851594825769E-3</v>
      </c>
      <c r="PC193" s="3">
        <f>LN(spy500_descarga!PC194/spy500_descarga!PC193)</f>
        <v>-2.1299788618612623E-3</v>
      </c>
      <c r="PD193" s="3">
        <f>LN(spy500_descarga!PD194/spy500_descarga!PD193)</f>
        <v>-1.8927288327268887E-3</v>
      </c>
      <c r="PE193" s="3">
        <f>LN(spy500_descarga!PE194/spy500_descarga!PE193)</f>
        <v>-4.4280264873317121E-3</v>
      </c>
      <c r="PF193" s="3">
        <f>LN(spy500_descarga!PF194/spy500_descarga!PF193)</f>
        <v>-1.3872451252068493E-3</v>
      </c>
      <c r="PG193" s="3">
        <f>LN(spy500_descarga!PG194/spy500_descarga!PG193)</f>
        <v>-7.8602021551460542E-3</v>
      </c>
      <c r="PH193" s="3">
        <f>LN(spy500_descarga!PH194/spy500_descarga!PH193)</f>
        <v>-3.0000492981749833E-3</v>
      </c>
      <c r="PI193" s="3">
        <f>LN(spy500_descarga!PI194/spy500_descarga!PI193)</f>
        <v>8.5609152317587959E-4</v>
      </c>
      <c r="PJ193" s="3">
        <f>LN(spy500_descarga!PJ194/spy500_descarga!PJ193)</f>
        <v>-5.9469650407177133E-3</v>
      </c>
      <c r="PK193" s="3">
        <f>LN(spy500_descarga!PK194/spy500_descarga!PK193)</f>
        <v>-1.9594520879198836E-3</v>
      </c>
      <c r="PL193" s="3">
        <f>LN(spy500_descarga!PL194/spy500_descarga!PL193)</f>
        <v>-6.6355633888411517E-3</v>
      </c>
      <c r="PM193" s="3">
        <f>LN(spy500_descarga!PM194/spy500_descarga!PM193)</f>
        <v>-1.086803923954538E-2</v>
      </c>
      <c r="PN193" s="3">
        <f>LN(spy500_descarga!PN194/spy500_descarga!PN193)</f>
        <v>6.9958854580665834E-4</v>
      </c>
      <c r="PO193" s="3">
        <f>LN(spy500_descarga!PO194/spy500_descarga!PO193)</f>
        <v>1.0816535652579553E-2</v>
      </c>
      <c r="PP193" s="3">
        <f>LN(spy500_descarga!PP194/spy500_descarga!PP193)</f>
        <v>-8.257431506528681E-3</v>
      </c>
      <c r="PQ193" s="3">
        <f>LN(spy500_descarga!PQ194/spy500_descarga!PQ193)</f>
        <v>-1.7178955402838376E-2</v>
      </c>
      <c r="PR193" s="3">
        <f>LN(spy500_descarga!PR194/spy500_descarga!PR193)</f>
        <v>-1.084728975180131E-2</v>
      </c>
      <c r="PS193" s="3">
        <f>LN(spy500_descarga!PS194/spy500_descarga!PS193)</f>
        <v>-2.4796734788075188E-3</v>
      </c>
      <c r="PT193" s="3">
        <f>LN(spy500_descarga!PT194/spy500_descarga!PT193)</f>
        <v>7.3271152673029473E-4</v>
      </c>
      <c r="PU193" s="3">
        <f>LN(spy500_descarga!PU194/spy500_descarga!PU193)</f>
        <v>1.7984365536875518E-2</v>
      </c>
      <c r="PV193" s="3">
        <f>LN(spy500_descarga!PV194/spy500_descarga!PV193)</f>
        <v>1.5799936955577857E-3</v>
      </c>
      <c r="PW193" s="3">
        <f>LN(spy500_descarga!PW194/spy500_descarga!PW193)</f>
        <v>-1.5874139409580944E-3</v>
      </c>
      <c r="PX193" s="3">
        <f>LN(spy500_descarga!PX194/spy500_descarga!PX193)</f>
        <v>-5.511109823587588E-3</v>
      </c>
      <c r="PY193" s="3">
        <f>LN(spy500_descarga!PY194/spy500_descarga!PY193)</f>
        <v>-7.1030369114310566E-3</v>
      </c>
      <c r="PZ193" s="3">
        <f>LN(spy500_descarga!PZ194/spy500_descarga!PZ193)</f>
        <v>2.9263504883795658E-3</v>
      </c>
      <c r="QA193" s="3">
        <f>LN(spy500_descarga!QA194/spy500_descarga!QA193)</f>
        <v>-4.634701053987912E-3</v>
      </c>
      <c r="QB193" s="3" t="e">
        <f>LN(spy500_descarga!QB194/spy500_descarga!QB193)</f>
        <v>#DIV/0!</v>
      </c>
      <c r="QC193" s="3">
        <f>LN(spy500_descarga!QC194/spy500_descarga!QC193)</f>
        <v>5.2449750285583239E-3</v>
      </c>
      <c r="QD193" s="3">
        <f>LN(spy500_descarga!QD194/spy500_descarga!QD193)</f>
        <v>6.4794284962873859E-3</v>
      </c>
      <c r="QE193" s="3">
        <f>LN(spy500_descarga!QE194/spy500_descarga!QE193)</f>
        <v>-1.092663568955252E-2</v>
      </c>
      <c r="QF193" s="3">
        <f>LN(spy500_descarga!QF194/spy500_descarga!QF193)</f>
        <v>-3.4990945393501096E-3</v>
      </c>
      <c r="QG193" s="3">
        <f>LN(spy500_descarga!QG194/spy500_descarga!QG193)</f>
        <v>-2.268549471577049E-3</v>
      </c>
      <c r="QH193" s="3">
        <f>LN(spy500_descarga!QH194/spy500_descarga!QH193)</f>
        <v>-1.062976961740611E-3</v>
      </c>
      <c r="QI193" s="3">
        <f>LN(spy500_descarga!QI194/spy500_descarga!QI193)</f>
        <v>-1.6104419705756119E-2</v>
      </c>
      <c r="QJ193" s="3">
        <f>LN(spy500_descarga!QJ194/spy500_descarga!QJ193)</f>
        <v>-7.3799343166020799E-3</v>
      </c>
      <c r="QK193" s="3">
        <f>LN(spy500_descarga!QK194/spy500_descarga!QK193)</f>
        <v>-1.1883806745872531E-2</v>
      </c>
      <c r="QL193" s="3">
        <f>LN(spy500_descarga!QL194/spy500_descarga!QL193)</f>
        <v>-2.1564770190162378E-4</v>
      </c>
      <c r="QM193" s="3">
        <f>LN(spy500_descarga!QM194/spy500_descarga!QM193)</f>
        <v>-7.2147781839569372E-3</v>
      </c>
      <c r="QN193" s="3">
        <f>LN(spy500_descarga!QN194/spy500_descarga!QN193)</f>
        <v>-2.3633250692426211E-3</v>
      </c>
      <c r="QO193" s="3">
        <f>LN(spy500_descarga!QO194/spy500_descarga!QO193)</f>
        <v>-7.9569842016767919E-3</v>
      </c>
      <c r="QP193" s="3">
        <f>LN(spy500_descarga!QP194/spy500_descarga!QP193)</f>
        <v>-1.3598547962358168E-2</v>
      </c>
      <c r="QQ193" s="3">
        <f>LN(spy500_descarga!QQ194/spy500_descarga!QQ193)</f>
        <v>-6.9698933101635272E-3</v>
      </c>
      <c r="QR193" s="3">
        <f>LN(spy500_descarga!QR194/spy500_descarga!QR193)</f>
        <v>-4.6504213322835818E-3</v>
      </c>
      <c r="QS193" s="3">
        <f>LN(spy500_descarga!QS194/spy500_descarga!QS193)</f>
        <v>-7.1886153144062282E-3</v>
      </c>
      <c r="QT193" s="3">
        <f>LN(spy500_descarga!QT194/spy500_descarga!QT193)</f>
        <v>-2.1243077386877234E-2</v>
      </c>
      <c r="QU193" s="3">
        <f>LN(spy500_descarga!QU194/spy500_descarga!QU193)</f>
        <v>-1.0092207170409328E-3</v>
      </c>
      <c r="QV193" s="3">
        <f>LN(spy500_descarga!QV194/spy500_descarga!QV193)</f>
        <v>-4.8953563178192007E-3</v>
      </c>
      <c r="QW193" s="3">
        <f>LN(spy500_descarga!QW194/spy500_descarga!QW193)</f>
        <v>-3.1256769505334432E-3</v>
      </c>
      <c r="QX193" s="3">
        <f>LN(spy500_descarga!QX194/spy500_descarga!QX193)</f>
        <v>-3.4393497736120255E-3</v>
      </c>
      <c r="QY193" s="3">
        <f>LN(spy500_descarga!QY194/spy500_descarga!QY193)</f>
        <v>-5.5695342118177874E-3</v>
      </c>
      <c r="QZ193" s="3">
        <f>LN(spy500_descarga!QZ194/spy500_descarga!QZ193)</f>
        <v>2.590318808170199E-3</v>
      </c>
      <c r="RA193" s="3">
        <f>LN(spy500_descarga!RA194/spy500_descarga!RA193)</f>
        <v>-8.9032173539160455E-3</v>
      </c>
      <c r="RB193" s="3">
        <f>LN(spy500_descarga!RB194/spy500_descarga!RB193)</f>
        <v>-6.9564002010835497E-3</v>
      </c>
      <c r="RC193" s="3">
        <f>LN(spy500_descarga!RC194/spy500_descarga!RC193)</f>
        <v>-5.2143386398955495E-3</v>
      </c>
      <c r="RD193" s="3">
        <f>LN(spy500_descarga!RD194/spy500_descarga!RD193)</f>
        <v>-9.092211514905869E-3</v>
      </c>
      <c r="RE193" s="3">
        <f>LN(spy500_descarga!RE194/spy500_descarga!RE193)</f>
        <v>-4.0096255846206628E-3</v>
      </c>
      <c r="RF193" s="3">
        <f>LN(spy500_descarga!RF194/spy500_descarga!RF193)</f>
        <v>-6.7275740987368191E-3</v>
      </c>
      <c r="RG193" s="3">
        <f>LN(spy500_descarga!RG194/spy500_descarga!RG193)</f>
        <v>-1.4815035258965699E-2</v>
      </c>
      <c r="RH193" s="3">
        <f>LN(spy500_descarga!RH194/spy500_descarga!RH193)</f>
        <v>-8.2710660368138199E-3</v>
      </c>
      <c r="RI193" s="3" t="e">
        <f>LN(spy500_descarga!RI194/spy500_descarga!RI193)</f>
        <v>#DIV/0!</v>
      </c>
      <c r="RJ193" s="3">
        <f>LN(spy500_descarga!RJ194/spy500_descarga!RJ193)</f>
        <v>-3.8014359976626111E-3</v>
      </c>
      <c r="RK193" s="3">
        <f>LN(spy500_descarga!RK194/spy500_descarga!RK193)</f>
        <v>-9.4965988568562476E-3</v>
      </c>
      <c r="RL193" s="3">
        <f>LN(spy500_descarga!RL194/spy500_descarga!RL193)</f>
        <v>8.7464213666119215E-4</v>
      </c>
      <c r="RM193" s="3">
        <f>LN(spy500_descarga!RM194/spy500_descarga!RM193)</f>
        <v>-1.2167959102132397E-2</v>
      </c>
      <c r="RN193" s="3">
        <f>LN(spy500_descarga!RN194/spy500_descarga!RN193)</f>
        <v>-1.5899641122985692E-3</v>
      </c>
      <c r="RO193" s="3">
        <f>LN(spy500_descarga!RO194/spy500_descarga!RO193)</f>
        <v>-1.8655592020910259E-3</v>
      </c>
      <c r="RP193" s="3">
        <f>LN(spy500_descarga!RP194/spy500_descarga!RP193)</f>
        <v>-1.3677995078774846E-2</v>
      </c>
      <c r="RQ193" s="3">
        <f>LN(spy500_descarga!RQ194/spy500_descarga!RQ193)</f>
        <v>-1.0541698020618403E-3</v>
      </c>
      <c r="RR193" s="3">
        <f>LN(spy500_descarga!RR194/spy500_descarga!RR193)</f>
        <v>-2.4413421233855132E-3</v>
      </c>
      <c r="RS193" s="3">
        <f>LN(spy500_descarga!RS194/spy500_descarga!RS193)</f>
        <v>-1.5176207398253673E-3</v>
      </c>
      <c r="RT193" s="3">
        <f>LN(spy500_descarga!RT194/spy500_descarga!RT193)</f>
        <v>-5.9523559955843948E-3</v>
      </c>
      <c r="RU193" s="3">
        <f>LN(spy500_descarga!RU194/spy500_descarga!RU193)</f>
        <v>6.1736825066907651E-4</v>
      </c>
      <c r="RV193" s="3">
        <f>LN(spy500_descarga!RV194/spy500_descarga!RV193)</f>
        <v>0</v>
      </c>
      <c r="RW193" s="3">
        <f>LN(spy500_descarga!RW194/spy500_descarga!RW193)</f>
        <v>4.0157453652691581E-3</v>
      </c>
      <c r="RX193" s="3">
        <f>LN(spy500_descarga!RX194/spy500_descarga!RX193)</f>
        <v>-2.1792204826865547E-2</v>
      </c>
      <c r="RY193" s="3">
        <f>LN(spy500_descarga!RY194/spy500_descarga!RY193)</f>
        <v>-9.3862711286221267E-4</v>
      </c>
      <c r="RZ193" s="3">
        <f>LN(spy500_descarga!RZ194/spy500_descarga!RZ193)</f>
        <v>-1.6691014857258312E-3</v>
      </c>
      <c r="SA193" s="3">
        <f>LN(spy500_descarga!SA194/spy500_descarga!SA193)</f>
        <v>2.0539076792967332E-3</v>
      </c>
      <c r="SB193" s="3">
        <f>LN(spy500_descarga!SB194/spy500_descarga!SB193)</f>
        <v>-1.6670499754122461E-2</v>
      </c>
      <c r="SC193" s="3">
        <f>LN(spy500_descarga!SC194/spy500_descarga!SC193)</f>
        <v>2.3343161022598147E-3</v>
      </c>
      <c r="SD193" s="3">
        <f>LN(spy500_descarga!SD194/spy500_descarga!SD193)</f>
        <v>-3.0802344608072711E-3</v>
      </c>
      <c r="SE193" s="3">
        <f>LN(spy500_descarga!SE194/spy500_descarga!SE193)</f>
        <v>2.6896283058403235E-3</v>
      </c>
      <c r="SF193" s="3">
        <f>LN(spy500_descarga!SF194/spy500_descarga!SF193)</f>
        <v>-4.3266471974791115E-3</v>
      </c>
      <c r="SG193" s="3">
        <f>LN(spy500_descarga!SG194/spy500_descarga!SG193)</f>
        <v>-7.5472110017703684E-3</v>
      </c>
      <c r="SH193" s="3">
        <f>LN(spy500_descarga!SH194/spy500_descarga!SH193)</f>
        <v>-1.2691473922690482E-3</v>
      </c>
      <c r="SI193" s="3">
        <f>LN(spy500_descarga!SI194/spy500_descarga!SI193)</f>
        <v>-1.2442149714634683E-2</v>
      </c>
      <c r="SJ193" s="3">
        <f>LN(spy500_descarga!SJ194/spy500_descarga!SJ193)</f>
        <v>-7.410197941089834E-3</v>
      </c>
      <c r="SK193" s="3">
        <f>LN(spy500_descarga!SK194/spy500_descarga!SK193)</f>
        <v>-8.4348334647234187E-3</v>
      </c>
      <c r="SL193" s="3">
        <f>LN(spy500_descarga!SL194/spy500_descarga!SL193)</f>
        <v>5.2288561437621771E-3</v>
      </c>
      <c r="SM193" s="3">
        <f>LN(spy500_descarga!SM194/spy500_descarga!SM193)</f>
        <v>-7.8354574152019064E-3</v>
      </c>
    </row>
    <row r="194" spans="1:507" x14ac:dyDescent="0.25">
      <c r="A194" s="1">
        <v>43830</v>
      </c>
      <c r="B194" s="3">
        <f>LN(spy500_descarga!B195/spy500_descarga!B194)</f>
        <v>2.426299751913801E-3</v>
      </c>
      <c r="C194" s="3">
        <f>LN(spy500_descarga!C195/spy500_descarga!C194)</f>
        <v>3.3499424064138057E-3</v>
      </c>
      <c r="D194" s="3">
        <f>LN(spy500_descarga!D195/spy500_descarga!D194)</f>
        <v>6.9089850196767067E-4</v>
      </c>
      <c r="E194" s="3">
        <f>LN(spy500_descarga!E195/spy500_descarga!E194)</f>
        <v>2.2598431400746238E-4</v>
      </c>
      <c r="F194" s="3">
        <f>LN(spy500_descarga!F195/spy500_descarga!F194)</f>
        <v>1.9534202015030318E-2</v>
      </c>
      <c r="G194" s="3">
        <f>LN(spy500_descarga!G195/spy500_descarga!G194)</f>
        <v>-3.3232681482996639E-4</v>
      </c>
      <c r="H194" s="3">
        <f>LN(spy500_descarga!H195/spy500_descarga!H194)</f>
        <v>9.1293408483359914E-3</v>
      </c>
      <c r="I194" s="3">
        <f>LN(spy500_descarga!I195/spy500_descarga!I194)</f>
        <v>4.4670779572981564E-3</v>
      </c>
      <c r="J194" s="3">
        <f>LN(spy500_descarga!J195/spy500_descarga!J194)</f>
        <v>7.4414908643812361E-3</v>
      </c>
      <c r="K194" s="3">
        <f>LN(spy500_descarga!K195/spy500_descarga!K194)</f>
        <v>6.5148249142129673E-3</v>
      </c>
      <c r="L194" s="3">
        <f>LN(spy500_descarga!L195/spy500_descarga!L194)</f>
        <v>-7.0107565269209643E-3</v>
      </c>
      <c r="M194" s="3">
        <f>LN(spy500_descarga!M195/spy500_descarga!M194)</f>
        <v>3.029076335954623E-3</v>
      </c>
      <c r="N194" s="3">
        <f>LN(spy500_descarga!N195/spy500_descarga!N194)</f>
        <v>4.8175795539578143E-3</v>
      </c>
      <c r="O194" s="3">
        <f>LN(spy500_descarga!O195/spy500_descarga!O194)</f>
        <v>3.4956992820762787E-3</v>
      </c>
      <c r="P194" s="3">
        <f>LN(spy500_descarga!P195/spy500_descarga!P194)</f>
        <v>5.8051947070965849E-3</v>
      </c>
      <c r="Q194" s="3">
        <f>LN(spy500_descarga!Q195/spy500_descarga!Q194)</f>
        <v>1.0337103430534383E-3</v>
      </c>
      <c r="R194" s="3">
        <f>LN(spy500_descarga!R195/spy500_descarga!R194)</f>
        <v>1.5313763313710581E-2</v>
      </c>
      <c r="S194" s="3">
        <f>LN(spy500_descarga!S195/spy500_descarga!S194)</f>
        <v>1.1891213100404871E-2</v>
      </c>
      <c r="T194" s="3">
        <f>LN(spy500_descarga!T195/spy500_descarga!T194)</f>
        <v>7.5178338762078457E-3</v>
      </c>
      <c r="U194" s="3">
        <f>LN(spy500_descarga!U195/spy500_descarga!U194)</f>
        <v>1.2295767001943882E-2</v>
      </c>
      <c r="V194" s="3">
        <f>LN(spy500_descarga!V195/spy500_descarga!V194)</f>
        <v>3.3781300592680501E-3</v>
      </c>
      <c r="W194" s="3">
        <f>LN(spy500_descarga!W195/spy500_descarga!W194)</f>
        <v>6.2328022095709326E-3</v>
      </c>
      <c r="X194" s="3">
        <f>LN(spy500_descarga!X195/spy500_descarga!X194)</f>
        <v>6.065494693757903E-3</v>
      </c>
      <c r="Y194" s="3">
        <f>LN(spy500_descarga!Y195/spy500_descarga!Y194)</f>
        <v>-2.3884610018778523E-4</v>
      </c>
      <c r="Z194" s="3">
        <f>LN(spy500_descarga!Z195/spy500_descarga!Z194)</f>
        <v>6.5840047236787296E-4</v>
      </c>
      <c r="AA194" s="3">
        <f>LN(spy500_descarga!AA195/spy500_descarga!AA194)</f>
        <v>4.0079631069431579E-4</v>
      </c>
      <c r="AB194" s="3">
        <f>LN(spy500_descarga!AB195/spy500_descarga!AB194)</f>
        <v>5.1421954937661408E-4</v>
      </c>
      <c r="AC194" s="3">
        <f>LN(spy500_descarga!AC195/spy500_descarga!AC194)</f>
        <v>-9.2221312053061041E-4</v>
      </c>
      <c r="AD194" s="3">
        <f>LN(spy500_descarga!AD195/spy500_descarga!AD194)</f>
        <v>3.1298962032164945E-3</v>
      </c>
      <c r="AE194" s="3">
        <f>LN(spy500_descarga!AE195/spy500_descarga!AE194)</f>
        <v>1.3338285380210431E-2</v>
      </c>
      <c r="AF194" s="3">
        <f>LN(spy500_descarga!AF195/spy500_descarga!AF194)</f>
        <v>5.0918923583706593E-3</v>
      </c>
      <c r="AG194" s="3">
        <f>LN(spy500_descarga!AG195/spy500_descarga!AG194)</f>
        <v>1.5274303905066593E-3</v>
      </c>
      <c r="AH194" s="3">
        <f>LN(spy500_descarga!AH195/spy500_descarga!AH194)</f>
        <v>6.4497449951677714E-3</v>
      </c>
      <c r="AI194" s="3">
        <f>LN(spy500_descarga!AI195/spy500_descarga!AI194)</f>
        <v>4.2296146213272713E-3</v>
      </c>
      <c r="AJ194" s="3">
        <f>LN(spy500_descarga!AJ195/spy500_descarga!AJ194)</f>
        <v>-1.6267529070178391E-3</v>
      </c>
      <c r="AK194" s="3">
        <f>LN(spy500_descarga!AK195/spy500_descarga!AK194)</f>
        <v>3.0663456637557867E-3</v>
      </c>
      <c r="AL194" s="3">
        <f>LN(spy500_descarga!AL195/spy500_descarga!AL194)</f>
        <v>1.6364681266491952E-2</v>
      </c>
      <c r="AM194" s="3">
        <f>LN(spy500_descarga!AM195/spy500_descarga!AM194)</f>
        <v>-1.9031666543225885E-3</v>
      </c>
      <c r="AN194" s="3">
        <f>LN(spy500_descarga!AN195/spy500_descarga!AN194)</f>
        <v>3.3240523095665205E-3</v>
      </c>
      <c r="AO194" s="3">
        <f>LN(spy500_descarga!AO195/spy500_descarga!AO194)</f>
        <v>-4.6193006934701906E-4</v>
      </c>
      <c r="AP194" s="3">
        <f>LN(spy500_descarga!AP195/spy500_descarga!AP194)</f>
        <v>-1.6831075653424193E-4</v>
      </c>
      <c r="AQ194" s="3">
        <f>LN(spy500_descarga!AQ195/spy500_descarga!AQ194)</f>
        <v>2.3726343923543293E-3</v>
      </c>
      <c r="AR194" s="3">
        <f>LN(spy500_descarga!AR195/spy500_descarga!AR194)</f>
        <v>-1.0801425586288077E-2</v>
      </c>
      <c r="AS194" s="3">
        <f>LN(spy500_descarga!AS195/spy500_descarga!AS194)</f>
        <v>3.1254336787624776E-3</v>
      </c>
      <c r="AT194" s="3">
        <f>LN(spy500_descarga!AT195/spy500_descarga!AT194)</f>
        <v>1.470369465015236E-3</v>
      </c>
      <c r="AU194" s="3">
        <f>LN(spy500_descarga!AU195/spy500_descarga!AU194)</f>
        <v>3.52318035601684E-3</v>
      </c>
      <c r="AV194" s="3">
        <f>LN(spy500_descarga!AV195/spy500_descarga!AV194)</f>
        <v>9.9232486706156472E-3</v>
      </c>
      <c r="AW194" s="3">
        <f>LN(spy500_descarga!AW195/spy500_descarga!AW194)</f>
        <v>7.2800741796761699E-3</v>
      </c>
      <c r="AX194" s="3">
        <f>LN(spy500_descarga!AX195/spy500_descarga!AX194)</f>
        <v>1.8037787690890555E-3</v>
      </c>
      <c r="AY194" s="3">
        <f>LN(spy500_descarga!AY195/spy500_descarga!AY194)</f>
        <v>-2.9439572451419047E-3</v>
      </c>
      <c r="AZ194" s="3">
        <f>LN(spy500_descarga!AZ195/spy500_descarga!AZ194)</f>
        <v>4.9744060172694036E-3</v>
      </c>
      <c r="BA194" s="3">
        <f>LN(spy500_descarga!BA195/spy500_descarga!BA194)</f>
        <v>1.3282614034751871E-3</v>
      </c>
      <c r="BB194" s="3">
        <f>LN(spy500_descarga!BB195/spy500_descarga!BB194)</f>
        <v>3.4712653950481186E-3</v>
      </c>
      <c r="BC194" s="3">
        <f>LN(spy500_descarga!BC195/spy500_descarga!BC194)</f>
        <v>2.1382632577247244E-3</v>
      </c>
      <c r="BD194" s="3">
        <f>LN(spy500_descarga!BD195/spy500_descarga!BD194)</f>
        <v>1.0239902690240288E-3</v>
      </c>
      <c r="BE194" s="3">
        <f>LN(spy500_descarga!BE195/spy500_descarga!BE194)</f>
        <v>1.2504150990567899E-2</v>
      </c>
      <c r="BF194" s="3">
        <f>LN(spy500_descarga!BF195/spy500_descarga!BF194)</f>
        <v>8.725251826836748E-4</v>
      </c>
      <c r="BG194" s="3">
        <f>LN(spy500_descarga!BG195/spy500_descarga!BG194)</f>
        <v>5.3514231784962361E-3</v>
      </c>
      <c r="BH194" s="3">
        <f>LN(spy500_descarga!BH195/spy500_descarga!BH194)</f>
        <v>6.7887013592468036E-3</v>
      </c>
      <c r="BI194" s="3">
        <f>LN(spy500_descarga!BI195/spy500_descarga!BI194)</f>
        <v>9.968416247969911E-3</v>
      </c>
      <c r="BJ194" s="3">
        <f>LN(spy500_descarga!BJ195/spy500_descarga!BJ194)</f>
        <v>-1.2224015840630361E-3</v>
      </c>
      <c r="BK194" s="3">
        <f>LN(spy500_descarga!BK195/spy500_descarga!BK194)</f>
        <v>0</v>
      </c>
      <c r="BL194" s="3">
        <f>LN(spy500_descarga!BL195/spy500_descarga!BL194)</f>
        <v>3.5627333509503402E-3</v>
      </c>
      <c r="BM194" s="3">
        <f>LN(spy500_descarga!BM195/spy500_descarga!BM194)</f>
        <v>1.9894305651106466E-3</v>
      </c>
      <c r="BN194" s="3">
        <f>LN(spy500_descarga!BN195/spy500_descarga!BN194)</f>
        <v>2.9848509211795045E-3</v>
      </c>
      <c r="BO194" s="3">
        <f>LN(spy500_descarga!BO195/spy500_descarga!BO194)</f>
        <v>2.2747694138517743E-3</v>
      </c>
      <c r="BP194" s="3">
        <f>LN(spy500_descarga!BP195/spy500_descarga!BP194)</f>
        <v>5.3457098886564259E-3</v>
      </c>
      <c r="BQ194" s="3" t="e">
        <f>LN(spy500_descarga!BQ195/spy500_descarga!BQ194)</f>
        <v>#DIV/0!</v>
      </c>
      <c r="BR194" s="3">
        <f>LN(spy500_descarga!BR195/spy500_descarga!BR194)</f>
        <v>2.6231597833072016E-3</v>
      </c>
      <c r="BS194" s="3">
        <f>LN(spy500_descarga!BS195/spy500_descarga!BS194)</f>
        <v>1.0544814847585171E-3</v>
      </c>
      <c r="BT194" s="3">
        <f>LN(spy500_descarga!BT195/spy500_descarga!BT194)</f>
        <v>2.4294009164742675E-3</v>
      </c>
      <c r="BU194" s="3">
        <f>LN(spy500_descarga!BU195/spy500_descarga!BU194)</f>
        <v>3.7068705433915788E-3</v>
      </c>
      <c r="BV194" s="3">
        <f>LN(spy500_descarga!BV195/spy500_descarga!BV194)</f>
        <v>-1.9626635268303358E-3</v>
      </c>
      <c r="BW194" s="3">
        <f>LN(spy500_descarga!BW195/spy500_descarga!BW194)</f>
        <v>-6.8232892916857661E-5</v>
      </c>
      <c r="BX194" s="3">
        <f>LN(spy500_descarga!BX195/spy500_descarga!BX194)</f>
        <v>-4.6100380163766833E-4</v>
      </c>
      <c r="BY194" s="3">
        <f>LN(spy500_descarga!BY195/spy500_descarga!BY194)</f>
        <v>8.6693816803997299E-3</v>
      </c>
      <c r="BZ194" s="3">
        <f>LN(spy500_descarga!BZ195/spy500_descarga!BZ194)</f>
        <v>5.099213683951536E-3</v>
      </c>
      <c r="CA194" s="3">
        <f>LN(spy500_descarga!CA195/spy500_descarga!CA194)</f>
        <v>7.1920051753462241E-3</v>
      </c>
      <c r="CB194" s="3">
        <f>LN(spy500_descarga!CB195/spy500_descarga!CB194)</f>
        <v>8.1337897683556246E-3</v>
      </c>
      <c r="CC194" s="3">
        <f>LN(spy500_descarga!CC195/spy500_descarga!CC194)</f>
        <v>6.0894050327255159E-3</v>
      </c>
      <c r="CD194" s="3" t="e">
        <f>LN(spy500_descarga!CD195/spy500_descarga!CD194)</f>
        <v>#DIV/0!</v>
      </c>
      <c r="CE194" s="3">
        <f>LN(spy500_descarga!CE195/spy500_descarga!CE194)</f>
        <v>8.4756702900226476E-3</v>
      </c>
      <c r="CF194" s="3">
        <f>LN(spy500_descarga!CF195/spy500_descarga!CF194)</f>
        <v>1.6213514667096682E-2</v>
      </c>
      <c r="CG194" s="3">
        <f>LN(spy500_descarga!CG195/spy500_descarga!CG194)</f>
        <v>-9.0420029074604214E-3</v>
      </c>
      <c r="CH194" s="3">
        <f>LN(spy500_descarga!CH195/spy500_descarga!CH194)</f>
        <v>3.4457722589092822E-3</v>
      </c>
      <c r="CI194" s="3">
        <f>LN(spy500_descarga!CI195/spy500_descarga!CI194)</f>
        <v>2.6271235359061774E-3</v>
      </c>
      <c r="CJ194" s="3">
        <f>LN(spy500_descarga!CJ195/spy500_descarga!CJ194)</f>
        <v>5.7698063951752646E-3</v>
      </c>
      <c r="CK194" s="3">
        <f>LN(spy500_descarga!CK195/spy500_descarga!CK194)</f>
        <v>2.7412680314182845E-3</v>
      </c>
      <c r="CL194" s="3">
        <f>LN(spy500_descarga!CL195/spy500_descarga!CL194)</f>
        <v>-3.7309243043729427E-3</v>
      </c>
      <c r="CM194" s="3" t="e">
        <f>LN(spy500_descarga!CM195/spy500_descarga!CM194)</f>
        <v>#DIV/0!</v>
      </c>
      <c r="CN194" s="3">
        <f>LN(spy500_descarga!CN195/spy500_descarga!CN194)</f>
        <v>-6.0209170151613207E-3</v>
      </c>
      <c r="CO194" s="3">
        <f>LN(spy500_descarga!CO195/spy500_descarga!CO194)</f>
        <v>1.083984485848202E-3</v>
      </c>
      <c r="CP194" s="3">
        <f>LN(spy500_descarga!CP195/spy500_descarga!CP194)</f>
        <v>6.269613013595395E-3</v>
      </c>
      <c r="CQ194" s="3">
        <f>LN(spy500_descarga!CQ195/spy500_descarga!CQ194)</f>
        <v>4.087310460259101E-3</v>
      </c>
      <c r="CR194" s="3">
        <f>LN(spy500_descarga!CR195/spy500_descarga!CR194)</f>
        <v>4.2021974758162768E-4</v>
      </c>
      <c r="CS194" s="3">
        <f>LN(spy500_descarga!CS195/spy500_descarga!CS194)</f>
        <v>3.417216870461873E-3</v>
      </c>
      <c r="CT194" s="3">
        <f>LN(spy500_descarga!CT195/spy500_descarga!CT194)</f>
        <v>-2.7003746668808155E-3</v>
      </c>
      <c r="CU194" s="3">
        <f>LN(spy500_descarga!CU195/spy500_descarga!CU194)</f>
        <v>1.328924088781149E-2</v>
      </c>
      <c r="CV194" s="3">
        <f>LN(spy500_descarga!CV195/spy500_descarga!CV194)</f>
        <v>3.8224615807722902E-3</v>
      </c>
      <c r="CW194" s="3">
        <f>LN(spy500_descarga!CW195/spy500_descarga!CW194)</f>
        <v>7.9915330456012037E-3</v>
      </c>
      <c r="CX194" s="3">
        <f>LN(spy500_descarga!CX195/spy500_descarga!CX194)</f>
        <v>-5.4518279357963061E-3</v>
      </c>
      <c r="CY194" s="3">
        <f>LN(spy500_descarga!CY195/spy500_descarga!CY194)</f>
        <v>4.1315544960208016E-3</v>
      </c>
      <c r="CZ194" s="3">
        <f>LN(spy500_descarga!CZ195/spy500_descarga!CZ194)</f>
        <v>5.4918753492821624E-3</v>
      </c>
      <c r="DA194" s="3">
        <f>LN(spy500_descarga!DA195/spy500_descarga!DA194)</f>
        <v>1.2431157028208017E-3</v>
      </c>
      <c r="DB194" s="3">
        <f>LN(spy500_descarga!DB195/spy500_descarga!DB194)</f>
        <v>2.251003222768738E-3</v>
      </c>
      <c r="DC194" s="3">
        <f>LN(spy500_descarga!DC195/spy500_descarga!DC194)</f>
        <v>0</v>
      </c>
      <c r="DD194" s="3">
        <f>LN(spy500_descarga!DD195/spy500_descarga!DD194)</f>
        <v>7.4609386521357233E-3</v>
      </c>
      <c r="DE194" s="3">
        <f>LN(spy500_descarga!DE195/spy500_descarga!DE194)</f>
        <v>6.7751517979965266E-3</v>
      </c>
      <c r="DF194" s="3">
        <f>LN(spy500_descarga!DF195/spy500_descarga!DF194)</f>
        <v>2.6793330569454253E-3</v>
      </c>
      <c r="DG194" s="3">
        <f>LN(spy500_descarga!DG195/spy500_descarga!DG194)</f>
        <v>7.7447281468305375E-3</v>
      </c>
      <c r="DH194" s="3">
        <f>LN(spy500_descarga!DH195/spy500_descarga!DH194)</f>
        <v>4.7680094346917818E-3</v>
      </c>
      <c r="DI194" s="3">
        <f>LN(spy500_descarga!DI195/spy500_descarga!DI194)</f>
        <v>4.4421738872912672E-3</v>
      </c>
      <c r="DJ194" s="3">
        <f>LN(spy500_descarga!DJ195/spy500_descarga!DJ194)</f>
        <v>4.8812046885299814E-3</v>
      </c>
      <c r="DK194" s="3">
        <f>LN(spy500_descarga!DK195/spy500_descarga!DK194)</f>
        <v>4.3077696787959634E-3</v>
      </c>
      <c r="DL194" s="3">
        <f>LN(spy500_descarga!DL195/spy500_descarga!DL194)</f>
        <v>7.701946828545538E-3</v>
      </c>
      <c r="DM194" s="3">
        <f>LN(spy500_descarga!DM195/spy500_descarga!DM194)</f>
        <v>3.9862082582692304E-3</v>
      </c>
      <c r="DN194" s="3">
        <f>LN(spy500_descarga!DN195/spy500_descarga!DN194)</f>
        <v>1.4463055476778551E-3</v>
      </c>
      <c r="DO194" s="3">
        <f>LN(spy500_descarga!DO195/spy500_descarga!DO194)</f>
        <v>5.9837589766775084E-3</v>
      </c>
      <c r="DP194" s="3">
        <f>LN(spy500_descarga!DP195/spy500_descarga!DP194)</f>
        <v>7.2648479588867431E-4</v>
      </c>
      <c r="DQ194" s="3">
        <f>LN(spy500_descarga!DQ195/spy500_descarga!DQ194)</f>
        <v>-4.6587404018733052E-3</v>
      </c>
      <c r="DR194" s="3">
        <f>LN(spy500_descarga!DR195/spy500_descarga!DR194)</f>
        <v>4.8900134208288756E-3</v>
      </c>
      <c r="DS194" s="3">
        <f>LN(spy500_descarga!DS195/spy500_descarga!DS194)</f>
        <v>5.8581399103508937E-3</v>
      </c>
      <c r="DT194" s="3" t="e">
        <f>LN(spy500_descarga!DT195/spy500_descarga!DT194)</f>
        <v>#DIV/0!</v>
      </c>
      <c r="DU194" s="3">
        <f>LN(spy500_descarga!DU195/spy500_descarga!DU194)</f>
        <v>6.4794862982835667E-3</v>
      </c>
      <c r="DV194" s="3">
        <f>LN(spy500_descarga!DV195/spy500_descarga!DV194)</f>
        <v>3.0996735482482075E-3</v>
      </c>
      <c r="DW194" s="3">
        <f>LN(spy500_descarga!DW195/spy500_descarga!DW194)</f>
        <v>7.2994248165999791E-3</v>
      </c>
      <c r="DX194" s="3">
        <f>LN(spy500_descarga!DX195/spy500_descarga!DX194)</f>
        <v>5.7433585784765449E-3</v>
      </c>
      <c r="DY194" s="3">
        <f>LN(spy500_descarga!DY195/spy500_descarga!DY194)</f>
        <v>8.8010819445339316E-4</v>
      </c>
      <c r="DZ194" s="3">
        <f>LN(spy500_descarga!DZ195/spy500_descarga!DZ194)</f>
        <v>3.4412306391301511E-3</v>
      </c>
      <c r="EA194" s="3">
        <f>LN(spy500_descarga!EA195/spy500_descarga!EA194)</f>
        <v>2.3965538301433581E-2</v>
      </c>
      <c r="EB194" s="3">
        <f>LN(spy500_descarga!EB195/spy500_descarga!EB194)</f>
        <v>-4.1421589588027854E-3</v>
      </c>
      <c r="EC194" s="3">
        <f>LN(spy500_descarga!EC195/spy500_descarga!EC194)</f>
        <v>5.2901362376871659E-3</v>
      </c>
      <c r="ED194" s="3">
        <f>LN(spy500_descarga!ED195/spy500_descarga!ED194)</f>
        <v>2.766261382172292E-4</v>
      </c>
      <c r="EE194" s="3">
        <f>LN(spy500_descarga!EE195/spy500_descarga!EE194)</f>
        <v>-1.1169348256703225E-3</v>
      </c>
      <c r="EF194" s="3">
        <f>LN(spy500_descarga!EF195/spy500_descarga!EF194)</f>
        <v>7.9737293157307685E-3</v>
      </c>
      <c r="EG194" s="3">
        <f>LN(spy500_descarga!EG195/spy500_descarga!EG194)</f>
        <v>3.7985597786254223E-3</v>
      </c>
      <c r="EH194" s="3">
        <f>LN(spy500_descarga!EH195/spy500_descarga!EH194)</f>
        <v>4.1787798109111105E-3</v>
      </c>
      <c r="EI194" s="3">
        <f>LN(spy500_descarga!EI195/spy500_descarga!EI194)</f>
        <v>4.5878768715653208E-4</v>
      </c>
      <c r="EJ194" s="3">
        <f>LN(spy500_descarga!EJ195/spy500_descarga!EJ194)</f>
        <v>1.2742402232919142E-2</v>
      </c>
      <c r="EK194" s="3">
        <f>LN(spy500_descarga!EK195/spy500_descarga!EK194)</f>
        <v>-5.1811379084730014E-3</v>
      </c>
      <c r="EL194" s="3">
        <f>LN(spy500_descarga!EL195/spy500_descarga!EL194)</f>
        <v>-3.0732428899831903E-3</v>
      </c>
      <c r="EM194" s="3">
        <f>LN(spy500_descarga!EM195/spy500_descarga!EM194)</f>
        <v>3.3630607520284072E-3</v>
      </c>
      <c r="EN194" s="3">
        <f>LN(spy500_descarga!EN195/spy500_descarga!EN194)</f>
        <v>1.7087805124177888E-2</v>
      </c>
      <c r="EO194" s="3">
        <f>LN(spy500_descarga!EO195/spy500_descarga!EO194)</f>
        <v>1.1726173060589229E-2</v>
      </c>
      <c r="EP194" s="3">
        <f>LN(spy500_descarga!EP195/spy500_descarga!EP194)</f>
        <v>1.9464507154433323E-2</v>
      </c>
      <c r="EQ194" s="3">
        <f>LN(spy500_descarga!EQ195/spy500_descarga!EQ194)</f>
        <v>1.2014309497340839E-2</v>
      </c>
      <c r="ER194" s="3">
        <f>LN(spy500_descarga!ER195/spy500_descarga!ER194)</f>
        <v>3.424826097122267E-3</v>
      </c>
      <c r="ES194" s="3">
        <f>LN(spy500_descarga!ES195/spy500_descarga!ES194)</f>
        <v>-6.1058454008112149E-4</v>
      </c>
      <c r="ET194" s="3">
        <f>LN(spy500_descarga!ET195/spy500_descarga!ET194)</f>
        <v>-6.5575273706236753E-4</v>
      </c>
      <c r="EU194" s="3">
        <f>LN(spy500_descarga!EU195/spy500_descarga!EU194)</f>
        <v>2.2580260896862599E-3</v>
      </c>
      <c r="EV194" s="3">
        <f>LN(spy500_descarga!EV195/spy500_descarga!EV194)</f>
        <v>-8.74489492688388E-3</v>
      </c>
      <c r="EW194" s="3">
        <f>LN(spy500_descarga!EW195/spy500_descarga!EW194)</f>
        <v>5.9721323418924907E-3</v>
      </c>
      <c r="EX194" s="3">
        <f>LN(spy500_descarga!EX195/spy500_descarga!EX194)</f>
        <v>8.9751358200713914E-3</v>
      </c>
      <c r="EY194" s="3">
        <f>LN(spy500_descarga!EY195/spy500_descarga!EY194)</f>
        <v>1.8057467838931516E-3</v>
      </c>
      <c r="EZ194" s="3">
        <f>LN(spy500_descarga!EZ195/spy500_descarga!EZ194)</f>
        <v>1.7357333505418291E-4</v>
      </c>
      <c r="FA194" s="3">
        <f>LN(spy500_descarga!FA195/spy500_descarga!FA194)</f>
        <v>7.1513150624627122E-3</v>
      </c>
      <c r="FB194" s="3">
        <f>LN(spy500_descarga!FB195/spy500_descarga!FB194)</f>
        <v>6.5664053244577202E-3</v>
      </c>
      <c r="FC194" s="3">
        <f>LN(spy500_descarga!FC195/spy500_descarga!FC194)</f>
        <v>4.6154304868508498E-3</v>
      </c>
      <c r="FD194" s="3">
        <f>LN(spy500_descarga!FD195/spy500_descarga!FD194)</f>
        <v>8.3995551180555007E-3</v>
      </c>
      <c r="FE194" s="3">
        <f>LN(spy500_descarga!FE195/spy500_descarga!FE194)</f>
        <v>3.0202150413900827E-2</v>
      </c>
      <c r="FF194" s="3">
        <f>LN(spy500_descarga!FF195/spy500_descarga!FF194)</f>
        <v>2.7236389972374226E-2</v>
      </c>
      <c r="FG194" s="3">
        <f>LN(spy500_descarga!FG195/spy500_descarga!FG194)</f>
        <v>1.1547648113348871E-2</v>
      </c>
      <c r="FH194" s="3">
        <f>LN(spy500_descarga!FH195/spy500_descarga!FH194)</f>
        <v>-2.2147142251737399E-3</v>
      </c>
      <c r="FI194" s="3">
        <f>LN(spy500_descarga!FI195/spy500_descarga!FI194)</f>
        <v>8.6219650941754822E-3</v>
      </c>
      <c r="FJ194" s="3">
        <f>LN(spy500_descarga!FJ195/spy500_descarga!FJ194)</f>
        <v>7.1241887406193211E-3</v>
      </c>
      <c r="FK194" s="3">
        <f>LN(spy500_descarga!FK195/spy500_descarga!FK194)</f>
        <v>9.3260576941602887E-3</v>
      </c>
      <c r="FL194" s="3">
        <f>LN(spy500_descarga!FL195/spy500_descarga!FL194)</f>
        <v>3.7362467280359002E-3</v>
      </c>
      <c r="FM194" s="3">
        <f>LN(spy500_descarga!FM195/spy500_descarga!FM194)</f>
        <v>5.4094820624334327E-3</v>
      </c>
      <c r="FN194" s="3">
        <f>LN(spy500_descarga!FN195/spy500_descarga!FN194)</f>
        <v>-2.3575915636838826E-3</v>
      </c>
      <c r="FO194" s="3">
        <f>LN(spy500_descarga!FO195/spy500_descarga!FO194)</f>
        <v>4.3499605647474224E-3</v>
      </c>
      <c r="FP194" s="3">
        <f>LN(spy500_descarga!FP195/spy500_descarga!FP194)</f>
        <v>1.6491598690872113E-2</v>
      </c>
      <c r="FQ194" s="3">
        <f>LN(spy500_descarga!FQ195/spy500_descarga!FQ194)</f>
        <v>8.6010332313628673E-3</v>
      </c>
      <c r="FR194" s="3">
        <f>LN(spy500_descarga!FR195/spy500_descarga!FR194)</f>
        <v>5.9455707728908397E-3</v>
      </c>
      <c r="FS194" s="3">
        <f>LN(spy500_descarga!FS195/spy500_descarga!FS194)</f>
        <v>9.5360115988044874E-3</v>
      </c>
      <c r="FT194" s="3">
        <f>LN(spy500_descarga!FT195/spy500_descarga!FT194)</f>
        <v>1.0357082025900617E-2</v>
      </c>
      <c r="FU194" s="3">
        <f>LN(spy500_descarga!FU195/spy500_descarga!FU194)</f>
        <v>6.7803024048087885E-4</v>
      </c>
      <c r="FV194" s="3">
        <f>LN(spy500_descarga!FV195/spy500_descarga!FV194)</f>
        <v>-3.8301721436615273E-3</v>
      </c>
      <c r="FW194" s="3">
        <f>LN(spy500_descarga!FW195/spy500_descarga!FW194)</f>
        <v>1.3300458981798899E-2</v>
      </c>
      <c r="FX194" s="3">
        <f>LN(spy500_descarga!FX195/spy500_descarga!FX194)</f>
        <v>7.7884332712312163E-3</v>
      </c>
      <c r="FY194" s="3">
        <f>LN(spy500_descarga!FY195/spy500_descarga!FY194)</f>
        <v>-2.2012455109948251E-3</v>
      </c>
      <c r="FZ194" s="3">
        <f>LN(spy500_descarga!FZ195/spy500_descarga!FZ194)</f>
        <v>4.6169233581475561E-3</v>
      </c>
      <c r="GA194" s="3">
        <f>LN(spy500_descarga!GA195/spy500_descarga!GA194)</f>
        <v>3.427419806884064E-3</v>
      </c>
      <c r="GB194" s="3">
        <f>LN(spy500_descarga!GB195/spy500_descarga!GB194)</f>
        <v>3.8456021922119376E-4</v>
      </c>
      <c r="GC194" s="3">
        <f>LN(spy500_descarga!GC195/spy500_descarga!GC194)</f>
        <v>1.238457816871243E-2</v>
      </c>
      <c r="GD194" s="3">
        <f>LN(spy500_descarga!GD195/spy500_descarga!GD194)</f>
        <v>4.3084386529185894E-3</v>
      </c>
      <c r="GE194" s="3">
        <f>LN(spy500_descarga!GE195/spy500_descarga!GE194)</f>
        <v>2.5812061860847435E-3</v>
      </c>
      <c r="GF194" s="3">
        <f>LN(spy500_descarga!GF195/spy500_descarga!GF194)</f>
        <v>4.1009496051438105E-3</v>
      </c>
      <c r="GG194" s="3">
        <f>LN(spy500_descarga!GG195/spy500_descarga!GG194)</f>
        <v>0</v>
      </c>
      <c r="GH194" s="3">
        <f>LN(spy500_descarga!GH195/spy500_descarga!GH194)</f>
        <v>1.0306797941906011E-2</v>
      </c>
      <c r="GI194" s="3">
        <f>LN(spy500_descarga!GI195/spy500_descarga!GI194)</f>
        <v>7.1014743103921625E-3</v>
      </c>
      <c r="GJ194" s="3">
        <f>LN(spy500_descarga!GJ195/spy500_descarga!GJ194)</f>
        <v>3.5290563058606663E-3</v>
      </c>
      <c r="GK194" s="3">
        <f>LN(spy500_descarga!GK195/spy500_descarga!GK194)</f>
        <v>6.2000391500905494E-3</v>
      </c>
      <c r="GL194" s="3">
        <f>LN(spy500_descarga!GL195/spy500_descarga!GL194)</f>
        <v>2.2659539660322501E-3</v>
      </c>
      <c r="GM194" s="3">
        <f>LN(spy500_descarga!GM195/spy500_descarga!GM194)</f>
        <v>6.8134111187552568E-4</v>
      </c>
      <c r="GN194" s="3">
        <f>LN(spy500_descarga!GN195/spy500_descarga!GN194)</f>
        <v>1.3846478522985188E-3</v>
      </c>
      <c r="GO194" s="3">
        <f>LN(spy500_descarga!GO195/spy500_descarga!GO194)</f>
        <v>5.0872663712335387E-3</v>
      </c>
      <c r="GP194" s="3">
        <f>LN(spy500_descarga!GP195/spy500_descarga!GP194)</f>
        <v>2.3072318021511826E-3</v>
      </c>
      <c r="GQ194" s="3">
        <f>LN(spy500_descarga!GQ195/spy500_descarga!GQ194)</f>
        <v>2.4138774415196425E-3</v>
      </c>
      <c r="GR194" s="3">
        <f>LN(spy500_descarga!GR195/spy500_descarga!GR194)</f>
        <v>6.0288884428498606E-3</v>
      </c>
      <c r="GS194" s="3">
        <f>LN(spy500_descarga!GS195/spy500_descarga!GS194)</f>
        <v>5.3908418701451612E-3</v>
      </c>
      <c r="GT194" s="3">
        <f>LN(spy500_descarga!GT195/spy500_descarga!GT194)</f>
        <v>-1.7780624480066461E-3</v>
      </c>
      <c r="GU194" s="3">
        <f>LN(spy500_descarga!GU195/spy500_descarga!GU194)</f>
        <v>1.4409358881365059E-3</v>
      </c>
      <c r="GV194" s="3">
        <f>LN(spy500_descarga!GV195/spy500_descarga!GV194)</f>
        <v>-6.1184760901551467E-4</v>
      </c>
      <c r="GW194" s="3">
        <f>LN(spy500_descarga!GW195/spy500_descarga!GW194)</f>
        <v>-2.6970507375757673E-4</v>
      </c>
      <c r="GX194" s="3">
        <f>LN(spy500_descarga!GX195/spy500_descarga!GX194)</f>
        <v>-1.0983221692037451E-3</v>
      </c>
      <c r="GY194" s="3">
        <f>LN(spy500_descarga!GY195/spy500_descarga!GY194)</f>
        <v>6.1776667927040136E-3</v>
      </c>
      <c r="GZ194" s="3">
        <f>LN(spy500_descarga!GZ195/spy500_descarga!GZ194)</f>
        <v>8.4194829722905821E-3</v>
      </c>
      <c r="HA194" s="3">
        <f>LN(spy500_descarga!HA195/spy500_descarga!HA194)</f>
        <v>-7.887300041980785E-3</v>
      </c>
      <c r="HB194" s="3">
        <f>LN(spy500_descarga!HB195/spy500_descarga!HB194)</f>
        <v>-3.9897343553229915E-3</v>
      </c>
      <c r="HC194" s="3">
        <f>LN(spy500_descarga!HC195/spy500_descarga!HC194)</f>
        <v>8.668231589316908E-3</v>
      </c>
      <c r="HD194" s="3">
        <f>LN(spy500_descarga!HD195/spy500_descarga!HD194)</f>
        <v>1.929992551908166E-3</v>
      </c>
      <c r="HE194" s="3">
        <f>LN(spy500_descarga!HE195/spy500_descarga!HE194)</f>
        <v>7.1941856485279454E-3</v>
      </c>
      <c r="HF194" s="3">
        <f>LN(spy500_descarga!HF195/spy500_descarga!HF194)</f>
        <v>1.5428320981632734E-2</v>
      </c>
      <c r="HG194" s="3">
        <f>LN(spy500_descarga!HG195/spy500_descarga!HG194)</f>
        <v>4.381110923797343E-3</v>
      </c>
      <c r="HH194" s="3">
        <f>LN(spy500_descarga!HH195/spy500_descarga!HH194)</f>
        <v>1.9789175493921765E-3</v>
      </c>
      <c r="HI194" s="3">
        <f>LN(spy500_descarga!HI195/spy500_descarga!HI194)</f>
        <v>7.6976930625477242E-4</v>
      </c>
      <c r="HJ194" s="3">
        <f>LN(spy500_descarga!HJ195/spy500_descarga!HJ194)</f>
        <v>5.7026613744447208E-4</v>
      </c>
      <c r="HK194" s="3">
        <f>LN(spy500_descarga!HK195/spy500_descarga!HK194)</f>
        <v>6.650055277924667E-3</v>
      </c>
      <c r="HL194" s="3">
        <f>LN(spy500_descarga!HL195/spy500_descarga!HL194)</f>
        <v>5.6542911996368785E-4</v>
      </c>
      <c r="HM194" s="3">
        <f>LN(spy500_descarga!HM195/spy500_descarga!HM194)</f>
        <v>7.9795229690691246E-4</v>
      </c>
      <c r="HN194" s="3">
        <f>LN(spy500_descarga!HN195/spy500_descarga!HN194)</f>
        <v>-3.6711392654848359E-3</v>
      </c>
      <c r="HO194" s="3">
        <f>LN(spy500_descarga!HO195/spy500_descarga!HO194)</f>
        <v>7.435023708201976E-3</v>
      </c>
      <c r="HP194" s="3">
        <f>LN(spy500_descarga!HP195/spy500_descarga!HP194)</f>
        <v>1.3172976651214393E-3</v>
      </c>
      <c r="HQ194" s="3">
        <f>LN(spy500_descarga!HQ195/spy500_descarga!HQ194)</f>
        <v>4.0798975357205433E-3</v>
      </c>
      <c r="HR194" s="3">
        <f>LN(spy500_descarga!HR195/spy500_descarga!HR194)</f>
        <v>1.7604238228676515E-3</v>
      </c>
      <c r="HS194" s="3">
        <f>LN(spy500_descarga!HS195/spy500_descarga!HS194)</f>
        <v>1.1965413289422041E-2</v>
      </c>
      <c r="HT194" s="3">
        <f>LN(spy500_descarga!HT195/spy500_descarga!HT194)</f>
        <v>4.20545485527795E-3</v>
      </c>
      <c r="HU194" s="3">
        <f>LN(spy500_descarga!HU195/spy500_descarga!HU194)</f>
        <v>1.0889913726431705E-3</v>
      </c>
      <c r="HV194" s="3">
        <f>LN(spy500_descarga!HV195/spy500_descarga!HV194)</f>
        <v>9.9280120111172113E-3</v>
      </c>
      <c r="HW194" s="3">
        <f>LN(spy500_descarga!HW195/spy500_descarga!HW194)</f>
        <v>5.0568955337454546E-3</v>
      </c>
      <c r="HX194" s="3">
        <f>LN(spy500_descarga!HX195/spy500_descarga!HX194)</f>
        <v>-4.138947598147931E-3</v>
      </c>
      <c r="HY194" s="3">
        <f>LN(spy500_descarga!HY195/spy500_descarga!HY194)</f>
        <v>1.7505939862436235E-2</v>
      </c>
      <c r="HZ194" s="3">
        <f>LN(spy500_descarga!HZ195/spy500_descarga!HZ194)</f>
        <v>6.7262380072477075E-3</v>
      </c>
      <c r="IA194" s="3">
        <f>LN(spy500_descarga!IA195/spy500_descarga!IA194)</f>
        <v>4.9117873008560058E-3</v>
      </c>
      <c r="IB194" s="3">
        <f>LN(spy500_descarga!IB195/spy500_descarga!IB194)</f>
        <v>3.2822438453648894E-3</v>
      </c>
      <c r="IC194" s="3">
        <f>LN(spy500_descarga!IC195/spy500_descarga!IC194)</f>
        <v>2.4414061696247879E-3</v>
      </c>
      <c r="ID194" s="3">
        <f>LN(spy500_descarga!ID195/spy500_descarga!ID194)</f>
        <v>-4.3033569589768835E-3</v>
      </c>
      <c r="IE194" s="3">
        <f>LN(spy500_descarga!IE195/spy500_descarga!IE194)</f>
        <v>-3.2446332062149173E-3</v>
      </c>
      <c r="IF194" s="3">
        <f>LN(spy500_descarga!IF195/spy500_descarga!IF194)</f>
        <v>2.9238452192426575E-3</v>
      </c>
      <c r="IG194" s="3">
        <f>LN(spy500_descarga!IG195/spy500_descarga!IG194)</f>
        <v>-3.404612974019409E-3</v>
      </c>
      <c r="IH194" s="3">
        <f>LN(spy500_descarga!IH195/spy500_descarga!IH194)</f>
        <v>2.6560882276861161E-3</v>
      </c>
      <c r="II194" s="3">
        <f>LN(spy500_descarga!II195/spy500_descarga!II194)</f>
        <v>-3.7001321523797088E-3</v>
      </c>
      <c r="IJ194" s="3">
        <f>LN(spy500_descarga!IJ195/spy500_descarga!IJ194)</f>
        <v>-1.9168357308604325E-3</v>
      </c>
      <c r="IK194" s="3">
        <f>LN(spy500_descarga!IK195/spy500_descarga!IK194)</f>
        <v>-1.7982566046697518E-3</v>
      </c>
      <c r="IL194" s="3">
        <f>LN(spy500_descarga!IL195/spy500_descarga!IL194)</f>
        <v>7.4596792301585661E-3</v>
      </c>
      <c r="IM194" s="3">
        <f>LN(spy500_descarga!IM195/spy500_descarga!IM194)</f>
        <v>-1.5576186094564994E-3</v>
      </c>
      <c r="IN194" s="3">
        <f>LN(spy500_descarga!IN195/spy500_descarga!IN194)</f>
        <v>1.0911108912759301E-2</v>
      </c>
      <c r="IO194" s="3">
        <f>LN(spy500_descarga!IO195/spy500_descarga!IO194)</f>
        <v>-8.3253414147574159E-3</v>
      </c>
      <c r="IP194" s="3">
        <f>LN(spy500_descarga!IP195/spy500_descarga!IP194)</f>
        <v>5.193359261863306E-3</v>
      </c>
      <c r="IQ194" s="3">
        <f>LN(spy500_descarga!IQ195/spy500_descarga!IQ194)</f>
        <v>3.8503209254708254E-3</v>
      </c>
      <c r="IR194" s="3">
        <f>LN(spy500_descarga!IR195/spy500_descarga!IR194)</f>
        <v>1.189293617172357E-3</v>
      </c>
      <c r="IS194" s="3">
        <f>LN(spy500_descarga!IS195/spy500_descarga!IS194)</f>
        <v>9.21860832455405E-3</v>
      </c>
      <c r="IT194" s="3">
        <f>LN(spy500_descarga!IT195/spy500_descarga!IT194)</f>
        <v>3.2626724599262602E-3</v>
      </c>
      <c r="IU194" s="3">
        <f>LN(spy500_descarga!IU195/spy500_descarga!IU194)</f>
        <v>8.6605332352980417E-4</v>
      </c>
      <c r="IV194" s="3">
        <f>LN(spy500_descarga!IV195/spy500_descarga!IV194)</f>
        <v>1.6095447161763601E-2</v>
      </c>
      <c r="IW194" s="3">
        <f>LN(spy500_descarga!IW195/spy500_descarga!IW194)</f>
        <v>-3.4681275703776836E-3</v>
      </c>
      <c r="IX194" s="3">
        <f>LN(spy500_descarga!IX195/spy500_descarga!IX194)</f>
        <v>-2.8750481071718116E-4</v>
      </c>
      <c r="IY194" s="3">
        <f>LN(spy500_descarga!IY195/spy500_descarga!IY194)</f>
        <v>2.7848695442025269E-3</v>
      </c>
      <c r="IZ194" s="3">
        <f>LN(spy500_descarga!IZ195/spy500_descarga!IZ194)</f>
        <v>1.0404477704593811E-2</v>
      </c>
      <c r="JA194" s="3">
        <f>LN(spy500_descarga!JA195/spy500_descarga!JA194)</f>
        <v>6.8840224320540688E-3</v>
      </c>
      <c r="JB194" s="3">
        <f>LN(spy500_descarga!JB195/spy500_descarga!JB194)</f>
        <v>5.6639943983769732E-3</v>
      </c>
      <c r="JC194" s="3">
        <f>LN(spy500_descarga!JC195/spy500_descarga!JC194)</f>
        <v>1.9241781762307536E-3</v>
      </c>
      <c r="JD194" s="3">
        <f>LN(spy500_descarga!JD195/spy500_descarga!JD194)</f>
        <v>2.3404044776749655E-3</v>
      </c>
      <c r="JE194" s="3">
        <f>LN(spy500_descarga!JE195/spy500_descarga!JE194)</f>
        <v>1.7140228131582371E-3</v>
      </c>
      <c r="JF194" s="3">
        <f>LN(spy500_descarga!JF195/spy500_descarga!JF194)</f>
        <v>9.4558330389868973E-3</v>
      </c>
      <c r="JG194" s="3">
        <f>LN(spy500_descarga!JG195/spy500_descarga!JG194)</f>
        <v>3.9151908165619455E-3</v>
      </c>
      <c r="JH194" s="3">
        <f>LN(spy500_descarga!JH195/spy500_descarga!JH194)</f>
        <v>1.4747997224338954E-3</v>
      </c>
      <c r="JI194" s="3">
        <f>LN(spy500_descarga!JI195/spy500_descarga!JI194)</f>
        <v>5.538845527122486E-3</v>
      </c>
      <c r="JJ194" s="3">
        <f>LN(spy500_descarga!JJ195/spy500_descarga!JJ194)</f>
        <v>5.292119212262335E-3</v>
      </c>
      <c r="JK194" s="3">
        <f>LN(spy500_descarga!JK195/spy500_descarga!JK194)</f>
        <v>4.5716808976036292E-4</v>
      </c>
      <c r="JL194" s="3">
        <f>LN(spy500_descarga!JL195/spy500_descarga!JL194)</f>
        <v>5.5096181861976389E-3</v>
      </c>
      <c r="JM194" s="3">
        <f>LN(spy500_descarga!JM195/spy500_descarga!JM194)</f>
        <v>9.8851614488800442E-4</v>
      </c>
      <c r="JN194" s="3">
        <f>LN(spy500_descarga!JN195/spy500_descarga!JN194)</f>
        <v>4.3942940063399745E-3</v>
      </c>
      <c r="JO194" s="3">
        <f>LN(spy500_descarga!JO195/spy500_descarga!JO194)</f>
        <v>4.8098389230931118E-3</v>
      </c>
      <c r="JP194" s="3">
        <f>LN(spy500_descarga!JP195/spy500_descarga!JP194)</f>
        <v>1.0679630140111394E-2</v>
      </c>
      <c r="JQ194" s="3">
        <f>LN(spy500_descarga!JQ195/spy500_descarga!JQ194)</f>
        <v>6.6350091339205655E-3</v>
      </c>
      <c r="JR194" s="3">
        <f>LN(spy500_descarga!JR195/spy500_descarga!JR194)</f>
        <v>-1.121851638392547E-3</v>
      </c>
      <c r="JS194" s="3">
        <f>LN(spy500_descarga!JS195/spy500_descarga!JS194)</f>
        <v>1.3158188046897796E-2</v>
      </c>
      <c r="JT194" s="3">
        <f>LN(spy500_descarga!JT195/spy500_descarga!JT194)</f>
        <v>-2.4116339313971736E-3</v>
      </c>
      <c r="JU194" s="3">
        <f>LN(spy500_descarga!JU195/spy500_descarga!JU194)</f>
        <v>2.7632266759045191E-3</v>
      </c>
      <c r="JV194" s="3">
        <f>LN(spy500_descarga!JV195/spy500_descarga!JV194)</f>
        <v>-1.110699146700005E-2</v>
      </c>
      <c r="JW194" s="3">
        <f>LN(spy500_descarga!JW195/spy500_descarga!JW194)</f>
        <v>4.8589338014450607E-3</v>
      </c>
      <c r="JX194" s="3">
        <f>LN(spy500_descarga!JX195/spy500_descarga!JX194)</f>
        <v>-4.7866929576470264E-4</v>
      </c>
      <c r="JY194" s="3">
        <f>LN(spy500_descarga!JY195/spy500_descarga!JY194)</f>
        <v>6.7647907073741988E-3</v>
      </c>
      <c r="JZ194" s="3">
        <f>LN(spy500_descarga!JZ195/spy500_descarga!JZ194)</f>
        <v>-3.7588408468824681E-3</v>
      </c>
      <c r="KA194" s="3">
        <f>LN(spy500_descarga!KA195/spy500_descarga!KA194)</f>
        <v>-4.3187999722971151E-3</v>
      </c>
      <c r="KB194" s="3">
        <f>LN(spy500_descarga!KB195/spy500_descarga!KB194)</f>
        <v>-1.8370522298100469E-3</v>
      </c>
      <c r="KC194" s="3">
        <f>LN(spy500_descarga!KC195/spy500_descarga!KC194)</f>
        <v>8.965436355110602E-4</v>
      </c>
      <c r="KD194" s="3">
        <f>LN(spy500_descarga!KD195/spy500_descarga!KD194)</f>
        <v>9.8943516040741098E-4</v>
      </c>
      <c r="KE194" s="3">
        <f>LN(spy500_descarga!KE195/spy500_descarga!KE194)</f>
        <v>5.778481037348797E-3</v>
      </c>
      <c r="KF194" s="3">
        <f>LN(spy500_descarga!KF195/spy500_descarga!KF194)</f>
        <v>6.6447935671776637E-3</v>
      </c>
      <c r="KG194" s="3">
        <f>LN(spy500_descarga!KG195/spy500_descarga!KG194)</f>
        <v>3.6445531745161125E-3</v>
      </c>
      <c r="KH194" s="3">
        <f>LN(spy500_descarga!KH195/spy500_descarga!KH194)</f>
        <v>0</v>
      </c>
      <c r="KI194" s="3">
        <f>LN(spy500_descarga!KI195/spy500_descarga!KI194)</f>
        <v>-6.4509546921856205E-3</v>
      </c>
      <c r="KJ194" s="3">
        <f>LN(spy500_descarga!KJ195/spy500_descarga!KJ194)</f>
        <v>9.1866405863108829E-3</v>
      </c>
      <c r="KK194" s="3">
        <f>LN(spy500_descarga!KK195/spy500_descarga!KK194)</f>
        <v>-2.4186170677712488E-3</v>
      </c>
      <c r="KL194" s="3">
        <f>LN(spy500_descarga!KL195/spy500_descarga!KL194)</f>
        <v>8.3617952290090305E-3</v>
      </c>
      <c r="KM194" s="3">
        <f>LN(spy500_descarga!KM195/spy500_descarga!KM194)</f>
        <v>4.1365619679882455E-3</v>
      </c>
      <c r="KN194" s="3">
        <f>LN(spy500_descarga!KN195/spy500_descarga!KN194)</f>
        <v>1.9459369916478713E-3</v>
      </c>
      <c r="KO194" s="3">
        <f>LN(spy500_descarga!KO195/spy500_descarga!KO194)</f>
        <v>1.1852047980110835E-2</v>
      </c>
      <c r="KP194" s="3">
        <f>LN(spy500_descarga!KP195/spy500_descarga!KP194)</f>
        <v>9.6732177925372906E-3</v>
      </c>
      <c r="KQ194" s="3">
        <f>LN(spy500_descarga!KQ195/spy500_descarga!KQ194)</f>
        <v>1.2234664678131101E-2</v>
      </c>
      <c r="KR194" s="3">
        <f>LN(spy500_descarga!KR195/spy500_descarga!KR194)</f>
        <v>-2.9014523818105369E-3</v>
      </c>
      <c r="KS194" s="3">
        <f>LN(spy500_descarga!KS195/spy500_descarga!KS194)</f>
        <v>-3.7627362955143717E-3</v>
      </c>
      <c r="KT194" s="3">
        <f>LN(spy500_descarga!KT195/spy500_descarga!KT194)</f>
        <v>6.0619056756136026E-3</v>
      </c>
      <c r="KU194" s="3">
        <f>LN(spy500_descarga!KU195/spy500_descarga!KU194)</f>
        <v>-2.0815426112927873E-3</v>
      </c>
      <c r="KV194" s="3">
        <f>LN(spy500_descarga!KV195/spy500_descarga!KV194)</f>
        <v>2.9180103649971093E-3</v>
      </c>
      <c r="KW194" s="3">
        <f>LN(spy500_descarga!KW195/spy500_descarga!KW194)</f>
        <v>-3.8223906506829894E-3</v>
      </c>
      <c r="KX194" s="3">
        <f>LN(spy500_descarga!KX195/spy500_descarga!KX194)</f>
        <v>-1.9491289943822634E-3</v>
      </c>
      <c r="KY194" s="3">
        <f>LN(spy500_descarga!KY195/spy500_descarga!KY194)</f>
        <v>3.5486351914374753E-3</v>
      </c>
      <c r="KZ194" s="3">
        <f>LN(spy500_descarga!KZ195/spy500_descarga!KZ194)</f>
        <v>8.3490406103462911E-3</v>
      </c>
      <c r="LA194" s="3">
        <f>LN(spy500_descarga!LA195/spy500_descarga!LA194)</f>
        <v>4.5940384616341683E-3</v>
      </c>
      <c r="LB194" s="3">
        <f>LN(spy500_descarga!LB195/spy500_descarga!LB194)</f>
        <v>-8.7925634981936003E-4</v>
      </c>
      <c r="LC194" s="3">
        <f>LN(spy500_descarga!LC195/spy500_descarga!LC194)</f>
        <v>5.3113513456992129E-3</v>
      </c>
      <c r="LD194" s="3">
        <f>LN(spy500_descarga!LD195/spy500_descarga!LD194)</f>
        <v>1.7285706967278063E-3</v>
      </c>
      <c r="LE194" s="3">
        <f>LN(spy500_descarga!LE195/spy500_descarga!LE194)</f>
        <v>-1.5018260680629389E-3</v>
      </c>
      <c r="LF194" s="3">
        <f>LN(spy500_descarga!LF195/spy500_descarga!LF194)</f>
        <v>-2.5749153644637631E-3</v>
      </c>
      <c r="LG194" s="3">
        <f>LN(spy500_descarga!LG195/spy500_descarga!LG194)</f>
        <v>1.0655296740279561E-2</v>
      </c>
      <c r="LH194" s="3">
        <f>LN(spy500_descarga!LH195/spy500_descarga!LH194)</f>
        <v>6.9777033501408929E-4</v>
      </c>
      <c r="LI194" s="3">
        <f>LN(spy500_descarga!LI195/spy500_descarga!LI194)</f>
        <v>9.9843401658778683E-3</v>
      </c>
      <c r="LJ194" s="3">
        <f>LN(spy500_descarga!LJ195/spy500_descarga!LJ194)</f>
        <v>7.3594677475822858E-3</v>
      </c>
      <c r="LK194" s="3">
        <f>LN(spy500_descarga!LK195/spy500_descarga!LK194)</f>
        <v>2.2288609912239701E-3</v>
      </c>
      <c r="LL194" s="3">
        <f>LN(spy500_descarga!LL195/spy500_descarga!LL194)</f>
        <v>1.4535978532870001E-3</v>
      </c>
      <c r="LM194" s="3">
        <f>LN(spy500_descarga!LM195/spy500_descarga!LM194)</f>
        <v>2.994228490877483E-3</v>
      </c>
      <c r="LN194" s="3">
        <f>LN(spy500_descarga!LN195/spy500_descarga!LN194)</f>
        <v>-1.0525257627832193E-3</v>
      </c>
      <c r="LO194" s="3">
        <f>LN(spy500_descarga!LO195/spy500_descarga!LO194)</f>
        <v>3.1347011669978745E-3</v>
      </c>
      <c r="LP194" s="3">
        <f>LN(spy500_descarga!LP195/spy500_descarga!LP194)</f>
        <v>2.8593455300257416E-2</v>
      </c>
      <c r="LQ194" s="3">
        <f>LN(spy500_descarga!LQ195/spy500_descarga!LQ194)</f>
        <v>1.1178082061983059E-3</v>
      </c>
      <c r="LR194" s="3">
        <f>LN(spy500_descarga!LR195/spy500_descarga!LR194)</f>
        <v>4.8923298544077181E-3</v>
      </c>
      <c r="LS194" s="3">
        <f>LN(spy500_descarga!LS195/spy500_descarga!LS194)</f>
        <v>7.473229363923002E-4</v>
      </c>
      <c r="LT194" s="3">
        <f>LN(spy500_descarga!LT195/spy500_descarga!LT194)</f>
        <v>-6.7634477948972415E-3</v>
      </c>
      <c r="LU194" s="3">
        <f>LN(spy500_descarga!LU195/spy500_descarga!LU194)</f>
        <v>1.1633710805242716E-2</v>
      </c>
      <c r="LV194" s="3">
        <f>LN(spy500_descarga!LV195/spy500_descarga!LV194)</f>
        <v>8.0388875112769899E-4</v>
      </c>
      <c r="LW194" s="3">
        <f>LN(spy500_descarga!LW195/spy500_descarga!LW194)</f>
        <v>5.2163972483024786E-3</v>
      </c>
      <c r="LX194" s="3">
        <f>LN(spy500_descarga!LX195/spy500_descarga!LX194)</f>
        <v>-6.8807884184084525E-3</v>
      </c>
      <c r="LY194" s="3">
        <f>LN(spy500_descarga!LY195/spy500_descarga!LY194)</f>
        <v>4.9629119319450537E-3</v>
      </c>
      <c r="LZ194" s="3">
        <f>LN(spy500_descarga!LZ195/spy500_descarga!LZ194)</f>
        <v>3.4518043862519668E-3</v>
      </c>
      <c r="MA194" s="3">
        <f>LN(spy500_descarga!MA195/spy500_descarga!MA194)</f>
        <v>3.5990877546003457E-3</v>
      </c>
      <c r="MB194" s="3">
        <f>LN(spy500_descarga!MB195/spy500_descarga!MB194)</f>
        <v>9.9008740817245477E-3</v>
      </c>
      <c r="MC194" s="3">
        <f>LN(spy500_descarga!MC195/spy500_descarga!MC194)</f>
        <v>5.0466651525818496E-3</v>
      </c>
      <c r="MD194" s="3">
        <f>LN(spy500_descarga!MD195/spy500_descarga!MD194)</f>
        <v>1.1560799132794272E-2</v>
      </c>
      <c r="ME194" s="3">
        <f>LN(spy500_descarga!ME195/spy500_descarga!ME194)</f>
        <v>2.6822404792755531E-3</v>
      </c>
      <c r="MF194" s="3">
        <f>LN(spy500_descarga!MF195/spy500_descarga!MF194)</f>
        <v>-7.526875240082767E-4</v>
      </c>
      <c r="MG194" s="3">
        <f>LN(spy500_descarga!MG195/spy500_descarga!MG194)</f>
        <v>-1.4718025902020211E-2</v>
      </c>
      <c r="MH194" s="3">
        <f>LN(spy500_descarga!MH195/spy500_descarga!MH194)</f>
        <v>1.5687077109391829E-3</v>
      </c>
      <c r="MI194" s="3">
        <f>LN(spy500_descarga!MI195/spy500_descarga!MI194)</f>
        <v>-3.0769307211701439E-3</v>
      </c>
      <c r="MJ194" s="3">
        <f>LN(spy500_descarga!MJ195/spy500_descarga!MJ194)</f>
        <v>1.3167962436386576E-2</v>
      </c>
      <c r="MK194" s="3">
        <f>LN(spy500_descarga!MK195/spy500_descarga!MK194)</f>
        <v>3.5599645443213849E-3</v>
      </c>
      <c r="ML194" s="3">
        <f>LN(spy500_descarga!ML195/spy500_descarga!ML194)</f>
        <v>1.2745658728211991E-2</v>
      </c>
      <c r="MM194" s="3">
        <f>LN(spy500_descarga!MM195/spy500_descarga!MM194)</f>
        <v>-3.8236985917583497E-3</v>
      </c>
      <c r="MN194" s="3">
        <f>LN(spy500_descarga!MN195/spy500_descarga!MN194)</f>
        <v>1.7127788497535395E-3</v>
      </c>
      <c r="MO194" s="3">
        <f>LN(spy500_descarga!MO195/spy500_descarga!MO194)</f>
        <v>1.2453033758344952E-2</v>
      </c>
      <c r="MP194" s="3">
        <f>LN(spy500_descarga!MP195/spy500_descarga!MP194)</f>
        <v>7.191912765658867E-3</v>
      </c>
      <c r="MQ194" s="3">
        <f>LN(spy500_descarga!MQ195/spy500_descarga!MQ194)</f>
        <v>1.3584643411775777E-3</v>
      </c>
      <c r="MR194" s="3">
        <f>LN(spy500_descarga!MR195/spy500_descarga!MR194)</f>
        <v>3.3092707662590449E-3</v>
      </c>
      <c r="MS194" s="3">
        <f>LN(spy500_descarga!MS195/spy500_descarga!MS194)</f>
        <v>5.2990035660367496E-3</v>
      </c>
      <c r="MT194" s="3" t="e">
        <f>LN(spy500_descarga!MT195/spy500_descarga!MT194)</f>
        <v>#DIV/0!</v>
      </c>
      <c r="MU194" s="3">
        <f>LN(spy500_descarga!MU195/spy500_descarga!MU194)</f>
        <v>1.6448318614331421E-3</v>
      </c>
      <c r="MV194" s="3">
        <f>LN(spy500_descarga!MV195/spy500_descarga!MV194)</f>
        <v>2.4138566942501598E-3</v>
      </c>
      <c r="MW194" s="3">
        <f>LN(spy500_descarga!MW195/spy500_descarga!MW194)</f>
        <v>2.9163001614506122E-4</v>
      </c>
      <c r="MX194" s="3">
        <f>LN(spy500_descarga!MX195/spy500_descarga!MX194)</f>
        <v>2.0007185478432676E-3</v>
      </c>
      <c r="MY194" s="3">
        <f>LN(spy500_descarga!MY195/spy500_descarga!MY194)</f>
        <v>8.877467289106664E-3</v>
      </c>
      <c r="MZ194" s="3">
        <f>LN(spy500_descarga!MZ195/spy500_descarga!MZ194)</f>
        <v>1.8506246496353166E-3</v>
      </c>
      <c r="NA194" s="3">
        <f>LN(spy500_descarga!NA195/spy500_descarga!NA194)</f>
        <v>1.0905385706936523E-3</v>
      </c>
      <c r="NB194" s="3">
        <f>LN(spy500_descarga!NB195/spy500_descarga!NB194)</f>
        <v>6.529894221176843E-3</v>
      </c>
      <c r="NC194" s="3">
        <f>LN(spy500_descarga!NC195/spy500_descarga!NC194)</f>
        <v>-1.0237703351887268E-3</v>
      </c>
      <c r="ND194" s="3">
        <f>LN(spy500_descarga!ND195/spy500_descarga!ND194)</f>
        <v>4.5417746607589555E-3</v>
      </c>
      <c r="NE194" s="3">
        <f>LN(spy500_descarga!NE195/spy500_descarga!NE194)</f>
        <v>2.7136282953851769E-3</v>
      </c>
      <c r="NF194" s="3">
        <f>LN(spy500_descarga!NF195/spy500_descarga!NF194)</f>
        <v>6.9150037443839697E-3</v>
      </c>
      <c r="NG194" s="3">
        <f>LN(spy500_descarga!NG195/spy500_descarga!NG194)</f>
        <v>-7.1435085137139748E-3</v>
      </c>
      <c r="NH194" s="3">
        <f>LN(spy500_descarga!NH195/spy500_descarga!NH194)</f>
        <v>9.3788625127224062E-3</v>
      </c>
      <c r="NI194" s="3">
        <f>LN(spy500_descarga!NI195/spy500_descarga!NI194)</f>
        <v>7.590057982146182E-3</v>
      </c>
      <c r="NJ194" s="3">
        <f>LN(spy500_descarga!NJ195/spy500_descarga!NJ194)</f>
        <v>3.3086736146629232E-3</v>
      </c>
      <c r="NK194" s="3">
        <f>LN(spy500_descarga!NK195/spy500_descarga!NK194)</f>
        <v>-2.4402181982963187E-3</v>
      </c>
      <c r="NL194" s="3">
        <f>LN(spy500_descarga!NL195/spy500_descarga!NL194)</f>
        <v>-1.1981858177601867E-2</v>
      </c>
      <c r="NM194" s="3">
        <f>LN(spy500_descarga!NM195/spy500_descarga!NM194)</f>
        <v>4.2792674413707861E-3</v>
      </c>
      <c r="NN194" s="3">
        <f>LN(spy500_descarga!NN195/spy500_descarga!NN194)</f>
        <v>5.870088595280429E-3</v>
      </c>
      <c r="NO194" s="3">
        <f>LN(spy500_descarga!NO195/spy500_descarga!NO194)</f>
        <v>6.3840639546476168E-3</v>
      </c>
      <c r="NP194" s="3">
        <f>LN(spy500_descarga!NP195/spy500_descarga!NP194)</f>
        <v>3.4487747753843604E-3</v>
      </c>
      <c r="NQ194" s="3">
        <f>LN(spy500_descarga!NQ195/spy500_descarga!NQ194)</f>
        <v>9.6728114044365666E-4</v>
      </c>
      <c r="NR194" s="3">
        <f>LN(spy500_descarga!NR195/spy500_descarga!NR194)</f>
        <v>3.1460214123962098E-3</v>
      </c>
      <c r="NS194" s="3">
        <f>LN(spy500_descarga!NS195/spy500_descarga!NS194)</f>
        <v>9.2166445326717812E-3</v>
      </c>
      <c r="NT194" s="3">
        <f>LN(spy500_descarga!NT195/spy500_descarga!NT194)</f>
        <v>6.4560828863830669E-3</v>
      </c>
      <c r="NU194" s="3">
        <f>LN(spy500_descarga!NU195/spy500_descarga!NU194)</f>
        <v>8.25143153108868E-3</v>
      </c>
      <c r="NV194" s="3">
        <f>LN(spy500_descarga!NV195/spy500_descarga!NV194)</f>
        <v>0</v>
      </c>
      <c r="NW194" s="3">
        <f>LN(spy500_descarga!NW195/spy500_descarga!NW194)</f>
        <v>1.0900830631813664E-2</v>
      </c>
      <c r="NX194" s="3">
        <f>LN(spy500_descarga!NX195/spy500_descarga!NX194)</f>
        <v>1.7212418086629095E-4</v>
      </c>
      <c r="NY194" s="3">
        <f>LN(spy500_descarga!NY195/spy500_descarga!NY194)</f>
        <v>-2.9434420805643552E-3</v>
      </c>
      <c r="NZ194" s="3">
        <f>LN(spy500_descarga!NZ195/spy500_descarga!NZ194)</f>
        <v>-2.2642615074994744E-3</v>
      </c>
      <c r="OA194" s="3">
        <f>LN(spy500_descarga!OA195/spy500_descarga!OA194)</f>
        <v>4.1288668924161576E-3</v>
      </c>
      <c r="OB194" s="3">
        <f>LN(spy500_descarga!OB195/spy500_descarga!OB194)</f>
        <v>5.4747385145561536E-3</v>
      </c>
      <c r="OC194" s="3">
        <f>LN(spy500_descarga!OC195/spy500_descarga!OC194)</f>
        <v>-2.6792575183544401E-3</v>
      </c>
      <c r="OD194" s="3">
        <f>LN(spy500_descarga!OD195/spy500_descarga!OD194)</f>
        <v>-8.009483844145165E-4</v>
      </c>
      <c r="OE194" s="3">
        <f>LN(spy500_descarga!OE195/spy500_descarga!OE194)</f>
        <v>8.2918642152298959E-3</v>
      </c>
      <c r="OF194" s="3">
        <f>LN(spy500_descarga!OF195/spy500_descarga!OF194)</f>
        <v>1.0997038249072432E-2</v>
      </c>
      <c r="OG194" s="3">
        <f>LN(spy500_descarga!OG195/spy500_descarga!OG194)</f>
        <v>4.7518675714530601E-3</v>
      </c>
      <c r="OH194" s="3">
        <f>LN(spy500_descarga!OH195/spy500_descarga!OH194)</f>
        <v>2.3336216869925454E-3</v>
      </c>
      <c r="OI194" s="3">
        <f>LN(spy500_descarga!OI195/spy500_descarga!OI194)</f>
        <v>3.9049479414817026E-4</v>
      </c>
      <c r="OJ194" s="3">
        <f>LN(spy500_descarga!OJ195/spy500_descarga!OJ194)</f>
        <v>2.4549738924839661E-3</v>
      </c>
      <c r="OK194" s="3">
        <f>LN(spy500_descarga!OK195/spy500_descarga!OK194)</f>
        <v>4.2847155358199289E-3</v>
      </c>
      <c r="OL194" s="3">
        <f>LN(spy500_descarga!OL195/spy500_descarga!OL194)</f>
        <v>-1.2820466175805171E-3</v>
      </c>
      <c r="OM194" s="3">
        <f>LN(spy500_descarga!OM195/spy500_descarga!OM194)</f>
        <v>8.4797315896638619E-3</v>
      </c>
      <c r="ON194" s="3">
        <f>LN(spy500_descarga!ON195/spy500_descarga!ON194)</f>
        <v>-3.8038915237621944E-3</v>
      </c>
      <c r="OO194" s="3">
        <f>LN(spy500_descarga!OO195/spy500_descarga!OO194)</f>
        <v>-6.8691334686433027E-4</v>
      </c>
      <c r="OP194" s="3">
        <f>LN(spy500_descarga!OP195/spy500_descarga!OP194)</f>
        <v>1.1990500507913586E-3</v>
      </c>
      <c r="OQ194" s="3">
        <f>LN(spy500_descarga!OQ195/spy500_descarga!OQ194)</f>
        <v>4.0733410635838642E-3</v>
      </c>
      <c r="OR194" s="3">
        <f>LN(spy500_descarga!OR195/spy500_descarga!OR194)</f>
        <v>1.2304477196288439E-3</v>
      </c>
      <c r="OS194" s="3">
        <f>LN(spy500_descarga!OS195/spy500_descarga!OS194)</f>
        <v>1.0428139073372141E-2</v>
      </c>
      <c r="OT194" s="3">
        <f>LN(spy500_descarga!OT195/spy500_descarga!OT194)</f>
        <v>-4.9628191309279259E-3</v>
      </c>
      <c r="OU194" s="3">
        <f>LN(spy500_descarga!OU195/spy500_descarga!OU194)</f>
        <v>3.5357066009945059E-3</v>
      </c>
      <c r="OV194" s="3">
        <f>LN(spy500_descarga!OV195/spy500_descarga!OV194)</f>
        <v>1.0600779754888578E-2</v>
      </c>
      <c r="OW194" s="3">
        <f>LN(spy500_descarga!OW195/spy500_descarga!OW194)</f>
        <v>2.842675567778165E-3</v>
      </c>
      <c r="OX194" s="3">
        <f>LN(spy500_descarga!OX195/spy500_descarga!OX194)</f>
        <v>-1.7340801335132968E-3</v>
      </c>
      <c r="OY194" s="3">
        <f>LN(spy500_descarga!OY195/spy500_descarga!OY194)</f>
        <v>8.2595848485755002E-3</v>
      </c>
      <c r="OZ194" s="3">
        <f>LN(spy500_descarga!OZ195/spy500_descarga!OZ194)</f>
        <v>9.2397340029277339E-3</v>
      </c>
      <c r="PA194" s="3">
        <f>LN(spy500_descarga!PA195/spy500_descarga!PA194)</f>
        <v>-1.2401058708794294E-3</v>
      </c>
      <c r="PB194" s="3">
        <f>LN(spy500_descarga!PB195/spy500_descarga!PB194)</f>
        <v>6.2776100813375169E-3</v>
      </c>
      <c r="PC194" s="3">
        <f>LN(spy500_descarga!PC195/spy500_descarga!PC194)</f>
        <v>3.3111667237495164E-3</v>
      </c>
      <c r="PD194" s="3">
        <f>LN(spy500_descarga!PD195/spy500_descarga!PD194)</f>
        <v>5.66759931024448E-3</v>
      </c>
      <c r="PE194" s="3">
        <f>LN(spy500_descarga!PE195/spy500_descarga!PE194)</f>
        <v>-1.8509023265324549E-3</v>
      </c>
      <c r="PF194" s="3">
        <f>LN(spy500_descarga!PF195/spy500_descarga!PF194)</f>
        <v>4.2250291805635089E-4</v>
      </c>
      <c r="PG194" s="3">
        <f>LN(spy500_descarga!PG195/spy500_descarga!PG194)</f>
        <v>5.4743881880538279E-3</v>
      </c>
      <c r="PH194" s="3">
        <f>LN(spy500_descarga!PH195/spy500_descarga!PH194)</f>
        <v>-3.2815991983506277E-3</v>
      </c>
      <c r="PI194" s="3">
        <f>LN(spy500_descarga!PI195/spy500_descarga!PI194)</f>
        <v>3.1540120494686036E-3</v>
      </c>
      <c r="PJ194" s="3">
        <f>LN(spy500_descarga!PJ195/spy500_descarga!PJ194)</f>
        <v>5.7803125802030229E-3</v>
      </c>
      <c r="PK194" s="3">
        <f>LN(spy500_descarga!PK195/spy500_descarga!PK194)</f>
        <v>4.8715743847621987E-3</v>
      </c>
      <c r="PL194" s="3">
        <f>LN(spy500_descarga!PL195/spy500_descarga!PL194)</f>
        <v>-1.1100365015721452E-3</v>
      </c>
      <c r="PM194" s="3">
        <f>LN(spy500_descarga!PM195/spy500_descarga!PM194)</f>
        <v>7.1858316876133397E-4</v>
      </c>
      <c r="PN194" s="3">
        <f>LN(spy500_descarga!PN195/spy500_descarga!PN194)</f>
        <v>-3.0349988239439479E-3</v>
      </c>
      <c r="PO194" s="3">
        <f>LN(spy500_descarga!PO195/spy500_descarga!PO194)</f>
        <v>4.3450079590086725E-3</v>
      </c>
      <c r="PP194" s="3">
        <f>LN(spy500_descarga!PP195/spy500_descarga!PP194)</f>
        <v>2.4618975350632863E-4</v>
      </c>
      <c r="PQ194" s="3">
        <f>LN(spy500_descarga!PQ195/spy500_descarga!PQ194)</f>
        <v>6.5366316121848254E-4</v>
      </c>
      <c r="PR194" s="3">
        <f>LN(spy500_descarga!PR195/spy500_descarga!PR194)</f>
        <v>1.4189882673569834E-2</v>
      </c>
      <c r="PS194" s="3">
        <f>LN(spy500_descarga!PS195/spy500_descarga!PS194)</f>
        <v>-5.2897044166111771E-3</v>
      </c>
      <c r="PT194" s="3">
        <f>LN(spy500_descarga!PT195/spy500_descarga!PT194)</f>
        <v>2.7163898377600415E-3</v>
      </c>
      <c r="PU194" s="3">
        <f>LN(spy500_descarga!PU195/spy500_descarga!PU194)</f>
        <v>5.6127442346046406E-3</v>
      </c>
      <c r="PV194" s="3">
        <f>LN(spy500_descarga!PV195/spy500_descarga!PV194)</f>
        <v>-5.2668425922286141E-3</v>
      </c>
      <c r="PW194" s="3">
        <f>LN(spy500_descarga!PW195/spy500_descarga!PW194)</f>
        <v>1.3505944224789438E-2</v>
      </c>
      <c r="PX194" s="3">
        <f>LN(spy500_descarga!PX195/spy500_descarga!PX194)</f>
        <v>-8.3242598253552135E-3</v>
      </c>
      <c r="PY194" s="3">
        <f>LN(spy500_descarga!PY195/spy500_descarga!PY194)</f>
        <v>4.9227516682196137E-3</v>
      </c>
      <c r="PZ194" s="3">
        <f>LN(spy500_descarga!PZ195/spy500_descarga!PZ194)</f>
        <v>2.4692736829931379E-3</v>
      </c>
      <c r="QA194" s="3">
        <f>LN(spy500_descarga!QA195/spy500_descarga!QA194)</f>
        <v>-5.233406660170943E-4</v>
      </c>
      <c r="QB194" s="3" t="e">
        <f>LN(spy500_descarga!QB195/spy500_descarga!QB194)</f>
        <v>#DIV/0!</v>
      </c>
      <c r="QC194" s="3">
        <f>LN(spy500_descarga!QC195/spy500_descarga!QC194)</f>
        <v>-1.7997979803194967E-3</v>
      </c>
      <c r="QD194" s="3">
        <f>LN(spy500_descarga!QD195/spy500_descarga!QD194)</f>
        <v>5.7959302441599036E-3</v>
      </c>
      <c r="QE194" s="3">
        <f>LN(spy500_descarga!QE195/spy500_descarga!QE194)</f>
        <v>2.2572035478144104E-4</v>
      </c>
      <c r="QF194" s="3">
        <f>LN(spy500_descarga!QF195/spy500_descarga!QF194)</f>
        <v>-3.5828769767456974E-3</v>
      </c>
      <c r="QG194" s="3">
        <f>LN(spy500_descarga!QG195/spy500_descarga!QG194)</f>
        <v>3.3642376788431214E-3</v>
      </c>
      <c r="QH194" s="3">
        <f>LN(spy500_descarga!QH195/spy500_descarga!QH194)</f>
        <v>-1.7739766878441363E-3</v>
      </c>
      <c r="QI194" s="3">
        <f>LN(spy500_descarga!QI195/spy500_descarga!QI194)</f>
        <v>6.2423405219393623E-4</v>
      </c>
      <c r="QJ194" s="3">
        <f>LN(spy500_descarga!QJ195/spy500_descarga!QJ194)</f>
        <v>5.5483404916479321E-3</v>
      </c>
      <c r="QK194" s="3">
        <f>LN(spy500_descarga!QK195/spy500_descarga!QK194)</f>
        <v>7.7185404563749711E-3</v>
      </c>
      <c r="QL194" s="3">
        <f>LN(spy500_descarga!QL195/spy500_descarga!QL194)</f>
        <v>7.9543219852747371E-3</v>
      </c>
      <c r="QM194" s="3">
        <f>LN(spy500_descarga!QM195/spy500_descarga!QM194)</f>
        <v>7.0962785316620149E-3</v>
      </c>
      <c r="QN194" s="3">
        <f>LN(spy500_descarga!QN195/spy500_descarga!QN194)</f>
        <v>2.0260105335589578E-3</v>
      </c>
      <c r="QO194" s="3">
        <f>LN(spy500_descarga!QO195/spy500_descarga!QO194)</f>
        <v>1.4925635610134642E-2</v>
      </c>
      <c r="QP194" s="3">
        <f>LN(spy500_descarga!QP195/spy500_descarga!QP194)</f>
        <v>9.9555725949987892E-3</v>
      </c>
      <c r="QQ194" s="3">
        <f>LN(spy500_descarga!QQ195/spy500_descarga!QQ194)</f>
        <v>3.5462734443465777E-3</v>
      </c>
      <c r="QR194" s="3">
        <f>LN(spy500_descarga!QR195/spy500_descarga!QR194)</f>
        <v>1.476822271232152E-3</v>
      </c>
      <c r="QS194" s="3">
        <f>LN(spy500_descarga!QS195/spy500_descarga!QS194)</f>
        <v>4.4219531041390361E-4</v>
      </c>
      <c r="QT194" s="3">
        <f>LN(spy500_descarga!QT195/spy500_descarga!QT194)</f>
        <v>5.3105314788441868E-3</v>
      </c>
      <c r="QU194" s="3">
        <f>LN(spy500_descarga!QU195/spy500_descarga!QU194)</f>
        <v>-9.4889042752792814E-3</v>
      </c>
      <c r="QV194" s="3">
        <f>LN(spy500_descarga!QV195/spy500_descarga!QV194)</f>
        <v>5.6623198459954697E-3</v>
      </c>
      <c r="QW194" s="3">
        <f>LN(spy500_descarga!QW195/spy500_descarga!QW194)</f>
        <v>1.4160224660067191E-2</v>
      </c>
      <c r="QX194" s="3">
        <f>LN(spy500_descarga!QX195/spy500_descarga!QX194)</f>
        <v>8.2561766952736655E-3</v>
      </c>
      <c r="QY194" s="3">
        <f>LN(spy500_descarga!QY195/spy500_descarga!QY194)</f>
        <v>3.9511628026265748E-3</v>
      </c>
      <c r="QZ194" s="3">
        <f>LN(spy500_descarga!QZ195/spy500_descarga!QZ194)</f>
        <v>9.6148543652425714E-3</v>
      </c>
      <c r="RA194" s="3">
        <f>LN(spy500_descarga!RA195/spy500_descarga!RA194)</f>
        <v>1.8180875620202395E-3</v>
      </c>
      <c r="RB194" s="3">
        <f>LN(spy500_descarga!RB195/spy500_descarga!RB194)</f>
        <v>1.2058394660449612E-2</v>
      </c>
      <c r="RC194" s="3">
        <f>LN(spy500_descarga!RC195/spy500_descarga!RC194)</f>
        <v>3.0993838421651903E-3</v>
      </c>
      <c r="RD194" s="3">
        <f>LN(spy500_descarga!RD195/spy500_descarga!RD194)</f>
        <v>-9.1360397143648188E-5</v>
      </c>
      <c r="RE194" s="3">
        <f>LN(spy500_descarga!RE195/spy500_descarga!RE194)</f>
        <v>1.003855317250661E-3</v>
      </c>
      <c r="RF194" s="3">
        <f>LN(spy500_descarga!RF195/spy500_descarga!RF194)</f>
        <v>1.1743813045981084E-2</v>
      </c>
      <c r="RG194" s="3">
        <f>LN(spy500_descarga!RG195/spy500_descarga!RG194)</f>
        <v>3.3901554947855433E-2</v>
      </c>
      <c r="RH194" s="3">
        <f>LN(spy500_descarga!RH195/spy500_descarga!RH194)</f>
        <v>3.7265812772792784E-4</v>
      </c>
      <c r="RI194" s="3" t="e">
        <f>LN(spy500_descarga!RI195/spy500_descarga!RI194)</f>
        <v>#DIV/0!</v>
      </c>
      <c r="RJ194" s="3">
        <f>LN(spy500_descarga!RJ195/spy500_descarga!RJ194)</f>
        <v>1.3016737918402558E-2</v>
      </c>
      <c r="RK194" s="3">
        <f>LN(spy500_descarga!RK195/spy500_descarga!RK194)</f>
        <v>1.0191409014081653E-2</v>
      </c>
      <c r="RL194" s="3">
        <f>LN(spy500_descarga!RL195/spy500_descarga!RL194)</f>
        <v>6.824987330029687E-3</v>
      </c>
      <c r="RM194" s="3">
        <f>LN(spy500_descarga!RM195/spy500_descarga!RM194)</f>
        <v>2.5741075028598817E-3</v>
      </c>
      <c r="RN194" s="3">
        <f>LN(spy500_descarga!RN195/spy500_descarga!RN194)</f>
        <v>-4.7012180809777255E-3</v>
      </c>
      <c r="RO194" s="3">
        <f>LN(spy500_descarga!RO195/spy500_descarga!RO194)</f>
        <v>8.4830752122107506E-4</v>
      </c>
      <c r="RP194" s="3">
        <f>LN(spy500_descarga!RP195/spy500_descarga!RP194)</f>
        <v>5.9639606945265013E-3</v>
      </c>
      <c r="RQ194" s="3">
        <f>LN(spy500_descarga!RQ195/spy500_descarga!RQ194)</f>
        <v>1.6686579370548788E-3</v>
      </c>
      <c r="RR194" s="3">
        <f>LN(spy500_descarga!RR195/spy500_descarga!RR194)</f>
        <v>1.9706606441232842E-3</v>
      </c>
      <c r="RS194" s="3">
        <f>LN(spy500_descarga!RS195/spy500_descarga!RS194)</f>
        <v>6.5081327182271037E-4</v>
      </c>
      <c r="RT194" s="3">
        <f>LN(spy500_descarga!RT195/spy500_descarga!RT194)</f>
        <v>3.7244371898665254E-3</v>
      </c>
      <c r="RU194" s="3">
        <f>LN(spy500_descarga!RU195/spy500_descarga!RU194)</f>
        <v>9.4600672770792649E-3</v>
      </c>
      <c r="RV194" s="3">
        <f>LN(spy500_descarga!RV195/spy500_descarga!RV194)</f>
        <v>-3.1877688382701257E-3</v>
      </c>
      <c r="RW194" s="3">
        <f>LN(spy500_descarga!RW195/spy500_descarga!RW194)</f>
        <v>1.7322607713483342E-2</v>
      </c>
      <c r="RX194" s="3">
        <f>LN(spy500_descarga!RX195/spy500_descarga!RX194)</f>
        <v>0</v>
      </c>
      <c r="RY194" s="3">
        <f>LN(spy500_descarga!RY195/spy500_descarga!RY194)</f>
        <v>7.2507060561422618E-3</v>
      </c>
      <c r="RZ194" s="3">
        <f>LN(spy500_descarga!RZ195/spy500_descarga!RZ194)</f>
        <v>8.9805281907133529E-3</v>
      </c>
      <c r="SA194" s="3">
        <f>LN(spy500_descarga!SA195/spy500_descarga!SA194)</f>
        <v>8.9192687677497242E-3</v>
      </c>
      <c r="SB194" s="3">
        <f>LN(spy500_descarga!SB195/spy500_descarga!SB194)</f>
        <v>2.216629101597932E-2</v>
      </c>
      <c r="SC194" s="3">
        <f>LN(spy500_descarga!SC195/spy500_descarga!SC194)</f>
        <v>1.7842859038115768E-3</v>
      </c>
      <c r="SD194" s="3">
        <f>LN(spy500_descarga!SD195/spy500_descarga!SD194)</f>
        <v>-3.6658577721952468E-3</v>
      </c>
      <c r="SE194" s="3">
        <f>LN(spy500_descarga!SE195/spy500_descarga!SE194)</f>
        <v>3.1551552852826952E-3</v>
      </c>
      <c r="SF194" s="3">
        <f>LN(spy500_descarga!SF195/spy500_descarga!SF194)</f>
        <v>-8.1338914334677247E-4</v>
      </c>
      <c r="SG194" s="3">
        <f>LN(spy500_descarga!SG195/spy500_descarga!SG194)</f>
        <v>9.2084209214985074E-4</v>
      </c>
      <c r="SH194" s="3">
        <f>LN(spy500_descarga!SH195/spy500_descarga!SH194)</f>
        <v>6.3472584244230715E-4</v>
      </c>
      <c r="SI194" s="3">
        <f>LN(spy500_descarga!SI195/spy500_descarga!SI194)</f>
        <v>8.9391042225351583E-4</v>
      </c>
      <c r="SJ194" s="3">
        <f>LN(spy500_descarga!SJ195/spy500_descarga!SJ194)</f>
        <v>5.2203114257034092E-3</v>
      </c>
      <c r="SK194" s="3">
        <f>LN(spy500_descarga!SK195/spy500_descarga!SK194)</f>
        <v>6.232580331507801E-3</v>
      </c>
      <c r="SL194" s="3">
        <f>LN(spy500_descarga!SL195/spy500_descarga!SL194)</f>
        <v>2.8932858585912547E-3</v>
      </c>
      <c r="SM194" s="3">
        <f>LN(spy500_descarga!SM195/spy500_descarga!SM194)</f>
        <v>1.0582845207240334E-3</v>
      </c>
    </row>
    <row r="195" spans="1:507" x14ac:dyDescent="0.25">
      <c r="A195" s="1">
        <v>43832</v>
      </c>
      <c r="B195" s="3">
        <f>LN(spy500_descarga!B196/spy500_descarga!B195)</f>
        <v>9.3083925759636244E-3</v>
      </c>
      <c r="C195" s="3">
        <f>LN(spy500_descarga!C196/spy500_descarga!C195)</f>
        <v>2.0089277060357926E-2</v>
      </c>
      <c r="D195" s="3">
        <f>LN(spy500_descarga!D196/spy500_descarga!D195)</f>
        <v>1.0355430497548555E-3</v>
      </c>
      <c r="E195" s="3">
        <f>LN(spy500_descarga!E196/spy500_descarga!E195)</f>
        <v>1.134266640503059E-2</v>
      </c>
      <c r="F195" s="3">
        <f>LN(spy500_descarga!F196/spy500_descarga!F195)</f>
        <v>-1.0489187574266189E-2</v>
      </c>
      <c r="G195" s="3">
        <f>LN(spy500_descarga!G196/spy500_descarga!G195)</f>
        <v>-1.9966536313340824E-3</v>
      </c>
      <c r="H195" s="3">
        <f>LN(spy500_descarga!H196/spy500_descarga!H195)</f>
        <v>-1.3043228661163609E-2</v>
      </c>
      <c r="I195" s="3">
        <f>LN(spy500_descarga!I196/spy500_descarga!I195)</f>
        <v>1.3910844534377156E-2</v>
      </c>
      <c r="J195" s="3">
        <f>LN(spy500_descarga!J196/spy500_descarga!J195)</f>
        <v>6.8265712984734217E-2</v>
      </c>
      <c r="K195" s="3">
        <f>LN(spy500_descarga!K196/spy500_descarga!K195)</f>
        <v>-4.693790404736423E-3</v>
      </c>
      <c r="L195" s="3">
        <f>LN(spy500_descarga!L196/spy500_descarga!L195)</f>
        <v>6.5115724485727963E-3</v>
      </c>
      <c r="M195" s="3">
        <f>LN(spy500_descarga!M196/spy500_descarga!M195)</f>
        <v>8.4708329338769664E-3</v>
      </c>
      <c r="N195" s="3">
        <f>LN(spy500_descarga!N196/spy500_descarga!N195)</f>
        <v>7.4740450446482915E-3</v>
      </c>
      <c r="O195" s="3">
        <f>LN(spy500_descarga!O196/spy500_descarga!O195)</f>
        <v>-1.6519462508624894E-2</v>
      </c>
      <c r="P195" s="3">
        <f>LN(spy500_descarga!P196/spy500_descarga!P195)</f>
        <v>1.4481372026912107E-2</v>
      </c>
      <c r="Q195" s="3">
        <f>LN(spy500_descarga!Q196/spy500_descarga!Q195)</f>
        <v>6.1801474773584327E-3</v>
      </c>
      <c r="R195" s="3">
        <f>LN(spy500_descarga!R196/spy500_descarga!R195)</f>
        <v>-5.9044443845493212E-3</v>
      </c>
      <c r="S195" s="3">
        <f>LN(spy500_descarga!S196/spy500_descarga!S195)</f>
        <v>-1.1515499206480564E-2</v>
      </c>
      <c r="T195" s="3">
        <f>LN(spy500_descarga!T196/spy500_descarga!T195)</f>
        <v>-2.8705533027107966E-3</v>
      </c>
      <c r="U195" s="3">
        <f>LN(spy500_descarga!U196/spy500_descarga!U195)</f>
        <v>1.6491645164121538E-2</v>
      </c>
      <c r="V195" s="3">
        <f>LN(spy500_descarga!V196/spy500_descarga!V195)</f>
        <v>6.8019123796925719E-3</v>
      </c>
      <c r="W195" s="3">
        <f>LN(spy500_descarga!W196/spy500_descarga!W195)</f>
        <v>-2.0120626032152752E-2</v>
      </c>
      <c r="X195" s="3">
        <f>LN(spy500_descarga!X196/spy500_descarga!X195)</f>
        <v>3.284999517664239E-3</v>
      </c>
      <c r="Y195" s="3">
        <f>LN(spy500_descarga!Y196/spy500_descarga!Y195)</f>
        <v>2.1632513592237921E-2</v>
      </c>
      <c r="Z195" s="3">
        <f>LN(spy500_descarga!Z196/spy500_descarga!Z195)</f>
        <v>2.2445911759703913E-2</v>
      </c>
      <c r="AA195" s="3">
        <f>LN(spy500_descarga!AA196/spy500_descarga!AA195)</f>
        <v>-1.3312011014386687E-2</v>
      </c>
      <c r="AB195" s="3">
        <f>LN(spy500_descarga!AB196/spy500_descarga!AB195)</f>
        <v>2.6788603135408862E-2</v>
      </c>
      <c r="AC195" s="3">
        <f>LN(spy500_descarga!AC196/spy500_descarga!AC195)</f>
        <v>-1.9562636373230882E-2</v>
      </c>
      <c r="AD195" s="3">
        <f>LN(spy500_descarga!AD196/spy500_descarga!AD195)</f>
        <v>-9.813477143295727E-3</v>
      </c>
      <c r="AE195" s="3">
        <f>LN(spy500_descarga!AE196/spy500_descarga!AE195)</f>
        <v>1.4194415266168662E-2</v>
      </c>
      <c r="AF195" s="3">
        <f>LN(spy500_descarga!AF196/spy500_descarga!AF195)</f>
        <v>-1.1172245590611703E-2</v>
      </c>
      <c r="AG195" s="3">
        <f>LN(spy500_descarga!AG196/spy500_descarga!AG195)</f>
        <v>1.4325425618171074E-2</v>
      </c>
      <c r="AH195" s="3">
        <f>LN(spy500_descarga!AH196/spy500_descarga!AH195)</f>
        <v>8.3422117931666318E-3</v>
      </c>
      <c r="AI195" s="3">
        <f>LN(spy500_descarga!AI196/spy500_descarga!AI195)</f>
        <v>-5.7600898303107658E-3</v>
      </c>
      <c r="AJ195" s="3">
        <f>LN(spy500_descarga!AJ196/spy500_descarga!AJ195)</f>
        <v>-2.1807027454081446E-2</v>
      </c>
      <c r="AK195" s="3">
        <f>LN(spy500_descarga!AK196/spy500_descarga!AK195)</f>
        <v>1.5782964002500038E-2</v>
      </c>
      <c r="AL195" s="3">
        <f>LN(spy500_descarga!AL196/spy500_descarga!AL195)</f>
        <v>7.054050508291087E-4</v>
      </c>
      <c r="AM195" s="3">
        <f>LN(spy500_descarga!AM196/spy500_descarga!AM195)</f>
        <v>1.0571594215730243E-2</v>
      </c>
      <c r="AN195" s="3">
        <f>LN(spy500_descarga!AN196/spy500_descarga!AN195)</f>
        <v>-4.0318769714573887E-3</v>
      </c>
      <c r="AO195" s="3">
        <f>LN(spy500_descarga!AO196/spy500_descarga!AO195)</f>
        <v>9.1972400820002024E-3</v>
      </c>
      <c r="AP195" s="3">
        <f>LN(spy500_descarga!AP196/spy500_descarga!AP195)</f>
        <v>1.3290682831339237E-2</v>
      </c>
      <c r="AQ195" s="3">
        <f>LN(spy500_descarga!AQ196/spy500_descarga!AQ195)</f>
        <v>8.4332905064845101E-3</v>
      </c>
      <c r="AR195" s="3">
        <f>LN(spy500_descarga!AR196/spy500_descarga!AR195)</f>
        <v>-3.8481324671511235E-3</v>
      </c>
      <c r="AS195" s="3">
        <f>LN(spy500_descarga!AS196/spy500_descarga!AS195)</f>
        <v>2.3976695998063624E-3</v>
      </c>
      <c r="AT195" s="3">
        <f>LN(spy500_descarga!AT196/spy500_descarga!AT195)</f>
        <v>2.7251624222555376E-3</v>
      </c>
      <c r="AU195" s="3">
        <f>LN(spy500_descarga!AU196/spy500_descarga!AU195)</f>
        <v>-9.0285517077952106E-3</v>
      </c>
      <c r="AV195" s="3">
        <f>LN(spy500_descarga!AV196/spy500_descarga!AV195)</f>
        <v>-2.0933995365688841E-2</v>
      </c>
      <c r="AW195" s="3">
        <f>LN(spy500_descarga!AW196/spy500_descarga!AW195)</f>
        <v>2.2559770136748411E-2</v>
      </c>
      <c r="AX195" s="3">
        <f>LN(spy500_descarga!AX196/spy500_descarga!AX195)</f>
        <v>1.8825670962866942E-2</v>
      </c>
      <c r="AY195" s="3">
        <f>LN(spy500_descarga!AY196/spy500_descarga!AY195)</f>
        <v>1.4011030932230177E-2</v>
      </c>
      <c r="AZ195" s="3">
        <f>LN(spy500_descarga!AZ196/spy500_descarga!AZ195)</f>
        <v>-5.1912543591445615E-3</v>
      </c>
      <c r="BA195" s="3">
        <f>LN(spy500_descarga!BA196/spy500_descarga!BA195)</f>
        <v>6.468744207320699E-3</v>
      </c>
      <c r="BB195" s="3">
        <f>LN(spy500_descarga!BB196/spy500_descarga!BB195)</f>
        <v>2.9360740119298194E-3</v>
      </c>
      <c r="BC195" s="3">
        <f>LN(spy500_descarga!BC196/spy500_descarga!BC195)</f>
        <v>9.7175665305188671E-3</v>
      </c>
      <c r="BD195" s="3">
        <f>LN(spy500_descarga!BD196/spy500_descarga!BD195)</f>
        <v>-5.6454471361090603E-3</v>
      </c>
      <c r="BE195" s="3">
        <f>LN(spy500_descarga!BE196/spy500_descarga!BE195)</f>
        <v>-1.331913507290563E-2</v>
      </c>
      <c r="BF195" s="3">
        <f>LN(spy500_descarga!BF196/spy500_descarga!BF195)</f>
        <v>2.3540611496475617E-2</v>
      </c>
      <c r="BG195" s="3">
        <f>LN(spy500_descarga!BG196/spy500_descarga!BG195)</f>
        <v>-1.05622628049937E-3</v>
      </c>
      <c r="BH195" s="3">
        <f>LN(spy500_descarga!BH196/spy500_descarga!BH195)</f>
        <v>-1.3188035150404488E-3</v>
      </c>
      <c r="BI195" s="3">
        <f>LN(spy500_descarga!BI196/spy500_descarga!BI195)</f>
        <v>-1.1800410977812101E-2</v>
      </c>
      <c r="BJ195" s="3">
        <f>LN(spy500_descarga!BJ196/spy500_descarga!BJ195)</f>
        <v>-1.1609763211274104E-2</v>
      </c>
      <c r="BK195" s="3">
        <f>LN(spy500_descarga!BK196/spy500_descarga!BK195)</f>
        <v>-7.8062216596133226E-4</v>
      </c>
      <c r="BL195" s="3">
        <f>LN(spy500_descarga!BL196/spy500_descarga!BL195)</f>
        <v>-1.2291043185251441E-2</v>
      </c>
      <c r="BM195" s="3">
        <f>LN(spy500_descarga!BM196/spy500_descarga!BM195)</f>
        <v>1.1854399432846751E-2</v>
      </c>
      <c r="BN195" s="3">
        <f>LN(spy500_descarga!BN196/spy500_descarga!BN195)</f>
        <v>1.1654322940387204E-2</v>
      </c>
      <c r="BO195" s="3">
        <f>LN(spy500_descarga!BO196/spy500_descarga!BO195)</f>
        <v>2.6551879258205846E-2</v>
      </c>
      <c r="BP195" s="3">
        <f>LN(spy500_descarga!BP196/spy500_descarga!BP195)</f>
        <v>2.0937657644858757E-3</v>
      </c>
      <c r="BQ195" s="3" t="e">
        <f>LN(spy500_descarga!BQ196/spy500_descarga!BQ195)</f>
        <v>#DIV/0!</v>
      </c>
      <c r="BR195" s="3">
        <f>LN(spy500_descarga!BR196/spy500_descarga!BR195)</f>
        <v>-5.5965369248995598E-3</v>
      </c>
      <c r="BS195" s="3">
        <f>LN(spy500_descarga!BS196/spy500_descarga!BS195)</f>
        <v>5.7397990369207506E-3</v>
      </c>
      <c r="BT195" s="3">
        <f>LN(spy500_descarga!BT196/spy500_descarga!BT195)</f>
        <v>-8.4269437778283513E-3</v>
      </c>
      <c r="BU195" s="3">
        <f>LN(spy500_descarga!BU196/spy500_descarga!BU195)</f>
        <v>1.2415135909893618E-2</v>
      </c>
      <c r="BV195" s="3">
        <f>LN(spy500_descarga!BV196/spy500_descarga!BV195)</f>
        <v>2.2941990886911023E-2</v>
      </c>
      <c r="BW195" s="3">
        <f>LN(spy500_descarga!BW196/spy500_descarga!BW195)</f>
        <v>1.0101118686575334E-2</v>
      </c>
      <c r="BX195" s="3">
        <f>LN(spy500_descarga!BX196/spy500_descarga!BX195)</f>
        <v>1.3054081016402765E-2</v>
      </c>
      <c r="BY195" s="3">
        <f>LN(spy500_descarga!BY196/spy500_descarga!BY195)</f>
        <v>-1.6676708585283542E-2</v>
      </c>
      <c r="BZ195" s="3">
        <f>LN(spy500_descarga!BZ196/spy500_descarga!BZ195)</f>
        <v>2.4296115020529707E-3</v>
      </c>
      <c r="CA195" s="3">
        <f>LN(spy500_descarga!CA196/spy500_descarga!CA195)</f>
        <v>-6.295180704206327E-3</v>
      </c>
      <c r="CB195" s="3">
        <f>LN(spy500_descarga!CB196/spy500_descarga!CB195)</f>
        <v>1.9956585718972328E-2</v>
      </c>
      <c r="CC195" s="3">
        <f>LN(spy500_descarga!CC196/spy500_descarga!CC195)</f>
        <v>1.940761266609102E-3</v>
      </c>
      <c r="CD195" s="3" t="e">
        <f>LN(spy500_descarga!CD196/spy500_descarga!CD195)</f>
        <v>#DIV/0!</v>
      </c>
      <c r="CE195" s="3">
        <f>LN(spy500_descarga!CE196/spy500_descarga!CE195)</f>
        <v>-4.7426063676768064E-3</v>
      </c>
      <c r="CF195" s="3">
        <f>LN(spy500_descarga!CF196/spy500_descarga!CF195)</f>
        <v>-1.0392693102169588E-2</v>
      </c>
      <c r="CG195" s="3">
        <f>LN(spy500_descarga!CG196/spy500_descarga!CG195)</f>
        <v>2.9547629470413339E-2</v>
      </c>
      <c r="CH195" s="3">
        <f>LN(spy500_descarga!CH196/spy500_descarga!CH195)</f>
        <v>-1.8997464308000891E-2</v>
      </c>
      <c r="CI195" s="3">
        <f>LN(spy500_descarga!CI196/spy500_descarga!CI195)</f>
        <v>6.7790171660898433E-3</v>
      </c>
      <c r="CJ195" s="3">
        <f>LN(spy500_descarga!CJ196/spy500_descarga!CJ195)</f>
        <v>-9.734841630636714E-3</v>
      </c>
      <c r="CK195" s="3">
        <f>LN(spy500_descarga!CK196/spy500_descarga!CK195)</f>
        <v>2.0770630033944096E-2</v>
      </c>
      <c r="CL195" s="3">
        <f>LN(spy500_descarga!CL196/spy500_descarga!CL195)</f>
        <v>9.3988973160891286E-3</v>
      </c>
      <c r="CM195" s="3" t="e">
        <f>LN(spy500_descarga!CM196/spy500_descarga!CM195)</f>
        <v>#DIV/0!</v>
      </c>
      <c r="CN195" s="3">
        <f>LN(spy500_descarga!CN196/spy500_descarga!CN195)</f>
        <v>5.3144366558225973E-3</v>
      </c>
      <c r="CO195" s="3">
        <f>LN(spy500_descarga!CO196/spy500_descarga!CO195)</f>
        <v>1.911452807248137E-2</v>
      </c>
      <c r="CP195" s="3">
        <f>LN(spy500_descarga!CP196/spy500_descarga!CP195)</f>
        <v>-4.008049484336495E-3</v>
      </c>
      <c r="CQ195" s="3">
        <f>LN(spy500_descarga!CQ196/spy500_descarga!CQ195)</f>
        <v>3.0951987893919073E-3</v>
      </c>
      <c r="CR195" s="3">
        <f>LN(spy500_descarga!CR196/spy500_descarga!CR195)</f>
        <v>7.2544910045356644E-3</v>
      </c>
      <c r="CS195" s="3">
        <f>LN(spy500_descarga!CS196/spy500_descarga!CS195)</f>
        <v>-1.382151731853312E-2</v>
      </c>
      <c r="CT195" s="3">
        <f>LN(spy500_descarga!CT196/spy500_descarga!CT195)</f>
        <v>-1.5872042439763007E-2</v>
      </c>
      <c r="CU195" s="3">
        <f>LN(spy500_descarga!CU196/spy500_descarga!CU195)</f>
        <v>-1.1803948228653287E-2</v>
      </c>
      <c r="CV195" s="3">
        <f>LN(spy500_descarga!CV196/spy500_descarga!CV195)</f>
        <v>3.1292285918048039E-3</v>
      </c>
      <c r="CW195" s="3">
        <f>LN(spy500_descarga!CW196/spy500_descarga!CW195)</f>
        <v>-2.8470087634186011E-2</v>
      </c>
      <c r="CX195" s="3">
        <f>LN(spy500_descarga!CX196/spy500_descarga!CX195)</f>
        <v>1.3989062202936053E-2</v>
      </c>
      <c r="CY195" s="3">
        <f>LN(spy500_descarga!CY196/spy500_descarga!CY195)</f>
        <v>1.0968744260916322E-2</v>
      </c>
      <c r="CZ195" s="3">
        <f>LN(spy500_descarga!CZ196/spy500_descarga!CZ195)</f>
        <v>7.6051400658272419E-3</v>
      </c>
      <c r="DA195" s="3">
        <f>LN(spy500_descarga!DA196/spy500_descarga!DA195)</f>
        <v>2.4870056938966767E-2</v>
      </c>
      <c r="DB195" s="3">
        <f>LN(spy500_descarga!DB196/spy500_descarga!DB195)</f>
        <v>2.310029061580756E-3</v>
      </c>
      <c r="DC195" s="3">
        <f>LN(spy500_descarga!DC196/spy500_descarga!DC195)</f>
        <v>-4.5589365665403524E-3</v>
      </c>
      <c r="DD195" s="3">
        <f>LN(spy500_descarga!DD196/spy500_descarga!DD195)</f>
        <v>2.1981662576044552E-3</v>
      </c>
      <c r="DE195" s="3">
        <f>LN(spy500_descarga!DE196/spy500_descarga!DE195)</f>
        <v>7.6736927405853094E-3</v>
      </c>
      <c r="DF195" s="3">
        <f>LN(spy500_descarga!DF196/spy500_descarga!DF195)</f>
        <v>6.3349769941915606E-3</v>
      </c>
      <c r="DG195" s="3">
        <f>LN(spy500_descarga!DG196/spy500_descarga!DG195)</f>
        <v>1.6870096700015234E-2</v>
      </c>
      <c r="DH195" s="3">
        <f>LN(spy500_descarga!DH196/spy500_descarga!DH195)</f>
        <v>1.6633945596115755E-2</v>
      </c>
      <c r="DI195" s="3">
        <f>LN(spy500_descarga!DI196/spy500_descarga!DI195)</f>
        <v>3.4416334498040962E-3</v>
      </c>
      <c r="DJ195" s="3">
        <f>LN(spy500_descarga!DJ196/spy500_descarga!DJ195)</f>
        <v>6.9190946602438342E-3</v>
      </c>
      <c r="DK195" s="3">
        <f>LN(spy500_descarga!DK196/spy500_descarga!DK195)</f>
        <v>-6.0753222056628342E-3</v>
      </c>
      <c r="DL195" s="3">
        <f>LN(spy500_descarga!DL196/spy500_descarga!DL195)</f>
        <v>5.6140233550552371E-3</v>
      </c>
      <c r="DM195" s="3">
        <f>LN(spy500_descarga!DM196/spy500_descarga!DM195)</f>
        <v>-1.8145767660826196E-2</v>
      </c>
      <c r="DN195" s="3">
        <f>LN(spy500_descarga!DN196/spy500_descarga!DN195)</f>
        <v>-6.5251648923136205E-3</v>
      </c>
      <c r="DO195" s="3">
        <f>LN(spy500_descarga!DO196/spy500_descarga!DO195)</f>
        <v>-1.6138027419435646E-3</v>
      </c>
      <c r="DP195" s="3">
        <f>LN(spy500_descarga!DP196/spy500_descarga!DP195)</f>
        <v>-1.0514145630529624E-2</v>
      </c>
      <c r="DQ195" s="3">
        <f>LN(spy500_descarga!DQ196/spy500_descarga!DQ195)</f>
        <v>8.8552899703241549E-3</v>
      </c>
      <c r="DR195" s="3">
        <f>LN(spy500_descarga!DR196/spy500_descarga!DR195)</f>
        <v>0</v>
      </c>
      <c r="DS195" s="3">
        <f>LN(spy500_descarga!DS196/spy500_descarga!DS195)</f>
        <v>-1.797613315547408E-2</v>
      </c>
      <c r="DT195" s="3" t="e">
        <f>LN(spy500_descarga!DT196/spy500_descarga!DT195)</f>
        <v>#DIV/0!</v>
      </c>
      <c r="DU195" s="3">
        <f>LN(spy500_descarga!DU196/spy500_descarga!DU195)</f>
        <v>6.5904703398015308E-3</v>
      </c>
      <c r="DV195" s="3">
        <f>LN(spy500_descarga!DV196/spy500_descarga!DV195)</f>
        <v>-1.7956246390471463E-2</v>
      </c>
      <c r="DW195" s="3">
        <f>LN(spy500_descarga!DW196/spy500_descarga!DW195)</f>
        <v>-7.671127775984307E-3</v>
      </c>
      <c r="DX195" s="3">
        <f>LN(spy500_descarga!DX196/spy500_descarga!DX195)</f>
        <v>6.2983607408000075E-3</v>
      </c>
      <c r="DY195" s="3">
        <f>LN(spy500_descarga!DY196/spy500_descarga!DY195)</f>
        <v>2.7547570338166683E-2</v>
      </c>
      <c r="DZ195" s="3">
        <f>LN(spy500_descarga!DZ196/spy500_descarga!DZ195)</f>
        <v>2.9782232145845088E-2</v>
      </c>
      <c r="EA195" s="3">
        <f>LN(spy500_descarga!EA196/spy500_descarga!EA195)</f>
        <v>-2.8132266413159916E-2</v>
      </c>
      <c r="EB195" s="3">
        <f>LN(spy500_descarga!EB196/spy500_descarga!EB195)</f>
        <v>-8.3019502632418352E-3</v>
      </c>
      <c r="EC195" s="3">
        <f>LN(spy500_descarga!EC196/spy500_descarga!EC195)</f>
        <v>-3.3117081108495999E-3</v>
      </c>
      <c r="ED195" s="3">
        <f>LN(spy500_descarga!ED196/spy500_descarga!ED195)</f>
        <v>1.1404915081673498E-2</v>
      </c>
      <c r="EE195" s="3">
        <f>LN(spy500_descarga!EE196/spy500_descarga!EE195)</f>
        <v>2.0096557237581619E-3</v>
      </c>
      <c r="EF195" s="3">
        <f>LN(spy500_descarga!EF196/spy500_descarga!EF195)</f>
        <v>-1.7514576243371021E-3</v>
      </c>
      <c r="EG195" s="3">
        <f>LN(spy500_descarga!EG196/spy500_descarga!EG195)</f>
        <v>-3.4180170249380557E-3</v>
      </c>
      <c r="EH195" s="3">
        <f>LN(spy500_descarga!EH196/spy500_descarga!EH195)</f>
        <v>1.0564162249201727E-2</v>
      </c>
      <c r="EI195" s="3">
        <f>LN(spy500_descarga!EI196/spy500_descarga!EI195)</f>
        <v>2.9378001660529049E-2</v>
      </c>
      <c r="EJ195" s="3">
        <f>LN(spy500_descarga!EJ196/spy500_descarga!EJ195)</f>
        <v>2.9278863408827259E-3</v>
      </c>
      <c r="EK195" s="3">
        <f>LN(spy500_descarga!EK196/spy500_descarga!EK195)</f>
        <v>2.0565144453365925E-2</v>
      </c>
      <c r="EL195" s="3">
        <f>LN(spy500_descarga!EL196/spy500_descarga!EL195)</f>
        <v>9.5304210093334289E-3</v>
      </c>
      <c r="EM195" s="3">
        <f>LN(spy500_descarga!EM196/spy500_descarga!EM195)</f>
        <v>5.9901919549647008E-3</v>
      </c>
      <c r="EN195" s="3">
        <f>LN(spy500_descarga!EN196/spy500_descarga!EN195)</f>
        <v>-6.9551667390810243E-3</v>
      </c>
      <c r="EO195" s="3">
        <f>LN(spy500_descarga!EO196/spy500_descarga!EO195)</f>
        <v>2.921573220678595E-3</v>
      </c>
      <c r="EP195" s="3">
        <f>LN(spy500_descarga!EP196/spy500_descarga!EP195)</f>
        <v>-2.2640158904728169E-3</v>
      </c>
      <c r="EQ195" s="3">
        <f>LN(spy500_descarga!EQ196/spy500_descarga!EQ195)</f>
        <v>-1.4637996976713172E-2</v>
      </c>
      <c r="ER195" s="3">
        <f>LN(spy500_descarga!ER196/spy500_descarga!ER195)</f>
        <v>5.6431960035293301E-3</v>
      </c>
      <c r="ES195" s="3">
        <f>LN(spy500_descarga!ES196/spy500_descarga!ES195)</f>
        <v>-1.6010207574206285E-2</v>
      </c>
      <c r="ET195" s="3">
        <f>LN(spy500_descarga!ET196/spy500_descarga!ET195)</f>
        <v>-9.8879920847462308E-3</v>
      </c>
      <c r="EU195" s="3">
        <f>LN(spy500_descarga!EU196/spy500_descarga!EU195)</f>
        <v>7.5832534939219917E-3</v>
      </c>
      <c r="EV195" s="3">
        <f>LN(spy500_descarga!EV196/spy500_descarga!EV195)</f>
        <v>3.5839270257689779E-3</v>
      </c>
      <c r="EW195" s="3">
        <f>LN(spy500_descarga!EW196/spy500_descarga!EW195)</f>
        <v>-2.8749875505162167E-3</v>
      </c>
      <c r="EX195" s="3">
        <f>LN(spy500_descarga!EX196/spy500_descarga!EX195)</f>
        <v>-1.0438345341435748E-2</v>
      </c>
      <c r="EY195" s="3">
        <f>LN(spy500_descarga!EY196/spy500_descarga!EY195)</f>
        <v>-1.2943991097250098E-3</v>
      </c>
      <c r="EZ195" s="3">
        <f>LN(spy500_descarga!EZ196/spy500_descarga!EZ195)</f>
        <v>1.3871770415872942E-2</v>
      </c>
      <c r="FA195" s="3">
        <f>LN(spy500_descarga!FA196/spy500_descarga!FA195)</f>
        <v>-1.8068348456183148E-2</v>
      </c>
      <c r="FB195" s="3">
        <f>LN(spy500_descarga!FB196/spy500_descarga!FB195)</f>
        <v>-9.0498226448528559E-3</v>
      </c>
      <c r="FC195" s="3">
        <f>LN(spy500_descarga!FC196/spy500_descarga!FC195)</f>
        <v>-9.5842247878865517E-3</v>
      </c>
      <c r="FD195" s="3">
        <f>LN(spy500_descarga!FD196/spy500_descarga!FD195)</f>
        <v>-8.6907258240096277E-3</v>
      </c>
      <c r="FE195" s="3">
        <f>LN(spy500_descarga!FE196/spy500_descarga!FE195)</f>
        <v>-1.0963261448852511E-2</v>
      </c>
      <c r="FF195" s="3">
        <f>LN(spy500_descarga!FF196/spy500_descarga!FF195)</f>
        <v>-2.2327820615262541E-2</v>
      </c>
      <c r="FG195" s="3">
        <f>LN(spy500_descarga!FG196/spy500_descarga!FG195)</f>
        <v>-7.4716333916738133E-3</v>
      </c>
      <c r="FH195" s="3">
        <f>LN(spy500_descarga!FH196/spy500_descarga!FH195)</f>
        <v>1.2067961307853625E-2</v>
      </c>
      <c r="FI195" s="3">
        <f>LN(spy500_descarga!FI196/spy500_descarga!FI195)</f>
        <v>5.2478717178539528E-3</v>
      </c>
      <c r="FJ195" s="3">
        <f>LN(spy500_descarga!FJ196/spy500_descarga!FJ195)</f>
        <v>-1.4404581571037255E-2</v>
      </c>
      <c r="FK195" s="3">
        <f>LN(spy500_descarga!FK196/spy500_descarga!FK195)</f>
        <v>-1.3752860688883806E-2</v>
      </c>
      <c r="FL195" s="3">
        <f>LN(spy500_descarga!FL196/spy500_descarga!FL195)</f>
        <v>-3.3921264430313634E-3</v>
      </c>
      <c r="FM195" s="3">
        <f>LN(spy500_descarga!FM196/spy500_descarga!FM195)</f>
        <v>-1.5824975478887148E-3</v>
      </c>
      <c r="FN195" s="3">
        <f>LN(spy500_descarga!FN196/spy500_descarga!FN195)</f>
        <v>1.5871394063515926E-2</v>
      </c>
      <c r="FO195" s="3">
        <f>LN(spy500_descarga!FO196/spy500_descarga!FO195)</f>
        <v>-1.5732483793940055E-2</v>
      </c>
      <c r="FP195" s="3">
        <f>LN(spy500_descarga!FP196/spy500_descarga!FP195)</f>
        <v>4.5264968701721814E-3</v>
      </c>
      <c r="FQ195" s="3">
        <f>LN(spy500_descarga!FQ196/spy500_descarga!FQ195)</f>
        <v>1.6070588086672097E-2</v>
      </c>
      <c r="FR195" s="3">
        <f>LN(spy500_descarga!FR196/spy500_descarga!FR195)</f>
        <v>-7.4804972459091811E-3</v>
      </c>
      <c r="FS195" s="3">
        <f>LN(spy500_descarga!FS196/spy500_descarga!FS195)</f>
        <v>-1.4313493928603862E-2</v>
      </c>
      <c r="FT195" s="3">
        <f>LN(spy500_descarga!FT196/spy500_descarga!FT195)</f>
        <v>-8.6123910783074409E-3</v>
      </c>
      <c r="FU195" s="3">
        <f>LN(spy500_descarga!FU196/spy500_descarga!FU195)</f>
        <v>-1.3565951435766939E-3</v>
      </c>
      <c r="FV195" s="3">
        <f>LN(spy500_descarga!FV196/spy500_descarga!FV195)</f>
        <v>1.9891133204939043E-2</v>
      </c>
      <c r="FW195" s="3">
        <f>LN(spy500_descarga!FW196/spy500_descarga!FW195)</f>
        <v>-2.5676317781807602E-2</v>
      </c>
      <c r="FX195" s="3">
        <f>LN(spy500_descarga!FX196/spy500_descarga!FX195)</f>
        <v>-2.1866493819771782E-2</v>
      </c>
      <c r="FY195" s="3">
        <f>LN(spy500_descarga!FY196/spy500_descarga!FY195)</f>
        <v>4.720815560568907E-3</v>
      </c>
      <c r="FZ195" s="3">
        <f>LN(spy500_descarga!FZ196/spy500_descarga!FZ195)</f>
        <v>-3.5156999555418099E-3</v>
      </c>
      <c r="GA195" s="3">
        <f>LN(spy500_descarga!GA196/spy500_descarga!GA195)</f>
        <v>2.5923351992471831E-2</v>
      </c>
      <c r="GB195" s="3">
        <f>LN(spy500_descarga!GB196/spy500_descarga!GB195)</f>
        <v>4.2208250849712671E-3</v>
      </c>
      <c r="GC195" s="3">
        <f>LN(spy500_descarga!GC196/spy500_descarga!GC195)</f>
        <v>-8.4621353407021149E-3</v>
      </c>
      <c r="GD195" s="3">
        <f>LN(spy500_descarga!GD196/spy500_descarga!GD195)</f>
        <v>1.5922971140110469E-2</v>
      </c>
      <c r="GE195" s="3">
        <f>LN(spy500_descarga!GE196/spy500_descarga!GE195)</f>
        <v>7.9170247429634893E-3</v>
      </c>
      <c r="GF195" s="3">
        <f>LN(spy500_descarga!GF196/spy500_descarga!GF195)</f>
        <v>2.1830608381947836E-2</v>
      </c>
      <c r="GG195" s="3">
        <f>LN(spy500_descarga!GG196/spy500_descarga!GG195)</f>
        <v>7.549189850787532E-3</v>
      </c>
      <c r="GH195" s="3">
        <f>LN(spy500_descarga!GH196/spy500_descarga!GH195)</f>
        <v>-2.7165883219886906E-2</v>
      </c>
      <c r="GI195" s="3">
        <f>LN(spy500_descarga!GI196/spy500_descarga!GI195)</f>
        <v>2.5400507778177477E-2</v>
      </c>
      <c r="GJ195" s="3">
        <f>LN(spy500_descarga!GJ196/spy500_descarga!GJ195)</f>
        <v>5.8066975713186716E-3</v>
      </c>
      <c r="GK195" s="3">
        <f>LN(spy500_descarga!GK196/spy500_descarga!GK195)</f>
        <v>9.0674958238442325E-3</v>
      </c>
      <c r="GL195" s="3">
        <f>LN(spy500_descarga!GL196/spy500_descarga!GL195)</f>
        <v>-2.2262588685393585E-2</v>
      </c>
      <c r="GM195" s="3">
        <f>LN(spy500_descarga!GM196/spy500_descarga!GM195)</f>
        <v>4.5024989156450127E-3</v>
      </c>
      <c r="GN195" s="3">
        <f>LN(spy500_descarga!GN196/spy500_descarga!GN195)</f>
        <v>-9.5176830248202031E-4</v>
      </c>
      <c r="GO195" s="3">
        <f>LN(spy500_descarga!GO196/spy500_descarga!GO195)</f>
        <v>6.9471427994401421E-5</v>
      </c>
      <c r="GP195" s="3">
        <f>LN(spy500_descarga!GP196/spy500_descarga!GP195)</f>
        <v>1.2974853261329118E-2</v>
      </c>
      <c r="GQ195" s="3">
        <f>LN(spy500_descarga!GQ196/spy500_descarga!GQ195)</f>
        <v>1.811907861639004E-2</v>
      </c>
      <c r="GR195" s="3">
        <f>LN(spy500_descarga!GR196/spy500_descarga!GR195)</f>
        <v>6.0087897678195795E-4</v>
      </c>
      <c r="GS195" s="3">
        <f>LN(spy500_descarga!GS196/spy500_descarga!GS195)</f>
        <v>1.2820693078916942E-2</v>
      </c>
      <c r="GT195" s="3">
        <f>LN(spy500_descarga!GT196/spy500_descarga!GT195)</f>
        <v>2.6983693490500317E-2</v>
      </c>
      <c r="GU195" s="3">
        <f>LN(spy500_descarga!GU196/spy500_descarga!GU195)</f>
        <v>1.5070918577005883E-2</v>
      </c>
      <c r="GV195" s="3">
        <f>LN(spy500_descarga!GV196/spy500_descarga!GV195)</f>
        <v>7.167264764070945E-3</v>
      </c>
      <c r="GW195" s="3">
        <f>LN(spy500_descarga!GW196/spy500_descarga!GW195)</f>
        <v>0</v>
      </c>
      <c r="GX195" s="3">
        <f>LN(spy500_descarga!GX196/spy500_descarga!GX195)</f>
        <v>1.6470312179416382E-3</v>
      </c>
      <c r="GY195" s="3">
        <f>LN(spy500_descarga!GY196/spy500_descarga!GY195)</f>
        <v>-1.4344064162600954E-2</v>
      </c>
      <c r="GZ195" s="3">
        <f>LN(spy500_descarga!GZ196/spy500_descarga!GZ195)</f>
        <v>6.0790403281622126E-3</v>
      </c>
      <c r="HA195" s="3">
        <f>LN(spy500_descarga!HA196/spy500_descarga!HA195)</f>
        <v>-2.2884246758746066E-2</v>
      </c>
      <c r="HB195" s="3">
        <f>LN(spy500_descarga!HB196/spy500_descarga!HB195)</f>
        <v>7.9633739902174542E-3</v>
      </c>
      <c r="HC195" s="3">
        <f>LN(spy500_descarga!HC196/spy500_descarga!HC195)</f>
        <v>1.2510559678307356E-2</v>
      </c>
      <c r="HD195" s="3">
        <f>LN(spy500_descarga!HD196/spy500_descarga!HD195)</f>
        <v>1.172556288761196E-2</v>
      </c>
      <c r="HE195" s="3">
        <f>LN(spy500_descarga!HE196/spy500_descarga!HE195)</f>
        <v>6.6720278796420687E-2</v>
      </c>
      <c r="HF195" s="3">
        <f>LN(spy500_descarga!HF196/spy500_descarga!HF195)</f>
        <v>-2.7061965979461026E-2</v>
      </c>
      <c r="HG195" s="3">
        <f>LN(spy500_descarga!HG196/spy500_descarga!HG195)</f>
        <v>2.1087664747521467E-2</v>
      </c>
      <c r="HH195" s="3">
        <f>LN(spy500_descarga!HH196/spy500_descarga!HH195)</f>
        <v>-3.9615335273040604E-3</v>
      </c>
      <c r="HI195" s="3">
        <f>LN(spy500_descarga!HI196/spy500_descarga!HI195)</f>
        <v>3.8399833670835649E-3</v>
      </c>
      <c r="HJ195" s="3">
        <f>LN(spy500_descarga!HJ196/spy500_descarga!HJ195)</f>
        <v>4.5860745035129907E-3</v>
      </c>
      <c r="HK195" s="3">
        <f>LN(spy500_descarga!HK196/spy500_descarga!HK195)</f>
        <v>1.6891916089133228E-2</v>
      </c>
      <c r="HL195" s="3">
        <f>LN(spy500_descarga!HL196/spy500_descarga!HL195)</f>
        <v>1.89128844679507E-2</v>
      </c>
      <c r="HM195" s="3">
        <f>LN(spy500_descarga!HM196/spy500_descarga!HM195)</f>
        <v>1.8120395739506433E-2</v>
      </c>
      <c r="HN195" s="3">
        <f>LN(spy500_descarga!HN196/spy500_descarga!HN195)</f>
        <v>8.5453838382093961E-3</v>
      </c>
      <c r="HO195" s="3">
        <f>LN(spy500_descarga!HO196/spy500_descarga!HO195)</f>
        <v>-1.9035374108855148E-2</v>
      </c>
      <c r="HP195" s="3">
        <f>LN(spy500_descarga!HP196/spy500_descarga!HP195)</f>
        <v>2.9576715648614769E-3</v>
      </c>
      <c r="HQ195" s="3">
        <f>LN(spy500_descarga!HQ196/spy500_descarga!HQ195)</f>
        <v>-2.6547616091862182E-3</v>
      </c>
      <c r="HR195" s="3">
        <f>LN(spy500_descarga!HR196/spy500_descarga!HR195)</f>
        <v>-2.1671961867894322E-3</v>
      </c>
      <c r="HS195" s="3">
        <f>LN(spy500_descarga!HS196/spy500_descarga!HS195)</f>
        <v>-2.3184902649963694E-2</v>
      </c>
      <c r="HT195" s="3">
        <f>LN(spy500_descarga!HT196/spy500_descarga!HT195)</f>
        <v>5.9773267330197766E-3</v>
      </c>
      <c r="HU195" s="3">
        <f>LN(spy500_descarga!HU196/spy500_descarga!HU195)</f>
        <v>-2.0761043593807281E-2</v>
      </c>
      <c r="HV195" s="3">
        <f>LN(spy500_descarga!HV196/spy500_descarga!HV195)</f>
        <v>1.3528780158645184E-2</v>
      </c>
      <c r="HW195" s="3">
        <f>LN(spy500_descarga!HW196/spy500_descarga!HW195)</f>
        <v>1.9357452914319621E-2</v>
      </c>
      <c r="HX195" s="3">
        <f>LN(spy500_descarga!HX196/spy500_descarga!HX195)</f>
        <v>4.8569684319781535E-3</v>
      </c>
      <c r="HY195" s="3">
        <f>LN(spy500_descarga!HY196/spy500_descarga!HY195)</f>
        <v>1.3320427158367287E-2</v>
      </c>
      <c r="HZ195" s="3">
        <f>LN(spy500_descarga!HZ196/spy500_descarga!HZ195)</f>
        <v>-2.6850685730491941E-3</v>
      </c>
      <c r="IA195" s="3">
        <f>LN(spy500_descarga!IA196/spy500_descarga!IA195)</f>
        <v>5.8442872698873374E-3</v>
      </c>
      <c r="IB195" s="3">
        <f>LN(spy500_descarga!IB196/spy500_descarga!IB195)</f>
        <v>2.1186515613310041E-2</v>
      </c>
      <c r="IC195" s="3">
        <f>LN(spy500_descarga!IC196/spy500_descarga!IC195)</f>
        <v>-1.7893613902923509E-2</v>
      </c>
      <c r="ID195" s="3">
        <f>LN(spy500_descarga!ID196/spy500_descarga!ID195)</f>
        <v>-1.7401255601634781E-2</v>
      </c>
      <c r="IE195" s="3">
        <f>LN(spy500_descarga!IE196/spy500_descarga!IE195)</f>
        <v>2.471636258375251E-2</v>
      </c>
      <c r="IF195" s="3">
        <f>LN(spy500_descarga!IF196/spy500_descarga!IF195)</f>
        <v>1.1611300808360078E-2</v>
      </c>
      <c r="IG195" s="3">
        <f>LN(spy500_descarga!IG196/spy500_descarga!IG195)</f>
        <v>-8.9893221038048216E-3</v>
      </c>
      <c r="IH195" s="3">
        <f>LN(spy500_descarga!IH196/spy500_descarga!IH195)</f>
        <v>-5.9860308392520297E-3</v>
      </c>
      <c r="II195" s="3">
        <f>LN(spy500_descarga!II196/spy500_descarga!II195)</f>
        <v>1.9616584416446238E-2</v>
      </c>
      <c r="IJ195" s="3">
        <f>LN(spy500_descarga!IJ196/spy500_descarga!IJ195)</f>
        <v>7.5298071102622944E-3</v>
      </c>
      <c r="IK195" s="3">
        <f>LN(spy500_descarga!IK196/spy500_descarga!IK195)</f>
        <v>1.4786867071919691E-2</v>
      </c>
      <c r="IL195" s="3">
        <f>LN(spy500_descarga!IL196/spy500_descarga!IL195)</f>
        <v>5.8224737694063475E-3</v>
      </c>
      <c r="IM195" s="3">
        <f>LN(spy500_descarga!IM196/spy500_descarga!IM195)</f>
        <v>1.1347782427247507E-2</v>
      </c>
      <c r="IN195" s="3">
        <f>LN(spy500_descarga!IN196/spy500_descarga!IN195)</f>
        <v>-1.4391329243056148E-2</v>
      </c>
      <c r="IO195" s="3">
        <f>LN(spy500_descarga!IO196/spy500_descarga!IO195)</f>
        <v>-1.5581115801302409E-2</v>
      </c>
      <c r="IP195" s="3">
        <f>LN(spy500_descarga!IP196/spy500_descarga!IP195)</f>
        <v>5.4377719420892201E-3</v>
      </c>
      <c r="IQ195" s="3">
        <f>LN(spy500_descarga!IQ196/spy500_descarga!IQ195)</f>
        <v>1.6406149909248768E-2</v>
      </c>
      <c r="IR195" s="3">
        <f>LN(spy500_descarga!IR196/spy500_descarga!IR195)</f>
        <v>1.2956632907773092E-3</v>
      </c>
      <c r="IS195" s="3">
        <f>LN(spy500_descarga!IS196/spy500_descarga!IS195)</f>
        <v>1.0242935756682699E-2</v>
      </c>
      <c r="IT195" s="3">
        <f>LN(spy500_descarga!IT196/spy500_descarga!IT195)</f>
        <v>-1.1576098220184974E-2</v>
      </c>
      <c r="IU195" s="3">
        <f>LN(spy500_descarga!IU196/spy500_descarga!IU195)</f>
        <v>-1.7027245163168194E-2</v>
      </c>
      <c r="IV195" s="3">
        <f>LN(spy500_descarga!IV196/spy500_descarga!IV195)</f>
        <v>-1.1459022660012008E-2</v>
      </c>
      <c r="IW195" s="3">
        <f>LN(spy500_descarga!IW196/spy500_descarga!IW195)</f>
        <v>1.602026330377054E-2</v>
      </c>
      <c r="IX195" s="3">
        <f>LN(spy500_descarga!IX196/spy500_descarga!IX195)</f>
        <v>1.0282712215353589E-2</v>
      </c>
      <c r="IY195" s="3">
        <f>LN(spy500_descarga!IY196/spy500_descarga!IY195)</f>
        <v>5.5579478209154688E-4</v>
      </c>
      <c r="IZ195" s="3">
        <f>LN(spy500_descarga!IZ196/spy500_descarga!IZ195)</f>
        <v>1.0707017806776752E-2</v>
      </c>
      <c r="JA195" s="3">
        <f>LN(spy500_descarga!JA196/spy500_descarga!JA195)</f>
        <v>1.2222004489510736E-2</v>
      </c>
      <c r="JB195" s="3">
        <f>LN(spy500_descarga!JB196/spy500_descarga!JB195)</f>
        <v>-4.6893668038079449E-2</v>
      </c>
      <c r="JC195" s="3">
        <f>LN(spy500_descarga!JC196/spy500_descarga!JC195)</f>
        <v>1.5089885384679464E-3</v>
      </c>
      <c r="JD195" s="3">
        <f>LN(spy500_descarga!JD196/spy500_descarga!JD195)</f>
        <v>4.8860228677546028E-3</v>
      </c>
      <c r="JE195" s="3">
        <f>LN(spy500_descarga!JE196/spy500_descarga!JE195)</f>
        <v>6.3168160967851123E-3</v>
      </c>
      <c r="JF195" s="3">
        <f>LN(spy500_descarga!JF196/spy500_descarga!JF195)</f>
        <v>-1.9295704435990976E-2</v>
      </c>
      <c r="JG195" s="3">
        <f>LN(spy500_descarga!JG196/spy500_descarga!JG195)</f>
        <v>6.8534901953316006E-4</v>
      </c>
      <c r="JH195" s="3">
        <f>LN(spy500_descarga!JH196/spy500_descarga!JH195)</f>
        <v>1.6807257056706215E-2</v>
      </c>
      <c r="JI195" s="3">
        <f>LN(spy500_descarga!JI196/spy500_descarga!JI195)</f>
        <v>1.2050653664814292E-2</v>
      </c>
      <c r="JJ195" s="3">
        <f>LN(spy500_descarga!JJ196/spy500_descarga!JJ195)</f>
        <v>3.2427546718147319E-3</v>
      </c>
      <c r="JK195" s="3">
        <f>LN(spy500_descarga!JK196/spy500_descarga!JK195)</f>
        <v>1.4841013444485242E-2</v>
      </c>
      <c r="JL195" s="3">
        <f>LN(spy500_descarga!JL196/spy500_descarga!JL195)</f>
        <v>-2.2223101768092172E-2</v>
      </c>
      <c r="JM195" s="3">
        <f>LN(spy500_descarga!JM196/spy500_descarga!JM195)</f>
        <v>9.8774034200940818E-4</v>
      </c>
      <c r="JN195" s="3">
        <f>LN(spy500_descarga!JN196/spy500_descarga!JN195)</f>
        <v>1.508591796070782E-2</v>
      </c>
      <c r="JO195" s="3">
        <f>LN(spy500_descarga!JO196/spy500_descarga!JO195)</f>
        <v>-1.2583415754597014E-2</v>
      </c>
      <c r="JP195" s="3">
        <f>LN(spy500_descarga!JP196/spy500_descarga!JP195)</f>
        <v>-5.5086977660341499E-2</v>
      </c>
      <c r="JQ195" s="3">
        <f>LN(spy500_descarga!JQ196/spy500_descarga!JQ195)</f>
        <v>-6.1594263033582499E-3</v>
      </c>
      <c r="JR195" s="3">
        <f>LN(spy500_descarga!JR196/spy500_descarga!JR195)</f>
        <v>2.4395455819100572E-2</v>
      </c>
      <c r="JS195" s="3">
        <f>LN(spy500_descarga!JS196/spy500_descarga!JS195)</f>
        <v>-1.6316708053654025E-2</v>
      </c>
      <c r="JT195" s="3">
        <f>LN(spy500_descarga!JT196/spy500_descarga!JT195)</f>
        <v>-1.144862015343821E-2</v>
      </c>
      <c r="JU195" s="3">
        <f>LN(spy500_descarga!JU196/spy500_descarga!JU195)</f>
        <v>-3.5387079579031741E-2</v>
      </c>
      <c r="JV195" s="3">
        <f>LN(spy500_descarga!JV196/spy500_descarga!JV195)</f>
        <v>2.7121695425861053E-2</v>
      </c>
      <c r="JW195" s="3">
        <f>LN(spy500_descarga!JW196/spy500_descarga!JW195)</f>
        <v>-1.0040200022776814E-2</v>
      </c>
      <c r="JX195" s="3">
        <f>LN(spy500_descarga!JX196/spy500_descarga!JX195)</f>
        <v>1.8601537156985093E-2</v>
      </c>
      <c r="JY195" s="3">
        <f>LN(spy500_descarga!JY196/spy500_descarga!JY195)</f>
        <v>-2.2808680858140081E-2</v>
      </c>
      <c r="JZ195" s="3">
        <f>LN(spy500_descarga!JZ196/spy500_descarga!JZ195)</f>
        <v>2.5172881585413875E-2</v>
      </c>
      <c r="KA195" s="3">
        <f>LN(spy500_descarga!KA196/spy500_descarga!KA195)</f>
        <v>-9.6868424631557822E-3</v>
      </c>
      <c r="KB195" s="3">
        <f>LN(spy500_descarga!KB196/spy500_descarga!KB195)</f>
        <v>7.4297499807043713E-3</v>
      </c>
      <c r="KC195" s="3">
        <f>LN(spy500_descarga!KC196/spy500_descarga!KC195)</f>
        <v>3.5843404793962528E-4</v>
      </c>
      <c r="KD195" s="3">
        <f>LN(spy500_descarga!KD196/spy500_descarga!KD195)</f>
        <v>5.9172040396094005E-3</v>
      </c>
      <c r="KE195" s="3">
        <f>LN(spy500_descarga!KE196/spy500_descarga!KE195)</f>
        <v>1.2462312681377761E-2</v>
      </c>
      <c r="KF195" s="3">
        <f>LN(spy500_descarga!KF196/spy500_descarga!KF195)</f>
        <v>-1.0197418085906648E-2</v>
      </c>
      <c r="KG195" s="3">
        <f>LN(spy500_descarga!KG196/spy500_descarga!KG195)</f>
        <v>5.8593661938792499E-3</v>
      </c>
      <c r="KH195" s="3">
        <f>LN(spy500_descarga!KH196/spy500_descarga!KH195)</f>
        <v>2.7971619390503573E-3</v>
      </c>
      <c r="KI195" s="3">
        <f>LN(spy500_descarga!KI196/spy500_descarga!KI195)</f>
        <v>2.533260728805227E-2</v>
      </c>
      <c r="KJ195" s="3">
        <f>LN(spy500_descarga!KJ196/spy500_descarga!KJ195)</f>
        <v>8.9142498186941914E-3</v>
      </c>
      <c r="KK195" s="3">
        <f>LN(spy500_descarga!KK196/spy500_descarga!KK195)</f>
        <v>5.828028071720448E-3</v>
      </c>
      <c r="KL195" s="3">
        <f>LN(spy500_descarga!KL196/spy500_descarga!KL195)</f>
        <v>-2.2197573480985628E-2</v>
      </c>
      <c r="KM195" s="3">
        <f>LN(spy500_descarga!KM196/spy500_descarga!KM195)</f>
        <v>-6.5840536661524998E-3</v>
      </c>
      <c r="KN195" s="3">
        <f>LN(spy500_descarga!KN196/spy500_descarga!KN195)</f>
        <v>7.7461008816959026E-3</v>
      </c>
      <c r="KO195" s="3">
        <f>LN(spy500_descarga!KO196/spy500_descarga!KO195)</f>
        <v>7.3368340857984096E-3</v>
      </c>
      <c r="KP195" s="3">
        <f>LN(spy500_descarga!KP196/spy500_descarga!KP195)</f>
        <v>2.717907400411183E-2</v>
      </c>
      <c r="KQ195" s="3">
        <f>LN(spy500_descarga!KQ196/spy500_descarga!KQ195)</f>
        <v>3.0025085233382435E-3</v>
      </c>
      <c r="KR195" s="3">
        <f>LN(spy500_descarga!KR196/spy500_descarga!KR195)</f>
        <v>3.9619922369267746E-4</v>
      </c>
      <c r="KS195" s="3">
        <f>LN(spy500_descarga!KS196/spy500_descarga!KS195)</f>
        <v>5.7280475039951338E-3</v>
      </c>
      <c r="KT195" s="3">
        <f>LN(spy500_descarga!KT196/spy500_descarga!KT195)</f>
        <v>-1.0894558480766618E-2</v>
      </c>
      <c r="KU195" s="3">
        <f>LN(spy500_descarga!KU196/spy500_descarga!KU195)</f>
        <v>5.8176597338244623E-3</v>
      </c>
      <c r="KV195" s="3">
        <f>LN(spy500_descarga!KV196/spy500_descarga!KV195)</f>
        <v>1.5947821918957363E-2</v>
      </c>
      <c r="KW195" s="3">
        <f>LN(spy500_descarga!KW196/spy500_descarga!KW195)</f>
        <v>-1.3046578638136023E-2</v>
      </c>
      <c r="KX195" s="3">
        <f>LN(spy500_descarga!KX196/spy500_descarga!KX195)</f>
        <v>1.4846253081699701E-2</v>
      </c>
      <c r="KY195" s="3">
        <f>LN(spy500_descarga!KY196/spy500_descarga!KY195)</f>
        <v>1.596418482295749E-2</v>
      </c>
      <c r="KZ195" s="3">
        <f>LN(spy500_descarga!KZ196/spy500_descarga!KZ195)</f>
        <v>2.6712283689387614E-3</v>
      </c>
      <c r="LA195" s="3">
        <f>LN(spy500_descarga!LA196/spy500_descarga!LA195)</f>
        <v>9.7365381038135249E-3</v>
      </c>
      <c r="LB195" s="3">
        <f>LN(spy500_descarga!LB196/spy500_descarga!LB195)</f>
        <v>1.1913376139575263E-2</v>
      </c>
      <c r="LC195" s="3">
        <f>LN(spy500_descarga!LC196/spy500_descarga!LC195)</f>
        <v>1.267198350380974E-2</v>
      </c>
      <c r="LD195" s="3">
        <f>LN(spy500_descarga!LD196/spy500_descarga!LD195)</f>
        <v>1.4740519991801928E-2</v>
      </c>
      <c r="LE195" s="3">
        <f>LN(spy500_descarga!LE196/spy500_descarga!LE195)</f>
        <v>1.1654107794991856E-2</v>
      </c>
      <c r="LF195" s="3">
        <f>LN(spy500_descarga!LF196/spy500_descarga!LF195)</f>
        <v>2.7130536532911923E-2</v>
      </c>
      <c r="LG195" s="3">
        <f>LN(spy500_descarga!LG196/spy500_descarga!LG195)</f>
        <v>2.9497432883216768E-2</v>
      </c>
      <c r="LH195" s="3">
        <f>LN(spy500_descarga!LH196/spy500_descarga!LH195)</f>
        <v>1.8346832791325058E-2</v>
      </c>
      <c r="LI195" s="3">
        <f>LN(spy500_descarga!LI196/spy500_descarga!LI195)</f>
        <v>-1.7210866062345148E-2</v>
      </c>
      <c r="LJ195" s="3">
        <f>LN(spy500_descarga!LJ196/spy500_descarga!LJ195)</f>
        <v>-1.1727180955158359E-2</v>
      </c>
      <c r="LK195" s="3">
        <f>LN(spy500_descarga!LK196/spy500_descarga!LK195)</f>
        <v>-6.7014699607314309E-3</v>
      </c>
      <c r="LL195" s="3">
        <f>LN(spy500_descarga!LL196/spy500_descarga!LL195)</f>
        <v>-1.3710288074242061E-2</v>
      </c>
      <c r="LM195" s="3">
        <f>LN(spy500_descarga!LM196/spy500_descarga!LM195)</f>
        <v>2.357588925067702E-3</v>
      </c>
      <c r="LN195" s="3">
        <f>LN(spy500_descarga!LN196/spy500_descarga!LN195)</f>
        <v>1.799147251839817E-2</v>
      </c>
      <c r="LO195" s="3">
        <f>LN(spy500_descarga!LO196/spy500_descarga!LO195)</f>
        <v>1.7836995841677371E-2</v>
      </c>
      <c r="LP195" s="3">
        <f>LN(spy500_descarga!LP196/spy500_descarga!LP195)</f>
        <v>-9.7515128012659064E-3</v>
      </c>
      <c r="LQ195" s="3">
        <f>LN(spy500_descarga!LQ196/spy500_descarga!LQ195)</f>
        <v>3.0363071485666063E-3</v>
      </c>
      <c r="LR195" s="3">
        <f>LN(spy500_descarga!LR196/spy500_descarga!LR195)</f>
        <v>3.0027016469482404E-2</v>
      </c>
      <c r="LS195" s="3">
        <f>LN(spy500_descarga!LS196/spy500_descarga!LS195)</f>
        <v>6.7001708559595819E-3</v>
      </c>
      <c r="LT195" s="3">
        <f>LN(spy500_descarga!LT196/spy500_descarga!LT195)</f>
        <v>8.3482748533845151E-3</v>
      </c>
      <c r="LU195" s="3">
        <f>LN(spy500_descarga!LU196/spy500_descarga!LU195)</f>
        <v>1.605937899895836E-2</v>
      </c>
      <c r="LV195" s="3">
        <f>LN(spy500_descarga!LV196/spy500_descarga!LV195)</f>
        <v>1.9101227193572795E-2</v>
      </c>
      <c r="LW195" s="3">
        <f>LN(spy500_descarga!LW196/spy500_descarga!LW195)</f>
        <v>-7.3107483974158517E-3</v>
      </c>
      <c r="LX195" s="3">
        <f>LN(spy500_descarga!LX196/spy500_descarga!LX195)</f>
        <v>-5.3075550992964923E-3</v>
      </c>
      <c r="LY195" s="3">
        <f>LN(spy500_descarga!LY196/spy500_descarga!LY195)</f>
        <v>2.0994339820051694E-2</v>
      </c>
      <c r="LZ195" s="3">
        <f>LN(spy500_descarga!LZ196/spy500_descarga!LZ195)</f>
        <v>2.0464556039856176E-2</v>
      </c>
      <c r="MA195" s="3">
        <f>LN(spy500_descarga!MA196/spy500_descarga!MA195)</f>
        <v>-1.4726301966768359E-2</v>
      </c>
      <c r="MB195" s="3">
        <f>LN(spy500_descarga!MB196/spy500_descarga!MB195)</f>
        <v>-8.9064409431429195E-3</v>
      </c>
      <c r="MC195" s="3">
        <f>LN(spy500_descarga!MC196/spy500_descarga!MC195)</f>
        <v>8.7466748099732771E-3</v>
      </c>
      <c r="MD195" s="3">
        <f>LN(spy500_descarga!MD196/spy500_descarga!MD195)</f>
        <v>-2.3992446779183951E-2</v>
      </c>
      <c r="ME195" s="3">
        <f>LN(spy500_descarga!ME196/spy500_descarga!ME195)</f>
        <v>1.3659981167956059E-2</v>
      </c>
      <c r="MF195" s="3">
        <f>LN(spy500_descarga!MF196/spy500_descarga!MF195)</f>
        <v>1.2534128743295563E-2</v>
      </c>
      <c r="MG195" s="3">
        <f>LN(spy500_descarga!MG196/spy500_descarga!MG195)</f>
        <v>3.3533311093544287E-2</v>
      </c>
      <c r="MH195" s="3">
        <f>LN(spy500_descarga!MH196/spy500_descarga!MH195)</f>
        <v>1.9403012558574281E-2</v>
      </c>
      <c r="MI195" s="3">
        <f>LN(spy500_descarga!MI196/spy500_descarga!MI195)</f>
        <v>7.1648545610098913E-3</v>
      </c>
      <c r="MJ195" s="3">
        <f>LN(spy500_descarga!MJ196/spy500_descarga!MJ195)</f>
        <v>-2.4189582978545919E-2</v>
      </c>
      <c r="MK195" s="3">
        <f>LN(spy500_descarga!MK196/spy500_descarga!MK195)</f>
        <v>-2.0826515709229377E-2</v>
      </c>
      <c r="ML195" s="3">
        <f>LN(spy500_descarga!ML196/spy500_descarga!ML195)</f>
        <v>1.9402476492696163E-2</v>
      </c>
      <c r="MM195" s="3">
        <f>LN(spy500_descarga!MM196/spy500_descarga!MM195)</f>
        <v>-1.9330077688798495E-2</v>
      </c>
      <c r="MN195" s="3">
        <f>LN(spy500_descarga!MN196/spy500_descarga!MN195)</f>
        <v>-1.6899699219216386E-3</v>
      </c>
      <c r="MO195" s="3">
        <f>LN(spy500_descarga!MO196/spy500_descarga!MO195)</f>
        <v>3.2703676115315924E-2</v>
      </c>
      <c r="MP195" s="3">
        <f>LN(spy500_descarga!MP196/spy500_descarga!MP195)</f>
        <v>1.1786166817260774E-2</v>
      </c>
      <c r="MQ195" s="3">
        <f>LN(spy500_descarga!MQ196/spy500_descarga!MQ195)</f>
        <v>-1.4295585778628597E-2</v>
      </c>
      <c r="MR195" s="3">
        <f>LN(spy500_descarga!MR196/spy500_descarga!MR195)</f>
        <v>5.2849610070620546E-4</v>
      </c>
      <c r="MS195" s="3">
        <f>LN(spy500_descarga!MS196/spy500_descarga!MS195)</f>
        <v>1.81432170351895E-2</v>
      </c>
      <c r="MT195" s="3" t="e">
        <f>LN(spy500_descarga!MT196/spy500_descarga!MT195)</f>
        <v>#DIV/0!</v>
      </c>
      <c r="MU195" s="3">
        <f>LN(spy500_descarga!MU196/spy500_descarga!MU195)</f>
        <v>5.1699487923259017E-3</v>
      </c>
      <c r="MV195" s="3">
        <f>LN(spy500_descarga!MV196/spy500_descarga!MV195)</f>
        <v>-1.1405052336595955E-2</v>
      </c>
      <c r="MW195" s="3">
        <f>LN(spy500_descarga!MW196/spy500_descarga!MW195)</f>
        <v>1.9009696963548879E-2</v>
      </c>
      <c r="MX195" s="3">
        <f>LN(spy500_descarga!MX196/spy500_descarga!MX195)</f>
        <v>5.8765819626644463E-4</v>
      </c>
      <c r="MY195" s="3">
        <f>LN(spy500_descarga!MY196/spy500_descarga!MY195)</f>
        <v>2.6242664669683221E-2</v>
      </c>
      <c r="MZ195" s="3">
        <f>LN(spy500_descarga!MZ196/spy500_descarga!MZ195)</f>
        <v>2.3571362210614625E-2</v>
      </c>
      <c r="NA195" s="3">
        <f>LN(spy500_descarga!NA196/spy500_descarga!NA195)</f>
        <v>1.1919258207107776E-2</v>
      </c>
      <c r="NB195" s="3">
        <f>LN(spy500_descarga!NB196/spy500_descarga!NB195)</f>
        <v>-8.3185607134833583E-3</v>
      </c>
      <c r="NC195" s="3">
        <f>LN(spy500_descarga!NC196/spy500_descarga!NC195)</f>
        <v>-6.2387323272093563E-3</v>
      </c>
      <c r="ND195" s="3">
        <f>LN(spy500_descarga!ND196/spy500_descarga!ND195)</f>
        <v>1.7963202720445683E-2</v>
      </c>
      <c r="NE195" s="3">
        <f>LN(spy500_descarga!NE196/spy500_descarga!NE195)</f>
        <v>-7.1878563930442554E-3</v>
      </c>
      <c r="NF195" s="3">
        <f>LN(spy500_descarga!NF196/spy500_descarga!NF195)</f>
        <v>-1.0214246030999235E-3</v>
      </c>
      <c r="NG195" s="3">
        <f>LN(spy500_descarga!NG196/spy500_descarga!NG195)</f>
        <v>1.1747250260968815E-3</v>
      </c>
      <c r="NH195" s="3">
        <f>LN(spy500_descarga!NH196/spy500_descarga!NH195)</f>
        <v>7.0657683002080477E-3</v>
      </c>
      <c r="NI195" s="3">
        <f>LN(spy500_descarga!NI196/spy500_descarga!NI195)</f>
        <v>-1.3658984270546808E-2</v>
      </c>
      <c r="NJ195" s="3">
        <f>LN(spy500_descarga!NJ196/spy500_descarga!NJ195)</f>
        <v>6.3875996614997993E-3</v>
      </c>
      <c r="NK195" s="3">
        <f>LN(spy500_descarga!NK196/spy500_descarga!NK195)</f>
        <v>4.6250864253149573E-3</v>
      </c>
      <c r="NL195" s="3">
        <f>LN(spy500_descarga!NL196/spy500_descarga!NL195)</f>
        <v>6.7106880745127434E-3</v>
      </c>
      <c r="NM195" s="3">
        <f>LN(spy500_descarga!NM196/spy500_descarga!NM195)</f>
        <v>-1.4259595489375098E-2</v>
      </c>
      <c r="NN195" s="3">
        <f>LN(spy500_descarga!NN196/spy500_descarga!NN195)</f>
        <v>-1.290356638929153E-2</v>
      </c>
      <c r="NO195" s="3">
        <f>LN(spy500_descarga!NO196/spy500_descarga!NO195)</f>
        <v>1.3185461971567046E-2</v>
      </c>
      <c r="NP195" s="3">
        <f>LN(spy500_descarga!NP196/spy500_descarga!NP195)</f>
        <v>-1.200131345099808E-2</v>
      </c>
      <c r="NQ195" s="3">
        <f>LN(spy500_descarga!NQ196/spy500_descarga!NQ195)</f>
        <v>2.6446492844809304E-2</v>
      </c>
      <c r="NR195" s="3">
        <f>LN(spy500_descarga!NR196/spy500_descarga!NR195)</f>
        <v>-8.3361133301509301E-3</v>
      </c>
      <c r="NS195" s="3">
        <f>LN(spy500_descarga!NS196/spy500_descarga!NS195)</f>
        <v>1.1666259497241992E-2</v>
      </c>
      <c r="NT195" s="3">
        <f>LN(spy500_descarga!NT196/spy500_descarga!NT195)</f>
        <v>-5.7744396053278886E-3</v>
      </c>
      <c r="NU195" s="3">
        <f>LN(spy500_descarga!NU196/spy500_descarga!NU195)</f>
        <v>-7.2577419789840465E-3</v>
      </c>
      <c r="NV195" s="3">
        <f>LN(spy500_descarga!NV196/spy500_descarga!NV195)</f>
        <v>-3.0975000403927126E-3</v>
      </c>
      <c r="NW195" s="3">
        <f>LN(spy500_descarga!NW196/spy500_descarga!NW195)</f>
        <v>1.9002061080529444E-3</v>
      </c>
      <c r="NX195" s="3">
        <f>LN(spy500_descarga!NX196/spy500_descarga!NX195)</f>
        <v>-2.3257193791785804E-3</v>
      </c>
      <c r="NY195" s="3">
        <f>LN(spy500_descarga!NY196/spy500_descarga!NY195)</f>
        <v>9.2910995411577702E-3</v>
      </c>
      <c r="NZ195" s="3">
        <f>LN(spy500_descarga!NZ196/spy500_descarga!NZ195)</f>
        <v>5.2001841392347497E-3</v>
      </c>
      <c r="OA195" s="3">
        <f>LN(spy500_descarga!OA196/spy500_descarga!OA195)</f>
        <v>-9.9755903336102604E-3</v>
      </c>
      <c r="OB195" s="3">
        <f>LN(spy500_descarga!OB196/spy500_descarga!OB195)</f>
        <v>1.3304738710177504E-2</v>
      </c>
      <c r="OC195" s="3">
        <f>LN(spy500_descarga!OC196/spy500_descarga!OC195)</f>
        <v>1.4647482900070093E-2</v>
      </c>
      <c r="OD195" s="3">
        <f>LN(spy500_descarga!OD196/spy500_descarga!OD195)</f>
        <v>2.2318497494627026E-2</v>
      </c>
      <c r="OE195" s="3">
        <f>LN(spy500_descarga!OE196/spy500_descarga!OE195)</f>
        <v>-1.5741715805647951E-2</v>
      </c>
      <c r="OF195" s="3">
        <f>LN(spy500_descarga!OF196/spy500_descarga!OF195)</f>
        <v>-2.2602513224111394E-2</v>
      </c>
      <c r="OG195" s="3">
        <f>LN(spy500_descarga!OG196/spy500_descarga!OG195)</f>
        <v>-5.6889028985316684E-3</v>
      </c>
      <c r="OH195" s="3">
        <f>LN(spy500_descarga!OH196/spy500_descarga!OH195)</f>
        <v>-4.0876247935690444E-3</v>
      </c>
      <c r="OI195" s="3">
        <f>LN(spy500_descarga!OI196/spy500_descarga!OI195)</f>
        <v>2.2288617536178144E-3</v>
      </c>
      <c r="OJ195" s="3">
        <f>LN(spy500_descarga!OJ196/spy500_descarga!OJ195)</f>
        <v>7.3293611970933689E-3</v>
      </c>
      <c r="OK195" s="3">
        <f>LN(spy500_descarga!OK196/spy500_descarga!OK195)</f>
        <v>9.4562651728836242E-3</v>
      </c>
      <c r="OL195" s="3">
        <f>LN(spy500_descarga!OL196/spy500_descarga!OL195)</f>
        <v>1.4548124060164929E-2</v>
      </c>
      <c r="OM195" s="3">
        <f>LN(spy500_descarga!OM196/spy500_descarga!OM195)</f>
        <v>5.4135662407667692E-3</v>
      </c>
      <c r="ON195" s="3">
        <f>LN(spy500_descarga!ON196/spy500_descarga!ON195)</f>
        <v>3.0416602959706506E-2</v>
      </c>
      <c r="OO195" s="3">
        <f>LN(spy500_descarga!OO196/spy500_descarga!OO195)</f>
        <v>3.5155441184690941E-3</v>
      </c>
      <c r="OP195" s="3">
        <f>LN(spy500_descarga!OP196/spy500_descarga!OP195)</f>
        <v>8.5024691010736186E-3</v>
      </c>
      <c r="OQ195" s="3">
        <f>LN(spy500_descarga!OQ196/spy500_descarga!OQ195)</f>
        <v>1.739077476944793E-2</v>
      </c>
      <c r="OR195" s="3">
        <f>LN(spy500_descarga!OR196/spy500_descarga!OR195)</f>
        <v>2.6394797712195883E-2</v>
      </c>
      <c r="OS195" s="3">
        <f>LN(spy500_descarga!OS196/spy500_descarga!OS195)</f>
        <v>-8.8360653639655874E-3</v>
      </c>
      <c r="OT195" s="3">
        <f>LN(spy500_descarga!OT196/spy500_descarga!OT195)</f>
        <v>-7.4652706805067065E-4</v>
      </c>
      <c r="OU195" s="3">
        <f>LN(spy500_descarga!OU196/spy500_descarga!OU195)</f>
        <v>1.6667032196394975E-2</v>
      </c>
      <c r="OV195" s="3">
        <f>LN(spy500_descarga!OV196/spy500_descarga!OV195)</f>
        <v>-2.4397562903876211E-2</v>
      </c>
      <c r="OW195" s="3">
        <f>LN(spy500_descarga!OW196/spy500_descarga!OW195)</f>
        <v>-1.5702337070990297E-2</v>
      </c>
      <c r="OX195" s="3">
        <f>LN(spy500_descarga!OX196/spy500_descarga!OX195)</f>
        <v>3.1106430685335824E-2</v>
      </c>
      <c r="OY195" s="3">
        <f>LN(spy500_descarga!OY196/spy500_descarga!OY195)</f>
        <v>-2.0236135694339574E-2</v>
      </c>
      <c r="OZ195" s="3">
        <f>LN(spy500_descarga!OZ196/spy500_descarga!OZ195)</f>
        <v>-2.6323640846403162E-2</v>
      </c>
      <c r="PA195" s="3">
        <f>LN(spy500_descarga!PA196/spy500_descarga!PA195)</f>
        <v>6.5142047366984705E-3</v>
      </c>
      <c r="PB195" s="3">
        <f>LN(spy500_descarga!PB196/spy500_descarga!PB195)</f>
        <v>-3.285852860599911E-2</v>
      </c>
      <c r="PC195" s="3">
        <f>LN(spy500_descarga!PC196/spy500_descarga!PC195)</f>
        <v>-2.363866141101499E-3</v>
      </c>
      <c r="PD195" s="3">
        <f>LN(spy500_descarga!PD196/spy500_descarga!PD195)</f>
        <v>-1.7099954419747723E-2</v>
      </c>
      <c r="PE195" s="3">
        <f>LN(spy500_descarga!PE196/spy500_descarga!PE195)</f>
        <v>1.5806281694959855E-2</v>
      </c>
      <c r="PF195" s="3">
        <f>LN(spy500_descarga!PF196/spy500_descarga!PF195)</f>
        <v>1.366263796867496E-2</v>
      </c>
      <c r="PG195" s="3">
        <f>LN(spy500_descarga!PG196/spy500_descarga!PG195)</f>
        <v>1.6134034011415697E-2</v>
      </c>
      <c r="PH195" s="3">
        <f>LN(spy500_descarga!PH196/spy500_descarga!PH195)</f>
        <v>2.0769115529784252E-2</v>
      </c>
      <c r="PI195" s="3">
        <f>LN(spy500_descarga!PI196/spy500_descarga!PI195)</f>
        <v>-4.7348580996356493E-3</v>
      </c>
      <c r="PJ195" s="3">
        <f>LN(spy500_descarga!PJ196/spy500_descarga!PJ195)</f>
        <v>2.4261888476393191E-3</v>
      </c>
      <c r="PK195" s="3">
        <f>LN(spy500_descarga!PK196/spy500_descarga!PK195)</f>
        <v>1.2784449130790071E-2</v>
      </c>
      <c r="PL195" s="3">
        <f>LN(spy500_descarga!PL196/spy500_descarga!PL195)</f>
        <v>5.5385608610038972E-3</v>
      </c>
      <c r="PM195" s="3">
        <f>LN(spy500_descarga!PM196/spy500_descarga!PM195)</f>
        <v>2.6023365723680782E-2</v>
      </c>
      <c r="PN195" s="3">
        <f>LN(spy500_descarga!PN196/spy500_descarga!PN195)</f>
        <v>-5.0660777075791702E-3</v>
      </c>
      <c r="PO195" s="3">
        <f>LN(spy500_descarga!PO196/spy500_descarga!PO195)</f>
        <v>2.1654447655790497E-3</v>
      </c>
      <c r="PP195" s="3">
        <f>LN(spy500_descarga!PP196/spy500_descarga!PP195)</f>
        <v>2.6884216359573426E-2</v>
      </c>
      <c r="PQ195" s="3">
        <f>LN(spy500_descarga!PQ196/spy500_descarga!PQ195)</f>
        <v>-2.8628580435220252E-3</v>
      </c>
      <c r="PR195" s="3">
        <f>LN(spy500_descarga!PR196/spy500_descarga!PR195)</f>
        <v>-1.4841458277805827E-3</v>
      </c>
      <c r="PS195" s="3">
        <f>LN(spy500_descarga!PS196/spy500_descarga!PS195)</f>
        <v>-1.6832379414571646E-2</v>
      </c>
      <c r="PT195" s="3">
        <f>LN(spy500_descarga!PT196/spy500_descarga!PT195)</f>
        <v>6.9665578019287213E-3</v>
      </c>
      <c r="PU195" s="3">
        <f>LN(spy500_descarga!PU196/spy500_descarga!PU195)</f>
        <v>-5.1438053219477467E-3</v>
      </c>
      <c r="PV195" s="3">
        <f>LN(spy500_descarga!PV196/spy500_descarga!PV195)</f>
        <v>3.1109085657147303E-2</v>
      </c>
      <c r="PW195" s="3">
        <f>LN(spy500_descarga!PW196/spy500_descarga!PW195)</f>
        <v>5.4310412849060859E-3</v>
      </c>
      <c r="PX195" s="3">
        <f>LN(spy500_descarga!PX196/spy500_descarga!PX195)</f>
        <v>2.1615285827674684E-2</v>
      </c>
      <c r="PY195" s="3">
        <f>LN(spy500_descarga!PY196/spy500_descarga!PY195)</f>
        <v>9.9279968336266327E-3</v>
      </c>
      <c r="PZ195" s="3">
        <f>LN(spy500_descarga!PZ196/spy500_descarga!PZ195)</f>
        <v>1.9538803295046744E-2</v>
      </c>
      <c r="QA195" s="3">
        <f>LN(spy500_descarga!QA196/spy500_descarga!QA195)</f>
        <v>4.60664180801699E-3</v>
      </c>
      <c r="QB195" s="3" t="e">
        <f>LN(spy500_descarga!QB196/spy500_descarga!QB195)</f>
        <v>#DIV/0!</v>
      </c>
      <c r="QC195" s="3">
        <f>LN(spy500_descarga!QC196/spy500_descarga!QC195)</f>
        <v>1.0426974147606219E-2</v>
      </c>
      <c r="QD195" s="3">
        <f>LN(spy500_descarga!QD196/spy500_descarga!QD195)</f>
        <v>-3.5380332720956792E-3</v>
      </c>
      <c r="QE195" s="3">
        <f>LN(spy500_descarga!QE196/spy500_descarga!QE195)</f>
        <v>1.0700915334771131E-2</v>
      </c>
      <c r="QF195" s="3">
        <f>LN(spy500_descarga!QF196/spy500_descarga!QF195)</f>
        <v>1.3198237467128292E-2</v>
      </c>
      <c r="QG195" s="3">
        <f>LN(spy500_descarga!QG196/spy500_descarga!QG195)</f>
        <v>4.0808047030085545E-3</v>
      </c>
      <c r="QH195" s="3">
        <f>LN(spy500_descarga!QH196/spy500_descarga!QH195)</f>
        <v>6.1951635360019764E-3</v>
      </c>
      <c r="QI195" s="3">
        <f>LN(spy500_descarga!QI196/spy500_descarga!QI195)</f>
        <v>7.7700470461783688E-3</v>
      </c>
      <c r="QJ195" s="3">
        <f>LN(spy500_descarga!QJ196/spy500_descarga!QJ195)</f>
        <v>2.0519973893704236E-2</v>
      </c>
      <c r="QK195" s="3">
        <f>LN(spy500_descarga!QK196/spy500_descarga!QK195)</f>
        <v>-1.182269363570951E-2</v>
      </c>
      <c r="QL195" s="3">
        <f>LN(spy500_descarga!QL196/spy500_descarga!QL195)</f>
        <v>-1.2497515592213891E-2</v>
      </c>
      <c r="QM195" s="3">
        <f>LN(spy500_descarga!QM196/spy500_descarga!QM195)</f>
        <v>5.5545993839980056E-3</v>
      </c>
      <c r="QN195" s="3">
        <f>LN(spy500_descarga!QN196/spy500_descarga!QN195)</f>
        <v>-1.519122952868714E-3</v>
      </c>
      <c r="QO195" s="3">
        <f>LN(spy500_descarga!QO196/spy500_descarga!QO195)</f>
        <v>8.2988166804837064E-3</v>
      </c>
      <c r="QP195" s="3">
        <f>LN(spy500_descarga!QP196/spy500_descarga!QP195)</f>
        <v>3.1233479749779415E-3</v>
      </c>
      <c r="QQ195" s="3">
        <f>LN(spy500_descarga!QQ196/spy500_descarga!QQ195)</f>
        <v>8.1531012654516687E-3</v>
      </c>
      <c r="QR195" s="3">
        <f>LN(spy500_descarga!QR196/spy500_descarga!QR195)</f>
        <v>1.8557599193832406E-2</v>
      </c>
      <c r="QS195" s="3">
        <f>LN(spy500_descarga!QS196/spy500_descarga!QS195)</f>
        <v>-5.047121093819793E-3</v>
      </c>
      <c r="QT195" s="3">
        <f>LN(spy500_descarga!QT196/spy500_descarga!QT195)</f>
        <v>-2.3091982223847982E-3</v>
      </c>
      <c r="QU195" s="3">
        <f>LN(spy500_descarga!QU196/spy500_descarga!QU195)</f>
        <v>1.1209882064864941E-2</v>
      </c>
      <c r="QV195" s="3">
        <f>LN(spy500_descarga!QV196/spy500_descarga!QV195)</f>
        <v>-8.0485116449872818E-3</v>
      </c>
      <c r="QW195" s="3">
        <f>LN(spy500_descarga!QW196/spy500_descarga!QW195)</f>
        <v>1.6326790003999486E-2</v>
      </c>
      <c r="QX195" s="3">
        <f>LN(spy500_descarga!QX196/spy500_descarga!QX195)</f>
        <v>1.5679931433095203E-2</v>
      </c>
      <c r="QY195" s="3">
        <f>LN(spy500_descarga!QY196/spy500_descarga!QY195)</f>
        <v>1.952508250574541E-2</v>
      </c>
      <c r="QZ195" s="3">
        <f>LN(spy500_descarga!QZ196/spy500_descarga!QZ195)</f>
        <v>-2.3658355788072054E-2</v>
      </c>
      <c r="RA195" s="3">
        <f>LN(spy500_descarga!RA196/spy500_descarga!RA195)</f>
        <v>2.0801464821117426E-2</v>
      </c>
      <c r="RB195" s="3">
        <f>LN(spy500_descarga!RB196/spy500_descarga!RB195)</f>
        <v>1.1848564278508902E-2</v>
      </c>
      <c r="RC195" s="3">
        <f>LN(spy500_descarga!RC196/spy500_descarga!RC195)</f>
        <v>-5.7167517733425349E-3</v>
      </c>
      <c r="RD195" s="3">
        <f>LN(spy500_descarga!RD196/spy500_descarga!RD195)</f>
        <v>2.2810229185927541E-3</v>
      </c>
      <c r="RE195" s="3">
        <f>LN(spy500_descarga!RE196/spy500_descarga!RE195)</f>
        <v>5.7032919374566272E-3</v>
      </c>
      <c r="RF195" s="3">
        <f>LN(spy500_descarga!RF196/spy500_descarga!RF195)</f>
        <v>2.8550434212107774E-3</v>
      </c>
      <c r="RG195" s="3">
        <f>LN(spy500_descarga!RG196/spy500_descarga!RG195)</f>
        <v>2.6995466890305627E-2</v>
      </c>
      <c r="RH195" s="3">
        <f>LN(spy500_descarga!RH196/spy500_descarga!RH195)</f>
        <v>1.699152985350837E-2</v>
      </c>
      <c r="RI195" s="3" t="e">
        <f>LN(spy500_descarga!RI196/spy500_descarga!RI195)</f>
        <v>#DIV/0!</v>
      </c>
      <c r="RJ195" s="3">
        <f>LN(spy500_descarga!RJ196/spy500_descarga!RJ195)</f>
        <v>-1.5151748534376031E-2</v>
      </c>
      <c r="RK195" s="3">
        <f>LN(spy500_descarga!RK196/spy500_descarga!RK195)</f>
        <v>-8.85922798782539E-3</v>
      </c>
      <c r="RL195" s="3">
        <f>LN(spy500_descarga!RL196/spy500_descarga!RL195)</f>
        <v>-2.028082279553073E-3</v>
      </c>
      <c r="RM195" s="3">
        <f>LN(spy500_descarga!RM196/spy500_descarga!RM195)</f>
        <v>3.9690124237000975E-2</v>
      </c>
      <c r="RN195" s="3">
        <f>LN(spy500_descarga!RN196/spy500_descarga!RN195)</f>
        <v>8.4115388938953357E-4</v>
      </c>
      <c r="RO195" s="3">
        <f>LN(spy500_descarga!RO196/spy500_descarga!RO195)</f>
        <v>2.0333334865642026E-3</v>
      </c>
      <c r="RP195" s="3">
        <f>LN(spy500_descarga!RP196/spy500_descarga!RP195)</f>
        <v>2.4383901423473436E-2</v>
      </c>
      <c r="RQ195" s="3">
        <f>LN(spy500_descarga!RQ196/spy500_descarga!RQ195)</f>
        <v>2.2787618685208492E-3</v>
      </c>
      <c r="RR195" s="3">
        <f>LN(spy500_descarga!RR196/spy500_descarga!RR195)</f>
        <v>6.0165472944329543E-3</v>
      </c>
      <c r="RS195" s="3">
        <f>LN(spy500_descarga!RS196/spy500_descarga!RS195)</f>
        <v>-1.7059124025486951E-2</v>
      </c>
      <c r="RT195" s="3">
        <f>LN(spy500_descarga!RT196/spy500_descarga!RT195)</f>
        <v>-9.2980965810639813E-4</v>
      </c>
      <c r="RU195" s="3">
        <f>LN(spy500_descarga!RU196/spy500_descarga!RU195)</f>
        <v>-2.0257561151796326E-2</v>
      </c>
      <c r="RV195" s="3">
        <f>LN(spy500_descarga!RV196/spy500_descarga!RV195)</f>
        <v>9.3356807307530196E-3</v>
      </c>
      <c r="RW195" s="3">
        <f>LN(spy500_descarga!RW196/spy500_descarga!RW195)</f>
        <v>4.1222197456779359E-2</v>
      </c>
      <c r="RX195" s="3">
        <f>LN(spy500_descarga!RX196/spy500_descarga!RX195)</f>
        <v>-2.2277704773605505E-2</v>
      </c>
      <c r="RY195" s="3">
        <f>LN(spy500_descarga!RY196/spy500_descarga!RY195)</f>
        <v>1.2505964770739701E-2</v>
      </c>
      <c r="RZ195" s="3">
        <f>LN(spy500_descarga!RZ196/spy500_descarga!RZ195)</f>
        <v>-2.7187416110085287E-2</v>
      </c>
      <c r="SA195" s="3">
        <f>LN(spy500_descarga!SA196/spy500_descarga!SA195)</f>
        <v>6.2165921013591788E-3</v>
      </c>
      <c r="SB195" s="3">
        <f>LN(spy500_descarga!SB196/spy500_descarga!SB195)</f>
        <v>-9.7438752882413777E-3</v>
      </c>
      <c r="SC195" s="3">
        <f>LN(spy500_descarga!SC196/spy500_descarga!SC195)</f>
        <v>1.1520972222361739E-2</v>
      </c>
      <c r="SD195" s="3">
        <f>LN(spy500_descarga!SD196/spy500_descarga!SD195)</f>
        <v>3.3493442778781565E-2</v>
      </c>
      <c r="SE195" s="3">
        <f>LN(spy500_descarga!SE196/spy500_descarga!SE195)</f>
        <v>-1.7637654828045985E-2</v>
      </c>
      <c r="SF195" s="3">
        <f>LN(spy500_descarga!SF196/spy500_descarga!SF195)</f>
        <v>1.6261172224582489E-3</v>
      </c>
      <c r="SG195" s="3">
        <f>LN(spy500_descarga!SG196/spy500_descarga!SG195)</f>
        <v>3.8917882667321192E-2</v>
      </c>
      <c r="SH195" s="3">
        <f>LN(spy500_descarga!SH196/spy500_descarga!SH195)</f>
        <v>1.3363817288100245E-2</v>
      </c>
      <c r="SI195" s="3">
        <f>LN(spy500_descarga!SI196/spy500_descarga!SI195)</f>
        <v>1.4194337556519138E-2</v>
      </c>
      <c r="SJ195" s="3">
        <f>LN(spy500_descarga!SJ196/spy500_descarga!SJ195)</f>
        <v>1.438095476360377E-2</v>
      </c>
      <c r="SK195" s="3">
        <f>LN(spy500_descarga!SK196/spy500_descarga!SK195)</f>
        <v>-3.211988071130214E-3</v>
      </c>
      <c r="SL195" s="3">
        <f>LN(spy500_descarga!SL196/spy500_descarga!SL195)</f>
        <v>9.9655205144874928E-3</v>
      </c>
      <c r="SM195" s="3">
        <f>LN(spy500_descarga!SM196/spy500_descarga!SM195)</f>
        <v>1.3434134818976535E-2</v>
      </c>
    </row>
    <row r="196" spans="1:507" x14ac:dyDescent="0.25">
      <c r="A196" s="1">
        <v>43833</v>
      </c>
      <c r="B196" s="3">
        <f>LN(spy500_descarga!B197/spy500_descarga!B196)</f>
        <v>-7.6009607097838119E-3</v>
      </c>
      <c r="C196" s="3">
        <f>LN(spy500_descarga!C197/spy500_descarga!C196)</f>
        <v>-8.6484228376222418E-3</v>
      </c>
      <c r="D196" s="3">
        <f>LN(spy500_descarga!D197/spy500_descarga!D196)</f>
        <v>-1.2265736460764957E-2</v>
      </c>
      <c r="E196" s="3">
        <f>LN(spy500_descarga!E197/spy500_descarga!E196)</f>
        <v>-9.5373627170841566E-3</v>
      </c>
      <c r="F196" s="3">
        <f>LN(spy500_descarga!F197/spy500_descarga!F196)</f>
        <v>-1.1858376932462117E-2</v>
      </c>
      <c r="G196" s="3">
        <f>LN(spy500_descarga!G197/spy500_descarga!G196)</f>
        <v>-1.6669164220162304E-3</v>
      </c>
      <c r="H196" s="3">
        <f>LN(spy500_descarga!H197/spy500_descarga!H196)</f>
        <v>3.4084154939008452E-4</v>
      </c>
      <c r="I196" s="3">
        <f>LN(spy500_descarga!I197/spy500_descarga!I196)</f>
        <v>-7.8650596225677306E-3</v>
      </c>
      <c r="J196" s="3">
        <f>LN(spy500_descarga!J197/spy500_descarga!J196)</f>
        <v>-1.023550421374865E-2</v>
      </c>
      <c r="K196" s="3">
        <f>LN(spy500_descarga!K197/spy500_descarga!K196)</f>
        <v>6.2685227499398362E-5</v>
      </c>
      <c r="L196" s="3">
        <f>LN(spy500_descarga!L197/spy500_descarga!L196)</f>
        <v>-1.1549347829862527E-2</v>
      </c>
      <c r="M196" s="3">
        <f>LN(spy500_descarga!M197/spy500_descarga!M196)</f>
        <v>-6.9595422523710581E-3</v>
      </c>
      <c r="N196" s="3">
        <f>LN(spy500_descarga!N197/spy500_descarga!N196)</f>
        <v>-1.6186241804982137E-2</v>
      </c>
      <c r="O196" s="3">
        <f>LN(spy500_descarga!O197/spy500_descarga!O196)</f>
        <v>-2.2488583654209096E-2</v>
      </c>
      <c r="P196" s="3">
        <f>LN(spy500_descarga!P197/spy500_descarga!P196)</f>
        <v>-4.5745909163573432E-3</v>
      </c>
      <c r="Q196" s="3">
        <f>LN(spy500_descarga!Q197/spy500_descarga!Q196)</f>
        <v>-1.8506698693820257E-2</v>
      </c>
      <c r="R196" s="3">
        <f>LN(spy500_descarga!R197/spy500_descarga!R196)</f>
        <v>-1.4426767118994531E-2</v>
      </c>
      <c r="S196" s="3">
        <f>LN(spy500_descarga!S197/spy500_descarga!S196)</f>
        <v>5.6810728074605512E-3</v>
      </c>
      <c r="T196" s="3">
        <f>LN(spy500_descarga!T197/spy500_descarga!T196)</f>
        <v>-1.3349021336538416E-2</v>
      </c>
      <c r="U196" s="3">
        <f>LN(spy500_descarga!U197/spy500_descarga!U196)</f>
        <v>-1.1487009462908768E-2</v>
      </c>
      <c r="V196" s="3">
        <f>LN(spy500_descarga!V197/spy500_descarga!V196)</f>
        <v>-1.2438506567446481E-2</v>
      </c>
      <c r="W196" s="3">
        <f>LN(spy500_descarga!W197/spy500_descarga!W196)</f>
        <v>3.1648379424095603E-3</v>
      </c>
      <c r="X196" s="3">
        <f>LN(spy500_descarga!X197/spy500_descarga!X196)</f>
        <v>8.8602197392179143E-5</v>
      </c>
      <c r="Y196" s="3">
        <f>LN(spy500_descarga!Y197/spy500_descarga!Y196)</f>
        <v>-5.2450739157922921E-3</v>
      </c>
      <c r="Z196" s="3">
        <f>LN(spy500_descarga!Z197/spy500_descarga!Z196)</f>
        <v>-4.919281970372405E-3</v>
      </c>
      <c r="AA196" s="3">
        <f>LN(spy500_descarga!AA197/spy500_descarga!AA196)</f>
        <v>7.686191691054914E-3</v>
      </c>
      <c r="AB196" s="3">
        <f>LN(spy500_descarga!AB197/spy500_descarga!AB196)</f>
        <v>-1.2213330353824303E-2</v>
      </c>
      <c r="AC196" s="3">
        <f>LN(spy500_descarga!AC197/spy500_descarga!AC196)</f>
        <v>-1.3257910585345159E-2</v>
      </c>
      <c r="AD196" s="3">
        <f>LN(spy500_descarga!AD197/spy500_descarga!AD196)</f>
        <v>3.9424558347514959E-4</v>
      </c>
      <c r="AE196" s="3">
        <f>LN(spy500_descarga!AE197/spy500_descarga!AE196)</f>
        <v>-5.0768746990258351E-2</v>
      </c>
      <c r="AF196" s="3">
        <f>LN(spy500_descarga!AF197/spy500_descarga!AF196)</f>
        <v>-1.0704689152086417E-3</v>
      </c>
      <c r="AG196" s="3">
        <f>LN(spy500_descarga!AG197/spy500_descarga!AG196)</f>
        <v>-9.9821817642772436E-3</v>
      </c>
      <c r="AH196" s="3">
        <f>LN(spy500_descarga!AH197/spy500_descarga!AH196)</f>
        <v>-7.757815469891953E-3</v>
      </c>
      <c r="AI196" s="3">
        <f>LN(spy500_descarga!AI197/spy500_descarga!AI196)</f>
        <v>4.8122007971365818E-4</v>
      </c>
      <c r="AJ196" s="3">
        <f>LN(spy500_descarga!AJ197/spy500_descarga!AJ196)</f>
        <v>6.4682351518913191E-3</v>
      </c>
      <c r="AK196" s="3">
        <f>LN(spy500_descarga!AK197/spy500_descarga!AK196)</f>
        <v>-1.2546654897288895E-2</v>
      </c>
      <c r="AL196" s="3">
        <f>LN(spy500_descarga!AL197/spy500_descarga!AL196)</f>
        <v>-1.265607760024777E-2</v>
      </c>
      <c r="AM196" s="3">
        <f>LN(spy500_descarga!AM197/spy500_descarga!AM196)</f>
        <v>1.3880123739185325E-3</v>
      </c>
      <c r="AN196" s="3">
        <f>LN(spy500_descarga!AN197/spy500_descarga!AN196)</f>
        <v>-6.8119731238662279E-3</v>
      </c>
      <c r="AO196" s="3">
        <f>LN(spy500_descarga!AO197/spy500_descarga!AO196)</f>
        <v>-1.0491666237325965E-2</v>
      </c>
      <c r="AP196" s="3">
        <f>LN(spy500_descarga!AP197/spy500_descarga!AP196)</f>
        <v>-1.7760412183794597E-2</v>
      </c>
      <c r="AQ196" s="3">
        <f>LN(spy500_descarga!AQ197/spy500_descarga!AQ196)</f>
        <v>-1.0144097865044591E-2</v>
      </c>
      <c r="AR196" s="3">
        <f>LN(spy500_descarga!AR197/spy500_descarga!AR196)</f>
        <v>-1.3350084952314904E-2</v>
      </c>
      <c r="AS196" s="3">
        <f>LN(spy500_descarga!AS197/spy500_descarga!AS196)</f>
        <v>-3.9351204836011048E-3</v>
      </c>
      <c r="AT196" s="3">
        <f>LN(spy500_descarga!AT197/spy500_descarga!AT196)</f>
        <v>-8.8311136447728426E-3</v>
      </c>
      <c r="AU196" s="3">
        <f>LN(spy500_descarga!AU197/spy500_descarga!AU196)</f>
        <v>1.2928617709565585E-2</v>
      </c>
      <c r="AV196" s="3">
        <f>LN(spy500_descarga!AV197/spy500_descarga!AV196)</f>
        <v>1.5692762369349231E-2</v>
      </c>
      <c r="AW196" s="3">
        <f>LN(spy500_descarga!AW197/spy500_descarga!AW196)</f>
        <v>-9.7695822904894335E-3</v>
      </c>
      <c r="AX196" s="3">
        <f>LN(spy500_descarga!AX197/spy500_descarga!AX196)</f>
        <v>-1.6044546420375068E-2</v>
      </c>
      <c r="AY196" s="3">
        <f>LN(spy500_descarga!AY197/spy500_descarga!AY196)</f>
        <v>-2.3214089190103929E-2</v>
      </c>
      <c r="AZ196" s="3">
        <f>LN(spy500_descarga!AZ197/spy500_descarga!AZ196)</f>
        <v>-1.953926625750601E-3</v>
      </c>
      <c r="BA196" s="3">
        <f>LN(spy500_descarga!BA197/spy500_descarga!BA196)</f>
        <v>-1.9084806620611541E-2</v>
      </c>
      <c r="BB196" s="3">
        <f>LN(spy500_descarga!BB197/spy500_descarga!BB196)</f>
        <v>-2.0963740909008457E-3</v>
      </c>
      <c r="BC196" s="3">
        <f>LN(spy500_descarga!BC197/spy500_descarga!BC196)</f>
        <v>4.7485244139347941E-3</v>
      </c>
      <c r="BD196" s="3">
        <f>LN(spy500_descarga!BD197/spy500_descarga!BD196)</f>
        <v>5.1335299760992938E-3</v>
      </c>
      <c r="BE196" s="3">
        <f>LN(spy500_descarga!BE197/spy500_descarga!BE196)</f>
        <v>6.5917979751139201E-3</v>
      </c>
      <c r="BF196" s="3">
        <f>LN(spy500_descarga!BF197/spy500_descarga!BF196)</f>
        <v>-1.5451806395778736E-2</v>
      </c>
      <c r="BG196" s="3">
        <f>LN(spy500_descarga!BG197/spy500_descarga!BG196)</f>
        <v>-2.1159901752155845E-3</v>
      </c>
      <c r="BH196" s="3">
        <f>LN(spy500_descarga!BH197/spy500_descarga!BH196)</f>
        <v>-1.4804183072421124E-3</v>
      </c>
      <c r="BI196" s="3">
        <f>LN(spy500_descarga!BI197/spy500_descarga!BI196)</f>
        <v>9.5565399700528724E-3</v>
      </c>
      <c r="BJ196" s="3">
        <f>LN(spy500_descarga!BJ197/spy500_descarga!BJ196)</f>
        <v>-6.2059559136994893E-3</v>
      </c>
      <c r="BK196" s="3">
        <f>LN(spy500_descarga!BK197/spy500_descarga!BK196)</f>
        <v>1.1706657395917548E-3</v>
      </c>
      <c r="BL196" s="3">
        <f>LN(spy500_descarga!BL197/spy500_descarga!BL196)</f>
        <v>1.3836066012869252E-2</v>
      </c>
      <c r="BM196" s="3">
        <f>LN(spy500_descarga!BM197/spy500_descarga!BM196)</f>
        <v>-2.0981745797410016E-2</v>
      </c>
      <c r="BN196" s="3">
        <f>LN(spy500_descarga!BN197/spy500_descarga!BN196)</f>
        <v>-1.2847210197409956E-2</v>
      </c>
      <c r="BO196" s="3">
        <f>LN(spy500_descarga!BO197/spy500_descarga!BO196)</f>
        <v>-4.318325446176787E-3</v>
      </c>
      <c r="BP196" s="3">
        <f>LN(spy500_descarga!BP197/spy500_descarga!BP196)</f>
        <v>-1.0883222616978987E-2</v>
      </c>
      <c r="BQ196" s="3" t="e">
        <f>LN(spy500_descarga!BQ197/spy500_descarga!BQ196)</f>
        <v>#DIV/0!</v>
      </c>
      <c r="BR196" s="3">
        <f>LN(spy500_descarga!BR197/spy500_descarga!BR196)</f>
        <v>-1.4901913720847307E-3</v>
      </c>
      <c r="BS196" s="3">
        <f>LN(spy500_descarga!BS197/spy500_descarga!BS196)</f>
        <v>-1.4561669229921127E-2</v>
      </c>
      <c r="BT196" s="3">
        <f>LN(spy500_descarga!BT197/spy500_descarga!BT196)</f>
        <v>-1.1588036324826469E-2</v>
      </c>
      <c r="BU196" s="3">
        <f>LN(spy500_descarga!BU197/spy500_descarga!BU196)</f>
        <v>-1.0686061238423403E-2</v>
      </c>
      <c r="BV196" s="3">
        <f>LN(spy500_descarga!BV197/spy500_descarga!BV196)</f>
        <v>-1.6814295362494887E-3</v>
      </c>
      <c r="BW196" s="3">
        <f>LN(spy500_descarga!BW197/spy500_descarga!BW196)</f>
        <v>-4.396125748467615E-3</v>
      </c>
      <c r="BX196" s="3">
        <f>LN(spy500_descarga!BX197/spy500_descarga!BX196)</f>
        <v>-3.6848213923679103E-2</v>
      </c>
      <c r="BY196" s="3">
        <f>LN(spy500_descarga!BY197/spy500_descarga!BY196)</f>
        <v>7.7876712987765525E-3</v>
      </c>
      <c r="BZ196" s="3">
        <f>LN(spy500_descarga!BZ197/spy500_descarga!BZ196)</f>
        <v>-7.7511689925178293E-3</v>
      </c>
      <c r="CA196" s="3">
        <f>LN(spy500_descarga!CA197/spy500_descarga!CA196)</f>
        <v>-8.8805037121905718E-3</v>
      </c>
      <c r="CB196" s="3">
        <f>LN(spy500_descarga!CB197/spy500_descarga!CB196)</f>
        <v>-2.576406376198458E-2</v>
      </c>
      <c r="CC196" s="3">
        <f>LN(spy500_descarga!CC197/spy500_descarga!CC196)</f>
        <v>8.0756642433643146E-4</v>
      </c>
      <c r="CD196" s="3" t="e">
        <f>LN(spy500_descarga!CD197/spy500_descarga!CD196)</f>
        <v>#DIV/0!</v>
      </c>
      <c r="CE196" s="3">
        <f>LN(spy500_descarga!CE197/spy500_descarga!CE196)</f>
        <v>-1.1569558213273257E-3</v>
      </c>
      <c r="CF196" s="3">
        <f>LN(spy500_descarga!CF197/spy500_descarga!CF196)</f>
        <v>2.8975270664424301E-3</v>
      </c>
      <c r="CG196" s="3">
        <f>LN(spy500_descarga!CG197/spy500_descarga!CG196)</f>
        <v>-1.4380683017468624E-2</v>
      </c>
      <c r="CH196" s="3">
        <f>LN(spy500_descarga!CH197/spy500_descarga!CH196)</f>
        <v>-1.2381752330035236E-3</v>
      </c>
      <c r="CI196" s="3">
        <f>LN(spy500_descarga!CI197/spy500_descarga!CI196)</f>
        <v>-1.5661029051212173E-2</v>
      </c>
      <c r="CJ196" s="3">
        <f>LN(spy500_descarga!CJ197/spy500_descarga!CJ196)</f>
        <v>-1.4681084192723824E-2</v>
      </c>
      <c r="CK196" s="3">
        <f>LN(spy500_descarga!CK197/spy500_descarga!CK196)</f>
        <v>-2.5458182572003392E-2</v>
      </c>
      <c r="CL196" s="3">
        <f>LN(spy500_descarga!CL197/spy500_descarga!CL196)</f>
        <v>-2.8065157751988715E-2</v>
      </c>
      <c r="CM196" s="3" t="e">
        <f>LN(spy500_descarga!CM197/spy500_descarga!CM196)</f>
        <v>#DIV/0!</v>
      </c>
      <c r="CN196" s="3">
        <f>LN(spy500_descarga!CN197/spy500_descarga!CN196)</f>
        <v>-1.1014482340108772E-2</v>
      </c>
      <c r="CO196" s="3">
        <f>LN(spy500_descarga!CO197/spy500_descarga!CO196)</f>
        <v>-1.3981348020321539E-2</v>
      </c>
      <c r="CP196" s="3">
        <f>LN(spy500_descarga!CP197/spy500_descarga!CP196)</f>
        <v>1.5030427857590971E-2</v>
      </c>
      <c r="CQ196" s="3">
        <f>LN(spy500_descarga!CQ197/spy500_descarga!CQ196)</f>
        <v>-8.3299512835642176E-3</v>
      </c>
      <c r="CR196" s="3">
        <f>LN(spy500_descarga!CR197/spy500_descarga!CR196)</f>
        <v>-1.2096785836640958E-2</v>
      </c>
      <c r="CS196" s="3">
        <f>LN(spy500_descarga!CS197/spy500_descarga!CS196)</f>
        <v>-1.3681307623514653E-2</v>
      </c>
      <c r="CT196" s="3">
        <f>LN(spy500_descarga!CT197/spy500_descarga!CT196)</f>
        <v>-1.1703664399973671E-2</v>
      </c>
      <c r="CU196" s="3">
        <f>LN(spy500_descarga!CU197/spy500_descarga!CU196)</f>
        <v>-5.9546015293577836E-3</v>
      </c>
      <c r="CV196" s="3">
        <f>LN(spy500_descarga!CV197/spy500_descarga!CV196)</f>
        <v>2.8483997047091033E-3</v>
      </c>
      <c r="CW196" s="3">
        <f>LN(spy500_descarga!CW197/spy500_descarga!CW196)</f>
        <v>-6.9205085441173776E-3</v>
      </c>
      <c r="CX196" s="3">
        <f>LN(spy500_descarga!CX197/spy500_descarga!CX196)</f>
        <v>-2.5620766590462002E-2</v>
      </c>
      <c r="CY196" s="3">
        <f>LN(spy500_descarga!CY197/spy500_descarga!CY196)</f>
        <v>8.2039419823694282E-3</v>
      </c>
      <c r="CZ196" s="3">
        <f>LN(spy500_descarga!CZ197/spy500_descarga!CZ196)</f>
        <v>-3.4647059536138418E-3</v>
      </c>
      <c r="DA196" s="3">
        <f>LN(spy500_descarga!DA197/spy500_descarga!DA196)</f>
        <v>8.0542672621133973E-3</v>
      </c>
      <c r="DB196" s="3">
        <f>LN(spy500_descarga!DB197/spy500_descarga!DB196)</f>
        <v>-1.5395944891072072E-3</v>
      </c>
      <c r="DC196" s="3">
        <f>LN(spy500_descarga!DC197/spy500_descarga!DC196)</f>
        <v>3.4212045301700712E-3</v>
      </c>
      <c r="DD196" s="3">
        <f>LN(spy500_descarga!DD197/spy500_descarga!DD196)</f>
        <v>-8.6250600646353322E-3</v>
      </c>
      <c r="DE196" s="3">
        <f>LN(spy500_descarga!DE197/spy500_descarga!DE196)</f>
        <v>5.0833990753839315E-3</v>
      </c>
      <c r="DF196" s="3">
        <f>LN(spy500_descarga!DF197/spy500_descarga!DF196)</f>
        <v>-4.5156274658765573E-3</v>
      </c>
      <c r="DG196" s="3">
        <f>LN(spy500_descarga!DG197/spy500_descarga!DG196)</f>
        <v>-1.6450094628243275E-2</v>
      </c>
      <c r="DH196" s="3">
        <f>LN(spy500_descarga!DH197/spy500_descarga!DH196)</f>
        <v>-1.9015309453250247E-2</v>
      </c>
      <c r="DI196" s="3">
        <f>LN(spy500_descarga!DI197/spy500_descarga!DI196)</f>
        <v>-2.0829031473328617E-2</v>
      </c>
      <c r="DJ196" s="3">
        <f>LN(spy500_descarga!DJ197/spy500_descarga!DJ196)</f>
        <v>1.3424854507952751E-3</v>
      </c>
      <c r="DK196" s="3">
        <f>LN(spy500_descarga!DK197/spy500_descarga!DK196)</f>
        <v>1.9637773284920217E-3</v>
      </c>
      <c r="DL196" s="3">
        <f>LN(spy500_descarga!DL197/spy500_descarga!DL196)</f>
        <v>1.3287580495180886E-2</v>
      </c>
      <c r="DM196" s="3">
        <f>LN(spy500_descarga!DM197/spy500_descarga!DM196)</f>
        <v>9.6759841088161665E-3</v>
      </c>
      <c r="DN196" s="3">
        <f>LN(spy500_descarga!DN197/spy500_descarga!DN196)</f>
        <v>-5.4705943921225806E-3</v>
      </c>
      <c r="DO196" s="3">
        <f>LN(spy500_descarga!DO197/spy500_descarga!DO196)</f>
        <v>-9.08495829473791E-3</v>
      </c>
      <c r="DP196" s="3">
        <f>LN(spy500_descarga!DP197/spy500_descarga!DP196)</f>
        <v>-1.4689874251519737E-3</v>
      </c>
      <c r="DQ196" s="3">
        <f>LN(spy500_descarga!DQ197/spy500_descarga!DQ196)</f>
        <v>-7.9663022464807852E-3</v>
      </c>
      <c r="DR196" s="3">
        <f>LN(spy500_descarga!DR197/spy500_descarga!DR196)</f>
        <v>-1.5308061507971784E-2</v>
      </c>
      <c r="DS196" s="3">
        <f>LN(spy500_descarga!DS197/spy500_descarga!DS196)</f>
        <v>-8.6605787483730635E-3</v>
      </c>
      <c r="DT196" s="3" t="e">
        <f>LN(spy500_descarga!DT197/spy500_descarga!DT196)</f>
        <v>#DIV/0!</v>
      </c>
      <c r="DU196" s="3">
        <f>LN(spy500_descarga!DU197/spy500_descarga!DU196)</f>
        <v>3.6596553560947973E-3</v>
      </c>
      <c r="DV196" s="3">
        <f>LN(spy500_descarga!DV197/spy500_descarga!DV196)</f>
        <v>-2.5916379744372465E-3</v>
      </c>
      <c r="DW196" s="3">
        <f>LN(spy500_descarga!DW197/spy500_descarga!DW196)</f>
        <v>6.5108987742470807E-3</v>
      </c>
      <c r="DX196" s="3">
        <f>LN(spy500_descarga!DX197/spy500_descarga!DX196)</f>
        <v>-3.1597069892643024E-3</v>
      </c>
      <c r="DY196" s="3">
        <f>LN(spy500_descarga!DY197/spy500_descarga!DY196)</f>
        <v>-8.8106260708610846E-3</v>
      </c>
      <c r="DZ196" s="3">
        <f>LN(spy500_descarga!DZ197/spy500_descarga!DZ196)</f>
        <v>-1.3089762441363069E-2</v>
      </c>
      <c r="EA196" s="3">
        <f>LN(spy500_descarga!EA197/spy500_descarga!EA196)</f>
        <v>-1.1900700567788889E-2</v>
      </c>
      <c r="EB196" s="3">
        <f>LN(spy500_descarga!EB197/spy500_descarga!EB196)</f>
        <v>8.2300923021315082E-4</v>
      </c>
      <c r="EC196" s="3">
        <f>LN(spy500_descarga!EC197/spy500_descarga!EC196)</f>
        <v>5.4902997701514874E-3</v>
      </c>
      <c r="ED196" s="3">
        <f>LN(spy500_descarga!ED197/spy500_descarga!ED196)</f>
        <v>-4.107333055901218E-3</v>
      </c>
      <c r="EE196" s="3">
        <f>LN(spy500_descarga!EE197/spy500_descarga!EE196)</f>
        <v>-1.4096295442411207E-2</v>
      </c>
      <c r="EF196" s="3">
        <f>LN(spy500_descarga!EF197/spy500_descarga!EF196)</f>
        <v>-7.9876554626697373E-3</v>
      </c>
      <c r="EG196" s="3">
        <f>LN(spy500_descarga!EG197/spy500_descarga!EG196)</f>
        <v>7.3912737215080966E-3</v>
      </c>
      <c r="EH196" s="3">
        <f>LN(spy500_descarga!EH197/spy500_descarga!EH196)</f>
        <v>-6.2084435512283287E-3</v>
      </c>
      <c r="EI196" s="3">
        <f>LN(spy500_descarga!EI197/spy500_descarga!EI196)</f>
        <v>1.0682868470617804E-3</v>
      </c>
      <c r="EJ196" s="3">
        <f>LN(spy500_descarga!EJ197/spy500_descarga!EJ196)</f>
        <v>-2.2616675226299243E-3</v>
      </c>
      <c r="EK196" s="3">
        <f>LN(spy500_descarga!EK197/spy500_descarga!EK196)</f>
        <v>-7.4345933918152935E-3</v>
      </c>
      <c r="EL196" s="3">
        <f>LN(spy500_descarga!EL197/spy500_descarga!EL196)</f>
        <v>-1.6738221449215517E-2</v>
      </c>
      <c r="EM196" s="3">
        <f>LN(spy500_descarga!EM197/spy500_descarga!EM196)</f>
        <v>-1.1127859665498504E-2</v>
      </c>
      <c r="EN196" s="3">
        <f>LN(spy500_descarga!EN197/spy500_descarga!EN196)</f>
        <v>1.1948362047991176E-2</v>
      </c>
      <c r="EO196" s="3">
        <f>LN(spy500_descarga!EO197/spy500_descarga!EO196)</f>
        <v>-3.1044945118741418E-3</v>
      </c>
      <c r="EP196" s="3">
        <f>LN(spy500_descarga!EP197/spy500_descarga!EP196)</f>
        <v>1.8818016051314414E-2</v>
      </c>
      <c r="EQ196" s="3">
        <f>LN(spy500_descarga!EQ197/spy500_descarga!EQ196)</f>
        <v>1.6306998600219755E-2</v>
      </c>
      <c r="ER196" s="3">
        <f>LN(spy500_descarga!ER197/spy500_descarga!ER196)</f>
        <v>-1.6787265641472777E-2</v>
      </c>
      <c r="ES196" s="3">
        <f>LN(spy500_descarga!ES197/spy500_descarga!ES196)</f>
        <v>-5.9144901255094133E-3</v>
      </c>
      <c r="ET196" s="3">
        <f>LN(spy500_descarga!ET197/spy500_descarga!ET196)</f>
        <v>-5.6469199546946023E-3</v>
      </c>
      <c r="EU196" s="3">
        <f>LN(spy500_descarga!EU197/spy500_descarga!EU196)</f>
        <v>3.9095102651542204E-3</v>
      </c>
      <c r="EV196" s="3">
        <f>LN(spy500_descarga!EV197/spy500_descarga!EV196)</f>
        <v>-7.3734624312788762E-3</v>
      </c>
      <c r="EW196" s="3">
        <f>LN(spy500_descarga!EW197/spy500_descarga!EW196)</f>
        <v>-8.0295919859122832E-3</v>
      </c>
      <c r="EX196" s="3">
        <f>LN(spy500_descarga!EX197/spy500_descarga!EX196)</f>
        <v>-2.4430904141042355E-3</v>
      </c>
      <c r="EY196" s="3">
        <f>LN(spy500_descarga!EY197/spy500_descarga!EY196)</f>
        <v>4.3193334040900156E-3</v>
      </c>
      <c r="EZ196" s="3">
        <f>LN(spy500_descarga!EZ197/spy500_descarga!EZ196)</f>
        <v>-9.3704166140296148E-3</v>
      </c>
      <c r="FA196" s="3">
        <f>LN(spy500_descarga!FA197/spy500_descarga!FA196)</f>
        <v>-2.5055478127277223E-2</v>
      </c>
      <c r="FB196" s="3">
        <f>LN(spy500_descarga!FB197/spy500_descarga!FB196)</f>
        <v>2.4058127671270002E-3</v>
      </c>
      <c r="FC196" s="3">
        <f>LN(spy500_descarga!FC197/spy500_descarga!FC196)</f>
        <v>6.639044438737496E-4</v>
      </c>
      <c r="FD196" s="3">
        <f>LN(spy500_descarga!FD197/spy500_descarga!FD196)</f>
        <v>1.8164066667249599E-2</v>
      </c>
      <c r="FE196" s="3">
        <f>LN(spy500_descarga!FE197/spy500_descarga!FE196)</f>
        <v>-2.1328204187307465E-2</v>
      </c>
      <c r="FF196" s="3">
        <f>LN(spy500_descarga!FF197/spy500_descarga!FF196)</f>
        <v>-4.2512271191640576E-2</v>
      </c>
      <c r="FG196" s="3">
        <f>LN(spy500_descarga!FG197/spy500_descarga!FG196)</f>
        <v>-3.5186757235495553E-2</v>
      </c>
      <c r="FH196" s="3">
        <f>LN(spy500_descarga!FH197/spy500_descarga!FH196)</f>
        <v>-7.4333676784375247E-3</v>
      </c>
      <c r="FI196" s="3">
        <f>LN(spy500_descarga!FI197/spy500_descarga!FI196)</f>
        <v>-9.4105155495549028E-3</v>
      </c>
      <c r="FJ196" s="3">
        <f>LN(spy500_descarga!FJ197/spy500_descarga!FJ196)</f>
        <v>-4.7951137836078107E-3</v>
      </c>
      <c r="FK196" s="3">
        <f>LN(spy500_descarga!FK197/spy500_descarga!FK196)</f>
        <v>5.3634178874838725E-3</v>
      </c>
      <c r="FL196" s="3">
        <f>LN(spy500_descarga!FL197/spy500_descarga!FL196)</f>
        <v>-3.7489658962042167E-3</v>
      </c>
      <c r="FM196" s="3">
        <f>LN(spy500_descarga!FM197/spy500_descarga!FM196)</f>
        <v>-1.3051918446659609E-3</v>
      </c>
      <c r="FN196" s="3">
        <f>LN(spy500_descarga!FN197/spy500_descarga!FN196)</f>
        <v>-1.3775620803565937E-2</v>
      </c>
      <c r="FO196" s="3">
        <f>LN(spy500_descarga!FO197/spy500_descarga!FO196)</f>
        <v>6.7608451414708001E-3</v>
      </c>
      <c r="FP196" s="3">
        <f>LN(spy500_descarga!FP197/spy500_descarga!FP196)</f>
        <v>1.0051437977945749E-2</v>
      </c>
      <c r="FQ196" s="3">
        <f>LN(spy500_descarga!FQ197/spy500_descarga!FQ196)</f>
        <v>3.3653352100644993E-3</v>
      </c>
      <c r="FR196" s="3">
        <f>LN(spy500_descarga!FR197/spy500_descarga!FR196)</f>
        <v>9.9103836656668533E-3</v>
      </c>
      <c r="FS196" s="3">
        <f>LN(spy500_descarga!FS197/spy500_descarga!FS196)</f>
        <v>1.2829659486401121E-2</v>
      </c>
      <c r="FT196" s="3">
        <f>LN(spy500_descarga!FT197/spy500_descarga!FT196)</f>
        <v>9.7419665375376406E-3</v>
      </c>
      <c r="FU196" s="3">
        <f>LN(spy500_descarga!FU197/spy500_descarga!FU196)</f>
        <v>-7.5919843069898324E-3</v>
      </c>
      <c r="FV196" s="3">
        <f>LN(spy500_descarga!FV197/spy500_descarga!FV196)</f>
        <v>-6.4379643017702347E-3</v>
      </c>
      <c r="FW196" s="3">
        <f>LN(spy500_descarga!FW197/spy500_descarga!FW196)</f>
        <v>9.4534792547387953E-4</v>
      </c>
      <c r="FX196" s="3">
        <f>LN(spy500_descarga!FX197/spy500_descarga!FX196)</f>
        <v>-4.4554115918796081E-3</v>
      </c>
      <c r="FY196" s="3">
        <f>LN(spy500_descarga!FY197/spy500_descarga!FY196)</f>
        <v>-3.2769653928462982E-3</v>
      </c>
      <c r="FZ196" s="3">
        <f>LN(spy500_descarga!FZ197/spy500_descarga!FZ196)</f>
        <v>3.0768141009670535E-3</v>
      </c>
      <c r="GA196" s="3">
        <f>LN(spy500_descarga!GA197/spy500_descarga!GA196)</f>
        <v>-1.6810270150728623E-2</v>
      </c>
      <c r="GB196" s="3">
        <f>LN(spy500_descarga!GB197/spy500_descarga!GB196)</f>
        <v>-6.1452059891726222E-3</v>
      </c>
      <c r="GC196" s="3">
        <f>LN(spy500_descarga!GC197/spy500_descarga!GC196)</f>
        <v>1.6947187195951993E-2</v>
      </c>
      <c r="GD196" s="3">
        <f>LN(spy500_descarga!GD197/spy500_descarga!GD196)</f>
        <v>-8.0719383879265406E-3</v>
      </c>
      <c r="GE196" s="3">
        <f>LN(spy500_descarga!GE197/spy500_descarga!GE196)</f>
        <v>-5.4138508190367625E-3</v>
      </c>
      <c r="GF196" s="3">
        <f>LN(spy500_descarga!GF197/spy500_descarga!GF196)</f>
        <v>-5.3053087440760021E-3</v>
      </c>
      <c r="GG196" s="3">
        <f>LN(spy500_descarga!GG197/spy500_descarga!GG196)</f>
        <v>-1.7886519621081187E-2</v>
      </c>
      <c r="GH196" s="3">
        <f>LN(spy500_descarga!GH197/spy500_descarga!GH196)</f>
        <v>6.841211884055131E-3</v>
      </c>
      <c r="GI196" s="3">
        <f>LN(spy500_descarga!GI197/spy500_descarga!GI196)</f>
        <v>-1.2456487660692805E-2</v>
      </c>
      <c r="GJ196" s="3">
        <f>LN(spy500_descarga!GJ197/spy500_descarga!GJ196)</f>
        <v>-6.3100548527135524E-3</v>
      </c>
      <c r="GK196" s="3">
        <f>LN(spy500_descarga!GK197/spy500_descarga!GK196)</f>
        <v>-1.8874718050301307E-2</v>
      </c>
      <c r="GL196" s="3">
        <f>LN(spy500_descarga!GL197/spy500_descarga!GL196)</f>
        <v>-1.4737176634235752E-3</v>
      </c>
      <c r="GM196" s="3">
        <f>LN(spy500_descarga!GM197/spy500_descarga!GM196)</f>
        <v>-2.6311519626938612E-3</v>
      </c>
      <c r="GN196" s="3">
        <f>LN(spy500_descarga!GN197/spy500_descarga!GN196)</f>
        <v>7.3311476369496628E-3</v>
      </c>
      <c r="GO196" s="3">
        <f>LN(spy500_descarga!GO197/spy500_descarga!GO196)</f>
        <v>1.0612863898551851E-2</v>
      </c>
      <c r="GP196" s="3">
        <f>LN(spy500_descarga!GP197/spy500_descarga!GP196)</f>
        <v>-9.4836483208362828E-4</v>
      </c>
      <c r="GQ196" s="3">
        <f>LN(spy500_descarga!GQ197/spy500_descarga!GQ196)</f>
        <v>-1.5911299926177548E-2</v>
      </c>
      <c r="GR196" s="3">
        <f>LN(spy500_descarga!GR197/spy500_descarga!GR196)</f>
        <v>-6.5289379028690185E-3</v>
      </c>
      <c r="GS196" s="3">
        <f>LN(spy500_descarga!GS197/spy500_descarga!GS196)</f>
        <v>-2.2545167556286015E-2</v>
      </c>
      <c r="GT196" s="3">
        <f>LN(spy500_descarga!GT197/spy500_descarga!GT196)</f>
        <v>1.3853259561854051E-2</v>
      </c>
      <c r="GU196" s="3">
        <f>LN(spy500_descarga!GU197/spy500_descarga!GU196)</f>
        <v>-4.1347615073776284E-3</v>
      </c>
      <c r="GV196" s="3">
        <f>LN(spy500_descarga!GV197/spy500_descarga!GV196)</f>
        <v>-6.4025730116141905E-3</v>
      </c>
      <c r="GW196" s="3">
        <f>LN(spy500_descarga!GW197/spy500_descarga!GW196)</f>
        <v>-1.0985431959661056E-2</v>
      </c>
      <c r="GX196" s="3">
        <f>LN(spy500_descarga!GX197/spy500_descarga!GX196)</f>
        <v>-9.923018069486797E-3</v>
      </c>
      <c r="GY196" s="3">
        <f>LN(spy500_descarga!GY197/spy500_descarga!GY196)</f>
        <v>-2.0513575652074751E-2</v>
      </c>
      <c r="GZ196" s="3">
        <f>LN(spy500_descarga!GZ197/spy500_descarga!GZ196)</f>
        <v>-3.0771629207110577E-2</v>
      </c>
      <c r="HA196" s="3">
        <f>LN(spy500_descarga!HA197/spy500_descarga!HA196)</f>
        <v>9.2165473440732979E-3</v>
      </c>
      <c r="HB196" s="3">
        <f>LN(spy500_descarga!HB197/spy500_descarga!HB196)</f>
        <v>-6.426914485984413E-3</v>
      </c>
      <c r="HC196" s="3">
        <f>LN(spy500_descarga!HC197/spy500_descarga!HC196)</f>
        <v>-3.8457510060239762E-4</v>
      </c>
      <c r="HD196" s="3">
        <f>LN(spy500_descarga!HD197/spy500_descarga!HD196)</f>
        <v>9.7601224530532091E-3</v>
      </c>
      <c r="HE196" s="3">
        <f>LN(spy500_descarga!HE197/spy500_descarga!HE196)</f>
        <v>3.3473219492303635E-3</v>
      </c>
      <c r="HF196" s="3">
        <f>LN(spy500_descarga!HF197/spy500_descarga!HF196)</f>
        <v>-3.6513910601827307E-3</v>
      </c>
      <c r="HG196" s="3">
        <f>LN(spy500_descarga!HG197/spy500_descarga!HG196)</f>
        <v>-2.8767277758929996E-2</v>
      </c>
      <c r="HH196" s="3">
        <f>LN(spy500_descarga!HH197/spy500_descarga!HH196)</f>
        <v>-1.4277818826036211E-2</v>
      </c>
      <c r="HI196" s="3">
        <f>LN(spy500_descarga!HI197/spy500_descarga!HI196)</f>
        <v>-2.4559641082398326E-3</v>
      </c>
      <c r="HJ196" s="3">
        <f>LN(spy500_descarga!HJ197/spy500_descarga!HJ196)</f>
        <v>-1.2008180681779055E-2</v>
      </c>
      <c r="HK196" s="3">
        <f>LN(spy500_descarga!HK197/spy500_descarga!HK196)</f>
        <v>-6.8635880818192791E-3</v>
      </c>
      <c r="HL196" s="3">
        <f>LN(spy500_descarga!HL197/spy500_descarga!HL196)</f>
        <v>-1.1762286002980024E-2</v>
      </c>
      <c r="HM196" s="3">
        <f>LN(spy500_descarga!HM197/spy500_descarga!HM196)</f>
        <v>-1.1818592553070825E-2</v>
      </c>
      <c r="HN196" s="3">
        <f>LN(spy500_descarga!HN197/spy500_descarga!HN196)</f>
        <v>3.2361372725077586E-3</v>
      </c>
      <c r="HO196" s="3">
        <f>LN(spy500_descarga!HO197/spy500_descarga!HO196)</f>
        <v>-1.1042125825493196E-2</v>
      </c>
      <c r="HP196" s="3">
        <f>LN(spy500_descarga!HP197/spy500_descarga!HP196)</f>
        <v>-5.0992031076100997E-3</v>
      </c>
      <c r="HQ196" s="3">
        <f>LN(spy500_descarga!HQ197/spy500_descarga!HQ196)</f>
        <v>-2.6619037716860659E-3</v>
      </c>
      <c r="HR196" s="3">
        <f>LN(spy500_descarga!HR197/spy500_descarga!HR196)</f>
        <v>3.0465072455920744E-3</v>
      </c>
      <c r="HS196" s="3">
        <f>LN(spy500_descarga!HS197/spy500_descarga!HS196)</f>
        <v>1.9115410045364413E-2</v>
      </c>
      <c r="HT196" s="3">
        <f>LN(spy500_descarga!HT197/spy500_descarga!HT196)</f>
        <v>-8.378343246250558E-3</v>
      </c>
      <c r="HU196" s="3">
        <f>LN(spy500_descarga!HU197/spy500_descarga!HU196)</f>
        <v>8.9897750164496699E-3</v>
      </c>
      <c r="HV196" s="3">
        <f>LN(spy500_descarga!HV197/spy500_descarga!HV196)</f>
        <v>3.0825203923115135E-2</v>
      </c>
      <c r="HW196" s="3">
        <f>LN(spy500_descarga!HW197/spy500_descarga!HW196)</f>
        <v>-2.5048246434580233E-2</v>
      </c>
      <c r="HX196" s="3">
        <f>LN(spy500_descarga!HX197/spy500_descarga!HX196)</f>
        <v>-1.318661354608721E-2</v>
      </c>
      <c r="HY196" s="3">
        <f>LN(spy500_descarga!HY197/spy500_descarga!HY196)</f>
        <v>-6.4499657695394993E-2</v>
      </c>
      <c r="HZ196" s="3">
        <f>LN(spy500_descarga!HZ197/spy500_descarga!HZ196)</f>
        <v>-3.4628796966964825E-3</v>
      </c>
      <c r="IA196" s="3">
        <f>LN(spy500_descarga!IA197/spy500_descarga!IA196)</f>
        <v>-3.3288867155220215E-3</v>
      </c>
      <c r="IB196" s="3">
        <f>LN(spy500_descarga!IB197/spy500_descarga!IB196)</f>
        <v>-1.0732719019133042E-2</v>
      </c>
      <c r="IC196" s="3">
        <f>LN(spy500_descarga!IC197/spy500_descarga!IC196)</f>
        <v>-1.3550151939436062E-3</v>
      </c>
      <c r="ID196" s="3">
        <f>LN(spy500_descarga!ID197/spy500_descarga!ID196)</f>
        <v>-1.0477020325996655E-2</v>
      </c>
      <c r="IE196" s="3">
        <f>LN(spy500_descarga!IE197/spy500_descarga!IE196)</f>
        <v>-1.5865689436647169E-3</v>
      </c>
      <c r="IF196" s="3">
        <f>LN(spy500_descarga!IF197/spy500_descarga!IF196)</f>
        <v>-1.2584805720307646E-2</v>
      </c>
      <c r="IG196" s="3">
        <f>LN(spy500_descarga!IG197/spy500_descarga!IG196)</f>
        <v>4.4499792593029218E-3</v>
      </c>
      <c r="IH196" s="3">
        <f>LN(spy500_descarga!IH197/spy500_descarga!IH196)</f>
        <v>-1.2080574844513525E-2</v>
      </c>
      <c r="II196" s="3">
        <f>LN(spy500_descarga!II197/spy500_descarga!II196)</f>
        <v>2.9461969144547764E-2</v>
      </c>
      <c r="IJ196" s="3">
        <f>LN(spy500_descarga!IJ197/spy500_descarga!IJ196)</f>
        <v>-3.120928808230321E-3</v>
      </c>
      <c r="IK196" s="3">
        <f>LN(spy500_descarga!IK197/spy500_descarga!IK196)</f>
        <v>-9.4377028228117708E-4</v>
      </c>
      <c r="IL196" s="3">
        <f>LN(spy500_descarga!IL197/spy500_descarga!IL196)</f>
        <v>3.958290520084641E-4</v>
      </c>
      <c r="IM196" s="3">
        <f>LN(spy500_descarga!IM197/spy500_descarga!IM196)</f>
        <v>-1.4246755550514233E-2</v>
      </c>
      <c r="IN196" s="3">
        <f>LN(spy500_descarga!IN197/spy500_descarga!IN196)</f>
        <v>-1.3144076515789263E-2</v>
      </c>
      <c r="IO196" s="3">
        <f>LN(spy500_descarga!IO197/spy500_descarga!IO196)</f>
        <v>-9.8572439921163019E-2</v>
      </c>
      <c r="IP196" s="3">
        <f>LN(spy500_descarga!IP197/spy500_descarga!IP196)</f>
        <v>-4.3478286544639515E-3</v>
      </c>
      <c r="IQ196" s="3">
        <f>LN(spy500_descarga!IQ197/spy500_descarga!IQ196)</f>
        <v>-1.2237685314646717E-2</v>
      </c>
      <c r="IR196" s="3">
        <f>LN(spy500_descarga!IR197/spy500_descarga!IR196)</f>
        <v>2.1352317785575569E-2</v>
      </c>
      <c r="IS196" s="3">
        <f>LN(spy500_descarga!IS197/spy500_descarga!IS196)</f>
        <v>-8.0072684213594036E-3</v>
      </c>
      <c r="IT196" s="3">
        <f>LN(spy500_descarga!IT197/spy500_descarga!IT196)</f>
        <v>-1.7730867686958782E-2</v>
      </c>
      <c r="IU196" s="3">
        <f>LN(spy500_descarga!IU197/spy500_descarga!IU196)</f>
        <v>8.8024656158312039E-4</v>
      </c>
      <c r="IV196" s="3">
        <f>LN(spy500_descarga!IV197/spy500_descarga!IV196)</f>
        <v>-9.4526408822147162E-3</v>
      </c>
      <c r="IW196" s="3">
        <f>LN(spy500_descarga!IW197/spy500_descarga!IW196)</f>
        <v>-6.7101340538077824E-3</v>
      </c>
      <c r="IX196" s="3">
        <f>LN(spy500_descarga!IX197/spy500_descarga!IX196)</f>
        <v>-6.5849100522732832E-3</v>
      </c>
      <c r="IY196" s="3">
        <f>LN(spy500_descarga!IY197/spy500_descarga!IY196)</f>
        <v>-1.7947858227845916E-2</v>
      </c>
      <c r="IZ196" s="3">
        <f>LN(spy500_descarga!IZ197/spy500_descarga!IZ196)</f>
        <v>-3.2330171678402436E-2</v>
      </c>
      <c r="JA196" s="3">
        <f>LN(spy500_descarga!JA197/spy500_descarga!JA196)</f>
        <v>-1.4295164082660357E-2</v>
      </c>
      <c r="JB196" s="3">
        <f>LN(spy500_descarga!JB197/spy500_descarga!JB196)</f>
        <v>7.5348575244999086E-3</v>
      </c>
      <c r="JC196" s="3">
        <f>LN(spy500_descarga!JC197/spy500_descarga!JC196)</f>
        <v>-1.165971690811296E-3</v>
      </c>
      <c r="JD196" s="3">
        <f>LN(spy500_descarga!JD197/spy500_descarga!JD196)</f>
        <v>6.8450738736306775E-3</v>
      </c>
      <c r="JE196" s="3">
        <f>LN(spy500_descarga!JE197/spy500_descarga!JE196)</f>
        <v>-4.1782458856398745E-3</v>
      </c>
      <c r="JF196" s="3">
        <f>LN(spy500_descarga!JF197/spy500_descarga!JF196)</f>
        <v>1.4674517691766037E-3</v>
      </c>
      <c r="JG196" s="3">
        <f>LN(spy500_descarga!JG197/spy500_descarga!JG196)</f>
        <v>-1.1645337371883068E-2</v>
      </c>
      <c r="JH196" s="3">
        <f>LN(spy500_descarga!JH197/spy500_descarga!JH196)</f>
        <v>-1.8036154189153268E-2</v>
      </c>
      <c r="JI196" s="3">
        <f>LN(spy500_descarga!JI197/spy500_descarga!JI196)</f>
        <v>-1.3284426825380596E-2</v>
      </c>
      <c r="JJ196" s="3">
        <f>LN(spy500_descarga!JJ197/spy500_descarga!JJ196)</f>
        <v>-1.5086877882295281E-2</v>
      </c>
      <c r="JK196" s="3">
        <f>LN(spy500_descarga!JK197/spy500_descarga!JK196)</f>
        <v>-1.2230588202537126E-3</v>
      </c>
      <c r="JL196" s="3">
        <f>LN(spy500_descarga!JL197/spy500_descarga!JL196)</f>
        <v>5.3080707632706886E-3</v>
      </c>
      <c r="JM196" s="3">
        <f>LN(spy500_descarga!JM197/spy500_descarga!JM196)</f>
        <v>-1.7426329261391663E-2</v>
      </c>
      <c r="JN196" s="3">
        <f>LN(spy500_descarga!JN197/spy500_descarga!JN196)</f>
        <v>-2.2420555704085684E-2</v>
      </c>
      <c r="JO196" s="3">
        <f>LN(spy500_descarga!JO197/spy500_descarga!JO196)</f>
        <v>-2.9463034086363933E-4</v>
      </c>
      <c r="JP196" s="3">
        <f>LN(spy500_descarga!JP197/spy500_descarga!JP196)</f>
        <v>1.0657110077528301E-2</v>
      </c>
      <c r="JQ196" s="3">
        <f>LN(spy500_descarga!JQ197/spy500_descarga!JQ196)</f>
        <v>7.5755816685360855E-3</v>
      </c>
      <c r="JR196" s="3">
        <f>LN(spy500_descarga!JR197/spy500_descarga!JR196)</f>
        <v>-1.9301029729869565E-2</v>
      </c>
      <c r="JS196" s="3">
        <f>LN(spy500_descarga!JS197/spy500_descarga!JS196)</f>
        <v>-1.1774230995629121E-2</v>
      </c>
      <c r="JT196" s="3">
        <f>LN(spy500_descarga!JT197/spy500_descarga!JT196)</f>
        <v>1.3947704659905186E-3</v>
      </c>
      <c r="JU196" s="3">
        <f>LN(spy500_descarga!JU197/spy500_descarga!JU196)</f>
        <v>7.5414081482124237E-2</v>
      </c>
      <c r="JV196" s="3">
        <f>LN(spy500_descarga!JV197/spy500_descarga!JV196)</f>
        <v>3.461105854423667E-2</v>
      </c>
      <c r="JW196" s="3">
        <f>LN(spy500_descarga!JW197/spy500_descarga!JW196)</f>
        <v>-1.493830796047671E-3</v>
      </c>
      <c r="JX196" s="3">
        <f>LN(spy500_descarga!JX197/spy500_descarga!JX196)</f>
        <v>-1.0800387603236558E-2</v>
      </c>
      <c r="JY196" s="3">
        <f>LN(spy500_descarga!JY197/spy500_descarga!JY196)</f>
        <v>0.10671542962033442</v>
      </c>
      <c r="JZ196" s="3">
        <f>LN(spy500_descarga!JZ197/spy500_descarga!JZ196)</f>
        <v>-1.5371781750410969E-2</v>
      </c>
      <c r="KA196" s="3">
        <f>LN(spy500_descarga!KA197/spy500_descarga!KA196)</f>
        <v>-1.1186718140298096E-2</v>
      </c>
      <c r="KB196" s="3">
        <f>LN(spy500_descarga!KB197/spy500_descarga!KB196)</f>
        <v>8.682473079658427E-3</v>
      </c>
      <c r="KC196" s="3">
        <f>LN(spy500_descarga!KC197/spy500_descarga!KC196)</f>
        <v>1.1756547280065052E-2</v>
      </c>
      <c r="KD196" s="3">
        <f>LN(spy500_descarga!KD197/spy500_descarga!KD196)</f>
        <v>-3.3335402937144831E-3</v>
      </c>
      <c r="KE196" s="3">
        <f>LN(spy500_descarga!KE197/spy500_descarga!KE196)</f>
        <v>-3.0243578327690729E-2</v>
      </c>
      <c r="KF196" s="3">
        <f>LN(spy500_descarga!KF197/spy500_descarga!KF196)</f>
        <v>-2.6347730961114733E-2</v>
      </c>
      <c r="KG196" s="3">
        <f>LN(spy500_descarga!KG197/spy500_descarga!KG196)</f>
        <v>-3.4835958328966999E-3</v>
      </c>
      <c r="KH196" s="3">
        <f>LN(spy500_descarga!KH197/spy500_descarga!KH196)</f>
        <v>-1.1518594984565646E-2</v>
      </c>
      <c r="KI196" s="3">
        <f>LN(spy500_descarga!KI197/spy500_descarga!KI196)</f>
        <v>3.5349363647967896E-2</v>
      </c>
      <c r="KJ196" s="3">
        <f>LN(spy500_descarga!KJ197/spy500_descarga!KJ196)</f>
        <v>-3.7835848251497246E-3</v>
      </c>
      <c r="KK196" s="3">
        <f>LN(spy500_descarga!KK197/spy500_descarga!KK196)</f>
        <v>-7.164970490962418E-3</v>
      </c>
      <c r="KL196" s="3">
        <f>LN(spy500_descarga!KL197/spy500_descarga!KL196)</f>
        <v>-2.5873612028347731E-2</v>
      </c>
      <c r="KM196" s="3">
        <f>LN(spy500_descarga!KM197/spy500_descarga!KM196)</f>
        <v>-2.4918860241483803E-2</v>
      </c>
      <c r="KN196" s="3">
        <f>LN(spy500_descarga!KN197/spy500_descarga!KN196)</f>
        <v>-1.0282332812866384E-2</v>
      </c>
      <c r="KO196" s="3">
        <f>LN(spy500_descarga!KO197/spy500_descarga!KO196)</f>
        <v>5.1038790786579477E-3</v>
      </c>
      <c r="KP196" s="3">
        <f>LN(spy500_descarga!KP197/spy500_descarga!KP196)</f>
        <v>-6.1280967285996045E-2</v>
      </c>
      <c r="KQ196" s="3">
        <f>LN(spy500_descarga!KQ197/spy500_descarga!KQ196)</f>
        <v>-5.2608156333703064E-4</v>
      </c>
      <c r="KR196" s="3">
        <f>LN(spy500_descarga!KR197/spy500_descarga!KR196)</f>
        <v>-1.4762882146676459E-2</v>
      </c>
      <c r="KS196" s="3">
        <f>LN(spy500_descarga!KS197/spy500_descarga!KS196)</f>
        <v>-1.5183229577066901E-3</v>
      </c>
      <c r="KT196" s="3">
        <f>LN(spy500_descarga!KT197/spy500_descarga!KT196)</f>
        <v>-2.9687012702092632E-3</v>
      </c>
      <c r="KU196" s="3">
        <f>LN(spy500_descarga!KU197/spy500_descarga!KU196)</f>
        <v>-7.6947517807662326E-3</v>
      </c>
      <c r="KV196" s="3">
        <f>LN(spy500_descarga!KV197/spy500_descarga!KV196)</f>
        <v>-9.804423090372813E-3</v>
      </c>
      <c r="KW196" s="3">
        <f>LN(spy500_descarga!KW197/spy500_descarga!KW196)</f>
        <v>1.5811897885164738E-2</v>
      </c>
      <c r="KX196" s="3">
        <f>LN(spy500_descarga!KX197/spy500_descarga!KX196)</f>
        <v>-1.7450824602172298E-2</v>
      </c>
      <c r="KY196" s="3">
        <f>LN(spy500_descarga!KY197/spy500_descarga!KY196)</f>
        <v>-3.5421966751447804E-3</v>
      </c>
      <c r="KZ196" s="3">
        <f>LN(spy500_descarga!KZ197/spy500_descarga!KZ196)</f>
        <v>-1.4306280663586787E-2</v>
      </c>
      <c r="LA196" s="3">
        <f>LN(spy500_descarga!LA197/spy500_descarga!LA196)</f>
        <v>-5.9535111733148077E-3</v>
      </c>
      <c r="LB196" s="3">
        <f>LN(spy500_descarga!LB197/spy500_descarga!LB196)</f>
        <v>-8.6203393045257669E-3</v>
      </c>
      <c r="LC196" s="3">
        <f>LN(spy500_descarga!LC197/spy500_descarga!LC196)</f>
        <v>-1.032046939870772E-2</v>
      </c>
      <c r="LD196" s="3">
        <f>LN(spy500_descarga!LD197/spy500_descarga!LD196)</f>
        <v>-1.946633620953447E-2</v>
      </c>
      <c r="LE196" s="3">
        <f>LN(spy500_descarga!LE197/spy500_descarga!LE196)</f>
        <v>-1.1052968106638408E-2</v>
      </c>
      <c r="LF196" s="3">
        <f>LN(spy500_descarga!LF197/spy500_descarga!LF196)</f>
        <v>-2.217728294657351E-2</v>
      </c>
      <c r="LG196" s="3">
        <f>LN(spy500_descarga!LG197/spy500_descarga!LG196)</f>
        <v>-1.5648074473778067E-2</v>
      </c>
      <c r="LH196" s="3">
        <f>LN(spy500_descarga!LH197/spy500_descarga!LH196)</f>
        <v>-1.2529922105145825E-2</v>
      </c>
      <c r="LI196" s="3">
        <f>LN(spy500_descarga!LI197/spy500_descarga!LI196)</f>
        <v>1.1201670638185088E-2</v>
      </c>
      <c r="LJ196" s="3">
        <f>LN(spy500_descarga!LJ197/spy500_descarga!LJ196)</f>
        <v>-2.8902414291376435E-2</v>
      </c>
      <c r="LK196" s="3">
        <f>LN(spy500_descarga!LK197/spy500_descarga!LK196)</f>
        <v>-2.9928915776134034E-3</v>
      </c>
      <c r="LL196" s="3">
        <f>LN(spy500_descarga!LL197/spy500_descarga!LL196)</f>
        <v>-1.65782600453065E-3</v>
      </c>
      <c r="LM196" s="3">
        <f>LN(spy500_descarga!LM197/spy500_descarga!LM196)</f>
        <v>-6.6152703862957527E-3</v>
      </c>
      <c r="LN196" s="3">
        <f>LN(spy500_descarga!LN197/spy500_descarga!LN196)</f>
        <v>-2.4853744910793233E-3</v>
      </c>
      <c r="LO196" s="3">
        <f>LN(spy500_descarga!LO197/spy500_descarga!LO196)</f>
        <v>-1.627320674441823E-2</v>
      </c>
      <c r="LP196" s="3">
        <f>LN(spy500_descarga!LP197/spy500_descarga!LP196)</f>
        <v>-3.1763845354428152E-2</v>
      </c>
      <c r="LQ196" s="3">
        <f>LN(spy500_descarga!LQ197/spy500_descarga!LQ196)</f>
        <v>1.6870917910141968E-2</v>
      </c>
      <c r="LR196" s="3">
        <f>LN(spy500_descarga!LR197/spy500_descarga!LR196)</f>
        <v>-2.0122111085813552E-2</v>
      </c>
      <c r="LS196" s="3">
        <f>LN(spy500_descarga!LS197/spy500_descarga!LS196)</f>
        <v>4.2573269184220065E-3</v>
      </c>
      <c r="LT196" s="3">
        <f>LN(spy500_descarga!LT197/spy500_descarga!LT196)</f>
        <v>3.5566285583368403E-3</v>
      </c>
      <c r="LU196" s="3">
        <f>LN(spy500_descarga!LU197/spy500_descarga!LU196)</f>
        <v>-1.7193288703270804E-2</v>
      </c>
      <c r="LV196" s="3">
        <f>LN(spy500_descarga!LV197/spy500_descarga!LV196)</f>
        <v>-1.1926156554933133E-2</v>
      </c>
      <c r="LW196" s="3">
        <f>LN(spy500_descarga!LW197/spy500_descarga!LW196)</f>
        <v>-2.2258613252299424E-2</v>
      </c>
      <c r="LX196" s="3">
        <f>LN(spy500_descarga!LX197/spy500_descarga!LX196)</f>
        <v>-9.0645138538370511E-3</v>
      </c>
      <c r="LY196" s="3">
        <f>LN(spy500_descarga!LY197/spy500_descarga!LY196)</f>
        <v>-2.7739184579239858E-3</v>
      </c>
      <c r="LZ196" s="3">
        <f>LN(spy500_descarga!LZ197/spy500_descarga!LZ196)</f>
        <v>6.7494325895013207E-4</v>
      </c>
      <c r="MA196" s="3">
        <f>LN(spy500_descarga!MA197/spy500_descarga!MA196)</f>
        <v>7.0990143297279392E-3</v>
      </c>
      <c r="MB196" s="3">
        <f>LN(spy500_descarga!MB197/spy500_descarga!MB196)</f>
        <v>-1.9900494473302954E-3</v>
      </c>
      <c r="MC196" s="3">
        <f>LN(spy500_descarga!MC197/spy500_descarga!MC196)</f>
        <v>-2.7434894726111139E-3</v>
      </c>
      <c r="MD196" s="3">
        <f>LN(spy500_descarga!MD197/spy500_descarga!MD196)</f>
        <v>8.0616114569307309E-3</v>
      </c>
      <c r="ME196" s="3">
        <f>LN(spy500_descarga!ME197/spy500_descarga!ME196)</f>
        <v>-1.8310060765670646E-3</v>
      </c>
      <c r="MF196" s="3">
        <f>LN(spy500_descarga!MF197/spy500_descarga!MF196)</f>
        <v>-2.075677446776927E-2</v>
      </c>
      <c r="MG196" s="3">
        <f>LN(spy500_descarga!MG197/spy500_descarga!MG196)</f>
        <v>5.2864903781177169E-2</v>
      </c>
      <c r="MH196" s="3">
        <f>LN(spy500_descarga!MH197/spy500_descarga!MH196)</f>
        <v>-7.3288783773032317E-3</v>
      </c>
      <c r="MI196" s="3">
        <f>LN(spy500_descarga!MI197/spy500_descarga!MI196)</f>
        <v>-2.1129418789978281E-2</v>
      </c>
      <c r="MJ196" s="3">
        <f>LN(spy500_descarga!MJ197/spy500_descarga!MJ196)</f>
        <v>-1.5584542361884746E-2</v>
      </c>
      <c r="MK196" s="3">
        <f>LN(spy500_descarga!MK197/spy500_descarga!MK196)</f>
        <v>-1.3332338360467062E-2</v>
      </c>
      <c r="ML196" s="3">
        <f>LN(spy500_descarga!ML197/spy500_descarga!ML196)</f>
        <v>-1.6135374557859967E-2</v>
      </c>
      <c r="MM196" s="3">
        <f>LN(spy500_descarga!MM197/spy500_descarga!MM196)</f>
        <v>1.222054845842608E-2</v>
      </c>
      <c r="MN196" s="3">
        <f>LN(spy500_descarga!MN197/spy500_descarga!MN196)</f>
        <v>2.8073808520197177E-3</v>
      </c>
      <c r="MO196" s="3">
        <f>LN(spy500_descarga!MO197/spy500_descarga!MO196)</f>
        <v>2.3901794074357365E-2</v>
      </c>
      <c r="MP196" s="3">
        <f>LN(spy500_descarga!MP197/spy500_descarga!MP196)</f>
        <v>-1.1996910729204242E-2</v>
      </c>
      <c r="MQ196" s="3">
        <f>LN(spy500_descarga!MQ197/spy500_descarga!MQ196)</f>
        <v>7.5092961987866642E-4</v>
      </c>
      <c r="MR196" s="3">
        <f>LN(spy500_descarga!MR197/spy500_descarga!MR196)</f>
        <v>1.14258269853128E-2</v>
      </c>
      <c r="MS196" s="3">
        <f>LN(spy500_descarga!MS197/spy500_descarga!MS196)</f>
        <v>-3.5280204248717873E-3</v>
      </c>
      <c r="MT196" s="3" t="e">
        <f>LN(spy500_descarga!MT197/spy500_descarga!MT196)</f>
        <v>#DIV/0!</v>
      </c>
      <c r="MU196" s="3">
        <f>LN(spy500_descarga!MU197/spy500_descarga!MU196)</f>
        <v>-9.8584658945928844E-3</v>
      </c>
      <c r="MV196" s="3">
        <f>LN(spy500_descarga!MV197/spy500_descarga!MV196)</f>
        <v>-1.3640321963443123E-2</v>
      </c>
      <c r="MW196" s="3">
        <f>LN(spy500_descarga!MW197/spy500_descarga!MW196)</f>
        <v>-1.416285683552612E-2</v>
      </c>
      <c r="MX196" s="3">
        <f>LN(spy500_descarga!MX197/spy500_descarga!MX196)</f>
        <v>-3.4131410611865452E-3</v>
      </c>
      <c r="MY196" s="3">
        <f>LN(spy500_descarga!MY197/spy500_descarga!MY196)</f>
        <v>3.3424713743122679E-3</v>
      </c>
      <c r="MZ196" s="3">
        <f>LN(spy500_descarga!MZ197/spy500_descarga!MZ196)</f>
        <v>-1.8131769519287095E-2</v>
      </c>
      <c r="NA196" s="3">
        <f>LN(spy500_descarga!NA197/spy500_descarga!NA196)</f>
        <v>-9.5241326836580081E-3</v>
      </c>
      <c r="NB196" s="3">
        <f>LN(spy500_descarga!NB197/spy500_descarga!NB196)</f>
        <v>-8.3880319763816429E-3</v>
      </c>
      <c r="NC196" s="3">
        <f>LN(spy500_descarga!NC197/spy500_descarga!NC196)</f>
        <v>-1.3999596899987529E-3</v>
      </c>
      <c r="ND196" s="3">
        <f>LN(spy500_descarga!ND197/spy500_descarga!ND196)</f>
        <v>-1.9096773190115952E-2</v>
      </c>
      <c r="NE196" s="3">
        <f>LN(spy500_descarga!NE197/spy500_descarga!NE196)</f>
        <v>-2.6273133638394289E-2</v>
      </c>
      <c r="NF196" s="3">
        <f>LN(spy500_descarga!NF197/spy500_descarga!NF196)</f>
        <v>-5.3797176206012822E-3</v>
      </c>
      <c r="NG196" s="3">
        <f>LN(spy500_descarga!NG197/spy500_descarga!NG196)</f>
        <v>-1.8800485720067847E-3</v>
      </c>
      <c r="NH196" s="3">
        <f>LN(spy500_descarga!NH197/spy500_descarga!NH196)</f>
        <v>-3.3625005563342407E-2</v>
      </c>
      <c r="NI196" s="3">
        <f>LN(spy500_descarga!NI197/spy500_descarga!NI196)</f>
        <v>3.1513513152110081E-3</v>
      </c>
      <c r="NJ196" s="3">
        <f>LN(spy500_descarga!NJ197/spy500_descarga!NJ196)</f>
        <v>6.6082009265547399E-3</v>
      </c>
      <c r="NK196" s="3">
        <f>LN(spy500_descarga!NK197/spy500_descarga!NK196)</f>
        <v>-9.6492304471834933E-3</v>
      </c>
      <c r="NL196" s="3">
        <f>LN(spy500_descarga!NL197/spy500_descarga!NL196)</f>
        <v>5.736266706530475E-3</v>
      </c>
      <c r="NM196" s="3">
        <f>LN(spy500_descarga!NM197/spy500_descarga!NM196)</f>
        <v>-1.4620035155944238E-2</v>
      </c>
      <c r="NN196" s="3">
        <f>LN(spy500_descarga!NN197/spy500_descarga!NN196)</f>
        <v>-1.1297716829478479E-3</v>
      </c>
      <c r="NO196" s="3">
        <f>LN(spy500_descarga!NO197/spy500_descarga!NO196)</f>
        <v>-1.4823189802531583E-2</v>
      </c>
      <c r="NP196" s="3">
        <f>LN(spy500_descarga!NP197/spy500_descarga!NP196)</f>
        <v>-6.7482631338471001E-3</v>
      </c>
      <c r="NQ196" s="3">
        <f>LN(spy500_descarga!NQ197/spy500_descarga!NQ196)</f>
        <v>-1.3437705854846935E-4</v>
      </c>
      <c r="NR196" s="3">
        <f>LN(spy500_descarga!NR197/spy500_descarga!NR196)</f>
        <v>1.1136787880061977E-2</v>
      </c>
      <c r="NS196" s="3">
        <f>LN(spy500_descarga!NS197/spy500_descarga!NS196)</f>
        <v>-1.6799786381116354E-2</v>
      </c>
      <c r="NT196" s="3">
        <f>LN(spy500_descarga!NT197/spy500_descarga!NT196)</f>
        <v>-1.7031626820249822E-4</v>
      </c>
      <c r="NU196" s="3">
        <f>LN(spy500_descarga!NU197/spy500_descarga!NU196)</f>
        <v>1.0726454580518262E-2</v>
      </c>
      <c r="NV196" s="3">
        <f>LN(spy500_descarga!NV197/spy500_descarga!NV196)</f>
        <v>8.7517318163645233E-3</v>
      </c>
      <c r="NW196" s="3">
        <f>LN(spy500_descarga!NW197/spy500_descarga!NW196)</f>
        <v>-1.9747593717235251E-2</v>
      </c>
      <c r="NX196" s="3">
        <f>LN(spy500_descarga!NX197/spy500_descarga!NX196)</f>
        <v>-3.1715341652414443E-2</v>
      </c>
      <c r="NY196" s="3">
        <f>LN(spy500_descarga!NY197/spy500_descarga!NY196)</f>
        <v>-5.6132190273472998E-3</v>
      </c>
      <c r="NZ196" s="3">
        <f>LN(spy500_descarga!NZ197/spy500_descarga!NZ196)</f>
        <v>-1.9009310749413446E-2</v>
      </c>
      <c r="OA196" s="3">
        <f>LN(spy500_descarga!OA197/spy500_descarga!OA196)</f>
        <v>-5.8812578722477332E-3</v>
      </c>
      <c r="OB196" s="3">
        <f>LN(spy500_descarga!OB197/spy500_descarga!OB196)</f>
        <v>-5.3175471214702971E-3</v>
      </c>
      <c r="OC196" s="3">
        <f>LN(spy500_descarga!OC197/spy500_descarga!OC196)</f>
        <v>-1.733385085344661E-2</v>
      </c>
      <c r="OD196" s="3">
        <f>LN(spy500_descarga!OD197/spy500_descarga!OD196)</f>
        <v>1.3704148152427948E-3</v>
      </c>
      <c r="OE196" s="3">
        <f>LN(spy500_descarga!OE197/spy500_descarga!OE196)</f>
        <v>1.7912560946012328E-2</v>
      </c>
      <c r="OF196" s="3">
        <f>LN(spy500_descarga!OF197/spy500_descarga!OF196)</f>
        <v>1.1765726604925031E-2</v>
      </c>
      <c r="OG196" s="3">
        <f>LN(spy500_descarga!OG197/spy500_descarga!OG196)</f>
        <v>-1.1286169512192511E-2</v>
      </c>
      <c r="OH196" s="3">
        <f>LN(spy500_descarga!OH197/spy500_descarga!OH196)</f>
        <v>-1.8901931614674083E-2</v>
      </c>
      <c r="OI196" s="3">
        <f>LN(spy500_descarga!OI197/spy500_descarga!OI196)</f>
        <v>4.2213978989674413E-3</v>
      </c>
      <c r="OJ196" s="3">
        <f>LN(spy500_descarga!OJ197/spy500_descarga!OJ196)</f>
        <v>-5.2665641511201481E-3</v>
      </c>
      <c r="OK196" s="3">
        <f>LN(spy500_descarga!OK197/spy500_descarga!OK196)</f>
        <v>-6.925858899247515E-3</v>
      </c>
      <c r="OL196" s="3">
        <f>LN(spy500_descarga!OL197/spy500_descarga!OL196)</f>
        <v>-1.4696235445594077E-2</v>
      </c>
      <c r="OM196" s="3">
        <f>LN(spy500_descarga!OM197/spy500_descarga!OM196)</f>
        <v>-3.3048211887025634E-3</v>
      </c>
      <c r="ON196" s="3">
        <f>LN(spy500_descarga!ON197/spy500_descarga!ON196)</f>
        <v>-5.8775530716179275E-3</v>
      </c>
      <c r="OO196" s="3">
        <f>LN(spy500_descarga!OO197/spy500_descarga!OO196)</f>
        <v>2.5675194230748957E-4</v>
      </c>
      <c r="OP196" s="3">
        <f>LN(spy500_descarga!OP197/spy500_descarga!OP196)</f>
        <v>-8.6521851746892333E-3</v>
      </c>
      <c r="OQ196" s="3">
        <f>LN(spy500_descarga!OQ197/spy500_descarga!OQ196)</f>
        <v>-3.3529463683040555E-3</v>
      </c>
      <c r="OR196" s="3">
        <f>LN(spy500_descarga!OR197/spy500_descarga!OR196)</f>
        <v>-4.9226135855528833E-3</v>
      </c>
      <c r="OS196" s="3">
        <f>LN(spy500_descarga!OS197/spy500_descarga!OS196)</f>
        <v>9.0019847974951994E-3</v>
      </c>
      <c r="OT196" s="3">
        <f>LN(spy500_descarga!OT197/spy500_descarga!OT196)</f>
        <v>9.661846364993747E-3</v>
      </c>
      <c r="OU196" s="3">
        <f>LN(spy500_descarga!OU197/spy500_descarga!OU196)</f>
        <v>-2.663259952007237E-2</v>
      </c>
      <c r="OV196" s="3">
        <f>LN(spy500_descarga!OV197/spy500_descarga!OV196)</f>
        <v>-1.5817999575810027E-2</v>
      </c>
      <c r="OW196" s="3">
        <f>LN(spy500_descarga!OW197/spy500_descarga!OW196)</f>
        <v>-9.1621256553017054E-3</v>
      </c>
      <c r="OX196" s="3">
        <f>LN(spy500_descarga!OX197/spy500_descarga!OX196)</f>
        <v>-4.807642766651127E-4</v>
      </c>
      <c r="OY196" s="3">
        <f>LN(spy500_descarga!OY197/spy500_descarga!OY196)</f>
        <v>-1.3024810762272018E-2</v>
      </c>
      <c r="OZ196" s="3">
        <f>LN(spy500_descarga!OZ197/spy500_descarga!OZ196)</f>
        <v>1.7904563317064652E-3</v>
      </c>
      <c r="PA196" s="3">
        <f>LN(spy500_descarga!PA197/spy500_descarga!PA196)</f>
        <v>-2.5134554592004144E-2</v>
      </c>
      <c r="PB196" s="3">
        <f>LN(spy500_descarga!PB197/spy500_descarga!PB196)</f>
        <v>3.9286811028400436E-3</v>
      </c>
      <c r="PC196" s="3">
        <f>LN(spy500_descarga!PC197/spy500_descarga!PC196)</f>
        <v>-1.1366228167510935E-2</v>
      </c>
      <c r="PD196" s="3">
        <f>LN(spy500_descarga!PD197/spy500_descarga!PD196)</f>
        <v>-9.5854716920979301E-4</v>
      </c>
      <c r="PE196" s="3">
        <f>LN(spy500_descarga!PE197/spy500_descarga!PE196)</f>
        <v>-8.9752344845446044E-3</v>
      </c>
      <c r="PF196" s="3">
        <f>LN(spy500_descarga!PF197/spy500_descarga!PF196)</f>
        <v>-5.3710039095911221E-3</v>
      </c>
      <c r="PG196" s="3">
        <f>LN(spy500_descarga!PG197/spy500_descarga!PG196)</f>
        <v>-5.8368077005828958E-3</v>
      </c>
      <c r="PH196" s="3">
        <f>LN(spy500_descarga!PH197/spy500_descarga!PH196)</f>
        <v>-1.4844798734798029E-2</v>
      </c>
      <c r="PI196" s="3">
        <f>LN(spy500_descarga!PI197/spy500_descarga!PI196)</f>
        <v>-7.0784975079160439E-3</v>
      </c>
      <c r="PJ196" s="3">
        <f>LN(spy500_descarga!PJ197/spy500_descarga!PJ196)</f>
        <v>-4.0947586980727676E-3</v>
      </c>
      <c r="PK196" s="3">
        <f>LN(spy500_descarga!PK197/spy500_descarga!PK196)</f>
        <v>-1.5616656628590903E-2</v>
      </c>
      <c r="PL196" s="3">
        <f>LN(spy500_descarga!PL197/spy500_descarga!PL196)</f>
        <v>-1.446471869699696E-2</v>
      </c>
      <c r="PM196" s="3">
        <f>LN(spy500_descarga!PM197/spy500_descarga!PM196)</f>
        <v>-7.7996435934339923E-3</v>
      </c>
      <c r="PN196" s="3">
        <f>LN(spy500_descarga!PN197/spy500_descarga!PN196)</f>
        <v>-3.6685144848395616E-3</v>
      </c>
      <c r="PO196" s="3">
        <f>LN(spy500_descarga!PO197/spy500_descarga!PO196)</f>
        <v>-5.3584994722004932E-3</v>
      </c>
      <c r="PP196" s="3">
        <f>LN(spy500_descarga!PP197/spy500_descarga!PP196)</f>
        <v>-3.2812034488379407E-3</v>
      </c>
      <c r="PQ196" s="3">
        <f>LN(spy500_descarga!PQ197/spy500_descarga!PQ196)</f>
        <v>1.0642864235255428E-3</v>
      </c>
      <c r="PR196" s="3">
        <f>LN(spy500_descarga!PR197/spy500_descarga!PR196)</f>
        <v>-3.7147069596428603E-4</v>
      </c>
      <c r="PS196" s="3">
        <f>LN(spy500_descarga!PS197/spy500_descarga!PS196)</f>
        <v>-1.0445312541946822E-2</v>
      </c>
      <c r="PT196" s="3">
        <f>LN(spy500_descarga!PT197/spy500_descarga!PT196)</f>
        <v>-1.1882448900472175E-2</v>
      </c>
      <c r="PU196" s="3">
        <f>LN(spy500_descarga!PU197/spy500_descarga!PU196)</f>
        <v>1.1652386859060218E-2</v>
      </c>
      <c r="PV196" s="3">
        <f>LN(spy500_descarga!PV197/spy500_descarga!PV196)</f>
        <v>7.1355143934942146E-3</v>
      </c>
      <c r="PW196" s="3">
        <f>LN(spy500_descarga!PW197/spy500_descarga!PW196)</f>
        <v>-1.0277537064657578E-2</v>
      </c>
      <c r="PX196" s="3">
        <f>LN(spy500_descarga!PX197/spy500_descarga!PX196)</f>
        <v>-2.102887690609551E-2</v>
      </c>
      <c r="PY196" s="3">
        <f>LN(spy500_descarga!PY197/spy500_descarga!PY196)</f>
        <v>-1.3363589605884551E-2</v>
      </c>
      <c r="PZ196" s="3">
        <f>LN(spy500_descarga!PZ197/spy500_descarga!PZ196)</f>
        <v>-1.640461989675196E-2</v>
      </c>
      <c r="QA196" s="3">
        <f>LN(spy500_descarga!QA197/spy500_descarga!QA196)</f>
        <v>-1.0936631107187638E-2</v>
      </c>
      <c r="QB196" s="3" t="e">
        <f>LN(spy500_descarga!QB197/spy500_descarga!QB196)</f>
        <v>#DIV/0!</v>
      </c>
      <c r="QC196" s="3">
        <f>LN(spy500_descarga!QC197/spy500_descarga!QC196)</f>
        <v>-7.4833918159950795E-3</v>
      </c>
      <c r="QD196" s="3">
        <f>LN(spy500_descarga!QD197/spy500_descarga!QD196)</f>
        <v>-1.2427906239850703E-2</v>
      </c>
      <c r="QE196" s="3">
        <f>LN(spy500_descarga!QE197/spy500_descarga!QE196)</f>
        <v>-8.9721335521858927E-3</v>
      </c>
      <c r="QF196" s="3">
        <f>LN(spy500_descarga!QF197/spy500_descarga!QF196)</f>
        <v>1.8162039021879611E-2</v>
      </c>
      <c r="QG196" s="3">
        <f>LN(spy500_descarga!QG197/spy500_descarga!QG196)</f>
        <v>-3.5696486714544792E-3</v>
      </c>
      <c r="QH196" s="3">
        <f>LN(spy500_descarga!QH197/spy500_descarga!QH196)</f>
        <v>-8.3280836713229296E-3</v>
      </c>
      <c r="QI196" s="3">
        <f>LN(spy500_descarga!QI197/spy500_descarga!QI196)</f>
        <v>-2.4444927095557432E-2</v>
      </c>
      <c r="QJ196" s="3">
        <f>LN(spy500_descarga!QJ197/spy500_descarga!QJ196)</f>
        <v>1.4032182909401022E-3</v>
      </c>
      <c r="QK196" s="3">
        <f>LN(spy500_descarga!QK197/spy500_descarga!QK196)</f>
        <v>6.7571048930169433E-3</v>
      </c>
      <c r="QL196" s="3">
        <f>LN(spy500_descarga!QL197/spy500_descarga!QL196)</f>
        <v>7.9906560232602467E-3</v>
      </c>
      <c r="QM196" s="3">
        <f>LN(spy500_descarga!QM197/spy500_descarga!QM196)</f>
        <v>-1.7356612889415399E-2</v>
      </c>
      <c r="QN196" s="3">
        <f>LN(spy500_descarga!QN197/spy500_descarga!QN196)</f>
        <v>-1.1723917431777807E-2</v>
      </c>
      <c r="QO196" s="3">
        <f>LN(spy500_descarga!QO197/spy500_descarga!QO196)</f>
        <v>3.2087899689292542E-3</v>
      </c>
      <c r="QP196" s="3">
        <f>LN(spy500_descarga!QP197/spy500_descarga!QP196)</f>
        <v>1.5580728401095665E-3</v>
      </c>
      <c r="QQ196" s="3">
        <f>LN(spy500_descarga!QQ197/spy500_descarga!QQ196)</f>
        <v>-7.1026366308644551E-3</v>
      </c>
      <c r="QR196" s="3">
        <f>LN(spy500_descarga!QR197/spy500_descarga!QR196)</f>
        <v>-2.0716754692782922E-2</v>
      </c>
      <c r="QS196" s="3">
        <f>LN(spy500_descarga!QS197/spy500_descarga!QS196)</f>
        <v>-1.0171203866338128E-2</v>
      </c>
      <c r="QT196" s="3">
        <f>LN(spy500_descarga!QT197/spy500_descarga!QT196)</f>
        <v>-5.9949207023225217E-4</v>
      </c>
      <c r="QU196" s="3">
        <f>LN(spy500_descarga!QU197/spy500_descarga!QU196)</f>
        <v>-1.7586212159764743E-2</v>
      </c>
      <c r="QV196" s="3">
        <f>LN(spy500_descarga!QV197/spy500_descarga!QV196)</f>
        <v>-2.3920071413296448E-3</v>
      </c>
      <c r="QW196" s="3">
        <f>LN(spy500_descarga!QW197/spy500_descarga!QW196)</f>
        <v>-1.9762081877470153E-2</v>
      </c>
      <c r="QX196" s="3">
        <f>LN(spy500_descarga!QX197/spy500_descarga!QX196)</f>
        <v>-3.868697121185298E-2</v>
      </c>
      <c r="QY196" s="3">
        <f>LN(spy500_descarga!QY197/spy500_descarga!QY196)</f>
        <v>8.2829521704179854E-4</v>
      </c>
      <c r="QZ196" s="3">
        <f>LN(spy500_descarga!QZ197/spy500_descarga!QZ196)</f>
        <v>1.198670454651664E-2</v>
      </c>
      <c r="RA196" s="3">
        <f>LN(spy500_descarga!RA197/spy500_descarga!RA196)</f>
        <v>2.0875530585648189E-2</v>
      </c>
      <c r="RB196" s="3">
        <f>LN(spy500_descarga!RB197/spy500_descarga!RB196)</f>
        <v>9.6804223829607822E-3</v>
      </c>
      <c r="RC196" s="3">
        <f>LN(spy500_descarga!RC197/spy500_descarga!RC196)</f>
        <v>-1.0704069369828756E-2</v>
      </c>
      <c r="RD196" s="3">
        <f>LN(spy500_descarga!RD197/spy500_descarga!RD196)</f>
        <v>-6.7211063669272934E-3</v>
      </c>
      <c r="RE196" s="3">
        <f>LN(spy500_descarga!RE197/spy500_descarga!RE196)</f>
        <v>-6.3054683661273496E-3</v>
      </c>
      <c r="RF196" s="3">
        <f>LN(spy500_descarga!RF197/spy500_descarga!RF196)</f>
        <v>-1.532231857160888E-2</v>
      </c>
      <c r="RG196" s="3">
        <f>LN(spy500_descarga!RG197/spy500_descarga!RG196)</f>
        <v>-2.2032658757492107E-2</v>
      </c>
      <c r="RH196" s="3">
        <f>LN(spy500_descarga!RH197/spy500_descarga!RH196)</f>
        <v>-7.9849263002624848E-3</v>
      </c>
      <c r="RI196" s="3" t="e">
        <f>LN(spy500_descarga!RI197/spy500_descarga!RI196)</f>
        <v>#DIV/0!</v>
      </c>
      <c r="RJ196" s="3">
        <f>LN(spy500_descarga!RJ197/spy500_descarga!RJ196)</f>
        <v>7.756035522093553E-3</v>
      </c>
      <c r="RK196" s="3">
        <f>LN(spy500_descarga!RK197/spy500_descarga!RK196)</f>
        <v>-4.3535030332815484E-3</v>
      </c>
      <c r="RL196" s="3">
        <f>LN(spy500_descarga!RL197/spy500_descarga!RL196)</f>
        <v>1.3041516369206021E-3</v>
      </c>
      <c r="RM196" s="3">
        <f>LN(spy500_descarga!RM197/spy500_descarga!RM196)</f>
        <v>-7.6885630400404205E-3</v>
      </c>
      <c r="RN196" s="3">
        <f>LN(spy500_descarga!RN197/spy500_descarga!RN196)</f>
        <v>-8.8671740692403793E-3</v>
      </c>
      <c r="RO196" s="3">
        <f>LN(spy500_descarga!RO197/spy500_descarga!RO196)</f>
        <v>0</v>
      </c>
      <c r="RP196" s="3">
        <f>LN(spy500_descarga!RP197/spy500_descarga!RP196)</f>
        <v>-1.1537263812704939E-2</v>
      </c>
      <c r="RQ196" s="3">
        <f>LN(spy500_descarga!RQ197/spy500_descarga!RQ196)</f>
        <v>9.6713364325377565E-3</v>
      </c>
      <c r="RR196" s="3">
        <f>LN(spy500_descarga!RR197/spy500_descarga!RR196)</f>
        <v>-1.7379814469203187E-2</v>
      </c>
      <c r="RS196" s="3">
        <f>LN(spy500_descarga!RS197/spy500_descarga!RS196)</f>
        <v>6.2669860167656041E-3</v>
      </c>
      <c r="RT196" s="3">
        <f>LN(spy500_descarga!RT197/spy500_descarga!RT196)</f>
        <v>-6.1585522657929062E-3</v>
      </c>
      <c r="RU196" s="3">
        <f>LN(spy500_descarga!RU197/spy500_descarga!RU196)</f>
        <v>1.7441233253634079E-2</v>
      </c>
      <c r="RV196" s="3">
        <f>LN(spy500_descarga!RV197/spy500_descarga!RV196)</f>
        <v>2.6324534350606918E-3</v>
      </c>
      <c r="RW196" s="3">
        <f>LN(spy500_descarga!RW197/spy500_descarga!RW196)</f>
        <v>-1.5511445327482509E-2</v>
      </c>
      <c r="RX196" s="3">
        <f>LN(spy500_descarga!RX197/spy500_descarga!RX196)</f>
        <v>-3.4423412885024266E-3</v>
      </c>
      <c r="RY196" s="3">
        <f>LN(spy500_descarga!RY197/spy500_descarga!RY196)</f>
        <v>-1.7880574626405764E-2</v>
      </c>
      <c r="RZ196" s="3">
        <f>LN(spy500_descarga!RZ197/spy500_descarga!RZ196)</f>
        <v>1.6998092114755138E-3</v>
      </c>
      <c r="SA196" s="3">
        <f>LN(spy500_descarga!SA197/spy500_descarga!SA196)</f>
        <v>-1.7189768548405461E-2</v>
      </c>
      <c r="SB196" s="3">
        <f>LN(spy500_descarga!SB197/spy500_descarga!SB196)</f>
        <v>4.248084026384504E-3</v>
      </c>
      <c r="SC196" s="3">
        <f>LN(spy500_descarga!SC197/spy500_descarga!SC196)</f>
        <v>2.4478510683309204E-4</v>
      </c>
      <c r="SD196" s="3">
        <f>LN(spy500_descarga!SD197/spy500_descarga!SD196)</f>
        <v>-1.4943969114527349E-2</v>
      </c>
      <c r="SE196" s="3">
        <f>LN(spy500_descarga!SE197/spy500_descarga!SE196)</f>
        <v>4.7976083589537297E-3</v>
      </c>
      <c r="SF196" s="3">
        <f>LN(spy500_descarga!SF197/spy500_descarga!SF196)</f>
        <v>-1.3082811240743088E-2</v>
      </c>
      <c r="SG196" s="3">
        <f>LN(spy500_descarga!SG197/spy500_descarga!SG196)</f>
        <v>-2.3289270877954637E-2</v>
      </c>
      <c r="SH196" s="3">
        <f>LN(spy500_descarga!SH197/spy500_descarga!SH196)</f>
        <v>5.8688143531859917E-3</v>
      </c>
      <c r="SI196" s="3">
        <f>LN(spy500_descarga!SI197/spy500_descarga!SI196)</f>
        <v>-3.1369568008966179E-3</v>
      </c>
      <c r="SJ196" s="3">
        <f>LN(spy500_descarga!SJ197/spy500_descarga!SJ196)</f>
        <v>-1.1995822493628901E-2</v>
      </c>
      <c r="SK196" s="3">
        <f>LN(spy500_descarga!SK197/spy500_descarga!SK196)</f>
        <v>-2.6173259740419931E-3</v>
      </c>
      <c r="SL196" s="3">
        <f>LN(spy500_descarga!SL197/spy500_descarga!SL196)</f>
        <v>-1.4211732677890325E-2</v>
      </c>
      <c r="SM196" s="3">
        <f>LN(spy500_descarga!SM197/spy500_descarga!SM196)</f>
        <v>1.490596840117209E-4</v>
      </c>
    </row>
    <row r="197" spans="1:507" x14ac:dyDescent="0.25">
      <c r="A197" s="1">
        <v>43836</v>
      </c>
      <c r="B197" s="3">
        <f>LN(spy500_descarga!B198/spy500_descarga!B197)</f>
        <v>3.8077985333413375E-3</v>
      </c>
      <c r="C197" s="3">
        <f>LN(spy500_descarga!C198/spy500_descarga!C197)</f>
        <v>9.5224976408970954E-4</v>
      </c>
      <c r="D197" s="3">
        <f>LN(spy500_descarga!D198/spy500_descarga!D197)</f>
        <v>5.225496857082324E-3</v>
      </c>
      <c r="E197" s="3">
        <f>LN(spy500_descarga!E198/spy500_descarga!E197)</f>
        <v>7.8608358032960356E-3</v>
      </c>
      <c r="F197" s="3">
        <f>LN(spy500_descarga!F198/spy500_descarga!F197)</f>
        <v>7.0693776345971196E-2</v>
      </c>
      <c r="G197" s="3">
        <f>LN(spy500_descarga!G198/spy500_descarga!G197)</f>
        <v>-6.5513065848806845E-3</v>
      </c>
      <c r="H197" s="3">
        <f>LN(spy500_descarga!H198/spy500_descarga!H197)</f>
        <v>1.8073395481545532E-2</v>
      </c>
      <c r="I197" s="3">
        <f>LN(spy500_descarga!I198/spy500_descarga!I197)</f>
        <v>5.7098181566823565E-3</v>
      </c>
      <c r="J197" s="3">
        <f>LN(spy500_descarga!J198/spy500_descarga!J197)</f>
        <v>-4.3303313177095234E-3</v>
      </c>
      <c r="K197" s="3">
        <f>LN(spy500_descarga!K198/spy500_descarga!K197)</f>
        <v>-1.6571151229131463E-2</v>
      </c>
      <c r="L197" s="3">
        <f>LN(spy500_descarga!L198/spy500_descarga!L197)</f>
        <v>1.1549347829862548E-2</v>
      </c>
      <c r="M197" s="3">
        <f>LN(spy500_descarga!M198/spy500_descarga!M197)</f>
        <v>-2.8353126611235682E-3</v>
      </c>
      <c r="N197" s="3">
        <f>LN(spy500_descarga!N198/spy500_descarga!N197)</f>
        <v>2.9518320122461526E-3</v>
      </c>
      <c r="O197" s="3">
        <f>LN(spy500_descarga!O198/spy500_descarga!O197)</f>
        <v>-4.4263560060877407E-4</v>
      </c>
      <c r="P197" s="3">
        <f>LN(spy500_descarga!P198/spy500_descarga!P197)</f>
        <v>3.5471767425693502E-3</v>
      </c>
      <c r="Q197" s="3">
        <f>LN(spy500_descarga!Q198/spy500_descarga!Q197)</f>
        <v>-4.793353867987178E-3</v>
      </c>
      <c r="R197" s="3">
        <f>LN(spy500_descarga!R198/spy500_descarga!R197)</f>
        <v>-1.1185122757818148E-3</v>
      </c>
      <c r="S197" s="3">
        <f>LN(spy500_descarga!S198/spy500_descarga!S197)</f>
        <v>2.4247611173511831E-3</v>
      </c>
      <c r="T197" s="3">
        <f>LN(spy500_descarga!T198/spy500_descarga!T197)</f>
        <v>1.5963021800034884E-3</v>
      </c>
      <c r="U197" s="3">
        <f>LN(spy500_descarga!U198/spy500_descarga!U197)</f>
        <v>1.9212352387319699E-2</v>
      </c>
      <c r="V197" s="3">
        <f>LN(spy500_descarga!V198/spy500_descarga!V197)</f>
        <v>-1.8589164494210097E-3</v>
      </c>
      <c r="W197" s="3">
        <f>LN(spy500_descarga!W198/spy500_descarga!W197)</f>
        <v>-9.2990793934603542E-4</v>
      </c>
      <c r="X197" s="3">
        <f>LN(spy500_descarga!X198/spy500_descarga!X197)</f>
        <v>2.9205180892839556E-3</v>
      </c>
      <c r="Y197" s="3">
        <f>LN(spy500_descarga!Y198/spy500_descarga!Y197)</f>
        <v>2.6305031003385174E-2</v>
      </c>
      <c r="Z197" s="3">
        <f>LN(spy500_descarga!Z198/spy500_descarga!Z197)</f>
        <v>2.4358017330436247E-2</v>
      </c>
      <c r="AA197" s="3">
        <f>LN(spy500_descarga!AA198/spy500_descarga!AA197)</f>
        <v>4.0216693521534872E-3</v>
      </c>
      <c r="AB197" s="3">
        <f>LN(spy500_descarga!AB198/spy500_descarga!AB197)</f>
        <v>1.4775886893688639E-2</v>
      </c>
      <c r="AC197" s="3">
        <f>LN(spy500_descarga!AC198/spy500_descarga!AC197)</f>
        <v>-6.6952646180792313E-3</v>
      </c>
      <c r="AD197" s="3">
        <f>LN(spy500_descarga!AD198/spy500_descarga!AD197)</f>
        <v>9.197819451418329E-4</v>
      </c>
      <c r="AE197" s="3">
        <f>LN(spy500_descarga!AE198/spy500_descarga!AE197)</f>
        <v>-1.2006692404097716E-2</v>
      </c>
      <c r="AF197" s="3">
        <f>LN(spy500_descarga!AF198/spy500_descarga!AF197)</f>
        <v>3.3150277437757679E-3</v>
      </c>
      <c r="AG197" s="3">
        <f>LN(spy500_descarga!AG198/spy500_descarga!AG197)</f>
        <v>-4.3432438538939322E-3</v>
      </c>
      <c r="AH197" s="3">
        <f>LN(spy500_descarga!AH198/spy500_descarga!AH197)</f>
        <v>7.784564680819692E-4</v>
      </c>
      <c r="AI197" s="3">
        <f>LN(spy500_descarga!AI198/spy500_descarga!AI197)</f>
        <v>-2.6248589390976334E-4</v>
      </c>
      <c r="AJ197" s="3">
        <f>LN(spy500_descarga!AJ198/spy500_descarga!AJ197)</f>
        <v>-1.9029156274231916E-3</v>
      </c>
      <c r="AK197" s="3">
        <f>LN(spy500_descarga!AK198/spy500_descarga!AK197)</f>
        <v>3.285699058161859E-3</v>
      </c>
      <c r="AL197" s="3">
        <f>LN(spy500_descarga!AL198/spy500_descarga!AL197)</f>
        <v>1.4534972601245274E-2</v>
      </c>
      <c r="AM197" s="3">
        <f>LN(spy500_descarga!AM198/spy500_descarga!AM197)</f>
        <v>1.0890733435317801E-3</v>
      </c>
      <c r="AN197" s="3">
        <f>LN(spy500_descarga!AN198/spy500_descarga!AN197)</f>
        <v>7.6445786879428103E-3</v>
      </c>
      <c r="AO197" s="3">
        <f>LN(spy500_descarga!AO198/spy500_descarga!AO197)</f>
        <v>-5.1943097977052667E-3</v>
      </c>
      <c r="AP197" s="3">
        <f>LN(spy500_descarga!AP198/spy500_descarga!AP197)</f>
        <v>-1.1818303083982839E-2</v>
      </c>
      <c r="AQ197" s="3">
        <f>LN(spy500_descarga!AQ198/spy500_descarga!AQ197)</f>
        <v>-9.3049576445605065E-3</v>
      </c>
      <c r="AR197" s="3">
        <f>LN(spy500_descarga!AR198/spy500_descarga!AR197)</f>
        <v>1.1953214202753127E-2</v>
      </c>
      <c r="AS197" s="3">
        <f>LN(spy500_descarga!AS198/spy500_descarga!AS197)</f>
        <v>2.8809043650174122E-3</v>
      </c>
      <c r="AT197" s="3">
        <f>LN(spy500_descarga!AT198/spy500_descarga!AT197)</f>
        <v>6.3159566730002017E-3</v>
      </c>
      <c r="AU197" s="3">
        <f>LN(spy500_descarga!AU198/spy500_descarga!AU197)</f>
        <v>-1.9482451297654589E-3</v>
      </c>
      <c r="AV197" s="3">
        <f>LN(spy500_descarga!AV198/spy500_descarga!AV197)</f>
        <v>6.2089094510448979E-3</v>
      </c>
      <c r="AW197" s="3">
        <f>LN(spy500_descarga!AW198/spy500_descarga!AW197)</f>
        <v>7.9367507407297998E-3</v>
      </c>
      <c r="AX197" s="3">
        <f>LN(spy500_descarga!AX198/spy500_descarga!AX197)</f>
        <v>-2.1800938180615653E-2</v>
      </c>
      <c r="AY197" s="3">
        <f>LN(spy500_descarga!AY198/spy500_descarga!AY197)</f>
        <v>-1.8772332596662597E-2</v>
      </c>
      <c r="AZ197" s="3">
        <f>LN(spy500_descarga!AZ198/spy500_descarga!AZ197)</f>
        <v>-7.85341424848344E-3</v>
      </c>
      <c r="BA197" s="3">
        <f>LN(spy500_descarga!BA198/spy500_descarga!BA197)</f>
        <v>9.9576977628647485E-3</v>
      </c>
      <c r="BB197" s="3">
        <f>LN(spy500_descarga!BB198/spy500_descarga!BB197)</f>
        <v>4.6059101900784603E-3</v>
      </c>
      <c r="BC197" s="3">
        <f>LN(spy500_descarga!BC198/spy500_descarga!BC197)</f>
        <v>9.0205876914561999E-4</v>
      </c>
      <c r="BD197" s="3">
        <f>LN(spy500_descarga!BD198/spy500_descarga!BD197)</f>
        <v>1.0235723949192077E-3</v>
      </c>
      <c r="BE197" s="3">
        <f>LN(spy500_descarga!BE198/spy500_descarga!BE197)</f>
        <v>-1.3509153671475353E-3</v>
      </c>
      <c r="BF197" s="3">
        <f>LN(spy500_descarga!BF198/spy500_descarga!BF197)</f>
        <v>1.1664594403354897E-2</v>
      </c>
      <c r="BG197" s="3">
        <f>LN(spy500_descarga!BG198/spy500_descarga!BG197)</f>
        <v>1.3524195157936338E-3</v>
      </c>
      <c r="BH197" s="3">
        <f>LN(spy500_descarga!BH198/spy500_descarga!BH197)</f>
        <v>-1.8924059407450042E-2</v>
      </c>
      <c r="BI197" s="3">
        <f>LN(spy500_descarga!BI198/spy500_descarga!BI197)</f>
        <v>1.6715011344055216E-3</v>
      </c>
      <c r="BJ197" s="3">
        <f>LN(spy500_descarga!BJ198/spy500_descarga!BJ197)</f>
        <v>-1.2686102255306596E-2</v>
      </c>
      <c r="BK197" s="3">
        <f>LN(spy500_descarga!BK198/spy500_descarga!BK197)</f>
        <v>-4.6910654297062067E-3</v>
      </c>
      <c r="BL197" s="3">
        <f>LN(spy500_descarga!BL198/spy500_descarga!BL197)</f>
        <v>-9.3066276000565197E-3</v>
      </c>
      <c r="BM197" s="3">
        <f>LN(spy500_descarga!BM198/spy500_descarga!BM197)</f>
        <v>-1.4338305246388808E-3</v>
      </c>
      <c r="BN197" s="3">
        <f>LN(spy500_descarga!BN198/spy500_descarga!BN197)</f>
        <v>9.3060936663021312E-3</v>
      </c>
      <c r="BO197" s="3">
        <f>LN(spy500_descarga!BO198/spy500_descarga!BO197)</f>
        <v>-2.4589903288669253E-3</v>
      </c>
      <c r="BP197" s="3">
        <f>LN(spy500_descarga!BP198/spy500_descarga!BP197)</f>
        <v>1.3960464178107677E-2</v>
      </c>
      <c r="BQ197" s="3" t="e">
        <f>LN(spy500_descarga!BQ198/spy500_descarga!BQ197)</f>
        <v>#DIV/0!</v>
      </c>
      <c r="BR197" s="3">
        <f>LN(spy500_descarga!BR198/spy500_descarga!BR197)</f>
        <v>8.3387455580642023E-3</v>
      </c>
      <c r="BS197" s="3">
        <f>LN(spy500_descarga!BS198/spy500_descarga!BS197)</f>
        <v>1.4212282961067845E-2</v>
      </c>
      <c r="BT197" s="3">
        <f>LN(spy500_descarga!BT198/spy500_descarga!BT197)</f>
        <v>-1.0314707181414618E-4</v>
      </c>
      <c r="BU197" s="3">
        <f>LN(spy500_descarga!BU198/spy500_descarga!BU197)</f>
        <v>8.5361011339543072E-4</v>
      </c>
      <c r="BV197" s="3">
        <f>LN(spy500_descarga!BV198/spy500_descarga!BV197)</f>
        <v>2.9406719271066932E-3</v>
      </c>
      <c r="BW197" s="3">
        <f>LN(spy500_descarga!BW198/spy500_descarga!BW197)</f>
        <v>-8.7919280383139033E-3</v>
      </c>
      <c r="BX197" s="3">
        <f>LN(spy500_descarga!BX198/spy500_descarga!BX197)</f>
        <v>-4.2582364835391257E-3</v>
      </c>
      <c r="BY197" s="3">
        <f>LN(spy500_descarga!BY198/spy500_descarga!BY197)</f>
        <v>7.0013328164919815E-3</v>
      </c>
      <c r="BZ197" s="3">
        <f>LN(spy500_descarga!BZ198/spy500_descarga!BZ197)</f>
        <v>8.1922065602998955E-3</v>
      </c>
      <c r="CA197" s="3">
        <f>LN(spy500_descarga!CA198/spy500_descarga!CA197)</f>
        <v>3.1806514376330119E-3</v>
      </c>
      <c r="CB197" s="3">
        <f>LN(spy500_descarga!CB198/spy500_descarga!CB197)</f>
        <v>-1.4971346988030818E-3</v>
      </c>
      <c r="CC197" s="3">
        <f>LN(spy500_descarga!CC198/spy500_descarga!CC197)</f>
        <v>9.0004668253094236E-3</v>
      </c>
      <c r="CD197" s="3" t="e">
        <f>LN(spy500_descarga!CD198/spy500_descarga!CD197)</f>
        <v>#DIV/0!</v>
      </c>
      <c r="CE197" s="3">
        <f>LN(spy500_descarga!CE198/spy500_descarga!CE197)</f>
        <v>-1.5948666675543111E-2</v>
      </c>
      <c r="CF197" s="3">
        <f>LN(spy500_descarga!CF198/spy500_descarga!CF197)</f>
        <v>8.0695270411121553E-3</v>
      </c>
      <c r="CG197" s="3">
        <f>LN(spy500_descarga!CG198/spy500_descarga!CG197)</f>
        <v>6.0876568749435155E-3</v>
      </c>
      <c r="CH197" s="3">
        <f>LN(spy500_descarga!CH198/spy500_descarga!CH197)</f>
        <v>1.6504238871194079E-3</v>
      </c>
      <c r="CI197" s="3">
        <f>LN(spy500_descarga!CI198/spy500_descarga!CI197)</f>
        <v>-9.0605370849745244E-3</v>
      </c>
      <c r="CJ197" s="3">
        <f>LN(spy500_descarga!CJ198/spy500_descarga!CJ197)</f>
        <v>8.2720783027726529E-3</v>
      </c>
      <c r="CK197" s="3">
        <f>LN(spy500_descarga!CK198/spy500_descarga!CK197)</f>
        <v>-2.4094909049481258E-3</v>
      </c>
      <c r="CL197" s="3">
        <f>LN(spy500_descarga!CL198/spy500_descarga!CL197)</f>
        <v>-3.0734014286163992E-2</v>
      </c>
      <c r="CM197" s="3" t="e">
        <f>LN(spy500_descarga!CM198/spy500_descarga!CM197)</f>
        <v>#DIV/0!</v>
      </c>
      <c r="CN197" s="3">
        <f>LN(spy500_descarga!CN198/spy500_descarga!CN197)</f>
        <v>1.7865742874086305E-4</v>
      </c>
      <c r="CO197" s="3">
        <f>LN(spy500_descarga!CO198/spy500_descarga!CO197)</f>
        <v>-6.7418962296698513E-4</v>
      </c>
      <c r="CP197" s="3">
        <f>LN(spy500_descarga!CP198/spy500_descarga!CP197)</f>
        <v>-9.4402768777154845E-3</v>
      </c>
      <c r="CQ197" s="3">
        <f>LN(spy500_descarga!CQ198/spy500_descarga!CQ197)</f>
        <v>-4.6030427212971582E-3</v>
      </c>
      <c r="CR197" s="3">
        <f>LN(spy500_descarga!CR198/spy500_descarga!CR197)</f>
        <v>-7.5557137300257373E-3</v>
      </c>
      <c r="CS197" s="3">
        <f>LN(spy500_descarga!CS198/spy500_descarga!CS197)</f>
        <v>-1.1081339913184621E-2</v>
      </c>
      <c r="CT197" s="3">
        <f>LN(spy500_descarga!CT198/spy500_descarga!CT197)</f>
        <v>3.0117405592034938E-2</v>
      </c>
      <c r="CU197" s="3">
        <f>LN(spy500_descarga!CU198/spy500_descarga!CU197)</f>
        <v>-1.4942442484483685E-3</v>
      </c>
      <c r="CV197" s="3">
        <f>LN(spy500_descarga!CV198/spy500_descarga!CV197)</f>
        <v>2.164712065919621E-3</v>
      </c>
      <c r="CW197" s="3">
        <f>LN(spy500_descarga!CW198/spy500_descarga!CW197)</f>
        <v>-1.7375714003320551E-3</v>
      </c>
      <c r="CX197" s="3">
        <f>LN(spy500_descarga!CX198/spy500_descarga!CX197)</f>
        <v>6.9951632233262997E-3</v>
      </c>
      <c r="CY197" s="3">
        <f>LN(spy500_descarga!CY198/spy500_descarga!CY197)</f>
        <v>6.0085892241895627E-3</v>
      </c>
      <c r="CZ197" s="3">
        <f>LN(spy500_descarga!CZ198/spy500_descarga!CZ197)</f>
        <v>-3.3939751037491178E-3</v>
      </c>
      <c r="DA197" s="3">
        <f>LN(spy500_descarga!DA198/spy500_descarga!DA197)</f>
        <v>-8.2523582982168067E-3</v>
      </c>
      <c r="DB197" s="3">
        <f>LN(spy500_descarga!DB198/spy500_descarga!DB197)</f>
        <v>8.1831476847711443E-3</v>
      </c>
      <c r="DC197" s="3">
        <f>LN(spy500_descarga!DC198/spy500_descarga!DC197)</f>
        <v>3.8349846442862238E-3</v>
      </c>
      <c r="DD197" s="3">
        <f>LN(spy500_descarga!DD198/spy500_descarga!DD197)</f>
        <v>1.8239997116647418E-2</v>
      </c>
      <c r="DE197" s="3">
        <f>LN(spy500_descarga!DE198/spy500_descarga!DE197)</f>
        <v>-7.7292413398254147E-3</v>
      </c>
      <c r="DF197" s="3">
        <f>LN(spy500_descarga!DF198/spy500_descarga!DF197)</f>
        <v>2.5933422580432137E-3</v>
      </c>
      <c r="DG197" s="3">
        <f>LN(spy500_descarga!DG198/spy500_descarga!DG197)</f>
        <v>3.5627893719614358E-3</v>
      </c>
      <c r="DH197" s="3">
        <f>LN(spy500_descarga!DH198/spy500_descarga!DH197)</f>
        <v>-3.1417148731840562E-3</v>
      </c>
      <c r="DI197" s="3">
        <f>LN(spy500_descarga!DI198/spy500_descarga!DI197)</f>
        <v>-5.2757340992207235E-3</v>
      </c>
      <c r="DJ197" s="3">
        <f>LN(spy500_descarga!DJ198/spy500_descarga!DJ197)</f>
        <v>1.058590774485103E-2</v>
      </c>
      <c r="DK197" s="3">
        <f>LN(spy500_descarga!DK198/spy500_descarga!DK197)</f>
        <v>3.0035937358567524E-3</v>
      </c>
      <c r="DL197" s="3">
        <f>LN(spy500_descarga!DL198/spy500_descarga!DL197)</f>
        <v>4.0981852391516636E-3</v>
      </c>
      <c r="DM197" s="3">
        <f>LN(spy500_descarga!DM198/spy500_descarga!DM197)</f>
        <v>4.4835752937406109E-3</v>
      </c>
      <c r="DN197" s="3">
        <f>LN(spy500_descarga!DN198/spy500_descarga!DN197)</f>
        <v>-3.6579683623920363E-4</v>
      </c>
      <c r="DO197" s="3">
        <f>LN(spy500_descarga!DO198/spy500_descarga!DO197)</f>
        <v>-9.9910828815525758E-3</v>
      </c>
      <c r="DP197" s="3">
        <f>LN(spy500_descarga!DP198/spy500_descarga!DP197)</f>
        <v>6.8859330117001967E-3</v>
      </c>
      <c r="DQ197" s="3">
        <f>LN(spy500_descarga!DQ198/spy500_descarga!DQ197)</f>
        <v>-7.5826713379835986E-3</v>
      </c>
      <c r="DR197" s="3">
        <f>LN(spy500_descarga!DR198/spy500_descarga!DR197)</f>
        <v>-1.4684337245882017E-2</v>
      </c>
      <c r="DS197" s="3">
        <f>LN(spy500_descarga!DS198/spy500_descarga!DS197)</f>
        <v>5.3844766749671438E-3</v>
      </c>
      <c r="DT197" s="3" t="e">
        <f>LN(spy500_descarga!DT198/spy500_descarga!DT197)</f>
        <v>#DIV/0!</v>
      </c>
      <c r="DU197" s="3">
        <f>LN(spy500_descarga!DU198/spy500_descarga!DU197)</f>
        <v>1.1802236718313259E-2</v>
      </c>
      <c r="DV197" s="3">
        <f>LN(spy500_descarga!DV198/spy500_descarga!DV197)</f>
        <v>-3.2774423171569905E-3</v>
      </c>
      <c r="DW197" s="3">
        <f>LN(spy500_descarga!DW198/spy500_descarga!DW197)</f>
        <v>4.5797888319254049E-3</v>
      </c>
      <c r="DX197" s="3">
        <f>LN(spy500_descarga!DX198/spy500_descarga!DX197)</f>
        <v>2.695842119739339E-3</v>
      </c>
      <c r="DY197" s="3">
        <f>LN(spy500_descarga!DY198/spy500_descarga!DY197)</f>
        <v>8.9175363428853037E-3</v>
      </c>
      <c r="DZ197" s="3">
        <f>LN(spy500_descarga!DZ198/spy500_descarga!DZ197)</f>
        <v>2.6991662256481896E-3</v>
      </c>
      <c r="EA197" s="3">
        <f>LN(spy500_descarga!EA198/spy500_descarga!EA197)</f>
        <v>-1.4093706058812042E-3</v>
      </c>
      <c r="EB197" s="3">
        <f>LN(spy500_descarga!EB198/spy500_descarga!EB197)</f>
        <v>2.7396906837283674E-4</v>
      </c>
      <c r="EC197" s="3">
        <f>LN(spy500_descarga!EC198/spy500_descarga!EC197)</f>
        <v>-8.4592431772775555E-3</v>
      </c>
      <c r="ED197" s="3">
        <f>LN(spy500_descarga!ED198/spy500_descarga!ED197)</f>
        <v>-5.2268721849536084E-3</v>
      </c>
      <c r="EE197" s="3">
        <f>LN(spy500_descarga!EE198/spy500_descarga!EE197)</f>
        <v>-1.5273471089085444E-2</v>
      </c>
      <c r="EF197" s="3">
        <f>LN(spy500_descarga!EF198/spy500_descarga!EF197)</f>
        <v>3.9340509215333242E-3</v>
      </c>
      <c r="EG197" s="3">
        <f>LN(spy500_descarga!EG198/spy500_descarga!EG197)</f>
        <v>8.4609896271285318E-3</v>
      </c>
      <c r="EH197" s="3">
        <f>LN(spy500_descarga!EH198/spy500_descarga!EH197)</f>
        <v>2.9797451385738523E-3</v>
      </c>
      <c r="EI197" s="3">
        <f>LN(spy500_descarga!EI198/spy500_descarga!EI197)</f>
        <v>6.5632624655492669E-3</v>
      </c>
      <c r="EJ197" s="3">
        <f>LN(spy500_descarga!EJ198/spy500_descarga!EJ197)</f>
        <v>6.240493006274616E-3</v>
      </c>
      <c r="EK197" s="3">
        <f>LN(spy500_descarga!EK198/spy500_descarga!EK197)</f>
        <v>7.1517909387616421E-3</v>
      </c>
      <c r="EL197" s="3">
        <f>LN(spy500_descarga!EL198/spy500_descarga!EL197)</f>
        <v>-6.9133356178600457E-3</v>
      </c>
      <c r="EM197" s="3">
        <f>LN(spy500_descarga!EM198/spy500_descarga!EM197)</f>
        <v>5.4910349960200309E-3</v>
      </c>
      <c r="EN197" s="3">
        <f>LN(spy500_descarga!EN198/spy500_descarga!EN197)</f>
        <v>1.1807515671762261E-2</v>
      </c>
      <c r="EO197" s="3">
        <f>LN(spy500_descarga!EO198/spy500_descarga!EO197)</f>
        <v>3.2789861084184885E-2</v>
      </c>
      <c r="EP197" s="3">
        <f>LN(spy500_descarga!EP198/spy500_descarga!EP197)</f>
        <v>5.1767578981745535E-3</v>
      </c>
      <c r="EQ197" s="3">
        <f>LN(spy500_descarga!EQ198/spy500_descarga!EQ197)</f>
        <v>-9.0452941930749056E-3</v>
      </c>
      <c r="ER197" s="3">
        <f>LN(spy500_descarga!ER198/spy500_descarga!ER197)</f>
        <v>-1.7801848485549686E-2</v>
      </c>
      <c r="ES197" s="3">
        <f>LN(spy500_descarga!ES198/spy500_descarga!ES197)</f>
        <v>-2.1878332577855843E-3</v>
      </c>
      <c r="ET197" s="3">
        <f>LN(spy500_descarga!ET198/spy500_descarga!ET197)</f>
        <v>-2.0007133632428797E-3</v>
      </c>
      <c r="EU197" s="3">
        <f>LN(spy500_descarga!EU198/spy500_descarga!EU197)</f>
        <v>-6.7114814825491587E-3</v>
      </c>
      <c r="EV197" s="3">
        <f>LN(spy500_descarga!EV198/spy500_descarga!EV197)</f>
        <v>-3.4237493679211166E-3</v>
      </c>
      <c r="EW197" s="3">
        <f>LN(spy500_descarga!EW198/spy500_descarga!EW197)</f>
        <v>0</v>
      </c>
      <c r="EX197" s="3">
        <f>LN(spy500_descarga!EX198/spy500_descarga!EX197)</f>
        <v>7.6760290263364192E-3</v>
      </c>
      <c r="EY197" s="3">
        <f>LN(spy500_descarga!EY198/spy500_descarga!EY197)</f>
        <v>-2.4462759350192547E-3</v>
      </c>
      <c r="EZ197" s="3">
        <f>LN(spy500_descarga!EZ198/spy500_descarga!EZ197)</f>
        <v>8.6351981777170683E-5</v>
      </c>
      <c r="FA197" s="3">
        <f>LN(spy500_descarga!FA198/spy500_descarga!FA197)</f>
        <v>-4.0141023002895756E-3</v>
      </c>
      <c r="FB197" s="3">
        <f>LN(spy500_descarga!FB198/spy500_descarga!FB197)</f>
        <v>-2.3253979466260515E-4</v>
      </c>
      <c r="FC197" s="3">
        <f>LN(spy500_descarga!FC198/spy500_descarga!FC197)</f>
        <v>4.8553292502347611E-3</v>
      </c>
      <c r="FD197" s="3">
        <f>LN(spy500_descarga!FD198/spy500_descarga!FD197)</f>
        <v>-1.0916598147693289E-2</v>
      </c>
      <c r="FE197" s="3">
        <f>LN(spy500_descarga!FE198/spy500_descarga!FE197)</f>
        <v>-7.1037046697724803E-3</v>
      </c>
      <c r="FF197" s="3">
        <f>LN(spy500_descarga!FF198/spy500_descarga!FF197)</f>
        <v>2.8345178047482298E-3</v>
      </c>
      <c r="FG197" s="3">
        <f>LN(spy500_descarga!FG198/spy500_descarga!FG197)</f>
        <v>-5.810002961907557E-3</v>
      </c>
      <c r="FH197" s="3">
        <f>LN(spy500_descarga!FH198/spy500_descarga!FH197)</f>
        <v>1.8897853602657343E-3</v>
      </c>
      <c r="FI197" s="3">
        <f>LN(spy500_descarga!FI198/spy500_descarga!FI197)</f>
        <v>-5.0181101022359056E-3</v>
      </c>
      <c r="FJ197" s="3">
        <f>LN(spy500_descarga!FJ198/spy500_descarga!FJ197)</f>
        <v>-8.5405782225840172E-3</v>
      </c>
      <c r="FK197" s="3">
        <f>LN(spy500_descarga!FK198/spy500_descarga!FK197)</f>
        <v>4.6693226123089007E-3</v>
      </c>
      <c r="FL197" s="3">
        <f>LN(spy500_descarga!FL198/spy500_descarga!FL197)</f>
        <v>1.3592874313159777E-2</v>
      </c>
      <c r="FM197" s="3">
        <f>LN(spy500_descarga!FM198/spy500_descarga!FM197)</f>
        <v>1.4631242760598375E-2</v>
      </c>
      <c r="FN197" s="3">
        <f>LN(spy500_descarga!FN198/spy500_descarga!FN197)</f>
        <v>8.2103157709141252E-3</v>
      </c>
      <c r="FO197" s="3">
        <f>LN(spy500_descarga!FO198/spy500_descarga!FO197)</f>
        <v>3.5311747054941494E-3</v>
      </c>
      <c r="FP197" s="3">
        <f>LN(spy500_descarga!FP198/spy500_descarga!FP197)</f>
        <v>3.9790851502659028E-2</v>
      </c>
      <c r="FQ197" s="3">
        <f>LN(spy500_descarga!FQ198/spy500_descarga!FQ197)</f>
        <v>4.2606151137260734E-3</v>
      </c>
      <c r="FR197" s="3">
        <f>LN(spy500_descarga!FR198/spy500_descarga!FR197)</f>
        <v>-1.0945177465124074E-3</v>
      </c>
      <c r="FS197" s="3">
        <f>LN(spy500_descarga!FS198/spy500_descarga!FS197)</f>
        <v>2.8422082963647493E-3</v>
      </c>
      <c r="FT197" s="3">
        <f>LN(spy500_descarga!FT198/spy500_descarga!FT197)</f>
        <v>-3.9921037182779123E-3</v>
      </c>
      <c r="FU197" s="3">
        <f>LN(spy500_descarga!FU198/spy500_descarga!FU197)</f>
        <v>1.2910937743214931E-2</v>
      </c>
      <c r="FV197" s="3">
        <f>LN(spy500_descarga!FV198/spy500_descarga!FV197)</f>
        <v>-1.4487647480636268E-3</v>
      </c>
      <c r="FW197" s="3">
        <f>LN(spy500_descarga!FW198/spy500_descarga!FW197)</f>
        <v>-2.8387290561274906E-3</v>
      </c>
      <c r="FX197" s="3">
        <f>LN(spy500_descarga!FX198/spy500_descarga!FX197)</f>
        <v>5.4160676272879986E-3</v>
      </c>
      <c r="FY197" s="3">
        <f>LN(spy500_descarga!FY198/spy500_descarga!FY197)</f>
        <v>-2.3473305799672456E-3</v>
      </c>
      <c r="FZ197" s="3">
        <f>LN(spy500_descarga!FZ198/spy500_descarga!FZ197)</f>
        <v>1.5349518818342368E-3</v>
      </c>
      <c r="GA197" s="3">
        <f>LN(spy500_descarga!GA198/spy500_descarga!GA197)</f>
        <v>-3.5800602773978707E-3</v>
      </c>
      <c r="GB197" s="3">
        <f>LN(spy500_descarga!GB198/spy500_descarga!GB197)</f>
        <v>-1.344551186672451E-2</v>
      </c>
      <c r="GC197" s="3">
        <f>LN(spy500_descarga!GC198/spy500_descarga!GC197)</f>
        <v>-6.5735259975524302E-4</v>
      </c>
      <c r="GD197" s="3">
        <f>LN(spy500_descarga!GD198/spy500_descarga!GD197)</f>
        <v>7.6486640121705592E-3</v>
      </c>
      <c r="GE197" s="3">
        <f>LN(spy500_descarga!GE198/spy500_descarga!GE197)</f>
        <v>-1.2578782206860073E-2</v>
      </c>
      <c r="GF197" s="3">
        <f>LN(spy500_descarga!GF198/spy500_descarga!GF197)</f>
        <v>1.8658446646350968E-2</v>
      </c>
      <c r="GG197" s="3">
        <f>LN(spy500_descarga!GG198/spy500_descarga!GG197)</f>
        <v>-1.5709437621585796E-2</v>
      </c>
      <c r="GH197" s="3">
        <f>LN(spy500_descarga!GH198/spy500_descarga!GH197)</f>
        <v>1.1743077596948828E-2</v>
      </c>
      <c r="GI197" s="3">
        <f>LN(spy500_descarga!GI198/spy500_descarga!GI197)</f>
        <v>7.8299156313444611E-4</v>
      </c>
      <c r="GJ197" s="3">
        <f>LN(spy500_descarga!GJ198/spy500_descarga!GJ197)</f>
        <v>9.5216101602657813E-3</v>
      </c>
      <c r="GK197" s="3">
        <f>LN(spy500_descarga!GK198/spy500_descarga!GK197)</f>
        <v>-8.2467260682039592E-3</v>
      </c>
      <c r="GL197" s="3">
        <f>LN(spy500_descarga!GL198/spy500_descarga!GL197)</f>
        <v>1.8944418626838232E-3</v>
      </c>
      <c r="GM197" s="3">
        <f>LN(spy500_descarga!GM198/spy500_descarga!GM197)</f>
        <v>-1.2399038355961314E-2</v>
      </c>
      <c r="GN197" s="3">
        <f>LN(spy500_descarga!GN198/spy500_descarga!GN197)</f>
        <v>4.8006740399884279E-3</v>
      </c>
      <c r="GO197" s="3">
        <f>LN(spy500_descarga!GO198/spy500_descarga!GO197)</f>
        <v>-5.5862045859969801E-3</v>
      </c>
      <c r="GP197" s="3">
        <f>LN(spy500_descarga!GP198/spy500_descarga!GP197)</f>
        <v>-5.694361303150684E-4</v>
      </c>
      <c r="GQ197" s="3">
        <f>LN(spy500_descarga!GQ198/spy500_descarga!GQ197)</f>
        <v>-2.0068123712062985E-3</v>
      </c>
      <c r="GR197" s="3">
        <f>LN(spy500_descarga!GR198/spy500_descarga!GR197)</f>
        <v>-8.8062349885860338E-3</v>
      </c>
      <c r="GS197" s="3">
        <f>LN(spy500_descarga!GS198/spy500_descarga!GS197)</f>
        <v>-5.4437702218693793E-3</v>
      </c>
      <c r="GT197" s="3">
        <f>LN(spy500_descarga!GT198/spy500_descarga!GT197)</f>
        <v>7.0785736967690005E-3</v>
      </c>
      <c r="GU197" s="3">
        <f>LN(spy500_descarga!GU198/spy500_descarga!GU197)</f>
        <v>-5.1929082532232579E-3</v>
      </c>
      <c r="GV197" s="3">
        <f>LN(spy500_descarga!GV198/spy500_descarga!GV197)</f>
        <v>7.617398218203896E-3</v>
      </c>
      <c r="GW197" s="3">
        <f>LN(spy500_descarga!GW198/spy500_descarga!GW197)</f>
        <v>-2.5944764994765982E-3</v>
      </c>
      <c r="GX197" s="3">
        <f>LN(spy500_descarga!GX198/spy500_descarga!GX197)</f>
        <v>-2.3572383132094083E-3</v>
      </c>
      <c r="GY197" s="3">
        <f>LN(spy500_descarga!GY198/spy500_descarga!GY197)</f>
        <v>7.9397326124301098E-3</v>
      </c>
      <c r="GZ197" s="3">
        <f>LN(spy500_descarga!GZ198/spy500_descarga!GZ197)</f>
        <v>3.8986366328956669E-3</v>
      </c>
      <c r="HA197" s="3">
        <f>LN(spy500_descarga!HA198/spy500_descarga!HA197)</f>
        <v>4.7041194354949335E-2</v>
      </c>
      <c r="HB197" s="3">
        <f>LN(spy500_descarga!HB198/spy500_descarga!HB197)</f>
        <v>-2.0475176335815252E-4</v>
      </c>
      <c r="HC197" s="3">
        <f>LN(spy500_descarga!HC198/spy500_descarga!HC197)</f>
        <v>1.8295548535785067E-2</v>
      </c>
      <c r="HD197" s="3">
        <f>LN(spy500_descarga!HD198/spy500_descarga!HD197)</f>
        <v>1.0544503039792799E-2</v>
      </c>
      <c r="HE197" s="3">
        <f>LN(spy500_descarga!HE198/spy500_descarga!HE197)</f>
        <v>1.4102328044274803E-2</v>
      </c>
      <c r="HF197" s="3">
        <f>LN(spy500_descarga!HF198/spy500_descarga!HF197)</f>
        <v>1.2436684679894833E-2</v>
      </c>
      <c r="HG197" s="3">
        <f>LN(spy500_descarga!HG198/spy500_descarga!HG197)</f>
        <v>-1.3303898232479393E-2</v>
      </c>
      <c r="HH197" s="3">
        <f>LN(spy500_descarga!HH198/spy500_descarga!HH197)</f>
        <v>-2.1414608984065112E-2</v>
      </c>
      <c r="HI197" s="3">
        <f>LN(spy500_descarga!HI198/spy500_descarga!HI197)</f>
        <v>8.8740885836541897E-3</v>
      </c>
      <c r="HJ197" s="3">
        <f>LN(spy500_descarga!HJ198/spy500_descarga!HJ197)</f>
        <v>-5.2872544035200706E-3</v>
      </c>
      <c r="HK197" s="3">
        <f>LN(spy500_descarga!HK198/spy500_descarga!HK197)</f>
        <v>1.9175206811712624E-2</v>
      </c>
      <c r="HL197" s="3">
        <f>LN(spy500_descarga!HL198/spy500_descarga!HL197)</f>
        <v>1.0182027609977789E-2</v>
      </c>
      <c r="HM197" s="3">
        <f>LN(spy500_descarga!HM198/spy500_descarga!HM197)</f>
        <v>-9.3491961386617754E-3</v>
      </c>
      <c r="HN197" s="3">
        <f>LN(spy500_descarga!HN198/spy500_descarga!HN197)</f>
        <v>2.5125900371680603E-2</v>
      </c>
      <c r="HO197" s="3">
        <f>LN(spy500_descarga!HO198/spy500_descarga!HO197)</f>
        <v>1.7882183817444077E-2</v>
      </c>
      <c r="HP197" s="3">
        <f>LN(spy500_descarga!HP198/spy500_descarga!HP197)</f>
        <v>-2.6419922048347639E-3</v>
      </c>
      <c r="HQ197" s="3">
        <f>LN(spy500_descarga!HQ198/spy500_descarga!HQ197)</f>
        <v>2.9466421475017198E-3</v>
      </c>
      <c r="HR197" s="3">
        <f>LN(spy500_descarga!HR198/spy500_descarga!HR197)</f>
        <v>3.7780629658219194E-3</v>
      </c>
      <c r="HS197" s="3">
        <f>LN(spy500_descarga!HS198/spy500_descarga!HS197)</f>
        <v>9.2779486470270095E-3</v>
      </c>
      <c r="HT197" s="3">
        <f>LN(spy500_descarga!HT198/spy500_descarga!HT197)</f>
        <v>1.0907890972752472E-2</v>
      </c>
      <c r="HU197" s="3">
        <f>LN(spy500_descarga!HU198/spy500_descarga!HU197)</f>
        <v>-4.7613286485266556E-3</v>
      </c>
      <c r="HV197" s="3">
        <f>LN(spy500_descarga!HV198/spy500_descarga!HV197)</f>
        <v>1.4499240812823387E-2</v>
      </c>
      <c r="HW197" s="3">
        <f>LN(spy500_descarga!HW198/spy500_descarga!HW197)</f>
        <v>-3.1755947619253179E-3</v>
      </c>
      <c r="HX197" s="3">
        <f>LN(spy500_descarga!HX198/spy500_descarga!HX197)</f>
        <v>-5.1957941736808649E-3</v>
      </c>
      <c r="HY197" s="3">
        <f>LN(spy500_descarga!HY198/spy500_descarga!HY197)</f>
        <v>-3.742847839370316E-3</v>
      </c>
      <c r="HZ197" s="3">
        <f>LN(spy500_descarga!HZ198/spy500_descarga!HZ197)</f>
        <v>9.3987778539910347E-3</v>
      </c>
      <c r="IA197" s="3">
        <f>LN(spy500_descarga!IA198/spy500_descarga!IA197)</f>
        <v>4.6937003945281162E-3</v>
      </c>
      <c r="IB197" s="3">
        <f>LN(spy500_descarga!IB198/spy500_descarga!IB197)</f>
        <v>-7.5764519679876628E-3</v>
      </c>
      <c r="IC197" s="3">
        <f>LN(spy500_descarga!IC198/spy500_descarga!IC197)</f>
        <v>4.5199358751265895E-4</v>
      </c>
      <c r="ID197" s="3">
        <f>LN(spy500_descarga!ID198/spy500_descarga!ID197)</f>
        <v>-2.6398689748110635E-2</v>
      </c>
      <c r="IE197" s="3">
        <f>LN(spy500_descarga!IE198/spy500_descarga!IE197)</f>
        <v>-8.9314962108397924E-3</v>
      </c>
      <c r="IF197" s="3">
        <f>LN(spy500_descarga!IF198/spy500_descarga!IF197)</f>
        <v>3.8891141266912052E-3</v>
      </c>
      <c r="IG197" s="3">
        <f>LN(spy500_descarga!IG198/spy500_descarga!IG197)</f>
        <v>1.5474671989632495E-2</v>
      </c>
      <c r="IH197" s="3">
        <f>LN(spy500_descarga!IH198/spy500_descarga!IH197)</f>
        <v>-1.6338209360814135E-2</v>
      </c>
      <c r="II197" s="3">
        <f>LN(spy500_descarga!II198/spy500_descarga!II197)</f>
        <v>5.6764634047212501E-3</v>
      </c>
      <c r="IJ197" s="3">
        <f>LN(spy500_descarga!IJ198/spy500_descarga!IJ197)</f>
        <v>1.0414519001628758E-3</v>
      </c>
      <c r="IK197" s="3">
        <f>LN(spy500_descarga!IK198/spy500_descarga!IK197)</f>
        <v>8.1249412042265819E-3</v>
      </c>
      <c r="IL197" s="3">
        <f>LN(spy500_descarga!IL198/spy500_descarga!IL197)</f>
        <v>5.5241047303989793E-3</v>
      </c>
      <c r="IM197" s="3">
        <f>LN(spy500_descarga!IM198/spy500_descarga!IM197)</f>
        <v>-3.1875436831943918E-3</v>
      </c>
      <c r="IN197" s="3">
        <f>LN(spy500_descarga!IN198/spy500_descarga!IN197)</f>
        <v>8.6385251688647947E-3</v>
      </c>
      <c r="IO197" s="3">
        <f>LN(spy500_descarga!IO198/spy500_descarga!IO197)</f>
        <v>-7.2147336359959756E-3</v>
      </c>
      <c r="IP197" s="3">
        <f>LN(spy500_descarga!IP198/spy500_descarga!IP197)</f>
        <v>-1.2055007395627756E-2</v>
      </c>
      <c r="IQ197" s="3">
        <f>LN(spy500_descarga!IQ198/spy500_descarga!IQ197)</f>
        <v>-2.8326985883949506E-3</v>
      </c>
      <c r="IR197" s="3">
        <f>LN(spy500_descarga!IR198/spy500_descarga!IR197)</f>
        <v>3.1677636332474806E-4</v>
      </c>
      <c r="IS197" s="3">
        <f>LN(spy500_descarga!IS198/spy500_descarga!IS197)</f>
        <v>-1.7879518013259065E-3</v>
      </c>
      <c r="IT197" s="3">
        <f>LN(spy500_descarga!IT198/spy500_descarga!IT197)</f>
        <v>-1.7368194954731766E-2</v>
      </c>
      <c r="IU197" s="3">
        <f>LN(spy500_descarga!IU198/spy500_descarga!IU197)</f>
        <v>8.7604645342883383E-3</v>
      </c>
      <c r="IV197" s="3">
        <f>LN(spy500_descarga!IV198/spy500_descarga!IV197)</f>
        <v>-6.5907256529606044E-3</v>
      </c>
      <c r="IW197" s="3">
        <f>LN(spy500_descarga!IW198/spy500_descarga!IW197)</f>
        <v>7.6489573066857849E-3</v>
      </c>
      <c r="IX197" s="3">
        <f>LN(spy500_descarga!IX198/spy500_descarga!IX197)</f>
        <v>4.0702820227980852E-3</v>
      </c>
      <c r="IY197" s="3">
        <f>LN(spy500_descarga!IY198/spy500_descarga!IY197)</f>
        <v>6.7684815062570699E-3</v>
      </c>
      <c r="IZ197" s="3">
        <f>LN(spy500_descarga!IZ198/spy500_descarga!IZ197)</f>
        <v>1.0172292206003578E-2</v>
      </c>
      <c r="JA197" s="3">
        <f>LN(spy500_descarga!JA198/spy500_descarga!JA197)</f>
        <v>5.2394929022349926E-3</v>
      </c>
      <c r="JB197" s="3">
        <f>LN(spy500_descarga!JB198/spy500_descarga!JB197)</f>
        <v>1.7149807734100606E-2</v>
      </c>
      <c r="JC197" s="3">
        <f>LN(spy500_descarga!JC198/spy500_descarga!JC197)</f>
        <v>6.907217686066793E-3</v>
      </c>
      <c r="JD197" s="3">
        <f>LN(spy500_descarga!JD198/spy500_descarga!JD197)</f>
        <v>-1.8723176244663223E-3</v>
      </c>
      <c r="JE197" s="3">
        <f>LN(spy500_descarga!JE198/spy500_descarga!JE197)</f>
        <v>-1.7498179746945862E-2</v>
      </c>
      <c r="JF197" s="3">
        <f>LN(spy500_descarga!JF198/spy500_descarga!JF197)</f>
        <v>1.3786674479446944E-2</v>
      </c>
      <c r="JG197" s="3">
        <f>LN(spy500_descarga!JG198/spy500_descarga!JG197)</f>
        <v>-1.2482325984368053E-3</v>
      </c>
      <c r="JH197" s="3">
        <f>LN(spy500_descarga!JH198/spy500_descarga!JH197)</f>
        <v>1.2707860498367744E-2</v>
      </c>
      <c r="JI197" s="3">
        <f>LN(spy500_descarga!JI198/spy500_descarga!JI197)</f>
        <v>-7.9535098108504492E-4</v>
      </c>
      <c r="JJ197" s="3">
        <f>LN(spy500_descarga!JJ198/spy500_descarga!JJ197)</f>
        <v>-2.0562594553765212E-3</v>
      </c>
      <c r="JK197" s="3">
        <f>LN(spy500_descarga!JK198/spy500_descarga!JK197)</f>
        <v>-2.3859898380888143E-3</v>
      </c>
      <c r="JL197" s="3">
        <f>LN(spy500_descarga!JL198/spy500_descarga!JL197)</f>
        <v>-8.8272412782617476E-4</v>
      </c>
      <c r="JM197" s="3">
        <f>LN(spy500_descarga!JM198/spy500_descarga!JM197)</f>
        <v>-1.5182565373185455E-2</v>
      </c>
      <c r="JN197" s="3">
        <f>LN(spy500_descarga!JN198/spy500_descarga!JN197)</f>
        <v>-1.7226422345443467E-2</v>
      </c>
      <c r="JO197" s="3">
        <f>LN(spy500_descarga!JO198/spy500_descarga!JO197)</f>
        <v>2.2069155918987243E-3</v>
      </c>
      <c r="JP197" s="3">
        <f>LN(spy500_descarga!JP198/spy500_descarga!JP197)</f>
        <v>1.303940207973478E-2</v>
      </c>
      <c r="JQ197" s="3">
        <f>LN(spy500_descarga!JQ198/spy500_descarga!JQ197)</f>
        <v>3.7666714942546811E-3</v>
      </c>
      <c r="JR197" s="3">
        <f>LN(spy500_descarga!JR198/spy500_descarga!JR197)</f>
        <v>-2.2760934298954975E-2</v>
      </c>
      <c r="JS197" s="3">
        <f>LN(spy500_descarga!JS198/spy500_descarga!JS197)</f>
        <v>2.2381739425935887E-3</v>
      </c>
      <c r="JT197" s="3">
        <f>LN(spy500_descarga!JT198/spy500_descarga!JT197)</f>
        <v>3.4781667506944055E-3</v>
      </c>
      <c r="JU197" s="3">
        <f>LN(spy500_descarga!JU198/spy500_descarga!JU197)</f>
        <v>-3.7821904934195814E-2</v>
      </c>
      <c r="JV197" s="3">
        <f>LN(spy500_descarga!JV198/spy500_descarga!JV197)</f>
        <v>5.9215728930655147E-3</v>
      </c>
      <c r="JW197" s="3">
        <f>LN(spy500_descarga!JW198/spy500_descarga!JW197)</f>
        <v>1.3010743351000598E-2</v>
      </c>
      <c r="JX197" s="3">
        <f>LN(spy500_descarga!JX198/spy500_descarga!JX197)</f>
        <v>-1.8840064923850323E-2</v>
      </c>
      <c r="JY197" s="3">
        <f>LN(spy500_descarga!JY198/spy500_descarga!JY197)</f>
        <v>-3.1045426431655528E-2</v>
      </c>
      <c r="JZ197" s="3">
        <f>LN(spy500_descarga!JZ198/spy500_descarga!JZ197)</f>
        <v>5.2929011976933027E-3</v>
      </c>
      <c r="KA197" s="3">
        <f>LN(spy500_descarga!KA198/spy500_descarga!KA197)</f>
        <v>4.4096955871311414E-3</v>
      </c>
      <c r="KB197" s="3">
        <f>LN(spy500_descarga!KB198/spy500_descarga!KB197)</f>
        <v>8.8070839500223718E-3</v>
      </c>
      <c r="KC197" s="3">
        <f>LN(spy500_descarga!KC198/spy500_descarga!KC197)</f>
        <v>2.7595160016183302E-2</v>
      </c>
      <c r="KD197" s="3">
        <f>LN(spy500_descarga!KD198/spy500_descarga!KD197)</f>
        <v>3.7116521936920621E-3</v>
      </c>
      <c r="KE197" s="3">
        <f>LN(spy500_descarga!KE198/spy500_descarga!KE197)</f>
        <v>-8.4885912678311151E-3</v>
      </c>
      <c r="KF197" s="3">
        <f>LN(spy500_descarga!KF198/spy500_descarga!KF197)</f>
        <v>-4.2474724755555615E-3</v>
      </c>
      <c r="KG197" s="3">
        <f>LN(spy500_descarga!KG198/spy500_descarga!KG197)</f>
        <v>1.394873653931813E-3</v>
      </c>
      <c r="KH197" s="3">
        <f>LN(spy500_descarga!KH198/spy500_descarga!KH197)</f>
        <v>-1.508921951040585E-2</v>
      </c>
      <c r="KI197" s="3">
        <f>LN(spy500_descarga!KI198/spy500_descarga!KI197)</f>
        <v>-1.5237176279944502E-3</v>
      </c>
      <c r="KJ197" s="3">
        <f>LN(spy500_descarga!KJ198/spy500_descarga!KJ197)</f>
        <v>-1.2972304040843751E-2</v>
      </c>
      <c r="KK197" s="3">
        <f>LN(spy500_descarga!KK198/spy500_descarga!KK197)</f>
        <v>6.2512802993290014E-3</v>
      </c>
      <c r="KL197" s="3">
        <f>LN(spy500_descarga!KL198/spy500_descarga!KL197)</f>
        <v>2.0440948025193546E-2</v>
      </c>
      <c r="KM197" s="3">
        <f>LN(spy500_descarga!KM198/spy500_descarga!KM197)</f>
        <v>-2.625028341469274E-3</v>
      </c>
      <c r="KN197" s="3">
        <f>LN(spy500_descarga!KN198/spy500_descarga!KN197)</f>
        <v>-8.3028261085791866E-3</v>
      </c>
      <c r="KO197" s="3">
        <f>LN(spy500_descarga!KO198/spy500_descarga!KO197)</f>
        <v>1.5157245925846498E-2</v>
      </c>
      <c r="KP197" s="3">
        <f>LN(spy500_descarga!KP198/spy500_descarga!KP197)</f>
        <v>-1.7169723601023304E-4</v>
      </c>
      <c r="KQ197" s="3">
        <f>LN(spy500_descarga!KQ198/spy500_descarga!KQ197)</f>
        <v>-1.5833225365429634E-2</v>
      </c>
      <c r="KR197" s="3">
        <f>LN(spy500_descarga!KR198/spy500_descarga!KR197)</f>
        <v>-1.3013870304250715E-2</v>
      </c>
      <c r="KS197" s="3">
        <f>LN(spy500_descarga!KS198/spy500_descarga!KS197)</f>
        <v>2.6811101182499494E-4</v>
      </c>
      <c r="KT197" s="3">
        <f>LN(spy500_descarga!KT198/spy500_descarga!KT197)</f>
        <v>3.0771984405134939E-3</v>
      </c>
      <c r="KU197" s="3">
        <f>LN(spy500_descarga!KU198/spy500_descarga!KU197)</f>
        <v>-7.7545018088131289E-3</v>
      </c>
      <c r="KV197" s="3">
        <f>LN(spy500_descarga!KV198/spy500_descarga!KV197)</f>
        <v>2.6593292886581375E-3</v>
      </c>
      <c r="KW197" s="3">
        <f>LN(spy500_descarga!KW198/spy500_descarga!KW197)</f>
        <v>5.975079111664768E-3</v>
      </c>
      <c r="KX197" s="3">
        <f>LN(spy500_descarga!KX198/spy500_descarga!KX197)</f>
        <v>-1.8258478611350541E-2</v>
      </c>
      <c r="KY197" s="3">
        <f>LN(spy500_descarga!KY198/spy500_descarga!KY197)</f>
        <v>1.1182671790899931E-2</v>
      </c>
      <c r="KZ197" s="3">
        <f>LN(spy500_descarga!KZ198/spy500_descarga!KZ197)</f>
        <v>1.0477519351772661E-2</v>
      </c>
      <c r="LA197" s="3">
        <f>LN(spy500_descarga!LA198/spy500_descarga!LA197)</f>
        <v>8.829922355693175E-3</v>
      </c>
      <c r="LB197" s="3">
        <f>LN(spy500_descarga!LB198/spy500_descarga!LB197)</f>
        <v>4.2648257517819699E-3</v>
      </c>
      <c r="LC197" s="3">
        <f>LN(spy500_descarga!LC198/spy500_descarga!LC197)</f>
        <v>-2.7440109087248795E-3</v>
      </c>
      <c r="LD197" s="3">
        <f>LN(spy500_descarga!LD198/spy500_descarga!LD197)</f>
        <v>5.2928588717328379E-3</v>
      </c>
      <c r="LE197" s="3">
        <f>LN(spy500_descarga!LE198/spy500_descarga!LE197)</f>
        <v>-1.2088488643557955E-2</v>
      </c>
      <c r="LF197" s="3">
        <f>LN(spy500_descarga!LF198/spy500_descarga!LF197)</f>
        <v>-1.4452067866265097E-2</v>
      </c>
      <c r="LG197" s="3">
        <f>LN(spy500_descarga!LG198/spy500_descarga!LG197)</f>
        <v>-1.7761782355966517E-2</v>
      </c>
      <c r="LH197" s="3">
        <f>LN(spy500_descarga!LH198/spy500_descarga!LH197)</f>
        <v>2.581556201544738E-3</v>
      </c>
      <c r="LI197" s="3">
        <f>LN(spy500_descarga!LI198/spy500_descarga!LI197)</f>
        <v>1.4485287348857451E-3</v>
      </c>
      <c r="LJ197" s="3">
        <f>LN(spy500_descarga!LJ198/spy500_descarga!LJ197)</f>
        <v>3.8177555218843901E-4</v>
      </c>
      <c r="LK197" s="3">
        <f>LN(spy500_descarga!LK198/spy500_descarga!LK197)</f>
        <v>2.3147080799349764E-2</v>
      </c>
      <c r="LL197" s="3">
        <f>LN(spy500_descarga!LL198/spy500_descarga!LL197)</f>
        <v>-1.6605789561364927E-3</v>
      </c>
      <c r="LM197" s="3">
        <f>LN(spy500_descarga!LM198/spy500_descarga!LM197)</f>
        <v>1.5790669464412238E-3</v>
      </c>
      <c r="LN197" s="3">
        <f>LN(spy500_descarga!LN198/spy500_descarga!LN197)</f>
        <v>3.1056107019553749E-3</v>
      </c>
      <c r="LO197" s="3">
        <f>LN(spy500_descarga!LO198/spy500_descarga!LO197)</f>
        <v>-3.5218158240157087E-3</v>
      </c>
      <c r="LP197" s="3">
        <f>LN(spy500_descarga!LP198/spy500_descarga!LP197)</f>
        <v>0</v>
      </c>
      <c r="LQ197" s="3">
        <f>LN(spy500_descarga!LQ198/spy500_descarga!LQ197)</f>
        <v>1.5333859277366971E-2</v>
      </c>
      <c r="LR197" s="3">
        <f>LN(spy500_descarga!LR198/spy500_descarga!LR197)</f>
        <v>4.9732795471511167E-3</v>
      </c>
      <c r="LS197" s="3">
        <f>LN(spy500_descarga!LS198/spy500_descarga!LS197)</f>
        <v>-6.4675796145976659E-4</v>
      </c>
      <c r="LT197" s="3">
        <f>LN(spy500_descarga!LT198/spy500_descarga!LT197)</f>
        <v>5.1150809950134919E-3</v>
      </c>
      <c r="LU197" s="3">
        <f>LN(spy500_descarga!LU198/spy500_descarga!LU197)</f>
        <v>-2.4341170668673428E-3</v>
      </c>
      <c r="LV197" s="3">
        <f>LN(spy500_descarga!LV198/spy500_descarga!LV197)</f>
        <v>3.0014472446100279E-2</v>
      </c>
      <c r="LW197" s="3">
        <f>LN(spy500_descarga!LW198/spy500_descarga!LW197)</f>
        <v>1.2779962739609239E-2</v>
      </c>
      <c r="LX197" s="3">
        <f>LN(spy500_descarga!LX198/spy500_descarga!LX197)</f>
        <v>9.9895809935135454E-3</v>
      </c>
      <c r="LY197" s="3">
        <f>LN(spy500_descarga!LY198/spy500_descarga!LY197)</f>
        <v>-2.781634490140991E-3</v>
      </c>
      <c r="LZ197" s="3">
        <f>LN(spy500_descarga!LZ198/spy500_descarga!LZ197)</f>
        <v>-3.3794127999165701E-3</v>
      </c>
      <c r="MA197" s="3">
        <f>LN(spy500_descarga!MA198/spy500_descarga!MA197)</f>
        <v>4.9810437210647792E-3</v>
      </c>
      <c r="MB197" s="3">
        <f>LN(spy500_descarga!MB198/spy500_descarga!MB197)</f>
        <v>2.0212563047732657E-2</v>
      </c>
      <c r="MC197" s="3">
        <f>LN(spy500_descarga!MC198/spy500_descarga!MC197)</f>
        <v>-8.8340429632016975E-4</v>
      </c>
      <c r="MD197" s="3">
        <f>LN(spy500_descarga!MD198/spy500_descarga!MD197)</f>
        <v>-3.649544822444042E-4</v>
      </c>
      <c r="ME197" s="3">
        <f>LN(spy500_descarga!ME198/spy500_descarga!ME197)</f>
        <v>-2.5995647911020033E-3</v>
      </c>
      <c r="MF197" s="3">
        <f>LN(spy500_descarga!MF198/spy500_descarga!MF197)</f>
        <v>-1.234668375335486E-3</v>
      </c>
      <c r="MG197" s="3">
        <f>LN(spy500_descarga!MG198/spy500_descarga!MG197)</f>
        <v>2.1843132629493669E-3</v>
      </c>
      <c r="MH197" s="3">
        <f>LN(spy500_descarga!MH198/spy500_descarga!MH197)</f>
        <v>2.1448528560612926E-2</v>
      </c>
      <c r="MI197" s="3">
        <f>LN(spy500_descarga!MI198/spy500_descarga!MI197)</f>
        <v>-1.3986228915818319E-2</v>
      </c>
      <c r="MJ197" s="3">
        <f>LN(spy500_descarga!MJ198/spy500_descarga!MJ197)</f>
        <v>-2.1699861539112426E-2</v>
      </c>
      <c r="MK197" s="3">
        <f>LN(spy500_descarga!MK198/spy500_descarga!MK197)</f>
        <v>-8.49343938111498E-3</v>
      </c>
      <c r="ML197" s="3">
        <f>LN(spy500_descarga!ML198/spy500_descarga!ML197)</f>
        <v>4.1848533012032868E-3</v>
      </c>
      <c r="MM197" s="3">
        <f>LN(spy500_descarga!MM198/spy500_descarga!MM197)</f>
        <v>4.8649330146577005E-4</v>
      </c>
      <c r="MN197" s="3">
        <f>LN(spy500_descarga!MN198/spy500_descarga!MN197)</f>
        <v>-9.3656500772928315E-3</v>
      </c>
      <c r="MO197" s="3">
        <f>LN(spy500_descarga!MO198/spy500_descarga!MO197)</f>
        <v>3.248643083291388E-2</v>
      </c>
      <c r="MP197" s="3">
        <f>LN(spy500_descarga!MP198/spy500_descarga!MP197)</f>
        <v>-7.936930951066944E-3</v>
      </c>
      <c r="MQ197" s="3">
        <f>LN(spy500_descarga!MQ198/spy500_descarga!MQ197)</f>
        <v>-5.0169152233720364E-3</v>
      </c>
      <c r="MR197" s="3">
        <f>LN(spy500_descarga!MR198/spy500_descarga!MR197)</f>
        <v>4.2999911971862157E-3</v>
      </c>
      <c r="MS197" s="3">
        <f>LN(spy500_descarga!MS198/spy500_descarga!MS197)</f>
        <v>5.1948649484593011E-3</v>
      </c>
      <c r="MT197" s="3" t="e">
        <f>LN(spy500_descarga!MT198/spy500_descarga!MT197)</f>
        <v>#DIV/0!</v>
      </c>
      <c r="MU197" s="3">
        <f>LN(spy500_descarga!MU198/spy500_descarga!MU197)</f>
        <v>-3.6902852138626569E-3</v>
      </c>
      <c r="MV197" s="3">
        <f>LN(spy500_descarga!MV198/spy500_descarga!MV197)</f>
        <v>-3.0208222247685618E-2</v>
      </c>
      <c r="MW197" s="3">
        <f>LN(spy500_descarga!MW198/spy500_descarga!MW197)</f>
        <v>4.3509641756791541E-4</v>
      </c>
      <c r="MX197" s="3">
        <f>LN(spy500_descarga!MX198/spy500_descarga!MX197)</f>
        <v>-1.1799943767322549E-4</v>
      </c>
      <c r="MY197" s="3">
        <f>LN(spy500_descarga!MY198/spy500_descarga!MY197)</f>
        <v>1.9535860956687499E-2</v>
      </c>
      <c r="MZ197" s="3">
        <f>LN(spy500_descarga!MZ198/spy500_descarga!MZ197)</f>
        <v>1.2880971325746927E-2</v>
      </c>
      <c r="NA197" s="3">
        <f>LN(spy500_descarga!NA198/spy500_descarga!NA197)</f>
        <v>-6.9837767235548789E-3</v>
      </c>
      <c r="NB197" s="3">
        <f>LN(spy500_descarga!NB198/spy500_descarga!NB197)</f>
        <v>-4.8252243962358899E-3</v>
      </c>
      <c r="NC197" s="3">
        <f>LN(spy500_descarga!NC198/spy500_descarga!NC197)</f>
        <v>3.8265815626534359E-3</v>
      </c>
      <c r="ND197" s="3">
        <f>LN(spy500_descarga!ND198/spy500_descarga!ND197)</f>
        <v>1.0359653894437637E-2</v>
      </c>
      <c r="NE197" s="3">
        <f>LN(spy500_descarga!NE198/spy500_descarga!NE197)</f>
        <v>-1.3704445583828996E-2</v>
      </c>
      <c r="NF197" s="3">
        <f>LN(spy500_descarga!NF198/spy500_descarga!NF197)</f>
        <v>-1.2853125402733469E-3</v>
      </c>
      <c r="NG197" s="3">
        <f>LN(spy500_descarga!NG198/spy500_descarga!NG197)</f>
        <v>1.1575799273186475E-2</v>
      </c>
      <c r="NH197" s="3">
        <f>LN(spy500_descarga!NH198/spy500_descarga!NH197)</f>
        <v>-6.2876172883483275E-3</v>
      </c>
      <c r="NI197" s="3">
        <f>LN(spy500_descarga!NI198/spy500_descarga!NI197)</f>
        <v>-1.0117777145905293E-3</v>
      </c>
      <c r="NJ197" s="3">
        <f>LN(spy500_descarga!NJ198/spy500_descarga!NJ197)</f>
        <v>3.056802382936329E-2</v>
      </c>
      <c r="NK197" s="3">
        <f>LN(spy500_descarga!NK198/spy500_descarga!NK197)</f>
        <v>-2.0167063509170628E-3</v>
      </c>
      <c r="NL197" s="3">
        <f>LN(spy500_descarga!NL198/spy500_descarga!NL197)</f>
        <v>1.8600677006357636E-4</v>
      </c>
      <c r="NM197" s="3">
        <f>LN(spy500_descarga!NM198/spy500_descarga!NM197)</f>
        <v>-4.637293521219393E-3</v>
      </c>
      <c r="NN197" s="3">
        <f>LN(spy500_descarga!NN198/spy500_descarga!NN197)</f>
        <v>1.129771682947834E-3</v>
      </c>
      <c r="NO197" s="3">
        <f>LN(spy500_descarga!NO198/spy500_descarga!NO197)</f>
        <v>1.637727830964526E-3</v>
      </c>
      <c r="NP197" s="3">
        <f>LN(spy500_descarga!NP198/spy500_descarga!NP197)</f>
        <v>1.3859016323987448E-3</v>
      </c>
      <c r="NQ197" s="3">
        <f>LN(spy500_descarga!NQ198/spy500_descarga!NQ197)</f>
        <v>1.8001533837645845E-2</v>
      </c>
      <c r="NR197" s="3">
        <f>LN(spy500_descarga!NR198/spy500_descarga!NR197)</f>
        <v>-3.9229850547632204E-3</v>
      </c>
      <c r="NS197" s="3">
        <f>LN(spy500_descarga!NS198/spy500_descarga!NS197)</f>
        <v>2.462975184935995E-3</v>
      </c>
      <c r="NT197" s="3">
        <f>LN(spy500_descarga!NT198/spy500_descarga!NT197)</f>
        <v>-9.7578715215641907E-3</v>
      </c>
      <c r="NU197" s="3">
        <f>LN(spy500_descarga!NU198/spy500_descarga!NU197)</f>
        <v>3.5502172551948115E-3</v>
      </c>
      <c r="NV197" s="3">
        <f>LN(spy500_descarga!NV198/spy500_descarga!NV197)</f>
        <v>7.4045620806724504E-3</v>
      </c>
      <c r="NW197" s="3">
        <f>LN(spy500_descarga!NW198/spy500_descarga!NW197)</f>
        <v>2.2496509181332312E-2</v>
      </c>
      <c r="NX197" s="3">
        <f>LN(spy500_descarga!NX198/spy500_descarga!NX197)</f>
        <v>-6.2505513048580008E-3</v>
      </c>
      <c r="NY197" s="3">
        <f>LN(spy500_descarga!NY198/spy500_descarga!NY197)</f>
        <v>2.4469299334792477E-4</v>
      </c>
      <c r="NZ197" s="3">
        <f>LN(spy500_descarga!NZ198/spy500_descarga!NZ197)</f>
        <v>-5.8778946530555235E-3</v>
      </c>
      <c r="OA197" s="3">
        <f>LN(spy500_descarga!OA198/spy500_descarga!OA197)</f>
        <v>5.4081808287117384E-3</v>
      </c>
      <c r="OB197" s="3">
        <f>LN(spy500_descarga!OB198/spy500_descarga!OB197)</f>
        <v>1.3867435502241367E-2</v>
      </c>
      <c r="OC197" s="3">
        <f>LN(spy500_descarga!OC198/spy500_descarga!OC197)</f>
        <v>-4.0430440337608431E-3</v>
      </c>
      <c r="OD197" s="3">
        <f>LN(spy500_descarga!OD198/spy500_descarga!OD197)</f>
        <v>2.1496751074629918E-3</v>
      </c>
      <c r="OE197" s="3">
        <f>LN(spy500_descarga!OE198/spy500_descarga!OE197)</f>
        <v>5.001682402834183E-3</v>
      </c>
      <c r="OF197" s="3">
        <f>LN(spy500_descarga!OF198/spy500_descarga!OF197)</f>
        <v>2.56040987898287E-3</v>
      </c>
      <c r="OG197" s="3">
        <f>LN(spy500_descarga!OG198/spy500_descarga!OG197)</f>
        <v>6.9644945926766533E-3</v>
      </c>
      <c r="OH197" s="3">
        <f>LN(spy500_descarga!OH198/spy500_descarga!OH197)</f>
        <v>-1.1394322444146928E-2</v>
      </c>
      <c r="OI197" s="3">
        <f>LN(spy500_descarga!OI198/spy500_descarga!OI197)</f>
        <v>4.3138898942273705E-3</v>
      </c>
      <c r="OJ197" s="3">
        <f>LN(spy500_descarga!OJ198/spy500_descarga!OJ197)</f>
        <v>4.7539216843896157E-3</v>
      </c>
      <c r="OK197" s="3">
        <f>LN(spy500_descarga!OK198/spy500_descarga!OK197)</f>
        <v>-7.9289912279576734E-3</v>
      </c>
      <c r="OL197" s="3">
        <f>LN(spy500_descarga!OL198/spy500_descarga!OL197)</f>
        <v>7.9138518707387584E-3</v>
      </c>
      <c r="OM197" s="3">
        <f>LN(spy500_descarga!OM198/spy500_descarga!OM197)</f>
        <v>0</v>
      </c>
      <c r="ON197" s="3">
        <f>LN(spy500_descarga!ON198/spy500_descarga!ON197)</f>
        <v>-9.465341349500998E-3</v>
      </c>
      <c r="OO197" s="3">
        <f>LN(spy500_descarga!OO198/spy500_descarga!OO197)</f>
        <v>4.8657381354285899E-3</v>
      </c>
      <c r="OP197" s="3">
        <f>LN(spy500_descarga!OP198/spy500_descarga!OP197)</f>
        <v>-1.4031626043283587E-2</v>
      </c>
      <c r="OQ197" s="3">
        <f>LN(spy500_descarga!OQ198/spy500_descarga!OQ197)</f>
        <v>7.6626618804274873E-3</v>
      </c>
      <c r="OR197" s="3">
        <f>LN(spy500_descarga!OR198/spy500_descarga!OR197)</f>
        <v>4.287800612734969E-2</v>
      </c>
      <c r="OS197" s="3">
        <f>LN(spy500_descarga!OS198/spy500_descarga!OS197)</f>
        <v>9.1232032835483984E-4</v>
      </c>
      <c r="OT197" s="3">
        <f>LN(spy500_descarga!OT198/spy500_descarga!OT197)</f>
        <v>6.3898852816135741E-3</v>
      </c>
      <c r="OU197" s="3">
        <f>LN(spy500_descarga!OU198/spy500_descarga!OU197)</f>
        <v>-1.1953569288807881E-2</v>
      </c>
      <c r="OV197" s="3">
        <f>LN(spy500_descarga!OV198/spy500_descarga!OV197)</f>
        <v>-7.8718985377160197E-3</v>
      </c>
      <c r="OW197" s="3">
        <f>LN(spy500_descarga!OW198/spy500_descarga!OW197)</f>
        <v>8.357143437011284E-3</v>
      </c>
      <c r="OX197" s="3">
        <f>LN(spy500_descarga!OX198/spy500_descarga!OX197)</f>
        <v>6.0619361615423311E-3</v>
      </c>
      <c r="OY197" s="3">
        <f>LN(spy500_descarga!OY198/spy500_descarga!OY197)</f>
        <v>-1.8444380704118824E-3</v>
      </c>
      <c r="OZ197" s="3">
        <f>LN(spy500_descarga!OZ198/spy500_descarga!OZ197)</f>
        <v>5.2151116839969256E-3</v>
      </c>
      <c r="PA197" s="3">
        <f>LN(spy500_descarga!PA198/spy500_descarga!PA197)</f>
        <v>-1.777186044311016E-2</v>
      </c>
      <c r="PB197" s="3">
        <f>LN(spy500_descarga!PB198/spy500_descarga!PB197)</f>
        <v>1.5342153926260108E-2</v>
      </c>
      <c r="PC197" s="3">
        <f>LN(spy500_descarga!PC198/spy500_descarga!PC197)</f>
        <v>-7.3884594803379673E-3</v>
      </c>
      <c r="PD197" s="3">
        <f>LN(spy500_descarga!PD198/spy500_descarga!PD197)</f>
        <v>3.9882299777435444E-3</v>
      </c>
      <c r="PE197" s="3">
        <f>LN(spy500_descarga!PE198/spy500_descarga!PE197)</f>
        <v>-4.0560121992430703E-3</v>
      </c>
      <c r="PF197" s="3">
        <f>LN(spy500_descarga!PF198/spy500_descarga!PF197)</f>
        <v>-3.5966381037452993E-3</v>
      </c>
      <c r="PG197" s="3">
        <f>LN(spy500_descarga!PG198/spy500_descarga!PG197)</f>
        <v>-7.9114123437406259E-3</v>
      </c>
      <c r="PH197" s="3">
        <f>LN(spy500_descarga!PH198/spy500_descarga!PH197)</f>
        <v>1.5216123002817597E-2</v>
      </c>
      <c r="PI197" s="3">
        <f>LN(spy500_descarga!PI198/spy500_descarga!PI197)</f>
        <v>6.5508233261780341E-3</v>
      </c>
      <c r="PJ197" s="3">
        <f>LN(spy500_descarga!PJ198/spy500_descarga!PJ197)</f>
        <v>1.2470192251890097E-2</v>
      </c>
      <c r="PK197" s="3">
        <f>LN(spy500_descarga!PK198/spy500_descarga!PK197)</f>
        <v>-4.3637450270274771E-3</v>
      </c>
      <c r="PL197" s="3">
        <f>LN(spy500_descarga!PL198/spy500_descarga!PL197)</f>
        <v>-2.8019201531510825E-4</v>
      </c>
      <c r="PM197" s="3">
        <f>LN(spy500_descarga!PM198/spy500_descarga!PM197)</f>
        <v>1.5507244122306171E-3</v>
      </c>
      <c r="PN197" s="3">
        <f>LN(spy500_descarga!PN198/spy500_descarga!PN197)</f>
        <v>-1.3050269968752633E-3</v>
      </c>
      <c r="PO197" s="3">
        <f>LN(spy500_descarga!PO198/spy500_descarga!PO197)</f>
        <v>5.7402361203849261E-3</v>
      </c>
      <c r="PP197" s="3">
        <f>LN(spy500_descarga!PP198/spy500_descarga!PP197)</f>
        <v>6.1533914404498973E-3</v>
      </c>
      <c r="PQ197" s="3">
        <f>LN(spy500_descarga!PQ198/spy500_descarga!PQ197)</f>
        <v>2.0089807629824187E-2</v>
      </c>
      <c r="PR197" s="3">
        <f>LN(spy500_descarga!PR198/spy500_descarga!PR197)</f>
        <v>1.255095675824624E-2</v>
      </c>
      <c r="PS197" s="3">
        <f>LN(spy500_descarga!PS198/spy500_descarga!PS197)</f>
        <v>-9.5031513646553073E-3</v>
      </c>
      <c r="PT197" s="3">
        <f>LN(spy500_descarga!PT198/spy500_descarga!PT197)</f>
        <v>-6.9445594557955318E-3</v>
      </c>
      <c r="PU197" s="3">
        <f>LN(spy500_descarga!PU198/spy500_descarga!PU197)</f>
        <v>6.9269190025534211E-3</v>
      </c>
      <c r="PV197" s="3">
        <f>LN(spy500_descarga!PV198/spy500_descarga!PV197)</f>
        <v>-3.9516468315253499E-3</v>
      </c>
      <c r="PW197" s="3">
        <f>LN(spy500_descarga!PW198/spy500_descarga!PW197)</f>
        <v>1.1597612306176822E-2</v>
      </c>
      <c r="PX197" s="3">
        <f>LN(spy500_descarga!PX198/spy500_descarga!PX197)</f>
        <v>-2.1930162301301095E-2</v>
      </c>
      <c r="PY197" s="3">
        <f>LN(spy500_descarga!PY198/spy500_descarga!PY197)</f>
        <v>-6.9855874957772479E-3</v>
      </c>
      <c r="PZ197" s="3">
        <f>LN(spy500_descarga!PZ198/spy500_descarga!PZ197)</f>
        <v>8.9355767819947012E-4</v>
      </c>
      <c r="QA197" s="3">
        <f>LN(spy500_descarga!QA198/spy500_descarga!QA197)</f>
        <v>7.1608390937892381E-3</v>
      </c>
      <c r="QB197" s="3" t="e">
        <f>LN(spy500_descarga!QB198/spy500_descarga!QB197)</f>
        <v>#DIV/0!</v>
      </c>
      <c r="QC197" s="3">
        <f>LN(spy500_descarga!QC198/spy500_descarga!QC197)</f>
        <v>6.3482021070199717E-3</v>
      </c>
      <c r="QD197" s="3">
        <f>LN(spy500_descarga!QD198/spy500_descarga!QD197)</f>
        <v>-3.3766793295509885E-3</v>
      </c>
      <c r="QE197" s="3">
        <f>LN(spy500_descarga!QE198/spy500_descarga!QE197)</f>
        <v>-8.7501422622512631E-3</v>
      </c>
      <c r="QF197" s="3">
        <f>LN(spy500_descarga!QF198/spy500_descarga!QF197)</f>
        <v>1.1972827343507776E-2</v>
      </c>
      <c r="QG197" s="3">
        <f>LN(spy500_descarga!QG198/spy500_descarga!QG197)</f>
        <v>1.0941598189948877E-3</v>
      </c>
      <c r="QH197" s="3">
        <f>LN(spy500_descarga!QH198/spy500_descarga!QH197)</f>
        <v>-8.3981676400829396E-3</v>
      </c>
      <c r="QI197" s="3">
        <f>LN(spy500_descarga!QI198/spy500_descarga!QI197)</f>
        <v>3.7998440963120036E-3</v>
      </c>
      <c r="QJ197" s="3">
        <f>LN(spy500_descarga!QJ198/spy500_descarga!QJ197)</f>
        <v>1.1477165276771348E-2</v>
      </c>
      <c r="QK197" s="3">
        <f>LN(spy500_descarga!QK198/spy500_descarga!QK197)</f>
        <v>-4.7583574267921966E-3</v>
      </c>
      <c r="QL197" s="3">
        <f>LN(spy500_descarga!QL198/spy500_descarga!QL197)</f>
        <v>-2.1533247286538893E-3</v>
      </c>
      <c r="QM197" s="3">
        <f>LN(spy500_descarga!QM198/spy500_descarga!QM197)</f>
        <v>3.1130244923610437E-3</v>
      </c>
      <c r="QN197" s="3">
        <f>LN(spy500_descarga!QN198/spy500_descarga!QN197)</f>
        <v>-1.3767115664023924E-2</v>
      </c>
      <c r="QO197" s="3">
        <f>LN(spy500_descarga!QO198/spy500_descarga!QO197)</f>
        <v>-6.6707147536600675E-2</v>
      </c>
      <c r="QP197" s="3">
        <f>LN(spy500_descarga!QP198/spy500_descarga!QP197)</f>
        <v>-4.7830561269490868E-2</v>
      </c>
      <c r="QQ197" s="3">
        <f>LN(spy500_descarga!QQ198/spy500_descarga!QQ197)</f>
        <v>-8.6014296436860219E-3</v>
      </c>
      <c r="QR197" s="3">
        <f>LN(spy500_descarga!QR198/spy500_descarga!QR197)</f>
        <v>-2.2779574699493869E-3</v>
      </c>
      <c r="QS197" s="3">
        <f>LN(spy500_descarga!QS198/spy500_descarga!QS197)</f>
        <v>6.9179655372846038E-3</v>
      </c>
      <c r="QT197" s="3">
        <f>LN(spy500_descarga!QT198/spy500_descarga!QT197)</f>
        <v>-4.4651149657090059E-3</v>
      </c>
      <c r="QU197" s="3">
        <f>LN(spy500_descarga!QU198/spy500_descarga!QU197)</f>
        <v>-1.9934273386404051E-3</v>
      </c>
      <c r="QV197" s="3">
        <f>LN(spy500_descarga!QV198/spy500_descarga!QV197)</f>
        <v>-7.7512398503095823E-4</v>
      </c>
      <c r="QW197" s="3">
        <f>LN(spy500_descarga!QW198/spy500_descarga!QW197)</f>
        <v>-1.281396734243071E-2</v>
      </c>
      <c r="QX197" s="3">
        <f>LN(spy500_descarga!QX198/spy500_descarga!QX197)</f>
        <v>1.0930654201510486E-4</v>
      </c>
      <c r="QY197" s="3">
        <f>LN(spy500_descarga!QY198/spy500_descarga!QY197)</f>
        <v>8.7931736505157121E-3</v>
      </c>
      <c r="QZ197" s="3">
        <f>LN(spy500_descarga!QZ198/spy500_descarga!QZ197)</f>
        <v>1.0285149358732861E-2</v>
      </c>
      <c r="RA197" s="3">
        <f>LN(spy500_descarga!RA198/spy500_descarga!RA197)</f>
        <v>9.2166578924388499E-3</v>
      </c>
      <c r="RB197" s="3">
        <f>LN(spy500_descarga!RB198/spy500_descarga!RB197)</f>
        <v>2.2911157511147323E-3</v>
      </c>
      <c r="RC197" s="3">
        <f>LN(spy500_descarga!RC198/spy500_descarga!RC197)</f>
        <v>-2.1546988971195787E-3</v>
      </c>
      <c r="RD197" s="3">
        <f>LN(spy500_descarga!RD198/spy500_descarga!RD197)</f>
        <v>2.7376670149073922E-2</v>
      </c>
      <c r="RE197" s="3">
        <f>LN(spy500_descarga!RE198/spy500_descarga!RE197)</f>
        <v>-3.9233282542295881E-3</v>
      </c>
      <c r="RF197" s="3">
        <f>LN(spy500_descarga!RF198/spy500_descarga!RF197)</f>
        <v>1.460925052413074E-2</v>
      </c>
      <c r="RG197" s="3">
        <f>LN(spy500_descarga!RG198/spy500_descarga!RG197)</f>
        <v>3.2630119125102178E-2</v>
      </c>
      <c r="RH197" s="3">
        <f>LN(spy500_descarga!RH198/spy500_descarga!RH197)</f>
        <v>-2.1647088786648163E-3</v>
      </c>
      <c r="RI197" s="3" t="e">
        <f>LN(spy500_descarga!RI198/spy500_descarga!RI197)</f>
        <v>#DIV/0!</v>
      </c>
      <c r="RJ197" s="3">
        <f>LN(spy500_descarga!RJ198/spy500_descarga!RJ197)</f>
        <v>1.2944123301081469E-2</v>
      </c>
      <c r="RK197" s="3">
        <f>LN(spy500_descarga!RK198/spy500_descarga!RK197)</f>
        <v>-1.7609579611370765E-3</v>
      </c>
      <c r="RL197" s="3">
        <f>LN(spy500_descarga!RL198/spy500_descarga!RL197)</f>
        <v>-1.4493237325537952E-3</v>
      </c>
      <c r="RM197" s="3">
        <f>LN(spy500_descarga!RM198/spy500_descarga!RM197)</f>
        <v>-4.1164076613553133E-3</v>
      </c>
      <c r="RN197" s="3">
        <f>LN(spy500_descarga!RN198/spy500_descarga!RN197)</f>
        <v>-2.0378626618634929E-3</v>
      </c>
      <c r="RO197" s="3">
        <f>LN(spy500_descarga!RO198/spy500_descarga!RO197)</f>
        <v>8.59536491902624E-3</v>
      </c>
      <c r="RP197" s="3">
        <f>LN(spy500_descarga!RP198/spy500_descarga!RP197)</f>
        <v>-5.818986957041446E-3</v>
      </c>
      <c r="RQ197" s="3">
        <f>LN(spy500_descarga!RQ198/spy500_descarga!RQ197)</f>
        <v>5.1888095675953136E-3</v>
      </c>
      <c r="RR197" s="3">
        <f>LN(spy500_descarga!RR198/spy500_descarga!RR197)</f>
        <v>-9.2631057738339038E-3</v>
      </c>
      <c r="RS197" s="3">
        <f>LN(spy500_descarga!RS198/spy500_descarga!RS197)</f>
        <v>7.6678947910228978E-4</v>
      </c>
      <c r="RT197" s="3">
        <f>LN(spy500_descarga!RT198/spy500_descarga!RT197)</f>
        <v>-6.0082366331402331E-3</v>
      </c>
      <c r="RU197" s="3">
        <f>LN(spy500_descarga!RU198/spy500_descarga!RU197)</f>
        <v>1.5091041636495172E-2</v>
      </c>
      <c r="RV197" s="3">
        <f>LN(spy500_descarga!RV198/spy500_descarga!RV197)</f>
        <v>5.2584123353235815E-4</v>
      </c>
      <c r="RW197" s="3">
        <f>LN(spy500_descarga!RW198/spy500_descarga!RW197)</f>
        <v>-1.9378660135423966E-2</v>
      </c>
      <c r="RX197" s="3">
        <f>LN(spy500_descarga!RX198/spy500_descarga!RX197)</f>
        <v>-9.624765503863101E-3</v>
      </c>
      <c r="RY197" s="3">
        <f>LN(spy500_descarga!RY198/spy500_descarga!RY197)</f>
        <v>-1.5346719664618045E-2</v>
      </c>
      <c r="RZ197" s="3">
        <f>LN(spy500_descarga!RZ198/spy500_descarga!RZ197)</f>
        <v>-2.0401579114350198E-3</v>
      </c>
      <c r="SA197" s="3">
        <f>LN(spy500_descarga!SA198/spy500_descarga!SA197)</f>
        <v>9.3450949578953602E-3</v>
      </c>
      <c r="SB197" s="3">
        <f>LN(spy500_descarga!SB198/spy500_descarga!SB197)</f>
        <v>1.3055603374033404E-2</v>
      </c>
      <c r="SC197" s="3">
        <f>LN(spy500_descarga!SC198/spy500_descarga!SC197)</f>
        <v>1.2228005651714463E-3</v>
      </c>
      <c r="SD197" s="3">
        <f>LN(spy500_descarga!SD198/spy500_descarga!SD197)</f>
        <v>-1.9811380900093289E-3</v>
      </c>
      <c r="SE197" s="3">
        <f>LN(spy500_descarga!SE198/spy500_descarga!SE197)</f>
        <v>-1.4368672650379158E-3</v>
      </c>
      <c r="SF197" s="3">
        <f>LN(spy500_descarga!SF198/spy500_descarga!SF197)</f>
        <v>-1.5204026491067788E-2</v>
      </c>
      <c r="SG197" s="3">
        <f>LN(spy500_descarga!SG198/spy500_descarga!SG197)</f>
        <v>-2.1064135312557838E-2</v>
      </c>
      <c r="SH197" s="3">
        <f>LN(spy500_descarga!SH198/spy500_descarga!SH197)</f>
        <v>-6.4950144772123065E-3</v>
      </c>
      <c r="SI197" s="3">
        <f>LN(spy500_descarga!SI198/spy500_descarga!SI197)</f>
        <v>-5.8919494333813441E-4</v>
      </c>
      <c r="SJ197" s="3">
        <f>LN(spy500_descarga!SJ198/spy500_descarga!SJ197)</f>
        <v>7.625691476043645E-3</v>
      </c>
      <c r="SK197" s="3">
        <f>LN(spy500_descarga!SK198/spy500_descarga!SK197)</f>
        <v>-5.7960253770353498E-3</v>
      </c>
      <c r="SL197" s="3">
        <f>LN(spy500_descarga!SL198/spy500_descarga!SL197)</f>
        <v>-1.2260588355545976E-2</v>
      </c>
      <c r="SM197" s="3">
        <f>LN(spy500_descarga!SM198/spy500_descarga!SM197)</f>
        <v>-7.7069414396391672E-3</v>
      </c>
    </row>
    <row r="198" spans="1:507" x14ac:dyDescent="0.25">
      <c r="A198" s="1">
        <v>43837</v>
      </c>
      <c r="B198" s="3">
        <f>LN(spy500_descarga!B199/spy500_descarga!B198)</f>
        <v>-2.8157586528135253E-3</v>
      </c>
      <c r="C198" s="3">
        <f>LN(spy500_descarga!C199/spy500_descarga!C198)</f>
        <v>-4.0391215657808264E-3</v>
      </c>
      <c r="D198" s="3">
        <f>LN(spy500_descarga!D199/spy500_descarga!D198)</f>
        <v>-5.5748783982321661E-3</v>
      </c>
      <c r="E198" s="3">
        <f>LN(spy500_descarga!E199/spy500_descarga!E198)</f>
        <v>-5.7210330329514839E-3</v>
      </c>
      <c r="F198" s="3">
        <f>LN(spy500_descarga!F199/spy500_descarga!F198)</f>
        <v>7.2902341278073364E-3</v>
      </c>
      <c r="G198" s="3">
        <f>LN(spy500_descarga!G199/spy500_descarga!G198)</f>
        <v>-2.1826680767537351E-2</v>
      </c>
      <c r="H198" s="3">
        <f>LN(spy500_descarga!H199/spy500_descarga!H198)</f>
        <v>9.993375053573483E-3</v>
      </c>
      <c r="I198" s="3">
        <f>LN(spy500_descarga!I199/spy500_descarga!I198)</f>
        <v>-9.593069352487189E-4</v>
      </c>
      <c r="J198" s="3">
        <f>LN(spy500_descarga!J199/spy500_descarga!J198)</f>
        <v>-2.897340407055925E-3</v>
      </c>
      <c r="K198" s="3">
        <f>LN(spy500_descarga!K199/spy500_descarga!K198)</f>
        <v>-1.1933066390322771E-2</v>
      </c>
      <c r="L198" s="3">
        <f>LN(spy500_descarga!L199/spy500_descarga!L198)</f>
        <v>3.4886717505262831E-3</v>
      </c>
      <c r="M198" s="3">
        <f>LN(spy500_descarga!M199/spy500_descarga!M198)</f>
        <v>-9.509425155213495E-3</v>
      </c>
      <c r="N198" s="3">
        <f>LN(spy500_descarga!N199/spy500_descarga!N198)</f>
        <v>3.0606720507734626E-3</v>
      </c>
      <c r="O198" s="3">
        <f>LN(spy500_descarga!O199/spy500_descarga!O198)</f>
        <v>4.2407956846873419E-3</v>
      </c>
      <c r="P198" s="3">
        <f>LN(spy500_descarga!P199/spy500_descarga!P198)</f>
        <v>2.9819299646167585E-2</v>
      </c>
      <c r="Q198" s="3">
        <f>LN(spy500_descarga!Q199/spy500_descarga!Q198)</f>
        <v>-6.3261817816384789E-3</v>
      </c>
      <c r="R198" s="3">
        <f>LN(spy500_descarga!R199/spy500_descarga!R198)</f>
        <v>1.3063250191884708E-2</v>
      </c>
      <c r="S198" s="3">
        <f>LN(spy500_descarga!S199/spy500_descarga!S198)</f>
        <v>-3.3274282199910667E-2</v>
      </c>
      <c r="T198" s="3">
        <f>LN(spy500_descarga!T199/spy500_descarga!T198)</f>
        <v>2.5300734358594239E-3</v>
      </c>
      <c r="U198" s="3">
        <f>LN(spy500_descarga!U199/spy500_descarga!U198)</f>
        <v>-9.9132787510719592E-3</v>
      </c>
      <c r="V198" s="3">
        <f>LN(spy500_descarga!V199/spy500_descarga!V198)</f>
        <v>-1.2045472170592127E-2</v>
      </c>
      <c r="W198" s="3">
        <f>LN(spy500_descarga!W199/spy500_descarga!W198)</f>
        <v>9.299079393460429E-4</v>
      </c>
      <c r="X198" s="3">
        <f>LN(spy500_descarga!X199/spy500_descarga!X198)</f>
        <v>-8.6089044989266245E-3</v>
      </c>
      <c r="Y198" s="3">
        <f>LN(spy500_descarga!Y199/spy500_descarga!Y198)</f>
        <v>-1.9335133415099672E-3</v>
      </c>
      <c r="Z198" s="3">
        <f>LN(spy500_descarga!Z199/spy500_descarga!Z198)</f>
        <v>-6.2420058352080491E-4</v>
      </c>
      <c r="AA198" s="3">
        <f>LN(spy500_descarga!AA199/spy500_descarga!AA198)</f>
        <v>-5.2315019733723007E-3</v>
      </c>
      <c r="AB198" s="3">
        <f>LN(spy500_descarga!AB199/spy500_descarga!AB198)</f>
        <v>2.0893719397267834E-3</v>
      </c>
      <c r="AC198" s="3">
        <f>LN(spy500_descarga!AC199/spy500_descarga!AC198)</f>
        <v>-8.6749008538301101E-3</v>
      </c>
      <c r="AD198" s="3">
        <f>LN(spy500_descarga!AD199/spy500_descarga!AD198)</f>
        <v>3.6700767177488551E-3</v>
      </c>
      <c r="AE198" s="3">
        <f>LN(spy500_descarga!AE199/spy500_descarga!AE198)</f>
        <v>-3.6670542638641153E-3</v>
      </c>
      <c r="AF198" s="3">
        <f>LN(spy500_descarga!AF199/spy500_descarga!AF198)</f>
        <v>2.1347669541556315E-4</v>
      </c>
      <c r="AG198" s="3">
        <f>LN(spy500_descarga!AG199/spy500_descarga!AG198)</f>
        <v>-5.2531009009321779E-3</v>
      </c>
      <c r="AH198" s="3">
        <f>LN(spy500_descarga!AH199/spy500_descarga!AH198)</f>
        <v>-5.65797899568256E-3</v>
      </c>
      <c r="AI198" s="3">
        <f>LN(spy500_descarga!AI199/spy500_descarga!AI198)</f>
        <v>-2.1538597461993474E-2</v>
      </c>
      <c r="AJ198" s="3">
        <f>LN(spy500_descarga!AJ199/spy500_descarga!AJ198)</f>
        <v>-6.2306757055133983E-3</v>
      </c>
      <c r="AK198" s="3">
        <f>LN(spy500_descarga!AK199/spy500_descarga!AK198)</f>
        <v>-1.2120580524916985E-2</v>
      </c>
      <c r="AL198" s="3">
        <f>LN(spy500_descarga!AL199/spy500_descarga!AL198)</f>
        <v>-7.1821546917186611E-3</v>
      </c>
      <c r="AM198" s="3">
        <f>LN(spy500_descarga!AM199/spy500_descarga!AM198)</f>
        <v>5.7232811879864582E-3</v>
      </c>
      <c r="AN198" s="3">
        <f>LN(spy500_descarga!AN199/spy500_descarga!AN198)</f>
        <v>-9.4494271782298682E-3</v>
      </c>
      <c r="AO198" s="3">
        <f>LN(spy500_descarga!AO199/spy500_descarga!AO198)</f>
        <v>5.3793610652609486E-3</v>
      </c>
      <c r="AP198" s="3">
        <f>LN(spy500_descarga!AP199/spy500_descarga!AP198)</f>
        <v>2.2495628822501244E-2</v>
      </c>
      <c r="AQ198" s="3">
        <f>LN(spy500_descarga!AQ199/spy500_descarga!AQ198)</f>
        <v>8.136871753574703E-3</v>
      </c>
      <c r="AR198" s="3">
        <f>LN(spy500_descarga!AR199/spy500_descarga!AR198)</f>
        <v>-3.0333498695391016E-3</v>
      </c>
      <c r="AS198" s="3">
        <f>LN(spy500_descarga!AS199/spy500_descarga!AS198)</f>
        <v>-8.5226376212654571E-3</v>
      </c>
      <c r="AT198" s="3">
        <f>LN(spy500_descarga!AT199/spy500_descarga!AT198)</f>
        <v>-6.7383429883441171E-3</v>
      </c>
      <c r="AU198" s="3">
        <f>LN(spy500_descarga!AU199/spy500_descarga!AU198)</f>
        <v>0.23739409342340342</v>
      </c>
      <c r="AV198" s="3">
        <f>LN(spy500_descarga!AV199/spy500_descarga!AV198)</f>
        <v>-1.3044168770905999E-2</v>
      </c>
      <c r="AW198" s="3">
        <f>LN(spy500_descarga!AW199/spy500_descarga!AW198)</f>
        <v>-4.7141331283165958E-3</v>
      </c>
      <c r="AX198" s="3">
        <f>LN(spy500_descarga!AX199/spy500_descarga!AX198)</f>
        <v>2.8476886340267689E-2</v>
      </c>
      <c r="AY198" s="3">
        <f>LN(spy500_descarga!AY199/spy500_descarga!AY198)</f>
        <v>-1.2640397842821432E-2</v>
      </c>
      <c r="AZ198" s="3">
        <f>LN(spy500_descarga!AZ199/spy500_descarga!AZ198)</f>
        <v>-1.2118556043399897E-2</v>
      </c>
      <c r="BA198" s="3">
        <f>LN(spy500_descarga!BA199/spy500_descarga!BA198)</f>
        <v>9.7619448313451436E-3</v>
      </c>
      <c r="BB198" s="3">
        <f>LN(spy500_descarga!BB199/spy500_descarga!BB198)</f>
        <v>-1.0815346720832043E-2</v>
      </c>
      <c r="BC198" s="3">
        <f>LN(spy500_descarga!BC199/spy500_descarga!BC198)</f>
        <v>-6.7843518963884202E-3</v>
      </c>
      <c r="BD198" s="3">
        <f>LN(spy500_descarga!BD199/spy500_descarga!BD198)</f>
        <v>3.8289866965833391E-3</v>
      </c>
      <c r="BE198" s="3">
        <f>LN(spy500_descarga!BE199/spy500_descarga!BE198)</f>
        <v>6.6467204667286376E-3</v>
      </c>
      <c r="BF198" s="3">
        <f>LN(spy500_descarga!BF199/spy500_descarga!BF198)</f>
        <v>2.0287492290967119E-3</v>
      </c>
      <c r="BG198" s="3">
        <f>LN(spy500_descarga!BG199/spy500_descarga!BG198)</f>
        <v>-1.2177859003941383E-2</v>
      </c>
      <c r="BH198" s="3">
        <f>LN(spy500_descarga!BH199/spy500_descarga!BH198)</f>
        <v>-1.7593845994457898E-2</v>
      </c>
      <c r="BI198" s="3">
        <f>LN(spy500_descarga!BI199/spy500_descarga!BI198)</f>
        <v>-2.1997912111731764E-2</v>
      </c>
      <c r="BJ198" s="3">
        <f>LN(spy500_descarga!BJ199/spy500_descarga!BJ198)</f>
        <v>-2.2089828024006745E-3</v>
      </c>
      <c r="BK198" s="3">
        <f>LN(spy500_descarga!BK199/spy500_descarga!BK198)</f>
        <v>-1.6993141766196929E-2</v>
      </c>
      <c r="BL198" s="3">
        <f>LN(spy500_descarga!BL199/spy500_descarga!BL198)</f>
        <v>-3.9035108488992818E-3</v>
      </c>
      <c r="BM198" s="3">
        <f>LN(spy500_descarga!BM199/spy500_descarga!BM198)</f>
        <v>-6.6214566245957358E-3</v>
      </c>
      <c r="BN198" s="3">
        <f>LN(spy500_descarga!BN199/spy500_descarga!BN198)</f>
        <v>1.0001006334124861E-2</v>
      </c>
      <c r="BO198" s="3">
        <f>LN(spy500_descarga!BO199/spy500_descarga!BO198)</f>
        <v>2.3421101671579443E-3</v>
      </c>
      <c r="BP198" s="3">
        <f>LN(spy500_descarga!BP199/spy500_descarga!BP198)</f>
        <v>-2.3803305005977542E-3</v>
      </c>
      <c r="BQ198" s="3" t="e">
        <f>LN(spy500_descarga!BQ199/spy500_descarga!BQ198)</f>
        <v>#DIV/0!</v>
      </c>
      <c r="BR198" s="3">
        <f>LN(spy500_descarga!BR199/spy500_descarga!BR198)</f>
        <v>5.6715167366666094E-3</v>
      </c>
      <c r="BS198" s="3">
        <f>LN(spy500_descarga!BS199/spy500_descarga!BS198)</f>
        <v>2.2616826165386239E-2</v>
      </c>
      <c r="BT198" s="3">
        <f>LN(spy500_descarga!BT199/spy500_descarga!BT198)</f>
        <v>-2.5133372329881705E-3</v>
      </c>
      <c r="BU198" s="3">
        <f>LN(spy500_descarga!BU199/spy500_descarga!BU198)</f>
        <v>6.3684963967355927E-3</v>
      </c>
      <c r="BV198" s="3">
        <f>LN(spy500_descarga!BV199/spy500_descarga!BV198)</f>
        <v>1.0551231834107062E-2</v>
      </c>
      <c r="BW198" s="3">
        <f>LN(spy500_descarga!BW199/spy500_descarga!BW198)</f>
        <v>1.0035450486361584E-2</v>
      </c>
      <c r="BX198" s="3">
        <f>LN(spy500_descarga!BX199/spy500_descarga!BX198)</f>
        <v>6.1450323624570313E-3</v>
      </c>
      <c r="BY198" s="3">
        <f>LN(spy500_descarga!BY199/spy500_descarga!BY198)</f>
        <v>-1.7521731615037811E-2</v>
      </c>
      <c r="BZ198" s="3">
        <f>LN(spy500_descarga!BZ199/spy500_descarga!BZ198)</f>
        <v>1.1019957425494693E-3</v>
      </c>
      <c r="CA198" s="3">
        <f>LN(spy500_descarga!CA199/spy500_descarga!CA198)</f>
        <v>1.4971490082395317E-2</v>
      </c>
      <c r="CB198" s="3">
        <f>LN(spy500_descarga!CB199/spy500_descarga!CB198)</f>
        <v>-3.4483908236858179E-3</v>
      </c>
      <c r="CC198" s="3">
        <f>LN(spy500_descarga!CC199/spy500_descarga!CC198)</f>
        <v>-3.5263054652913653E-3</v>
      </c>
      <c r="CD198" s="3" t="e">
        <f>LN(spy500_descarga!CD199/spy500_descarga!CD198)</f>
        <v>#DIV/0!</v>
      </c>
      <c r="CE198" s="3">
        <f>LN(spy500_descarga!CE199/spy500_descarga!CE198)</f>
        <v>2.3381607914666338E-2</v>
      </c>
      <c r="CF198" s="3">
        <f>LN(spy500_descarga!CF199/spy500_descarga!CF198)</f>
        <v>5.7239708514115525E-3</v>
      </c>
      <c r="CG198" s="3">
        <f>LN(spy500_descarga!CG199/spy500_descarga!CG198)</f>
        <v>3.1003579448498492E-3</v>
      </c>
      <c r="CH198" s="3">
        <f>LN(spy500_descarga!CH199/spy500_descarga!CH198)</f>
        <v>6.2278345428549574E-4</v>
      </c>
      <c r="CI198" s="3">
        <f>LN(spy500_descarga!CI199/spy500_descarga!CI198)</f>
        <v>-9.9423525859673127E-3</v>
      </c>
      <c r="CJ198" s="3">
        <f>LN(spy500_descarga!CJ199/spy500_descarga!CJ198)</f>
        <v>4.0178841397195598E-4</v>
      </c>
      <c r="CK198" s="3">
        <f>LN(spy500_descarga!CK199/spy500_descarga!CK198)</f>
        <v>2.0656456571062094E-3</v>
      </c>
      <c r="CL198" s="3">
        <f>LN(spy500_descarga!CL199/spy500_descarga!CL198)</f>
        <v>3.0955818194895821E-3</v>
      </c>
      <c r="CM198" s="3" t="e">
        <f>LN(spy500_descarga!CM199/spy500_descarga!CM198)</f>
        <v>#DIV/0!</v>
      </c>
      <c r="CN198" s="3">
        <f>LN(spy500_descarga!CN199/spy500_descarga!CN198)</f>
        <v>5.3437824016341739E-3</v>
      </c>
      <c r="CO198" s="3">
        <f>LN(spy500_descarga!CO199/spy500_descarga!CO198)</f>
        <v>-1.3300820732606491E-2</v>
      </c>
      <c r="CP198" s="3">
        <f>LN(spy500_descarga!CP199/spy500_descarga!CP198)</f>
        <v>-1.6526538555672411E-2</v>
      </c>
      <c r="CQ198" s="3">
        <f>LN(spy500_descarga!CQ199/spy500_descarga!CQ198)</f>
        <v>-1.1540632099930699E-3</v>
      </c>
      <c r="CR198" s="3">
        <f>LN(spy500_descarga!CR199/spy500_descarga!CR198)</f>
        <v>-1.1348610392449149E-3</v>
      </c>
      <c r="CS198" s="3">
        <f>LN(spy500_descarga!CS199/spy500_descarga!CS198)</f>
        <v>-3.8907307958330867E-3</v>
      </c>
      <c r="CT198" s="3">
        <f>LN(spy500_descarga!CT199/spy500_descarga!CT198)</f>
        <v>0</v>
      </c>
      <c r="CU198" s="3">
        <f>LN(spy500_descarga!CU199/spy500_descarga!CU198)</f>
        <v>4.4759771664991737E-3</v>
      </c>
      <c r="CV198" s="3">
        <f>LN(spy500_descarga!CV199/spy500_descarga!CV198)</f>
        <v>-1.3196540973674387E-2</v>
      </c>
      <c r="CW198" s="3">
        <f>LN(spy500_descarga!CW199/spy500_descarga!CW198)</f>
        <v>-9.1724217017770601E-3</v>
      </c>
      <c r="CX198" s="3">
        <f>LN(spy500_descarga!CX199/spy500_descarga!CX198)</f>
        <v>5.8973526284041644E-3</v>
      </c>
      <c r="CY198" s="3">
        <f>LN(spy500_descarga!CY199/spy500_descarga!CY198)</f>
        <v>3.4316194016165498E-3</v>
      </c>
      <c r="CZ198" s="3">
        <f>LN(spy500_descarga!CZ199/spy500_descarga!CZ198)</f>
        <v>-1.2851767573705573E-2</v>
      </c>
      <c r="DA198" s="3">
        <f>LN(spy500_descarga!DA199/spy500_descarga!DA198)</f>
        <v>2.39799604427268E-3</v>
      </c>
      <c r="DB198" s="3">
        <f>LN(spy500_descarga!DB199/spy500_descarga!DB198)</f>
        <v>-2.0194861779304824E-2</v>
      </c>
      <c r="DC198" s="3">
        <f>LN(spy500_descarga!DC199/spy500_descarga!DC198)</f>
        <v>-9.6866667625417433E-3</v>
      </c>
      <c r="DD198" s="3">
        <f>LN(spy500_descarga!DD199/spy500_descarga!DD198)</f>
        <v>4.8691793336025652E-3</v>
      </c>
      <c r="DE198" s="3">
        <f>LN(spy500_descarga!DE199/spy500_descarga!DE198)</f>
        <v>-1.9009928076614117E-2</v>
      </c>
      <c r="DF198" s="3">
        <f>LN(spy500_descarga!DF199/spy500_descarga!DF198)</f>
        <v>-7.4021987485957559E-4</v>
      </c>
      <c r="DG198" s="3">
        <f>LN(spy500_descarga!DG199/spy500_descarga!DG198)</f>
        <v>-6.5065150668234427E-3</v>
      </c>
      <c r="DH198" s="3">
        <f>LN(spy500_descarga!DH199/spy500_descarga!DH198)</f>
        <v>-8.7224406328637264E-3</v>
      </c>
      <c r="DI198" s="3">
        <f>LN(spy500_descarga!DI199/spy500_descarga!DI198)</f>
        <v>-6.3171239762380401E-3</v>
      </c>
      <c r="DJ198" s="3">
        <f>LN(spy500_descarga!DJ199/spy500_descarga!DJ198)</f>
        <v>-5.3234277480554842E-3</v>
      </c>
      <c r="DK198" s="3">
        <f>LN(spy500_descarga!DK199/spy500_descarga!DK198)</f>
        <v>-1.2135334884254098E-2</v>
      </c>
      <c r="DL198" s="3">
        <f>LN(spy500_descarga!DL199/spy500_descarga!DL198)</f>
        <v>-1.9493710457565766E-3</v>
      </c>
      <c r="DM198" s="3">
        <f>LN(spy500_descarga!DM199/spy500_descarga!DM198)</f>
        <v>-5.1257573890329897E-3</v>
      </c>
      <c r="DN198" s="3">
        <f>LN(spy500_descarga!DN199/spy500_descarga!DN198)</f>
        <v>-7.7120727898839E-3</v>
      </c>
      <c r="DO198" s="3">
        <f>LN(spy500_descarga!DO199/spy500_descarga!DO198)</f>
        <v>-7.1034180486779794E-3</v>
      </c>
      <c r="DP198" s="3">
        <f>LN(spy500_descarga!DP199/spy500_descarga!DP198)</f>
        <v>-1.3819611055900275E-2</v>
      </c>
      <c r="DQ198" s="3">
        <f>LN(spy500_descarga!DQ199/spy500_descarga!DQ198)</f>
        <v>1.051590916793968E-2</v>
      </c>
      <c r="DR198" s="3">
        <f>LN(spy500_descarga!DR199/spy500_descarga!DR198)</f>
        <v>-6.6282266287581394E-3</v>
      </c>
      <c r="DS198" s="3">
        <f>LN(spy500_descarga!DS199/spy500_descarga!DS198)</f>
        <v>-3.6456214748327935E-2</v>
      </c>
      <c r="DT198" s="3" t="e">
        <f>LN(spy500_descarga!DT199/spy500_descarga!DT198)</f>
        <v>#DIV/0!</v>
      </c>
      <c r="DU198" s="3">
        <f>LN(spy500_descarga!DU199/spy500_descarga!DU198)</f>
        <v>0</v>
      </c>
      <c r="DV198" s="3">
        <f>LN(spy500_descarga!DV199/spy500_descarga!DV198)</f>
        <v>-7.6130872457052202E-3</v>
      </c>
      <c r="DW198" s="3">
        <f>LN(spy500_descarga!DW199/spy500_descarga!DW198)</f>
        <v>-3.6367550278197401E-2</v>
      </c>
      <c r="DX198" s="3">
        <f>LN(spy500_descarga!DX199/spy500_descarga!DX198)</f>
        <v>2.7191155004224745E-3</v>
      </c>
      <c r="DY198" s="3">
        <f>LN(spy500_descarga!DY199/spy500_descarga!DY198)</f>
        <v>-1.2843319414531113E-3</v>
      </c>
      <c r="DZ198" s="3">
        <f>LN(spy500_descarga!DZ199/spy500_descarga!DZ198)</f>
        <v>7.3850284535545655E-3</v>
      </c>
      <c r="EA198" s="3">
        <f>LN(spy500_descarga!EA199/spy500_descarga!EA198)</f>
        <v>3.8711194719192711E-3</v>
      </c>
      <c r="EB198" s="3">
        <f>LN(spy500_descarga!EB199/spy500_descarga!EB198)</f>
        <v>-1.5773800035647893E-3</v>
      </c>
      <c r="EC198" s="3">
        <f>LN(spy500_descarga!EC199/spy500_descarga!EC198)</f>
        <v>-1.7063887687248952E-2</v>
      </c>
      <c r="ED198" s="3">
        <f>LN(spy500_descarga!ED199/spy500_descarga!ED198)</f>
        <v>6.7348963248594585E-3</v>
      </c>
      <c r="EE198" s="3">
        <f>LN(spy500_descarga!EE199/spy500_descarga!EE198)</f>
        <v>7.4627477570865682E-4</v>
      </c>
      <c r="EF198" s="3">
        <f>LN(spy500_descarga!EF199/spy500_descarga!EF198)</f>
        <v>-3.7981248978243179E-3</v>
      </c>
      <c r="EG198" s="3">
        <f>LN(spy500_descarga!EG199/spy500_descarga!EG198)</f>
        <v>-3.7515318269544977E-3</v>
      </c>
      <c r="EH198" s="3">
        <f>LN(spy500_descarga!EH199/spy500_descarga!EH198)</f>
        <v>9.7831888663257073E-3</v>
      </c>
      <c r="EI198" s="3">
        <f>LN(spy500_descarga!EI199/spy500_descarga!EI198)</f>
        <v>-8.6119307678333579E-3</v>
      </c>
      <c r="EJ198" s="3">
        <f>LN(spy500_descarga!EJ199/spy500_descarga!EJ198)</f>
        <v>-5.8410152886077321E-3</v>
      </c>
      <c r="EK198" s="3">
        <f>LN(spy500_descarga!EK199/spy500_descarga!EK198)</f>
        <v>-1.7515716315671913E-2</v>
      </c>
      <c r="EL198" s="3">
        <f>LN(spy500_descarga!EL199/spy500_descarga!EL198)</f>
        <v>-8.6751218496306144E-4</v>
      </c>
      <c r="EM198" s="3">
        <f>LN(spy500_descarga!EM199/spy500_descarga!EM198)</f>
        <v>5.2854439990571087E-3</v>
      </c>
      <c r="EN198" s="3">
        <f>LN(spy500_descarga!EN199/spy500_descarga!EN198)</f>
        <v>3.0245084351313073E-3</v>
      </c>
      <c r="EO198" s="3">
        <f>LN(spy500_descarga!EO199/spy500_descarga!EO198)</f>
        <v>2.3873079479067964E-2</v>
      </c>
      <c r="EP198" s="3">
        <f>LN(spy500_descarga!EP199/spy500_descarga!EP198)</f>
        <v>1.5890010531565017E-2</v>
      </c>
      <c r="EQ198" s="3">
        <f>LN(spy500_descarga!EQ199/spy500_descarga!EQ198)</f>
        <v>-9.8922261793732737E-3</v>
      </c>
      <c r="ER198" s="3">
        <f>LN(spy500_descarga!ER199/spy500_descarga!ER198)</f>
        <v>-1.110495282002814E-2</v>
      </c>
      <c r="ES198" s="3">
        <f>LN(spy500_descarga!ES199/spy500_descarga!ES198)</f>
        <v>3.4359119371010663E-3</v>
      </c>
      <c r="ET198" s="3">
        <f>LN(spy500_descarga!ET199/spy500_descarga!ET198)</f>
        <v>1.0008570382831737E-3</v>
      </c>
      <c r="EU198" s="3">
        <f>LN(spy500_descarga!EU199/spy500_descarga!EU198)</f>
        <v>-2.8097369901621586E-3</v>
      </c>
      <c r="EV198" s="3">
        <f>LN(spy500_descarga!EV199/spy500_descarga!EV198)</f>
        <v>-1.5191635931919571E-2</v>
      </c>
      <c r="EW198" s="3">
        <f>LN(spy500_descarga!EW199/spy500_descarga!EW198)</f>
        <v>-1.1894587463542956E-2</v>
      </c>
      <c r="EX198" s="3">
        <f>LN(spy500_descarga!EX199/spy500_descarga!EX198)</f>
        <v>-2.1872987750741839E-3</v>
      </c>
      <c r="EY198" s="3">
        <f>LN(spy500_descarga!EY199/spy500_descarga!EY198)</f>
        <v>-7.1698110472001387E-3</v>
      </c>
      <c r="EZ198" s="3">
        <f>LN(spy500_descarga!EZ199/spy500_descarga!EZ198)</f>
        <v>2.7598038296556145E-3</v>
      </c>
      <c r="FA198" s="3">
        <f>LN(spy500_descarga!FA199/spy500_descarga!FA198)</f>
        <v>-3.8313715906159075E-4</v>
      </c>
      <c r="FB198" s="3">
        <f>LN(spy500_descarga!FB199/spy500_descarga!FB198)</f>
        <v>-3.3393788207111744E-3</v>
      </c>
      <c r="FC198" s="3">
        <f>LN(spy500_descarga!FC199/spy500_descarga!FC198)</f>
        <v>-6.2944503576883746E-3</v>
      </c>
      <c r="FD198" s="3">
        <f>LN(spy500_descarga!FD199/spy500_descarga!FD198)</f>
        <v>-6.3748976537305159E-3</v>
      </c>
      <c r="FE198" s="3">
        <f>LN(spy500_descarga!FE199/spy500_descarga!FE198)</f>
        <v>-1.551173349013257E-2</v>
      </c>
      <c r="FF198" s="3">
        <f>LN(spy500_descarga!FF199/spy500_descarga!FF198)</f>
        <v>1.4610986047150019E-2</v>
      </c>
      <c r="FG198" s="3">
        <f>LN(spy500_descarga!FG199/spy500_descarga!FG198)</f>
        <v>-7.0437843987024643E-3</v>
      </c>
      <c r="FH198" s="3">
        <f>LN(spy500_descarga!FH199/spy500_descarga!FH198)</f>
        <v>-5.2583574845094802E-3</v>
      </c>
      <c r="FI198" s="3">
        <f>LN(spy500_descarga!FI199/spy500_descarga!FI198)</f>
        <v>-4.4818052141447646E-3</v>
      </c>
      <c r="FJ198" s="3">
        <f>LN(spy500_descarga!FJ199/spy500_descarga!FJ198)</f>
        <v>-1.2793354534096954E-3</v>
      </c>
      <c r="FK198" s="3">
        <f>LN(spy500_descarga!FK199/spy500_descarga!FK198)</f>
        <v>9.6697784132469752E-3</v>
      </c>
      <c r="FL198" s="3">
        <f>LN(spy500_descarga!FL199/spy500_descarga!FL198)</f>
        <v>-7.652785919501034E-3</v>
      </c>
      <c r="FM198" s="3">
        <f>LN(spy500_descarga!FM199/spy500_descarga!FM198)</f>
        <v>-3.591601469479708E-3</v>
      </c>
      <c r="FN198" s="3">
        <f>LN(spy500_descarga!FN199/spy500_descarga!FN198)</f>
        <v>2.4628892687480761E-3</v>
      </c>
      <c r="FO198" s="3">
        <f>LN(spy500_descarga!FO199/spy500_descarga!FO198)</f>
        <v>-1.6791655630745881E-4</v>
      </c>
      <c r="FP198" s="3">
        <f>LN(spy500_descarga!FP199/spy500_descarga!FP198)</f>
        <v>9.565061218117123E-3</v>
      </c>
      <c r="FQ198" s="3">
        <f>LN(spy500_descarga!FQ199/spy500_descarga!FQ198)</f>
        <v>-1.8836248560971018E-3</v>
      </c>
      <c r="FR198" s="3">
        <f>LN(spy500_descarga!FR199/spy500_descarga!FR198)</f>
        <v>-4.4583237593246432E-3</v>
      </c>
      <c r="FS198" s="3">
        <f>LN(spy500_descarga!FS199/spy500_descarga!FS198)</f>
        <v>-1.4919844271322466E-2</v>
      </c>
      <c r="FT198" s="3">
        <f>LN(spy500_descarga!FT199/spy500_descarga!FT198)</f>
        <v>-1.2308823436173245E-2</v>
      </c>
      <c r="FU198" s="3">
        <f>LN(spy500_descarga!FU199/spy500_descarga!FU198)</f>
        <v>-6.3375155136625016E-3</v>
      </c>
      <c r="FV198" s="3">
        <f>LN(spy500_descarga!FV199/spy500_descarga!FV198)</f>
        <v>2.0858223875783767E-2</v>
      </c>
      <c r="FW198" s="3">
        <f>LN(spy500_descarga!FW199/spy500_descarga!FW198)</f>
        <v>6.3150445762842698E-4</v>
      </c>
      <c r="FX198" s="3">
        <f>LN(spy500_descarga!FX199/spy500_descarga!FX198)</f>
        <v>-7.5907922120114586E-3</v>
      </c>
      <c r="FY198" s="3">
        <f>LN(spy500_descarga!FY199/spy500_descarga!FY198)</f>
        <v>-8.7878503801639574E-3</v>
      </c>
      <c r="FZ198" s="3">
        <f>LN(spy500_descarga!FZ199/spy500_descarga!FZ198)</f>
        <v>8.7614622139699596E-4</v>
      </c>
      <c r="GA198" s="3">
        <f>LN(spy500_descarga!GA199/spy500_descarga!GA198)</f>
        <v>1.1702447369987932E-2</v>
      </c>
      <c r="GB198" s="3">
        <f>LN(spy500_descarga!GB199/spy500_descarga!GB198)</f>
        <v>-2.6066390408525522E-3</v>
      </c>
      <c r="GC198" s="3">
        <f>LN(spy500_descarga!GC199/spy500_descarga!GC198)</f>
        <v>-4.5193463096641446E-3</v>
      </c>
      <c r="GD198" s="3">
        <f>LN(spy500_descarga!GD199/spy500_descarga!GD198)</f>
        <v>-8.2176849891237164E-3</v>
      </c>
      <c r="GE198" s="3">
        <f>LN(spy500_descarga!GE199/spy500_descarga!GE198)</f>
        <v>-9.155669840132245E-3</v>
      </c>
      <c r="GF198" s="3">
        <f>LN(spy500_descarga!GF199/spy500_descarga!GF198)</f>
        <v>2.1613101075140129E-3</v>
      </c>
      <c r="GG198" s="3">
        <f>LN(spy500_descarga!GG199/spy500_descarga!GG198)</f>
        <v>-1.946324326604391E-3</v>
      </c>
      <c r="GH198" s="3">
        <f>LN(spy500_descarga!GH199/spy500_descarga!GH198)</f>
        <v>-1.8025684613198388E-2</v>
      </c>
      <c r="GI198" s="3">
        <f>LN(spy500_descarga!GI199/spy500_descarga!GI198)</f>
        <v>9.7371682109619537E-3</v>
      </c>
      <c r="GJ198" s="3">
        <f>LN(spy500_descarga!GJ199/spy500_descarga!GJ198)</f>
        <v>-1.5509845923456934E-2</v>
      </c>
      <c r="GK198" s="3">
        <f>LN(spy500_descarga!GK199/spy500_descarga!GK198)</f>
        <v>-1.132599949261176E-2</v>
      </c>
      <c r="GL198" s="3">
        <f>LN(spy500_descarga!GL199/spy500_descarga!GL198)</f>
        <v>-6.3102533011407031E-4</v>
      </c>
      <c r="GM198" s="3">
        <f>LN(spy500_descarga!GM199/spy500_descarga!GM198)</f>
        <v>-5.1760512908129658E-3</v>
      </c>
      <c r="GN198" s="3">
        <f>LN(spy500_descarga!GN199/spy500_descarga!GN198)</f>
        <v>-3.8558544939233893E-3</v>
      </c>
      <c r="GO198" s="3">
        <f>LN(spy500_descarga!GO199/spy500_descarga!GO198)</f>
        <v>8.8133511842834883E-3</v>
      </c>
      <c r="GP198" s="3">
        <f>LN(spy500_descarga!GP199/spy500_descarga!GP198)</f>
        <v>5.6943613031497017E-4</v>
      </c>
      <c r="GQ198" s="3">
        <f>LN(spy500_descarga!GQ199/spy500_descarga!GQ198)</f>
        <v>-1.4072163639106202E-3</v>
      </c>
      <c r="GR198" s="3">
        <f>LN(spy500_descarga!GR199/spy500_descarga!GR198)</f>
        <v>1.8034902016828135E-2</v>
      </c>
      <c r="GS198" s="3">
        <f>LN(spy500_descarga!GS199/spy500_descarga!GS198)</f>
        <v>9.7774028290934061E-3</v>
      </c>
      <c r="GT198" s="3">
        <f>LN(spy500_descarga!GT199/spy500_descarga!GT198)</f>
        <v>-9.8263093039370215E-4</v>
      </c>
      <c r="GU198" s="3">
        <f>LN(spy500_descarga!GU199/spy500_descarga!GU198)</f>
        <v>3.2488081325638368E-3</v>
      </c>
      <c r="GV198" s="3">
        <f>LN(spy500_descarga!GV199/spy500_descarga!GV198)</f>
        <v>-5.0208418127511084E-3</v>
      </c>
      <c r="GW198" s="3">
        <f>LN(spy500_descarga!GW199/spy500_descarga!GW198)</f>
        <v>1.3579908459137535E-2</v>
      </c>
      <c r="GX198" s="3">
        <f>LN(spy500_descarga!GX199/spy500_descarga!GX198)</f>
        <v>1.255460428220101E-2</v>
      </c>
      <c r="GY198" s="3">
        <f>LN(spy500_descarga!GY199/spy500_descarga!GY198)</f>
        <v>1.061946602672135E-2</v>
      </c>
      <c r="GZ198" s="3">
        <f>LN(spy500_descarga!GZ199/spy500_descarga!GZ198)</f>
        <v>1.5444307586324774E-2</v>
      </c>
      <c r="HA198" s="3">
        <f>LN(spy500_descarga!HA199/spy500_descarga!HA198)</f>
        <v>-3.8816476611215796E-4</v>
      </c>
      <c r="HB198" s="3">
        <f>LN(spy500_descarga!HB199/spy500_descarga!HB198)</f>
        <v>-1.5366130752873168E-3</v>
      </c>
      <c r="HC198" s="3">
        <f>LN(spy500_descarga!HC199/spy500_descarga!HC198)</f>
        <v>-1.445624187323858E-2</v>
      </c>
      <c r="HD198" s="3">
        <f>LN(spy500_descarga!HD199/spy500_descarga!HD198)</f>
        <v>-1.143289392764596E-2</v>
      </c>
      <c r="HE198" s="3">
        <f>LN(spy500_descarga!HE199/spy500_descarga!HE198)</f>
        <v>-7.4411910691146556E-3</v>
      </c>
      <c r="HF198" s="3">
        <f>LN(spy500_descarga!HF199/spy500_descarga!HF198)</f>
        <v>-6.8687945573195361E-3</v>
      </c>
      <c r="HG198" s="3">
        <f>LN(spy500_descarga!HG199/spy500_descarga!HG198)</f>
        <v>-1.9439924671734395E-2</v>
      </c>
      <c r="HH198" s="3">
        <f>LN(spy500_descarga!HH199/spy500_descarga!HH198)</f>
        <v>-3.8270935406084562E-3</v>
      </c>
      <c r="HI198" s="3">
        <f>LN(spy500_descarga!HI199/spy500_descarga!HI198)</f>
        <v>-8.1059131253291786E-3</v>
      </c>
      <c r="HJ198" s="3">
        <f>LN(spy500_descarga!HJ199/spy500_descarga!HJ198)</f>
        <v>-9.6427559809274016E-4</v>
      </c>
      <c r="HK198" s="3">
        <f>LN(spy500_descarga!HK199/spy500_descarga!HK198)</f>
        <v>-3.1971991036628959E-3</v>
      </c>
      <c r="HL198" s="3">
        <f>LN(spy500_descarga!HL199/spy500_descarga!HL198)</f>
        <v>6.5610149709941189E-3</v>
      </c>
      <c r="HM198" s="3">
        <f>LN(spy500_descarga!HM199/spy500_descarga!HM198)</f>
        <v>1.0366293545193575E-3</v>
      </c>
      <c r="HN198" s="3">
        <f>LN(spy500_descarga!HN199/spy500_descarga!HN198)</f>
        <v>-2.8767410658864179E-2</v>
      </c>
      <c r="HO198" s="3">
        <f>LN(spy500_descarga!HO199/spy500_descarga!HO198)</f>
        <v>-6.8400579919509208E-3</v>
      </c>
      <c r="HP198" s="3">
        <f>LN(spy500_descarga!HP199/spy500_descarga!HP198)</f>
        <v>-8.9686605546037464E-3</v>
      </c>
      <c r="HQ198" s="3">
        <f>LN(spy500_descarga!HQ199/spy500_descarga!HQ198)</f>
        <v>-1.8874914132877341E-2</v>
      </c>
      <c r="HR198" s="3">
        <f>LN(spy500_descarga!HR199/spy500_descarga!HR198)</f>
        <v>-1.347625769278267E-3</v>
      </c>
      <c r="HS198" s="3">
        <f>LN(spy500_descarga!HS199/spy500_descarga!HS198)</f>
        <v>-6.3693615282931137E-3</v>
      </c>
      <c r="HT198" s="3">
        <f>LN(spy500_descarga!HT199/spy500_descarga!HT198)</f>
        <v>6.6651650479702595E-3</v>
      </c>
      <c r="HU198" s="3">
        <f>LN(spy500_descarga!HU199/spy500_descarga!HU198)</f>
        <v>1.9349551944582038E-3</v>
      </c>
      <c r="HV198" s="3">
        <f>LN(spy500_descarga!HV199/spy500_descarga!HV198)</f>
        <v>1.1283215115186682E-3</v>
      </c>
      <c r="HW198" s="3">
        <f>LN(spy500_descarga!HW199/spy500_descarga!HW198)</f>
        <v>-5.102110079909029E-3</v>
      </c>
      <c r="HX198" s="3">
        <f>LN(spy500_descarga!HX199/spy500_descarga!HX198)</f>
        <v>-1.0380845518472485E-2</v>
      </c>
      <c r="HY198" s="3">
        <f>LN(spy500_descarga!HY199/spy500_descarga!HY198)</f>
        <v>7.2651657039105016E-3</v>
      </c>
      <c r="HZ198" s="3">
        <f>LN(spy500_descarga!HZ199/spy500_descarga!HZ198)</f>
        <v>2.0978477698682463E-3</v>
      </c>
      <c r="IA198" s="3">
        <f>LN(spy500_descarga!IA199/spy500_descarga!IA198)</f>
        <v>-6.5682035439933424E-3</v>
      </c>
      <c r="IB198" s="3">
        <f>LN(spy500_descarga!IB199/spy500_descarga!IB198)</f>
        <v>5.6310313972810693E-4</v>
      </c>
      <c r="IC198" s="3">
        <f>LN(spy500_descarga!IC199/spy500_descarga!IC198)</f>
        <v>6.0804207988486032E-3</v>
      </c>
      <c r="ID198" s="3">
        <f>LN(spy500_descarga!ID199/spy500_descarga!ID198)</f>
        <v>-2.8497496995110892E-3</v>
      </c>
      <c r="IE198" s="3">
        <f>LN(spy500_descarga!IE199/spy500_descarga!IE198)</f>
        <v>6.3877870750889236E-3</v>
      </c>
      <c r="IF198" s="3">
        <f>LN(spy500_descarga!IF199/spy500_descarga!IF198)</f>
        <v>2.4231336451608727E-3</v>
      </c>
      <c r="IG198" s="3">
        <f>LN(spy500_descarga!IG199/spy500_descarga!IG198)</f>
        <v>-9.9808785680152688E-3</v>
      </c>
      <c r="IH198" s="3">
        <f>LN(spy500_descarga!IH199/spy500_descarga!IH198)</f>
        <v>-1.1042111650988741E-2</v>
      </c>
      <c r="II198" s="3">
        <f>LN(spy500_descarga!II199/spy500_descarga!II198)</f>
        <v>9.2401464419170076E-3</v>
      </c>
      <c r="IJ198" s="3">
        <f>LN(spy500_descarga!IJ199/spy500_descarga!IJ198)</f>
        <v>-1.2393014338737889E-2</v>
      </c>
      <c r="IK198" s="3">
        <f>LN(spy500_descarga!IK199/spy500_descarga!IK198)</f>
        <v>-3.0391077781941694E-3</v>
      </c>
      <c r="IL198" s="3">
        <f>LN(spy500_descarga!IL199/spy500_descarga!IL198)</f>
        <v>2.4889738729269211E-3</v>
      </c>
      <c r="IM198" s="3">
        <f>LN(spy500_descarga!IM199/spy500_descarga!IM198)</f>
        <v>-4.097135465356401E-3</v>
      </c>
      <c r="IN198" s="3">
        <f>LN(spy500_descarga!IN199/spy500_descarga!IN198)</f>
        <v>1.269820686895181E-2</v>
      </c>
      <c r="IO198" s="3">
        <f>LN(spy500_descarga!IO199/spy500_descarga!IO198)</f>
        <v>-2.5892939605454803E-3</v>
      </c>
      <c r="IP198" s="3">
        <f>LN(spy500_descarga!IP199/spy500_descarga!IP198)</f>
        <v>-7.4699605505570994E-3</v>
      </c>
      <c r="IQ198" s="3">
        <f>LN(spy500_descarga!IQ199/spy500_descarga!IQ198)</f>
        <v>-1.6826873521821106E-2</v>
      </c>
      <c r="IR198" s="3">
        <f>LN(spy500_descarga!IR199/spy500_descarga!IR198)</f>
        <v>-2.8550985942566698E-3</v>
      </c>
      <c r="IS198" s="3">
        <f>LN(spy500_descarga!IS199/spy500_descarga!IS198)</f>
        <v>6.7086418251130562E-4</v>
      </c>
      <c r="IT198" s="3">
        <f>LN(spy500_descarga!IT199/spy500_descarga!IT198)</f>
        <v>-1.0751588529103453E-2</v>
      </c>
      <c r="IU198" s="3">
        <f>LN(spy500_descarga!IU199/spy500_descarga!IU198)</f>
        <v>2.1782210725953054E-3</v>
      </c>
      <c r="IV198" s="3">
        <f>LN(spy500_descarga!IV199/spy500_descarga!IV198)</f>
        <v>-1.6745095172792327E-3</v>
      </c>
      <c r="IW198" s="3">
        <f>LN(spy500_descarga!IW199/spy500_descarga!IW198)</f>
        <v>2.2506166316619436E-4</v>
      </c>
      <c r="IX198" s="3">
        <f>LN(spy500_descarga!IX199/spy500_descarga!IX198)</f>
        <v>-2.1993864418708785E-2</v>
      </c>
      <c r="IY198" s="3">
        <f>LN(spy500_descarga!IY199/spy500_descarga!IY198)</f>
        <v>-1.6877728373748434E-3</v>
      </c>
      <c r="IZ198" s="3">
        <f>LN(spy500_descarga!IZ199/spy500_descarga!IZ198)</f>
        <v>5.7765536352648097E-3</v>
      </c>
      <c r="JA198" s="3">
        <f>LN(spy500_descarga!JA199/spy500_descarga!JA198)</f>
        <v>1.1546010459796517E-2</v>
      </c>
      <c r="JB198" s="3">
        <f>LN(spy500_descarga!JB199/spy500_descarga!JB198)</f>
        <v>-6.1143621928533192E-3</v>
      </c>
      <c r="JC198" s="3">
        <f>LN(spy500_descarga!JC199/spy500_descarga!JC198)</f>
        <v>-1.7052829963351323E-3</v>
      </c>
      <c r="JD198" s="3">
        <f>LN(spy500_descarga!JD199/spy500_descarga!JD198)</f>
        <v>3.5212222573636825E-3</v>
      </c>
      <c r="JE198" s="3">
        <f>LN(spy500_descarga!JE199/spy500_descarga!JE198)</f>
        <v>2.2782050657896621E-2</v>
      </c>
      <c r="JF198" s="3">
        <f>LN(spy500_descarga!JF199/spy500_descarga!JF198)</f>
        <v>-1.4177825810133646E-2</v>
      </c>
      <c r="JG198" s="3">
        <f>LN(spy500_descarga!JG199/spy500_descarga!JG198)</f>
        <v>6.0881480658780693E-3</v>
      </c>
      <c r="JH198" s="3">
        <f>LN(spy500_descarga!JH199/spy500_descarga!JH198)</f>
        <v>-1.0496970518925423E-2</v>
      </c>
      <c r="JI198" s="3">
        <f>LN(spy500_descarga!JI199/spy500_descarga!JI198)</f>
        <v>-1.7146775863586858E-2</v>
      </c>
      <c r="JJ198" s="3">
        <f>LN(spy500_descarga!JJ199/spy500_descarga!JJ198)</f>
        <v>-4.1254118818235984E-3</v>
      </c>
      <c r="JK198" s="3">
        <f>LN(spy500_descarga!JK199/spy500_descarga!JK198)</f>
        <v>2.9654414619363452E-3</v>
      </c>
      <c r="JL198" s="3">
        <f>LN(spy500_descarga!JL199/spy500_descarga!JL198)</f>
        <v>1.2724090053062846E-2</v>
      </c>
      <c r="JM198" s="3">
        <f>LN(spy500_descarga!JM199/spy500_descarga!JM198)</f>
        <v>-7.6785560561564914E-3</v>
      </c>
      <c r="JN198" s="3">
        <f>LN(spy500_descarga!JN199/spy500_descarga!JN198)</f>
        <v>6.3707103330783096E-3</v>
      </c>
      <c r="JO198" s="3">
        <f>LN(spy500_descarga!JO199/spy500_descarga!JO198)</f>
        <v>-8.8199531505345576E-4</v>
      </c>
      <c r="JP198" s="3">
        <f>LN(spy500_descarga!JP199/spy500_descarga!JP198)</f>
        <v>-1.2030328003300755E-2</v>
      </c>
      <c r="JQ198" s="3">
        <f>LN(spy500_descarga!JQ199/spy500_descarga!JQ198)</f>
        <v>2.3467045469812249E-3</v>
      </c>
      <c r="JR198" s="3">
        <f>LN(spy500_descarga!JR199/spy500_descarga!JR198)</f>
        <v>7.9091915639474611E-3</v>
      </c>
      <c r="JS198" s="3">
        <f>LN(spy500_descarga!JS199/spy500_descarga!JS198)</f>
        <v>-1.7722383209494968E-2</v>
      </c>
      <c r="JT198" s="3">
        <f>LN(spy500_descarga!JT199/spy500_descarga!JT198)</f>
        <v>-7.3183394188046274E-3</v>
      </c>
      <c r="JU198" s="3">
        <f>LN(spy500_descarga!JU199/spy500_descarga!JU198)</f>
        <v>-7.7390997511843484E-3</v>
      </c>
      <c r="JV198" s="3">
        <f>LN(spy500_descarga!JV199/spy500_descarga!JV198)</f>
        <v>4.7591092854824858E-3</v>
      </c>
      <c r="JW198" s="3">
        <f>LN(spy500_descarga!JW199/spy500_descarga!JW198)</f>
        <v>-1.5357939425436633E-3</v>
      </c>
      <c r="JX198" s="3">
        <f>LN(spy500_descarga!JX199/spy500_descarga!JX198)</f>
        <v>2.4085956233015859E-2</v>
      </c>
      <c r="JY198" s="3">
        <f>LN(spy500_descarga!JY199/spy500_descarga!JY198)</f>
        <v>5.6071223253887437E-3</v>
      </c>
      <c r="JZ198" s="3">
        <f>LN(spy500_descarga!JZ199/spy500_descarga!JZ198)</f>
        <v>9.9826388509669135E-4</v>
      </c>
      <c r="KA198" s="3">
        <f>LN(spy500_descarga!KA199/spy500_descarga!KA198)</f>
        <v>-1.3490528341012418E-2</v>
      </c>
      <c r="KB198" s="3">
        <f>LN(spy500_descarga!KB199/spy500_descarga!KB198)</f>
        <v>-3.6935662747201348E-3</v>
      </c>
      <c r="KC198" s="3">
        <f>LN(spy500_descarga!KC199/spy500_descarga!KC198)</f>
        <v>-1.5800364184773669E-2</v>
      </c>
      <c r="KD198" s="3">
        <f>LN(spy500_descarga!KD199/spy500_descarga!KD198)</f>
        <v>1.8884179393350673E-3</v>
      </c>
      <c r="KE198" s="3">
        <f>LN(spy500_descarga!KE199/spy500_descarga!KE198)</f>
        <v>1.1072727983513327E-2</v>
      </c>
      <c r="KF198" s="3">
        <f>LN(spy500_descarga!KF199/spy500_descarga!KF198)</f>
        <v>2.150530354714404E-3</v>
      </c>
      <c r="KG198" s="3">
        <f>LN(spy500_descarga!KG199/spy500_descarga!KG198)</f>
        <v>-1.1636923366365506E-2</v>
      </c>
      <c r="KH198" s="3">
        <f>LN(spy500_descarga!KH199/spy500_descarga!KH198)</f>
        <v>-5.4653507174003005E-3</v>
      </c>
      <c r="KI198" s="3">
        <f>LN(spy500_descarga!KI199/spy500_descarga!KI198)</f>
        <v>3.3589813361316629E-3</v>
      </c>
      <c r="KJ198" s="3">
        <f>LN(spy500_descarga!KJ199/spy500_descarga!KJ198)</f>
        <v>-4.6189321883498757E-3</v>
      </c>
      <c r="KK198" s="3">
        <f>LN(spy500_descarga!KK199/spy500_descarga!KK198)</f>
        <v>-6.0004226282766382E-3</v>
      </c>
      <c r="KL198" s="3">
        <f>LN(spy500_descarga!KL199/spy500_descarga!KL198)</f>
        <v>-9.3824303869689471E-3</v>
      </c>
      <c r="KM198" s="3">
        <f>LN(spy500_descarga!KM199/spy500_descarga!KM198)</f>
        <v>-4.2803890371425892E-3</v>
      </c>
      <c r="KN198" s="3">
        <f>LN(spy500_descarga!KN199/spy500_descarga!KN198)</f>
        <v>-1.2162653875777129E-2</v>
      </c>
      <c r="KO198" s="3">
        <f>LN(spy500_descarga!KO199/spy500_descarga!KO198)</f>
        <v>-1.2252416877647988E-2</v>
      </c>
      <c r="KP198" s="3">
        <f>LN(spy500_descarga!KP199/spy500_descarga!KP198)</f>
        <v>1.5678575727469484E-2</v>
      </c>
      <c r="KQ198" s="3">
        <f>LN(spy500_descarga!KQ199/spy500_descarga!KQ198)</f>
        <v>3.1228641670647968E-3</v>
      </c>
      <c r="KR198" s="3">
        <f>LN(spy500_descarga!KR199/spy500_descarga!KR198)</f>
        <v>-1.6422951260046358E-2</v>
      </c>
      <c r="KS198" s="3">
        <f>LN(spy500_descarga!KS199/spy500_descarga!KS198)</f>
        <v>-3.0427622291838733E-3</v>
      </c>
      <c r="KT198" s="3">
        <f>LN(spy500_descarga!KT199/spy500_descarga!KT198)</f>
        <v>-2.2437756677207974E-3</v>
      </c>
      <c r="KU198" s="3">
        <f>LN(spy500_descarga!KU199/spy500_descarga!KU198)</f>
        <v>-9.5126706401251343E-3</v>
      </c>
      <c r="KV198" s="3">
        <f>LN(spy500_descarga!KV199/spy500_descarga!KV198)</f>
        <v>-3.3919605549463053E-3</v>
      </c>
      <c r="KW198" s="3">
        <f>LN(spy500_descarga!KW199/spy500_descarga!KW198)</f>
        <v>-1.732012657605882E-2</v>
      </c>
      <c r="KX198" s="3">
        <f>LN(spy500_descarga!KX199/spy500_descarga!KX198)</f>
        <v>2.2325268777556844E-2</v>
      </c>
      <c r="KY198" s="3">
        <f>LN(spy500_descarga!KY199/spy500_descarga!KY198)</f>
        <v>1.4817121340043116E-3</v>
      </c>
      <c r="KZ198" s="3">
        <f>LN(spy500_descarga!KZ199/spy500_descarga!KZ198)</f>
        <v>-2.246315904351251E-3</v>
      </c>
      <c r="LA198" s="3">
        <f>LN(spy500_descarga!LA199/spy500_descarga!LA198)</f>
        <v>-3.4877072240301387E-3</v>
      </c>
      <c r="LB198" s="3">
        <f>LN(spy500_descarga!LB199/spy500_descarga!LB198)</f>
        <v>-2.6986737214714247E-2</v>
      </c>
      <c r="LC198" s="3">
        <f>LN(spy500_descarga!LC199/spy500_descarga!LC198)</f>
        <v>6.6510333430135835E-3</v>
      </c>
      <c r="LD198" s="3">
        <f>LN(spy500_descarga!LD199/spy500_descarga!LD198)</f>
        <v>4.3120493440753855E-3</v>
      </c>
      <c r="LE198" s="3">
        <f>LN(spy500_descarga!LE199/spy500_descarga!LE198)</f>
        <v>6.078492664939256E-4</v>
      </c>
      <c r="LF198" s="3">
        <f>LN(spy500_descarga!LF199/spy500_descarga!LF198)</f>
        <v>6.4942247889219928E-2</v>
      </c>
      <c r="LG198" s="3">
        <f>LN(spy500_descarga!LG199/spy500_descarga!LG198)</f>
        <v>8.4098184814786023E-2</v>
      </c>
      <c r="LH198" s="3">
        <f>LN(spy500_descarga!LH199/spy500_descarga!LH198)</f>
        <v>-9.1596950391729937E-3</v>
      </c>
      <c r="LI198" s="3">
        <f>LN(spy500_descarga!LI199/spy500_descarga!LI198)</f>
        <v>-1.5044752679120895E-2</v>
      </c>
      <c r="LJ198" s="3">
        <f>LN(spy500_descarga!LJ199/spy500_descarga!LJ198)</f>
        <v>-2.3088980245133225E-2</v>
      </c>
      <c r="LK198" s="3">
        <f>LN(spy500_descarga!LK199/spy500_descarga!LK198)</f>
        <v>-2.5659992246996398E-3</v>
      </c>
      <c r="LL198" s="3">
        <f>LN(spy500_descarga!LL199/spy500_descarga!LL198)</f>
        <v>-4.2566100262061762E-3</v>
      </c>
      <c r="LM198" s="3">
        <f>LN(spy500_descarga!LM199/spy500_descarga!LM198)</f>
        <v>4.8791717058256296E-3</v>
      </c>
      <c r="LN198" s="3">
        <f>LN(spy500_descarga!LN199/spy500_descarga!LN198)</f>
        <v>-3.6033893224171427E-3</v>
      </c>
      <c r="LO198" s="3">
        <f>LN(spy500_descarga!LO199/spy500_descarga!LO198)</f>
        <v>-1.9620232484599022E-3</v>
      </c>
      <c r="LP198" s="3">
        <f>LN(spy500_descarga!LP199/spy500_descarga!LP198)</f>
        <v>7.6775570394186626E-3</v>
      </c>
      <c r="LQ198" s="3">
        <f>LN(spy500_descarga!LQ199/spy500_descarga!LQ198)</f>
        <v>-7.2149913945644033E-3</v>
      </c>
      <c r="LR198" s="3">
        <f>LN(spy500_descarga!LR199/spy500_descarga!LR198)</f>
        <v>1.3729769997937798E-3</v>
      </c>
      <c r="LS198" s="3">
        <f>LN(spy500_descarga!LS199/spy500_descarga!LS198)</f>
        <v>-1.6680309512202611E-2</v>
      </c>
      <c r="LT198" s="3">
        <f>LN(spy500_descarga!LT199/spy500_descarga!LT198)</f>
        <v>-1.9418051936366108E-2</v>
      </c>
      <c r="LU198" s="3">
        <f>LN(spy500_descarga!LU199/spy500_descarga!LU198)</f>
        <v>6.4777301087630941E-3</v>
      </c>
      <c r="LV198" s="3">
        <f>LN(spy500_descarga!LV199/spy500_descarga!LV198)</f>
        <v>-1.5242236566364215E-2</v>
      </c>
      <c r="LW198" s="3">
        <f>LN(spy500_descarga!LW199/spy500_descarga!LW198)</f>
        <v>5.2769573725159735E-3</v>
      </c>
      <c r="LX198" s="3">
        <f>LN(spy500_descarga!LX199/spy500_descarga!LX198)</f>
        <v>-6.9369744411122908E-4</v>
      </c>
      <c r="LY198" s="3">
        <f>LN(spy500_descarga!LY199/spy500_descarga!LY198)</f>
        <v>9.7020563598613357E-3</v>
      </c>
      <c r="LZ198" s="3">
        <f>LN(spy500_descarga!LZ199/spy500_descarga!LZ198)</f>
        <v>1.0774398589434679E-2</v>
      </c>
      <c r="MA198" s="3">
        <f>LN(spy500_descarga!MA199/spy500_descarga!MA198)</f>
        <v>-8.6986436016832445E-4</v>
      </c>
      <c r="MB198" s="3">
        <f>LN(spy500_descarga!MB199/spy500_descarga!MB198)</f>
        <v>-6.3645775192815871E-3</v>
      </c>
      <c r="MC198" s="3">
        <f>LN(spy500_descarga!MC199/spy500_descarga!MC198)</f>
        <v>-4.911681375436034E-4</v>
      </c>
      <c r="MD198" s="3">
        <f>LN(spy500_descarga!MD199/spy500_descarga!MD198)</f>
        <v>8.724011719124302E-3</v>
      </c>
      <c r="ME198" s="3">
        <f>LN(spy500_descarga!ME199/spy500_descarga!ME198)</f>
        <v>3.9731534046746828E-3</v>
      </c>
      <c r="MF198" s="3">
        <f>LN(spy500_descarga!MF199/spy500_descarga!MF198)</f>
        <v>5.4960824601784598E-3</v>
      </c>
      <c r="MG198" s="3">
        <f>LN(spy500_descarga!MG199/spy500_descarga!MG198)</f>
        <v>-2.2908311029792025E-3</v>
      </c>
      <c r="MH198" s="3">
        <f>LN(spy500_descarga!MH199/spy500_descarga!MH198)</f>
        <v>1.3549309068803266E-2</v>
      </c>
      <c r="MI198" s="3">
        <f>LN(spy500_descarga!MI199/spy500_descarga!MI198)</f>
        <v>2.9885226243531902E-3</v>
      </c>
      <c r="MJ198" s="3">
        <f>LN(spy500_descarga!MJ199/spy500_descarga!MJ198)</f>
        <v>-1.3737633739844143E-2</v>
      </c>
      <c r="MK198" s="3">
        <f>LN(spy500_descarga!MK199/spy500_descarga!MK198)</f>
        <v>-2.227540689410432E-3</v>
      </c>
      <c r="ML198" s="3">
        <f>LN(spy500_descarga!ML199/spy500_descarga!ML198)</f>
        <v>1.2033846658837076E-2</v>
      </c>
      <c r="MM198" s="3">
        <f>LN(spy500_descarga!MM199/spy500_descarga!MM198)</f>
        <v>6.0216081370188393E-3</v>
      </c>
      <c r="MN198" s="3">
        <f>LN(spy500_descarga!MN199/spy500_descarga!MN198)</f>
        <v>-1.3643505703156525E-2</v>
      </c>
      <c r="MO198" s="3">
        <f>LN(spy500_descarga!MO199/spy500_descarga!MO198)</f>
        <v>4.871634556292281E-3</v>
      </c>
      <c r="MP198" s="3">
        <f>LN(spy500_descarga!MP199/spy500_descarga!MP198)</f>
        <v>2.864550206143718E-3</v>
      </c>
      <c r="MQ198" s="3">
        <f>LN(spy500_descarga!MQ199/spy500_descarga!MQ198)</f>
        <v>-5.2950563052287106E-3</v>
      </c>
      <c r="MR198" s="3">
        <f>LN(spy500_descarga!MR199/spy500_descarga!MR198)</f>
        <v>-7.8058663156013361E-4</v>
      </c>
      <c r="MS198" s="3">
        <f>LN(spy500_descarga!MS199/spy500_descarga!MS198)</f>
        <v>2.2180742927864197E-3</v>
      </c>
      <c r="MT198" s="3" t="e">
        <f>LN(spy500_descarga!MT199/spy500_descarga!MT198)</f>
        <v>#DIV/0!</v>
      </c>
      <c r="MU198" s="3">
        <f>LN(spy500_descarga!MU199/spy500_descarga!MU198)</f>
        <v>-6.65140403910797E-3</v>
      </c>
      <c r="MV198" s="3">
        <f>LN(spy500_descarga!MV199/spy500_descarga!MV198)</f>
        <v>-1.0625220905715655E-2</v>
      </c>
      <c r="MW198" s="3">
        <f>LN(spy500_descarga!MW199/spy500_descarga!MW198)</f>
        <v>-2.0318954052535392E-3</v>
      </c>
      <c r="MX198" s="3">
        <f>LN(spy500_descarga!MX199/spy500_descarga!MX198)</f>
        <v>-5.5572180849714761E-3</v>
      </c>
      <c r="MY198" s="3">
        <f>LN(spy500_descarga!MY199/spy500_descarga!MY198)</f>
        <v>5.0216897026869991E-3</v>
      </c>
      <c r="MZ198" s="3">
        <f>LN(spy500_descarga!MZ199/spy500_descarga!MZ198)</f>
        <v>-4.5487706556300318E-3</v>
      </c>
      <c r="NA198" s="3">
        <f>LN(spy500_descarga!NA199/spy500_descarga!NA198)</f>
        <v>-8.798936599000412E-3</v>
      </c>
      <c r="NB198" s="3">
        <f>LN(spy500_descarga!NB199/spy500_descarga!NB198)</f>
        <v>-8.5003259245143778E-3</v>
      </c>
      <c r="NC198" s="3">
        <f>LN(spy500_descarga!NC199/spy500_descarga!NC198)</f>
        <v>-1.5842774075573215E-2</v>
      </c>
      <c r="ND198" s="3">
        <f>LN(spy500_descarga!ND199/spy500_descarga!ND198)</f>
        <v>8.130074224117571E-3</v>
      </c>
      <c r="NE198" s="3">
        <f>LN(spy500_descarga!NE199/spy500_descarga!NE198)</f>
        <v>1.3704445583829043E-2</v>
      </c>
      <c r="NF198" s="3">
        <f>LN(spy500_descarga!NF199/spy500_descarga!NF198)</f>
        <v>-3.3491933104968985E-3</v>
      </c>
      <c r="NG198" s="3">
        <f>LN(spy500_descarga!NG199/spy500_descarga!NG198)</f>
        <v>4.407944865951305E-3</v>
      </c>
      <c r="NH198" s="3">
        <f>LN(spy500_descarga!NH199/spy500_descarga!NH198)</f>
        <v>3.0562770491659756E-3</v>
      </c>
      <c r="NI198" s="3">
        <f>LN(spy500_descarga!NI199/spy500_descarga!NI198)</f>
        <v>-2.4778436388736792E-3</v>
      </c>
      <c r="NJ198" s="3">
        <f>LN(spy500_descarga!NJ199/spy500_descarga!NJ198)</f>
        <v>-7.3636434863870916E-3</v>
      </c>
      <c r="NK198" s="3">
        <f>LN(spy500_descarga!NK199/spy500_descarga!NK198)</f>
        <v>-7.9173782372539084E-3</v>
      </c>
      <c r="NL198" s="3">
        <f>LN(spy500_descarga!NL199/spy500_descarga!NL198)</f>
        <v>-9.6239747409699091E-3</v>
      </c>
      <c r="NM198" s="3">
        <f>LN(spy500_descarga!NM199/spy500_descarga!NM198)</f>
        <v>-7.8546793093687839E-3</v>
      </c>
      <c r="NN198" s="3">
        <f>LN(spy500_descarga!NN199/spy500_descarga!NN198)</f>
        <v>-6.7987867052289033E-3</v>
      </c>
      <c r="NO198" s="3">
        <f>LN(spy500_descarga!NO199/spy500_descarga!NO198)</f>
        <v>6.3434197939867404E-3</v>
      </c>
      <c r="NP198" s="3">
        <f>LN(spy500_descarga!NP199/spy500_descarga!NP198)</f>
        <v>-6.2107661516586261E-3</v>
      </c>
      <c r="NQ198" s="3">
        <f>LN(spy500_descarga!NQ199/spy500_descarga!NQ198)</f>
        <v>-7.6669086635710679E-3</v>
      </c>
      <c r="NR198" s="3">
        <f>LN(spy500_descarga!NR199/spy500_descarga!NR198)</f>
        <v>-6.42216192698434E-3</v>
      </c>
      <c r="NS198" s="3">
        <f>LN(spy500_descarga!NS199/spy500_descarga!NS198)</f>
        <v>-1.0699563209253889E-3</v>
      </c>
      <c r="NT198" s="3">
        <f>LN(spy500_descarga!NT199/spy500_descarga!NT198)</f>
        <v>-9.1593122829166512E-3</v>
      </c>
      <c r="NU198" s="3">
        <f>LN(spy500_descarga!NU199/spy500_descarga!NU198)</f>
        <v>-3.9713879272889894E-3</v>
      </c>
      <c r="NV198" s="3">
        <f>LN(spy500_descarga!NV199/spy500_descarga!NV198)</f>
        <v>6.5921706478110666E-3</v>
      </c>
      <c r="NW198" s="3">
        <f>LN(spy500_descarga!NW199/spy500_descarga!NW198)</f>
        <v>9.4712881225815E-5</v>
      </c>
      <c r="NX198" s="3">
        <f>LN(spy500_descarga!NX199/spy500_descarga!NX198)</f>
        <v>-3.6792434169352507E-3</v>
      </c>
      <c r="NY198" s="3">
        <f>LN(spy500_descarga!NY199/spy500_descarga!NY198)</f>
        <v>-4.6597190882627718E-3</v>
      </c>
      <c r="NZ198" s="3">
        <f>LN(spy500_descarga!NZ199/spy500_descarga!NZ198)</f>
        <v>2.8039276602636515E-2</v>
      </c>
      <c r="OA198" s="3">
        <f>LN(spy500_descarga!OA199/spy500_descarga!OA198)</f>
        <v>-1.1515727129974699E-2</v>
      </c>
      <c r="OB198" s="3">
        <f>LN(spy500_descarga!OB199/spy500_descarga!OB198)</f>
        <v>4.3308624831808256E-3</v>
      </c>
      <c r="OC198" s="3">
        <f>LN(spy500_descarga!OC199/spy500_descarga!OC198)</f>
        <v>1.0522918862704239E-2</v>
      </c>
      <c r="OD198" s="3">
        <f>LN(spy500_descarga!OD199/spy500_descarga!OD198)</f>
        <v>-3.1935678938223811E-3</v>
      </c>
      <c r="OE198" s="3">
        <f>LN(spy500_descarga!OE199/spy500_descarga!OE198)</f>
        <v>2.6980822290839087E-4</v>
      </c>
      <c r="OF198" s="3">
        <f>LN(spy500_descarga!OF199/spy500_descarga!OF198)</f>
        <v>-1.4326136483907986E-2</v>
      </c>
      <c r="OG198" s="3">
        <f>LN(spy500_descarga!OG199/spy500_descarga!OG198)</f>
        <v>3.7322385680133934E-3</v>
      </c>
      <c r="OH198" s="3">
        <f>LN(spy500_descarga!OH199/spy500_descarga!OH198)</f>
        <v>-1.3969224041744744E-2</v>
      </c>
      <c r="OI198" s="3">
        <f>LN(spy500_descarga!OI199/spy500_descarga!OI198)</f>
        <v>-5.2011527965911634E-3</v>
      </c>
      <c r="OJ198" s="3">
        <f>LN(spy500_descarga!OJ199/spy500_descarga!OJ198)</f>
        <v>-5.6558842789315462E-3</v>
      </c>
      <c r="OK198" s="3">
        <f>LN(spy500_descarga!OK199/spy500_descarga!OK198)</f>
        <v>6.3661303033865624E-4</v>
      </c>
      <c r="OL198" s="3">
        <f>LN(spy500_descarga!OL199/spy500_descarga!OL198)</f>
        <v>-2.0584127629985753E-3</v>
      </c>
      <c r="OM198" s="3">
        <f>LN(spy500_descarga!OM199/spy500_descarga!OM198)</f>
        <v>6.0165782862733159E-4</v>
      </c>
      <c r="ON198" s="3">
        <f>LN(spy500_descarga!ON199/spy500_descarga!ON198)</f>
        <v>5.0759942299807535E-3</v>
      </c>
      <c r="OO198" s="3">
        <f>LN(spy500_descarga!OO199/spy500_descarga!OO198)</f>
        <v>1.1599043833472315E-2</v>
      </c>
      <c r="OP198" s="3">
        <f>LN(spy500_descarga!OP199/spy500_descarga!OP198)</f>
        <v>-9.0815669228454955E-3</v>
      </c>
      <c r="OQ198" s="3">
        <f>LN(spy500_descarga!OQ199/spy500_descarga!OQ198)</f>
        <v>6.9283212310548023E-3</v>
      </c>
      <c r="OR198" s="3">
        <f>LN(spy500_descarga!OR199/spy500_descarga!OR198)</f>
        <v>1.4594639216847036E-2</v>
      </c>
      <c r="OS198" s="3">
        <f>LN(spy500_descarga!OS199/spy500_descarga!OS198)</f>
        <v>-1.5876629031239278E-2</v>
      </c>
      <c r="OT198" s="3">
        <f>LN(spy500_descarga!OT199/spy500_descarga!OT198)</f>
        <v>-5.157870990787022E-3</v>
      </c>
      <c r="OU198" s="3">
        <f>LN(spy500_descarga!OU199/spy500_descarga!OU198)</f>
        <v>1.1953569288807779E-2</v>
      </c>
      <c r="OV198" s="3">
        <f>LN(spy500_descarga!OV199/spy500_descarga!OV198)</f>
        <v>-1.1925373151397512E-2</v>
      </c>
      <c r="OW198" s="3">
        <f>LN(spy500_descarga!OW199/spy500_descarga!OW198)</f>
        <v>-8.0563073674300232E-4</v>
      </c>
      <c r="OX198" s="3">
        <f>LN(spy500_descarga!OX199/spy500_descarga!OX198)</f>
        <v>1.3659921836725876E-4</v>
      </c>
      <c r="OY198" s="3">
        <f>LN(spy500_descarga!OY199/spy500_descarga!OY198)</f>
        <v>-5.42801155308367E-3</v>
      </c>
      <c r="OZ198" s="3">
        <f>LN(spy500_descarga!OZ199/spy500_descarga!OZ198)</f>
        <v>-1.1426211530845375E-2</v>
      </c>
      <c r="PA198" s="3">
        <f>LN(spy500_descarga!PA199/spy500_descarga!PA198)</f>
        <v>9.4779434024007906E-3</v>
      </c>
      <c r="PB198" s="3">
        <f>LN(spy500_descarga!PB199/spy500_descarga!PB198)</f>
        <v>-1.2210120088345247E-2</v>
      </c>
      <c r="PC198" s="3">
        <f>LN(spy500_descarga!PC199/spy500_descarga!PC198)</f>
        <v>-6.4721337897508625E-3</v>
      </c>
      <c r="PD198" s="3">
        <f>LN(spy500_descarga!PD199/spy500_descarga!PD198)</f>
        <v>-3.0296828085337323E-3</v>
      </c>
      <c r="PE198" s="3">
        <f>LN(spy500_descarga!PE199/spy500_descarga!PE198)</f>
        <v>2.951470403011522E-3</v>
      </c>
      <c r="PF198" s="3">
        <f>LN(spy500_descarga!PF199/spy500_descarga!PF198)</f>
        <v>-8.0190218547970381E-3</v>
      </c>
      <c r="PG198" s="3">
        <f>LN(spy500_descarga!PG199/spy500_descarga!PG198)</f>
        <v>-3.068331174962247E-3</v>
      </c>
      <c r="PH198" s="3">
        <f>LN(spy500_descarga!PH199/spy500_descarga!PH198)</f>
        <v>1.376782105115357E-2</v>
      </c>
      <c r="PI198" s="3">
        <f>LN(spy500_descarga!PI199/spy500_descarga!PI198)</f>
        <v>-3.8326337069008645E-3</v>
      </c>
      <c r="PJ198" s="3">
        <f>LN(spy500_descarga!PJ199/spy500_descarga!PJ198)</f>
        <v>-1.2327064942043066E-2</v>
      </c>
      <c r="PK198" s="3">
        <f>LN(spy500_descarga!PK199/spy500_descarga!PK198)</f>
        <v>4.6433051352016549E-3</v>
      </c>
      <c r="PL198" s="3">
        <f>LN(spy500_descarga!PL199/spy500_descarga!PL198)</f>
        <v>-1.4112688029666155E-2</v>
      </c>
      <c r="PM198" s="3">
        <f>LN(spy500_descarga!PM199/spy500_descarga!PM198)</f>
        <v>6.8787452951792304E-3</v>
      </c>
      <c r="PN198" s="3">
        <f>LN(spy500_descarga!PN199/spy500_descarga!PN198)</f>
        <v>-8.1048666595236463E-3</v>
      </c>
      <c r="PO198" s="3">
        <f>LN(spy500_descarga!PO199/spy500_descarga!PO198)</f>
        <v>3.8085030243957974E-3</v>
      </c>
      <c r="PP198" s="3">
        <f>LN(spy500_descarga!PP199/spy500_descarga!PP198)</f>
        <v>3.9755347745844358E-3</v>
      </c>
      <c r="PQ198" s="3">
        <f>LN(spy500_descarga!PQ199/spy500_descarga!PQ198)</f>
        <v>6.5547771044509517E-3</v>
      </c>
      <c r="PR198" s="3">
        <f>LN(spy500_descarga!PR199/spy500_descarga!PR198)</f>
        <v>9.4925759679464951E-3</v>
      </c>
      <c r="PS198" s="3">
        <f>LN(spy500_descarga!PS199/spy500_descarga!PS198)</f>
        <v>1.7785789707930588E-3</v>
      </c>
      <c r="PT198" s="3">
        <f>LN(spy500_descarga!PT199/spy500_descarga!PT198)</f>
        <v>2.0483508444907903E-2</v>
      </c>
      <c r="PU198" s="3">
        <f>LN(spy500_descarga!PU199/spy500_descarga!PU198)</f>
        <v>-2.4221077145009259E-2</v>
      </c>
      <c r="PV198" s="3">
        <f>LN(spy500_descarga!PV199/spy500_descarga!PV198)</f>
        <v>6.8359946387027571E-3</v>
      </c>
      <c r="PW198" s="3">
        <f>LN(spy500_descarga!PW199/spy500_descarga!PW198)</f>
        <v>-1.53161438237512E-3</v>
      </c>
      <c r="PX198" s="3">
        <f>LN(spy500_descarga!PX199/spy500_descarga!PX198)</f>
        <v>2.1783592306076679E-2</v>
      </c>
      <c r="PY198" s="3">
        <f>LN(spy500_descarga!PY199/spy500_descarga!PY198)</f>
        <v>1.9113516252835798E-2</v>
      </c>
      <c r="PZ198" s="3">
        <f>LN(spy500_descarga!PZ199/spy500_descarga!PZ198)</f>
        <v>-4.467644759364124E-4</v>
      </c>
      <c r="QA198" s="3">
        <f>LN(spy500_descarga!QA199/spy500_descarga!QA198)</f>
        <v>5.6431904406437647E-3</v>
      </c>
      <c r="QB198" s="3" t="e">
        <f>LN(spy500_descarga!QB199/spy500_descarga!QB198)</f>
        <v>#DIV/0!</v>
      </c>
      <c r="QC198" s="3">
        <f>LN(spy500_descarga!QC199/spy500_descarga!QC198)</f>
        <v>-6.4925888333909685E-4</v>
      </c>
      <c r="QD198" s="3">
        <f>LN(spy500_descarga!QD199/spy500_descarga!QD198)</f>
        <v>-1.8056187689248823E-2</v>
      </c>
      <c r="QE198" s="3">
        <f>LN(spy500_descarga!QE199/spy500_descarga!QE198)</f>
        <v>-4.0996006647916316E-3</v>
      </c>
      <c r="QF198" s="3">
        <f>LN(spy500_descarga!QF199/spy500_descarga!QF198)</f>
        <v>3.7549322663856534E-3</v>
      </c>
      <c r="QG198" s="3">
        <f>LN(spy500_descarga!QG199/spy500_descarga!QG198)</f>
        <v>-1.4761636536181226E-2</v>
      </c>
      <c r="QH198" s="3">
        <f>LN(spy500_descarga!QH199/spy500_descarga!QH198)</f>
        <v>-4.3158513677019374E-3</v>
      </c>
      <c r="QI198" s="3">
        <f>LN(spy500_descarga!QI199/spy500_descarga!QI198)</f>
        <v>2.8048006317386628E-2</v>
      </c>
      <c r="QJ198" s="3">
        <f>LN(spy500_descarga!QJ199/spy500_descarga!QJ198)</f>
        <v>3.4112075039563392E-3</v>
      </c>
      <c r="QK198" s="3">
        <f>LN(spy500_descarga!QK199/spy500_descarga!QK198)</f>
        <v>-1.4637972748528811E-2</v>
      </c>
      <c r="QL198" s="3">
        <f>LN(spy500_descarga!QL199/spy500_descarga!QL198)</f>
        <v>-1.236328678949108E-2</v>
      </c>
      <c r="QM198" s="3">
        <f>LN(spy500_descarga!QM199/spy500_descarga!QM198)</f>
        <v>8.4914382857480628E-3</v>
      </c>
      <c r="QN198" s="3">
        <f>LN(spy500_descarga!QN199/spy500_descarga!QN198)</f>
        <v>-9.5761139203988429E-3</v>
      </c>
      <c r="QO198" s="3">
        <f>LN(spy500_descarga!QO199/spy500_descarga!QO198)</f>
        <v>1.2639945664732645E-2</v>
      </c>
      <c r="QP198" s="3">
        <f>LN(spy500_descarga!QP199/spy500_descarga!QP198)</f>
        <v>1.1904865029380159E-2</v>
      </c>
      <c r="QQ198" s="3">
        <f>LN(spy500_descarga!QQ199/spy500_descarga!QQ198)</f>
        <v>-7.6085040944791089E-3</v>
      </c>
      <c r="QR198" s="3">
        <f>LN(spy500_descarga!QR199/spy500_descarga!QR198)</f>
        <v>-1.0660963462765101E-2</v>
      </c>
      <c r="QS198" s="3">
        <f>LN(spy500_descarga!QS199/spy500_descarga!QS198)</f>
        <v>-6.0547741151714294E-3</v>
      </c>
      <c r="QT198" s="3">
        <f>LN(spy500_descarga!QT199/spy500_descarga!QT198)</f>
        <v>-1.7226641406428041E-3</v>
      </c>
      <c r="QU198" s="3">
        <f>LN(spy500_descarga!QU199/spy500_descarga!QU198)</f>
        <v>-1.8156698425235329E-3</v>
      </c>
      <c r="QV198" s="3">
        <f>LN(spy500_descarga!QV199/spy500_descarga!QV198)</f>
        <v>4.0099794314264661E-3</v>
      </c>
      <c r="QW198" s="3">
        <f>LN(spy500_descarga!QW199/spy500_descarga!QW198)</f>
        <v>-1.0462994885785891E-3</v>
      </c>
      <c r="QX198" s="3">
        <f>LN(spy500_descarga!QX199/spy500_descarga!QX198)</f>
        <v>1.3025194068986494E-2</v>
      </c>
      <c r="QY198" s="3">
        <f>LN(spy500_descarga!QY199/spy500_descarga!QY198)</f>
        <v>1.3670505769572015E-4</v>
      </c>
      <c r="QZ198" s="3">
        <f>LN(spy500_descarga!QZ199/spy500_descarga!QZ198)</f>
        <v>-8.3595547845155254E-3</v>
      </c>
      <c r="RA198" s="3">
        <f>LN(spy500_descarga!RA199/spy500_descarga!RA198)</f>
        <v>2.3155630820325046E-3</v>
      </c>
      <c r="RB198" s="3">
        <f>LN(spy500_descarga!RB199/spy500_descarga!RB198)</f>
        <v>8.3344890914725158E-3</v>
      </c>
      <c r="RC198" s="3">
        <f>LN(spy500_descarga!RC199/spy500_descarga!RC198)</f>
        <v>-1.1178866402588111E-2</v>
      </c>
      <c r="RD198" s="3">
        <f>LN(spy500_descarga!RD199/spy500_descarga!RD198)</f>
        <v>-1.0718838836840346E-3</v>
      </c>
      <c r="RE198" s="3">
        <f>LN(spy500_descarga!RE199/spy500_descarga!RE198)</f>
        <v>-4.9511740250202255E-3</v>
      </c>
      <c r="RF198" s="3">
        <f>LN(spy500_descarga!RF199/spy500_descarga!RF198)</f>
        <v>1.6629091548025004E-3</v>
      </c>
      <c r="RG198" s="3">
        <f>LN(spy500_descarga!RG199/spy500_descarga!RG198)</f>
        <v>1.4272327449104569E-2</v>
      </c>
      <c r="RH198" s="3">
        <f>LN(spy500_descarga!RH199/spy500_descarga!RH198)</f>
        <v>-2.6463398750390726E-3</v>
      </c>
      <c r="RI198" s="3" t="e">
        <f>LN(spy500_descarga!RI199/spy500_descarga!RI198)</f>
        <v>#DIV/0!</v>
      </c>
      <c r="RJ198" s="3">
        <f>LN(spy500_descarga!RJ199/spy500_descarga!RJ198)</f>
        <v>-1.21869580386085E-2</v>
      </c>
      <c r="RK198" s="3">
        <f>LN(spy500_descarga!RK199/spy500_descarga!RK198)</f>
        <v>-1.1343765379295148E-2</v>
      </c>
      <c r="RL198" s="3">
        <f>LN(spy500_descarga!RL199/spy500_descarga!RL198)</f>
        <v>-1.8442945112470802E-2</v>
      </c>
      <c r="RM198" s="3">
        <f>LN(spy500_descarga!RM199/spy500_descarga!RM198)</f>
        <v>-3.749554982729117E-4</v>
      </c>
      <c r="RN198" s="3">
        <f>LN(spy500_descarga!RN199/spy500_descarga!RN198)</f>
        <v>-9.3079923477631197E-3</v>
      </c>
      <c r="RO198" s="3">
        <f>LN(spy500_descarga!RO199/spy500_descarga!RO198)</f>
        <v>-5.0472208721451918E-3</v>
      </c>
      <c r="RP198" s="3">
        <f>LN(spy500_descarga!RP199/spy500_descarga!RP198)</f>
        <v>3.4325075558756097E-4</v>
      </c>
      <c r="RQ198" s="3">
        <f>LN(spy500_descarga!RQ199/spy500_descarga!RQ198)</f>
        <v>6.8994616751363337E-4</v>
      </c>
      <c r="RR198" s="3">
        <f>LN(spy500_descarga!RR199/spy500_descarga!RR198)</f>
        <v>1.3453272561005361E-2</v>
      </c>
      <c r="RS198" s="3">
        <f>LN(spy500_descarga!RS199/spy500_descarga!RS198)</f>
        <v>-3.840361626712566E-3</v>
      </c>
      <c r="RT198" s="3">
        <f>LN(spy500_descarga!RT199/spy500_descarga!RT198)</f>
        <v>-8.3207995190469671E-3</v>
      </c>
      <c r="RU198" s="3">
        <f>LN(spy500_descarga!RU199/spy500_descarga!RU198)</f>
        <v>-6.5440029497068637E-3</v>
      </c>
      <c r="RV198" s="3">
        <f>LN(spy500_descarga!RV199/spy500_descarga!RV198)</f>
        <v>-2.5654991198335313E-3</v>
      </c>
      <c r="RW198" s="3">
        <f>LN(spy500_descarga!RW199/spy500_descarga!RW198)</f>
        <v>6.550467084569804E-2</v>
      </c>
      <c r="RX198" s="3">
        <f>LN(spy500_descarga!RX199/spy500_descarga!RX198)</f>
        <v>4.6314467809923515E-3</v>
      </c>
      <c r="RY198" s="3">
        <f>LN(spy500_descarga!RY199/spy500_descarga!RY198)</f>
        <v>-1.1245387227517547E-2</v>
      </c>
      <c r="RZ198" s="3">
        <f>LN(spy500_descarga!RZ199/spy500_descarga!RZ198)</f>
        <v>-6.4879298468434711E-3</v>
      </c>
      <c r="SA198" s="3">
        <f>LN(spy500_descarga!SA199/spy500_descarga!SA198)</f>
        <v>3.3928103257248728E-4</v>
      </c>
      <c r="SB198" s="3">
        <f>LN(spy500_descarga!SB199/spy500_descarga!SB198)</f>
        <v>0</v>
      </c>
      <c r="SC198" s="3">
        <f>LN(spy500_descarga!SC199/spy500_descarga!SC198)</f>
        <v>-2.0550567450014537E-3</v>
      </c>
      <c r="SD198" s="3">
        <f>LN(spy500_descarga!SD199/spy500_descarga!SD198)</f>
        <v>4.7340754261731548E-3</v>
      </c>
      <c r="SE198" s="3">
        <f>LN(spy500_descarga!SE199/spy500_descarga!SE198)</f>
        <v>-2.0791687285617449E-3</v>
      </c>
      <c r="SF198" s="3">
        <f>LN(spy500_descarga!SF199/spy500_descarga!SF198)</f>
        <v>1.3916131786422445E-3</v>
      </c>
      <c r="SG198" s="3">
        <f>LN(spy500_descarga!SG199/spy500_descarga!SG198)</f>
        <v>2.2573341909500711E-2</v>
      </c>
      <c r="SH198" s="3">
        <f>LN(spy500_descarga!SH199/spy500_descarga!SH198)</f>
        <v>-3.7665304519160121E-3</v>
      </c>
      <c r="SI198" s="3">
        <f>LN(spy500_descarga!SI199/spy500_descarga!SI198)</f>
        <v>1.7667742751446168E-3</v>
      </c>
      <c r="SJ198" s="3">
        <f>LN(spy500_descarga!SJ199/spy500_descarga!SJ198)</f>
        <v>-5.9866782443096841E-3</v>
      </c>
      <c r="SK198" s="3">
        <f>LN(spy500_descarga!SK199/spy500_descarga!SK198)</f>
        <v>-8.7901425659676804E-4</v>
      </c>
      <c r="SL198" s="3">
        <f>LN(spy500_descarga!SL199/spy500_descarga!SL198)</f>
        <v>-6.0886702224866125E-3</v>
      </c>
      <c r="SM198" s="3">
        <f>LN(spy500_descarga!SM199/spy500_descarga!SM198)</f>
        <v>3.3743587107747889E-3</v>
      </c>
    </row>
    <row r="199" spans="1:507" x14ac:dyDescent="0.25">
      <c r="A199" s="1">
        <v>43838</v>
      </c>
      <c r="B199" s="3">
        <f>LN(spy500_descarga!B200/spy500_descarga!B199)</f>
        <v>5.3154665125083461E-3</v>
      </c>
      <c r="C199" s="3">
        <f>LN(spy500_descarga!C200/spy500_descarga!C199)</f>
        <v>1.5229257085653439E-2</v>
      </c>
      <c r="D199" s="3">
        <f>LN(spy500_descarga!D200/spy500_descarga!D199)</f>
        <v>4.0681211781669127E-3</v>
      </c>
      <c r="E199" s="3">
        <f>LN(spy500_descarga!E200/spy500_descarga!E199)</f>
        <v>7.0624793479868043E-3</v>
      </c>
      <c r="F199" s="3">
        <f>LN(spy500_descarga!F200/spy500_descarga!F199)</f>
        <v>-9.2469666387877472E-3</v>
      </c>
      <c r="G199" s="3">
        <f>LN(spy500_descarga!G200/spy500_descarga!G199)</f>
        <v>1.9598137881014959E-3</v>
      </c>
      <c r="H199" s="3">
        <f>LN(spy500_descarga!H200/spy500_descarga!H199)</f>
        <v>-7.6526519048217756E-3</v>
      </c>
      <c r="I199" s="3">
        <f>LN(spy500_descarga!I200/spy500_descarga!I199)</f>
        <v>1.3348171859679455E-2</v>
      </c>
      <c r="J199" s="3">
        <f>LN(spy500_descarga!J200/spy500_descarga!J199)</f>
        <v>-8.7427318102352679E-3</v>
      </c>
      <c r="K199" s="3">
        <f>LN(spy500_descarga!K200/spy500_descarga!K199)</f>
        <v>-1.1554886372981186E-2</v>
      </c>
      <c r="L199" s="3">
        <f>LN(spy500_descarga!L200/spy500_descarga!L199)</f>
        <v>-1.9920644475282475E-3</v>
      </c>
      <c r="M199" s="3">
        <f>LN(spy500_descarga!M200/spy500_descarga!M199)</f>
        <v>3.0529231171092202E-3</v>
      </c>
      <c r="N199" s="3">
        <f>LN(spy500_descarga!N200/spy500_descarga!N199)</f>
        <v>9.8245935868556226E-3</v>
      </c>
      <c r="O199" s="3">
        <f>LN(spy500_descarga!O200/spy500_descarga!O199)</f>
        <v>5.4071632238124317E-3</v>
      </c>
      <c r="P199" s="3">
        <f>LN(spy500_descarga!P200/spy500_descarga!P199)</f>
        <v>1.3216101919280515E-2</v>
      </c>
      <c r="Q199" s="3">
        <f>LN(spy500_descarga!Q200/spy500_descarga!Q199)</f>
        <v>4.8235849860965817E-3</v>
      </c>
      <c r="R199" s="3">
        <f>LN(spy500_descarga!R200/spy500_descarga!R199)</f>
        <v>-1.7408985549630596E-2</v>
      </c>
      <c r="S199" s="3">
        <f>LN(spy500_descarga!S200/spy500_descarga!S199)</f>
        <v>1.3202124396140628E-2</v>
      </c>
      <c r="T199" s="3">
        <f>LN(spy500_descarga!T200/spy500_descarga!T199)</f>
        <v>1.6061277856359042E-2</v>
      </c>
      <c r="U199" s="3">
        <f>LN(spy500_descarga!U200/spy500_descarga!U199)</f>
        <v>1.0332930139211032E-2</v>
      </c>
      <c r="V199" s="3">
        <f>LN(spy500_descarga!V200/spy500_descarga!V199)</f>
        <v>4.2488384156059295E-3</v>
      </c>
      <c r="W199" s="3">
        <f>LN(spy500_descarga!W200/spy500_descarga!W199)</f>
        <v>2.2279492069517031E-3</v>
      </c>
      <c r="X199" s="3">
        <f>LN(spy500_descarga!X200/spy500_descarga!X199)</f>
        <v>2.7593139050167462E-3</v>
      </c>
      <c r="Y199" s="3">
        <f>LN(spy500_descarga!Y200/spy500_descarga!Y199)</f>
        <v>7.092545221702478E-3</v>
      </c>
      <c r="Z199" s="3">
        <f>LN(spy500_descarga!Z200/spy500_descarga!Z199)</f>
        <v>7.8494435993886787E-3</v>
      </c>
      <c r="AA199" s="3">
        <f>LN(spy500_descarga!AA200/spy500_descarga!AA199)</f>
        <v>1.0236077442253107E-2</v>
      </c>
      <c r="AB199" s="3">
        <f>LN(spy500_descarga!AB200/spy500_descarga!AB199)</f>
        <v>-7.8393037202012742E-3</v>
      </c>
      <c r="AC199" s="3">
        <f>LN(spy500_descarga!AC200/spy500_descarga!AC199)</f>
        <v>3.8647942678584446E-3</v>
      </c>
      <c r="AD199" s="3">
        <f>LN(spy500_descarga!AD200/spy500_descarga!AD199)</f>
        <v>-1.7023698322636643E-3</v>
      </c>
      <c r="AE199" s="3">
        <f>LN(spy500_descarga!AE200/spy500_descarga!AE199)</f>
        <v>2.2521857846525686E-2</v>
      </c>
      <c r="AF199" s="3">
        <f>LN(spy500_descarga!AF200/spy500_descarga!AF199)</f>
        <v>-2.9929990535223507E-3</v>
      </c>
      <c r="AG199" s="3">
        <f>LN(spy500_descarga!AG200/spy500_descarga!AG199)</f>
        <v>1.7112179879775518E-2</v>
      </c>
      <c r="AH199" s="3">
        <f>LN(spy500_descarga!AH200/spy500_descarga!AH199)</f>
        <v>1.167094438337952E-2</v>
      </c>
      <c r="AI199" s="3">
        <f>LN(spy500_descarga!AI200/spy500_descarga!AI199)</f>
        <v>8.6356847251667056E-3</v>
      </c>
      <c r="AJ199" s="3">
        <f>LN(spy500_descarga!AJ200/spy500_descarga!AJ199)</f>
        <v>4.0750327947646024E-3</v>
      </c>
      <c r="AK199" s="3">
        <f>LN(spy500_descarga!AK200/spy500_descarga!AK199)</f>
        <v>8.9545473484472365E-3</v>
      </c>
      <c r="AL199" s="3">
        <f>LN(spy500_descarga!AL200/spy500_descarga!AL199)</f>
        <v>9.6426309554497203E-3</v>
      </c>
      <c r="AM199" s="3">
        <f>LN(spy500_descarga!AM200/spy500_descarga!AM199)</f>
        <v>2.2606368048031984E-3</v>
      </c>
      <c r="AN199" s="3">
        <f>LN(spy500_descarga!AN200/spy500_descarga!AN199)</f>
        <v>7.5599151391875219E-4</v>
      </c>
      <c r="AO199" s="3">
        <f>LN(spy500_descarga!AO200/spy500_descarga!AO199)</f>
        <v>2.4021276698472094E-3</v>
      </c>
      <c r="AP199" s="3">
        <f>LN(spy500_descarga!AP200/spy500_descarga!AP199)</f>
        <v>8.9911198670593225E-3</v>
      </c>
      <c r="AQ199" s="3">
        <f>LN(spy500_descarga!AQ200/spy500_descarga!AQ199)</f>
        <v>4.1213025219084612E-3</v>
      </c>
      <c r="AR199" s="3">
        <f>LN(spy500_descarga!AR200/spy500_descarga!AR199)</f>
        <v>2.6162169073959404E-2</v>
      </c>
      <c r="AS199" s="3">
        <f>LN(spy500_descarga!AS200/spy500_descarga!AS199)</f>
        <v>4.1019149770069362E-3</v>
      </c>
      <c r="AT199" s="3">
        <f>LN(spy500_descarga!AT200/spy500_descarga!AT199)</f>
        <v>-1.4801726619252757E-3</v>
      </c>
      <c r="AU199" s="3">
        <f>LN(spy500_descarga!AU200/spy500_descarga!AU199)</f>
        <v>6.7445587042004916E-3</v>
      </c>
      <c r="AV199" s="3">
        <f>LN(spy500_descarga!AV200/spy500_descarga!AV199)</f>
        <v>4.4968467181787358E-3</v>
      </c>
      <c r="AW199" s="3">
        <f>LN(spy500_descarga!AW200/spy500_descarga!AW199)</f>
        <v>1.5958210678534635E-2</v>
      </c>
      <c r="AX199" s="3">
        <f>LN(spy500_descarga!AX200/spy500_descarga!AX199)</f>
        <v>-6.491878745858848E-4</v>
      </c>
      <c r="AY199" s="3">
        <f>LN(spy500_descarga!AY200/spy500_descarga!AY199)</f>
        <v>2.0621440629442177E-2</v>
      </c>
      <c r="AZ199" s="3">
        <f>LN(spy500_descarga!AZ200/spy500_descarga!AZ199)</f>
        <v>-1.1145947887761472E-2</v>
      </c>
      <c r="BA199" s="3">
        <f>LN(spy500_descarga!BA200/spy500_descarga!BA199)</f>
        <v>1.0344115810199492E-2</v>
      </c>
      <c r="BB199" s="3">
        <f>LN(spy500_descarga!BB200/spy500_descarga!BB199)</f>
        <v>1.3714019599538401E-3</v>
      </c>
      <c r="BC199" s="3">
        <f>LN(spy500_descarga!BC200/spy500_descarga!BC199)</f>
        <v>3.7747128950940648E-3</v>
      </c>
      <c r="BD199" s="3">
        <f>LN(spy500_descarga!BD200/spy500_descarga!BD199)</f>
        <v>3.0526471721461597E-3</v>
      </c>
      <c r="BE199" s="3">
        <f>LN(spy500_descarga!BE200/spy500_descarga!BE199)</f>
        <v>-8.6315024765722947E-3</v>
      </c>
      <c r="BF199" s="3">
        <f>LN(spy500_descarga!BF200/spy500_descarga!BF199)</f>
        <v>1.2982018157056853E-2</v>
      </c>
      <c r="BG199" s="3">
        <f>LN(spy500_descarga!BG200/spy500_descarga!BG199)</f>
        <v>9.3535379944525258E-3</v>
      </c>
      <c r="BH199" s="3">
        <f>LN(spy500_descarga!BH200/spy500_descarga!BH199)</f>
        <v>1.8404758679370044E-3</v>
      </c>
      <c r="BI199" s="3">
        <f>LN(spy500_descarga!BI200/spy500_descarga!BI199)</f>
        <v>4.1373220100040572E-3</v>
      </c>
      <c r="BJ199" s="3">
        <f>LN(spy500_descarga!BJ200/spy500_descarga!BJ199)</f>
        <v>2.9967329448038192E-3</v>
      </c>
      <c r="BK199" s="3">
        <f>LN(spy500_descarga!BK200/spy500_descarga!BK199)</f>
        <v>-1.2836223801272011E-2</v>
      </c>
      <c r="BL199" s="3">
        <f>LN(spy500_descarga!BL200/spy500_descarga!BL199)</f>
        <v>8.5677110024012185E-3</v>
      </c>
      <c r="BM199" s="3">
        <f>LN(spy500_descarga!BM200/spy500_descarga!BM199)</f>
        <v>1.0058954635766384E-2</v>
      </c>
      <c r="BN199" s="3">
        <f>LN(spy500_descarga!BN200/spy500_descarga!BN199)</f>
        <v>1.170167689534946E-3</v>
      </c>
      <c r="BO199" s="3">
        <f>LN(spy500_descarga!BO200/spy500_descarga!BO199)</f>
        <v>1.4400484286563533E-2</v>
      </c>
      <c r="BP199" s="3">
        <f>LN(spy500_descarga!BP200/spy500_descarga!BP199)</f>
        <v>2.4535286564672416E-3</v>
      </c>
      <c r="BQ199" s="3" t="e">
        <f>LN(spy500_descarga!BQ200/spy500_descarga!BQ199)</f>
        <v>#DIV/0!</v>
      </c>
      <c r="BR199" s="3">
        <f>LN(spy500_descarga!BR200/spy500_descarga!BR199)</f>
        <v>2.7108558828439063E-3</v>
      </c>
      <c r="BS199" s="3">
        <f>LN(spy500_descarga!BS200/spy500_descarga!BS199)</f>
        <v>3.279422539450059E-3</v>
      </c>
      <c r="BT199" s="3">
        <f>LN(spy500_descarga!BT200/spy500_descarga!BT199)</f>
        <v>8.8203311404028827E-3</v>
      </c>
      <c r="BU199" s="3">
        <f>LN(spy500_descarga!BU200/spy500_descarga!BU199)</f>
        <v>-2.3664306161274407E-4</v>
      </c>
      <c r="BV199" s="3">
        <f>LN(spy500_descarga!BV200/spy500_descarga!BV199)</f>
        <v>-1.7677917879185604E-2</v>
      </c>
      <c r="BW199" s="3">
        <f>LN(spy500_descarga!BW200/spy500_descarga!BW199)</f>
        <v>-2.4934454367958629E-3</v>
      </c>
      <c r="BX199" s="3">
        <f>LN(spy500_descarga!BX200/spy500_descarga!BX199)</f>
        <v>6.1076842977505997E-3</v>
      </c>
      <c r="BY199" s="3">
        <f>LN(spy500_descarga!BY200/spy500_descarga!BY199)</f>
        <v>-5.3394717780003787E-3</v>
      </c>
      <c r="BZ199" s="3">
        <f>LN(spy500_descarga!BZ200/spy500_descarga!BZ199)</f>
        <v>5.2723729637329866E-3</v>
      </c>
      <c r="CA199" s="3">
        <f>LN(spy500_descarga!CA200/spy500_descarga!CA199)</f>
        <v>-1.0955492755409548E-3</v>
      </c>
      <c r="CB199" s="3">
        <f>LN(spy500_descarga!CB200/spy500_descarga!CB199)</f>
        <v>-1.2553084801694297E-2</v>
      </c>
      <c r="CC199" s="3">
        <f>LN(spy500_descarga!CC200/spy500_descarga!CC199)</f>
        <v>6.4020686437126408E-3</v>
      </c>
      <c r="CD199" s="3" t="e">
        <f>LN(spy500_descarga!CD200/spy500_descarga!CD199)</f>
        <v>#DIV/0!</v>
      </c>
      <c r="CE199" s="3">
        <f>LN(spy500_descarga!CE200/spy500_descarga!CE199)</f>
        <v>6.1101112937468616E-3</v>
      </c>
      <c r="CF199" s="3">
        <f>LN(spy500_descarga!CF200/spy500_descarga!CF199)</f>
        <v>-3.8992461276348464E-2</v>
      </c>
      <c r="CG199" s="3">
        <f>LN(spy500_descarga!CG200/spy500_descarga!CG199)</f>
        <v>1.6882146290707466E-2</v>
      </c>
      <c r="CH199" s="3">
        <f>LN(spy500_descarga!CH200/spy500_descarga!CH199)</f>
        <v>-1.7584749625863347E-2</v>
      </c>
      <c r="CI199" s="3">
        <f>LN(spy500_descarga!CI200/spy500_descarga!CI199)</f>
        <v>1.0535694430302531E-2</v>
      </c>
      <c r="CJ199" s="3">
        <f>LN(spy500_descarga!CJ200/spy500_descarga!CJ199)</f>
        <v>5.4081249517327233E-3</v>
      </c>
      <c r="CK199" s="3">
        <f>LN(spy500_descarga!CK200/spy500_descarga!CK199)</f>
        <v>-1.7210895352157837E-3</v>
      </c>
      <c r="CL199" s="3">
        <f>LN(spy500_descarga!CL200/spy500_descarga!CL199)</f>
        <v>4.7281779562797065E-3</v>
      </c>
      <c r="CM199" s="3" t="e">
        <f>LN(spy500_descarga!CM200/spy500_descarga!CM199)</f>
        <v>#DIV/0!</v>
      </c>
      <c r="CN199" s="3">
        <f>LN(spy500_descarga!CN200/spy500_descarga!CN199)</f>
        <v>6.9045044662562269E-3</v>
      </c>
      <c r="CO199" s="3">
        <f>LN(spy500_descarga!CO200/spy500_descarga!CO199)</f>
        <v>8.8418303034135289E-3</v>
      </c>
      <c r="CP199" s="3">
        <f>LN(spy500_descarga!CP200/spy500_descarga!CP199)</f>
        <v>-1.0287886234230688E-2</v>
      </c>
      <c r="CQ199" s="3">
        <f>LN(spy500_descarga!CQ200/spy500_descarga!CQ199)</f>
        <v>-6.9524890216198327E-3</v>
      </c>
      <c r="CR199" s="3">
        <f>LN(spy500_descarga!CR200/spy500_descarga!CR199)</f>
        <v>-1.4911112970385214E-3</v>
      </c>
      <c r="CS199" s="3">
        <f>LN(spy500_descarga!CS200/spy500_descarga!CS199)</f>
        <v>-7.8271715713599532E-3</v>
      </c>
      <c r="CT199" s="3">
        <f>LN(spy500_descarga!CT200/spy500_descarga!CT199)</f>
        <v>2.1036944575189433E-2</v>
      </c>
      <c r="CU199" s="3">
        <f>LN(spy500_descarga!CU200/spy500_descarga!CU199)</f>
        <v>-8.5966989566678299E-3</v>
      </c>
      <c r="CV199" s="3">
        <f>LN(spy500_descarga!CV200/spy500_descarga!CV199)</f>
        <v>5.7353194269280693E-3</v>
      </c>
      <c r="CW199" s="3">
        <f>LN(spy500_descarga!CW200/spy500_descarga!CW199)</f>
        <v>4.5966839027905219E-3</v>
      </c>
      <c r="CX199" s="3">
        <f>LN(spy500_descarga!CX200/spy500_descarga!CX199)</f>
        <v>6.071449757276773E-3</v>
      </c>
      <c r="CY199" s="3">
        <f>LN(spy500_descarga!CY200/spy500_descarga!CY199)</f>
        <v>3.2201989231393662E-3</v>
      </c>
      <c r="CZ199" s="3">
        <f>LN(spy500_descarga!CZ200/spy500_descarga!CZ199)</f>
        <v>-1.1488508500816017E-2</v>
      </c>
      <c r="DA199" s="3">
        <f>LN(spy500_descarga!DA200/spy500_descarga!DA199)</f>
        <v>-3.9026343949134148E-3</v>
      </c>
      <c r="DB199" s="3">
        <f>LN(spy500_descarga!DB200/spy500_descarga!DB199)</f>
        <v>-6.8450436860432191E-3</v>
      </c>
      <c r="DC199" s="3">
        <f>LN(spy500_descarga!DC200/spy500_descarga!DC199)</f>
        <v>-9.0588546964648978E-3</v>
      </c>
      <c r="DD199" s="3">
        <f>LN(spy500_descarga!DD200/spy500_descarga!DD199)</f>
        <v>1.6597991691174201E-2</v>
      </c>
      <c r="DE199" s="3">
        <f>LN(spy500_descarga!DE200/spy500_descarga!DE199)</f>
        <v>-5.7063732947309227E-3</v>
      </c>
      <c r="DF199" s="3">
        <f>LN(spy500_descarga!DF200/spy500_descarga!DF199)</f>
        <v>1.9107572975810637E-2</v>
      </c>
      <c r="DG199" s="3">
        <f>LN(spy500_descarga!DG200/spy500_descarga!DG199)</f>
        <v>6.3156981606363627E-4</v>
      </c>
      <c r="DH199" s="3">
        <f>LN(spy500_descarga!DH200/spy500_descarga!DH199)</f>
        <v>7.5891196586673447E-3</v>
      </c>
      <c r="DI199" s="3">
        <f>LN(spy500_descarga!DI200/spy500_descarga!DI199)</f>
        <v>7.8273922097071135E-3</v>
      </c>
      <c r="DJ199" s="3">
        <f>LN(spy500_descarga!DJ200/spy500_descarga!DJ199)</f>
        <v>1.1938106713448724E-2</v>
      </c>
      <c r="DK199" s="3">
        <f>LN(spy500_descarga!DK200/spy500_descarga!DK199)</f>
        <v>2.9652670469896766E-3</v>
      </c>
      <c r="DL199" s="3">
        <f>LN(spy500_descarga!DL200/spy500_descarga!DL199)</f>
        <v>5.4001619595422361E-3</v>
      </c>
      <c r="DM199" s="3">
        <f>LN(spy500_descarga!DM200/spy500_descarga!DM199)</f>
        <v>-3.2127746483914821E-4</v>
      </c>
      <c r="DN199" s="3">
        <f>LN(spy500_descarga!DN200/spy500_descarga!DN199)</f>
        <v>1.8415644131090168E-3</v>
      </c>
      <c r="DO199" s="3">
        <f>LN(spy500_descarga!DO200/spy500_descarga!DO199)</f>
        <v>6.7741088259096333E-3</v>
      </c>
      <c r="DP199" s="3">
        <f>LN(spy500_descarga!DP200/spy500_descarga!DP199)</f>
        <v>2.5143682842620665E-2</v>
      </c>
      <c r="DQ199" s="3">
        <f>LN(spy500_descarga!DQ200/spy500_descarga!DQ199)</f>
        <v>1.0186043344643349E-2</v>
      </c>
      <c r="DR199" s="3">
        <f>LN(spy500_descarga!DR200/spy500_descarga!DR199)</f>
        <v>7.346105016383271E-3</v>
      </c>
      <c r="DS199" s="3">
        <f>LN(spy500_descarga!DS200/spy500_descarga!DS199)</f>
        <v>-1.4021065038582435E-2</v>
      </c>
      <c r="DT199" s="3" t="e">
        <f>LN(spy500_descarga!DT200/spy500_descarga!DT199)</f>
        <v>#DIV/0!</v>
      </c>
      <c r="DU199" s="3">
        <f>LN(spy500_descarga!DU200/spy500_descarga!DU199)</f>
        <v>-2.3437320206932431E-2</v>
      </c>
      <c r="DV199" s="3">
        <f>LN(spy500_descarga!DV200/spy500_descarga!DV199)</f>
        <v>-8.01666289871515E-3</v>
      </c>
      <c r="DW199" s="3">
        <f>LN(spy500_descarga!DW200/spy500_descarga!DW199)</f>
        <v>3.5789707127064037E-2</v>
      </c>
      <c r="DX199" s="3">
        <f>LN(spy500_descarga!DX200/spy500_descarga!DX199)</f>
        <v>1.1048272043891912E-2</v>
      </c>
      <c r="DY199" s="3">
        <f>LN(spy500_descarga!DY200/spy500_descarga!DY199)</f>
        <v>6.8310584019550692E-3</v>
      </c>
      <c r="DZ199" s="3">
        <f>LN(spy500_descarga!DZ200/spy500_descarga!DZ199)</f>
        <v>4.6713373294391585E-3</v>
      </c>
      <c r="EA199" s="3">
        <f>LN(spy500_descarga!EA200/spy500_descarga!EA199)</f>
        <v>8.0462658015431291E-3</v>
      </c>
      <c r="EB199" s="3">
        <f>LN(spy500_descarga!EB200/spy500_descarga!EB199)</f>
        <v>1.1398661818561147E-2</v>
      </c>
      <c r="EC199" s="3">
        <f>LN(spy500_descarga!EC200/spy500_descarga!EC199)</f>
        <v>4.1678999742197033E-3</v>
      </c>
      <c r="ED199" s="3">
        <f>LN(spy500_descarga!ED200/spy500_descarga!ED199)</f>
        <v>5.1918789378322333E-3</v>
      </c>
      <c r="EE199" s="3">
        <f>LN(spy500_descarga!EE200/spy500_descarga!EE199)</f>
        <v>5.1639533671858022E-4</v>
      </c>
      <c r="EF199" s="3">
        <f>LN(spy500_descarga!EF200/spy500_descarga!EF199)</f>
        <v>-1.2582090904985764E-2</v>
      </c>
      <c r="EG199" s="3">
        <f>LN(spy500_descarga!EG200/spy500_descarga!EG199)</f>
        <v>5.4352308185479266E-3</v>
      </c>
      <c r="EH199" s="3">
        <f>LN(spy500_descarga!EH200/spy500_descarga!EH199)</f>
        <v>1.0242222766321768E-3</v>
      </c>
      <c r="EI199" s="3">
        <f>LN(spy500_descarga!EI200/spy500_descarga!EI199)</f>
        <v>1.5044483289838134E-2</v>
      </c>
      <c r="EJ199" s="3">
        <f>LN(spy500_descarga!EJ200/spy500_descarga!EJ199)</f>
        <v>5.5761983395018651E-3</v>
      </c>
      <c r="EK199" s="3">
        <f>LN(spy500_descarga!EK200/spy500_descarga!EK199)</f>
        <v>1.2355694511149902E-2</v>
      </c>
      <c r="EL199" s="3">
        <f>LN(spy500_descarga!EL200/spy500_descarga!EL199)</f>
        <v>2.1295626808338703E-2</v>
      </c>
      <c r="EM199" s="3">
        <f>LN(spy500_descarga!EM200/spy500_descarga!EM199)</f>
        <v>1.0487744294152531E-2</v>
      </c>
      <c r="EN199" s="3">
        <f>LN(spy500_descarga!EN200/spy500_descarga!EN199)</f>
        <v>-3.6129997027961387E-2</v>
      </c>
      <c r="EO199" s="3">
        <f>LN(spy500_descarga!EO200/spy500_descarga!EO199)</f>
        <v>7.6612185317008275E-3</v>
      </c>
      <c r="EP199" s="3">
        <f>LN(spy500_descarga!EP200/spy500_descarga!EP199)</f>
        <v>-3.2572012299512648E-2</v>
      </c>
      <c r="EQ199" s="3">
        <f>LN(spy500_descarga!EQ200/spy500_descarga!EQ199)</f>
        <v>8.6294077823732482E-3</v>
      </c>
      <c r="ER199" s="3">
        <f>LN(spy500_descarga!ER200/spy500_descarga!ER199)</f>
        <v>1.0740826033645231E-2</v>
      </c>
      <c r="ES199" s="3">
        <f>LN(spy500_descarga!ES200/spy500_descarga!ES199)</f>
        <v>1.2465229204305273E-3</v>
      </c>
      <c r="ET199" s="3">
        <f>LN(spy500_descarga!ET200/spy500_descarga!ET199)</f>
        <v>5.3209253918192669E-3</v>
      </c>
      <c r="EU199" s="3">
        <f>LN(spy500_descarga!EU200/spy500_descarga!EU199)</f>
        <v>-1.4078345344994119E-3</v>
      </c>
      <c r="EV199" s="3">
        <f>LN(spy500_descarga!EV200/spy500_descarga!EV199)</f>
        <v>-4.3455590701894139E-3</v>
      </c>
      <c r="EW199" s="3">
        <f>LN(spy500_descarga!EW200/spy500_descarga!EW199)</f>
        <v>-2.3553800466282065E-2</v>
      </c>
      <c r="EX199" s="3">
        <f>LN(spy500_descarga!EX200/spy500_descarga!EX199)</f>
        <v>-6.345292728690291E-3</v>
      </c>
      <c r="EY199" s="3">
        <f>LN(spy500_descarga!EY200/spy500_descarga!EY199)</f>
        <v>-4.4299719378629908E-3</v>
      </c>
      <c r="EZ199" s="3">
        <f>LN(spy500_descarga!EZ200/spy500_descarga!EZ199)</f>
        <v>2.3226139880379464E-3</v>
      </c>
      <c r="FA199" s="3">
        <f>LN(spy500_descarga!FA200/spy500_descarga!FA199)</f>
        <v>1.029360251419853E-2</v>
      </c>
      <c r="FB199" s="3">
        <f>LN(spy500_descarga!FB200/spy500_descarga!FB199)</f>
        <v>-5.4472312499491361E-4</v>
      </c>
      <c r="FC199" s="3">
        <f>LN(spy500_descarga!FC200/spy500_descarga!FC199)</f>
        <v>1.4391211074536226E-3</v>
      </c>
      <c r="FD199" s="3">
        <f>LN(spy500_descarga!FD200/spy500_descarga!FD199)</f>
        <v>5.7969654512388565E-3</v>
      </c>
      <c r="FE199" s="3">
        <f>LN(spy500_descarga!FE200/spy500_descarga!FE199)</f>
        <v>1.1940931328229534E-2</v>
      </c>
      <c r="FF199" s="3">
        <f>LN(spy500_descarga!FF200/spy500_descarga!FF199)</f>
        <v>1.6872203692948513E-2</v>
      </c>
      <c r="FG199" s="3">
        <f>LN(spy500_descarga!FG200/spy500_descarga!FG199)</f>
        <v>2.9298083074257818E-3</v>
      </c>
      <c r="FH199" s="3">
        <f>LN(spy500_descarga!FH200/spy500_descarga!FH199)</f>
        <v>3.0532603970617944E-3</v>
      </c>
      <c r="FI199" s="3">
        <f>LN(spy500_descarga!FI200/spy500_descarga!FI199)</f>
        <v>-5.6172241064724869E-4</v>
      </c>
      <c r="FJ199" s="3">
        <f>LN(spy500_descarga!FJ200/spy500_descarga!FJ199)</f>
        <v>3.7328802716855386E-4</v>
      </c>
      <c r="FK199" s="3">
        <f>LN(spy500_descarga!FK200/spy500_descarga!FK199)</f>
        <v>-1.5831878866504885E-3</v>
      </c>
      <c r="FL199" s="3">
        <f>LN(spy500_descarga!FL200/spy500_descarga!FL199)</f>
        <v>-6.6742460983369549E-3</v>
      </c>
      <c r="FM199" s="3">
        <f>LN(spy500_descarga!FM200/spy500_descarga!FM199)</f>
        <v>1.0097385581706574E-2</v>
      </c>
      <c r="FN199" s="3">
        <f>LN(spy500_descarga!FN200/spy500_descarga!FN199)</f>
        <v>3.4895418515607439E-3</v>
      </c>
      <c r="FO199" s="3">
        <f>LN(spy500_descarga!FO200/spy500_descarga!FO199)</f>
        <v>-1.4279609133145774E-3</v>
      </c>
      <c r="FP199" s="3">
        <f>LN(spy500_descarga!FP200/spy500_descarga!FP199)</f>
        <v>-2.208104267304422E-2</v>
      </c>
      <c r="FQ199" s="3">
        <f>LN(spy500_descarga!FQ200/spy500_descarga!FQ199)</f>
        <v>2.121052700118041E-2</v>
      </c>
      <c r="FR199" s="3">
        <f>LN(spy500_descarga!FR200/spy500_descarga!FR199)</f>
        <v>3.2940645490575162E-3</v>
      </c>
      <c r="FS199" s="3">
        <f>LN(spy500_descarga!FS200/spy500_descarga!FS199)</f>
        <v>2.1271323509014809E-3</v>
      </c>
      <c r="FT199" s="3">
        <f>LN(spy500_descarga!FT200/spy500_descarga!FT199)</f>
        <v>5.7542194958707226E-3</v>
      </c>
      <c r="FU199" s="3">
        <f>LN(spy500_descarga!FU200/spy500_descarga!FU199)</f>
        <v>8.0721709839360507E-3</v>
      </c>
      <c r="FV199" s="3">
        <f>LN(spy500_descarga!FV200/spy500_descarga!FV199)</f>
        <v>-1.7073669417563466E-2</v>
      </c>
      <c r="FW199" s="3">
        <f>LN(spy500_descarga!FW200/spy500_descarga!FW199)</f>
        <v>1.8921869596418501E-3</v>
      </c>
      <c r="FX199" s="3">
        <f>LN(spy500_descarga!FX200/spy500_descarga!FX199)</f>
        <v>8.4626179947288823E-4</v>
      </c>
      <c r="FY199" s="3">
        <f>LN(spy500_descarga!FY200/spy500_descarga!FY199)</f>
        <v>-3.0318236420420752E-3</v>
      </c>
      <c r="FZ199" s="3">
        <f>LN(spy500_descarga!FZ200/spy500_descarga!FZ199)</f>
        <v>7.1980875253231198E-3</v>
      </c>
      <c r="GA199" s="3">
        <f>LN(spy500_descarga!GA200/spy500_descarga!GA199)</f>
        <v>-1.280657704651646E-2</v>
      </c>
      <c r="GB199" s="3">
        <f>LN(spy500_descarga!GB200/spy500_descarga!GB199)</f>
        <v>-3.2678069376859326E-3</v>
      </c>
      <c r="GC199" s="3">
        <f>LN(spy500_descarga!GC200/spy500_descarga!GC199)</f>
        <v>1.9796057504377139E-3</v>
      </c>
      <c r="GD199" s="3">
        <f>LN(spy500_descarga!GD200/spy500_descarga!GD199)</f>
        <v>-1.5195171323848174E-2</v>
      </c>
      <c r="GE199" s="3">
        <f>LN(spy500_descarga!GE200/spy500_descarga!GE199)</f>
        <v>-4.0229951182435475E-3</v>
      </c>
      <c r="GF199" s="3">
        <f>LN(spy500_descarga!GF200/spy500_descarga!GF199)</f>
        <v>1.0086961719856138E-2</v>
      </c>
      <c r="GG199" s="3">
        <f>LN(spy500_descarga!GG200/spy500_descarga!GG199)</f>
        <v>7.4865461023124425E-3</v>
      </c>
      <c r="GH199" s="3">
        <f>LN(spy500_descarga!GH200/spy500_descarga!GH199)</f>
        <v>3.3450279647782139E-3</v>
      </c>
      <c r="GI199" s="3">
        <f>LN(spy500_descarga!GI200/spy500_descarga!GI199)</f>
        <v>1.4939669842191253E-2</v>
      </c>
      <c r="GJ199" s="3">
        <f>LN(spy500_descarga!GJ200/spy500_descarga!GJ199)</f>
        <v>1.4582999785422058E-2</v>
      </c>
      <c r="GK199" s="3">
        <f>LN(spy500_descarga!GK200/spy500_descarga!GK199)</f>
        <v>2.3424003521541341E-3</v>
      </c>
      <c r="GL199" s="3">
        <f>LN(spy500_descarga!GL200/spy500_descarga!GL199)</f>
        <v>2.1020405465072417E-3</v>
      </c>
      <c r="GM199" s="3">
        <f>LN(spy500_descarga!GM200/spy500_descarga!GM199)</f>
        <v>4.0567355082286316E-3</v>
      </c>
      <c r="GN199" s="3">
        <f>LN(spy500_descarga!GN200/spy500_descarga!GN199)</f>
        <v>2.7434832539842326E-3</v>
      </c>
      <c r="GO199" s="3">
        <f>LN(spy500_descarga!GO200/spy500_descarga!GO199)</f>
        <v>1.790216844761713E-2</v>
      </c>
      <c r="GP199" s="3">
        <f>LN(spy500_descarga!GP200/spy500_descarga!GP199)</f>
        <v>1.7493078042759354E-2</v>
      </c>
      <c r="GQ199" s="3">
        <f>LN(spy500_descarga!GQ200/spy500_descarga!GQ199)</f>
        <v>1.000811176456742E-2</v>
      </c>
      <c r="GR199" s="3">
        <f>LN(spy500_descarga!GR200/spy500_descarga!GR199)</f>
        <v>2.9909174892216151E-3</v>
      </c>
      <c r="GS199" s="3">
        <f>LN(spy500_descarga!GS200/spy500_descarga!GS199)</f>
        <v>0</v>
      </c>
      <c r="GT199" s="3">
        <f>LN(spy500_descarga!GT200/spy500_descarga!GT199)</f>
        <v>1.5783257225402355E-2</v>
      </c>
      <c r="GU199" s="3">
        <f>LN(spy500_descarga!GU200/spy500_descarga!GU199)</f>
        <v>-9.0855764853563909E-4</v>
      </c>
      <c r="GV199" s="3">
        <f>LN(spy500_descarga!GV200/spy500_descarga!GV199)</f>
        <v>1.8587645528927412E-2</v>
      </c>
      <c r="GW199" s="3">
        <f>LN(spy500_descarga!GW200/spy500_descarga!GW199)</f>
        <v>1.0783841245362133E-3</v>
      </c>
      <c r="GX199" s="3">
        <f>LN(spy500_descarga!GX200/spy500_descarga!GX199)</f>
        <v>-1.3721736292304082E-3</v>
      </c>
      <c r="GY199" s="3">
        <f>LN(spy500_descarga!GY200/spy500_descarga!GY199)</f>
        <v>-5.4922520908451625E-3</v>
      </c>
      <c r="GZ199" s="3">
        <f>LN(spy500_descarga!GZ200/spy500_descarga!GZ199)</f>
        <v>9.9123859004388824E-3</v>
      </c>
      <c r="HA199" s="3">
        <f>LN(spy500_descarga!HA200/spy500_descarga!HA199)</f>
        <v>2.2160124168787007E-3</v>
      </c>
      <c r="HB199" s="3">
        <f>LN(spy500_descarga!HB200/spy500_descarga!HB199)</f>
        <v>-5.5516185543101372E-3</v>
      </c>
      <c r="HC199" s="3">
        <f>LN(spy500_descarga!HC200/spy500_descarga!HC199)</f>
        <v>1.313340638380903E-2</v>
      </c>
      <c r="HD199" s="3">
        <f>LN(spy500_descarga!HD200/spy500_descarga!HD199)</f>
        <v>2.5519338065032281E-3</v>
      </c>
      <c r="HE199" s="3">
        <f>LN(spy500_descarga!HE200/spy500_descarga!HE199)</f>
        <v>-9.1705171707343568E-3</v>
      </c>
      <c r="HF199" s="3">
        <f>LN(spy500_descarga!HF200/spy500_descarga!HF199)</f>
        <v>1.4257324111113974E-2</v>
      </c>
      <c r="HG199" s="3">
        <f>LN(spy500_descarga!HG200/spy500_descarga!HG199)</f>
        <v>-1.4326966963787146E-2</v>
      </c>
      <c r="HH199" s="3">
        <f>LN(spy500_descarga!HH200/spy500_descarga!HH199)</f>
        <v>-2.8552260882068136E-3</v>
      </c>
      <c r="HI199" s="3">
        <f>LN(spy500_descarga!HI200/spy500_descarga!HI199)</f>
        <v>1.0388228173458813E-2</v>
      </c>
      <c r="HJ199" s="3">
        <f>LN(spy500_descarga!HJ200/spy500_descarga!HJ199)</f>
        <v>-4.8256106968167287E-4</v>
      </c>
      <c r="HK199" s="3">
        <f>LN(spy500_descarga!HK200/spy500_descarga!HK199)</f>
        <v>7.9207953836555219E-3</v>
      </c>
      <c r="HL199" s="3">
        <f>LN(spy500_descarga!HL200/spy500_descarga!HL199)</f>
        <v>9.5933371007337412E-3</v>
      </c>
      <c r="HM199" s="3">
        <f>LN(spy500_descarga!HM200/spy500_descarga!HM199)</f>
        <v>1.0511756006011402E-2</v>
      </c>
      <c r="HN199" s="3">
        <f>LN(spy500_descarga!HN200/spy500_descarga!HN199)</f>
        <v>-2.5452857415132785E-2</v>
      </c>
      <c r="HO199" s="3">
        <f>LN(spy500_descarga!HO200/spy500_descarga!HO199)</f>
        <v>-1.2431004259459744E-2</v>
      </c>
      <c r="HP199" s="3">
        <f>LN(spy500_descarga!HP200/spy500_descarga!HP199)</f>
        <v>5.3244370299037839E-3</v>
      </c>
      <c r="HQ199" s="3">
        <f>LN(spy500_descarga!HQ200/spy500_descarga!HQ199)</f>
        <v>1.4975899285281919E-2</v>
      </c>
      <c r="HR199" s="3">
        <f>LN(spy500_descarga!HR200/spy500_descarga!HR199)</f>
        <v>6.5864012115640809E-3</v>
      </c>
      <c r="HS199" s="3">
        <f>LN(spy500_descarga!HS200/spy500_descarga!HS199)</f>
        <v>1.7412647979608152E-3</v>
      </c>
      <c r="HT199" s="3">
        <f>LN(spy500_descarga!HT200/spy500_descarga!HT199)</f>
        <v>2.8009518418200346E-3</v>
      </c>
      <c r="HU199" s="3">
        <f>LN(spy500_descarga!HU200/spy500_descarga!HU199)</f>
        <v>8.1816148752425471E-3</v>
      </c>
      <c r="HV199" s="3">
        <f>LN(spy500_descarga!HV200/spy500_descarga!HV199)</f>
        <v>-3.470871651206487E-2</v>
      </c>
      <c r="HW199" s="3">
        <f>LN(spy500_descarga!HW200/spy500_descarga!HW199)</f>
        <v>7.6434047737631823E-3</v>
      </c>
      <c r="HX199" s="3">
        <f>LN(spy500_descarga!HX200/spy500_descarga!HX199)</f>
        <v>8.459857203687372E-3</v>
      </c>
      <c r="HY199" s="3">
        <f>LN(spy500_descarga!HY200/spy500_descarga!HY199)</f>
        <v>-1.3325073060625683E-2</v>
      </c>
      <c r="HZ199" s="3">
        <f>LN(spy500_descarga!HZ200/spy500_descarga!HZ199)</f>
        <v>-3.8175415324058779E-3</v>
      </c>
      <c r="IA199" s="3">
        <f>LN(spy500_descarga!IA200/spy500_descarga!IA199)</f>
        <v>1.4853342919699425E-2</v>
      </c>
      <c r="IB199" s="3">
        <f>LN(spy500_descarga!IB200/spy500_descarga!IB199)</f>
        <v>8.4419296675459588E-4</v>
      </c>
      <c r="IC199" s="3">
        <f>LN(spy500_descarga!IC200/spy500_descarga!IC199)</f>
        <v>1.1218993743521307E-3</v>
      </c>
      <c r="ID199" s="3">
        <f>LN(spy500_descarga!ID200/spy500_descarga!ID199)</f>
        <v>6.8259590387254859E-3</v>
      </c>
      <c r="IE199" s="3">
        <f>LN(spy500_descarga!IE200/spy500_descarga!IE199)</f>
        <v>-2.2212450724748825E-2</v>
      </c>
      <c r="IF199" s="3">
        <f>LN(spy500_descarga!IF200/spy500_descarga!IF199)</f>
        <v>1.2984001765251958E-2</v>
      </c>
      <c r="IG199" s="3">
        <f>LN(spy500_descarga!IG200/spy500_descarga!IG199)</f>
        <v>2.1918521370888983E-2</v>
      </c>
      <c r="IH199" s="3">
        <f>LN(spy500_descarga!IH200/spy500_descarga!IH199)</f>
        <v>8.2930638114540479E-3</v>
      </c>
      <c r="II199" s="3">
        <f>LN(spy500_descarga!II200/spy500_descarga!II199)</f>
        <v>5.5925943712415932E-3</v>
      </c>
      <c r="IJ199" s="3">
        <f>LN(spy500_descarga!IJ200/spy500_descarga!IJ199)</f>
        <v>7.9886454895971466E-3</v>
      </c>
      <c r="IK199" s="3">
        <f>LN(spy500_descarga!IK200/spy500_descarga!IK199)</f>
        <v>2.0677559638466E-2</v>
      </c>
      <c r="IL199" s="3">
        <f>LN(spy500_descarga!IL200/spy500_descarga!IL199)</f>
        <v>1.0153855113171907E-2</v>
      </c>
      <c r="IM199" s="3">
        <f>LN(spy500_descarga!IM200/spy500_descarga!IM199)</f>
        <v>5.2168829224902621E-3</v>
      </c>
      <c r="IN199" s="3">
        <f>LN(spy500_descarga!IN200/spy500_descarga!IN199)</f>
        <v>7.4639651433237048E-3</v>
      </c>
      <c r="IO199" s="3">
        <f>LN(spy500_descarga!IO200/spy500_descarga!IO199)</f>
        <v>-7.9391399966432276E-3</v>
      </c>
      <c r="IP199" s="3">
        <f>LN(spy500_descarga!IP200/spy500_descarga!IP199)</f>
        <v>-7.2463619096359861E-3</v>
      </c>
      <c r="IQ199" s="3">
        <f>LN(spy500_descarga!IQ200/spy500_descarga!IQ199)</f>
        <v>6.7863283081895029E-4</v>
      </c>
      <c r="IR199" s="3">
        <f>LN(spy500_descarga!IR200/spy500_descarga!IR199)</f>
        <v>-8.8284188984367254E-3</v>
      </c>
      <c r="IS199" s="3">
        <f>LN(spy500_descarga!IS200/spy500_descarga!IS199)</f>
        <v>8.3116671820421314E-3</v>
      </c>
      <c r="IT199" s="3">
        <f>LN(spy500_descarga!IT200/spy500_descarga!IT199)</f>
        <v>1.1661368840452404E-2</v>
      </c>
      <c r="IU199" s="3">
        <f>LN(spy500_descarga!IU200/spy500_descarga!IU199)</f>
        <v>2.60754730904744E-3</v>
      </c>
      <c r="IV199" s="3">
        <f>LN(spy500_descarga!IV200/spy500_descarga!IV199)</f>
        <v>-9.3806735243233564E-3</v>
      </c>
      <c r="IW199" s="3">
        <f>LN(spy500_descarga!IW200/spy500_descarga!IW199)</f>
        <v>2.3770651405323646E-2</v>
      </c>
      <c r="IX199" s="3">
        <f>LN(spy500_descarga!IX200/spy500_descarga!IX199)</f>
        <v>-1.7516336222731883E-3</v>
      </c>
      <c r="IY199" s="3">
        <f>LN(spy500_descarga!IY200/spy500_descarga!IY199)</f>
        <v>3.3727018965706668E-3</v>
      </c>
      <c r="IZ199" s="3">
        <f>LN(spy500_descarga!IZ200/spy500_descarga!IZ199)</f>
        <v>-3.4706264564426947E-4</v>
      </c>
      <c r="JA199" s="3">
        <f>LN(spy500_descarga!JA200/spy500_descarga!JA199)</f>
        <v>5.0890887726218617E-3</v>
      </c>
      <c r="JB199" s="3">
        <f>LN(spy500_descarga!JB200/spy500_descarga!JB199)</f>
        <v>-9.6881988965464465E-4</v>
      </c>
      <c r="JC199" s="3">
        <f>LN(spy500_descarga!JC200/spy500_descarga!JC199)</f>
        <v>1.5689715367726426E-3</v>
      </c>
      <c r="JD199" s="3">
        <f>LN(spy500_descarga!JD200/spy500_descarga!JD199)</f>
        <v>-1.728386771510617E-2</v>
      </c>
      <c r="JE199" s="3">
        <f>LN(spy500_descarga!JE200/spy500_descarga!JE199)</f>
        <v>9.3904323870622128E-3</v>
      </c>
      <c r="JF199" s="3">
        <f>LN(spy500_descarga!JF200/spy500_descarga!JF199)</f>
        <v>1.0216741209234067E-2</v>
      </c>
      <c r="JG199" s="3">
        <f>LN(spy500_descarga!JG200/spy500_descarga!JG199)</f>
        <v>-1.3783748242754559E-4</v>
      </c>
      <c r="JH199" s="3">
        <f>LN(spy500_descarga!JH200/spy500_descarga!JH199)</f>
        <v>8.065671310206253E-3</v>
      </c>
      <c r="JI199" s="3">
        <f>LN(spy500_descarga!JI200/spy500_descarga!JI199)</f>
        <v>7.7706374772837832E-3</v>
      </c>
      <c r="JJ199" s="3">
        <f>LN(spy500_descarga!JJ200/spy500_descarga!JJ199)</f>
        <v>-3.3127428716659088E-3</v>
      </c>
      <c r="JK199" s="3">
        <f>LN(spy500_descarga!JK200/spy500_descarga!JK199)</f>
        <v>2.171290046745877E-2</v>
      </c>
      <c r="JL199" s="3">
        <f>LN(spy500_descarga!JL200/spy500_descarga!JL199)</f>
        <v>1.1618836945794851E-3</v>
      </c>
      <c r="JM199" s="3">
        <f>LN(spy500_descarga!JM200/spy500_descarga!JM199)</f>
        <v>9.7163279701196793E-3</v>
      </c>
      <c r="JN199" s="3">
        <f>LN(spy500_descarga!JN200/spy500_descarga!JN199)</f>
        <v>2.8734319272294426E-3</v>
      </c>
      <c r="JO199" s="3">
        <f>LN(spy500_descarga!JO200/spy500_descarga!JO199)</f>
        <v>9.6609265877206762E-3</v>
      </c>
      <c r="JP199" s="3">
        <f>LN(spy500_descarga!JP200/spy500_descarga!JP199)</f>
        <v>-4.0424201112268104E-3</v>
      </c>
      <c r="JQ199" s="3">
        <f>LN(spy500_descarga!JQ200/spy500_descarga!JQ199)</f>
        <v>-8.0017995824379871E-3</v>
      </c>
      <c r="JR199" s="3">
        <f>LN(spy500_descarga!JR200/spy500_descarga!JR199)</f>
        <v>1.3025864584578445E-3</v>
      </c>
      <c r="JS199" s="3">
        <f>LN(spy500_descarga!JS200/spy500_descarga!JS199)</f>
        <v>-5.5419055857904784E-3</v>
      </c>
      <c r="JT199" s="3">
        <f>LN(spy500_descarga!JT200/spy500_descarga!JT199)</f>
        <v>-5.9639087824231284E-3</v>
      </c>
      <c r="JU199" s="3">
        <f>LN(spy500_descarga!JU200/spy500_descarga!JU199)</f>
        <v>7.1881748108729698E-3</v>
      </c>
      <c r="JV199" s="3">
        <f>LN(spy500_descarga!JV200/spy500_descarga!JV199)</f>
        <v>-6.7921662925551083E-3</v>
      </c>
      <c r="JW199" s="3">
        <f>LN(spy500_descarga!JW200/spy500_descarga!JW199)</f>
        <v>2.7290280629118056E-2</v>
      </c>
      <c r="JX199" s="3">
        <f>LN(spy500_descarga!JX200/spy500_descarga!JX199)</f>
        <v>1.2512615723139494E-2</v>
      </c>
      <c r="JY199" s="3">
        <f>LN(spy500_descarga!JY200/spy500_descarga!JY199)</f>
        <v>5.4809104886084398E-4</v>
      </c>
      <c r="JZ199" s="3">
        <f>LN(spy500_descarga!JZ200/spy500_descarga!JZ199)</f>
        <v>9.0806166676209252E-3</v>
      </c>
      <c r="KA199" s="3">
        <f>LN(spy500_descarga!KA200/spy500_descarga!KA199)</f>
        <v>5.0552729697106065E-3</v>
      </c>
      <c r="KB199" s="3">
        <f>LN(spy500_descarga!KB200/spy500_descarga!KB199)</f>
        <v>-1.2007250882630671E-3</v>
      </c>
      <c r="KC199" s="3">
        <f>LN(spy500_descarga!KC200/spy500_descarga!KC199)</f>
        <v>7.8446189731383644E-3</v>
      </c>
      <c r="KD199" s="3">
        <f>LN(spy500_descarga!KD200/spy500_descarga!KD199)</f>
        <v>9.0153282342045962E-3</v>
      </c>
      <c r="KE199" s="3">
        <f>LN(spy500_descarga!KE200/spy500_descarga!KE199)</f>
        <v>1.5366613775938639E-2</v>
      </c>
      <c r="KF199" s="3">
        <f>LN(spy500_descarga!KF200/spy500_descarga!KF199)</f>
        <v>1.2420612136506191E-2</v>
      </c>
      <c r="KG199" s="3">
        <f>LN(spy500_descarga!KG200/spy500_descarga!KG199)</f>
        <v>1.0939782959452398E-2</v>
      </c>
      <c r="KH199" s="3">
        <f>LN(spy500_descarga!KH200/spy500_descarga!KH199)</f>
        <v>-2.310079522718994E-3</v>
      </c>
      <c r="KI199" s="3">
        <f>LN(spy500_descarga!KI200/spy500_descarga!KI199)</f>
        <v>-8.4068093827780379E-3</v>
      </c>
      <c r="KJ199" s="3">
        <f>LN(spy500_descarga!KJ200/spy500_descarga!KJ199)</f>
        <v>1.9284190341385647E-4</v>
      </c>
      <c r="KK199" s="3">
        <f>LN(spy500_descarga!KK200/spy500_descarga!KK199)</f>
        <v>1.57574907765036E-2</v>
      </c>
      <c r="KL199" s="3">
        <f>LN(spy500_descarga!KL200/spy500_descarga!KL199)</f>
        <v>1.9448322921043707E-2</v>
      </c>
      <c r="KM199" s="3">
        <f>LN(spy500_descarga!KM200/spy500_descarga!KM199)</f>
        <v>-4.1882083491316799E-3</v>
      </c>
      <c r="KN199" s="3">
        <f>LN(spy500_descarga!KN200/spy500_descarga!KN199)</f>
        <v>5.050660861069668E-3</v>
      </c>
      <c r="KO199" s="3">
        <f>LN(spy500_descarga!KO200/spy500_descarga!KO199)</f>
        <v>-3.7684583546133882E-2</v>
      </c>
      <c r="KP199" s="3">
        <f>LN(spy500_descarga!KP200/spy500_descarga!KP199)</f>
        <v>-1.053890465662463E-2</v>
      </c>
      <c r="KQ199" s="3">
        <f>LN(spy500_descarga!KQ200/spy500_descarga!KQ199)</f>
        <v>-2.9614766128375051E-2</v>
      </c>
      <c r="KR199" s="3">
        <f>LN(spy500_descarga!KR200/spy500_descarga!KR199)</f>
        <v>1.2274200654141719E-2</v>
      </c>
      <c r="KS199" s="3">
        <f>LN(spy500_descarga!KS200/spy500_descarga!KS199)</f>
        <v>-2.9621950173018829E-3</v>
      </c>
      <c r="KT199" s="3">
        <f>LN(spy500_descarga!KT200/spy500_descarga!KT199)</f>
        <v>3.39978951356871E-3</v>
      </c>
      <c r="KU199" s="3">
        <f>LN(spy500_descarga!KU200/spy500_descarga!KU199)</f>
        <v>8.0388957264953681E-3</v>
      </c>
      <c r="KV199" s="3">
        <f>LN(spy500_descarga!KV200/spy500_descarga!KV199)</f>
        <v>1.7490687287122532E-2</v>
      </c>
      <c r="KW199" s="3">
        <f>LN(spy500_descarga!KW200/spy500_descarga!KW199)</f>
        <v>-5.3624718554073393E-3</v>
      </c>
      <c r="KX199" s="3">
        <f>LN(spy500_descarga!KX200/spy500_descarga!KX199)</f>
        <v>-3.2478094058489598E-4</v>
      </c>
      <c r="KY199" s="3">
        <f>LN(spy500_descarga!KY200/spy500_descarga!KY199)</f>
        <v>1.6057438820113186E-2</v>
      </c>
      <c r="KZ199" s="3">
        <f>LN(spy500_descarga!KZ200/spy500_descarga!KZ199)</f>
        <v>1.9468307541857917E-2</v>
      </c>
      <c r="LA199" s="3">
        <f>LN(spy500_descarga!LA200/spy500_descarga!LA199)</f>
        <v>1.7403792577022452E-2</v>
      </c>
      <c r="LB199" s="3">
        <f>LN(spy500_descarga!LB200/spy500_descarga!LB199)</f>
        <v>-6.7492569305778859E-3</v>
      </c>
      <c r="LC199" s="3">
        <f>LN(spy500_descarga!LC200/spy500_descarga!LC199)</f>
        <v>1.0473404765152098E-2</v>
      </c>
      <c r="LD199" s="3">
        <f>LN(spy500_descarga!LD200/spy500_descarga!LD199)</f>
        <v>-1.1286429374776108E-4</v>
      </c>
      <c r="LE199" s="3">
        <f>LN(spy500_descarga!LE200/spy500_descarga!LE199)</f>
        <v>9.9774590077420337E-3</v>
      </c>
      <c r="LF199" s="3">
        <f>LN(spy500_descarga!LF200/spy500_descarga!LF199)</f>
        <v>-1.2728685833286965E-2</v>
      </c>
      <c r="LG199" s="3">
        <f>LN(spy500_descarga!LG200/spy500_descarga!LG199)</f>
        <v>-1.2954667639758909E-2</v>
      </c>
      <c r="LH199" s="3">
        <f>LN(spy500_descarga!LH200/spy500_descarga!LH199)</f>
        <v>1.5802891272455884E-2</v>
      </c>
      <c r="LI199" s="3">
        <f>LN(spy500_descarga!LI200/spy500_descarga!LI199)</f>
        <v>7.090053000423209E-3</v>
      </c>
      <c r="LJ199" s="3">
        <f>LN(spy500_descarga!LJ200/spy500_descarga!LJ199)</f>
        <v>-3.1296004271931565E-3</v>
      </c>
      <c r="LK199" s="3">
        <f>LN(spy500_descarga!LK200/spy500_descarga!LK199)</f>
        <v>9.6795396937751649E-3</v>
      </c>
      <c r="LL199" s="3">
        <f>LN(spy500_descarga!LL200/spy500_descarga!LL199)</f>
        <v>2.4080417467210184E-3</v>
      </c>
      <c r="LM199" s="3">
        <f>LN(spy500_descarga!LM200/spy500_descarga!LM199)</f>
        <v>2.0390732471174612E-3</v>
      </c>
      <c r="LN199" s="3">
        <f>LN(spy500_descarga!LN200/spy500_descarga!LN199)</f>
        <v>1.8988711108157832E-2</v>
      </c>
      <c r="LO199" s="3">
        <f>LN(spy500_descarga!LO200/spy500_descarga!LO199)</f>
        <v>1.2684416466061353E-2</v>
      </c>
      <c r="LP199" s="3">
        <f>LN(spy500_descarga!LP200/spy500_descarga!LP199)</f>
        <v>9.0412062474432321E-3</v>
      </c>
      <c r="LQ199" s="3">
        <f>LN(spy500_descarga!LQ200/spy500_descarga!LQ199)</f>
        <v>1.0252229404280836E-3</v>
      </c>
      <c r="LR199" s="3">
        <f>LN(spy500_descarga!LR200/spy500_descarga!LR199)</f>
        <v>1.5691065454803338E-2</v>
      </c>
      <c r="LS199" s="3">
        <f>LN(spy500_descarga!LS200/spy500_descarga!LS199)</f>
        <v>-5.5593917999834383E-3</v>
      </c>
      <c r="LT199" s="3">
        <f>LN(spy500_descarga!LT200/spy500_descarga!LT199)</f>
        <v>-3.5849033695895115E-2</v>
      </c>
      <c r="LU199" s="3">
        <f>LN(spy500_descarga!LU200/spy500_descarga!LU199)</f>
        <v>1.9026949544819319E-2</v>
      </c>
      <c r="LV199" s="3">
        <f>LN(spy500_descarga!LV200/spy500_descarga!LV199)</f>
        <v>2.5404000857587573E-2</v>
      </c>
      <c r="LW199" s="3">
        <f>LN(spy500_descarga!LW200/spy500_descarga!LW199)</f>
        <v>1.047131548526065E-2</v>
      </c>
      <c r="LX199" s="3">
        <f>LN(spy500_descarga!LX200/spy500_descarga!LX199)</f>
        <v>-2.6962038183663786E-2</v>
      </c>
      <c r="LY199" s="3">
        <f>LN(spy500_descarga!LY200/spy500_descarga!LY199)</f>
        <v>2.7548813045593207E-3</v>
      </c>
      <c r="LZ199" s="3">
        <f>LN(spy500_descarga!LZ200/spy500_descarga!LZ199)</f>
        <v>2.6756556763325844E-3</v>
      </c>
      <c r="MA199" s="3">
        <f>LN(spy500_descarga!MA200/spy500_descarga!MA199)</f>
        <v>-4.5598557443514887E-4</v>
      </c>
      <c r="MB199" s="3">
        <f>LN(spy500_descarga!MB200/spy500_descarga!MB199)</f>
        <v>-9.8299131729813645E-4</v>
      </c>
      <c r="MC199" s="3">
        <f>LN(spy500_descarga!MC200/spy500_descarga!MC199)</f>
        <v>-2.2623034826482423E-3</v>
      </c>
      <c r="MD199" s="3">
        <f>LN(spy500_descarga!MD200/spy500_descarga!MD199)</f>
        <v>1.0852504077045932E-3</v>
      </c>
      <c r="ME199" s="3">
        <f>LN(spy500_descarga!ME200/spy500_descarga!ME199)</f>
        <v>4.6660951984142732E-3</v>
      </c>
      <c r="MF199" s="3">
        <f>LN(spy500_descarga!MF200/spy500_descarga!MF199)</f>
        <v>9.1248511459559173E-3</v>
      </c>
      <c r="MG199" s="3">
        <f>LN(spy500_descarga!MG200/spy500_descarga!MG199)</f>
        <v>-1.2559589022138211E-2</v>
      </c>
      <c r="MH199" s="3">
        <f>LN(spy500_descarga!MH200/spy500_descarga!MH199)</f>
        <v>-5.2473368818753852E-3</v>
      </c>
      <c r="MI199" s="3">
        <f>LN(spy500_descarga!MI200/spy500_descarga!MI199)</f>
        <v>1.0476758467340998E-2</v>
      </c>
      <c r="MJ199" s="3">
        <f>LN(spy500_descarga!MJ200/spy500_descarga!MJ199)</f>
        <v>-2.7119731294310219E-4</v>
      </c>
      <c r="MK199" s="3">
        <f>LN(spy500_descarga!MK200/spy500_descarga!MK199)</f>
        <v>-2.4188617105865219E-3</v>
      </c>
      <c r="ML199" s="3">
        <f>LN(spy500_descarga!ML200/spy500_descarga!ML199)</f>
        <v>1.8738784586034625E-3</v>
      </c>
      <c r="MM199" s="3">
        <f>LN(spy500_descarga!MM200/spy500_descarga!MM199)</f>
        <v>-5.3504462173057576E-3</v>
      </c>
      <c r="MN199" s="3">
        <f>LN(spy500_descarga!MN200/spy500_descarga!MN199)</f>
        <v>7.2734468352486474E-3</v>
      </c>
      <c r="MO199" s="3">
        <f>LN(spy500_descarga!MO200/spy500_descarga!MO199)</f>
        <v>-6.4265471043492292E-3</v>
      </c>
      <c r="MP199" s="3">
        <f>LN(spy500_descarga!MP200/spy500_descarga!MP199)</f>
        <v>4.7033053334035891E-3</v>
      </c>
      <c r="MQ199" s="3">
        <f>LN(spy500_descarga!MQ200/spy500_descarga!MQ199)</f>
        <v>2.6509826107097871E-3</v>
      </c>
      <c r="MR199" s="3">
        <f>LN(spy500_descarga!MR200/spy500_descarga!MR199)</f>
        <v>-1.5738080479463935E-2</v>
      </c>
      <c r="MS199" s="3">
        <f>LN(spy500_descarga!MS200/spy500_descarga!MS199)</f>
        <v>3.8871567815464457E-3</v>
      </c>
      <c r="MT199" s="3" t="e">
        <f>LN(spy500_descarga!MT200/spy500_descarga!MT199)</f>
        <v>#DIV/0!</v>
      </c>
      <c r="MU199" s="3">
        <f>LN(spy500_descarga!MU200/spy500_descarga!MU199)</f>
        <v>1.3258759752253811E-2</v>
      </c>
      <c r="MV199" s="3">
        <f>LN(spy500_descarga!MV200/spy500_descarga!MV199)</f>
        <v>8.26327063041234E-3</v>
      </c>
      <c r="MW199" s="3">
        <f>LN(spy500_descarga!MW200/spy500_descarga!MW199)</f>
        <v>6.777573051453779E-4</v>
      </c>
      <c r="MX199" s="3">
        <f>LN(spy500_descarga!MX200/spy500_descarga!MX199)</f>
        <v>9.7930928710885275E-3</v>
      </c>
      <c r="MY199" s="3">
        <f>LN(spy500_descarga!MY200/spy500_descarga!MY199)</f>
        <v>1.290433995185291E-2</v>
      </c>
      <c r="MZ199" s="3">
        <f>LN(spy500_descarga!MZ200/spy500_descarga!MZ199)</f>
        <v>1.9414592793252621E-2</v>
      </c>
      <c r="NA199" s="3">
        <f>LN(spy500_descarga!NA200/spy500_descarga!NA199)</f>
        <v>3.7490464301947191E-3</v>
      </c>
      <c r="NB199" s="3">
        <f>LN(spy500_descarga!NB200/spy500_descarga!NB199)</f>
        <v>6.0789545002935975E-3</v>
      </c>
      <c r="NC199" s="3">
        <f>LN(spy500_descarga!NC200/spy500_descarga!NC199)</f>
        <v>5.1356250802933098E-3</v>
      </c>
      <c r="ND199" s="3">
        <f>LN(spy500_descarga!ND200/spy500_descarga!ND199)</f>
        <v>-2.1277973359443126E-3</v>
      </c>
      <c r="NE199" s="3">
        <f>LN(spy500_descarga!NE200/spy500_descarga!NE199)</f>
        <v>-1.0867566267161816E-2</v>
      </c>
      <c r="NF199" s="3">
        <f>LN(spy500_descarga!NF200/spy500_descarga!NF199)</f>
        <v>7.9682390021171765E-3</v>
      </c>
      <c r="NG199" s="3">
        <f>LN(spy500_descarga!NG200/spy500_descarga!NG199)</f>
        <v>1.8803371650924321E-2</v>
      </c>
      <c r="NH199" s="3">
        <f>LN(spy500_descarga!NH200/spy500_descarga!NH199)</f>
        <v>-3.8074659552924883E-2</v>
      </c>
      <c r="NI199" s="3">
        <f>LN(spy500_descarga!NI200/spy500_descarga!NI199)</f>
        <v>-1.9187263175470667E-3</v>
      </c>
      <c r="NJ199" s="3">
        <f>LN(spy500_descarga!NJ200/spy500_descarga!NJ199)</f>
        <v>-3.1520605082280891E-2</v>
      </c>
      <c r="NK199" s="3">
        <f>LN(spy500_descarga!NK200/spy500_descarga!NK199)</f>
        <v>1.0311651324703335E-2</v>
      </c>
      <c r="NL199" s="3">
        <f>LN(spy500_descarga!NL200/spy500_descarga!NL199)</f>
        <v>5.05710719641879E-3</v>
      </c>
      <c r="NM199" s="3">
        <f>LN(spy500_descarga!NM200/spy500_descarga!NM199)</f>
        <v>2.5732674821929633E-3</v>
      </c>
      <c r="NN199" s="3">
        <f>LN(spy500_descarga!NN200/spy500_descarga!NN199)</f>
        <v>5.6690150222809569E-3</v>
      </c>
      <c r="NO199" s="3">
        <f>LN(spy500_descarga!NO200/spy500_descarga!NO199)</f>
        <v>4.3267329698901836E-3</v>
      </c>
      <c r="NP199" s="3">
        <f>LN(spy500_descarga!NP200/spy500_descarga!NP199)</f>
        <v>4.2535308825508338E-3</v>
      </c>
      <c r="NQ199" s="3">
        <f>LN(spy500_descarga!NQ200/spy500_descarga!NQ199)</f>
        <v>5.8923067061778904E-3</v>
      </c>
      <c r="NR199" s="3">
        <f>LN(spy500_descarga!NR200/spy500_descarga!NR199)</f>
        <v>5.4107298260986179E-3</v>
      </c>
      <c r="NS199" s="3">
        <f>LN(spy500_descarga!NS200/spy500_descarga!NS199)</f>
        <v>6.4038592660540829E-3</v>
      </c>
      <c r="NT199" s="3">
        <f>LN(spy500_descarga!NT200/spy500_descarga!NT199)</f>
        <v>6.2305992469635745E-3</v>
      </c>
      <c r="NU199" s="3">
        <f>LN(spy500_descarga!NU200/spy500_descarga!NU199)</f>
        <v>1.8240920346071095E-3</v>
      </c>
      <c r="NV199" s="3">
        <f>LN(spy500_descarga!NV200/spy500_descarga!NV199)</f>
        <v>9.056930364665379E-3</v>
      </c>
      <c r="NW199" s="3">
        <f>LN(spy500_descarga!NW200/spy500_descarga!NW199)</f>
        <v>5.4748194206748289E-3</v>
      </c>
      <c r="NX199" s="3">
        <f>LN(spy500_descarga!NX200/spy500_descarga!NX199)</f>
        <v>1.5079427385740087E-2</v>
      </c>
      <c r="NY199" s="3">
        <f>LN(spy500_descarga!NY200/spy500_descarga!NY199)</f>
        <v>-1.9685710333878672E-3</v>
      </c>
      <c r="NZ199" s="3">
        <f>LN(spy500_descarga!NZ200/spy500_descarga!NZ199)</f>
        <v>-2.9266694303097811E-3</v>
      </c>
      <c r="OA199" s="3">
        <f>LN(spy500_descarga!OA200/spy500_descarga!OA199)</f>
        <v>4.1075407088425088E-3</v>
      </c>
      <c r="OB199" s="3">
        <f>LN(spy500_descarga!OB200/spy500_descarga!OB199)</f>
        <v>-2.7462738009859651E-3</v>
      </c>
      <c r="OC199" s="3">
        <f>LN(spy500_descarga!OC200/spy500_descarga!OC199)</f>
        <v>1.9300312103228641E-2</v>
      </c>
      <c r="OD199" s="3">
        <f>LN(spy500_descarga!OD200/spy500_descarga!OD199)</f>
        <v>1.500253440417894E-3</v>
      </c>
      <c r="OE199" s="3">
        <f>LN(spy500_descarga!OE200/spy500_descarga!OE199)</f>
        <v>4.5725042494743472E-3</v>
      </c>
      <c r="OF199" s="3">
        <f>LN(spy500_descarga!OF200/spy500_descarga!OF199)</f>
        <v>8.0736221665690389E-3</v>
      </c>
      <c r="OG199" s="3">
        <f>LN(spy500_descarga!OG200/spy500_descarga!OG199)</f>
        <v>2.4592618699164331E-2</v>
      </c>
      <c r="OH199" s="3">
        <f>LN(spy500_descarga!OH200/spy500_descarga!OH199)</f>
        <v>6.0975594781441439E-3</v>
      </c>
      <c r="OI199" s="3">
        <f>LN(spy500_descarga!OI200/spy500_descarga!OI199)</f>
        <v>8.8726290236386656E-4</v>
      </c>
      <c r="OJ199" s="3">
        <f>LN(spy500_descarga!OJ200/spy500_descarga!OJ199)</f>
        <v>7.1930239451938353E-3</v>
      </c>
      <c r="OK199" s="3">
        <f>LN(spy500_descarga!OK200/spy500_descarga!OK199)</f>
        <v>1.1130985376057183E-3</v>
      </c>
      <c r="OL199" s="3">
        <f>LN(spy500_descarga!OL200/spy500_descarga!OL199)</f>
        <v>7.5755797481481058E-3</v>
      </c>
      <c r="OM199" s="3">
        <f>LN(spy500_descarga!OM200/spy500_descarga!OM199)</f>
        <v>-9.025353204728183E-4</v>
      </c>
      <c r="ON199" s="3">
        <f>LN(spy500_descarga!ON200/spy500_descarga!ON199)</f>
        <v>1.0865249951650224E-2</v>
      </c>
      <c r="OO199" s="3">
        <f>LN(spy500_descarga!OO200/spy500_descarga!OO199)</f>
        <v>2.941792795756125E-3</v>
      </c>
      <c r="OP199" s="3">
        <f>LN(spy500_descarga!OP200/spy500_descarga!OP199)</f>
        <v>1.3553788616978184E-2</v>
      </c>
      <c r="OQ199" s="3">
        <f>LN(spy500_descarga!OQ200/spy500_descarga!OQ199)</f>
        <v>1.4240686199258373E-2</v>
      </c>
      <c r="OR199" s="3">
        <f>LN(spy500_descarga!OR200/spy500_descarga!OR199)</f>
        <v>7.5284187919225408E-3</v>
      </c>
      <c r="OS199" s="3">
        <f>LN(spy500_descarga!OS200/spy500_descarga!OS199)</f>
        <v>1.0806887387201553E-2</v>
      </c>
      <c r="OT199" s="3">
        <f>LN(spy500_descarga!OT200/spy500_descarga!OT199)</f>
        <v>-2.9994833471850418E-2</v>
      </c>
      <c r="OU199" s="3">
        <f>LN(spy500_descarga!OU200/spy500_descarga!OU199)</f>
        <v>7.7782059626825975E-3</v>
      </c>
      <c r="OV199" s="3">
        <f>LN(spy500_descarga!OV200/spy500_descarga!OV199)</f>
        <v>1.1398267406966705E-2</v>
      </c>
      <c r="OW199" s="3">
        <f>LN(spy500_descarga!OW200/spy500_descarga!OW199)</f>
        <v>6.827740617266923E-3</v>
      </c>
      <c r="OX199" s="3">
        <f>LN(spy500_descarga!OX200/spy500_descarga!OX199)</f>
        <v>9.3108945238813846E-3</v>
      </c>
      <c r="OY199" s="3">
        <f>LN(spy500_descarga!OY200/spy500_descarga!OY199)</f>
        <v>1.5793060875626003E-2</v>
      </c>
      <c r="OZ199" s="3">
        <f>LN(spy500_descarga!OZ200/spy500_descarga!OZ199)</f>
        <v>6.5549949169067074E-3</v>
      </c>
      <c r="PA199" s="3">
        <f>LN(spy500_descarga!PA200/spy500_descarga!PA199)</f>
        <v>1.5766957887429902E-2</v>
      </c>
      <c r="PB199" s="3">
        <f>LN(spy500_descarga!PB200/spy500_descarga!PB199)</f>
        <v>4.5686924536964511E-3</v>
      </c>
      <c r="PC199" s="3">
        <f>LN(spy500_descarga!PC200/spy500_descarga!PC199)</f>
        <v>1.0983811126748665E-2</v>
      </c>
      <c r="PD199" s="3">
        <f>LN(spy500_descarga!PD200/spy500_descarga!PD199)</f>
        <v>-3.1943506266561203E-4</v>
      </c>
      <c r="PE199" s="3">
        <f>LN(spy500_descarga!PE200/spy500_descarga!PE199)</f>
        <v>1.4724044927770239E-3</v>
      </c>
      <c r="PF199" s="3">
        <f>LN(spy500_descarga!PF200/spy500_descarga!PF199)</f>
        <v>4.7709313886203954E-3</v>
      </c>
      <c r="PG199" s="3">
        <f>LN(spy500_descarga!PG200/spy500_descarga!PG199)</f>
        <v>1.1542374859841697E-2</v>
      </c>
      <c r="PH199" s="3">
        <f>LN(spy500_descarga!PH200/spy500_descarga!PH199)</f>
        <v>-5.1407574056969918E-3</v>
      </c>
      <c r="PI199" s="3">
        <f>LN(spy500_descarga!PI200/spy500_descarga!PI199)</f>
        <v>-5.9603069457403479E-4</v>
      </c>
      <c r="PJ199" s="3">
        <f>LN(spy500_descarga!PJ200/spy500_descarga!PJ199)</f>
        <v>5.0914760248725278E-3</v>
      </c>
      <c r="PK199" s="3">
        <f>LN(spy500_descarga!PK200/spy500_descarga!PK199)</f>
        <v>9.4599255389846374E-3</v>
      </c>
      <c r="PL199" s="3">
        <f>LN(spy500_descarga!PL200/spy500_descarga!PL199)</f>
        <v>7.645722348823848E-3</v>
      </c>
      <c r="PM199" s="3">
        <f>LN(spy500_descarga!PM200/spy500_descarga!PM199)</f>
        <v>2.0082343926158951E-2</v>
      </c>
      <c r="PN199" s="3">
        <f>LN(spy500_descarga!PN200/spy500_descarga!PN199)</f>
        <v>1.1541513717313094E-2</v>
      </c>
      <c r="PO199" s="3">
        <f>LN(spy500_descarga!PO200/spy500_descarga!PO199)</f>
        <v>6.3155446947586605E-3</v>
      </c>
      <c r="PP199" s="3">
        <f>LN(spy500_descarga!PP200/spy500_descarga!PP199)</f>
        <v>9.4773034264870933E-3</v>
      </c>
      <c r="PQ199" s="3">
        <f>LN(spy500_descarga!PQ200/spy500_descarga!PQ199)</f>
        <v>1.8237568141839345E-2</v>
      </c>
      <c r="PR199" s="3">
        <f>LN(spy500_descarga!PR200/spy500_descarga!PR199)</f>
        <v>6.519414235721146E-3</v>
      </c>
      <c r="PS199" s="3">
        <f>LN(spy500_descarga!PS200/spy500_descarga!PS199)</f>
        <v>-3.2362343599818852E-3</v>
      </c>
      <c r="PT199" s="3">
        <f>LN(spy500_descarga!PT200/spy500_descarga!PT199)</f>
        <v>1.0291316507808911E-2</v>
      </c>
      <c r="PU199" s="3">
        <f>LN(spy500_descarga!PU200/spy500_descarga!PU199)</f>
        <v>-3.4535788528242635E-2</v>
      </c>
      <c r="PV199" s="3">
        <f>LN(spy500_descarga!PV200/spy500_descarga!PV199)</f>
        <v>1.2730862595676207E-3</v>
      </c>
      <c r="PW199" s="3">
        <f>LN(spy500_descarga!PW200/spy500_descarga!PW199)</f>
        <v>2.7710081105804998E-3</v>
      </c>
      <c r="PX199" s="3">
        <f>LN(spy500_descarga!PX200/spy500_descarga!PX199)</f>
        <v>1.1718465218245888E-3</v>
      </c>
      <c r="PY199" s="3">
        <f>LN(spy500_descarga!PY200/spy500_descarga!PY199)</f>
        <v>2.7009135586820439E-3</v>
      </c>
      <c r="PZ199" s="3">
        <f>LN(spy500_descarga!PZ200/spy500_descarga!PZ199)</f>
        <v>-1.3269117898448306E-2</v>
      </c>
      <c r="QA199" s="3">
        <f>LN(spy500_descarga!QA200/spy500_descarga!QA199)</f>
        <v>1.5889909156271613E-3</v>
      </c>
      <c r="QB199" s="3" t="e">
        <f>LN(spy500_descarga!QB200/spy500_descarga!QB199)</f>
        <v>#DIV/0!</v>
      </c>
      <c r="QC199" s="3">
        <f>LN(spy500_descarga!QC200/spy500_descarga!QC199)</f>
        <v>5.3436971869716835E-3</v>
      </c>
      <c r="QD199" s="3">
        <f>LN(spy500_descarga!QD200/spy500_descarga!QD199)</f>
        <v>1.871058811158165E-2</v>
      </c>
      <c r="QE199" s="3">
        <f>LN(spy500_descarga!QE200/spy500_descarga!QE199)</f>
        <v>-1.59880925434654E-3</v>
      </c>
      <c r="QF199" s="3">
        <f>LN(spy500_descarga!QF200/spy500_descarga!QF199)</f>
        <v>-2.3366206472762024E-3</v>
      </c>
      <c r="QG199" s="3">
        <f>LN(spy500_descarga!QG200/spy500_descarga!QG199)</f>
        <v>1.0670927394020851E-2</v>
      </c>
      <c r="QH199" s="3">
        <f>LN(spy500_descarga!QH200/spy500_descarga!QH199)</f>
        <v>2.1602540036724962E-3</v>
      </c>
      <c r="QI199" s="3">
        <f>LN(spy500_descarga!QI200/spy500_descarga!QI199)</f>
        <v>1.5551413286958679E-2</v>
      </c>
      <c r="QJ199" s="3">
        <f>LN(spy500_descarga!QJ200/spy500_descarga!QJ199)</f>
        <v>-8.9994152775765824E-4</v>
      </c>
      <c r="QK199" s="3">
        <f>LN(spy500_descarga!QK200/spy500_descarga!QK199)</f>
        <v>6.1717405865032559E-3</v>
      </c>
      <c r="QL199" s="3">
        <f>LN(spy500_descarga!QL200/spy500_descarga!QL199)</f>
        <v>1.3086200307639542E-3</v>
      </c>
      <c r="QM199" s="3">
        <f>LN(spy500_descarga!QM200/spy500_descarga!QM199)</f>
        <v>1.9214442695747742E-2</v>
      </c>
      <c r="QN199" s="3">
        <f>LN(spy500_descarga!QN200/spy500_descarga!QN199)</f>
        <v>-2.1015867403928507E-3</v>
      </c>
      <c r="QO199" s="3">
        <f>LN(spy500_descarga!QO200/spy500_descarga!QO199)</f>
        <v>-1.3618920655545062E-2</v>
      </c>
      <c r="QP199" s="3">
        <f>LN(spy500_descarga!QP200/spy500_descarga!QP199)</f>
        <v>-2.3402445170680929E-2</v>
      </c>
      <c r="QQ199" s="3">
        <f>LN(spy500_descarga!QQ200/spy500_descarga!QQ199)</f>
        <v>1.0891401147004471E-2</v>
      </c>
      <c r="QR199" s="3">
        <f>LN(spy500_descarga!QR200/spy500_descarga!QR199)</f>
        <v>6.0895966850137264E-3</v>
      </c>
      <c r="QS199" s="3">
        <f>LN(spy500_descarga!QS200/spy500_descarga!QS199)</f>
        <v>2.0864976537723054E-2</v>
      </c>
      <c r="QT199" s="3">
        <f>LN(spy500_descarga!QT200/spy500_descarga!QT199)</f>
        <v>5.6735454140225128E-3</v>
      </c>
      <c r="QU199" s="3">
        <f>LN(spy500_descarga!QU200/spy500_descarga!QU199)</f>
        <v>-1.6369355436755184E-3</v>
      </c>
      <c r="QV199" s="3">
        <f>LN(spy500_descarga!QV200/spy500_descarga!QV199)</f>
        <v>1.8434699258866243E-2</v>
      </c>
      <c r="QW199" s="3">
        <f>LN(spy500_descarga!QW200/spy500_descarga!QW199)</f>
        <v>8.6851353891515288E-3</v>
      </c>
      <c r="QX199" s="3">
        <f>LN(spy500_descarga!QX200/spy500_descarga!QX199)</f>
        <v>3.874783368652253E-3</v>
      </c>
      <c r="QY199" s="3">
        <f>LN(spy500_descarga!QY200/spy500_descarga!QY199)</f>
        <v>-1.5740736980468127E-3</v>
      </c>
      <c r="QZ199" s="3">
        <f>LN(spy500_descarga!QZ200/spy500_descarga!QZ199)</f>
        <v>-4.9088453385342217E-3</v>
      </c>
      <c r="RA199" s="3">
        <f>LN(spy500_descarga!RA200/spy500_descarga!RA199)</f>
        <v>4.6150277374621988E-3</v>
      </c>
      <c r="RB199" s="3">
        <f>LN(spy500_descarga!RB200/spy500_descarga!RB199)</f>
        <v>9.1654222864174968E-3</v>
      </c>
      <c r="RC199" s="3">
        <f>LN(spy500_descarga!RC200/spy500_descarga!RC199)</f>
        <v>1.8438646150353479E-3</v>
      </c>
      <c r="RD199" s="3">
        <f>LN(spy500_descarga!RD200/spy500_descarga!RD199)</f>
        <v>3.2099147059555924E-2</v>
      </c>
      <c r="RE199" s="3">
        <f>LN(spy500_descarga!RE200/spy500_descarga!RE199)</f>
        <v>-1.7164346399114416E-2</v>
      </c>
      <c r="RF199" s="3">
        <f>LN(spy500_descarga!RF200/spy500_descarga!RF199)</f>
        <v>-6.1904408533739142E-3</v>
      </c>
      <c r="RG199" s="3">
        <f>LN(spy500_descarga!RG200/spy500_descarga!RG199)</f>
        <v>2.3590120767774361E-3</v>
      </c>
      <c r="RH199" s="3">
        <f>LN(spy500_descarga!RH200/spy500_descarga!RH199)</f>
        <v>1.697306786339587E-2</v>
      </c>
      <c r="RI199" s="3" t="e">
        <f>LN(spy500_descarga!RI200/spy500_descarga!RI199)</f>
        <v>#DIV/0!</v>
      </c>
      <c r="RJ199" s="3">
        <f>LN(spy500_descarga!RJ200/spy500_descarga!RJ199)</f>
        <v>-2.1215464524636535E-3</v>
      </c>
      <c r="RK199" s="3">
        <f>LN(spy500_descarga!RK200/spy500_descarga!RK199)</f>
        <v>7.9539517972740895E-3</v>
      </c>
      <c r="RL199" s="3">
        <f>LN(spy500_descarga!RL200/spy500_descarga!RL199)</f>
        <v>7.0659527382257526E-3</v>
      </c>
      <c r="RM199" s="3">
        <f>LN(spy500_descarga!RM200/spy500_descarga!RM199)</f>
        <v>-1.7280010582687487E-2</v>
      </c>
      <c r="RN199" s="3">
        <f>LN(spy500_descarga!RN200/spy500_descarga!RN199)</f>
        <v>-3.4375742683273027E-3</v>
      </c>
      <c r="RO199" s="3">
        <f>LN(spy500_descarga!RO200/spy500_descarga!RO199)</f>
        <v>-6.0129251323858691E-2</v>
      </c>
      <c r="RP199" s="3">
        <f>LN(spy500_descarga!RP200/spy500_descarga!RP199)</f>
        <v>-2.061169133664038E-3</v>
      </c>
      <c r="RQ199" s="3">
        <f>LN(spy500_descarga!RQ200/spy500_descarga!RQ199)</f>
        <v>6.032621781200193E-4</v>
      </c>
      <c r="RR199" s="3">
        <f>LN(spy500_descarga!RR200/spy500_descarga!RR199)</f>
        <v>-2.4568641789451208E-2</v>
      </c>
      <c r="RS199" s="3">
        <f>LN(spy500_descarga!RS200/spy500_descarga!RS199)</f>
        <v>1.3185012408489453E-3</v>
      </c>
      <c r="RT199" s="3">
        <f>LN(spy500_descarga!RT200/spy500_descarga!RT199)</f>
        <v>3.033844276947566E-3</v>
      </c>
      <c r="RU199" s="3">
        <f>LN(spy500_descarga!RU200/spy500_descarga!RU199)</f>
        <v>2.4304125347613477E-4</v>
      </c>
      <c r="RV199" s="3">
        <f>LN(spy500_descarga!RV200/spy500_descarga!RV199)</f>
        <v>-1.3593928925280645E-2</v>
      </c>
      <c r="RW199" s="3">
        <f>LN(spy500_descarga!RW200/spy500_descarga!RW199)</f>
        <v>1.4380212007093758E-2</v>
      </c>
      <c r="RX199" s="3">
        <f>LN(spy500_descarga!RX200/spy500_descarga!RX199)</f>
        <v>8.8174204364801518E-3</v>
      </c>
      <c r="RY199" s="3">
        <f>LN(spy500_descarga!RY200/spy500_descarga!RY199)</f>
        <v>4.321771099835745E-3</v>
      </c>
      <c r="RZ199" s="3">
        <f>LN(spy500_descarga!RZ200/spy500_descarga!RZ199)</f>
        <v>3.7612951222844001E-3</v>
      </c>
      <c r="SA199" s="3">
        <f>LN(spy500_descarga!SA200/spy500_descarga!SA199)</f>
        <v>1.388451646604563E-2</v>
      </c>
      <c r="SB199" s="3">
        <f>LN(spy500_descarga!SB200/spy500_descarga!SB199)</f>
        <v>-1.5602269723286068E-2</v>
      </c>
      <c r="SC199" s="3">
        <f>LN(spy500_descarga!SC200/spy500_descarga!SC199)</f>
        <v>1.1258283600199994E-3</v>
      </c>
      <c r="SD199" s="3">
        <f>LN(spy500_descarga!SD200/spy500_descarga!SD199)</f>
        <v>6.2542285043078712E-3</v>
      </c>
      <c r="SE199" s="3">
        <f>LN(spy500_descarga!SE200/spy500_descarga!SE199)</f>
        <v>-9.6112007540567724E-4</v>
      </c>
      <c r="SF199" s="3">
        <f>LN(spy500_descarga!SF200/spy500_descarga!SF199)</f>
        <v>-5.5648014254818304E-4</v>
      </c>
      <c r="SG199" s="3">
        <f>LN(spy500_descarga!SG200/spy500_descarga!SG199)</f>
        <v>-2.8190878708827531E-3</v>
      </c>
      <c r="SH199" s="3">
        <f>LN(spy500_descarga!SH200/spy500_descarga!SH199)</f>
        <v>3.3903110867170424E-3</v>
      </c>
      <c r="SI199" s="3">
        <f>LN(spy500_descarga!SI200/spy500_descarga!SI199)</f>
        <v>1.7637347784043899E-3</v>
      </c>
      <c r="SJ199" s="3">
        <f>LN(spy500_descarga!SJ200/spy500_descarga!SJ199)</f>
        <v>-3.5035627279527901E-2</v>
      </c>
      <c r="SK199" s="3">
        <f>LN(spy500_descarga!SK200/spy500_descarga!SK199)</f>
        <v>1.1902859065493997E-2</v>
      </c>
      <c r="SL199" s="3">
        <f>LN(spy500_descarga!SL200/spy500_descarga!SL199)</f>
        <v>9.802124223047097E-3</v>
      </c>
      <c r="SM199" s="3">
        <f>LN(spy500_descarga!SM200/spy500_descarga!SM199)</f>
        <v>-2.1734662970396344E-3</v>
      </c>
    </row>
    <row r="200" spans="1:507" x14ac:dyDescent="0.25">
      <c r="A200" s="1">
        <v>43839</v>
      </c>
      <c r="B200" s="3">
        <f>LN(spy500_descarga!B201/spy500_descarga!B200)</f>
        <v>6.7576288576128938E-3</v>
      </c>
      <c r="C200" s="3">
        <f>LN(spy500_descarga!C201/spy500_descarga!C200)</f>
        <v>3.1506395694245563E-3</v>
      </c>
      <c r="D200" s="3">
        <f>LN(spy500_descarga!D201/spy500_descarga!D200)</f>
        <v>2.6643898723977869E-3</v>
      </c>
      <c r="E200" s="3">
        <f>LN(spy500_descarga!E201/spy500_descarga!E200)</f>
        <v>7.6782279592177731E-3</v>
      </c>
      <c r="F200" s="3">
        <f>LN(spy500_descarga!F201/spy500_descarga!F200)</f>
        <v>2.7107036876564052E-2</v>
      </c>
      <c r="G200" s="3">
        <f>LN(spy500_descarga!G201/spy500_descarga!G200)</f>
        <v>8.8676313357107898E-3</v>
      </c>
      <c r="H200" s="3">
        <f>LN(spy500_descarga!H201/spy500_descarga!H200)</f>
        <v>-9.0589546737872111E-3</v>
      </c>
      <c r="I200" s="3">
        <f>LN(spy500_descarga!I201/spy500_descarga!I200)</f>
        <v>7.6071161213666569E-3</v>
      </c>
      <c r="J200" s="3">
        <f>LN(spy500_descarga!J201/spy500_descarga!J200)</f>
        <v>2.3554794667035896E-2</v>
      </c>
      <c r="K200" s="3">
        <f>LN(spy500_descarga!K201/spy500_descarga!K200)</f>
        <v>-1.8953152960226112E-3</v>
      </c>
      <c r="L200" s="3">
        <f>LN(spy500_descarga!L201/spy500_descarga!L200)</f>
        <v>9.920776585612719E-3</v>
      </c>
      <c r="M200" s="3">
        <f>LN(spy500_descarga!M201/spy500_descarga!M200)</f>
        <v>1.905220871288208E-4</v>
      </c>
      <c r="N200" s="3">
        <f>LN(spy500_descarga!N201/spy500_descarga!N200)</f>
        <v>1.5590101088597916E-2</v>
      </c>
      <c r="O200" s="3">
        <f>LN(spy500_descarga!O201/spy500_descarga!O200)</f>
        <v>2.3441753051351148E-2</v>
      </c>
      <c r="P200" s="3">
        <f>LN(spy500_descarga!P201/spy500_descarga!P200)</f>
        <v>1.9394950841098459E-2</v>
      </c>
      <c r="Q200" s="3">
        <f>LN(spy500_descarga!Q201/spy500_descarga!Q200)</f>
        <v>-1.956768899655824E-3</v>
      </c>
      <c r="R200" s="3">
        <f>LN(spy500_descarga!R201/spy500_descarga!R200)</f>
        <v>2.1679559927480989E-2</v>
      </c>
      <c r="S200" s="3">
        <f>LN(spy500_descarga!S201/spy500_descarga!S200)</f>
        <v>-3.5542876833413086E-3</v>
      </c>
      <c r="T200" s="3">
        <f>LN(spy500_descarga!T201/spy500_descarga!T200)</f>
        <v>1.9697846763366961E-2</v>
      </c>
      <c r="U200" s="3">
        <f>LN(spy500_descarga!U201/spy500_descarga!U200)</f>
        <v>3.6190334585434872E-2</v>
      </c>
      <c r="V200" s="3">
        <f>LN(spy500_descarga!V201/spy500_descarga!V200)</f>
        <v>1.7921288016177583E-3</v>
      </c>
      <c r="W200" s="3">
        <f>LN(spy500_descarga!W201/spy500_descarga!W200)</f>
        <v>1.124956241765937E-2</v>
      </c>
      <c r="X200" s="3">
        <f>LN(spy500_descarga!X201/spy500_descarga!X200)</f>
        <v>1.1313514022098575E-2</v>
      </c>
      <c r="Y200" s="3">
        <f>LN(spy500_descarga!Y201/spy500_descarga!Y200)</f>
        <v>1.0443200932646E-2</v>
      </c>
      <c r="Z200" s="3">
        <f>LN(spy500_descarga!Z201/spy500_descarga!Z200)</f>
        <v>1.0983953570655394E-2</v>
      </c>
      <c r="AA200" s="3">
        <f>LN(spy500_descarga!AA201/spy500_descarga!AA200)</f>
        <v>9.7367013902115163E-3</v>
      </c>
      <c r="AB200" s="3">
        <f>LN(spy500_descarga!AB201/spy500_descarga!AB200)</f>
        <v>4.7877920092278111E-3</v>
      </c>
      <c r="AC200" s="3">
        <f>LN(spy500_descarga!AC201/spy500_descarga!AC200)</f>
        <v>2.8886072257245741E-3</v>
      </c>
      <c r="AD200" s="3">
        <f>LN(spy500_descarga!AD201/spy500_descarga!AD200)</f>
        <v>3.7935686145411404E-3</v>
      </c>
      <c r="AE200" s="3">
        <f>LN(spy500_descarga!AE201/spy500_descarga!AE200)</f>
        <v>3.9434095020846605E-3</v>
      </c>
      <c r="AF200" s="3">
        <f>LN(spy500_descarga!AF201/spy500_descarga!AF200)</f>
        <v>5.0187156208481272E-3</v>
      </c>
      <c r="AG200" s="3">
        <f>LN(spy500_descarga!AG201/spy500_descarga!AG200)</f>
        <v>1.7920339861959404E-2</v>
      </c>
      <c r="AH200" s="3">
        <f>LN(spy500_descarga!AH201/spy500_descarga!AH200)</f>
        <v>1.0962676336456178E-2</v>
      </c>
      <c r="AI200" s="3">
        <f>LN(spy500_descarga!AI201/spy500_descarga!AI200)</f>
        <v>3.7603828116800279E-3</v>
      </c>
      <c r="AJ200" s="3">
        <f>LN(spy500_descarga!AJ201/spy500_descarga!AJ200)</f>
        <v>1.3519323715993434E-2</v>
      </c>
      <c r="AK200" s="3">
        <f>LN(spy500_descarga!AK201/spy500_descarga!AK200)</f>
        <v>1.0297466528794583E-2</v>
      </c>
      <c r="AL200" s="3">
        <f>LN(spy500_descarga!AL201/spy500_descarga!AL200)</f>
        <v>1.4061003527971227E-2</v>
      </c>
      <c r="AM200" s="3">
        <f>LN(spy500_descarga!AM201/spy500_descarga!AM200)</f>
        <v>-4.9208562571502633E-3</v>
      </c>
      <c r="AN200" s="3">
        <f>LN(spy500_descarga!AN201/spy500_descarga!AN200)</f>
        <v>2.9759502798503224E-3</v>
      </c>
      <c r="AO200" s="3">
        <f>LN(spy500_descarga!AO201/spy500_descarga!AO200)</f>
        <v>3.5003674642692848E-3</v>
      </c>
      <c r="AP200" s="3">
        <f>LN(spy500_descarga!AP201/spy500_descarga!AP200)</f>
        <v>0</v>
      </c>
      <c r="AQ200" s="3">
        <f>LN(spy500_descarga!AQ201/spy500_descarga!AQ200)</f>
        <v>1.4253965284761361E-2</v>
      </c>
      <c r="AR200" s="3">
        <f>LN(spy500_descarga!AR201/spy500_descarga!AR200)</f>
        <v>-3.4860188110575081E-3</v>
      </c>
      <c r="AS200" s="3">
        <f>LN(spy500_descarga!AS201/spy500_descarga!AS200)</f>
        <v>6.9586754936976662E-3</v>
      </c>
      <c r="AT200" s="3">
        <f>LN(spy500_descarga!AT201/spy500_descarga!AT200)</f>
        <v>-4.4533763562736505E-3</v>
      </c>
      <c r="AU200" s="3">
        <f>LN(spy500_descarga!AU201/spy500_descarga!AU200)</f>
        <v>-3.9799585037726881E-3</v>
      </c>
      <c r="AV200" s="3">
        <f>LN(spy500_descarga!AV201/spy500_descarga!AV200)</f>
        <v>-4.4968467181787366E-3</v>
      </c>
      <c r="AW200" s="3">
        <f>LN(spy500_descarga!AW201/spy500_descarga!AW200)</f>
        <v>2.1018372751599367E-2</v>
      </c>
      <c r="AX200" s="3">
        <f>LN(spy500_descarga!AX201/spy500_descarga!AX200)</f>
        <v>6.3131138036711778E-3</v>
      </c>
      <c r="AY200" s="3">
        <f>LN(spy500_descarga!AY201/spy500_descarga!AY200)</f>
        <v>-1.4717230073871473E-2</v>
      </c>
      <c r="AZ200" s="3">
        <f>LN(spy500_descarga!AZ201/spy500_descarga!AZ200)</f>
        <v>-1.0365082205538135E-2</v>
      </c>
      <c r="BA200" s="3">
        <f>LN(spy500_descarga!BA201/spy500_descarga!BA200)</f>
        <v>-8.6999220680479344E-4</v>
      </c>
      <c r="BB200" s="3">
        <f>LN(spy500_descarga!BB201/spy500_descarga!BB200)</f>
        <v>9.7572147575564986E-3</v>
      </c>
      <c r="BC200" s="3">
        <f>LN(spy500_descarga!BC201/spy500_descarga!BC200)</f>
        <v>1.4438234543898375E-2</v>
      </c>
      <c r="BD200" s="3">
        <f>LN(spy500_descarga!BD201/spy500_descarga!BD200)</f>
        <v>-1.2879371674788809E-3</v>
      </c>
      <c r="BE200" s="3">
        <f>LN(spy500_descarga!BE201/spy500_descarga!BE200)</f>
        <v>3.2455328075006165E-3</v>
      </c>
      <c r="BF200" s="3">
        <f>LN(spy500_descarga!BF201/spy500_descarga!BF200)</f>
        <v>1.042197234159036E-2</v>
      </c>
      <c r="BG200" s="3">
        <f>LN(spy500_descarga!BG201/spy500_descarga!BG200)</f>
        <v>8.7997282025953031E-3</v>
      </c>
      <c r="BH200" s="3">
        <f>LN(spy500_descarga!BH201/spy500_descarga!BH200)</f>
        <v>-1.8317366531449759E-3</v>
      </c>
      <c r="BI200" s="3">
        <f>LN(spy500_descarga!BI201/spy500_descarga!BI200)</f>
        <v>2.328846065466171E-3</v>
      </c>
      <c r="BJ200" s="3">
        <f>LN(spy500_descarga!BJ201/spy500_descarga!BJ200)</f>
        <v>1.360885110175644E-2</v>
      </c>
      <c r="BK200" s="3">
        <f>LN(spy500_descarga!BK201/spy500_descarga!BK200)</f>
        <v>1.0841335554287823E-2</v>
      </c>
      <c r="BL200" s="3">
        <f>LN(spy500_descarga!BL201/spy500_descarga!BL200)</f>
        <v>3.4304705284396962E-2</v>
      </c>
      <c r="BM200" s="3">
        <f>LN(spy500_descarga!BM201/spy500_descarga!BM200)</f>
        <v>1.7142718021798426E-3</v>
      </c>
      <c r="BN200" s="3">
        <f>LN(spy500_descarga!BN201/spy500_descarga!BN200)</f>
        <v>3.3076727724598047E-3</v>
      </c>
      <c r="BO200" s="3">
        <f>LN(spy500_descarga!BO201/spy500_descarga!BO200)</f>
        <v>-2.1931101986917743E-3</v>
      </c>
      <c r="BP200" s="3">
        <f>LN(spy500_descarga!BP201/spy500_descarga!BP200)</f>
        <v>5.1189790485020191E-4</v>
      </c>
      <c r="BQ200" s="3" t="e">
        <f>LN(spy500_descarga!BQ201/spy500_descarga!BQ200)</f>
        <v>#DIV/0!</v>
      </c>
      <c r="BR200" s="3">
        <f>LN(spy500_descarga!BR201/spy500_descarga!BR200)</f>
        <v>8.0890167834642857E-3</v>
      </c>
      <c r="BS200" s="3">
        <f>LN(spy500_descarga!BS201/spy500_descarga!BS200)</f>
        <v>1.8014301880341907E-2</v>
      </c>
      <c r="BT200" s="3">
        <f>LN(spy500_descarga!BT201/spy500_descarga!BT200)</f>
        <v>5.5880755837676606E-3</v>
      </c>
      <c r="BU200" s="3">
        <f>LN(spy500_descarga!BU201/spy500_descarga!BU200)</f>
        <v>1.1762550211615264E-2</v>
      </c>
      <c r="BV200" s="3">
        <f>LN(spy500_descarga!BV201/spy500_descarga!BV200)</f>
        <v>1.4887001506225085E-2</v>
      </c>
      <c r="BW200" s="3">
        <f>LN(spy500_descarga!BW201/spy500_descarga!BW200)</f>
        <v>1.0315575944019115E-2</v>
      </c>
      <c r="BX200" s="3">
        <f>LN(spy500_descarga!BX201/spy500_descarga!BX200)</f>
        <v>-1.8197466958956389E-2</v>
      </c>
      <c r="BY200" s="3">
        <f>LN(spy500_descarga!BY201/spy500_descarga!BY200)</f>
        <v>5.2048679849676146E-4</v>
      </c>
      <c r="BZ200" s="3">
        <f>LN(spy500_descarga!BZ201/spy500_descarga!BZ200)</f>
        <v>1.532560693911104E-3</v>
      </c>
      <c r="CA200" s="3">
        <f>LN(spy500_descarga!CA201/spy500_descarga!CA200)</f>
        <v>2.4593310276800048E-2</v>
      </c>
      <c r="CB200" s="3">
        <f>LN(spy500_descarga!CB201/spy500_descarga!CB200)</f>
        <v>-8.0648693902335492E-3</v>
      </c>
      <c r="CC200" s="3">
        <f>LN(spy500_descarga!CC201/spy500_descarga!CC200)</f>
        <v>2.1621691371942357E-2</v>
      </c>
      <c r="CD200" s="3" t="e">
        <f>LN(spy500_descarga!CD201/spy500_descarga!CD200)</f>
        <v>#DIV/0!</v>
      </c>
      <c r="CE200" s="3">
        <f>LN(spy500_descarga!CE201/spy500_descarga!CE200)</f>
        <v>7.9629827940948094E-3</v>
      </c>
      <c r="CF200" s="3">
        <f>LN(spy500_descarga!CF201/spy500_descarga!CF200)</f>
        <v>2.4040937106747068E-2</v>
      </c>
      <c r="CG200" s="3">
        <f>LN(spy500_descarga!CG201/spy500_descarga!CG200)</f>
        <v>1.4831387432664753E-2</v>
      </c>
      <c r="CH200" s="3">
        <f>LN(spy500_descarga!CH201/spy500_descarga!CH200)</f>
        <v>5.6860988129585005E-3</v>
      </c>
      <c r="CI200" s="3">
        <f>LN(spy500_descarga!CI201/spy500_descarga!CI200)</f>
        <v>1.3454630798765042E-2</v>
      </c>
      <c r="CJ200" s="3">
        <f>LN(spy500_descarga!CJ201/spy500_descarga!CJ200)</f>
        <v>4.7827206641810919E-3</v>
      </c>
      <c r="CK200" s="3">
        <f>LN(spy500_descarga!CK201/spy500_descarga!CK200)</f>
        <v>5.9537231300209586E-3</v>
      </c>
      <c r="CL200" s="3">
        <f>LN(spy500_descarga!CL201/spy500_descarga!CL200)</f>
        <v>8.9833439163127908E-3</v>
      </c>
      <c r="CM200" s="3" t="e">
        <f>LN(spy500_descarga!CM201/spy500_descarga!CM200)</f>
        <v>#DIV/0!</v>
      </c>
      <c r="CN200" s="3">
        <f>LN(spy500_descarga!CN201/spy500_descarga!CN200)</f>
        <v>5.1034147127588751E-3</v>
      </c>
      <c r="CO200" s="3">
        <f>LN(spy500_descarga!CO201/spy500_descarga!CO200)</f>
        <v>-2.5086002172830511E-3</v>
      </c>
      <c r="CP200" s="3">
        <f>LN(spy500_descarga!CP201/spy500_descarga!CP200)</f>
        <v>-8.5830067861783679E-3</v>
      </c>
      <c r="CQ200" s="3">
        <f>LN(spy500_descarga!CQ201/spy500_descarga!CQ200)</f>
        <v>5.9622668175415734E-3</v>
      </c>
      <c r="CR200" s="3">
        <f>LN(spy500_descarga!CR201/spy500_descarga!CR200)</f>
        <v>8.9145892403838852E-3</v>
      </c>
      <c r="CS200" s="3">
        <f>LN(spy500_descarga!CS201/spy500_descarga!CS200)</f>
        <v>6.6399990447296069E-3</v>
      </c>
      <c r="CT200" s="3">
        <f>LN(spy500_descarga!CT201/spy500_descarga!CT200)</f>
        <v>-3.2677080971683014E-3</v>
      </c>
      <c r="CU200" s="3">
        <f>LN(spy500_descarga!CU201/spy500_descarga!CU200)</f>
        <v>-7.1575514214530598E-3</v>
      </c>
      <c r="CV200" s="3">
        <f>LN(spy500_descarga!CV201/spy500_descarga!CV200)</f>
        <v>4.3479789707930915E-3</v>
      </c>
      <c r="CW200" s="3">
        <f>LN(spy500_descarga!CW201/spy500_descarga!CW200)</f>
        <v>-4.8161182184704209E-3</v>
      </c>
      <c r="CX200" s="3">
        <f>LN(spy500_descarga!CX201/spy500_descarga!CX200)</f>
        <v>4.1657817874190478E-3</v>
      </c>
      <c r="CY200" s="3">
        <f>LN(spy500_descarga!CY201/spy500_descarga!CY200)</f>
        <v>1.2916225086068682E-2</v>
      </c>
      <c r="CZ200" s="3">
        <f>LN(spy500_descarga!CZ201/spy500_descarga!CZ200)</f>
        <v>-1.6154564524574939E-3</v>
      </c>
      <c r="DA200" s="3">
        <f>LN(spy500_descarga!DA201/spy500_descarga!DA200)</f>
        <v>6.9094174703230819E-3</v>
      </c>
      <c r="DB200" s="3">
        <f>LN(spy500_descarga!DB201/spy500_descarga!DB200)</f>
        <v>7.0400900004572034E-3</v>
      </c>
      <c r="DC200" s="3">
        <f>LN(spy500_descarga!DC201/spy500_descarga!DC200)</f>
        <v>7.4830586634385904E-3</v>
      </c>
      <c r="DD200" s="3">
        <f>LN(spy500_descarga!DD201/spy500_descarga!DD200)</f>
        <v>-2.6524208801952153E-3</v>
      </c>
      <c r="DE200" s="3">
        <f>LN(spy500_descarga!DE201/spy500_descarga!DE200)</f>
        <v>1.7689297218090559E-2</v>
      </c>
      <c r="DF200" s="3">
        <f>LN(spy500_descarga!DF201/spy500_descarga!DF200)</f>
        <v>1.4676758430506068E-2</v>
      </c>
      <c r="DG200" s="3">
        <f>LN(spy500_descarga!DG201/spy500_descarga!DG200)</f>
        <v>-4.2176578598747752E-3</v>
      </c>
      <c r="DH200" s="3">
        <f>LN(spy500_descarga!DH201/spy500_descarga!DH200)</f>
        <v>9.0318062529282078E-3</v>
      </c>
      <c r="DI200" s="3">
        <f>LN(spy500_descarga!DI201/spy500_descarga!DI200)</f>
        <v>6.5179259656485411E-3</v>
      </c>
      <c r="DJ200" s="3">
        <f>LN(spy500_descarga!DJ201/spy500_descarga!DJ200)</f>
        <v>2.5459192592157966E-3</v>
      </c>
      <c r="DK200" s="3">
        <f>LN(spy500_descarga!DK201/spy500_descarga!DK200)</f>
        <v>5.4469316923403729E-3</v>
      </c>
      <c r="DL200" s="3">
        <f>LN(spy500_descarga!DL201/spy500_descarga!DL200)</f>
        <v>1.1433711114663465E-2</v>
      </c>
      <c r="DM200" s="3">
        <f>LN(spy500_descarga!DM201/spy500_descarga!DM200)</f>
        <v>7.6812436280663818E-3</v>
      </c>
      <c r="DN200" s="3">
        <f>LN(spy500_descarga!DN201/spy500_descarga!DN200)</f>
        <v>1.8051507469906976E-2</v>
      </c>
      <c r="DO200" s="3">
        <f>LN(spy500_descarga!DO201/spy500_descarga!DO200)</f>
        <v>6.2377080149275243E-3</v>
      </c>
      <c r="DP200" s="3">
        <f>LN(spy500_descarga!DP201/spy500_descarga!DP200)</f>
        <v>8.48150343112101E-3</v>
      </c>
      <c r="DQ200" s="3">
        <f>LN(spy500_descarga!DQ201/spy500_descarga!DQ200)</f>
        <v>2.6402601232916436E-3</v>
      </c>
      <c r="DR200" s="3">
        <f>LN(spy500_descarga!DR201/spy500_descarga!DR200)</f>
        <v>2.1504303244002073E-3</v>
      </c>
      <c r="DS200" s="3">
        <f>LN(spy500_descarga!DS201/spy500_descarga!DS200)</f>
        <v>1.061176497446022E-2</v>
      </c>
      <c r="DT200" s="3" t="e">
        <f>LN(spy500_descarga!DT201/spy500_descarga!DT200)</f>
        <v>#DIV/0!</v>
      </c>
      <c r="DU200" s="3">
        <f>LN(spy500_descarga!DU201/spy500_descarga!DU200)</f>
        <v>1.7251015652623009E-2</v>
      </c>
      <c r="DV200" s="3">
        <f>LN(spy500_descarga!DV201/spy500_descarga!DV200)</f>
        <v>-1.035400047198649E-3</v>
      </c>
      <c r="DW200" s="3">
        <f>LN(spy500_descarga!DW201/spy500_descarga!DW200)</f>
        <v>1.7193204840287763E-2</v>
      </c>
      <c r="DX200" s="3">
        <f>LN(spy500_descarga!DX201/spy500_descarga!DX200)</f>
        <v>1.69469684682724E-2</v>
      </c>
      <c r="DY200" s="3">
        <f>LN(spy500_descarga!DY201/spy500_descarga!DY200)</f>
        <v>1.3523700654000092E-2</v>
      </c>
      <c r="DZ200" s="3">
        <f>LN(spy500_descarga!DZ201/spy500_descarga!DZ200)</f>
        <v>5.9741089242955547E-3</v>
      </c>
      <c r="EA200" s="3">
        <f>LN(spy500_descarga!EA201/spy500_descarga!EA200)</f>
        <v>1.0446792556715826E-3</v>
      </c>
      <c r="EB200" s="3">
        <f>LN(spy500_descarga!EB201/spy500_descarga!EB200)</f>
        <v>1.5923374065897625E-2</v>
      </c>
      <c r="EC200" s="3">
        <f>LN(spy500_descarga!EC201/spy500_descarga!EC200)</f>
        <v>5.7205683302607429E-3</v>
      </c>
      <c r="ED200" s="3">
        <f>LN(spy500_descarga!ED201/spy500_descarga!ED200)</f>
        <v>4.8941080988225008E-3</v>
      </c>
      <c r="EE200" s="3">
        <f>LN(spy500_descarga!EE201/spy500_descarga!EE200)</f>
        <v>-4.7720389131830293E-3</v>
      </c>
      <c r="EF200" s="3">
        <f>LN(spy500_descarga!EF201/spy500_descarga!EF200)</f>
        <v>2.7486459644937571E-3</v>
      </c>
      <c r="EG200" s="3">
        <f>LN(spy500_descarga!EG201/spy500_descarga!EG200)</f>
        <v>-4.3082564361615972E-3</v>
      </c>
      <c r="EH200" s="3">
        <f>LN(spy500_descarga!EH201/spy500_descarga!EH200)</f>
        <v>8.7910326463298497E-3</v>
      </c>
      <c r="EI200" s="3">
        <f>LN(spy500_descarga!EI201/spy500_descarga!EI200)</f>
        <v>1.2491299340724927E-2</v>
      </c>
      <c r="EJ200" s="3">
        <f>LN(spy500_descarga!EJ201/spy500_descarga!EJ200)</f>
        <v>6.6180998452665125E-4</v>
      </c>
      <c r="EK200" s="3">
        <f>LN(spy500_descarga!EK201/spy500_descarga!EK200)</f>
        <v>9.6182249213643736E-3</v>
      </c>
      <c r="EL200" s="3">
        <f>LN(spy500_descarga!EL201/spy500_descarga!EL200)</f>
        <v>1.8674834618268798E-3</v>
      </c>
      <c r="EM200" s="3">
        <f>LN(spy500_descarga!EM201/spy500_descarga!EM200)</f>
        <v>6.9530988477031991E-4</v>
      </c>
      <c r="EN200" s="3">
        <f>LN(spy500_descarga!EN201/spy500_descarga!EN200)</f>
        <v>1.1673378859740098E-2</v>
      </c>
      <c r="EO200" s="3">
        <f>LN(spy500_descarga!EO201/spy500_descarga!EO200)</f>
        <v>2.5567566438222559E-2</v>
      </c>
      <c r="EP200" s="3">
        <f>LN(spy500_descarga!EP201/spy500_descarga!EP200)</f>
        <v>8.7475162021322054E-3</v>
      </c>
      <c r="EQ200" s="3">
        <f>LN(spy500_descarga!EQ201/spy500_descarga!EQ200)</f>
        <v>8.4317887595635445E-5</v>
      </c>
      <c r="ER200" s="3">
        <f>LN(spy500_descarga!ER201/spy500_descarga!ER200)</f>
        <v>1.2786696553489288E-2</v>
      </c>
      <c r="ES200" s="3">
        <f>LN(spy500_descarga!ES201/spy500_descarga!ES200)</f>
        <v>4.3505161322153754E-3</v>
      </c>
      <c r="ET200" s="3">
        <f>LN(spy500_descarga!ET201/spy500_descarga!ET200)</f>
        <v>2.9806332216899207E-3</v>
      </c>
      <c r="EU200" s="3">
        <f>LN(spy500_descarga!EU201/spy500_descarga!EU200)</f>
        <v>2.5327197482366251E-3</v>
      </c>
      <c r="EV200" s="3">
        <f>LN(spy500_descarga!EV201/spy500_descarga!EV200)</f>
        <v>6.7733437911331974E-3</v>
      </c>
      <c r="EW200" s="3">
        <f>LN(spy500_descarga!EW201/spy500_descarga!EW200)</f>
        <v>1.4044982366638398E-2</v>
      </c>
      <c r="EX200" s="3">
        <f>LN(spy500_descarga!EX201/spy500_descarga!EX200)</f>
        <v>2.8115708546775108E-3</v>
      </c>
      <c r="EY200" s="3">
        <f>LN(spy500_descarga!EY201/spy500_descarga!EY200)</f>
        <v>-5.7294583502449743E-3</v>
      </c>
      <c r="EZ200" s="3">
        <f>LN(spy500_descarga!EZ201/spy500_descarga!EZ200)</f>
        <v>6.3385199814220408E-3</v>
      </c>
      <c r="FA200" s="3">
        <f>LN(spy500_descarga!FA201/spy500_descarga!FA200)</f>
        <v>-1.0293602514198521E-2</v>
      </c>
      <c r="FB200" s="3">
        <f>LN(spy500_descarga!FB201/spy500_descarga!FB200)</f>
        <v>1.4000997968767197E-3</v>
      </c>
      <c r="FC200" s="3">
        <f>LN(spy500_descarga!FC201/spy500_descarga!FC200)</f>
        <v>2.4307001854095784E-3</v>
      </c>
      <c r="FD200" s="3">
        <f>LN(spy500_descarga!FD201/spy500_descarga!FD200)</f>
        <v>-4.9252697075707862E-3</v>
      </c>
      <c r="FE200" s="3">
        <f>LN(spy500_descarga!FE201/spy500_descarga!FE200)</f>
        <v>-8.9832874205259452E-3</v>
      </c>
      <c r="FF200" s="3">
        <f>LN(spy500_descarga!FF201/spy500_descarga!FF200)</f>
        <v>-6.6042381446104782E-3</v>
      </c>
      <c r="FG200" s="3">
        <f>LN(spy500_descarga!FG201/spy500_descarga!FG200)</f>
        <v>2.2581263863090287E-3</v>
      </c>
      <c r="FH200" s="3">
        <f>LN(spy500_descarga!FH201/spy500_descarga!FH200)</f>
        <v>6.3044162564078585E-4</v>
      </c>
      <c r="FI200" s="3">
        <f>LN(spy500_descarga!FI201/spy500_descarga!FI200)</f>
        <v>-1.1867774941624476E-2</v>
      </c>
      <c r="FJ200" s="3">
        <f>LN(spy500_descarga!FJ201/spy500_descarga!FJ200)</f>
        <v>1.3242428019949943E-2</v>
      </c>
      <c r="FK200" s="3">
        <f>LN(spy500_descarga!FK201/spy500_descarga!FK200)</f>
        <v>5.2674696222762361E-3</v>
      </c>
      <c r="FL200" s="3">
        <f>LN(spy500_descarga!FL201/spy500_descarga!FL200)</f>
        <v>1.0572099922588294E-2</v>
      </c>
      <c r="FM200" s="3">
        <f>LN(spy500_descarga!FM201/spy500_descarga!FM200)</f>
        <v>-1.1880556383554047E-3</v>
      </c>
      <c r="FN200" s="3">
        <f>LN(spy500_descarga!FN201/spy500_descarga!FN200)</f>
        <v>3.7343431659768735E-3</v>
      </c>
      <c r="FO200" s="3">
        <f>LN(spy500_descarga!FO201/spy500_descarga!FO200)</f>
        <v>1.0868726960813228E-2</v>
      </c>
      <c r="FP200" s="3">
        <f>LN(spy500_descarga!FP201/spy500_descarga!FP200)</f>
        <v>1.036523863600506E-2</v>
      </c>
      <c r="FQ200" s="3">
        <f>LN(spy500_descarga!FQ201/spy500_descarga!FQ200)</f>
        <v>1.1554584392159216E-2</v>
      </c>
      <c r="FR200" s="3">
        <f>LN(spy500_descarga!FR201/spy500_descarga!FR200)</f>
        <v>8.8508240486139759E-3</v>
      </c>
      <c r="FS200" s="3">
        <f>LN(spy500_descarga!FS201/spy500_descarga!FS200)</f>
        <v>5.1120557370766375E-3</v>
      </c>
      <c r="FT200" s="3">
        <f>LN(spy500_descarga!FT201/spy500_descarga!FT200)</f>
        <v>4.7530768952369646E-3</v>
      </c>
      <c r="FU200" s="3">
        <f>LN(spy500_descarga!FU201/spy500_descarga!FU200)</f>
        <v>2.0206590210305912E-2</v>
      </c>
      <c r="FV200" s="3">
        <f>LN(spy500_descarga!FV201/spy500_descarga!FV200)</f>
        <v>3.1172190162338687E-2</v>
      </c>
      <c r="FW200" s="3">
        <f>LN(spy500_descarga!FW201/spy500_descarga!FW200)</f>
        <v>9.4074744286859538E-3</v>
      </c>
      <c r="FX200" s="3">
        <f>LN(spy500_descarga!FX201/spy500_descarga!FX200)</f>
        <v>7.8242138261044158E-3</v>
      </c>
      <c r="FY200" s="3">
        <f>LN(spy500_descarga!FY201/spy500_descarga!FY200)</f>
        <v>1.0553519980801016E-2</v>
      </c>
      <c r="FZ200" s="3">
        <f>LN(spy500_descarga!FZ201/spy500_descarga!FZ200)</f>
        <v>3.0382603169954434E-3</v>
      </c>
      <c r="GA200" s="3">
        <f>LN(spy500_descarga!GA201/spy500_descarga!GA200)</f>
        <v>1.0440613413434626E-2</v>
      </c>
      <c r="GB200" s="3">
        <f>LN(spy500_descarga!GB201/spy500_descarga!GB200)</f>
        <v>5.6140171950086097E-3</v>
      </c>
      <c r="GC200" s="3">
        <f>LN(spy500_descarga!GC201/spy500_descarga!GC200)</f>
        <v>-2.8293275477699322E-3</v>
      </c>
      <c r="GD200" s="3">
        <f>LN(spy500_descarga!GD201/spy500_descarga!GD200)</f>
        <v>7.6264470382084847E-3</v>
      </c>
      <c r="GE200" s="3">
        <f>LN(spy500_descarga!GE201/spy500_descarga!GE200)</f>
        <v>-3.3035814293196904E-3</v>
      </c>
      <c r="GF200" s="3">
        <f>LN(spy500_descarga!GF201/spy500_descarga!GF200)</f>
        <v>1.4209511091414516E-2</v>
      </c>
      <c r="GG200" s="3">
        <f>LN(spy500_descarga!GG201/spy500_descarga!GG200)</f>
        <v>5.5239250238237221E-4</v>
      </c>
      <c r="GH200" s="3">
        <f>LN(spy500_descarga!GH201/spy500_descarga!GH200)</f>
        <v>-7.8224990140521901E-3</v>
      </c>
      <c r="GI200" s="3">
        <f>LN(spy500_descarga!GI201/spy500_descarga!GI200)</f>
        <v>5.8380056830561718E-3</v>
      </c>
      <c r="GJ200" s="3">
        <f>LN(spy500_descarga!GJ201/spy500_descarga!GJ200)</f>
        <v>1.9072449655636346E-2</v>
      </c>
      <c r="GK200" s="3">
        <f>LN(spy500_descarga!GK201/spy500_descarga!GK200)</f>
        <v>1.0968990059642365E-2</v>
      </c>
      <c r="GL200" s="3">
        <f>LN(spy500_descarga!GL201/spy500_descarga!GL200)</f>
        <v>5.2361881529950326E-3</v>
      </c>
      <c r="GM200" s="3">
        <f>LN(spy500_descarga!GM201/spy500_descarga!GM200)</f>
        <v>-2.9330052095752832E-3</v>
      </c>
      <c r="GN200" s="3">
        <f>LN(spy500_descarga!GN201/spy500_descarga!GN200)</f>
        <v>8.5252006015595419E-3</v>
      </c>
      <c r="GO200" s="3">
        <f>LN(spy500_descarga!GO201/spy500_descarga!GO200)</f>
        <v>5.0040262093198062E-3</v>
      </c>
      <c r="GP200" s="3">
        <f>LN(spy500_descarga!GP201/spy500_descarga!GP200)</f>
        <v>1.7192537854131797E-2</v>
      </c>
      <c r="GQ200" s="3">
        <f>LN(spy500_descarga!GQ201/spy500_descarga!GQ200)</f>
        <v>8.7250644176808632E-3</v>
      </c>
      <c r="GR200" s="3">
        <f>LN(spy500_descarga!GR201/spy500_descarga!GR200)</f>
        <v>-9.3014263827002359E-3</v>
      </c>
      <c r="GS200" s="3">
        <f>LN(spy500_descarga!GS201/spy500_descarga!GS200)</f>
        <v>1.0805586190167746E-3</v>
      </c>
      <c r="GT200" s="3">
        <f>LN(spy500_descarga!GT201/spy500_descarga!GT200)</f>
        <v>7.1006669814059611E-3</v>
      </c>
      <c r="GU200" s="3">
        <f>LN(spy500_descarga!GU201/spy500_descarga!GU200)</f>
        <v>1.2517218948280761E-2</v>
      </c>
      <c r="GV200" s="3">
        <f>LN(spy500_descarga!GV201/spy500_descarga!GV200)</f>
        <v>-2.3985615023481739E-3</v>
      </c>
      <c r="GW200" s="3">
        <f>LN(spy500_descarga!GW201/spy500_descarga!GW200)</f>
        <v>1.8845868809681835E-3</v>
      </c>
      <c r="GX200" s="3">
        <f>LN(spy500_descarga!GX201/spy500_descarga!GX200)</f>
        <v>2.1943414075313414E-3</v>
      </c>
      <c r="GY200" s="3">
        <f>LN(spy500_descarga!GY201/spy500_descarga!GY200)</f>
        <v>-8.6922985676910133E-3</v>
      </c>
      <c r="GZ200" s="3">
        <f>LN(spy500_descarga!GZ201/spy500_descarga!GZ200)</f>
        <v>-1.6832822123180751E-2</v>
      </c>
      <c r="HA200" s="3">
        <f>LN(spy500_descarga!HA201/spy500_descarga!HA200)</f>
        <v>-3.6060210675028147E-2</v>
      </c>
      <c r="HB200" s="3">
        <f>LN(spy500_descarga!HB201/spy500_descarga!HB200)</f>
        <v>4.1152967561684864E-3</v>
      </c>
      <c r="HC200" s="3">
        <f>LN(spy500_descarga!HC201/spy500_descarga!HC200)</f>
        <v>1.56972034889576E-2</v>
      </c>
      <c r="HD200" s="3">
        <f>LN(spy500_descarga!HD201/spy500_descarga!HD200)</f>
        <v>6.2415204452474045E-3</v>
      </c>
      <c r="HE200" s="3">
        <f>LN(spy500_descarga!HE201/spy500_descarga!HE200)</f>
        <v>-2.515773568252735E-3</v>
      </c>
      <c r="HF200" s="3">
        <f>LN(spy500_descarga!HF201/spy500_descarga!HF200)</f>
        <v>-2.0977082885530033E-3</v>
      </c>
      <c r="HG200" s="3">
        <f>LN(spy500_descarga!HG201/spy500_descarga!HG200)</f>
        <v>1.2333508132037626E-2</v>
      </c>
      <c r="HH200" s="3">
        <f>LN(spy500_descarga!HH201/spy500_descarga!HH200)</f>
        <v>-6.032825747297888E-3</v>
      </c>
      <c r="HI200" s="3">
        <f>LN(spy500_descarga!HI201/spy500_descarga!HI200)</f>
        <v>6.0752724441445738E-4</v>
      </c>
      <c r="HJ200" s="3">
        <f>LN(spy500_descarga!HJ201/spy500_descarga!HJ200)</f>
        <v>1.0084170298648922E-2</v>
      </c>
      <c r="HK200" s="3">
        <f>LN(spy500_descarga!HK201/spy500_descarga!HK200)</f>
        <v>1.3202694758976521E-2</v>
      </c>
      <c r="HL200" s="3">
        <f>LN(spy500_descarga!HL201/spy500_descarga!HL200)</f>
        <v>2.0152264799887867E-2</v>
      </c>
      <c r="HM200" s="3">
        <f>LN(spy500_descarga!HM201/spy500_descarga!HM200)</f>
        <v>5.141842957557376E-3</v>
      </c>
      <c r="HN200" s="3">
        <f>LN(spy500_descarga!HN201/spy500_descarga!HN200)</f>
        <v>5.80437021603391E-3</v>
      </c>
      <c r="HO200" s="3">
        <f>LN(spy500_descarga!HO201/spy500_descarga!HO200)</f>
        <v>-2.3911154824390941E-2</v>
      </c>
      <c r="HP200" s="3">
        <f>LN(spy500_descarga!HP201/spy500_descarga!HP200)</f>
        <v>5.9563971199265544E-3</v>
      </c>
      <c r="HQ200" s="3">
        <f>LN(spy500_descarga!HQ201/spy500_descarga!HQ200)</f>
        <v>-1.0055174503729652E-2</v>
      </c>
      <c r="HR200" s="3">
        <f>LN(spy500_descarga!HR201/spy500_descarga!HR200)</f>
        <v>-1.2538105243211351E-2</v>
      </c>
      <c r="HS200" s="3">
        <f>LN(spy500_descarga!HS201/spy500_descarga!HS200)</f>
        <v>5.4935218929872175E-3</v>
      </c>
      <c r="HT200" s="3">
        <f>LN(spy500_descarga!HT201/spy500_descarga!HT200)</f>
        <v>-2.5797350851813537E-2</v>
      </c>
      <c r="HU200" s="3">
        <f>LN(spy500_descarga!HU201/spy500_descarga!HU200)</f>
        <v>3.6228818321050967E-3</v>
      </c>
      <c r="HV200" s="3">
        <f>LN(spy500_descarga!HV201/spy500_descarga!HV200)</f>
        <v>8.2843053131651245E-3</v>
      </c>
      <c r="HW200" s="3">
        <f>LN(spy500_descarga!HW201/spy500_descarga!HW200)</f>
        <v>-5.7271331637095526E-3</v>
      </c>
      <c r="HX200" s="3">
        <f>LN(spy500_descarga!HX201/spy500_descarga!HX200)</f>
        <v>-1.0994367518482792E-3</v>
      </c>
      <c r="HY200" s="3">
        <f>LN(spy500_descarga!HY201/spy500_descarga!HY200)</f>
        <v>9.3876862577189062E-3</v>
      </c>
      <c r="HZ200" s="3">
        <f>LN(spy500_descarga!HZ201/spy500_descarga!HZ200)</f>
        <v>1.8755837612348239E-2</v>
      </c>
      <c r="IA200" s="3">
        <f>LN(spy500_descarga!IA201/spy500_descarga!IA200)</f>
        <v>1.5213579505613906E-2</v>
      </c>
      <c r="IB200" s="3">
        <f>LN(spy500_descarga!IB201/spy500_descarga!IB200)</f>
        <v>7.3425203878189921E-3</v>
      </c>
      <c r="IC200" s="3">
        <f>LN(spy500_descarga!IC201/spy500_descarga!IC200)</f>
        <v>-2.2450588207142399E-3</v>
      </c>
      <c r="ID200" s="3">
        <f>LN(spy500_descarga!ID201/spy500_descarga!ID200)</f>
        <v>-1.1976152585701085E-2</v>
      </c>
      <c r="IE200" s="3">
        <f>LN(spy500_descarga!IE201/spy500_descarga!IE200)</f>
        <v>-3.1412674775991231E-2</v>
      </c>
      <c r="IF200" s="3">
        <f>LN(spy500_descarga!IF201/spy500_descarga!IF200)</f>
        <v>1.4702659960331193E-2</v>
      </c>
      <c r="IG200" s="3">
        <f>LN(spy500_descarga!IG201/spy500_descarga!IG200)</f>
        <v>-2.8372025877718702E-2</v>
      </c>
      <c r="IH200" s="3">
        <f>LN(spy500_descarga!IH201/spy500_descarga!IH200)</f>
        <v>2.0625818081355576E-3</v>
      </c>
      <c r="II200" s="3">
        <f>LN(spy500_descarga!II201/spy500_descarga!II200)</f>
        <v>2.5874653366786692E-2</v>
      </c>
      <c r="IJ200" s="3">
        <f>LN(spy500_descarga!IJ201/spy500_descarga!IJ200)</f>
        <v>9.8824898933228857E-3</v>
      </c>
      <c r="IK200" s="3">
        <f>LN(spy500_descarga!IK201/spy500_descarga!IK200)</f>
        <v>2.2780395678377818E-2</v>
      </c>
      <c r="IL200" s="3">
        <f>LN(spy500_descarga!IL201/spy500_descarga!IL200)</f>
        <v>1.2612677739035627E-2</v>
      </c>
      <c r="IM200" s="3">
        <f>LN(spy500_descarga!IM201/spy500_descarga!IM200)</f>
        <v>4.9667693493271005E-3</v>
      </c>
      <c r="IN200" s="3">
        <f>LN(spy500_descarga!IN201/spy500_descarga!IN200)</f>
        <v>7.31901523134718E-3</v>
      </c>
      <c r="IO200" s="3">
        <f>LN(spy500_descarga!IO201/spy500_descarga!IO200)</f>
        <v>1.8384751482406946E-2</v>
      </c>
      <c r="IP200" s="3">
        <f>LN(spy500_descarga!IP201/spy500_descarga!IP200)</f>
        <v>1.39760295547853E-3</v>
      </c>
      <c r="IQ200" s="3">
        <f>LN(spy500_descarga!IQ201/spy500_descarga!IQ200)</f>
        <v>5.5803718468343984E-3</v>
      </c>
      <c r="IR200" s="3">
        <f>LN(spy500_descarga!IR201/spy500_descarga!IR200)</f>
        <v>8.8284188984366508E-3</v>
      </c>
      <c r="IS200" s="3">
        <f>LN(spy500_descarga!IS201/spy500_descarga!IS200)</f>
        <v>1.0512952201370024E-2</v>
      </c>
      <c r="IT200" s="3">
        <f>LN(spy500_descarga!IT201/spy500_descarga!IT200)</f>
        <v>2.7241088147105571E-3</v>
      </c>
      <c r="IU200" s="3">
        <f>LN(spy500_descarga!IU201/spy500_descarga!IU200)</f>
        <v>5.1948725541350778E-3</v>
      </c>
      <c r="IV200" s="3">
        <f>LN(spy500_descarga!IV201/spy500_descarga!IV200)</f>
        <v>-4.0358355664113273E-3</v>
      </c>
      <c r="IW200" s="3">
        <f>LN(spy500_descarga!IW201/spy500_descarga!IW200)</f>
        <v>9.3193537742514501E-3</v>
      </c>
      <c r="IX200" s="3">
        <f>LN(spy500_descarga!IX201/spy500_descarga!IX200)</f>
        <v>6.8689063126130146E-3</v>
      </c>
      <c r="IY200" s="3">
        <f>LN(spy500_descarga!IY201/spy500_descarga!IY200)</f>
        <v>1.0605678173755399E-2</v>
      </c>
      <c r="IZ200" s="3">
        <f>LN(spy500_descarga!IZ201/spy500_descarga!IZ200)</f>
        <v>-3.109280484999934E-2</v>
      </c>
      <c r="JA200" s="3">
        <f>LN(spy500_descarga!JA201/spy500_descarga!JA200)</f>
        <v>1.1983706073234183E-2</v>
      </c>
      <c r="JB200" s="3">
        <f>LN(spy500_descarga!JB201/spy500_descarga!JB200)</f>
        <v>-1.2932901592718849E-3</v>
      </c>
      <c r="JC200" s="3">
        <f>LN(spy500_descarga!JC201/spy500_descarga!JC200)</f>
        <v>1.2934877843641744E-2</v>
      </c>
      <c r="JD200" s="3">
        <f>LN(spy500_descarga!JD201/spy500_descarga!JD200)</f>
        <v>1.5634963082208811E-2</v>
      </c>
      <c r="JE200" s="3">
        <f>LN(spy500_descarga!JE201/spy500_descarga!JE200)</f>
        <v>2.2709980613670015E-3</v>
      </c>
      <c r="JF200" s="3">
        <f>LN(spy500_descarga!JF201/spy500_descarga!JF200)</f>
        <v>2.9964719150791836E-3</v>
      </c>
      <c r="JG200" s="3">
        <f>LN(spy500_descarga!JG201/spy500_descarga!JG200)</f>
        <v>2.9618761850615516E-3</v>
      </c>
      <c r="JH200" s="3">
        <f>LN(spy500_descarga!JH201/spy500_descarga!JH200)</f>
        <v>6.0673433093967654E-3</v>
      </c>
      <c r="JI200" s="3">
        <f>LN(spy500_descarga!JI201/spy500_descarga!JI200)</f>
        <v>3.6446780763944764E-3</v>
      </c>
      <c r="JJ200" s="3">
        <f>LN(spy500_descarga!JJ201/spy500_descarga!JJ200)</f>
        <v>1.0726143400240898E-2</v>
      </c>
      <c r="JK200" s="3">
        <f>LN(spy500_descarga!JK201/spy500_descarga!JK200)</f>
        <v>7.2177063975403973E-3</v>
      </c>
      <c r="JL200" s="3">
        <f>LN(spy500_descarga!JL201/spy500_descarga!JL200)</f>
        <v>3.6224841121485787E-3</v>
      </c>
      <c r="JM200" s="3">
        <f>LN(spy500_descarga!JM201/spy500_descarga!JM200)</f>
        <v>2.033627842836146E-3</v>
      </c>
      <c r="JN200" s="3">
        <f>LN(spy500_descarga!JN201/spy500_descarga!JN200)</f>
        <v>5.3286184374709807E-3</v>
      </c>
      <c r="JO200" s="3">
        <f>LN(spy500_descarga!JO201/spy500_descarga!JO200)</f>
        <v>1.5682464736621396E-2</v>
      </c>
      <c r="JP200" s="3">
        <f>LN(spy500_descarga!JP201/spy500_descarga!JP200)</f>
        <v>-2.1495134320260133E-2</v>
      </c>
      <c r="JQ200" s="3">
        <f>LN(spy500_descarga!JQ201/spy500_descarga!JQ200)</f>
        <v>1.8263088496366712E-2</v>
      </c>
      <c r="JR200" s="3">
        <f>LN(spy500_descarga!JR201/spy500_descarga!JR200)</f>
        <v>-6.7014408766954458E-3</v>
      </c>
      <c r="JS200" s="3">
        <f>LN(spy500_descarga!JS201/spy500_descarga!JS200)</f>
        <v>-3.2699978917875855E-4</v>
      </c>
      <c r="JT200" s="3">
        <f>LN(spy500_descarga!JT201/spy500_descarga!JT200)</f>
        <v>7.0365537872418003E-4</v>
      </c>
      <c r="JU200" s="3">
        <f>LN(spy500_descarga!JU201/spy500_descarga!JU200)</f>
        <v>4.3661005973561401E-2</v>
      </c>
      <c r="JV200" s="3">
        <f>LN(spy500_descarga!JV201/spy500_descarga!JV200)</f>
        <v>4.7216192720802375E-3</v>
      </c>
      <c r="JW200" s="3">
        <f>LN(spy500_descarga!JW201/spy500_descarga!JW200)</f>
        <v>6.1362619738825576E-3</v>
      </c>
      <c r="JX200" s="3">
        <f>LN(spy500_descarga!JX201/spy500_descarga!JX200)</f>
        <v>-6.8238839552145275E-3</v>
      </c>
      <c r="JY200" s="3">
        <f>LN(spy500_descarga!JY201/spy500_descarga!JY200)</f>
        <v>-5.1633735764263829E-3</v>
      </c>
      <c r="JZ200" s="3">
        <f>LN(spy500_descarga!JZ201/spy500_descarga!JZ200)</f>
        <v>1.0118131272057664E-2</v>
      </c>
      <c r="KA200" s="3">
        <f>LN(spy500_descarga!KA201/spy500_descarga!KA200)</f>
        <v>1.8133984576264434E-3</v>
      </c>
      <c r="KB200" s="3">
        <f>LN(spy500_descarga!KB201/spy500_descarga!KB200)</f>
        <v>1.2042781500628074E-2</v>
      </c>
      <c r="KC200" s="3">
        <f>LN(spy500_descarga!KC201/spy500_descarga!KC200)</f>
        <v>1.7346924283043409E-3</v>
      </c>
      <c r="KD200" s="3">
        <f>LN(spy500_descarga!KD201/spy500_descarga!KD200)</f>
        <v>1.6392985822130404E-2</v>
      </c>
      <c r="KE200" s="3">
        <f>LN(spy500_descarga!KE201/spy500_descarga!KE200)</f>
        <v>1.5908137999565482E-2</v>
      </c>
      <c r="KF200" s="3">
        <f>LN(spy500_descarga!KF201/spy500_descarga!KF200)</f>
        <v>7.0152125337973343E-3</v>
      </c>
      <c r="KG200" s="3">
        <f>LN(spy500_descarga!KG201/spy500_descarga!KG200)</f>
        <v>4.0370473680905062E-3</v>
      </c>
      <c r="KH200" s="3">
        <f>LN(spy500_descarga!KH201/spy500_descarga!KH200)</f>
        <v>1.733142312416064E-3</v>
      </c>
      <c r="KI200" s="3">
        <f>LN(spy500_descarga!KI201/spy500_descarga!KI200)</f>
        <v>9.4435962398263015E-3</v>
      </c>
      <c r="KJ200" s="3">
        <f>LN(spy500_descarga!KJ201/spy500_descarga!KJ200)</f>
        <v>1.6450238849976258E-2</v>
      </c>
      <c r="KK200" s="3">
        <f>LN(spy500_descarga!KK201/spy500_descarga!KK200)</f>
        <v>4.2696788031063772E-3</v>
      </c>
      <c r="KL200" s="3">
        <f>LN(spy500_descarga!KL201/spy500_descarga!KL200)</f>
        <v>1.072802700034947E-2</v>
      </c>
      <c r="KM200" s="3">
        <f>LN(spy500_descarga!KM201/spy500_descarga!KM200)</f>
        <v>3.312201983300424E-4</v>
      </c>
      <c r="KN200" s="3">
        <f>LN(spy500_descarga!KN201/spy500_descarga!KN200)</f>
        <v>3.1736908621584599E-3</v>
      </c>
      <c r="KO200" s="3">
        <f>LN(spy500_descarga!KO201/spy500_descarga!KO200)</f>
        <v>1.2719974230867103E-2</v>
      </c>
      <c r="KP200" s="3">
        <f>LN(spy500_descarga!KP201/spy500_descarga!KP200)</f>
        <v>1.4757187907788542E-2</v>
      </c>
      <c r="KQ200" s="3">
        <f>LN(spy500_descarga!KQ201/spy500_descarga!KQ200)</f>
        <v>2.0109442076951263E-2</v>
      </c>
      <c r="KR200" s="3">
        <f>LN(spy500_descarga!KR201/spy500_descarga!KR200)</f>
        <v>-1.9100068459740425E-3</v>
      </c>
      <c r="KS200" s="3">
        <f>LN(spy500_descarga!KS201/spy500_descarga!KS200)</f>
        <v>7.0766830363101661E-3</v>
      </c>
      <c r="KT200" s="3">
        <f>LN(spy500_descarga!KT201/spy500_descarga!KT200)</f>
        <v>2.3440643516641014E-3</v>
      </c>
      <c r="KU200" s="3">
        <f>LN(spy500_descarga!KU201/spy500_descarga!KU200)</f>
        <v>2.0052798997237647E-3</v>
      </c>
      <c r="KV200" s="3">
        <f>LN(spy500_descarga!KV201/spy500_descarga!KV200)</f>
        <v>1.3025276869779856E-2</v>
      </c>
      <c r="KW200" s="3">
        <f>LN(spy500_descarga!KW201/spy500_descarga!KW200)</f>
        <v>-3.1189860704069872E-2</v>
      </c>
      <c r="KX200" s="3">
        <f>LN(spy500_descarga!KX201/spy500_descarga!KX200)</f>
        <v>7.2809822057809323E-3</v>
      </c>
      <c r="KY200" s="3">
        <f>LN(spy500_descarga!KY201/spy500_descarga!KY200)</f>
        <v>1.1780228313827966E-2</v>
      </c>
      <c r="KZ200" s="3">
        <f>LN(spy500_descarga!KZ201/spy500_descarga!KZ200)</f>
        <v>5.2507573050173933E-3</v>
      </c>
      <c r="LA200" s="3">
        <f>LN(spy500_descarga!LA201/spy500_descarga!LA200)</f>
        <v>1.6092976822626993E-2</v>
      </c>
      <c r="LB200" s="3">
        <f>LN(spy500_descarga!LB201/spy500_descarga!LB200)</f>
        <v>8.7650942972647278E-3</v>
      </c>
      <c r="LC200" s="3">
        <f>LN(spy500_descarga!LC201/spy500_descarga!LC200)</f>
        <v>1.0364694338894614E-2</v>
      </c>
      <c r="LD200" s="3">
        <f>LN(spy500_descarga!LD201/spy500_descarga!LD200)</f>
        <v>1.7152881278805949E-2</v>
      </c>
      <c r="LE200" s="3">
        <f>LN(spy500_descarga!LE201/spy500_descarga!LE200)</f>
        <v>5.9987516867379079E-3</v>
      </c>
      <c r="LF200" s="3">
        <f>LN(spy500_descarga!LF201/spy500_descarga!LF200)</f>
        <v>9.3802783938654339E-3</v>
      </c>
      <c r="LG200" s="3">
        <f>LN(spy500_descarga!LG201/spy500_descarga!LG200)</f>
        <v>-3.6575688449811644E-3</v>
      </c>
      <c r="LH200" s="3">
        <f>LN(spy500_descarga!LH201/spy500_descarga!LH200)</f>
        <v>1.2415484079952591E-2</v>
      </c>
      <c r="LI200" s="3">
        <f>LN(spy500_descarga!LI201/spy500_descarga!LI200)</f>
        <v>6.1406702673032644E-4</v>
      </c>
      <c r="LJ200" s="3">
        <f>LN(spy500_descarga!LJ201/spy500_descarga!LJ200)</f>
        <v>-6.7621000575325439E-3</v>
      </c>
      <c r="LK200" s="3">
        <f>LN(spy500_descarga!LK201/spy500_descarga!LK200)</f>
        <v>-1.0911241962181157E-3</v>
      </c>
      <c r="LL200" s="3">
        <f>LN(spy500_descarga!LL201/spy500_descarga!LL200)</f>
        <v>2.5868238179209612E-3</v>
      </c>
      <c r="LM200" s="3">
        <f>LN(spy500_descarga!LM201/spy500_descarga!LM200)</f>
        <v>6.7151077070525915E-3</v>
      </c>
      <c r="LN200" s="3">
        <f>LN(spy500_descarga!LN201/spy500_descarga!LN200)</f>
        <v>1.3064611790968642E-2</v>
      </c>
      <c r="LO200" s="3">
        <f>LN(spy500_descarga!LO201/spy500_descarga!LO200)</f>
        <v>9.4567399842728078E-3</v>
      </c>
      <c r="LP200" s="3">
        <f>LN(spy500_descarga!LP201/spy500_descarga!LP200)</f>
        <v>-4.7376265432525237E-4</v>
      </c>
      <c r="LQ200" s="3">
        <f>LN(spy500_descarga!LQ201/spy500_descarga!LQ200)</f>
        <v>1.6737900924933172E-2</v>
      </c>
      <c r="LR200" s="3">
        <f>LN(spy500_descarga!LR201/spy500_descarga!LR200)</f>
        <v>4.753050923895258E-3</v>
      </c>
      <c r="LS200" s="3">
        <f>LN(spy500_descarga!LS201/spy500_descarga!LS200)</f>
        <v>1.4260453475768197E-2</v>
      </c>
      <c r="LT200" s="3">
        <f>LN(spy500_descarga!LT201/spy500_descarga!LT200)</f>
        <v>8.291292350038205E-4</v>
      </c>
      <c r="LU200" s="3">
        <f>LN(spy500_descarga!LU201/spy500_descarga!LU200)</f>
        <v>5.0552704615002579E-3</v>
      </c>
      <c r="LV200" s="3">
        <f>LN(spy500_descarga!LV201/spy500_descarga!LV200)</f>
        <v>-1.0668050062445629E-2</v>
      </c>
      <c r="LW200" s="3">
        <f>LN(spy500_descarga!LW201/spy500_descarga!LW200)</f>
        <v>-2.0856157888525253E-3</v>
      </c>
      <c r="LX200" s="3">
        <f>LN(spy500_descarga!LX201/spy500_descarga!LX200)</f>
        <v>-1.0031247454566404E-2</v>
      </c>
      <c r="LY200" s="3">
        <f>LN(spy500_descarga!LY201/spy500_descarga!LY200)</f>
        <v>-7.5940084032115555E-3</v>
      </c>
      <c r="LZ200" s="3">
        <f>LN(spy500_descarga!LZ201/spy500_descarga!LZ200)</f>
        <v>-1.0745584724800913E-2</v>
      </c>
      <c r="MA200" s="3">
        <f>LN(spy500_descarga!MA201/spy500_descarga!MA200)</f>
        <v>7.8052172807873193E-3</v>
      </c>
      <c r="MB200" s="3">
        <f>LN(spy500_descarga!MB201/spy500_descarga!MB200)</f>
        <v>-1.2367110448365463E-2</v>
      </c>
      <c r="MC200" s="3">
        <f>LN(spy500_descarga!MC201/spy500_descarga!MC200)</f>
        <v>-6.8963021608937534E-4</v>
      </c>
      <c r="MD200" s="3">
        <f>LN(spy500_descarga!MD201/spy500_descarga!MD200)</f>
        <v>3.248559059102497E-3</v>
      </c>
      <c r="ME200" s="3">
        <f>LN(spy500_descarga!ME201/spy500_descarga!ME200)</f>
        <v>3.3843035429861621E-3</v>
      </c>
      <c r="MF200" s="3">
        <f>LN(spy500_descarga!MF201/spy500_descarga!MF200)</f>
        <v>1.2469901397790799E-2</v>
      </c>
      <c r="MG200" s="3">
        <f>LN(spy500_descarga!MG201/spy500_descarga!MG200)</f>
        <v>5.5746336871167739E-3</v>
      </c>
      <c r="MH200" s="3">
        <f>LN(spy500_descarga!MH201/spy500_descarga!MH200)</f>
        <v>3.0019035733389091E-3</v>
      </c>
      <c r="MI200" s="3">
        <f>LN(spy500_descarga!MI201/spy500_descarga!MI200)</f>
        <v>8.475388862679822E-3</v>
      </c>
      <c r="MJ200" s="3">
        <f>LN(spy500_descarga!MJ201/spy500_descarga!MJ200)</f>
        <v>7.5676842779405992E-3</v>
      </c>
      <c r="MK200" s="3">
        <f>LN(spy500_descarga!MK201/spy500_descarga!MK200)</f>
        <v>-3.3588076408576739E-3</v>
      </c>
      <c r="ML200" s="3">
        <f>LN(spy500_descarga!ML201/spy500_descarga!ML200)</f>
        <v>1.0922738522065019E-2</v>
      </c>
      <c r="MM200" s="3">
        <f>LN(spy500_descarga!MM201/spy500_descarga!MM200)</f>
        <v>-1.1719841556547018E-2</v>
      </c>
      <c r="MN200" s="3">
        <f>LN(spy500_descarga!MN201/spy500_descarga!MN200)</f>
        <v>1.2585441785932721E-2</v>
      </c>
      <c r="MO200" s="3">
        <f>LN(spy500_descarga!MO201/spy500_descarga!MO200)</f>
        <v>8.6331130237724107E-3</v>
      </c>
      <c r="MP200" s="3">
        <f>LN(spy500_descarga!MP201/spy500_descarga!MP200)</f>
        <v>2.2675550114101269E-2</v>
      </c>
      <c r="MQ200" s="3">
        <f>LN(spy500_descarga!MQ201/spy500_descarga!MQ200)</f>
        <v>5.4064063130390885E-3</v>
      </c>
      <c r="MR200" s="3">
        <f>LN(spy500_descarga!MR201/spy500_descarga!MR200)</f>
        <v>-5.289153953004106E-4</v>
      </c>
      <c r="MS200" s="3">
        <f>LN(spy500_descarga!MS201/spy500_descarga!MS200)</f>
        <v>4.6078061869482016E-3</v>
      </c>
      <c r="MT200" s="3" t="e">
        <f>LN(spy500_descarga!MT201/spy500_descarga!MT200)</f>
        <v>#DIV/0!</v>
      </c>
      <c r="MU200" s="3">
        <f>LN(spy500_descarga!MU201/spy500_descarga!MU200)</f>
        <v>-6.4799016665289932E-3</v>
      </c>
      <c r="MV200" s="3">
        <f>LN(spy500_descarga!MV201/spy500_descarga!MV200)</f>
        <v>-6.5480432633877534E-3</v>
      </c>
      <c r="MW200" s="3">
        <f>LN(spy500_descarga!MW201/spy500_descarga!MW200)</f>
        <v>2.4168188517777484E-3</v>
      </c>
      <c r="MX200" s="3">
        <f>LN(spy500_descarga!MX201/spy500_descarga!MX200)</f>
        <v>6.7867627475808948E-3</v>
      </c>
      <c r="MY200" s="3">
        <f>LN(spy500_descarga!MY201/spy500_descarga!MY200)</f>
        <v>7.6354179424024046E-3</v>
      </c>
      <c r="MZ200" s="3">
        <f>LN(spy500_descarga!MZ201/spy500_descarga!MZ200)</f>
        <v>6.6848147863965476E-3</v>
      </c>
      <c r="NA200" s="3">
        <f>LN(spy500_descarga!NA201/spy500_descarga!NA200)</f>
        <v>5.9255235364273594E-3</v>
      </c>
      <c r="NB200" s="3">
        <f>LN(spy500_descarga!NB201/spy500_descarga!NB200)</f>
        <v>3.629738369788279E-3</v>
      </c>
      <c r="NC200" s="3">
        <f>LN(spy500_descarga!NC201/spy500_descarga!NC200)</f>
        <v>6.6794941433173563E-4</v>
      </c>
      <c r="ND200" s="3">
        <f>LN(spy500_descarga!ND201/spy500_descarga!ND200)</f>
        <v>1.2799429866257695E-2</v>
      </c>
      <c r="NE200" s="3">
        <f>LN(spy500_descarga!NE201/spy500_descarga!NE200)</f>
        <v>7.4589827994423867E-3</v>
      </c>
      <c r="NF200" s="3">
        <f>LN(spy500_descarga!NF201/spy500_descarga!NF200)</f>
        <v>-4.3617203821347461E-3</v>
      </c>
      <c r="NG200" s="3">
        <f>LN(spy500_descarga!NG201/spy500_descarga!NG200)</f>
        <v>2.7224632324141787E-3</v>
      </c>
      <c r="NH200" s="3">
        <f>LN(spy500_descarga!NH201/spy500_descarga!NH200)</f>
        <v>1.4495842040691504E-2</v>
      </c>
      <c r="NI200" s="3">
        <f>LN(spy500_descarga!NI201/spy500_descarga!NI200)</f>
        <v>1.5471108267264866E-2</v>
      </c>
      <c r="NJ200" s="3">
        <f>LN(spy500_descarga!NJ201/spy500_descarga!NJ200)</f>
        <v>9.8579784588510378E-4</v>
      </c>
      <c r="NK200" s="3">
        <f>LN(spy500_descarga!NK201/spy500_descarga!NK200)</f>
        <v>1.201145754080361E-2</v>
      </c>
      <c r="NL200" s="3">
        <f>LN(spy500_descarga!NL201/spy500_descarga!NL200)</f>
        <v>1.91303511997729E-3</v>
      </c>
      <c r="NM200" s="3">
        <f>LN(spy500_descarga!NM201/spy500_descarga!NM200)</f>
        <v>1.9449946942063912E-3</v>
      </c>
      <c r="NN200" s="3">
        <f>LN(spy500_descarga!NN201/spy500_descarga!NN200)</f>
        <v>3.6675909188322391E-3</v>
      </c>
      <c r="NO200" s="3">
        <f>LN(spy500_descarga!NO201/spy500_descarga!NO200)</f>
        <v>1.0557429486461926E-2</v>
      </c>
      <c r="NP200" s="3">
        <f>LN(spy500_descarga!NP201/spy500_descarga!NP200)</f>
        <v>1.0878595817193823E-2</v>
      </c>
      <c r="NQ200" s="3">
        <f>LN(spy500_descarga!NQ201/spy500_descarga!NQ200)</f>
        <v>1.0195298824998485E-2</v>
      </c>
      <c r="NR200" s="3">
        <f>LN(spy500_descarga!NR201/spy500_descarga!NR200)</f>
        <v>1.1239251481272051E-4</v>
      </c>
      <c r="NS200" s="3">
        <f>LN(spy500_descarga!NS201/spy500_descarga!NS200)</f>
        <v>7.5257479921626343E-3</v>
      </c>
      <c r="NT200" s="3">
        <f>LN(spy500_descarga!NT201/spy500_descarga!NT200)</f>
        <v>7.9051621554390786E-3</v>
      </c>
      <c r="NU200" s="3">
        <f>LN(spy500_descarga!NU201/spy500_descarga!NU200)</f>
        <v>4.204032796015443E-4</v>
      </c>
      <c r="NV200" s="3">
        <f>LN(spy500_descarga!NV201/spy500_descarga!NV200)</f>
        <v>-3.0098068768092149E-3</v>
      </c>
      <c r="NW200" s="3">
        <f>LN(spy500_descarga!NW201/spy500_descarga!NW200)</f>
        <v>-2.7969173849671975E-2</v>
      </c>
      <c r="NX200" s="3">
        <f>LN(spy500_descarga!NX201/spy500_descarga!NX200)</f>
        <v>-8.537930699806788E-3</v>
      </c>
      <c r="NY200" s="3">
        <f>LN(spy500_descarga!NY201/spy500_descarga!NY200)</f>
        <v>1.7578517238583273E-2</v>
      </c>
      <c r="NZ200" s="3">
        <f>LN(spy500_descarga!NZ201/spy500_descarga!NZ200)</f>
        <v>1.3436515053677801E-2</v>
      </c>
      <c r="OA200" s="3">
        <f>LN(spy500_descarga!OA201/spy500_descarga!OA200)</f>
        <v>1.2222572136641907E-2</v>
      </c>
      <c r="OB200" s="3">
        <f>LN(spy500_descarga!OB201/spy500_descarga!OB200)</f>
        <v>-1.7400513912524059E-2</v>
      </c>
      <c r="OC200" s="3">
        <f>LN(spy500_descarga!OC201/spy500_descarga!OC200)</f>
        <v>1.4099887014034983E-2</v>
      </c>
      <c r="OD200" s="3">
        <f>LN(spy500_descarga!OD201/spy500_descarga!OD200)</f>
        <v>1.4980877099040725E-3</v>
      </c>
      <c r="OE200" s="3">
        <f>LN(spy500_descarga!OE201/spy500_descarga!OE200)</f>
        <v>-1.7189206110224814E-2</v>
      </c>
      <c r="OF200" s="3">
        <f>LN(spy500_descarga!OF201/spy500_descarga!OF200)</f>
        <v>-1.0183604875913771E-2</v>
      </c>
      <c r="OG200" s="3">
        <f>LN(spy500_descarga!OG201/spy500_descarga!OG200)</f>
        <v>2.7418778955070758E-3</v>
      </c>
      <c r="OH200" s="3">
        <f>LN(spy500_descarga!OH201/spy500_descarga!OH200)</f>
        <v>6.060665268441995E-3</v>
      </c>
      <c r="OI200" s="3">
        <f>LN(spy500_descarga!OI201/spy500_descarga!OI200)</f>
        <v>8.2795774803724152E-3</v>
      </c>
      <c r="OJ200" s="3">
        <f>LN(spy500_descarga!OJ201/spy500_descarga!OJ200)</f>
        <v>8.3479584681802489E-3</v>
      </c>
      <c r="OK200" s="3">
        <f>LN(spy500_descarga!OK201/spy500_descarga!OK200)</f>
        <v>1.0120354266523045E-2</v>
      </c>
      <c r="OL200" s="3">
        <f>LN(spy500_descarga!OL201/spy500_descarga!OL200)</f>
        <v>8.6777576209258554E-3</v>
      </c>
      <c r="OM200" s="3">
        <f>LN(spy500_descarga!OM201/spy500_descarga!OM200)</f>
        <v>1.582821006693403E-2</v>
      </c>
      <c r="ON200" s="3">
        <f>LN(spy500_descarga!ON201/spy500_descarga!ON200)</f>
        <v>1.4259249557148935E-2</v>
      </c>
      <c r="OO200" s="3">
        <f>LN(spy500_descarga!OO201/spy500_descarga!OO200)</f>
        <v>2.4702826763811941E-2</v>
      </c>
      <c r="OP200" s="3">
        <f>LN(spy500_descarga!OP201/spy500_descarga!OP200)</f>
        <v>1.277538431414145E-2</v>
      </c>
      <c r="OQ200" s="3">
        <f>LN(spy500_descarga!OQ201/spy500_descarga!OQ200)</f>
        <v>1.59073753118717E-2</v>
      </c>
      <c r="OR200" s="3">
        <f>LN(spy500_descarga!OR201/spy500_descarga!OR200)</f>
        <v>1.271977602196081E-2</v>
      </c>
      <c r="OS200" s="3">
        <f>LN(spy500_descarga!OS201/spy500_descarga!OS200)</f>
        <v>4.8624952951513006E-3</v>
      </c>
      <c r="OT200" s="3">
        <f>LN(spy500_descarga!OT201/spy500_descarga!OT200)</f>
        <v>1.1353817459893157E-2</v>
      </c>
      <c r="OU200" s="3">
        <f>LN(spy500_descarga!OU201/spy500_descarga!OU200)</f>
        <v>1.8192973035648031E-2</v>
      </c>
      <c r="OV200" s="3">
        <f>LN(spy500_descarga!OV201/spy500_descarga!OV200)</f>
        <v>9.4439243341951813E-3</v>
      </c>
      <c r="OW200" s="3">
        <f>LN(spy500_descarga!OW201/spy500_descarga!OW200)</f>
        <v>-7.2308531229547442E-3</v>
      </c>
      <c r="OX200" s="3">
        <f>LN(spy500_descarga!OX201/spy500_descarga!OX200)</f>
        <v>1.2303515814299929E-2</v>
      </c>
      <c r="OY200" s="3">
        <f>LN(spy500_descarga!OY201/spy500_descarga!OY200)</f>
        <v>-6.4322572111103265E-3</v>
      </c>
      <c r="OZ200" s="3">
        <f>LN(spy500_descarga!OZ201/spy500_descarga!OZ200)</f>
        <v>-8.079346076995406E-3</v>
      </c>
      <c r="PA200" s="3">
        <f>LN(spy500_descarga!PA201/spy500_descarga!PA200)</f>
        <v>9.1981739584023957E-4</v>
      </c>
      <c r="PB200" s="3">
        <f>LN(spy500_descarga!PB201/spy500_descarga!PB200)</f>
        <v>4.3261694170793575E-3</v>
      </c>
      <c r="PC200" s="3">
        <f>LN(spy500_descarga!PC201/spy500_descarga!PC200)</f>
        <v>3.0013820531107308E-4</v>
      </c>
      <c r="PD200" s="3">
        <f>LN(spy500_descarga!PD201/spy500_descarga!PD200)</f>
        <v>1.0488041367884017E-2</v>
      </c>
      <c r="PE200" s="3">
        <f>LN(spy500_descarga!PE201/spy500_descarga!PE200)</f>
        <v>-1.2882529570553355E-3</v>
      </c>
      <c r="PF200" s="3">
        <f>LN(spy500_descarga!PF201/spy500_descarga!PF200)</f>
        <v>-4.3473898366516881E-3</v>
      </c>
      <c r="PG200" s="3">
        <f>LN(spy500_descarga!PG201/spy500_descarga!PG200)</f>
        <v>1.8394211964807845E-2</v>
      </c>
      <c r="PH200" s="3">
        <f>LN(spy500_descarga!PH201/spy500_descarga!PH200)</f>
        <v>1.7395888135589115E-2</v>
      </c>
      <c r="PI200" s="3">
        <f>LN(spy500_descarga!PI201/spy500_descarga!PI200)</f>
        <v>5.4834294050668565E-3</v>
      </c>
      <c r="PJ200" s="3">
        <f>LN(spy500_descarga!PJ201/spy500_descarga!PJ200)</f>
        <v>4.4516863334056371E-3</v>
      </c>
      <c r="PK200" s="3">
        <f>LN(spy500_descarga!PK201/spy500_descarga!PK200)</f>
        <v>1.3087442104574552E-2</v>
      </c>
      <c r="PL200" s="3">
        <f>LN(spy500_descarga!PL201/spy500_descarga!PL200)</f>
        <v>-5.6437024566864582E-4</v>
      </c>
      <c r="PM200" s="3">
        <f>LN(spy500_descarga!PM201/spy500_descarga!PM200)</f>
        <v>1.9081810568436348E-2</v>
      </c>
      <c r="PN200" s="3">
        <f>LN(spy500_descarga!PN201/spy500_descarga!PN200)</f>
        <v>1.182407422848464E-3</v>
      </c>
      <c r="PO200" s="3">
        <f>LN(spy500_descarga!PO201/spy500_descarga!PO200)</f>
        <v>4.8985766499161721E-3</v>
      </c>
      <c r="PP200" s="3">
        <f>LN(spy500_descarga!PP201/spy500_descarga!PP200)</f>
        <v>8.2974776931709314E-3</v>
      </c>
      <c r="PQ200" s="3">
        <f>LN(spy500_descarga!PQ201/spy500_descarga!PQ200)</f>
        <v>1.5635132526451052E-3</v>
      </c>
      <c r="PR200" s="3">
        <f>LN(spy500_descarga!PR201/spy500_descarga!PR200)</f>
        <v>-1.1619634239917399E-2</v>
      </c>
      <c r="PS200" s="3">
        <f>LN(spy500_descarga!PS201/spy500_descarga!PS200)</f>
        <v>8.0999354554869461E-4</v>
      </c>
      <c r="PT200" s="3">
        <f>LN(spy500_descarga!PT201/spy500_descarga!PT200)</f>
        <v>1.0234103797406727E-3</v>
      </c>
      <c r="PU200" s="3">
        <f>LN(spy500_descarga!PU201/spy500_descarga!PU200)</f>
        <v>1.7416945556807225E-2</v>
      </c>
      <c r="PV200" s="3">
        <f>LN(spy500_descarga!PV201/spy500_descarga!PV200)</f>
        <v>1.2506225939998889E-2</v>
      </c>
      <c r="PW200" s="3">
        <f>LN(spy500_descarga!PW201/spy500_descarga!PW200)</f>
        <v>-1.3179803856607994E-4</v>
      </c>
      <c r="PX200" s="3">
        <f>LN(spy500_descarga!PX201/spy500_descarga!PX200)</f>
        <v>-5.8569539344265563E-4</v>
      </c>
      <c r="PY200" s="3">
        <f>LN(spy500_descarga!PY201/spy500_descarga!PY200)</f>
        <v>1.2026767464900751E-2</v>
      </c>
      <c r="PZ200" s="3">
        <f>LN(spy500_descarga!PZ201/spy500_descarga!PZ200)</f>
        <v>2.1944632120497579E-2</v>
      </c>
      <c r="QA200" s="3">
        <f>LN(spy500_descarga!QA201/spy500_descarga!QA200)</f>
        <v>6.422030591250954E-3</v>
      </c>
      <c r="QB200" s="3" t="e">
        <f>LN(spy500_descarga!QB201/spy500_descarga!QB200)</f>
        <v>#DIV/0!</v>
      </c>
      <c r="QC200" s="3">
        <f>LN(spy500_descarga!QC201/spy500_descarga!QC200)</f>
        <v>1.1560818120493692E-2</v>
      </c>
      <c r="QD200" s="3">
        <f>LN(spy500_descarga!QD201/spy500_descarga!QD200)</f>
        <v>-9.8619406068075396E-3</v>
      </c>
      <c r="QE200" s="3">
        <f>LN(spy500_descarga!QE201/spy500_descarga!QE200)</f>
        <v>-5.5012736606697334E-3</v>
      </c>
      <c r="QF200" s="3">
        <f>LN(spy500_descarga!QF201/spy500_descarga!QF200)</f>
        <v>1.6561999587293975E-2</v>
      </c>
      <c r="QG200" s="3">
        <f>LN(spy500_descarga!QG201/spy500_descarga!QG200)</f>
        <v>7.3659092290876953E-3</v>
      </c>
      <c r="QH200" s="3">
        <f>LN(spy500_descarga!QH201/spy500_descarga!QH200)</f>
        <v>1.0197776029078131E-2</v>
      </c>
      <c r="QI200" s="3">
        <f>LN(spy500_descarga!QI201/spy500_descarga!QI200)</f>
        <v>5.13059771788512E-3</v>
      </c>
      <c r="QJ200" s="3">
        <f>LN(spy500_descarga!QJ201/spy500_descarga!QJ200)</f>
        <v>1.2854669687581547E-3</v>
      </c>
      <c r="QK200" s="3">
        <f>LN(spy500_descarga!QK201/spy500_descarga!QK200)</f>
        <v>-2.0155815799524942E-3</v>
      </c>
      <c r="QL200" s="3">
        <f>LN(spy500_descarga!QL201/spy500_descarga!QL200)</f>
        <v>2.6975017508458626E-3</v>
      </c>
      <c r="QM200" s="3">
        <f>LN(spy500_descarga!QM201/spy500_descarga!QM200)</f>
        <v>2.1093783059799628E-2</v>
      </c>
      <c r="QN200" s="3">
        <f>LN(spy500_descarga!QN201/spy500_descarga!QN200)</f>
        <v>3.5054801708156723E-4</v>
      </c>
      <c r="QO200" s="3">
        <f>LN(spy500_descarga!QO201/spy500_descarga!QO200)</f>
        <v>-3.1338010596162903E-2</v>
      </c>
      <c r="QP200" s="3">
        <f>LN(spy500_descarga!QP201/spy500_descarga!QP200)</f>
        <v>-2.1147096065989898E-2</v>
      </c>
      <c r="QQ200" s="3">
        <f>LN(spy500_descarga!QQ201/spy500_descarga!QQ200)</f>
        <v>-5.1234992324744747E-3</v>
      </c>
      <c r="QR200" s="3">
        <f>LN(spy500_descarga!QR201/spy500_descarga!QR200)</f>
        <v>7.4179386820945065E-3</v>
      </c>
      <c r="QS200" s="3">
        <f>LN(spy500_descarga!QS201/spy500_descarga!QS200)</f>
        <v>-5.6938574285419772E-3</v>
      </c>
      <c r="QT200" s="3">
        <f>LN(spy500_descarga!QT201/spy500_descarga!QT200)</f>
        <v>2.3117684965208913E-3</v>
      </c>
      <c r="QU200" s="3">
        <f>LN(spy500_descarga!QU201/spy500_descarga!QU200)</f>
        <v>-9.6330574411651673E-3</v>
      </c>
      <c r="QV200" s="3">
        <f>LN(spy500_descarga!QV201/spy500_descarga!QV200)</f>
        <v>-5.1830220496326034E-3</v>
      </c>
      <c r="QW200" s="3">
        <f>LN(spy500_descarga!QW201/spy500_descarga!QW200)</f>
        <v>-1.3844231197409742E-3</v>
      </c>
      <c r="QX200" s="3">
        <f>LN(spy500_descarga!QX201/spy500_descarga!QX200)</f>
        <v>2.2203023949268787E-2</v>
      </c>
      <c r="QY200" s="3">
        <f>LN(spy500_descarga!QY201/spy500_descarga!QY200)</f>
        <v>1.9842853874196286E-3</v>
      </c>
      <c r="QZ200" s="3">
        <f>LN(spy500_descarga!QZ201/spy500_descarga!QZ200)</f>
        <v>-5.8165082546937077E-3</v>
      </c>
      <c r="RA200" s="3">
        <f>LN(spy500_descarga!RA201/spy500_descarga!RA200)</f>
        <v>2.2904959898660166E-2</v>
      </c>
      <c r="RB200" s="3">
        <f>LN(spy500_descarga!RB201/spy500_descarga!RB200)</f>
        <v>9.5914965740566058E-3</v>
      </c>
      <c r="RC200" s="3">
        <f>LN(spy500_descarga!RC201/spy500_descarga!RC200)</f>
        <v>-4.1543326532687249E-3</v>
      </c>
      <c r="RD200" s="3">
        <f>LN(spy500_descarga!RD201/spy500_descarga!RD200)</f>
        <v>-3.59814779670811E-3</v>
      </c>
      <c r="RE200" s="3">
        <f>LN(spy500_descarga!RE201/spy500_descarga!RE200)</f>
        <v>-1.3069470767524015E-2</v>
      </c>
      <c r="RF200" s="3">
        <f>LN(spy500_descarga!RF201/spy500_descarga!RF200)</f>
        <v>-2.5642371323947311E-2</v>
      </c>
      <c r="RG200" s="3">
        <f>LN(spy500_descarga!RG201/spy500_descarga!RG200)</f>
        <v>-1.3760549788732946E-2</v>
      </c>
      <c r="RH200" s="3">
        <f>LN(spy500_descarga!RH201/spy500_descarga!RH200)</f>
        <v>6.906120125552034E-3</v>
      </c>
      <c r="RI200" s="3" t="e">
        <f>LN(spy500_descarga!RI201/spy500_descarga!RI200)</f>
        <v>#DIV/0!</v>
      </c>
      <c r="RJ200" s="3">
        <f>LN(spy500_descarga!RJ201/spy500_descarga!RJ200)</f>
        <v>2.8782629052331856E-3</v>
      </c>
      <c r="RK200" s="3">
        <f>LN(spy500_descarga!RK201/spy500_descarga!RK200)</f>
        <v>6.5571782205668125E-3</v>
      </c>
      <c r="RL200" s="3">
        <f>LN(spy500_descarga!RL201/spy500_descarga!RL200)</f>
        <v>5.8506172827403379E-3</v>
      </c>
      <c r="RM200" s="3">
        <f>LN(spy500_descarga!RM201/spy500_descarga!RM200)</f>
        <v>-1.782702946566829E-3</v>
      </c>
      <c r="RN200" s="3">
        <f>LN(spy500_descarga!RN201/spy500_descarga!RN200)</f>
        <v>1.0277540248757546E-2</v>
      </c>
      <c r="RO200" s="3">
        <f>LN(spy500_descarga!RO201/spy500_descarga!RO200)</f>
        <v>-2.0813449313075917E-2</v>
      </c>
      <c r="RP200" s="3">
        <f>LN(spy500_descarga!RP201/spy500_descarga!RP200)</f>
        <v>-3.9278696664579596E-3</v>
      </c>
      <c r="RQ200" s="3">
        <f>LN(spy500_descarga!RQ201/spy500_descarga!RQ200)</f>
        <v>4.3056353046185111E-4</v>
      </c>
      <c r="RR200" s="3">
        <f>LN(spy500_descarga!RR201/spy500_descarga!RR200)</f>
        <v>1.0765771996830539E-2</v>
      </c>
      <c r="RS200" s="3">
        <f>LN(spy500_descarga!RS201/spy500_descarga!RS200)</f>
        <v>9.9414106149440188E-3</v>
      </c>
      <c r="RT200" s="3">
        <f>LN(spy500_descarga!RT201/spy500_descarga!RT200)</f>
        <v>-1.7053858409867208E-3</v>
      </c>
      <c r="RU200" s="3">
        <f>LN(spy500_descarga!RU201/spy500_descarga!RU200)</f>
        <v>2.30683117974269E-3</v>
      </c>
      <c r="RV200" s="3">
        <f>LN(spy500_descarga!RV201/spy500_descarga!RV200)</f>
        <v>1.1154102019400713E-2</v>
      </c>
      <c r="RW200" s="3">
        <f>LN(spy500_descarga!RW201/spy500_descarga!RW200)</f>
        <v>-2.9135637522205459E-4</v>
      </c>
      <c r="RX200" s="3">
        <f>LN(spy500_descarga!RX201/spy500_descarga!RX200)</f>
        <v>1.7404822500762279E-2</v>
      </c>
      <c r="RY200" s="3">
        <f>LN(spy500_descarga!RY201/spy500_descarga!RY200)</f>
        <v>1.9689853121203891E-2</v>
      </c>
      <c r="RZ200" s="3">
        <f>LN(spy500_descarga!RZ201/spy500_descarga!RZ200)</f>
        <v>8.157767484648493E-3</v>
      </c>
      <c r="SA200" s="3">
        <f>LN(spy500_descarga!SA201/spy500_descarga!SA200)</f>
        <v>6.4051304712747685E-3</v>
      </c>
      <c r="SB200" s="3">
        <f>LN(spy500_descarga!SB201/spy500_descarga!SB200)</f>
        <v>5.9322235481887586E-3</v>
      </c>
      <c r="SC200" s="3">
        <f>LN(spy500_descarga!SC201/spy500_descarga!SC200)</f>
        <v>2.9800705315162963E-3</v>
      </c>
      <c r="SD200" s="3">
        <f>LN(spy500_descarga!SD201/spy500_descarga!SD200)</f>
        <v>-4.212077053487885E-3</v>
      </c>
      <c r="SE200" s="3">
        <f>LN(spy500_descarga!SE201/spy500_descarga!SE200)</f>
        <v>2.2411151814298019E-3</v>
      </c>
      <c r="SF200" s="3">
        <f>LN(spy500_descarga!SF201/spy500_descarga!SF200)</f>
        <v>1.8475598895035493E-2</v>
      </c>
      <c r="SG200" s="3">
        <f>LN(spy500_descarga!SG201/spy500_descarga!SG200)</f>
        <v>2.3221007345579185E-2</v>
      </c>
      <c r="SH200" s="3">
        <f>LN(spy500_descarga!SH201/spy500_descarga!SH200)</f>
        <v>4.502898892428199E-3</v>
      </c>
      <c r="SI200" s="3">
        <f>LN(spy500_descarga!SI201/spy500_descarga!SI200)</f>
        <v>7.8981562402516466E-3</v>
      </c>
      <c r="SJ200" s="3">
        <f>LN(spy500_descarga!SJ201/spy500_descarga!SJ200)</f>
        <v>-4.6140827036121471E-3</v>
      </c>
      <c r="SK200" s="3">
        <f>LN(spy500_descarga!SK201/spy500_descarga!SK200)</f>
        <v>-6.6399116571713357E-3</v>
      </c>
      <c r="SL200" s="3">
        <f>LN(spy500_descarga!SL201/spy500_descarga!SL200)</f>
        <v>6.6108928197820263E-3</v>
      </c>
      <c r="SM200" s="3">
        <f>LN(spy500_descarga!SM201/spy500_descarga!SM200)</f>
        <v>1.3192093625310687E-2</v>
      </c>
    </row>
    <row r="201" spans="1:507" x14ac:dyDescent="0.25">
      <c r="A201" s="1">
        <v>43840</v>
      </c>
      <c r="B201" s="3">
        <f>LN(spy500_descarga!B202/spy500_descarga!B201)</f>
        <v>-2.8817953958578516E-3</v>
      </c>
      <c r="C201" s="3">
        <f>LN(spy500_descarga!C202/spy500_descarga!C201)</f>
        <v>-4.0368462982986551E-3</v>
      </c>
      <c r="D201" s="3">
        <f>LN(spy500_descarga!D202/spy500_descarga!D201)</f>
        <v>-1.257297226793504E-2</v>
      </c>
      <c r="E201" s="3">
        <f>LN(spy500_descarga!E202/spy500_descarga!E201)</f>
        <v>-1.2830087785330626E-2</v>
      </c>
      <c r="F201" s="3">
        <f>LN(spy500_descarga!F202/spy500_descarga!F201)</f>
        <v>2.9304900653905126E-2</v>
      </c>
      <c r="G201" s="3">
        <f>LN(spy500_descarga!G202/spy500_descarga!G201)</f>
        <v>7.2980561045797475E-3</v>
      </c>
      <c r="H201" s="3">
        <f>LN(spy500_descarga!H202/spy500_descarga!H201)</f>
        <v>-6.5939771110576787E-3</v>
      </c>
      <c r="I201" s="3">
        <f>LN(spy500_descarga!I202/spy500_descarga!I201)</f>
        <v>-1.8816770884434039E-3</v>
      </c>
      <c r="J201" s="3">
        <f>LN(spy500_descarga!J202/spy500_descarga!J201)</f>
        <v>-1.6471508012012716E-2</v>
      </c>
      <c r="K201" s="3">
        <f>LN(spy500_descarga!K202/spy500_descarga!K201)</f>
        <v>-2.5574435928469738E-2</v>
      </c>
      <c r="L201" s="3">
        <f>LN(spy500_descarga!L202/spy500_descarga!L201)</f>
        <v>-3.9565472355521068E-3</v>
      </c>
      <c r="M201" s="3">
        <f>LN(spy500_descarga!M202/spy500_descarga!M201)</f>
        <v>-8.2241921821234309E-3</v>
      </c>
      <c r="N201" s="3">
        <f>LN(spy500_descarga!N202/spy500_descarga!N201)</f>
        <v>3.660028503797404E-3</v>
      </c>
      <c r="O201" s="3">
        <f>LN(spy500_descarga!O202/spy500_descarga!O201)</f>
        <v>-6.4447051547982083E-3</v>
      </c>
      <c r="P201" s="3">
        <f>LN(spy500_descarga!P202/spy500_descarga!P201)</f>
        <v>3.6417813992778813E-3</v>
      </c>
      <c r="Q201" s="3">
        <f>LN(spy500_descarga!Q202/spy500_descarga!Q201)</f>
        <v>-7.2584877777031962E-3</v>
      </c>
      <c r="R201" s="3">
        <f>LN(spy500_descarga!R202/spy500_descarga!R201)</f>
        <v>-8.8372211802913939E-3</v>
      </c>
      <c r="S201" s="3">
        <f>LN(spy500_descarga!S202/spy500_descarga!S201)</f>
        <v>8.2320035260071006E-3</v>
      </c>
      <c r="T201" s="3">
        <f>LN(spy500_descarga!T202/spy500_descarga!T201)</f>
        <v>-1.1443177269311062E-2</v>
      </c>
      <c r="U201" s="3">
        <f>LN(spy500_descarga!U202/spy500_descarga!U201)</f>
        <v>-1.0883936078965701E-2</v>
      </c>
      <c r="V201" s="3">
        <f>LN(spy500_descarga!V202/spy500_descarga!V201)</f>
        <v>4.5473138166205853E-3</v>
      </c>
      <c r="W201" s="3">
        <f>LN(spy500_descarga!W202/spy500_descarga!W201)</f>
        <v>9.8540528740288947E-3</v>
      </c>
      <c r="X201" s="3">
        <f>LN(spy500_descarga!X202/spy500_descarga!X201)</f>
        <v>-2.904580983862013E-3</v>
      </c>
      <c r="Y201" s="3">
        <f>LN(spy500_descarga!Y202/spy500_descarga!Y201)</f>
        <v>6.4378787514355919E-3</v>
      </c>
      <c r="Z201" s="3">
        <f>LN(spy500_descarga!Z202/spy500_descarga!Z201)</f>
        <v>6.9484864097449795E-3</v>
      </c>
      <c r="AA201" s="3">
        <f>LN(spy500_descarga!AA202/spy500_descarga!AA201)</f>
        <v>-6.9451115231782207E-3</v>
      </c>
      <c r="AB201" s="3">
        <f>LN(spy500_descarga!AB202/spy500_descarga!AB201)</f>
        <v>-9.4551557848963474E-3</v>
      </c>
      <c r="AC201" s="3">
        <f>LN(spy500_descarga!AC202/spy500_descarga!AC201)</f>
        <v>4.7963616691569008E-3</v>
      </c>
      <c r="AD201" s="3">
        <f>LN(spy500_descarga!AD202/spy500_descarga!AD201)</f>
        <v>5.4688711008448994E-3</v>
      </c>
      <c r="AE201" s="3">
        <f>LN(spy500_descarga!AE202/spy500_descarga!AE201)</f>
        <v>-2.2798213084746211E-2</v>
      </c>
      <c r="AF201" s="3">
        <f>LN(spy500_descarga!AF202/spy500_descarga!AF201)</f>
        <v>4.8880470952046397E-3</v>
      </c>
      <c r="AG201" s="3">
        <f>LN(spy500_descarga!AG202/spy500_descarga!AG201)</f>
        <v>-4.155401717869673E-3</v>
      </c>
      <c r="AH201" s="3">
        <f>LN(spy500_descarga!AH202/spy500_descarga!AH201)</f>
        <v>-4.7933724094690617E-3</v>
      </c>
      <c r="AI201" s="3">
        <f>LN(spy500_descarga!AI202/spy500_descarga!AI201)</f>
        <v>1.8939069802806342E-2</v>
      </c>
      <c r="AJ201" s="3">
        <f>LN(spy500_descarga!AJ202/spy500_descarga!AJ201)</f>
        <v>3.5146327501231231E-3</v>
      </c>
      <c r="AK201" s="3">
        <f>LN(spy500_descarga!AK202/spy500_descarga!AK201)</f>
        <v>1.7158036770544679E-3</v>
      </c>
      <c r="AL201" s="3">
        <f>LN(spy500_descarga!AL202/spy500_descarga!AL201)</f>
        <v>4.3754590906869405E-3</v>
      </c>
      <c r="AM201" s="3">
        <f>LN(spy500_descarga!AM202/spy500_descarga!AM201)</f>
        <v>-5.9371092904801272E-3</v>
      </c>
      <c r="AN201" s="3">
        <f>LN(spy500_descarga!AN202/spy500_descarga!AN201)</f>
        <v>-2.8081918235195939E-3</v>
      </c>
      <c r="AO201" s="3">
        <f>LN(spy500_descarga!AO202/spy500_descarga!AO201)</f>
        <v>-3.9619138224628496E-3</v>
      </c>
      <c r="AP201" s="3">
        <f>LN(spy500_descarga!AP202/spy500_descarga!AP201)</f>
        <v>-1.7473160857104771E-2</v>
      </c>
      <c r="AQ201" s="3">
        <f>LN(spy500_descarga!AQ202/spy500_descarga!AQ201)</f>
        <v>-2.4127499837193617E-3</v>
      </c>
      <c r="AR201" s="3">
        <f>LN(spy500_descarga!AR202/spy500_descarga!AR201)</f>
        <v>4.3311055269767782E-3</v>
      </c>
      <c r="AS201" s="3">
        <f>LN(spy500_descarga!AS202/spy500_descarga!AS201)</f>
        <v>-4.9861475959967119E-3</v>
      </c>
      <c r="AT201" s="3">
        <f>LN(spy500_descarga!AT202/spy500_descarga!AT201)</f>
        <v>1.2041989820168313E-2</v>
      </c>
      <c r="AU201" s="3">
        <f>LN(spy500_descarga!AU202/spy500_descarga!AU201)</f>
        <v>-6.7711273265119217E-3</v>
      </c>
      <c r="AV201" s="3">
        <f>LN(spy500_descarga!AV202/spy500_descarga!AV201)</f>
        <v>9.5564500132842706E-3</v>
      </c>
      <c r="AW201" s="3">
        <f>LN(spy500_descarga!AW202/spy500_descarga!AW201)</f>
        <v>2.2581839641288536E-3</v>
      </c>
      <c r="AX201" s="3">
        <f>LN(spy500_descarga!AX202/spy500_descarga!AX201)</f>
        <v>-8.1011237249954352E-3</v>
      </c>
      <c r="AY201" s="3">
        <f>LN(spy500_descarga!AY202/spy500_descarga!AY201)</f>
        <v>-2.4499072437775892E-2</v>
      </c>
      <c r="AZ201" s="3">
        <f>LN(spy500_descarga!AZ202/spy500_descarga!AZ201)</f>
        <v>-4.5403756787715521E-3</v>
      </c>
      <c r="BA201" s="3">
        <f>LN(spy500_descarga!BA202/spy500_descarga!BA201)</f>
        <v>3.1864249745861451E-3</v>
      </c>
      <c r="BB201" s="3">
        <f>LN(spy500_descarga!BB202/spy500_descarga!BB201)</f>
        <v>-3.5560984443511411E-3</v>
      </c>
      <c r="BC201" s="3">
        <f>LN(spy500_descarga!BC202/spy500_descarga!BC201)</f>
        <v>-1.64748144020638E-2</v>
      </c>
      <c r="BD201" s="3">
        <f>LN(spy500_descarga!BD202/spy500_descarga!BD201)</f>
        <v>-5.9454182865275275E-3</v>
      </c>
      <c r="BE201" s="3">
        <f>LN(spy500_descarga!BE202/spy500_descarga!BE201)</f>
        <v>2.6068926671324786E-3</v>
      </c>
      <c r="BF201" s="3">
        <f>LN(spy500_descarga!BF202/spy500_descarga!BF201)</f>
        <v>2.185783673311301E-3</v>
      </c>
      <c r="BG201" s="3">
        <f>LN(spy500_descarga!BG202/spy500_descarga!BG201)</f>
        <v>-7.0119809157058292E-4</v>
      </c>
      <c r="BH201" s="3">
        <f>LN(spy500_descarga!BH202/spy500_descarga!BH201)</f>
        <v>-1.1564921841726247E-2</v>
      </c>
      <c r="BI201" s="3">
        <f>LN(spy500_descarga!BI202/spy500_descarga!BI201)</f>
        <v>1.0125430420471437E-2</v>
      </c>
      <c r="BJ201" s="3">
        <f>LN(spy500_descarga!BJ202/spy500_descarga!BJ201)</f>
        <v>-1.7104989888529468E-3</v>
      </c>
      <c r="BK201" s="3">
        <f>LN(spy500_descarga!BK202/spy500_descarga!BK201)</f>
        <v>-7.2144550583335991E-3</v>
      </c>
      <c r="BL201" s="3">
        <f>LN(spy500_descarga!BL202/spy500_descarga!BL201)</f>
        <v>-6.767383446386918E-3</v>
      </c>
      <c r="BM201" s="3">
        <f>LN(spy500_descarga!BM202/spy500_descarga!BM201)</f>
        <v>-8.3129311255017886E-3</v>
      </c>
      <c r="BN201" s="3">
        <f>LN(spy500_descarga!BN202/spy500_descarga!BN201)</f>
        <v>-1.8428236087797933E-2</v>
      </c>
      <c r="BO201" s="3">
        <f>LN(spy500_descarga!BO202/spy500_descarga!BO201)</f>
        <v>-7.422940021229959E-3</v>
      </c>
      <c r="BP201" s="3">
        <f>LN(spy500_descarga!BP202/spy500_descarga!BP201)</f>
        <v>3.357815882985261E-3</v>
      </c>
      <c r="BQ201" s="3" t="e">
        <f>LN(spy500_descarga!BQ202/spy500_descarga!BQ201)</f>
        <v>#DIV/0!</v>
      </c>
      <c r="BR201" s="3">
        <f>LN(spy500_descarga!BR202/spy500_descarga!BR201)</f>
        <v>1.4221045149165263E-2</v>
      </c>
      <c r="BS201" s="3">
        <f>LN(spy500_descarga!BS202/spy500_descarga!BS201)</f>
        <v>-1.3493301446736692E-2</v>
      </c>
      <c r="BT201" s="3">
        <f>LN(spy500_descarga!BT202/spy500_descarga!BT201)</f>
        <v>7.4813638558555761E-3</v>
      </c>
      <c r="BU201" s="3">
        <f>LN(spy500_descarga!BU202/spy500_descarga!BU201)</f>
        <v>-1.794665214034557E-3</v>
      </c>
      <c r="BV201" s="3">
        <f>LN(spy500_descarga!BV202/spy500_descarga!BV201)</f>
        <v>-1.9272322708145481E-2</v>
      </c>
      <c r="BW201" s="3">
        <f>LN(spy500_descarga!BW202/spy500_descarga!BW201)</f>
        <v>1.2513760622201242E-3</v>
      </c>
      <c r="BX201" s="3">
        <f>LN(spy500_descarga!BX202/spy500_descarga!BX201)</f>
        <v>-1.2237547557277665E-2</v>
      </c>
      <c r="BY201" s="3">
        <f>LN(spy500_descarga!BY202/spy500_descarga!BY201)</f>
        <v>3.8569023127662059E-3</v>
      </c>
      <c r="BZ201" s="3">
        <f>LN(spy500_descarga!BZ202/spy500_descarga!BZ201)</f>
        <v>-8.7548521086821271E-4</v>
      </c>
      <c r="CA201" s="3">
        <f>LN(spy500_descarga!CA202/spy500_descarga!CA201)</f>
        <v>-3.3668482469987747E-3</v>
      </c>
      <c r="CB201" s="3">
        <f>LN(spy500_descarga!CB202/spy500_descarga!CB201)</f>
        <v>-2.325545871028277E-2</v>
      </c>
      <c r="CC201" s="3">
        <f>LN(spy500_descarga!CC202/spy500_descarga!CC201)</f>
        <v>-3.9893095889621862E-3</v>
      </c>
      <c r="CD201" s="3" t="e">
        <f>LN(spy500_descarga!CD202/spy500_descarga!CD201)</f>
        <v>#DIV/0!</v>
      </c>
      <c r="CE201" s="3">
        <f>LN(spy500_descarga!CE202/spy500_descarga!CE201)</f>
        <v>8.6494416785870137E-3</v>
      </c>
      <c r="CF201" s="3">
        <f>LN(spy500_descarga!CF202/spy500_descarga!CF201)</f>
        <v>1.3237748053463038E-2</v>
      </c>
      <c r="CG201" s="3">
        <f>LN(spy500_descarga!CG202/spy500_descarga!CG201)</f>
        <v>-4.5085373512331892E-3</v>
      </c>
      <c r="CH201" s="3">
        <f>LN(spy500_descarga!CH202/spy500_descarga!CH201)</f>
        <v>2.3071870859520294E-3</v>
      </c>
      <c r="CI201" s="3">
        <f>LN(spy500_descarga!CI202/spy500_descarga!CI201)</f>
        <v>-9.4090012609918759E-3</v>
      </c>
      <c r="CJ201" s="3">
        <f>LN(spy500_descarga!CJ202/spy500_descarga!CJ201)</f>
        <v>6.5392697842511453E-3</v>
      </c>
      <c r="CK201" s="3">
        <f>LN(spy500_descarga!CK202/spy500_descarga!CK201)</f>
        <v>1.6866073103185827E-2</v>
      </c>
      <c r="CL201" s="3">
        <f>LN(spy500_descarga!CL202/spy500_descarga!CL201)</f>
        <v>-7.1392523154978071E-3</v>
      </c>
      <c r="CM201" s="3" t="e">
        <f>LN(spy500_descarga!CM202/spy500_descarga!CM201)</f>
        <v>#DIV/0!</v>
      </c>
      <c r="CN201" s="3">
        <f>LN(spy500_descarga!CN202/spy500_descarga!CN201)</f>
        <v>1.2558989544707942E-2</v>
      </c>
      <c r="CO201" s="3">
        <f>LN(spy500_descarga!CO202/spy500_descarga!CO201)</f>
        <v>-8.0426064472454983E-3</v>
      </c>
      <c r="CP201" s="3">
        <f>LN(spy500_descarga!CP202/spy500_descarga!CP201)</f>
        <v>-1.3801749942795379E-3</v>
      </c>
      <c r="CQ201" s="3">
        <f>LN(spy500_descarga!CQ202/spy500_descarga!CQ201)</f>
        <v>-5.2980204510964376E-3</v>
      </c>
      <c r="CR201" s="3">
        <f>LN(spy500_descarga!CR202/spy500_descarga!CR201)</f>
        <v>2.7433319511869043E-3</v>
      </c>
      <c r="CS201" s="3">
        <f>LN(spy500_descarga!CS202/spy500_descarga!CS201)</f>
        <v>-7.238039858861788E-3</v>
      </c>
      <c r="CT201" s="3">
        <f>LN(spy500_descarga!CT202/spy500_descarga!CT201)</f>
        <v>4.9751296239759022E-3</v>
      </c>
      <c r="CU201" s="3">
        <f>LN(spy500_descarga!CU202/spy500_descarga!CU201)</f>
        <v>-5.6873488871783725E-3</v>
      </c>
      <c r="CV201" s="3">
        <f>LN(spy500_descarga!CV202/spy500_descarga!CV201)</f>
        <v>-3.803459733375278E-3</v>
      </c>
      <c r="CW201" s="3">
        <f>LN(spy500_descarga!CW202/spy500_descarga!CW201)</f>
        <v>-1.7711280698088767E-2</v>
      </c>
      <c r="CX201" s="3">
        <f>LN(spy500_descarga!CX202/spy500_descarga!CX201)</f>
        <v>-6.4645516549460746E-3</v>
      </c>
      <c r="CY201" s="3">
        <f>LN(spy500_descarga!CY202/spy500_descarga!CY201)</f>
        <v>-4.4452859510061421E-3</v>
      </c>
      <c r="CZ201" s="3">
        <f>LN(spy500_descarga!CZ202/spy500_descarga!CZ201)</f>
        <v>-9.147283798742533E-3</v>
      </c>
      <c r="DA201" s="3">
        <f>LN(spy500_descarga!DA202/spy500_descarga!DA201)</f>
        <v>-5.6961900686651789E-3</v>
      </c>
      <c r="DB201" s="3">
        <f>LN(spy500_descarga!DB202/spy500_descarga!DB201)</f>
        <v>-1.941438392916911E-2</v>
      </c>
      <c r="DC201" s="3">
        <f>LN(spy500_descarga!DC202/spy500_descarga!DC201)</f>
        <v>5.0053115776864839E-3</v>
      </c>
      <c r="DD201" s="3">
        <f>LN(spy500_descarga!DD202/spy500_descarga!DD201)</f>
        <v>-2.7070130430509993E-3</v>
      </c>
      <c r="DE201" s="3">
        <f>LN(spy500_descarga!DE202/spy500_descarga!DE201)</f>
        <v>-2.2896840714754659E-3</v>
      </c>
      <c r="DF201" s="3">
        <f>LN(spy500_descarga!DF202/spy500_descarga!DF201)</f>
        <v>-1.8273050581762034E-3</v>
      </c>
      <c r="DG201" s="3">
        <f>LN(spy500_descarga!DG202/spy500_descarga!DG201)</f>
        <v>-4.0232730852191893E-3</v>
      </c>
      <c r="DH201" s="3">
        <f>LN(spy500_descarga!DH202/spy500_descarga!DH201)</f>
        <v>-1.0418700428313721E-2</v>
      </c>
      <c r="DI201" s="3">
        <f>LN(spy500_descarga!DI202/spy500_descarga!DI201)</f>
        <v>-1.2572526137236523E-2</v>
      </c>
      <c r="DJ201" s="3">
        <f>LN(spy500_descarga!DJ202/spy500_descarga!DJ201)</f>
        <v>-2.721821119628271E-3</v>
      </c>
      <c r="DK201" s="3">
        <f>LN(spy500_descarga!DK202/spy500_descarga!DK201)</f>
        <v>5.6774985227101612E-3</v>
      </c>
      <c r="DL201" s="3">
        <f>LN(spy500_descarga!DL202/spy500_descarga!DL201)</f>
        <v>-1.6346212355904232E-2</v>
      </c>
      <c r="DM201" s="3">
        <f>LN(spy500_descarga!DM202/spy500_descarga!DM201)</f>
        <v>5.2468793367485989E-3</v>
      </c>
      <c r="DN201" s="3">
        <f>LN(spy500_descarga!DN202/spy500_descarga!DN201)</f>
        <v>3.4272419540138125E-3</v>
      </c>
      <c r="DO201" s="3">
        <f>LN(spy500_descarga!DO202/spy500_descarga!DO201)</f>
        <v>-7.7207191266160805E-3</v>
      </c>
      <c r="DP201" s="3">
        <f>LN(spy500_descarga!DP202/spy500_descarga!DP201)</f>
        <v>4.1425520562288999E-3</v>
      </c>
      <c r="DQ201" s="3">
        <f>LN(spy500_descarga!DQ202/spy500_descarga!DQ201)</f>
        <v>-1.1714053467448556E-2</v>
      </c>
      <c r="DR201" s="3">
        <f>LN(spy500_descarga!DR202/spy500_descarga!DR201)</f>
        <v>-2.0398532508940619E-2</v>
      </c>
      <c r="DS201" s="3">
        <f>LN(spy500_descarga!DS202/spy500_descarga!DS201)</f>
        <v>-1.1867629198960642E-2</v>
      </c>
      <c r="DT201" s="3" t="e">
        <f>LN(spy500_descarga!DT202/spy500_descarga!DT201)</f>
        <v>#DIV/0!</v>
      </c>
      <c r="DU201" s="3">
        <f>LN(spy500_descarga!DU202/spy500_descarga!DU201)</f>
        <v>-9.8867628939473505E-3</v>
      </c>
      <c r="DV201" s="3">
        <f>LN(spy500_descarga!DV202/spy500_descarga!DV201)</f>
        <v>6.9967498099607903E-3</v>
      </c>
      <c r="DW201" s="3">
        <f>LN(spy500_descarga!DW202/spy500_descarga!DW201)</f>
        <v>-2.7281198151146373E-2</v>
      </c>
      <c r="DX201" s="3">
        <f>LN(spy500_descarga!DX202/spy500_descarga!DX201)</f>
        <v>1.1995131797953272E-3</v>
      </c>
      <c r="DY201" s="3">
        <f>LN(spy500_descarga!DY202/spy500_descarga!DY201)</f>
        <v>2.0982836621039964E-4</v>
      </c>
      <c r="DZ201" s="3">
        <f>LN(spy500_descarga!DZ202/spy500_descarga!DZ201)</f>
        <v>-3.6465650019872949E-3</v>
      </c>
      <c r="EA201" s="3">
        <f>LN(spy500_descarga!EA202/spy500_descarga!EA201)</f>
        <v>-1.3314734952522467E-2</v>
      </c>
      <c r="EB201" s="3">
        <f>LN(spy500_descarga!EB202/spy500_descarga!EB201)</f>
        <v>-7.307519122540935E-3</v>
      </c>
      <c r="EC201" s="3">
        <f>LN(spy500_descarga!EC202/spy500_descarga!EC201)</f>
        <v>1.5213434627611702E-2</v>
      </c>
      <c r="ED201" s="3">
        <f>LN(spy500_descarga!ED202/spy500_descarga!ED201)</f>
        <v>-5.1665715089780333E-3</v>
      </c>
      <c r="EE201" s="3">
        <f>LN(spy500_descarga!EE202/spy500_descarga!EE201)</f>
        <v>-1.2117993476498896E-2</v>
      </c>
      <c r="EF201" s="3">
        <f>LN(spy500_descarga!EF202/spy500_descarga!EF201)</f>
        <v>-1.0347188616261412E-2</v>
      </c>
      <c r="EG201" s="3">
        <f>LN(spy500_descarga!EG202/spy500_descarga!EG201)</f>
        <v>9.3422669326733727E-3</v>
      </c>
      <c r="EH201" s="3">
        <f>LN(spy500_descarga!EH202/spy500_descarga!EH201)</f>
        <v>2.8499828885514872E-3</v>
      </c>
      <c r="EI201" s="3">
        <f>LN(spy500_descarga!EI202/spy500_descarga!EI201)</f>
        <v>1.3977786142000004E-3</v>
      </c>
      <c r="EJ201" s="3">
        <f>LN(spy500_descarga!EJ202/spy500_descarga!EJ201)</f>
        <v>4.8834667125861831E-3</v>
      </c>
      <c r="EK201" s="3">
        <f>LN(spy500_descarga!EK202/spy500_descarga!EK201)</f>
        <v>-2.3759908667164004E-2</v>
      </c>
      <c r="EL201" s="3">
        <f>LN(spy500_descarga!EL202/spy500_descarga!EL201)</f>
        <v>4.7377693631893356E-3</v>
      </c>
      <c r="EM201" s="3">
        <f>LN(spy500_descarga!EM202/spy500_descarga!EM201)</f>
        <v>4.1616037258287598E-3</v>
      </c>
      <c r="EN201" s="3">
        <f>LN(spy500_descarga!EN202/spy500_descarga!EN201)</f>
        <v>-2.9442791167358626E-2</v>
      </c>
      <c r="EO201" s="3">
        <f>LN(spy500_descarga!EO202/spy500_descarga!EO201)</f>
        <v>-8.2674629597643164E-3</v>
      </c>
      <c r="EP201" s="3">
        <f>LN(spy500_descarga!EP202/spy500_descarga!EP201)</f>
        <v>-2.027845071297461E-2</v>
      </c>
      <c r="EQ201" s="3">
        <f>LN(spy500_descarga!EQ202/spy500_descarga!EQ201)</f>
        <v>1.3802508808562357E-2</v>
      </c>
      <c r="ER201" s="3">
        <f>LN(spy500_descarga!ER202/spy500_descarga!ER201)</f>
        <v>-9.0301764904266186E-3</v>
      </c>
      <c r="ES201" s="3">
        <f>LN(spy500_descarga!ES202/spy500_descarga!ES201)</f>
        <v>-1.2480649246538569E-2</v>
      </c>
      <c r="ET201" s="3">
        <f>LN(spy500_descarga!ET202/spy500_descarga!ET201)</f>
        <v>-1.1976211564663988E-2</v>
      </c>
      <c r="EU201" s="3">
        <f>LN(spy500_descarga!EU202/spy500_descarga!EU201)</f>
        <v>-6.2024786702032991E-3</v>
      </c>
      <c r="EV201" s="3">
        <f>LN(spy500_descarga!EV202/spy500_descarga!EV201)</f>
        <v>4.1857523723746338E-3</v>
      </c>
      <c r="EW201" s="3">
        <f>LN(spy500_descarga!EW202/spy500_descarga!EW201)</f>
        <v>3.1796630246878951E-3</v>
      </c>
      <c r="EX201" s="3">
        <f>LN(spy500_descarga!EX202/spy500_descarga!EX201)</f>
        <v>1.8294473213534312E-3</v>
      </c>
      <c r="EY201" s="3">
        <f>LN(spy500_descarga!EY202/spy500_descarga!EY201)</f>
        <v>6.5748987733043186E-4</v>
      </c>
      <c r="EZ201" s="3">
        <f>LN(spy500_descarga!EZ202/spy500_descarga!EZ201)</f>
        <v>-1.1593649219978758E-2</v>
      </c>
      <c r="FA201" s="3">
        <f>LN(spy500_descarga!FA202/spy500_descarga!FA201)</f>
        <v>-1.3309016492074621E-2</v>
      </c>
      <c r="FB201" s="3">
        <f>LN(spy500_descarga!FB202/spy500_descarga!FB201)</f>
        <v>2.1738856225852268E-3</v>
      </c>
      <c r="FC201" s="3">
        <f>LN(spy500_descarga!FC202/spy500_descarga!FC201)</f>
        <v>-1.9882826600965426E-3</v>
      </c>
      <c r="FD201" s="3">
        <f>LN(spy500_descarga!FD202/spy500_descarga!FD201)</f>
        <v>1.4131439631461993E-2</v>
      </c>
      <c r="FE201" s="3">
        <f>LN(spy500_descarga!FE202/spy500_descarga!FE201)</f>
        <v>-2.055440235679222E-2</v>
      </c>
      <c r="FF201" s="3">
        <f>LN(spy500_descarga!FF202/spy500_descarga!FF201)</f>
        <v>-1.33408910970646E-2</v>
      </c>
      <c r="FG201" s="3">
        <f>LN(spy500_descarga!FG202/spy500_descarga!FG201)</f>
        <v>-7.7252859696110374E-3</v>
      </c>
      <c r="FH201" s="3">
        <f>LN(spy500_descarga!FH202/spy500_descarga!FH201)</f>
        <v>-2.208493310248822E-3</v>
      </c>
      <c r="FI201" s="3">
        <f>LN(spy500_descarga!FI202/spy500_descarga!FI201)</f>
        <v>-8.2775347747030964E-3</v>
      </c>
      <c r="FJ201" s="3">
        <f>LN(spy500_descarga!FJ202/spy500_descarga!FJ201)</f>
        <v>-5.8580742212515288E-3</v>
      </c>
      <c r="FK201" s="3">
        <f>LN(spy500_descarga!FK202/spy500_descarga!FK201)</f>
        <v>-8.4411730702467665E-3</v>
      </c>
      <c r="FL201" s="3">
        <f>LN(spy500_descarga!FL202/spy500_descarga!FL201)</f>
        <v>-4.627661906907078E-3</v>
      </c>
      <c r="FM201" s="3">
        <f>LN(spy500_descarga!FM202/spy500_descarga!FM201)</f>
        <v>-7.0658482163773314E-3</v>
      </c>
      <c r="FN201" s="3">
        <f>LN(spy500_descarga!FN202/spy500_descarga!FN201)</f>
        <v>-1.1115591840193124E-2</v>
      </c>
      <c r="FO201" s="3">
        <f>LN(spy500_descarga!FO202/spy500_descarga!FO201)</f>
        <v>2.9060835922933397E-3</v>
      </c>
      <c r="FP201" s="3">
        <f>LN(spy500_descarga!FP202/spy500_descarga!FP201)</f>
        <v>-2.2691825688627487E-2</v>
      </c>
      <c r="FQ201" s="3">
        <f>LN(spy500_descarga!FQ202/spy500_descarga!FQ201)</f>
        <v>-8.5512036500327796E-3</v>
      </c>
      <c r="FR201" s="3">
        <f>LN(spy500_descarga!FR202/spy500_descarga!FR201)</f>
        <v>8.4701182985183164E-3</v>
      </c>
      <c r="FS201" s="3">
        <f>LN(spy500_descarga!FS202/spy500_descarga!FS201)</f>
        <v>1.0515302878782194E-2</v>
      </c>
      <c r="FT201" s="3">
        <f>LN(spy500_descarga!FT202/spy500_descarga!FT201)</f>
        <v>9.7698609373616675E-3</v>
      </c>
      <c r="FU201" s="3">
        <f>LN(spy500_descarga!FU202/spy500_descarga!FU201)</f>
        <v>-1.6054383390547479E-3</v>
      </c>
      <c r="FV201" s="3">
        <f>LN(spy500_descarga!FV202/spy500_descarga!FV201)</f>
        <v>-6.4822878804552276E-3</v>
      </c>
      <c r="FW201" s="3">
        <f>LN(spy500_descarga!FW202/spy500_descarga!FW201)</f>
        <v>6.6879395990903845E-3</v>
      </c>
      <c r="FX201" s="3">
        <f>LN(spy500_descarga!FX202/spy500_descarga!FX201)</f>
        <v>1.203772109956648E-2</v>
      </c>
      <c r="FY201" s="3">
        <f>LN(spy500_descarga!FY202/spy500_descarga!FY201)</f>
        <v>-5.1173617664131959E-3</v>
      </c>
      <c r="FZ201" s="3">
        <f>LN(spy500_descarga!FZ202/spy500_descarga!FZ201)</f>
        <v>2.3805726353541383E-3</v>
      </c>
      <c r="GA201" s="3">
        <f>LN(spy500_descarga!GA202/spy500_descarga!GA201)</f>
        <v>8.4373554402688931E-3</v>
      </c>
      <c r="GB201" s="3">
        <f>LN(spy500_descarga!GB202/spy500_descarga!GB201)</f>
        <v>5.194131417165967E-3</v>
      </c>
      <c r="GC201" s="3">
        <f>LN(spy500_descarga!GC202/spy500_descarga!GC201)</f>
        <v>1.7692865895982346E-2</v>
      </c>
      <c r="GD201" s="3">
        <f>LN(spy500_descarga!GD202/spy500_descarga!GD201)</f>
        <v>-8.9274116399133442E-3</v>
      </c>
      <c r="GE201" s="3">
        <f>LN(spy500_descarga!GE202/spy500_descarga!GE201)</f>
        <v>-6.1961664533437518E-3</v>
      </c>
      <c r="GF201" s="3">
        <f>LN(spy500_descarga!GF202/spy500_descarga!GF201)</f>
        <v>-1.1000344533428393E-3</v>
      </c>
      <c r="GG201" s="3">
        <f>LN(spy500_descarga!GG202/spy500_descarga!GG201)</f>
        <v>3.0323888637083904E-3</v>
      </c>
      <c r="GH201" s="3">
        <f>LN(spy500_descarga!GH202/spy500_descarga!GH201)</f>
        <v>9.0143491250674231E-3</v>
      </c>
      <c r="GI201" s="3">
        <f>LN(spy500_descarga!GI202/spy500_descarga!GI201)</f>
        <v>-9.0250889406628433E-3</v>
      </c>
      <c r="GJ201" s="3">
        <f>LN(spy500_descarga!GJ202/spy500_descarga!GJ201)</f>
        <v>-6.8805865463432703E-3</v>
      </c>
      <c r="GK201" s="3">
        <f>LN(spy500_descarga!GK202/spy500_descarga!GK201)</f>
        <v>-1.6330978377053194E-2</v>
      </c>
      <c r="GL201" s="3">
        <f>LN(spy500_descarga!GL202/spy500_descarga!GL201)</f>
        <v>-4.8162589350123318E-3</v>
      </c>
      <c r="GM201" s="3">
        <f>LN(spy500_descarga!GM202/spy500_descarga!GM201)</f>
        <v>-1.2606075562521725E-2</v>
      </c>
      <c r="GN201" s="3">
        <f>LN(spy500_descarga!GN202/spy500_descarga!GN201)</f>
        <v>-5.7038914909732299E-3</v>
      </c>
      <c r="GO201" s="3">
        <f>LN(spy500_descarga!GO202/spy500_descarga!GO201)</f>
        <v>-2.068075882183695E-2</v>
      </c>
      <c r="GP201" s="3">
        <f>LN(spy500_descarga!GP202/spy500_descarga!GP201)</f>
        <v>-1.1058039995157757E-2</v>
      </c>
      <c r="GQ201" s="3">
        <f>LN(spy500_descarga!GQ202/spy500_descarga!GQ201)</f>
        <v>-1.6723461451911666E-2</v>
      </c>
      <c r="GR201" s="3">
        <f>LN(spy500_descarga!GR202/spy500_descarga!GR201)</f>
        <v>-1.5391153317263297E-2</v>
      </c>
      <c r="GS201" s="3">
        <f>LN(spy500_descarga!GS202/spy500_descarga!GS201)</f>
        <v>-1.0805586190166859E-3</v>
      </c>
      <c r="GT201" s="3">
        <f>LN(spy500_descarga!GT202/spy500_descarga!GT201)</f>
        <v>-1.3986336193863077E-3</v>
      </c>
      <c r="GU201" s="3">
        <f>LN(spy500_descarga!GU202/spy500_descarga!GU201)</f>
        <v>2.5625782991061036E-4</v>
      </c>
      <c r="GV201" s="3">
        <f>LN(spy500_descarga!GV202/spy500_descarga!GV201)</f>
        <v>4.9406438057421247E-3</v>
      </c>
      <c r="GW201" s="3">
        <f>LN(spy500_descarga!GW202/spy500_descarga!GW201)</f>
        <v>-1.244940297668542E-2</v>
      </c>
      <c r="GX201" s="3">
        <f>LN(spy500_descarga!GX202/spy500_descarga!GX201)</f>
        <v>-1.143498078232066E-2</v>
      </c>
      <c r="GY201" s="3">
        <f>LN(spy500_descarga!GY202/spy500_descarga!GY201)</f>
        <v>-7.1685268118222706E-3</v>
      </c>
      <c r="GZ201" s="3">
        <f>LN(spy500_descarga!GZ202/spy500_descarga!GZ201)</f>
        <v>-4.6403750906155233E-3</v>
      </c>
      <c r="HA201" s="3">
        <f>LN(spy500_descarga!HA202/spy500_descarga!HA201)</f>
        <v>2.1005537395693497E-2</v>
      </c>
      <c r="HB201" s="3">
        <f>LN(spy500_descarga!HB202/spy500_descarga!HB201)</f>
        <v>-9.2832261560777292E-3</v>
      </c>
      <c r="HC201" s="3">
        <f>LN(spy500_descarga!HC202/spy500_descarga!HC201)</f>
        <v>-1.1043657744920254E-2</v>
      </c>
      <c r="HD201" s="3">
        <f>LN(spy500_descarga!HD202/spy500_descarga!HD201)</f>
        <v>-1.1630710311530509E-2</v>
      </c>
      <c r="HE201" s="3">
        <f>LN(spy500_descarga!HE202/spy500_descarga!HE201)</f>
        <v>-2.0356926923717218E-2</v>
      </c>
      <c r="HF201" s="3">
        <f>LN(spy500_descarga!HF202/spy500_descarga!HF201)</f>
        <v>-2.4851258400327364E-3</v>
      </c>
      <c r="HG201" s="3">
        <f>LN(spy500_descarga!HG202/spy500_descarga!HG201)</f>
        <v>-1.2333508132037617E-2</v>
      </c>
      <c r="HH201" s="3">
        <f>LN(spy500_descarga!HH202/spy500_descarga!HH201)</f>
        <v>-1.9128241313638578E-2</v>
      </c>
      <c r="HI201" s="3">
        <f>LN(spy500_descarga!HI202/spy500_descarga!HI201)</f>
        <v>-1.2378834655544624E-2</v>
      </c>
      <c r="HJ201" s="3">
        <f>LN(spy500_descarga!HJ202/spy500_descarga!HJ201)</f>
        <v>-3.8296322408344794E-3</v>
      </c>
      <c r="HK201" s="3">
        <f>LN(spy500_descarga!HK202/spy500_descarga!HK201)</f>
        <v>-4.8715429113283509E-3</v>
      </c>
      <c r="HL201" s="3">
        <f>LN(spy500_descarga!HL202/spy500_descarga!HL201)</f>
        <v>-2.0218462657724174E-3</v>
      </c>
      <c r="HM201" s="3">
        <f>LN(spy500_descarga!HM202/spy500_descarga!HM201)</f>
        <v>-5.4348559528382672E-3</v>
      </c>
      <c r="HN201" s="3">
        <f>LN(spy500_descarga!HN202/spy500_descarga!HN201)</f>
        <v>-4.5577488176756784E-3</v>
      </c>
      <c r="HO201" s="3">
        <f>LN(spy500_descarga!HO202/spy500_descarga!HO201)</f>
        <v>-1.5059365829091693E-2</v>
      </c>
      <c r="HP201" s="3">
        <f>LN(spy500_descarga!HP202/spy500_descarga!HP201)</f>
        <v>-1.4288418229085944E-2</v>
      </c>
      <c r="HQ201" s="3">
        <f>LN(spy500_descarga!HQ202/spy500_descarga!HQ201)</f>
        <v>-2.1598237167615844E-2</v>
      </c>
      <c r="HR201" s="3">
        <f>LN(spy500_descarga!HR202/spy500_descarga!HR201)</f>
        <v>4.8721696936275729E-3</v>
      </c>
      <c r="HS201" s="3">
        <f>LN(spy500_descarga!HS202/spy500_descarga!HS201)</f>
        <v>7.1829364024099786E-3</v>
      </c>
      <c r="HT201" s="3">
        <f>LN(spy500_descarga!HT202/spy500_descarga!HT201)</f>
        <v>6.3244571492225557E-3</v>
      </c>
      <c r="HU201" s="3">
        <f>LN(spy500_descarga!HU202/spy500_descarga!HU201)</f>
        <v>1.0586985842084258E-2</v>
      </c>
      <c r="HV201" s="3">
        <f>LN(spy500_descarga!HV202/spy500_descarga!HV201)</f>
        <v>-8.4302121909882923E-3</v>
      </c>
      <c r="HW201" s="3">
        <f>LN(spy500_descarga!HW202/spy500_descarga!HW201)</f>
        <v>-1.2845314838983296E-2</v>
      </c>
      <c r="HX201" s="3">
        <f>LN(spy500_descarga!HX202/spy500_descarga!HX201)</f>
        <v>-4.5018310040069879E-3</v>
      </c>
      <c r="HY201" s="3">
        <f>LN(spy500_descarga!HY202/spy500_descarga!HY201)</f>
        <v>1.0944770379085794E-2</v>
      </c>
      <c r="HZ201" s="3">
        <f>LN(spy500_descarga!HZ202/spy500_descarga!HZ201)</f>
        <v>-2.0667102425319822E-3</v>
      </c>
      <c r="IA201" s="3">
        <f>LN(spy500_descarga!IA202/spy500_descarga!IA201)</f>
        <v>-4.3167120211697971E-3</v>
      </c>
      <c r="IB201" s="3">
        <f>LN(spy500_descarga!IB202/spy500_descarga!IB201)</f>
        <v>-2.1804407712264664E-3</v>
      </c>
      <c r="IC201" s="3">
        <f>LN(spy500_descarga!IC202/spy500_descarga!IC201)</f>
        <v>1.4424117251336827E-2</v>
      </c>
      <c r="ID201" s="3">
        <f>LN(spy500_descarga!ID202/spy500_descarga!ID201)</f>
        <v>5.1501935469755481E-3</v>
      </c>
      <c r="IE201" s="3">
        <f>LN(spy500_descarga!IE202/spy500_descarga!IE201)</f>
        <v>-3.1391157984915798E-2</v>
      </c>
      <c r="IF201" s="3">
        <f>LN(spy500_descarga!IF202/spy500_descarga!IF201)</f>
        <v>6.5697181969971144E-3</v>
      </c>
      <c r="IG201" s="3">
        <f>LN(spy500_descarga!IG202/spy500_descarga!IG201)</f>
        <v>-1.0705869289915097E-3</v>
      </c>
      <c r="IH201" s="3">
        <f>LN(spy500_descarga!IH202/spy500_descarga!IH201)</f>
        <v>-1.2439649073590686E-2</v>
      </c>
      <c r="II201" s="3">
        <f>LN(spy500_descarga!II202/spy500_descarga!II201)</f>
        <v>-1.8539747230355327E-2</v>
      </c>
      <c r="IJ201" s="3">
        <f>LN(spy500_descarga!IJ202/spy500_descarga!IJ201)</f>
        <v>-1.0521433528286422E-2</v>
      </c>
      <c r="IK201" s="3">
        <f>LN(spy500_descarga!IK202/spy500_descarga!IK201)</f>
        <v>1.3224439819772754E-2</v>
      </c>
      <c r="IL201" s="3">
        <f>LN(spy500_descarga!IL202/spy500_descarga!IL201)</f>
        <v>8.9489674689302253E-4</v>
      </c>
      <c r="IM201" s="3">
        <f>LN(spy500_descarga!IM202/spy500_descarga!IM201)</f>
        <v>-7.7681411921122438E-3</v>
      </c>
      <c r="IN201" s="3">
        <f>LN(spy500_descarga!IN202/spy500_descarga!IN201)</f>
        <v>2.7755607599708005E-3</v>
      </c>
      <c r="IO201" s="3">
        <f>LN(spy500_descarga!IO202/spy500_descarga!IO201)</f>
        <v>-1.9169033334290275E-2</v>
      </c>
      <c r="IP201" s="3">
        <f>LN(spy500_descarga!IP202/spy500_descarga!IP201)</f>
        <v>-1.8607806705684682E-2</v>
      </c>
      <c r="IQ201" s="3">
        <f>LN(spy500_descarga!IQ202/spy500_descarga!IQ201)</f>
        <v>-6.0892866057915898E-3</v>
      </c>
      <c r="IR201" s="3">
        <f>LN(spy500_descarga!IR202/spy500_descarga!IR201)</f>
        <v>-1.9080200138576191E-3</v>
      </c>
      <c r="IS201" s="3">
        <f>LN(spy500_descarga!IS202/spy500_descarga!IS201)</f>
        <v>-3.6578876780020024E-4</v>
      </c>
      <c r="IT201" s="3">
        <f>LN(spy500_descarga!IT202/spy500_descarga!IT201)</f>
        <v>-2.7241088147105094E-3</v>
      </c>
      <c r="IU201" s="3">
        <f>LN(spy500_descarga!IU202/spy500_descarga!IU201)</f>
        <v>-1.7285396209575392E-3</v>
      </c>
      <c r="IV201" s="3">
        <f>LN(spy500_descarga!IV202/spy500_descarga!IV201)</f>
        <v>1.8828502561844342E-2</v>
      </c>
      <c r="IW201" s="3">
        <f>LN(spy500_descarga!IW202/spy500_descarga!IW201)</f>
        <v>1.2722505142681857E-3</v>
      </c>
      <c r="IX201" s="3">
        <f>LN(spy500_descarga!IX202/spy500_descarga!IX201)</f>
        <v>2.1832668087310596E-2</v>
      </c>
      <c r="IY201" s="3">
        <f>LN(spy500_descarga!IY202/spy500_descarga!IY201)</f>
        <v>-1.7362495590585864E-2</v>
      </c>
      <c r="IZ201" s="3">
        <f>LN(spy500_descarga!IZ202/spy500_descarga!IZ201)</f>
        <v>-3.1794865180154314E-2</v>
      </c>
      <c r="JA201" s="3">
        <f>LN(spy500_descarga!JA202/spy500_descarga!JA201)</f>
        <v>-1.254686151602248E-3</v>
      </c>
      <c r="JB201" s="3">
        <f>LN(spy500_descarga!JB202/spy500_descarga!JB201)</f>
        <v>-8.1208176964531059E-3</v>
      </c>
      <c r="JC201" s="3">
        <f>LN(spy500_descarga!JC202/spy500_descarga!JC201)</f>
        <v>-2.1147969013763548E-2</v>
      </c>
      <c r="JD201" s="3">
        <f>LN(spy500_descarga!JD202/spy500_descarga!JD201)</f>
        <v>-2.8647904903073731E-3</v>
      </c>
      <c r="JE201" s="3">
        <f>LN(spy500_descarga!JE202/spy500_descarga!JE201)</f>
        <v>4.1992501011888222E-4</v>
      </c>
      <c r="JF201" s="3">
        <f>LN(spy500_descarga!JF202/spy500_descarga!JF201)</f>
        <v>7.4040368600467839E-3</v>
      </c>
      <c r="JG201" s="3">
        <f>LN(spy500_descarga!JG202/spy500_descarga!JG201)</f>
        <v>-2.2723350712624121E-3</v>
      </c>
      <c r="JH201" s="3">
        <f>LN(spy500_descarga!JH202/spy500_descarga!JH201)</f>
        <v>-8.5045681438511884E-3</v>
      </c>
      <c r="JI201" s="3">
        <f>LN(spy500_descarga!JI202/spy500_descarga!JI201)</f>
        <v>-1.0017903395557576E-2</v>
      </c>
      <c r="JJ201" s="3">
        <f>LN(spy500_descarga!JJ202/spy500_descarga!JJ201)</f>
        <v>-8.6544655708217615E-3</v>
      </c>
      <c r="JK201" s="3">
        <f>LN(spy500_descarga!JK202/spy500_descarga!JK201)</f>
        <v>-1.043517282053372E-2</v>
      </c>
      <c r="JL201" s="3">
        <f>LN(spy500_descarga!JL202/spy500_descarga!JL201)</f>
        <v>1.8783617824561622E-3</v>
      </c>
      <c r="JM201" s="3">
        <f>LN(spy500_descarga!JM202/spy500_descarga!JM201)</f>
        <v>-1.2263850680334273E-2</v>
      </c>
      <c r="JN201" s="3">
        <f>LN(spy500_descarga!JN202/spy500_descarga!JN201)</f>
        <v>-1.2378233924752813E-2</v>
      </c>
      <c r="JO201" s="3">
        <f>LN(spy500_descarga!JO202/spy500_descarga!JO201)</f>
        <v>5.5059619467220594E-3</v>
      </c>
      <c r="JP201" s="3">
        <f>LN(spy500_descarga!JP202/spy500_descarga!JP201)</f>
        <v>3.6147448269908122E-3</v>
      </c>
      <c r="JQ201" s="3">
        <f>LN(spy500_descarga!JQ202/spy500_descarga!JQ201)</f>
        <v>-1.8578213380237936E-3</v>
      </c>
      <c r="JR201" s="3">
        <f>LN(spy500_descarga!JR202/spy500_descarga!JR201)</f>
        <v>-1.4232702372407336E-2</v>
      </c>
      <c r="JS201" s="3">
        <f>LN(spy500_descarga!JS202/spy500_descarga!JS201)</f>
        <v>3.9165606025892497E-3</v>
      </c>
      <c r="JT201" s="3">
        <f>LN(spy500_descarga!JT202/spy500_descarga!JT201)</f>
        <v>-2.8169756349234526E-3</v>
      </c>
      <c r="JU201" s="3">
        <f>LN(spy500_descarga!JU202/spy500_descarga!JU201)</f>
        <v>2.3456859271547097E-2</v>
      </c>
      <c r="JV201" s="3">
        <f>LN(spy500_descarga!JV202/spy500_descarga!JV201)</f>
        <v>-9.0852664385378968E-3</v>
      </c>
      <c r="JW201" s="3">
        <f>LN(spy500_descarga!JW202/spy500_descarga!JW201)</f>
        <v>1.5149645059254292E-2</v>
      </c>
      <c r="JX201" s="3">
        <f>LN(spy500_descarga!JX202/spy500_descarga!JX201)</f>
        <v>-1.2122987258827732E-2</v>
      </c>
      <c r="JY201" s="3">
        <f>LN(spy500_descarga!JY202/spy500_descarga!JY201)</f>
        <v>-3.4204580373183189E-3</v>
      </c>
      <c r="JZ201" s="3">
        <f>LN(spy500_descarga!JZ202/spy500_descarga!JZ201)</f>
        <v>-8.5656553404046057E-3</v>
      </c>
      <c r="KA201" s="3">
        <f>LN(spy500_descarga!KA202/spy500_descarga!KA201)</f>
        <v>-4.43889563076317E-3</v>
      </c>
      <c r="KB201" s="3">
        <f>LN(spy500_descarga!KB202/spy500_descarga!KB201)</f>
        <v>-5.9374679447508016E-4</v>
      </c>
      <c r="KC201" s="3">
        <f>LN(spy500_descarga!KC202/spy500_descarga!KC201)</f>
        <v>3.4583243748512918E-2</v>
      </c>
      <c r="KD201" s="3">
        <f>LN(spy500_descarga!KD202/spy500_descarga!KD201)</f>
        <v>1.5187164129738414E-2</v>
      </c>
      <c r="KE201" s="3">
        <f>LN(spy500_descarga!KE202/spy500_descarga!KE201)</f>
        <v>-9.7857535381607862E-3</v>
      </c>
      <c r="KF201" s="3">
        <f>LN(spy500_descarga!KF202/spy500_descarga!KF201)</f>
        <v>1.1007752592775428E-3</v>
      </c>
      <c r="KG201" s="3">
        <f>LN(spy500_descarga!KG202/spy500_descarga!KG201)</f>
        <v>-9.7725832508279431E-3</v>
      </c>
      <c r="KH201" s="3">
        <f>LN(spy500_descarga!KH202/spy500_descarga!KH201)</f>
        <v>-1.6293679046980491E-2</v>
      </c>
      <c r="KI201" s="3">
        <f>LN(spy500_descarga!KI202/spy500_descarga!KI201)</f>
        <v>-2.6545769107117743E-3</v>
      </c>
      <c r="KJ201" s="3">
        <f>LN(spy500_descarga!KJ202/spy500_descarga!KJ201)</f>
        <v>-1.2216212558224051E-2</v>
      </c>
      <c r="KK201" s="3">
        <f>LN(spy500_descarga!KK202/spy500_descarga!KK201)</f>
        <v>-8.6402817119417656E-3</v>
      </c>
      <c r="KL201" s="3">
        <f>LN(spy500_descarga!KL202/spy500_descarga!KL201)</f>
        <v>-9.9579459652994837E-3</v>
      </c>
      <c r="KM201" s="3">
        <f>LN(spy500_descarga!KM202/spy500_descarga!KM201)</f>
        <v>-1.2666688610645625E-2</v>
      </c>
      <c r="KN201" s="3">
        <f>LN(spy500_descarga!KN202/spy500_descarga!KN201)</f>
        <v>-7.6217592308622569E-3</v>
      </c>
      <c r="KO201" s="3">
        <f>LN(spy500_descarga!KO202/spy500_descarga!KO201)</f>
        <v>-2.0278488687071779E-2</v>
      </c>
      <c r="KP201" s="3">
        <f>LN(spy500_descarga!KP202/spy500_descarga!KP201)</f>
        <v>1.3878760314391121E-2</v>
      </c>
      <c r="KQ201" s="3">
        <f>LN(spy500_descarga!KQ202/spy500_descarga!KQ201)</f>
        <v>-2.3491507972199763E-2</v>
      </c>
      <c r="KR201" s="3">
        <f>LN(spy500_descarga!KR202/spy500_descarga!KR201)</f>
        <v>-7.2643150602560679E-3</v>
      </c>
      <c r="KS201" s="3">
        <f>LN(spy500_descarga!KS202/spy500_descarga!KS201)</f>
        <v>-2.9500141825371771E-3</v>
      </c>
      <c r="KT201" s="3">
        <f>LN(spy500_descarga!KT202/spy500_descarga!KT201)</f>
        <v>-2.6691035027894836E-3</v>
      </c>
      <c r="KU201" s="3">
        <f>LN(spy500_descarga!KU202/spy500_descarga!KU201)</f>
        <v>-2.9567221297135265E-3</v>
      </c>
      <c r="KV201" s="3">
        <f>LN(spy500_descarga!KV202/spy500_descarga!KV201)</f>
        <v>6.6745853216359794E-3</v>
      </c>
      <c r="KW201" s="3">
        <f>LN(spy500_descarga!KW202/spy500_descarga!KW201)</f>
        <v>1.2190992574165234E-2</v>
      </c>
      <c r="KX201" s="3">
        <f>LN(spy500_descarga!KX202/spy500_descarga!KX201)</f>
        <v>-9.394252042093286E-3</v>
      </c>
      <c r="KY201" s="3">
        <f>LN(spy500_descarga!KY202/spy500_descarga!KY201)</f>
        <v>-5.197164853106357E-3</v>
      </c>
      <c r="KZ201" s="3">
        <f>LN(spy500_descarga!KZ202/spy500_descarga!KZ201)</f>
        <v>1.760776101220049E-2</v>
      </c>
      <c r="LA201" s="3">
        <f>LN(spy500_descarga!LA202/spy500_descarga!LA201)</f>
        <v>2.1094634143386535E-3</v>
      </c>
      <c r="LB201" s="3">
        <f>LN(spy500_descarga!LB202/spy500_descarga!LB201)</f>
        <v>1.6769284907852413E-3</v>
      </c>
      <c r="LC201" s="3">
        <f>LN(spy500_descarga!LC202/spy500_descarga!LC201)</f>
        <v>1.9076715524289931E-3</v>
      </c>
      <c r="LD201" s="3">
        <f>LN(spy500_descarga!LD202/spy500_descarga!LD201)</f>
        <v>8.3878998936170075E-3</v>
      </c>
      <c r="LE201" s="3">
        <f>LN(spy500_descarga!LE202/spy500_descarga!LE201)</f>
        <v>-6.9017225381885882E-3</v>
      </c>
      <c r="LF201" s="3">
        <f>LN(spy500_descarga!LF202/spy500_descarga!LF201)</f>
        <v>4.6123541436782029E-3</v>
      </c>
      <c r="LG201" s="3">
        <f>LN(spy500_descarga!LG202/spy500_descarga!LG201)</f>
        <v>-1.1230214655450035E-2</v>
      </c>
      <c r="LH201" s="3">
        <f>LN(spy500_descarga!LH202/spy500_descarga!LH201)</f>
        <v>-4.637797458517297E-3</v>
      </c>
      <c r="LI201" s="3">
        <f>LN(spy500_descarga!LI202/spy500_descarga!LI201)</f>
        <v>1.5610657292309401E-2</v>
      </c>
      <c r="LJ201" s="3">
        <f>LN(spy500_descarga!LJ202/spy500_descarga!LJ201)</f>
        <v>1.9704439872987385E-3</v>
      </c>
      <c r="LK201" s="3">
        <f>LN(spy500_descarga!LK202/spy500_descarga!LK201)</f>
        <v>1.9994624358203855E-3</v>
      </c>
      <c r="LL201" s="3">
        <f>LN(spy500_descarga!LL202/spy500_descarga!LL201)</f>
        <v>1.1066141377687304E-3</v>
      </c>
      <c r="LM201" s="3">
        <f>LN(spy500_descarga!LM202/spy500_descarga!LM201)</f>
        <v>1.682262635061748E-2</v>
      </c>
      <c r="LN201" s="3">
        <f>LN(spy500_descarga!LN202/spy500_descarga!LN201)</f>
        <v>-3.3005719703550524E-3</v>
      </c>
      <c r="LO201" s="3">
        <f>LN(spy500_descarga!LO202/spy500_descarga!LO201)</f>
        <v>2.8771955760194937E-3</v>
      </c>
      <c r="LP201" s="3">
        <f>LN(spy500_descarga!LP202/spy500_descarga!LP201)</f>
        <v>-2.3011488843521964E-2</v>
      </c>
      <c r="LQ201" s="3">
        <f>LN(spy500_descarga!LQ202/spy500_descarga!LQ201)</f>
        <v>-8.274128225391671E-3</v>
      </c>
      <c r="LR201" s="3">
        <f>LN(spy500_descarga!LR202/spy500_descarga!LR201)</f>
        <v>-7.9093301199694589E-3</v>
      </c>
      <c r="LS201" s="3">
        <f>LN(spy500_descarga!LS202/spy500_descarga!LS201)</f>
        <v>-4.7621724179153163E-3</v>
      </c>
      <c r="LT201" s="3">
        <f>LN(spy500_descarga!LT202/spy500_descarga!LT201)</f>
        <v>-1.2091027944939332E-2</v>
      </c>
      <c r="LU201" s="3">
        <f>LN(spy500_descarga!LU202/spy500_descarga!LU201)</f>
        <v>-5.213701515829265E-3</v>
      </c>
      <c r="LV201" s="3">
        <f>LN(spy500_descarga!LV202/spy500_descarga!LV201)</f>
        <v>-1.9889075985882281E-2</v>
      </c>
      <c r="LW201" s="3">
        <f>LN(spy500_descarga!LW202/spy500_descarga!LW201)</f>
        <v>4.1668908360355909E-3</v>
      </c>
      <c r="LX201" s="3">
        <f>LN(spy500_descarga!LX202/spy500_descarga!LX201)</f>
        <v>1.4536258691534533E-2</v>
      </c>
      <c r="LY201" s="3">
        <f>LN(spy500_descarga!LY202/spy500_descarga!LY201)</f>
        <v>-5.5594129081213252E-3</v>
      </c>
      <c r="LZ201" s="3">
        <f>LN(spy500_descarga!LZ202/spy500_descarga!LZ201)</f>
        <v>-6.0955398434592153E-3</v>
      </c>
      <c r="MA201" s="3">
        <f>LN(spy500_descarga!MA202/spy500_descarga!MA201)</f>
        <v>1.8905611428868582E-3</v>
      </c>
      <c r="MB201" s="3">
        <f>LN(spy500_descarga!MB202/spy500_descarga!MB201)</f>
        <v>-5.4904029473825501E-3</v>
      </c>
      <c r="MC201" s="3">
        <f>LN(spy500_descarga!MC202/spy500_descarga!MC201)</f>
        <v>-5.7317822720807038E-3</v>
      </c>
      <c r="MD201" s="3">
        <f>LN(spy500_descarga!MD202/spy500_descarga!MD201)</f>
        <v>-3.9718084786541062E-3</v>
      </c>
      <c r="ME201" s="3">
        <f>LN(spy500_descarga!ME202/spy500_descarga!ME201)</f>
        <v>-3.7892049339321864E-3</v>
      </c>
      <c r="MF201" s="3">
        <f>LN(spy500_descarga!MF202/spy500_descarga!MF201)</f>
        <v>-1.0598846404813123E-2</v>
      </c>
      <c r="MG201" s="3">
        <f>LN(spy500_descarga!MG202/spy500_descarga!MG201)</f>
        <v>5.4368799376374481E-3</v>
      </c>
      <c r="MH201" s="3">
        <f>LN(spy500_descarga!MH202/spy500_descarga!MH201)</f>
        <v>-7.5217874930699645E-3</v>
      </c>
      <c r="MI201" s="3">
        <f>LN(spy500_descarga!MI202/spy500_descarga!MI201)</f>
        <v>-1.7238805928134217E-3</v>
      </c>
      <c r="MJ201" s="3">
        <f>LN(spy500_descarga!MJ202/spy500_descarga!MJ201)</f>
        <v>4.5668453359508279E-3</v>
      </c>
      <c r="MK201" s="3">
        <f>LN(spy500_descarga!MK202/spy500_descarga!MK201)</f>
        <v>-1.3738832551774294E-2</v>
      </c>
      <c r="ML201" s="3">
        <f>LN(spy500_descarga!ML202/spy500_descarga!ML201)</f>
        <v>5.3350688079834277E-3</v>
      </c>
      <c r="MM201" s="3">
        <f>LN(spy500_descarga!MM202/spy500_descarga!MM201)</f>
        <v>1.0530485378562691E-2</v>
      </c>
      <c r="MN201" s="3">
        <f>LN(spy500_descarga!MN202/spy500_descarga!MN201)</f>
        <v>-1.1896069050546278E-3</v>
      </c>
      <c r="MO201" s="3">
        <f>LN(spy500_descarga!MO202/spy500_descarga!MO201)</f>
        <v>1.1614002152065728E-2</v>
      </c>
      <c r="MP201" s="3">
        <f>LN(spy500_descarga!MP202/spy500_descarga!MP201)</f>
        <v>1.5090215827576392E-2</v>
      </c>
      <c r="MQ201" s="3">
        <f>LN(spy500_descarga!MQ202/spy500_descarga!MQ201)</f>
        <v>-6.289219510437539E-3</v>
      </c>
      <c r="MR201" s="3">
        <f>LN(spy500_descarga!MR202/spy500_descarga!MR201)</f>
        <v>-1.0585556017209826E-3</v>
      </c>
      <c r="MS201" s="3">
        <f>LN(spy500_descarga!MS202/spy500_descarga!MS201)</f>
        <v>1.2864784213143486E-3</v>
      </c>
      <c r="MT201" s="3" t="e">
        <f>LN(spy500_descarga!MT202/spy500_descarga!MT201)</f>
        <v>#DIV/0!</v>
      </c>
      <c r="MU201" s="3">
        <f>LN(spy500_descarga!MU202/spy500_descarga!MU201)</f>
        <v>-8.1914974375710721E-3</v>
      </c>
      <c r="MV201" s="3">
        <f>LN(spy500_descarga!MV202/spy500_descarga!MV201)</f>
        <v>6.1695889339198782E-3</v>
      </c>
      <c r="MW201" s="3">
        <f>LN(spy500_descarga!MW202/spy500_descarga!MW201)</f>
        <v>-8.8255801640576923E-3</v>
      </c>
      <c r="MX201" s="3">
        <f>LN(spy500_descarga!MX202/spy500_descarga!MX201)</f>
        <v>-5.6134944487954584E-3</v>
      </c>
      <c r="MY201" s="3">
        <f>LN(spy500_descarga!MY202/spy500_descarga!MY201)</f>
        <v>1.015916249809646E-3</v>
      </c>
      <c r="MZ201" s="3">
        <f>LN(spy500_descarga!MZ202/spy500_descarga!MZ201)</f>
        <v>3.1929127821926119E-3</v>
      </c>
      <c r="NA201" s="3">
        <f>LN(spy500_descarga!NA202/spy500_descarga!NA201)</f>
        <v>-9.6745699666219275E-3</v>
      </c>
      <c r="NB201" s="3">
        <f>LN(spy500_descarga!NB202/spy500_descarga!NB201)</f>
        <v>-1.4598804877182877E-2</v>
      </c>
      <c r="NC201" s="3">
        <f>LN(spy500_descarga!NC202/spy500_descarga!NC201)</f>
        <v>-1.9309417424672121E-3</v>
      </c>
      <c r="ND201" s="3">
        <f>LN(spy500_descarga!ND202/spy500_descarga!ND201)</f>
        <v>4.7952139530797085E-3</v>
      </c>
      <c r="NE201" s="3">
        <f>LN(spy500_descarga!NE202/spy500_descarga!NE201)</f>
        <v>-1.6080730045885071E-3</v>
      </c>
      <c r="NF201" s="3">
        <f>LN(spy500_descarga!NF202/spy500_descarga!NF201)</f>
        <v>1.5310260902265491E-2</v>
      </c>
      <c r="NG201" s="3">
        <f>LN(spy500_descarga!NG202/spy500_descarga!NG201)</f>
        <v>-9.3319778810165288E-3</v>
      </c>
      <c r="NH201" s="3">
        <f>LN(spy500_descarga!NH202/spy500_descarga!NH201)</f>
        <v>-7.1263280800122168E-3</v>
      </c>
      <c r="NI201" s="3">
        <f>LN(spy500_descarga!NI202/spy500_descarga!NI201)</f>
        <v>7.4259409462508743E-3</v>
      </c>
      <c r="NJ201" s="3">
        <f>LN(spy500_descarga!NJ202/spy500_descarga!NJ201)</f>
        <v>-1.8765259606703021E-2</v>
      </c>
      <c r="NK201" s="3">
        <f>LN(spy500_descarga!NK202/spy500_descarga!NK201)</f>
        <v>-1.402719992763699E-2</v>
      </c>
      <c r="NL201" s="3">
        <f>LN(spy500_descarga!NL202/spy500_descarga!NL201)</f>
        <v>1.1725328823027544E-2</v>
      </c>
      <c r="NM201" s="3">
        <f>LN(spy500_descarga!NM202/spy500_descarga!NM201)</f>
        <v>-4.4402719361071015E-3</v>
      </c>
      <c r="NN201" s="3">
        <f>LN(spy500_descarga!NN202/spy500_descarga!NN201)</f>
        <v>-1.9732383655407153E-3</v>
      </c>
      <c r="NO201" s="3">
        <f>LN(spy500_descarga!NO202/spy500_descarga!NO201)</f>
        <v>-8.5805827525559809E-3</v>
      </c>
      <c r="NP201" s="3">
        <f>LN(spy500_descarga!NP202/spy500_descarga!NP201)</f>
        <v>9.6841297567038973E-4</v>
      </c>
      <c r="NQ201" s="3">
        <f>LN(spy500_descarga!NQ202/spy500_descarga!NQ201)</f>
        <v>-3.2512570337947595E-3</v>
      </c>
      <c r="NR201" s="3">
        <f>LN(spy500_descarga!NR202/spy500_descarga!NR201)</f>
        <v>5.3811842911633085E-3</v>
      </c>
      <c r="NS201" s="3">
        <f>LN(spy500_descarga!NS202/spy500_descarga!NS201)</f>
        <v>-3.0669216199518132E-3</v>
      </c>
      <c r="NT201" s="3">
        <f>LN(spy500_descarga!NT202/spy500_descarga!NT201)</f>
        <v>-2.0563568652373168E-3</v>
      </c>
      <c r="NU201" s="3">
        <f>LN(spy500_descarga!NU202/spy500_descarga!NU201)</f>
        <v>8.0483556325761166E-3</v>
      </c>
      <c r="NV201" s="3">
        <f>LN(spy500_descarga!NV202/spy500_descarga!NV201)</f>
        <v>4.511223129375126E-3</v>
      </c>
      <c r="NW201" s="3">
        <f>LN(spy500_descarga!NW202/spy500_descarga!NW201)</f>
        <v>-2.7678701972548521E-2</v>
      </c>
      <c r="NX201" s="3">
        <f>LN(spy500_descarga!NX202/spy500_descarga!NX201)</f>
        <v>1.2956069971884551E-2</v>
      </c>
      <c r="NY201" s="3">
        <f>LN(spy500_descarga!NY202/spy500_descarga!NY201)</f>
        <v>-6.0686190785008464E-3</v>
      </c>
      <c r="NZ201" s="3">
        <f>LN(spy500_descarga!NZ202/spy500_descarga!NZ201)</f>
        <v>3.8852441461882637E-3</v>
      </c>
      <c r="OA201" s="3">
        <f>LN(spy500_descarga!OA202/spy500_descarga!OA201)</f>
        <v>6.1958870946247548E-3</v>
      </c>
      <c r="OB201" s="3">
        <f>LN(spy500_descarga!OB202/spy500_descarga!OB201)</f>
        <v>2.5436624629873012E-4</v>
      </c>
      <c r="OC201" s="3">
        <f>LN(spy500_descarga!OC202/spy500_descarga!OC201)</f>
        <v>3.2307050240227924E-4</v>
      </c>
      <c r="OD201" s="3">
        <f>LN(spy500_descarga!OD202/spy500_descarga!OD201)</f>
        <v>-1.1718303037578917E-2</v>
      </c>
      <c r="OE201" s="3">
        <f>LN(spy500_descarga!OE202/spy500_descarga!OE201)</f>
        <v>6.667205414721768E-3</v>
      </c>
      <c r="OF201" s="3">
        <f>LN(spy500_descarga!OF202/spy500_descarga!OF201)</f>
        <v>5.9933495481213246E-3</v>
      </c>
      <c r="OG201" s="3">
        <f>LN(spy500_descarga!OG202/spy500_descarga!OG201)</f>
        <v>-5.3864724562977173E-3</v>
      </c>
      <c r="OH201" s="3">
        <f>LN(spy500_descarga!OH202/spy500_descarga!OH201)</f>
        <v>-1.2158224746586064E-2</v>
      </c>
      <c r="OI201" s="3">
        <f>LN(spy500_descarga!OI202/spy500_descarga!OI201)</f>
        <v>-7.6988711954529534E-4</v>
      </c>
      <c r="OJ201" s="3">
        <f>LN(spy500_descarga!OJ202/spy500_descarga!OJ201)</f>
        <v>-4.388382862526974E-3</v>
      </c>
      <c r="OK201" s="3">
        <f>LN(spy500_descarga!OK202/spy500_descarga!OK201)</f>
        <v>-7.5805852531231335E-3</v>
      </c>
      <c r="OL201" s="3">
        <f>LN(spy500_descarga!OL202/spy500_descarga!OL201)</f>
        <v>-1.0090766826653864E-2</v>
      </c>
      <c r="OM201" s="3">
        <f>LN(spy500_descarga!OM202/spy500_descarga!OM201)</f>
        <v>2.8623522165121599E-2</v>
      </c>
      <c r="ON201" s="3">
        <f>LN(spy500_descarga!ON202/spy500_descarga!ON201)</f>
        <v>6.481965691521002E-4</v>
      </c>
      <c r="OO201" s="3">
        <f>LN(spy500_descarga!OO202/spy500_descarga!OO201)</f>
        <v>-1.1612180065262441E-2</v>
      </c>
      <c r="OP201" s="3">
        <f>LN(spy500_descarga!OP202/spy500_descarga!OP201)</f>
        <v>-5.4659191413794573E-3</v>
      </c>
      <c r="OQ201" s="3">
        <f>LN(spy500_descarga!OQ202/spy500_descarga!OQ201)</f>
        <v>-2.2125490468493593E-3</v>
      </c>
      <c r="OR201" s="3">
        <f>LN(spy500_descarga!OR202/spy500_descarga!OR201)</f>
        <v>3.3351383868080592E-3</v>
      </c>
      <c r="OS201" s="3">
        <f>LN(spy500_descarga!OS202/spy500_descarga!OS201)</f>
        <v>1.4937575797768717E-2</v>
      </c>
      <c r="OT201" s="3">
        <f>LN(spy500_descarga!OT202/spy500_descarga!OT201)</f>
        <v>-7.5289723424632642E-4</v>
      </c>
      <c r="OU201" s="3">
        <f>LN(spy500_descarga!OU202/spy500_descarga!OU201)</f>
        <v>-7.9706822576392743E-3</v>
      </c>
      <c r="OV201" s="3">
        <f>LN(spy500_descarga!OV202/spy500_descarga!OV201)</f>
        <v>4.9488174999326034E-3</v>
      </c>
      <c r="OW201" s="3">
        <f>LN(spy500_descarga!OW202/spy500_descarga!OW201)</f>
        <v>6.296338317746745E-3</v>
      </c>
      <c r="OX201" s="3">
        <f>LN(spy500_descarga!OX202/spy500_descarga!OX201)</f>
        <v>-1.4376460592323691E-3</v>
      </c>
      <c r="OY201" s="3">
        <f>LN(spy500_descarga!OY202/spy500_descarga!OY201)</f>
        <v>2.5777392629710103E-3</v>
      </c>
      <c r="OZ201" s="3">
        <f>LN(spy500_descarga!OZ202/spy500_descarga!OZ201)</f>
        <v>3.8752051351091357E-3</v>
      </c>
      <c r="PA201" s="3">
        <f>LN(spy500_descarga!PA202/spy500_descarga!PA201)</f>
        <v>3.5874302501481287E-3</v>
      </c>
      <c r="PB201" s="3">
        <f>LN(spy500_descarga!PB202/spy500_descarga!PB201)</f>
        <v>8.3775939516721517E-3</v>
      </c>
      <c r="PC201" s="3">
        <f>LN(spy500_descarga!PC202/spy500_descarga!PC201)</f>
        <v>-6.6036603836340546E-4</v>
      </c>
      <c r="PD201" s="3">
        <f>LN(spy500_descarga!PD202/spy500_descarga!PD201)</f>
        <v>6.3031496391255078E-3</v>
      </c>
      <c r="PE201" s="3">
        <f>LN(spy500_descarga!PE202/spy500_descarga!PE201)</f>
        <v>-6.651907188719196E-3</v>
      </c>
      <c r="PF201" s="3">
        <f>LN(spy500_descarga!PF202/spy500_descarga!PF201)</f>
        <v>4.4678708473634742E-3</v>
      </c>
      <c r="PG201" s="3">
        <f>LN(spy500_descarga!PG202/spy500_descarga!PG201)</f>
        <v>-4.0954005968972902E-3</v>
      </c>
      <c r="PH201" s="3">
        <f>LN(spy500_descarga!PH202/spy500_descarga!PH201)</f>
        <v>-1.4944635238116804E-2</v>
      </c>
      <c r="PI201" s="3">
        <f>LN(spy500_descarga!PI202/spy500_descarga!PI201)</f>
        <v>-5.086070207931931E-3</v>
      </c>
      <c r="PJ201" s="3">
        <f>LN(spy500_descarga!PJ202/spy500_descarga!PJ201)</f>
        <v>-9.400055530921405E-3</v>
      </c>
      <c r="PK201" s="3">
        <f>LN(spy500_descarga!PK202/spy500_descarga!PK201)</f>
        <v>-1.7249914916745844E-2</v>
      </c>
      <c r="PL201" s="3">
        <f>LN(spy500_descarga!PL202/spy500_descarga!PL201)</f>
        <v>1.1284221572128007E-3</v>
      </c>
      <c r="PM201" s="3">
        <f>LN(spy500_descarga!PM202/spy500_descarga!PM201)</f>
        <v>-1.4134653962152605E-3</v>
      </c>
      <c r="PN201" s="3">
        <f>LN(spy500_descarga!PN202/spy500_descarga!PN201)</f>
        <v>3.420836660731169E-3</v>
      </c>
      <c r="PO201" s="3">
        <f>LN(spy500_descarga!PO202/spy500_descarga!PO201)</f>
        <v>-1.0200926830664887E-2</v>
      </c>
      <c r="PP201" s="3">
        <f>LN(spy500_descarga!PP202/spy500_descarga!PP201)</f>
        <v>-6.4128223706163695E-3</v>
      </c>
      <c r="PQ201" s="3">
        <f>LN(spy500_descarga!PQ202/spy500_descarga!PQ201)</f>
        <v>-9.8909834119600241E-3</v>
      </c>
      <c r="PR201" s="3">
        <f>LN(spy500_descarga!PR202/spy500_descarga!PR201)</f>
        <v>1.8245400227159944E-3</v>
      </c>
      <c r="PS201" s="3">
        <f>LN(spy500_descarga!PS202/spy500_descarga!PS201)</f>
        <v>9.910356564944987E-3</v>
      </c>
      <c r="PT201" s="3">
        <f>LN(spy500_descarga!PT202/spy500_descarga!PT201)</f>
        <v>3.0636430691542349E-3</v>
      </c>
      <c r="PU201" s="3">
        <f>LN(spy500_descarga!PU202/spy500_descarga!PU201)</f>
        <v>7.6445975337944847E-3</v>
      </c>
      <c r="PV201" s="3">
        <f>LN(spy500_descarga!PV202/spy500_descarga!PV201)</f>
        <v>-1.5035014521855735E-3</v>
      </c>
      <c r="PW201" s="3">
        <f>LN(spy500_descarga!PW202/spy500_descarga!PW201)</f>
        <v>-1.8730691680523754E-3</v>
      </c>
      <c r="PX201" s="3">
        <f>LN(spy500_descarga!PX202/spy500_descarga!PX201)</f>
        <v>-4.8461659920974644E-3</v>
      </c>
      <c r="PY201" s="3">
        <f>LN(spy500_descarga!PY202/spy500_descarga!PY201)</f>
        <v>-1.017878071833656E-2</v>
      </c>
      <c r="PZ201" s="3">
        <f>LN(spy500_descarga!PZ202/spy500_descarga!PZ201)</f>
        <v>-1.9231403046553693E-2</v>
      </c>
      <c r="QA201" s="3">
        <f>LN(spy500_descarga!QA202/spy500_descarga!QA201)</f>
        <v>-2.6733963488719324E-3</v>
      </c>
      <c r="QB201" s="3" t="e">
        <f>LN(spy500_descarga!QB202/spy500_descarga!QB201)</f>
        <v>#DIV/0!</v>
      </c>
      <c r="QC201" s="3">
        <f>LN(spy500_descarga!QC202/spy500_descarga!QC201)</f>
        <v>-4.8007550217060921E-3</v>
      </c>
      <c r="QD201" s="3">
        <f>LN(spy500_descarga!QD202/spy500_descarga!QD201)</f>
        <v>5.0526052739701451E-3</v>
      </c>
      <c r="QE201" s="3">
        <f>LN(spy500_descarga!QE202/spy500_descarga!QE201)</f>
        <v>5.0439244546280669E-3</v>
      </c>
      <c r="QF201" s="3">
        <f>LN(spy500_descarga!QF202/spy500_descarga!QF201)</f>
        <v>1.0076172489870433E-4</v>
      </c>
      <c r="QG201" s="3">
        <f>LN(spy500_descarga!QG202/spy500_descarga!QG201)</f>
        <v>-1.5450827299303914E-2</v>
      </c>
      <c r="QH201" s="3">
        <f>LN(spy500_descarga!QH202/spy500_descarga!QH201)</f>
        <v>-3.9236915759933624E-3</v>
      </c>
      <c r="QI201" s="3">
        <f>LN(spy500_descarga!QI202/spy500_descarga!QI201)</f>
        <v>-1.3333604854762541E-2</v>
      </c>
      <c r="QJ201" s="3">
        <f>LN(spy500_descarga!QJ202/spy500_descarga!QJ201)</f>
        <v>-3.7321996099746639E-3</v>
      </c>
      <c r="QK201" s="3">
        <f>LN(spy500_descarga!QK202/spy500_descarga!QK201)</f>
        <v>2.9925402803197294E-2</v>
      </c>
      <c r="QL201" s="3">
        <f>LN(spy500_descarga!QL202/spy500_descarga!QL201)</f>
        <v>8.5050313082194028E-3</v>
      </c>
      <c r="QM201" s="3">
        <f>LN(spy500_descarga!QM202/spy500_descarga!QM201)</f>
        <v>1.4243425499948578E-2</v>
      </c>
      <c r="QN201" s="3">
        <f>LN(spy500_descarga!QN202/spy500_descarga!QN201)</f>
        <v>-6.8584078283603503E-3</v>
      </c>
      <c r="QO201" s="3">
        <f>LN(spy500_descarga!QO202/spy500_descarga!QO201)</f>
        <v>-1.0111455396090271E-3</v>
      </c>
      <c r="QP201" s="3">
        <f>LN(spy500_descarga!QP202/spy500_descarga!QP201)</f>
        <v>-5.6260077770744793E-4</v>
      </c>
      <c r="QQ201" s="3">
        <f>LN(spy500_descarga!QQ202/spy500_descarga!QQ201)</f>
        <v>-6.4980427183023853E-3</v>
      </c>
      <c r="QR201" s="3">
        <f>LN(spy500_descarga!QR202/spy500_descarga!QR201)</f>
        <v>-7.3034606245734436E-3</v>
      </c>
      <c r="QS201" s="3">
        <f>LN(spy500_descarga!QS202/spy500_descarga!QS201)</f>
        <v>3.0881261718027357E-3</v>
      </c>
      <c r="QT201" s="3">
        <f>LN(spy500_descarga!QT202/spy500_descarga!QT201)</f>
        <v>-9.1065603316656495E-3</v>
      </c>
      <c r="QU201" s="3">
        <f>LN(spy500_descarga!QU202/spy500_descarga!QU201)</f>
        <v>-2.3304398576828454E-2</v>
      </c>
      <c r="QV201" s="3">
        <f>LN(spy500_descarga!QV202/spy500_descarga!QV201)</f>
        <v>1.1846811332173567E-2</v>
      </c>
      <c r="QW201" s="3">
        <f>LN(spy500_descarga!QW202/spy500_descarga!QW201)</f>
        <v>-5.2094215469021925E-3</v>
      </c>
      <c r="QX201" s="3">
        <f>LN(spy500_descarga!QX202/spy500_descarga!QX201)</f>
        <v>1.7806544231905471E-2</v>
      </c>
      <c r="QY201" s="3">
        <f>LN(spy500_descarga!QY202/spy500_descarga!QY201)</f>
        <v>2.253265397180669E-3</v>
      </c>
      <c r="QZ201" s="3">
        <f>LN(spy500_descarga!QZ202/spy500_descarga!QZ201)</f>
        <v>7.0460338405198613E-3</v>
      </c>
      <c r="RA201" s="3">
        <f>LN(spy500_descarga!RA202/spy500_descarga!RA201)</f>
        <v>1.1482787595444451E-3</v>
      </c>
      <c r="RB201" s="3">
        <f>LN(spy500_descarga!RB202/spy500_descarga!RB201)</f>
        <v>1.1449665283829508E-3</v>
      </c>
      <c r="RC201" s="3">
        <f>LN(spy500_descarga!RC202/spy500_descarga!RC201)</f>
        <v>2.3760268819960346E-3</v>
      </c>
      <c r="RD201" s="3">
        <f>LN(spy500_descarga!RD202/spy500_descarga!RD201)</f>
        <v>-5.7054556154201973E-3</v>
      </c>
      <c r="RE201" s="3">
        <f>LN(spy500_descarga!RE202/spy500_descarga!RE201)</f>
        <v>-7.5454694697381121E-3</v>
      </c>
      <c r="RF201" s="3">
        <f>LN(spy500_descarga!RF202/spy500_descarga!RF201)</f>
        <v>-1.2327582383167666E-2</v>
      </c>
      <c r="RG201" s="3">
        <f>LN(spy500_descarga!RG202/spy500_descarga!RG201)</f>
        <v>-3.8295844979677907E-3</v>
      </c>
      <c r="RH201" s="3">
        <f>LN(spy500_descarga!RH202/spy500_descarga!RH201)</f>
        <v>2.6872222611017218E-3</v>
      </c>
      <c r="RI201" s="3" t="e">
        <f>LN(spy500_descarga!RI202/spy500_descarga!RI201)</f>
        <v>#DIV/0!</v>
      </c>
      <c r="RJ201" s="3">
        <f>LN(spy500_descarga!RJ202/spy500_descarga!RJ201)</f>
        <v>4.8286084698489565E-3</v>
      </c>
      <c r="RK201" s="3">
        <f>LN(spy500_descarga!RK202/spy500_descarga!RK201)</f>
        <v>6.0253049763019989E-3</v>
      </c>
      <c r="RL201" s="3">
        <f>LN(spy500_descarga!RL202/spy500_descarga!RL201)</f>
        <v>-1.0408288580877001E-2</v>
      </c>
      <c r="RM201" s="3">
        <f>LN(spy500_descarga!RM202/spy500_descarga!RM201)</f>
        <v>-9.8624285463078214E-3</v>
      </c>
      <c r="RN201" s="3">
        <f>LN(spy500_descarga!RN202/spy500_descarga!RN201)</f>
        <v>-8.3854222652523184E-3</v>
      </c>
      <c r="RO201" s="3">
        <f>LN(spy500_descarga!RO202/spy500_descarga!RO201)</f>
        <v>-8.4481652353454138E-3</v>
      </c>
      <c r="RP201" s="3">
        <f>LN(spy500_descarga!RP202/spy500_descarga!RP201)</f>
        <v>-1.4510744717958915E-3</v>
      </c>
      <c r="RQ201" s="3">
        <f>LN(spy500_descarga!RQ202/spy500_descarga!RQ201)</f>
        <v>6.0263902023053998E-4</v>
      </c>
      <c r="RR201" s="3">
        <f>LN(spy500_descarga!RR202/spy500_descarga!RR201)</f>
        <v>9.0498433305197194E-3</v>
      </c>
      <c r="RS201" s="3">
        <f>LN(spy500_descarga!RS202/spy500_descarga!RS201)</f>
        <v>5.9612469344760693E-3</v>
      </c>
      <c r="RT201" s="3">
        <f>LN(spy500_descarga!RT202/spy500_descarga!RT201)</f>
        <v>-4.3713832977385052E-3</v>
      </c>
      <c r="RU201" s="3">
        <f>LN(spy500_descarga!RU202/spy500_descarga!RU201)</f>
        <v>4.1148658915391607E-3</v>
      </c>
      <c r="RV201" s="3">
        <f>LN(spy500_descarga!RV202/spy500_descarga!RV201)</f>
        <v>7.6950153640387969E-3</v>
      </c>
      <c r="RW201" s="3">
        <f>LN(spy500_descarga!RW202/spy500_descarga!RW201)</f>
        <v>-9.9590142829489043E-3</v>
      </c>
      <c r="RX201" s="3">
        <f>LN(spy500_descarga!RX202/spy500_descarga!RX201)</f>
        <v>-1.5117315457890716E-2</v>
      </c>
      <c r="RY201" s="3">
        <f>LN(spy500_descarga!RY202/spy500_descarga!RY201)</f>
        <v>-9.6779559693145941E-3</v>
      </c>
      <c r="RZ201" s="3">
        <f>LN(spy500_descarga!RZ202/spy500_descarga!RZ201)</f>
        <v>1.0150410526740196E-3</v>
      </c>
      <c r="SA201" s="3">
        <f>LN(spy500_descarga!SA202/spy500_descarga!SA201)</f>
        <v>-4.5329158624039557E-3</v>
      </c>
      <c r="SB201" s="3">
        <f>LN(spy500_descarga!SB202/spy500_descarga!SB201)</f>
        <v>-7.2079480966454985E-3</v>
      </c>
      <c r="SC201" s="3">
        <f>LN(spy500_descarga!SC202/spy500_descarga!SC201)</f>
        <v>0</v>
      </c>
      <c r="SD201" s="3">
        <f>LN(spy500_descarga!SD202/spy500_descarga!SD201)</f>
        <v>6.0317254342743118E-3</v>
      </c>
      <c r="SE201" s="3">
        <f>LN(spy500_descarga!SE202/spy500_descarga!SE201)</f>
        <v>1.5976461108271878E-3</v>
      </c>
      <c r="SF201" s="3">
        <f>LN(spy500_descarga!SF202/spy500_descarga!SF201)</f>
        <v>1.3653456687454692E-3</v>
      </c>
      <c r="SG201" s="3">
        <f>LN(spy500_descarga!SG202/spy500_descarga!SG201)</f>
        <v>-2.0301220504602788E-2</v>
      </c>
      <c r="SH201" s="3">
        <f>LN(spy500_descarga!SH202/spy500_descarga!SH201)</f>
        <v>-2.3740542543118541E-3</v>
      </c>
      <c r="SI201" s="3">
        <f>LN(spy500_descarga!SI202/spy500_descarga!SI201)</f>
        <v>-1.2411531417374191E-2</v>
      </c>
      <c r="SJ201" s="3">
        <f>LN(spy500_descarga!SJ202/spy500_descarga!SJ201)</f>
        <v>-9.334811057780892E-4</v>
      </c>
      <c r="SK201" s="3">
        <f>LN(spy500_descarga!SK202/spy500_descarga!SK201)</f>
        <v>9.3104675321829256E-3</v>
      </c>
      <c r="SL201" s="3">
        <f>LN(spy500_descarga!SL202/spy500_descarga!SL201)</f>
        <v>-1.8187557565739958E-2</v>
      </c>
      <c r="SM201" s="3">
        <f>LN(spy500_descarga!SM202/spy500_descarga!SM201)</f>
        <v>3.7690394686652954E-3</v>
      </c>
    </row>
    <row r="202" spans="1:507" x14ac:dyDescent="0.25">
      <c r="A202" s="1">
        <v>43843</v>
      </c>
      <c r="B202" s="3">
        <f>LN(spy500_descarga!B203/spy500_descarga!B202)</f>
        <v>6.8536966964752371E-3</v>
      </c>
      <c r="C202" s="3">
        <f>LN(spy500_descarga!C203/spy500_descarga!C202)</f>
        <v>2.4902865120094448E-3</v>
      </c>
      <c r="D202" s="3">
        <f>LN(spy500_descarga!D203/spy500_descarga!D202)</f>
        <v>-2.8155108929620171E-3</v>
      </c>
      <c r="E202" s="3">
        <f>LN(spy500_descarga!E203/spy500_descarga!E202)</f>
        <v>-6.081710294172404E-3</v>
      </c>
      <c r="F202" s="3">
        <f>LN(spy500_descarga!F203/spy500_descarga!F202)</f>
        <v>-0.11750533536043707</v>
      </c>
      <c r="G202" s="3">
        <f>LN(spy500_descarga!G203/spy500_descarga!G202)</f>
        <v>9.2511048197519014E-3</v>
      </c>
      <c r="H202" s="3">
        <f>LN(spy500_descarga!H203/spy500_descarga!H202)</f>
        <v>4.9073593815075686E-3</v>
      </c>
      <c r="I202" s="3">
        <f>LN(spy500_descarga!I203/spy500_descarga!I202)</f>
        <v>1.6982222149244317E-2</v>
      </c>
      <c r="J202" s="3">
        <f>LN(spy500_descarga!J203/spy500_descarga!J202)</f>
        <v>1.1968814814073357E-2</v>
      </c>
      <c r="K202" s="3">
        <f>LN(spy500_descarga!K203/spy500_descarga!K202)</f>
        <v>-2.548803921464541E-2</v>
      </c>
      <c r="L202" s="3">
        <f>LN(spy500_descarga!L203/spy500_descarga!L202)</f>
        <v>6.4213166702278427E-3</v>
      </c>
      <c r="M202" s="3">
        <f>LN(spy500_descarga!M203/spy500_descarga!M202)</f>
        <v>8.2241921821233997E-3</v>
      </c>
      <c r="N202" s="3">
        <f>LN(spy500_descarga!N203/spy500_descarga!N202)</f>
        <v>-1.4851806535175404E-3</v>
      </c>
      <c r="O202" s="3">
        <f>LN(spy500_descarga!O203/spy500_descarga!O202)</f>
        <v>2.0731924106800664E-2</v>
      </c>
      <c r="P202" s="3">
        <f>LN(spy500_descarga!P203/spy500_descarga!P202)</f>
        <v>1.2220560474018122E-2</v>
      </c>
      <c r="Q202" s="3">
        <f>LN(spy500_descarga!Q203/spy500_descarga!Q202)</f>
        <v>-3.0350569102294988E-4</v>
      </c>
      <c r="R202" s="3">
        <f>LN(spy500_descarga!R203/spy500_descarga!R202)</f>
        <v>5.0835421262360431E-2</v>
      </c>
      <c r="S202" s="3">
        <f>LN(spy500_descarga!S203/spy500_descarga!S202)</f>
        <v>1.3840707061343906E-2</v>
      </c>
      <c r="T202" s="3">
        <f>LN(spy500_descarga!T203/spy500_descarga!T202)</f>
        <v>3.9754516755499472E-2</v>
      </c>
      <c r="U202" s="3">
        <f>LN(spy500_descarga!U203/spy500_descarga!U202)</f>
        <v>1.60301734955547E-2</v>
      </c>
      <c r="V202" s="3">
        <f>LN(spy500_descarga!V203/spy500_descarga!V202)</f>
        <v>9.8356001175791564E-3</v>
      </c>
      <c r="W202" s="3">
        <f>LN(spy500_descarga!W203/spy500_descarga!W202)</f>
        <v>9.218417039016491E-3</v>
      </c>
      <c r="X202" s="3">
        <f>LN(spy500_descarga!X203/spy500_descarga!X202)</f>
        <v>9.0379699195565003E-3</v>
      </c>
      <c r="Y202" s="3">
        <f>LN(spy500_descarga!Y203/spy500_descarga!Y202)</f>
        <v>7.717087431732216E-3</v>
      </c>
      <c r="Z202" s="3">
        <f>LN(spy500_descarga!Z203/spy500_descarga!Z202)</f>
        <v>6.6226331850183897E-3</v>
      </c>
      <c r="AA202" s="3">
        <f>LN(spy500_descarga!AA203/spy500_descarga!AA202)</f>
        <v>1.0695231610110616E-2</v>
      </c>
      <c r="AB202" s="3">
        <f>LN(spy500_descarga!AB203/spy500_descarga!AB202)</f>
        <v>4.3132141228319175E-3</v>
      </c>
      <c r="AC202" s="3">
        <f>LN(spy500_descarga!AC203/spy500_descarga!AC202)</f>
        <v>2.2706689498722676E-2</v>
      </c>
      <c r="AD202" s="3">
        <f>LN(spy500_descarga!AD203/spy500_descarga!AD202)</f>
        <v>8.0185065626424256E-3</v>
      </c>
      <c r="AE202" s="3">
        <f>LN(spy500_descarga!AE203/spy500_descarga!AE202)</f>
        <v>2.558946269886086E-3</v>
      </c>
      <c r="AF202" s="3">
        <f>LN(spy500_descarga!AF203/spy500_descarga!AF202)</f>
        <v>3.0692525874984559E-3</v>
      </c>
      <c r="AG202" s="3">
        <f>LN(spy500_descarga!AG203/spy500_descarga!AG202)</f>
        <v>9.850719639160576E-3</v>
      </c>
      <c r="AH202" s="3">
        <f>LN(spy500_descarga!AH203/spy500_descarga!AH202)</f>
        <v>1.1275746688588622E-2</v>
      </c>
      <c r="AI202" s="3">
        <f>LN(spy500_descarga!AI203/spy500_descarga!AI202)</f>
        <v>1.9777096997745804E-2</v>
      </c>
      <c r="AJ202" s="3">
        <f>LN(spy500_descarga!AJ203/spy500_descarga!AJ202)</f>
        <v>9.5819222617981731E-3</v>
      </c>
      <c r="AK202" s="3">
        <f>LN(spy500_descarga!AK203/spy500_descarga!AK202)</f>
        <v>3.3638859264200262E-3</v>
      </c>
      <c r="AL202" s="3">
        <f>LN(spy500_descarga!AL203/spy500_descarga!AL202)</f>
        <v>-1.027775175066965E-2</v>
      </c>
      <c r="AM202" s="3">
        <f>LN(spy500_descarga!AM203/spy500_descarga!AM202)</f>
        <v>6.9456074500906832E-4</v>
      </c>
      <c r="AN202" s="3">
        <f>LN(spy500_descarga!AN203/spy500_descarga!AN202)</f>
        <v>-5.639952744219595E-3</v>
      </c>
      <c r="AO202" s="3">
        <f>LN(spy500_descarga!AO203/spy500_descarga!AO202)</f>
        <v>7.2666791358940554E-3</v>
      </c>
      <c r="AP202" s="3">
        <f>LN(spy500_descarga!AP203/spy500_descarga!AP202)</f>
        <v>4.1239126006315952E-3</v>
      </c>
      <c r="AQ202" s="3">
        <f>LN(spy500_descarga!AQ203/spy500_descarga!AQ202)</f>
        <v>1.2384649676546648E-2</v>
      </c>
      <c r="AR202" s="3">
        <f>LN(spy500_descarga!AR203/spy500_descarga!AR202)</f>
        <v>-3.6398957003834935E-2</v>
      </c>
      <c r="AS202" s="3">
        <f>LN(spy500_descarga!AS203/spy500_descarga!AS202)</f>
        <v>4.8427230236939359E-3</v>
      </c>
      <c r="AT202" s="3">
        <f>LN(spy500_descarga!AT203/spy500_descarga!AT202)</f>
        <v>1.9135460169670725E-2</v>
      </c>
      <c r="AU202" s="3">
        <f>LN(spy500_descarga!AU203/spy500_descarga!AU202)</f>
        <v>-1.1492777741645012E-2</v>
      </c>
      <c r="AV202" s="3">
        <f>LN(spy500_descarga!AV203/spy500_descarga!AV202)</f>
        <v>7.3485151599323199E-3</v>
      </c>
      <c r="AW202" s="3">
        <f>LN(spy500_descarga!AW203/spy500_descarga!AW202)</f>
        <v>2.113940202309916E-2</v>
      </c>
      <c r="AX202" s="3">
        <f>LN(spy500_descarga!AX203/spy500_descarga!AX202)</f>
        <v>5.5159125687564642E-3</v>
      </c>
      <c r="AY202" s="3">
        <f>LN(spy500_descarga!AY203/spy500_descarga!AY202)</f>
        <v>-7.1757854978223646E-3</v>
      </c>
      <c r="AZ202" s="3">
        <f>LN(spy500_descarga!AZ203/spy500_descarga!AZ202)</f>
        <v>1.0637154178918124E-2</v>
      </c>
      <c r="BA202" s="3">
        <f>LN(spy500_descarga!BA203/spy500_descarga!BA202)</f>
        <v>1.7630170107980059E-2</v>
      </c>
      <c r="BB202" s="3">
        <f>LN(spy500_descarga!BB203/spy500_descarga!BB202)</f>
        <v>-7.3366709153185503E-4</v>
      </c>
      <c r="BC202" s="3">
        <f>LN(spy500_descarga!BC203/spy500_descarga!BC202)</f>
        <v>2.2667549737257392E-4</v>
      </c>
      <c r="BD202" s="3">
        <f>LN(spy500_descarga!BD203/spy500_descarga!BD202)</f>
        <v>-1.2260569467604744E-2</v>
      </c>
      <c r="BE202" s="3">
        <f>LN(spy500_descarga!BE203/spy500_descarga!BE202)</f>
        <v>1.0271267352504204E-2</v>
      </c>
      <c r="BF202" s="3">
        <f>LN(spy500_descarga!BF203/spy500_descarga!BF202)</f>
        <v>4.6774428992384554E-4</v>
      </c>
      <c r="BG202" s="3">
        <f>LN(spy500_descarga!BG203/spy500_descarga!BG202)</f>
        <v>7.395641647221991E-3</v>
      </c>
      <c r="BH202" s="3">
        <f>LN(spy500_descarga!BH203/spy500_descarga!BH202)</f>
        <v>-3.4061721642914084E-3</v>
      </c>
      <c r="BI202" s="3">
        <f>LN(spy500_descarga!BI203/spy500_descarga!BI202)</f>
        <v>1.2253751914928014E-2</v>
      </c>
      <c r="BJ202" s="3">
        <f>LN(spy500_descarga!BJ203/spy500_descarga!BJ202)</f>
        <v>1.880881443697217E-2</v>
      </c>
      <c r="BK202" s="3">
        <f>LN(spy500_descarga!BK203/spy500_descarga!BK202)</f>
        <v>-1.8267147536698308E-2</v>
      </c>
      <c r="BL202" s="3">
        <f>LN(spy500_descarga!BL203/spy500_descarga!BL202)</f>
        <v>1.8390289247528734E-2</v>
      </c>
      <c r="BM202" s="3">
        <f>LN(spy500_descarga!BM203/spy500_descarga!BM202)</f>
        <v>9.1690785393820379E-3</v>
      </c>
      <c r="BN202" s="3">
        <f>LN(spy500_descarga!BN203/spy500_descarga!BN202)</f>
        <v>6.704726009421319E-3</v>
      </c>
      <c r="BO202" s="3">
        <f>LN(spy500_descarga!BO203/spy500_descarga!BO202)</f>
        <v>3.9601255823968111E-2</v>
      </c>
      <c r="BP202" s="3">
        <f>LN(spy500_descarga!BP203/spy500_descarga!BP202)</f>
        <v>6.3196815400416865E-3</v>
      </c>
      <c r="BQ202" s="3" t="e">
        <f>LN(spy500_descarga!BQ203/spy500_descarga!BQ202)</f>
        <v>#DIV/0!</v>
      </c>
      <c r="BR202" s="3">
        <f>LN(spy500_descarga!BR203/spy500_descarga!BR202)</f>
        <v>6.706589003341556E-3</v>
      </c>
      <c r="BS202" s="3">
        <f>LN(spy500_descarga!BS203/spy500_descarga!BS202)</f>
        <v>1.6153655697391631E-3</v>
      </c>
      <c r="BT202" s="3">
        <f>LN(spy500_descarga!BT203/spy500_descarga!BT202)</f>
        <v>-8.8414249595403296E-3</v>
      </c>
      <c r="BU202" s="3">
        <f>LN(spy500_descarga!BU203/spy500_descarga!BU202)</f>
        <v>2.1115661011292686E-2</v>
      </c>
      <c r="BV202" s="3">
        <f>LN(spy500_descarga!BV203/spy500_descarga!BV202)</f>
        <v>9.0887417847894749E-4</v>
      </c>
      <c r="BW202" s="3">
        <f>LN(spy500_descarga!BW203/spy500_descarga!BW202)</f>
        <v>-3.0714150429006055E-3</v>
      </c>
      <c r="BX202" s="3">
        <f>LN(spy500_descarga!BX203/spy500_descarga!BX202)</f>
        <v>-9.6613782399009582E-4</v>
      </c>
      <c r="BY202" s="3">
        <f>LN(spy500_descarga!BY203/spy500_descarga!BY202)</f>
        <v>1.2433468823585129E-2</v>
      </c>
      <c r="BZ202" s="3">
        <f>LN(spy500_descarga!BZ203/spy500_descarga!BZ202)</f>
        <v>-4.3887924204857928E-3</v>
      </c>
      <c r="CA202" s="3">
        <f>LN(spy500_descarga!CA203/spy500_descarga!CA202)</f>
        <v>1.4005263633795832E-2</v>
      </c>
      <c r="CB202" s="3">
        <f>LN(spy500_descarga!CB203/spy500_descarga!CB202)</f>
        <v>6.5290682523221387E-3</v>
      </c>
      <c r="CC202" s="3">
        <f>LN(spy500_descarga!CC203/spy500_descarga!CC202)</f>
        <v>7.0291487366992223E-3</v>
      </c>
      <c r="CD202" s="3" t="e">
        <f>LN(spy500_descarga!CD203/spy500_descarga!CD202)</f>
        <v>#DIV/0!</v>
      </c>
      <c r="CE202" s="3">
        <f>LN(spy500_descarga!CE203/spy500_descarga!CE202)</f>
        <v>4.2344733503812994E-3</v>
      </c>
      <c r="CF202" s="3">
        <f>LN(spy500_descarga!CF203/spy500_descarga!CF202)</f>
        <v>-1.7301490388234926E-2</v>
      </c>
      <c r="CG202" s="3">
        <f>LN(spy500_descarga!CG203/spy500_descarga!CG202)</f>
        <v>4.917379323495473E-3</v>
      </c>
      <c r="CH202" s="3">
        <f>LN(spy500_descarga!CH203/spy500_descarga!CH202)</f>
        <v>-2.0935978258424472E-4</v>
      </c>
      <c r="CI202" s="3">
        <f>LN(spy500_descarga!CI203/spy500_descarga!CI202)</f>
        <v>3.5387390725502002E-3</v>
      </c>
      <c r="CJ202" s="3">
        <f>LN(spy500_descarga!CJ203/spy500_descarga!CJ202)</f>
        <v>-3.7598503624427081E-3</v>
      </c>
      <c r="CK202" s="3">
        <f>LN(spy500_descarga!CK203/spy500_descarga!CK202)</f>
        <v>2.1542055480474758E-2</v>
      </c>
      <c r="CL202" s="3">
        <f>LN(spy500_descarga!CL203/spy500_descarga!CL202)</f>
        <v>1.0385996082722957E-2</v>
      </c>
      <c r="CM202" s="3" t="e">
        <f>LN(spy500_descarga!CM203/spy500_descarga!CM202)</f>
        <v>#DIV/0!</v>
      </c>
      <c r="CN202" s="3">
        <f>LN(spy500_descarga!CN203/spy500_descarga!CN202)</f>
        <v>3.0051811505952857E-2</v>
      </c>
      <c r="CO202" s="3">
        <f>LN(spy500_descarga!CO203/spy500_descarga!CO202)</f>
        <v>4.7106967838827871E-3</v>
      </c>
      <c r="CP202" s="3">
        <f>LN(spy500_descarga!CP203/spy500_descarga!CP202)</f>
        <v>-6.5818385463574129E-3</v>
      </c>
      <c r="CQ202" s="3">
        <f>LN(spy500_descarga!CQ203/spy500_descarga!CQ202)</f>
        <v>6.9478883903412057E-3</v>
      </c>
      <c r="CR202" s="3">
        <f>LN(spy500_descarga!CR203/spy500_descarga!CR202)</f>
        <v>6.9301132900413233E-3</v>
      </c>
      <c r="CS202" s="3">
        <f>LN(spy500_descarga!CS203/spy500_descarga!CS202)</f>
        <v>9.5261978859665919E-3</v>
      </c>
      <c r="CT202" s="3">
        <f>LN(spy500_descarga!CT203/spy500_descarga!CT202)</f>
        <v>-1.6891264749326246E-2</v>
      </c>
      <c r="CU202" s="3">
        <f>LN(spy500_descarga!CU203/spy500_descarga!CU202)</f>
        <v>-7.6068740524037318E-4</v>
      </c>
      <c r="CV202" s="3">
        <f>LN(spy500_descarga!CV203/spy500_descarga!CV202)</f>
        <v>-5.5953753626365116E-3</v>
      </c>
      <c r="CW202" s="3">
        <f>LN(spy500_descarga!CW203/spy500_descarga!CW202)</f>
        <v>1.2651307850504745E-2</v>
      </c>
      <c r="CX202" s="3">
        <f>LN(spy500_descarga!CX203/spy500_descarga!CX202)</f>
        <v>4.592024033022629E-3</v>
      </c>
      <c r="CY202" s="3">
        <f>LN(spy500_descarga!CY203/spy500_descarga!CY202)</f>
        <v>1.0086957122755699E-2</v>
      </c>
      <c r="CZ202" s="3">
        <f>LN(spy500_descarga!CZ203/spy500_descarga!CZ202)</f>
        <v>1.8875895802241611E-3</v>
      </c>
      <c r="DA202" s="3">
        <f>LN(spy500_descarga!DA203/spy500_descarga!DA202)</f>
        <v>6.0786700296490935E-3</v>
      </c>
      <c r="DB202" s="3">
        <f>LN(spy500_descarga!DB203/spy500_descarga!DB202)</f>
        <v>-5.9620901364896542E-4</v>
      </c>
      <c r="DC202" s="3">
        <f>LN(spy500_descarga!DC203/spy500_descarga!DC202)</f>
        <v>1.0218646217254265E-2</v>
      </c>
      <c r="DD202" s="3">
        <f>LN(spy500_descarga!DD203/spy500_descarga!DD202)</f>
        <v>-3.2724835283159719E-2</v>
      </c>
      <c r="DE202" s="3">
        <f>LN(spy500_descarga!DE203/spy500_descarga!DE202)</f>
        <v>3.7180694636878412E-3</v>
      </c>
      <c r="DF202" s="3">
        <f>LN(spy500_descarga!DF203/spy500_descarga!DF202)</f>
        <v>1.4278562812992494E-2</v>
      </c>
      <c r="DG202" s="3">
        <f>LN(spy500_descarga!DG203/spy500_descarga!DG202)</f>
        <v>1.7666099467426588E-2</v>
      </c>
      <c r="DH202" s="3">
        <f>LN(spy500_descarga!DH203/spy500_descarga!DH202)</f>
        <v>1.7511350483640532E-2</v>
      </c>
      <c r="DI202" s="3">
        <f>LN(spy500_descarga!DI203/spy500_descarga!DI202)</f>
        <v>8.5663830647134866E-3</v>
      </c>
      <c r="DJ202" s="3">
        <f>LN(spy500_descarga!DJ203/spy500_descarga!DJ202)</f>
        <v>1.2233569014138393E-2</v>
      </c>
      <c r="DK202" s="3">
        <f>LN(spy500_descarga!DK203/spy500_descarga!DK202)</f>
        <v>1.6329787241684029E-2</v>
      </c>
      <c r="DL202" s="3">
        <f>LN(spy500_descarga!DL203/spy500_descarga!DL202)</f>
        <v>-4.6428698146026692E-3</v>
      </c>
      <c r="DM202" s="3">
        <f>LN(spy500_descarga!DM203/spy500_descarga!DM202)</f>
        <v>9.9408377125107528E-3</v>
      </c>
      <c r="DN202" s="3">
        <f>LN(spy500_descarga!DN203/spy500_descarga!DN202)</f>
        <v>1.0747110494670873E-2</v>
      </c>
      <c r="DO202" s="3">
        <f>LN(spy500_descarga!DO203/spy500_descarga!DO202)</f>
        <v>8.5385778144950932E-3</v>
      </c>
      <c r="DP202" s="3">
        <f>LN(spy500_descarga!DP203/spy500_descarga!DP202)</f>
        <v>-1.4265399153023605E-4</v>
      </c>
      <c r="DQ202" s="3">
        <f>LN(spy500_descarga!DQ203/spy500_descarga!DQ202)</f>
        <v>1.8066163064184484E-2</v>
      </c>
      <c r="DR202" s="3">
        <f>LN(spy500_descarga!DR203/spy500_descarga!DR202)</f>
        <v>4.8114679442303196E-3</v>
      </c>
      <c r="DS202" s="3">
        <f>LN(spy500_descarga!DS203/spy500_descarga!DS202)</f>
        <v>6.263669942023673E-3</v>
      </c>
      <c r="DT202" s="3" t="e">
        <f>LN(spy500_descarga!DT203/spy500_descarga!DT202)</f>
        <v>#DIV/0!</v>
      </c>
      <c r="DU202" s="3">
        <f>LN(spy500_descarga!DU203/spy500_descarga!DU202)</f>
        <v>-4.4428427244588981E-3</v>
      </c>
      <c r="DV202" s="3">
        <f>LN(spy500_descarga!DV203/spy500_descarga!DV202)</f>
        <v>3.4229962002132134E-3</v>
      </c>
      <c r="DW202" s="3">
        <f>LN(spy500_descarga!DW203/spy500_descarga!DW202)</f>
        <v>3.1841666283271056E-4</v>
      </c>
      <c r="DX202" s="3">
        <f>LN(spy500_descarga!DX203/spy500_descarga!DX202)</f>
        <v>-2.9976631079788046E-4</v>
      </c>
      <c r="DY202" s="3">
        <f>LN(spy500_descarga!DY203/spy500_descarga!DY202)</f>
        <v>9.918174733151439E-3</v>
      </c>
      <c r="DZ202" s="3">
        <f>LN(spy500_descarga!DZ203/spy500_descarga!DZ202)</f>
        <v>9.5852609220096526E-3</v>
      </c>
      <c r="EA202" s="3">
        <f>LN(spy500_descarga!EA203/spy500_descarga!EA202)</f>
        <v>8.0801179809008392E-3</v>
      </c>
      <c r="EB202" s="3">
        <f>LN(spy500_descarga!EB203/spy500_descarga!EB202)</f>
        <v>8.8092820749542076E-3</v>
      </c>
      <c r="EC202" s="3">
        <f>LN(spy500_descarga!EC203/spy500_descarga!EC202)</f>
        <v>6.230526212614002E-3</v>
      </c>
      <c r="ED202" s="3">
        <f>LN(spy500_descarga!ED203/spy500_descarga!ED202)</f>
        <v>1.79674613138644E-2</v>
      </c>
      <c r="EE202" s="3">
        <f>LN(spy500_descarga!EE203/spy500_descarga!EE202)</f>
        <v>6.1643581411228339E-3</v>
      </c>
      <c r="EF202" s="3">
        <f>LN(spy500_descarga!EF203/spy500_descarga!EF202)</f>
        <v>8.9736466456268957E-3</v>
      </c>
      <c r="EG202" s="3">
        <f>LN(spy500_descarga!EG203/spy500_descarga!EG202)</f>
        <v>-3.7265122214983422E-3</v>
      </c>
      <c r="EH202" s="3">
        <f>LN(spy500_descarga!EH203/spy500_descarga!EH202)</f>
        <v>9.1285843631815026E-3</v>
      </c>
      <c r="EI202" s="3">
        <f>LN(spy500_descarga!EI203/spy500_descarga!EI202)</f>
        <v>-1.1413587293024626E-2</v>
      </c>
      <c r="EJ202" s="3">
        <f>LN(spy500_descarga!EJ203/spy500_descarga!EJ202)</f>
        <v>1.2690708055278378E-2</v>
      </c>
      <c r="EK202" s="3">
        <f>LN(spy500_descarga!EK203/spy500_descarga!EK202)</f>
        <v>7.5251329512765692E-3</v>
      </c>
      <c r="EL202" s="3">
        <f>LN(spy500_descarga!EL203/spy500_descarga!EL202)</f>
        <v>4.2112272389766532E-3</v>
      </c>
      <c r="EM202" s="3">
        <f>LN(spy500_descarga!EM203/spy500_descarga!EM202)</f>
        <v>5.5219785293465461E-3</v>
      </c>
      <c r="EN202" s="3">
        <f>LN(spy500_descarga!EN203/spy500_descarga!EN202)</f>
        <v>1.0305334016709237E-2</v>
      </c>
      <c r="EO202" s="3">
        <f>LN(spy500_descarga!EO203/spy500_descarga!EO202)</f>
        <v>-6.1715828290216405E-3</v>
      </c>
      <c r="EP202" s="3">
        <f>LN(spy500_descarga!EP203/spy500_descarga!EP202)</f>
        <v>-1.9481810441063473E-2</v>
      </c>
      <c r="EQ202" s="3">
        <f>LN(spy500_descarga!EQ203/spy500_descarga!EQ202)</f>
        <v>1.3204792111974294E-2</v>
      </c>
      <c r="ER202" s="3">
        <f>LN(spy500_descarga!ER203/spy500_descarga!ER202)</f>
        <v>2.41586604860339E-3</v>
      </c>
      <c r="ES202" s="3">
        <f>LN(spy500_descarga!ES203/spy500_descarga!ES202)</f>
        <v>-1.8855902733090001E-3</v>
      </c>
      <c r="ET202" s="3">
        <f>LN(spy500_descarga!ET203/spy500_descarga!ET202)</f>
        <v>-2.3454424032298541E-3</v>
      </c>
      <c r="EU202" s="3">
        <f>LN(spy500_descarga!EU203/spy500_descarga!EU202)</f>
        <v>1.9603000828155821E-2</v>
      </c>
      <c r="EV202" s="3">
        <f>LN(spy500_descarga!EV203/spy500_descarga!EV202)</f>
        <v>5.8566907543690649E-3</v>
      </c>
      <c r="EW202" s="3">
        <f>LN(spy500_descarga!EW203/spy500_descarga!EW202)</f>
        <v>-6.3694685646784929E-3</v>
      </c>
      <c r="EX202" s="3">
        <f>LN(spy500_descarga!EX203/spy500_descarga!EX202)</f>
        <v>-2.4373302082896298E-4</v>
      </c>
      <c r="EY202" s="3">
        <f>LN(spy500_descarga!EY203/spy500_descarga!EY202)</f>
        <v>-1.7763951777845847E-2</v>
      </c>
      <c r="EZ202" s="3">
        <f>LN(spy500_descarga!EZ203/spy500_descarga!EZ202)</f>
        <v>1.1679013262045283E-2</v>
      </c>
      <c r="FA202" s="3">
        <f>LN(spy500_descarga!FA203/spy500_descarga!FA202)</f>
        <v>1.6370089770395068E-2</v>
      </c>
      <c r="FB202" s="3">
        <f>LN(spy500_descarga!FB203/spy500_descarga!FB202)</f>
        <v>5.0283026638215005E-3</v>
      </c>
      <c r="FC202" s="3">
        <f>LN(spy500_descarga!FC203/spy500_descarga!FC202)</f>
        <v>8.8067879157476322E-3</v>
      </c>
      <c r="FD202" s="3">
        <f>LN(spy500_descarga!FD203/spy500_descarga!FD202)</f>
        <v>1.2804243830564594E-2</v>
      </c>
      <c r="FE202" s="3">
        <f>LN(spy500_descarga!FE203/spy500_descarga!FE202)</f>
        <v>1.1489683407975869E-2</v>
      </c>
      <c r="FF202" s="3">
        <f>LN(spy500_descarga!FF203/spy500_descarga!FF202)</f>
        <v>-5.3304124502766845E-3</v>
      </c>
      <c r="FG202" s="3">
        <f>LN(spy500_descarga!FG203/spy500_descarga!FG202)</f>
        <v>1.8546098890177189E-2</v>
      </c>
      <c r="FH202" s="3">
        <f>LN(spy500_descarga!FH203/spy500_descarga!FH202)</f>
        <v>-1.2643195067293881E-3</v>
      </c>
      <c r="FI202" s="3">
        <f>LN(spy500_descarga!FI203/spy500_descarga!FI202)</f>
        <v>-4.5965054033203553E-3</v>
      </c>
      <c r="FJ202" s="3">
        <f>LN(spy500_descarga!FJ203/spy500_descarga!FJ202)</f>
        <v>1.3041281778940563E-2</v>
      </c>
      <c r="FK202" s="3">
        <f>LN(spy500_descarga!FK203/spy500_descarga!FK202)</f>
        <v>-1.7233660773402703E-3</v>
      </c>
      <c r="FL202" s="3">
        <f>LN(spy500_descarga!FL203/spy500_descarga!FL202)</f>
        <v>2.4022196359236607E-3</v>
      </c>
      <c r="FM202" s="3">
        <f>LN(spy500_descarga!FM203/spy500_descarga!FM202)</f>
        <v>1.1263365278285037E-2</v>
      </c>
      <c r="FN202" s="3">
        <f>LN(spy500_descarga!FN203/spy500_descarga!FN202)</f>
        <v>5.8317421091031692E-3</v>
      </c>
      <c r="FO202" s="3">
        <f>LN(spy500_descarga!FO203/spy500_descarga!FO202)</f>
        <v>7.5166471870770383E-3</v>
      </c>
      <c r="FP202" s="3">
        <f>LN(spy500_descarga!FP203/spy500_descarga!FP202)</f>
        <v>-8.7316042886377409E-3</v>
      </c>
      <c r="FQ202" s="3">
        <f>LN(spy500_descarga!FQ203/spy500_descarga!FQ202)</f>
        <v>1.2664786421176246E-2</v>
      </c>
      <c r="FR202" s="3">
        <f>LN(spy500_descarga!FR203/spy500_descarga!FR202)</f>
        <v>1.6148867012035402E-3</v>
      </c>
      <c r="FS202" s="3">
        <f>LN(spy500_descarga!FS203/spy500_descarga!FS202)</f>
        <v>1.2474008992647421E-2</v>
      </c>
      <c r="FT202" s="3">
        <f>LN(spy500_descarga!FT203/spy500_descarga!FT202)</f>
        <v>1.019897109999449E-2</v>
      </c>
      <c r="FU202" s="3">
        <f>LN(spy500_descarga!FU203/spy500_descarga!FU202)</f>
        <v>8.7040919844703062E-3</v>
      </c>
      <c r="FV202" s="3">
        <f>LN(spy500_descarga!FV203/spy500_descarga!FV202)</f>
        <v>3.8903790345730029E-2</v>
      </c>
      <c r="FW202" s="3">
        <f>LN(spy500_descarga!FW203/spy500_descarga!FW202)</f>
        <v>1.1099216110404056E-2</v>
      </c>
      <c r="FX202" s="3">
        <f>LN(spy500_descarga!FX203/spy500_descarga!FX202)</f>
        <v>8.7284136104104904E-3</v>
      </c>
      <c r="FY202" s="3">
        <f>LN(spy500_descarga!FY203/spy500_descarga!FY202)</f>
        <v>4.1033287725199367E-3</v>
      </c>
      <c r="FZ202" s="3">
        <f>LN(spy500_descarga!FZ203/spy500_descarga!FZ202)</f>
        <v>-1.5141910594403769E-3</v>
      </c>
      <c r="GA202" s="3">
        <f>LN(spy500_descarga!GA203/spy500_descarga!GA202)</f>
        <v>-9.0392358103461089E-4</v>
      </c>
      <c r="GB202" s="3">
        <f>LN(spy500_descarga!GB203/spy500_descarga!GB202)</f>
        <v>5.1672917646390397E-3</v>
      </c>
      <c r="GC202" s="3">
        <f>LN(spy500_descarga!GC203/spy500_descarga!GC202)</f>
        <v>3.2425324804711895E-3</v>
      </c>
      <c r="GD202" s="3">
        <f>LN(spy500_descarga!GD203/spy500_descarga!GD202)</f>
        <v>9.5005144054306073E-3</v>
      </c>
      <c r="GE202" s="3">
        <f>LN(spy500_descarga!GE203/spy500_descarga!GE202)</f>
        <v>7.7391437475603838E-3</v>
      </c>
      <c r="GF202" s="3">
        <f>LN(spy500_descarga!GF203/spy500_descarga!GF202)</f>
        <v>1.7501667688360197E-2</v>
      </c>
      <c r="GG202" s="3">
        <f>LN(spy500_descarga!GG203/spy500_descarga!GG202)</f>
        <v>7.131022736215447E-3</v>
      </c>
      <c r="GH202" s="3">
        <f>LN(spy500_descarga!GH203/spy500_descarga!GH202)</f>
        <v>7.2009835895050734E-3</v>
      </c>
      <c r="GI202" s="3">
        <f>LN(spy500_descarga!GI203/spy500_descarga!GI202)</f>
        <v>1.6777285380447853E-2</v>
      </c>
      <c r="GJ202" s="3">
        <f>LN(spy500_descarga!GJ203/spy500_descarga!GJ202)</f>
        <v>5.5503636493144173E-3</v>
      </c>
      <c r="GK202" s="3">
        <f>LN(spy500_descarga!GK203/spy500_descarga!GK202)</f>
        <v>3.3546104379029509E-3</v>
      </c>
      <c r="GL202" s="3">
        <f>LN(spy500_descarga!GL203/spy500_descarga!GL202)</f>
        <v>2.725123321628269E-3</v>
      </c>
      <c r="GM202" s="3">
        <f>LN(spy500_descarga!GM203/spy500_descarga!GM202)</f>
        <v>1.0010856715125138E-2</v>
      </c>
      <c r="GN202" s="3">
        <f>LN(spy500_descarga!GN203/spy500_descarga!GN202)</f>
        <v>1.1881677159947496E-2</v>
      </c>
      <c r="GO202" s="3">
        <f>LN(spy500_descarga!GO203/spy500_descarga!GO202)</f>
        <v>2.365774459793735E-2</v>
      </c>
      <c r="GP202" s="3">
        <f>LN(spy500_descarga!GP203/spy500_descarga!GP202)</f>
        <v>1.0691299683783217E-2</v>
      </c>
      <c r="GQ202" s="3">
        <f>LN(spy500_descarga!GQ203/spy500_descarga!GQ202)</f>
        <v>1.6047581057632941E-3</v>
      </c>
      <c r="GR202" s="3">
        <f>LN(spy500_descarga!GR203/spy500_descarga!GR202)</f>
        <v>8.8384420727594098E-3</v>
      </c>
      <c r="GS202" s="3">
        <f>LN(spy500_descarga!GS203/spy500_descarga!GS202)</f>
        <v>-1.081727489093507E-3</v>
      </c>
      <c r="GT202" s="3">
        <f>LN(spy500_descarga!GT203/spy500_descarga!GT202)</f>
        <v>2.0519335788045545E-2</v>
      </c>
      <c r="GU202" s="3">
        <f>LN(spy500_descarga!GU203/spy500_descarga!GU202)</f>
        <v>1.020416122902449E-2</v>
      </c>
      <c r="GV202" s="3">
        <f>LN(spy500_descarga!GV203/spy500_descarga!GV202)</f>
        <v>1.688173617093815E-2</v>
      </c>
      <c r="GW202" s="3">
        <f>LN(spy500_descarga!GW203/spy500_descarga!GW202)</f>
        <v>7.3260639658281621E-3</v>
      </c>
      <c r="GX202" s="3">
        <f>LN(spy500_descarga!GX203/spy500_descarga!GX202)</f>
        <v>5.9404459658819924E-3</v>
      </c>
      <c r="GY202" s="3">
        <f>LN(spy500_descarga!GY203/spy500_descarga!GY202)</f>
        <v>1.9395109983581158E-2</v>
      </c>
      <c r="GZ202" s="3">
        <f>LN(spy500_descarga!GZ203/spy500_descarga!GZ202)</f>
        <v>4.7682085898730693E-2</v>
      </c>
      <c r="HA202" s="3">
        <f>LN(spy500_descarga!HA203/spy500_descarga!HA202)</f>
        <v>1.0061589147599793E-2</v>
      </c>
      <c r="HB202" s="3">
        <f>LN(spy500_descarga!HB203/spy500_descarga!HB202)</f>
        <v>1.1232014710728974E-2</v>
      </c>
      <c r="HC202" s="3">
        <f>LN(spy500_descarga!HC203/spy500_descarga!HC202)</f>
        <v>9.6154170169087221E-3</v>
      </c>
      <c r="HD202" s="3">
        <f>LN(spy500_descarga!HD203/spy500_descarga!HD202)</f>
        <v>8.9841982148217252E-3</v>
      </c>
      <c r="HE202" s="3">
        <f>LN(spy500_descarga!HE203/spy500_descarga!HE202)</f>
        <v>3.7835466185597376E-2</v>
      </c>
      <c r="HF202" s="3">
        <f>LN(spy500_descarga!HF203/spy500_descarga!HF202)</f>
        <v>1.5383549484955994E-2</v>
      </c>
      <c r="HG202" s="3">
        <f>LN(spy500_descarga!HG203/spy500_descarga!HG202)</f>
        <v>9.4787513134767035E-3</v>
      </c>
      <c r="HH202" s="3">
        <f>LN(spy500_descarga!HH203/spy500_descarga!HH202)</f>
        <v>8.0564127751610957E-3</v>
      </c>
      <c r="HI202" s="3">
        <f>LN(spy500_descarga!HI203/spy500_descarga!HI202)</f>
        <v>-1.1133543686254381E-2</v>
      </c>
      <c r="HJ202" s="3">
        <f>LN(spy500_descarga!HJ203/spy500_descarga!HJ202)</f>
        <v>-1.5358800441918844E-3</v>
      </c>
      <c r="HK202" s="3">
        <f>LN(spy500_descarga!HK203/spy500_descarga!HK202)</f>
        <v>1.4906250633106376E-2</v>
      </c>
      <c r="HL202" s="3">
        <f>LN(spy500_descarga!HL203/spy500_descarga!HL202)</f>
        <v>1.2722727492591809E-2</v>
      </c>
      <c r="HM202" s="3">
        <f>LN(spy500_descarga!HM203/spy500_descarga!HM202)</f>
        <v>9.1287986410737449E-3</v>
      </c>
      <c r="HN202" s="3">
        <f>LN(spy500_descarga!HN203/spy500_descarga!HN202)</f>
        <v>-1.3799144284198938E-2</v>
      </c>
      <c r="HO202" s="3">
        <f>LN(spy500_descarga!HO203/spy500_descarga!HO202)</f>
        <v>2.1444688993095627E-2</v>
      </c>
      <c r="HP202" s="3">
        <f>LN(spy500_descarga!HP203/spy500_descarga!HP202)</f>
        <v>-4.3601500617082975E-3</v>
      </c>
      <c r="HQ202" s="3">
        <f>LN(spy500_descarga!HQ203/spy500_descarga!HQ202)</f>
        <v>3.0795537942638382E-2</v>
      </c>
      <c r="HR202" s="3">
        <f>LN(spy500_descarga!HR203/spy500_descarga!HR202)</f>
        <v>-6.637359269080885E-3</v>
      </c>
      <c r="HS202" s="3">
        <f>LN(spy500_descarga!HS203/spy500_descarga!HS202)</f>
        <v>1.1386540713330714E-2</v>
      </c>
      <c r="HT202" s="3">
        <f>LN(spy500_descarga!HT203/spy500_descarga!HT202)</f>
        <v>-6.0223234399674579E-3</v>
      </c>
      <c r="HU202" s="3">
        <f>LN(spy500_descarga!HU203/spy500_descarga!HU202)</f>
        <v>1.0476179474145966E-2</v>
      </c>
      <c r="HV202" s="3">
        <f>LN(spy500_descarga!HV203/spy500_descarga!HV202)</f>
        <v>1.146516674227703E-2</v>
      </c>
      <c r="HW202" s="3">
        <f>LN(spy500_descarga!HW203/spy500_descarga!HW202)</f>
        <v>5.1579686557050222E-3</v>
      </c>
      <c r="HX202" s="3">
        <f>LN(spy500_descarga!HX203/spy500_descarga!HX202)</f>
        <v>6.3334847143148186E-3</v>
      </c>
      <c r="HY202" s="3">
        <f>LN(spy500_descarga!HY203/spy500_descarga!HY202)</f>
        <v>-7.4210764220433963E-3</v>
      </c>
      <c r="HZ202" s="3">
        <f>LN(spy500_descarga!HZ203/spy500_descarga!HZ202)</f>
        <v>-4.901939046379076E-3</v>
      </c>
      <c r="IA202" s="3">
        <f>LN(spy500_descarga!IA203/spy500_descarga!IA202)</f>
        <v>-3.9324715990816045E-3</v>
      </c>
      <c r="IB202" s="3">
        <f>LN(spy500_descarga!IB203/spy500_descarga!IB202)</f>
        <v>1.4391229040406491E-2</v>
      </c>
      <c r="IC202" s="3">
        <f>LN(spy500_descarga!IC203/spy500_descarga!IC202)</f>
        <v>2.2027330059829472E-2</v>
      </c>
      <c r="ID202" s="3">
        <f>LN(spy500_descarga!ID203/spy500_descarga!ID202)</f>
        <v>8.5252207693663987E-3</v>
      </c>
      <c r="IE202" s="3">
        <f>LN(spy500_descarga!IE203/spy500_descarga!IE202)</f>
        <v>2.0583881538882208E-2</v>
      </c>
      <c r="IF202" s="3">
        <f>LN(spy500_descarga!IF203/spy500_descarga!IF202)</f>
        <v>3.7347840058745206E-3</v>
      </c>
      <c r="IG202" s="3">
        <f>LN(spy500_descarga!IG203/spy500_descarga!IG202)</f>
        <v>-2.0083762609678306E-2</v>
      </c>
      <c r="IH202" s="3">
        <f>LN(spy500_descarga!IH203/spy500_descarga!IH202)</f>
        <v>5.5478144903356964E-3</v>
      </c>
      <c r="II202" s="3">
        <f>LN(spy500_descarga!II203/spy500_descarga!II202)</f>
        <v>1.4218956031182305E-2</v>
      </c>
      <c r="IJ202" s="3">
        <f>LN(spy500_descarga!IJ203/spy500_descarga!IJ202)</f>
        <v>7.3535062164342638E-3</v>
      </c>
      <c r="IK202" s="3">
        <f>LN(spy500_descarga!IK203/spy500_descarga!IK202)</f>
        <v>2.3052299313551221E-3</v>
      </c>
      <c r="IL202" s="3">
        <f>LN(spy500_descarga!IL203/spy500_descarga!IL202)</f>
        <v>2.111447284335399E-2</v>
      </c>
      <c r="IM202" s="3">
        <f>LN(spy500_descarga!IM203/spy500_descarga!IM202)</f>
        <v>8.8253923038445672E-3</v>
      </c>
      <c r="IN202" s="3">
        <f>LN(spy500_descarga!IN203/spy500_descarga!IN202)</f>
        <v>-3.759477473258143E-2</v>
      </c>
      <c r="IO202" s="3">
        <f>LN(spy500_descarga!IO203/spy500_descarga!IO202)</f>
        <v>8.2047377590800698E-3</v>
      </c>
      <c r="IP202" s="3">
        <f>LN(spy500_descarga!IP203/spy500_descarga!IP202)</f>
        <v>8.5010215973201683E-3</v>
      </c>
      <c r="IQ202" s="3">
        <f>LN(spy500_descarga!IQ203/spy500_descarga!IQ202)</f>
        <v>1.0967769497133186E-2</v>
      </c>
      <c r="IR202" s="3">
        <f>LN(spy500_descarga!IR203/spy500_descarga!IR202)</f>
        <v>8.2417855513620738E-3</v>
      </c>
      <c r="IS202" s="3">
        <f>LN(spy500_descarga!IS203/spy500_descarga!IS202)</f>
        <v>-6.5847123085663512E-4</v>
      </c>
      <c r="IT202" s="3">
        <f>LN(spy500_descarga!IT203/spy500_descarga!IT202)</f>
        <v>1.0177529134371891E-2</v>
      </c>
      <c r="IU202" s="3">
        <f>LN(spy500_descarga!IU203/spy500_descarga!IU202)</f>
        <v>1.0326962654732676E-2</v>
      </c>
      <c r="IV202" s="3">
        <f>LN(spy500_descarga!IV203/spy500_descarga!IV202)</f>
        <v>1.0815134727050068E-2</v>
      </c>
      <c r="IW202" s="3">
        <f>LN(spy500_descarga!IW203/spy500_descarga!IW202)</f>
        <v>2.8660969151191799E-3</v>
      </c>
      <c r="IX202" s="3">
        <f>LN(spy500_descarga!IX203/spy500_descarga!IX202)</f>
        <v>7.3221796543143378E-3</v>
      </c>
      <c r="IY202" s="3">
        <f>LN(spy500_descarga!IY203/spy500_descarga!IY202)</f>
        <v>2.0134785779906378E-2</v>
      </c>
      <c r="IZ202" s="3">
        <f>LN(spy500_descarga!IZ203/spy500_descarga!IZ202)</f>
        <v>1.3291897678181203E-2</v>
      </c>
      <c r="JA202" s="3">
        <f>LN(spy500_descarga!JA203/spy500_descarga!JA202)</f>
        <v>-7.2453249148488599E-3</v>
      </c>
      <c r="JB202" s="3">
        <f>LN(spy500_descarga!JB203/spy500_descarga!JB202)</f>
        <v>5.8536475693728709E-3</v>
      </c>
      <c r="JC202" s="3">
        <f>LN(spy500_descarga!JC203/spy500_descarga!JC202)</f>
        <v>1.1479553906418796E-2</v>
      </c>
      <c r="JD202" s="3">
        <f>LN(spy500_descarga!JD203/spy500_descarga!JD202)</f>
        <v>5.6113435253324628E-3</v>
      </c>
      <c r="JE202" s="3">
        <f>LN(spy500_descarga!JE203/spy500_descarga!JE202)</f>
        <v>-4.8826302446938127E-3</v>
      </c>
      <c r="JF202" s="3">
        <f>LN(spy500_descarga!JF203/spy500_descarga!JF202)</f>
        <v>8.2054651992596803E-3</v>
      </c>
      <c r="JG202" s="3">
        <f>LN(spy500_descarga!JG203/spy500_descarga!JG202)</f>
        <v>4.4022726383009308E-3</v>
      </c>
      <c r="JH202" s="3">
        <f>LN(spy500_descarga!JH203/spy500_descarga!JH202)</f>
        <v>4.3827751636837629E-3</v>
      </c>
      <c r="JI202" s="3">
        <f>LN(spy500_descarga!JI203/spy500_descarga!JI202)</f>
        <v>8.2700095239959474E-3</v>
      </c>
      <c r="JJ202" s="3">
        <f>LN(spy500_descarga!JJ203/spy500_descarga!JJ202)</f>
        <v>1.5606075961363805E-2</v>
      </c>
      <c r="JK202" s="3">
        <f>LN(spy500_descarga!JK203/spy500_descarga!JK202)</f>
        <v>1.1934850594205335E-2</v>
      </c>
      <c r="JL202" s="3">
        <f>LN(spy500_descarga!JL203/spy500_descarga!JL202)</f>
        <v>6.3320426327576774E-3</v>
      </c>
      <c r="JM202" s="3">
        <f>LN(spy500_descarga!JM203/spy500_descarga!JM202)</f>
        <v>1.5412056469561494E-3</v>
      </c>
      <c r="JN202" s="3">
        <f>LN(spy500_descarga!JN203/spy500_descarga!JN202)</f>
        <v>1.4246406514550856E-2</v>
      </c>
      <c r="JO202" s="3">
        <f>LN(spy500_descarga!JO203/spy500_descarga!JO202)</f>
        <v>4.766771770310446E-3</v>
      </c>
      <c r="JP202" s="3">
        <f>LN(spy500_descarga!JP203/spy500_descarga!JP202)</f>
        <v>1.7880389493269356E-2</v>
      </c>
      <c r="JQ202" s="3">
        <f>LN(spy500_descarga!JQ203/spy500_descarga!JQ202)</f>
        <v>1.8578213380237307E-3</v>
      </c>
      <c r="JR202" s="3">
        <f>LN(spy500_descarga!JR203/spy500_descarga!JR202)</f>
        <v>1.2007968603138157E-2</v>
      </c>
      <c r="JS202" s="3">
        <f>LN(spy500_descarga!JS203/spy500_descarga!JS202)</f>
        <v>1.4872510533757414E-2</v>
      </c>
      <c r="JT202" s="3">
        <f>LN(spy500_descarga!JT203/spy500_descarga!JT202)</f>
        <v>2.1133202561992512E-3</v>
      </c>
      <c r="JU202" s="3">
        <f>LN(spy500_descarga!JU203/spy500_descarga!JU202)</f>
        <v>3.9399083035867595E-2</v>
      </c>
      <c r="JV202" s="3">
        <f>LN(spy500_descarga!JV203/spy500_descarga!JV202)</f>
        <v>1.0544560436680351E-2</v>
      </c>
      <c r="JW202" s="3">
        <f>LN(spy500_descarga!JW203/spy500_descarga!JW202)</f>
        <v>9.1928863519412946E-3</v>
      </c>
      <c r="JX202" s="3">
        <f>LN(spy500_descarga!JX203/spy500_descarga!JX202)</f>
        <v>9.9726359743002781E-3</v>
      </c>
      <c r="JY202" s="3">
        <f>LN(spy500_descarga!JY203/spy500_descarga!JY202)</f>
        <v>8.2550300381119806E-3</v>
      </c>
      <c r="JZ202" s="3">
        <f>LN(spy500_descarga!JZ203/spy500_descarga!JZ202)</f>
        <v>1.747447308657173E-2</v>
      </c>
      <c r="KA202" s="3">
        <f>LN(spy500_descarga!KA203/spy500_descarga!KA202)</f>
        <v>2.120914081424171E-2</v>
      </c>
      <c r="KB202" s="3">
        <f>LN(spy500_descarga!KB203/spy500_descarga!KB202)</f>
        <v>1.2860701199751844E-3</v>
      </c>
      <c r="KC202" s="3">
        <f>LN(spy500_descarga!KC203/spy500_descarga!KC202)</f>
        <v>1.3802507360328769E-2</v>
      </c>
      <c r="KD202" s="3">
        <f>LN(spy500_descarga!KD203/spy500_descarga!KD202)</f>
        <v>6.7886527881559702E-3</v>
      </c>
      <c r="KE202" s="3">
        <f>LN(spy500_descarga!KE203/spy500_descarga!KE202)</f>
        <v>3.216246966712499E-3</v>
      </c>
      <c r="KF202" s="3">
        <f>LN(spy500_descarga!KF203/spy500_descarga!KF202)</f>
        <v>1.2925375456098726E-2</v>
      </c>
      <c r="KG202" s="3">
        <f>LN(spy500_descarga!KG203/spy500_descarga!KG202)</f>
        <v>1.5037902924935904E-2</v>
      </c>
      <c r="KH202" s="3">
        <f>LN(spy500_descarga!KH203/spy500_descarga!KH202)</f>
        <v>1.1727035882690511E-3</v>
      </c>
      <c r="KI202" s="3">
        <f>LN(spy500_descarga!KI203/spy500_descarga!KI202)</f>
        <v>1.2463453882845459E-2</v>
      </c>
      <c r="KJ202" s="3">
        <f>LN(spy500_descarga!KJ203/spy500_descarga!KJ202)</f>
        <v>5.7608134922946391E-4</v>
      </c>
      <c r="KK202" s="3">
        <f>LN(spy500_descarga!KK203/spy500_descarga!KK202)</f>
        <v>4.1313925025117729E-4</v>
      </c>
      <c r="KL202" s="3">
        <f>LN(spy500_descarga!KL203/spy500_descarga!KL202)</f>
        <v>7.668856502597036E-3</v>
      </c>
      <c r="KM202" s="3">
        <f>LN(spy500_descarga!KM203/spy500_descarga!KM202)</f>
        <v>1.9598609859578245E-2</v>
      </c>
      <c r="KN202" s="3">
        <f>LN(spy500_descarga!KN203/spy500_descarga!KN202)</f>
        <v>5.1676090642724173E-3</v>
      </c>
      <c r="KO202" s="3">
        <f>LN(spy500_descarga!KO203/spy500_descarga!KO202)</f>
        <v>7.5831760071732191E-4</v>
      </c>
      <c r="KP202" s="3">
        <f>LN(spy500_descarga!KP203/spy500_descarga!KP202)</f>
        <v>-1.0013499702249547E-2</v>
      </c>
      <c r="KQ202" s="3">
        <f>LN(spy500_descarga!KQ203/spy500_descarga!KQ202)</f>
        <v>1.5116567897357814E-2</v>
      </c>
      <c r="KR202" s="3">
        <f>LN(spy500_descarga!KR203/spy500_descarga!KR202)</f>
        <v>9.651358501375825E-3</v>
      </c>
      <c r="KS202" s="3">
        <f>LN(spy500_descarga!KS203/spy500_descarga!KS202)</f>
        <v>2.6820511765353956E-3</v>
      </c>
      <c r="KT202" s="3">
        <f>LN(spy500_descarga!KT203/spy500_descarga!KT202)</f>
        <v>-1.7194629085635339E-2</v>
      </c>
      <c r="KU202" s="3">
        <f>LN(spy500_descarga!KU203/spy500_descarga!KU202)</f>
        <v>1.0101214884556666E-2</v>
      </c>
      <c r="KV202" s="3">
        <f>LN(spy500_descarga!KV203/spy500_descarga!KV202)</f>
        <v>1.2899736558403582E-2</v>
      </c>
      <c r="KW202" s="3">
        <f>LN(spy500_descarga!KW203/spy500_descarga!KW202)</f>
        <v>6.4941519266358766E-3</v>
      </c>
      <c r="KX202" s="3">
        <f>LN(spy500_descarga!KX203/spy500_descarga!KX202)</f>
        <v>6.3265850907044422E-3</v>
      </c>
      <c r="KY202" s="3">
        <f>LN(spy500_descarga!KY203/spy500_descarga!KY202)</f>
        <v>-3.6733936571687006E-3</v>
      </c>
      <c r="KZ202" s="3">
        <f>LN(spy500_descarga!KZ203/spy500_descarga!KZ202)</f>
        <v>-1.1132116646794421E-3</v>
      </c>
      <c r="LA202" s="3">
        <f>LN(spy500_descarga!LA203/spy500_descarga!LA202)</f>
        <v>-5.3243279010526971E-3</v>
      </c>
      <c r="LB202" s="3">
        <f>LN(spy500_descarga!LB203/spy500_descarga!LB202)</f>
        <v>-2.2335708450617906E-4</v>
      </c>
      <c r="LC202" s="3">
        <f>LN(spy500_descarga!LC203/spy500_descarga!LC202)</f>
        <v>2.094336098079388E-3</v>
      </c>
      <c r="LD202" s="3">
        <f>LN(spy500_descarga!LD203/spy500_descarga!LD202)</f>
        <v>5.9502996503363811E-3</v>
      </c>
      <c r="LE202" s="3">
        <f>LN(spy500_descarga!LE203/spy500_descarga!LE202)</f>
        <v>4.8062963654732609E-3</v>
      </c>
      <c r="LF202" s="3">
        <f>LN(spy500_descarga!LF203/spy500_descarga!LF202)</f>
        <v>3.4227808406407743E-3</v>
      </c>
      <c r="LG202" s="3">
        <f>LN(spy500_descarga!LG203/spy500_descarga!LG202)</f>
        <v>1.3670079704125879E-2</v>
      </c>
      <c r="LH202" s="3">
        <f>LN(spy500_descarga!LH203/spy500_descarga!LH202)</f>
        <v>1.1952674790153796E-2</v>
      </c>
      <c r="LI202" s="3">
        <f>LN(spy500_descarga!LI203/spy500_descarga!LI202)</f>
        <v>8.8759693639171404E-3</v>
      </c>
      <c r="LJ202" s="3">
        <f>LN(spy500_descarga!LJ203/spy500_descarga!LJ202)</f>
        <v>2.2731775861065034E-2</v>
      </c>
      <c r="LK202" s="3">
        <f>LN(spy500_descarga!LK203/spy500_descarga!LK202)</f>
        <v>5.7939638625295322E-3</v>
      </c>
      <c r="LL202" s="3">
        <f>LN(spy500_descarga!LL203/spy500_descarga!LL202)</f>
        <v>6.2478345621902326E-3</v>
      </c>
      <c r="LM202" s="3">
        <f>LN(spy500_descarga!LM203/spy500_descarga!LM202)</f>
        <v>2.9036842973007271E-3</v>
      </c>
      <c r="LN202" s="3">
        <f>LN(spy500_descarga!LN203/spy500_descarga!LN202)</f>
        <v>1.3853504775270503E-2</v>
      </c>
      <c r="LO202" s="3">
        <f>LN(spy500_descarga!LO203/spy500_descarga!LO202)</f>
        <v>1.0858297885212321E-2</v>
      </c>
      <c r="LP202" s="3">
        <f>LN(spy500_descarga!LP203/spy500_descarga!LP202)</f>
        <v>2.0639027423891659E-2</v>
      </c>
      <c r="LQ202" s="3">
        <f>LN(spy500_descarga!LQ203/spy500_descarga!LQ202)</f>
        <v>2.1114386468004082E-2</v>
      </c>
      <c r="LR202" s="3">
        <f>LN(spy500_descarga!LR203/spy500_descarga!LR202)</f>
        <v>2.3322124454195802E-2</v>
      </c>
      <c r="LS202" s="3">
        <f>LN(spy500_descarga!LS203/spy500_descarga!LS202)</f>
        <v>2.3371593561327493E-3</v>
      </c>
      <c r="LT202" s="3">
        <f>LN(spy500_descarga!LT203/spy500_descarga!LT202)</f>
        <v>-1.0965904745216182E-2</v>
      </c>
      <c r="LU202" s="3">
        <f>LN(spy500_descarga!LU203/spy500_descarga!LU202)</f>
        <v>1.5404248910933527E-2</v>
      </c>
      <c r="LV202" s="3">
        <f>LN(spy500_descarga!LV203/spy500_descarga!LV202)</f>
        <v>2.9554453145122343E-2</v>
      </c>
      <c r="LW202" s="3">
        <f>LN(spy500_descarga!LW203/spy500_descarga!LW202)</f>
        <v>1.7006203391068921E-2</v>
      </c>
      <c r="LX202" s="3">
        <f>LN(spy500_descarga!LX203/spy500_descarga!LX202)</f>
        <v>4.2493334420888613E-3</v>
      </c>
      <c r="LY202" s="3">
        <f>LN(spy500_descarga!LY203/spy500_descarga!LY202)</f>
        <v>1.5214563073324028E-2</v>
      </c>
      <c r="LZ202" s="3">
        <f>LN(spy500_descarga!LZ203/spy500_descarga!LZ202)</f>
        <v>1.215408376608937E-2</v>
      </c>
      <c r="MA202" s="3">
        <f>LN(spy500_descarga!MA203/spy500_descarga!MA202)</f>
        <v>1.163393232808089E-2</v>
      </c>
      <c r="MB202" s="3">
        <f>LN(spy500_descarga!MB203/spy500_descarga!MB202)</f>
        <v>-6.0241116690023955E-3</v>
      </c>
      <c r="MC202" s="3">
        <f>LN(spy500_descarga!MC203/spy500_descarga!MC202)</f>
        <v>1.2410376082875081E-2</v>
      </c>
      <c r="MD202" s="3">
        <f>LN(spy500_descarga!MD203/spy500_descarga!MD202)</f>
        <v>7.9279754982259382E-3</v>
      </c>
      <c r="ME202" s="3">
        <f>LN(spy500_descarga!ME203/spy500_descarga!ME202)</f>
        <v>1.3724622505302127E-2</v>
      </c>
      <c r="MF202" s="3">
        <f>LN(spy500_descarga!MF203/spy500_descarga!MF202)</f>
        <v>1.5672439779020424E-2</v>
      </c>
      <c r="MG202" s="3">
        <f>LN(spy500_descarga!MG203/spy500_descarga!MG202)</f>
        <v>6.4959351495048039E-3</v>
      </c>
      <c r="MH202" s="3">
        <f>LN(spy500_descarga!MH203/spy500_descarga!MH202)</f>
        <v>4.1439636058045138E-3</v>
      </c>
      <c r="MI202" s="3">
        <f>LN(spy500_descarga!MI203/spy500_descarga!MI202)</f>
        <v>-2.0725211680217241E-3</v>
      </c>
      <c r="MJ202" s="3">
        <f>LN(spy500_descarga!MJ203/spy500_descarga!MJ202)</f>
        <v>-1.0508016317002383E-2</v>
      </c>
      <c r="MK202" s="3">
        <f>LN(spy500_descarga!MK203/spy500_descarga!MK202)</f>
        <v>1.130586364862966E-2</v>
      </c>
      <c r="ML202" s="3">
        <f>LN(spy500_descarga!ML203/spy500_descarga!ML202)</f>
        <v>3.0870831506247667E-2</v>
      </c>
      <c r="MM202" s="3">
        <f>LN(spy500_descarga!MM203/spy500_descarga!MM202)</f>
        <v>7.4300485720332288E-3</v>
      </c>
      <c r="MN202" s="3">
        <f>LN(spy500_descarga!MN203/spy500_descarga!MN202)</f>
        <v>-3.09510442319529E-3</v>
      </c>
      <c r="MO202" s="3">
        <f>LN(spy500_descarga!MO203/spy500_descarga!MO202)</f>
        <v>1.4491346752470626E-2</v>
      </c>
      <c r="MP202" s="3">
        <f>LN(spy500_descarga!MP203/spy500_descarga!MP202)</f>
        <v>1.831128547391931E-2</v>
      </c>
      <c r="MQ202" s="3">
        <f>LN(spy500_descarga!MQ203/spy500_descarga!MQ202)</f>
        <v>5.4111683714874416E-3</v>
      </c>
      <c r="MR202" s="3">
        <f>LN(spy500_descarga!MR203/spy500_descarga!MR202)</f>
        <v>9.3564807113188046E-3</v>
      </c>
      <c r="MS202" s="3">
        <f>LN(spy500_descarga!MS203/spy500_descarga!MS202)</f>
        <v>2.3846398721967133E-3</v>
      </c>
      <c r="MT202" s="3" t="e">
        <f>LN(spy500_descarga!MT203/spy500_descarga!MT202)</f>
        <v>#DIV/0!</v>
      </c>
      <c r="MU202" s="3">
        <f>LN(spy500_descarga!MU203/spy500_descarga!MU202)</f>
        <v>3.2077083273441788E-3</v>
      </c>
      <c r="MV202" s="3">
        <f>LN(spy500_descarga!MV203/spy500_descarga!MV202)</f>
        <v>1.5585759248993716E-2</v>
      </c>
      <c r="MW202" s="3">
        <f>LN(spy500_descarga!MW203/spy500_descarga!MW202)</f>
        <v>1.3401618322962446E-2</v>
      </c>
      <c r="MX202" s="3">
        <f>LN(spy500_descarga!MX203/spy500_descarga!MX202)</f>
        <v>1.1543597949436784E-2</v>
      </c>
      <c r="MY202" s="3">
        <f>LN(spy500_descarga!MY203/spy500_descarga!MY202)</f>
        <v>3.3909744376556306E-2</v>
      </c>
      <c r="MZ202" s="3">
        <f>LN(spy500_descarga!MZ203/spy500_descarga!MZ202)</f>
        <v>2.0595780664314615E-2</v>
      </c>
      <c r="NA202" s="3">
        <f>LN(spy500_descarga!NA203/spy500_descarga!NA202)</f>
        <v>1.5130166264460686E-2</v>
      </c>
      <c r="NB202" s="3">
        <f>LN(spy500_descarga!NB203/spy500_descarga!NB202)</f>
        <v>6.7176317768593407E-3</v>
      </c>
      <c r="NC202" s="3">
        <f>LN(spy500_descarga!NC203/spy500_descarga!NC202)</f>
        <v>1.4757200389298746E-2</v>
      </c>
      <c r="ND202" s="3">
        <f>LN(spy500_descarga!ND203/spy500_descarga!ND202)</f>
        <v>2.8859066219750237E-3</v>
      </c>
      <c r="NE202" s="3">
        <f>LN(spy500_descarga!NE203/spy500_descarga!NE202)</f>
        <v>1.6559053056633768E-2</v>
      </c>
      <c r="NF202" s="3">
        <f>LN(spy500_descarga!NF203/spy500_descarga!NF202)</f>
        <v>-2.0278324170424078E-3</v>
      </c>
      <c r="NG202" s="3">
        <f>LN(spy500_descarga!NG203/spy500_descarga!NG202)</f>
        <v>4.107645704746676E-3</v>
      </c>
      <c r="NH202" s="3">
        <f>LN(spy500_descarga!NH203/spy500_descarga!NH202)</f>
        <v>4.0919162074037653E-3</v>
      </c>
      <c r="NI202" s="3">
        <f>LN(spy500_descarga!NI203/spy500_descarga!NI202)</f>
        <v>7.3712903739346445E-3</v>
      </c>
      <c r="NJ202" s="3">
        <f>LN(spy500_descarga!NJ203/spy500_descarga!NJ202)</f>
        <v>-1.7692501995520936E-2</v>
      </c>
      <c r="NK202" s="3">
        <f>LN(spy500_descarga!NK203/spy500_descarga!NK202)</f>
        <v>5.4713991628861725E-3</v>
      </c>
      <c r="NL202" s="3">
        <f>LN(spy500_descarga!NL203/spy500_descarga!NL202)</f>
        <v>-1.9830476675279465E-3</v>
      </c>
      <c r="NM202" s="3">
        <f>LN(spy500_descarga!NM203/spy500_descarga!NM202)</f>
        <v>8.7833108078816113E-3</v>
      </c>
      <c r="NN202" s="3">
        <f>LN(spy500_descarga!NN203/spy500_descarga!NN202)</f>
        <v>-2.82192804039181E-4</v>
      </c>
      <c r="NO202" s="3">
        <f>LN(spy500_descarga!NO203/spy500_descarga!NO202)</f>
        <v>6.2639488967243962E-3</v>
      </c>
      <c r="NP202" s="3">
        <f>LN(spy500_descarga!NP203/spy500_descarga!NP202)</f>
        <v>7.3136923201991954E-3</v>
      </c>
      <c r="NQ202" s="3">
        <f>LN(spy500_descarga!NQ203/spy500_descarga!NQ202)</f>
        <v>1.6418013074636219E-2</v>
      </c>
      <c r="NR202" s="3">
        <f>LN(spy500_descarga!NR203/spy500_descarga!NR202)</f>
        <v>2.6044321036571727E-2</v>
      </c>
      <c r="NS202" s="3">
        <f>LN(spy500_descarga!NS203/spy500_descarga!NS202)</f>
        <v>6.966421292982982E-3</v>
      </c>
      <c r="NT202" s="3">
        <f>LN(spy500_descarga!NT203/spy500_descarga!NT202)</f>
        <v>-8.5786510150132294E-4</v>
      </c>
      <c r="NU202" s="3">
        <f>LN(spy500_descarga!NU203/spy500_descarga!NU202)</f>
        <v>4.4382235792851691E-3</v>
      </c>
      <c r="NV202" s="3">
        <f>LN(spy500_descarga!NV203/spy500_descarga!NV202)</f>
        <v>1.0942552428523116E-2</v>
      </c>
      <c r="NW202" s="3">
        <f>LN(spy500_descarga!NW203/spy500_descarga!NW202)</f>
        <v>-2.2916283969951897E-3</v>
      </c>
      <c r="NX202" s="3">
        <f>LN(spy500_descarga!NX203/spy500_descarga!NX202)</f>
        <v>2.0248551246678959E-2</v>
      </c>
      <c r="NY202" s="3">
        <f>LN(spy500_descarga!NY203/spy500_descarga!NY202)</f>
        <v>-7.3068174211500655E-4</v>
      </c>
      <c r="NZ202" s="3">
        <f>LN(spy500_descarga!NZ203/spy500_descarga!NZ202)</f>
        <v>7.8353455346929935E-3</v>
      </c>
      <c r="OA202" s="3">
        <f>LN(spy500_descarga!OA203/spy500_descarga!OA202)</f>
        <v>2.2548353362363952E-3</v>
      </c>
      <c r="OB202" s="3">
        <f>LN(spy500_descarga!OB203/spy500_descarga!OB202)</f>
        <v>1.5895378862501502E-2</v>
      </c>
      <c r="OC202" s="3">
        <f>LN(spy500_descarga!OC203/spy500_descarga!OC202)</f>
        <v>1.0282865240278485E-2</v>
      </c>
      <c r="OD202" s="3">
        <f>LN(spy500_descarga!OD203/spy500_descarga!OD202)</f>
        <v>1.2503503092422361E-3</v>
      </c>
      <c r="OE202" s="3">
        <f>LN(spy500_descarga!OE203/spy500_descarga!OE202)</f>
        <v>1.6409407675940412E-2</v>
      </c>
      <c r="OF202" s="3">
        <f>LN(spy500_descarga!OF203/spy500_descarga!OF202)</f>
        <v>3.2248657754555118E-3</v>
      </c>
      <c r="OG202" s="3">
        <f>LN(spy500_descarga!OG203/spy500_descarga!OG202)</f>
        <v>-6.5234494912453063E-3</v>
      </c>
      <c r="OH202" s="3">
        <f>LN(spy500_descarga!OH203/spy500_descarga!OH202)</f>
        <v>5.4895290090624573E-3</v>
      </c>
      <c r="OI202" s="3">
        <f>LN(spy500_descarga!OI203/spy500_descarga!OI202)</f>
        <v>1.0289166069875354E-2</v>
      </c>
      <c r="OJ202" s="3">
        <f>LN(spy500_descarga!OJ203/spy500_descarga!OJ202)</f>
        <v>8.757494511415333E-3</v>
      </c>
      <c r="OK202" s="3">
        <f>LN(spy500_descarga!OK203/spy500_descarga!OK202)</f>
        <v>-9.557373749469104E-3</v>
      </c>
      <c r="OL202" s="3">
        <f>LN(spy500_descarga!OL203/spy500_descarga!OL202)</f>
        <v>7.23881191758078E-3</v>
      </c>
      <c r="OM202" s="3">
        <f>LN(spy500_descarga!OM203/spy500_descarga!OM202)</f>
        <v>7.1725311376382977E-3</v>
      </c>
      <c r="ON202" s="3">
        <f>LN(spy500_descarga!ON203/spy500_descarga!ON202)</f>
        <v>1.0047913773018308E-2</v>
      </c>
      <c r="OO202" s="3">
        <f>LN(spy500_descarga!OO203/spy500_descarga!OO202)</f>
        <v>-6.2321402726675324E-3</v>
      </c>
      <c r="OP202" s="3">
        <f>LN(spy500_descarga!OP203/spy500_descarga!OP202)</f>
        <v>-6.0078569203925593E-4</v>
      </c>
      <c r="OQ202" s="3">
        <f>LN(spy500_descarga!OQ203/spy500_descarga!OQ202)</f>
        <v>1.8176655710416965E-2</v>
      </c>
      <c r="OR202" s="3">
        <f>LN(spy500_descarga!OR203/spy500_descarga!OR202)</f>
        <v>2.0052912706778198E-2</v>
      </c>
      <c r="OS202" s="3">
        <f>LN(spy500_descarga!OS203/spy500_descarga!OS202)</f>
        <v>2.1096887915262586E-2</v>
      </c>
      <c r="OT202" s="3">
        <f>LN(spy500_descarga!OT203/spy500_descarga!OT202)</f>
        <v>-1.5178627632673893E-2</v>
      </c>
      <c r="OU202" s="3">
        <f>LN(spy500_descarga!OU203/spy500_descarga!OU202)</f>
        <v>1.6698749464955399E-2</v>
      </c>
      <c r="OV202" s="3">
        <f>LN(spy500_descarga!OV203/spy500_descarga!OV202)</f>
        <v>3.8893952635129414E-3</v>
      </c>
      <c r="OW202" s="3">
        <f>LN(spy500_descarga!OW203/spy500_descarga!OW202)</f>
        <v>9.3711102186429546E-3</v>
      </c>
      <c r="OX202" s="3">
        <f>LN(spy500_descarga!OX203/spy500_descarga!OX202)</f>
        <v>1.6492007291118275E-2</v>
      </c>
      <c r="OY202" s="3">
        <f>LN(spy500_descarga!OY203/spy500_descarga!OY202)</f>
        <v>1.3608486454001131E-2</v>
      </c>
      <c r="OZ202" s="3">
        <f>LN(spy500_descarga!OZ203/spy500_descarga!OZ202)</f>
        <v>3.4472355224630857E-3</v>
      </c>
      <c r="PA202" s="3">
        <f>LN(spy500_descarga!PA203/spy500_descarga!PA202)</f>
        <v>3.622781481772238E-2</v>
      </c>
      <c r="PB202" s="3">
        <f>LN(spy500_descarga!PB203/spy500_descarga!PB202)</f>
        <v>8.9606572557078008E-3</v>
      </c>
      <c r="PC202" s="3">
        <f>LN(spy500_descarga!PC203/spy500_descarga!PC202)</f>
        <v>5.5684822261732082E-3</v>
      </c>
      <c r="PD202" s="3">
        <f>LN(spy500_descarga!PD203/spy500_descarga!PD202)</f>
        <v>1.372877224971945E-2</v>
      </c>
      <c r="PE202" s="3">
        <f>LN(spy500_descarga!PE203/spy500_descarga!PE202)</f>
        <v>9.2653017412972914E-4</v>
      </c>
      <c r="PF202" s="3">
        <f>LN(spy500_descarga!PF203/spy500_descarga!PF202)</f>
        <v>-4.2257793226507037E-3</v>
      </c>
      <c r="PG202" s="3">
        <f>LN(spy500_descarga!PG203/spy500_descarga!PG202)</f>
        <v>1.0152405631781727E-2</v>
      </c>
      <c r="PH202" s="3">
        <f>LN(spy500_descarga!PH203/spy500_descarga!PH202)</f>
        <v>4.762849952197808E-3</v>
      </c>
      <c r="PI202" s="3">
        <f>LN(spy500_descarga!PI203/spy500_descarga!PI202)</f>
        <v>3.5036579854503787E-3</v>
      </c>
      <c r="PJ202" s="3">
        <f>LN(spy500_descarga!PJ203/spy500_descarga!PJ202)</f>
        <v>-1.3252162021687547E-2</v>
      </c>
      <c r="PK202" s="3">
        <f>LN(spy500_descarga!PK203/spy500_descarga!PK202)</f>
        <v>8.386497859496158E-3</v>
      </c>
      <c r="PL202" s="3">
        <f>LN(spy500_descarga!PL203/spy500_descarga!PL202)</f>
        <v>-1.6932234594508439E-3</v>
      </c>
      <c r="PM202" s="3">
        <f>LN(spy500_descarga!PM203/spy500_descarga!PM202)</f>
        <v>9.8528627430799626E-3</v>
      </c>
      <c r="PN202" s="3">
        <f>LN(spy500_descarga!PN203/spy500_descarga!PN202)</f>
        <v>-1.4231850931666623E-2</v>
      </c>
      <c r="PO202" s="3">
        <f>LN(spy500_descarga!PO203/spy500_descarga!PO202)</f>
        <v>5.0505350036867619E-3</v>
      </c>
      <c r="PP202" s="3">
        <f>LN(spy500_descarga!PP203/spy500_descarga!PP202)</f>
        <v>2.7623578117538579E-2</v>
      </c>
      <c r="PQ202" s="3">
        <f>LN(spy500_descarga!PQ203/spy500_descarga!PQ202)</f>
        <v>1.3244148122282333E-2</v>
      </c>
      <c r="PR202" s="3">
        <f>LN(spy500_descarga!PR203/spy500_descarga!PR202)</f>
        <v>2.4132272770369417E-2</v>
      </c>
      <c r="PS202" s="3">
        <f>LN(spy500_descarga!PS203/spy500_descarga!PS202)</f>
        <v>-6.9188641374756015E-3</v>
      </c>
      <c r="PT202" s="3">
        <f>LN(spy500_descarga!PT203/spy500_descarga!PT202)</f>
        <v>-1.530648296429036E-3</v>
      </c>
      <c r="PU202" s="3">
        <f>LN(spy500_descarga!PU203/spy500_descarga!PU202)</f>
        <v>1.5584735833058369E-2</v>
      </c>
      <c r="PV202" s="3">
        <f>LN(spy500_descarga!PV203/spy500_descarga!PV202)</f>
        <v>1.1775606564788032E-2</v>
      </c>
      <c r="PW202" s="3">
        <f>LN(spy500_descarga!PW203/spy500_descarga!PW202)</f>
        <v>-1.3740281869876912E-3</v>
      </c>
      <c r="PX202" s="3">
        <f>LN(spy500_descarga!PX203/spy500_descarga!PX202)</f>
        <v>1.9533863384528425E-2</v>
      </c>
      <c r="PY202" s="3">
        <f>LN(spy500_descarga!PY203/spy500_descarga!PY202)</f>
        <v>-3.8487786135003334E-4</v>
      </c>
      <c r="PZ202" s="3">
        <f>LN(spy500_descarga!PZ203/spy500_descarga!PZ202)</f>
        <v>1.6792076172344381E-2</v>
      </c>
      <c r="QA202" s="3">
        <f>LN(spy500_descarga!QA203/spy500_descarga!QA202)</f>
        <v>9.9584970281288657E-3</v>
      </c>
      <c r="QB202" s="3" t="e">
        <f>LN(spy500_descarga!QB203/spy500_descarga!QB202)</f>
        <v>#DIV/0!</v>
      </c>
      <c r="QC202" s="3">
        <f>LN(spy500_descarga!QC203/spy500_descarga!QC202)</f>
        <v>2.8832300899443619E-3</v>
      </c>
      <c r="QD202" s="3">
        <f>LN(spy500_descarga!QD203/spy500_descarga!QD202)</f>
        <v>-9.6883638095164766E-3</v>
      </c>
      <c r="QE202" s="3">
        <f>LN(spy500_descarga!QE203/spy500_descarga!QE202)</f>
        <v>1.2951650330095398E-3</v>
      </c>
      <c r="QF202" s="3">
        <f>LN(spy500_descarga!QF203/spy500_descarga!QF202)</f>
        <v>1.5166513152812786E-2</v>
      </c>
      <c r="QG202" s="3">
        <f>LN(spy500_descarga!QG203/spy500_descarga!QG202)</f>
        <v>5.5192961168527921E-3</v>
      </c>
      <c r="QH202" s="3">
        <f>LN(spy500_descarga!QH203/spy500_descarga!QH202)</f>
        <v>4.6354714117699371E-3</v>
      </c>
      <c r="QI202" s="3">
        <f>LN(spy500_descarga!QI203/spy500_descarga!QI202)</f>
        <v>-2.7493573498133181E-3</v>
      </c>
      <c r="QJ202" s="3">
        <f>LN(spy500_descarga!QJ203/spy500_descarga!QJ202)</f>
        <v>-1.968269936507817E-3</v>
      </c>
      <c r="QK202" s="3">
        <f>LN(spy500_descarga!QK203/spy500_descarga!QK202)</f>
        <v>1.6614827005507198E-2</v>
      </c>
      <c r="QL202" s="3">
        <f>LN(spy500_descarga!QL203/spy500_descarga!QL202)</f>
        <v>1.1658217586495934E-2</v>
      </c>
      <c r="QM202" s="3">
        <f>LN(spy500_descarga!QM203/spy500_descarga!QM202)</f>
        <v>3.1016568824884395E-2</v>
      </c>
      <c r="QN202" s="3">
        <f>LN(spy500_descarga!QN203/spy500_descarga!QN202)</f>
        <v>7.0561860954722333E-4</v>
      </c>
      <c r="QO202" s="3">
        <f>LN(spy500_descarga!QO203/spy500_descarga!QO202)</f>
        <v>2.0030695411682099E-2</v>
      </c>
      <c r="QP202" s="3">
        <f>LN(spy500_descarga!QP203/spy500_descarga!QP202)</f>
        <v>1.5079897457294307E-2</v>
      </c>
      <c r="QQ202" s="3">
        <f>LN(spy500_descarga!QQ203/spy500_descarga!QQ202)</f>
        <v>1.0954579740442763E-2</v>
      </c>
      <c r="QR202" s="3">
        <f>LN(spy500_descarga!QR203/spy500_descarga!QR202)</f>
        <v>-4.8220320335135144E-3</v>
      </c>
      <c r="QS202" s="3">
        <f>LN(spy500_descarga!QS203/spy500_descarga!QS202)</f>
        <v>-3.194868612405545E-2</v>
      </c>
      <c r="QT202" s="3">
        <f>LN(spy500_descarga!QT203/spy500_descarga!QT202)</f>
        <v>7.565975294599985E-3</v>
      </c>
      <c r="QU202" s="3">
        <f>LN(spy500_descarga!QU203/spy500_descarga!QU202)</f>
        <v>-1.281137560379003E-2</v>
      </c>
      <c r="QV202" s="3">
        <f>LN(spy500_descarga!QV203/spy500_descarga!QV202)</f>
        <v>-8.0432828112088645E-3</v>
      </c>
      <c r="QW202" s="3">
        <f>LN(spy500_descarga!QW203/spy500_descarga!QW202)</f>
        <v>1.0736146791936471E-2</v>
      </c>
      <c r="QX202" s="3">
        <f>LN(spy500_descarga!QX203/spy500_descarga!QX202)</f>
        <v>-6.6273599693108618E-3</v>
      </c>
      <c r="QY202" s="3">
        <f>LN(spy500_descarga!QY203/spy500_descarga!QY202)</f>
        <v>-1.2283675691861955E-3</v>
      </c>
      <c r="QZ202" s="3">
        <f>LN(spy500_descarga!QZ203/spy500_descarga!QZ202)</f>
        <v>7.3452929002337962E-3</v>
      </c>
      <c r="RA202" s="3">
        <f>LN(spy500_descarga!RA203/spy500_descarga!RA202)</f>
        <v>1.2498107005587492E-2</v>
      </c>
      <c r="RB202" s="3">
        <f>LN(spy500_descarga!RB203/spy500_descarga!RB202)</f>
        <v>4.439588998306928E-3</v>
      </c>
      <c r="RC202" s="3">
        <f>LN(spy500_descarga!RC203/spy500_descarga!RC202)</f>
        <v>2.7087278910936283E-3</v>
      </c>
      <c r="RD202" s="3">
        <f>LN(spy500_descarga!RD203/spy500_descarga!RD202)</f>
        <v>-1.0802807682220961E-2</v>
      </c>
      <c r="RE202" s="3">
        <f>LN(spy500_descarga!RE203/spy500_descarga!RE202)</f>
        <v>9.1104453193903978E-3</v>
      </c>
      <c r="RF202" s="3">
        <f>LN(spy500_descarga!RF203/spy500_descarga!RF202)</f>
        <v>1.2082527840717262E-2</v>
      </c>
      <c r="RG202" s="3">
        <f>LN(spy500_descarga!RG203/spy500_descarga!RG202)</f>
        <v>-3.3629478260628325E-3</v>
      </c>
      <c r="RH202" s="3">
        <f>LN(spy500_descarga!RH203/spy500_descarga!RH202)</f>
        <v>8.0186095814423538E-3</v>
      </c>
      <c r="RI202" s="3" t="e">
        <f>LN(spy500_descarga!RI203/spy500_descarga!RI202)</f>
        <v>#DIV/0!</v>
      </c>
      <c r="RJ202" s="3">
        <f>LN(spy500_descarga!RJ203/spy500_descarga!RJ202)</f>
        <v>8.693193440489539E-3</v>
      </c>
      <c r="RK202" s="3">
        <f>LN(spy500_descarga!RK203/spy500_descarga!RK202)</f>
        <v>-6.5877825225968455E-3</v>
      </c>
      <c r="RL202" s="3">
        <f>LN(spy500_descarga!RL203/spy500_descarga!RL202)</f>
        <v>3.6772375991598414E-3</v>
      </c>
      <c r="RM202" s="3">
        <f>LN(spy500_descarga!RM203/spy500_descarga!RM202)</f>
        <v>9.6074690355662257E-3</v>
      </c>
      <c r="RN202" s="3">
        <f>LN(spy500_descarga!RN203/spy500_descarga!RN202)</f>
        <v>-4.3055309248112641E-3</v>
      </c>
      <c r="RO202" s="3">
        <f>LN(spy500_descarga!RO203/spy500_descarga!RO202)</f>
        <v>-2.9552602824749513E-3</v>
      </c>
      <c r="RP202" s="3">
        <f>LN(spy500_descarga!RP203/spy500_descarga!RP202)</f>
        <v>-5.1299262196304787E-3</v>
      </c>
      <c r="RQ202" s="3">
        <f>LN(spy500_descarga!RQ203/spy500_descarga!RQ202)</f>
        <v>1.2486263795699051E-2</v>
      </c>
      <c r="RR202" s="3">
        <f>LN(spy500_descarga!RR203/spy500_descarga!RR202)</f>
        <v>-8.962415892819325E-3</v>
      </c>
      <c r="RS202" s="3">
        <f>LN(spy500_descarga!RS203/spy500_descarga!RS202)</f>
        <v>1.1923460166773054E-2</v>
      </c>
      <c r="RT202" s="3">
        <f>LN(spy500_descarga!RT203/spy500_descarga!RT202)</f>
        <v>-7.4563161724496181E-3</v>
      </c>
      <c r="RU202" s="3">
        <f>LN(spy500_descarga!RU203/spy500_descarga!RU202)</f>
        <v>1.5221678739131933E-2</v>
      </c>
      <c r="RV202" s="3">
        <f>LN(spy500_descarga!RV203/spy500_descarga!RV202)</f>
        <v>2.1454672548102738E-2</v>
      </c>
      <c r="RW202" s="3">
        <f>LN(spy500_descarga!RW203/spy500_descarga!RW202)</f>
        <v>1.736372227861286E-2</v>
      </c>
      <c r="RX202" s="3">
        <f>LN(spy500_descarga!RX203/spy500_descarga!RX202)</f>
        <v>9.0977551444306089E-3</v>
      </c>
      <c r="RY202" s="3">
        <f>LN(spy500_descarga!RY203/spy500_descarga!RY202)</f>
        <v>8.7376917491689098E-3</v>
      </c>
      <c r="RZ202" s="3">
        <f>LN(spy500_descarga!RZ203/spy500_descarga!RZ202)</f>
        <v>2.2735847033908081E-2</v>
      </c>
      <c r="SA202" s="3">
        <f>LN(spy500_descarga!SA203/spy500_descarga!SA202)</f>
        <v>2.0499356875483616E-2</v>
      </c>
      <c r="SB202" s="3">
        <f>LN(spy500_descarga!SB203/spy500_descarga!SB202)</f>
        <v>1.1844474938476259E-2</v>
      </c>
      <c r="SC202" s="3">
        <f>LN(spy500_descarga!SC203/spy500_descarga!SC202)</f>
        <v>0</v>
      </c>
      <c r="SD202" s="3">
        <f>LN(spy500_descarga!SD203/spy500_descarga!SD202)</f>
        <v>2.8945719328168546E-2</v>
      </c>
      <c r="SE202" s="3">
        <f>LN(spy500_descarga!SE203/spy500_descarga!SE202)</f>
        <v>1.1586505581855783E-2</v>
      </c>
      <c r="SF202" s="3">
        <f>LN(spy500_descarga!SF203/spy500_descarga!SF202)</f>
        <v>1.0584979695306692E-2</v>
      </c>
      <c r="SG202" s="3">
        <f>LN(spy500_descarga!SG203/spy500_descarga!SG202)</f>
        <v>-5.2416191225749054E-3</v>
      </c>
      <c r="SH202" s="3">
        <f>LN(spy500_descarga!SH203/spy500_descarga!SH202)</f>
        <v>1.6623696191718575E-2</v>
      </c>
      <c r="SI202" s="3">
        <f>LN(spy500_descarga!SI203/spy500_descarga!SI202)</f>
        <v>-1.336458605604709E-2</v>
      </c>
      <c r="SJ202" s="3">
        <f>LN(spy500_descarga!SJ203/spy500_descarga!SJ202)</f>
        <v>9.3362203064539639E-3</v>
      </c>
      <c r="SK202" s="3">
        <f>LN(spy500_descarga!SK203/spy500_descarga!SK202)</f>
        <v>-6.4881709069911026E-3</v>
      </c>
      <c r="SL202" s="3">
        <f>LN(spy500_descarga!SL203/spy500_descarga!SL202)</f>
        <v>6.88369385789843E-3</v>
      </c>
      <c r="SM202" s="3">
        <f>LN(spy500_descarga!SM203/spy500_descarga!SM202)</f>
        <v>6.909743496074418E-3</v>
      </c>
    </row>
    <row r="203" spans="1:507" x14ac:dyDescent="0.25">
      <c r="A203" s="1">
        <v>43844</v>
      </c>
      <c r="B203" s="3">
        <f>LN(spy500_descarga!B204/spy500_descarga!B203)</f>
        <v>-1.5256780328311E-3</v>
      </c>
      <c r="C203" s="3">
        <f>LN(spy500_descarga!C204/spy500_descarga!C203)</f>
        <v>2.4841883695880464E-3</v>
      </c>
      <c r="D203" s="3">
        <f>LN(spy500_descarga!D204/spy500_descarga!D203)</f>
        <v>1.14955076969244E-2</v>
      </c>
      <c r="E203" s="3">
        <f>LN(spy500_descarga!E204/spy500_descarga!E203)</f>
        <v>9.798359261255685E-3</v>
      </c>
      <c r="F203" s="3">
        <f>LN(spy500_descarga!F204/spy500_descarga!F203)</f>
        <v>2.7170580246879471E-2</v>
      </c>
      <c r="G203" s="3">
        <f>LN(spy500_descarga!G204/spy500_descarga!G203)</f>
        <v>-8.9141217824500862E-3</v>
      </c>
      <c r="H203" s="3">
        <f>LN(spy500_descarga!H204/spy500_descarga!H203)</f>
        <v>1.3580541985659328E-2</v>
      </c>
      <c r="I203" s="3">
        <f>LN(spy500_descarga!I204/spy500_descarga!I203)</f>
        <v>-2.897460914608413E-3</v>
      </c>
      <c r="J203" s="3">
        <f>LN(spy500_descarga!J204/spy500_descarga!J203)</f>
        <v>-1.1138748016729904E-2</v>
      </c>
      <c r="K203" s="3">
        <f>LN(spy500_descarga!K204/spy500_descarga!K203)</f>
        <v>2.474966710700317E-2</v>
      </c>
      <c r="L203" s="3">
        <f>LN(spy500_descarga!L204/spy500_descarga!L203)</f>
        <v>4.4215475461913305E-3</v>
      </c>
      <c r="M203" s="3">
        <f>LN(spy500_descarga!M204/spy500_descarga!M203)</f>
        <v>-5.7306798957997363E-3</v>
      </c>
      <c r="N203" s="3">
        <f>LN(spy500_descarga!N204/spy500_descarga!N203)</f>
        <v>6.0416114606781368E-3</v>
      </c>
      <c r="O203" s="3">
        <f>LN(spy500_descarga!O204/spy500_descarga!O203)</f>
        <v>-9.9283550100056316E-3</v>
      </c>
      <c r="P203" s="3">
        <f>LN(spy500_descarga!P204/spy500_descarga!P203)</f>
        <v>-7.9529606136226842E-3</v>
      </c>
      <c r="Q203" s="3">
        <f>LN(spy500_descarga!Q204/spy500_descarga!Q203)</f>
        <v>4.6951773822853917E-3</v>
      </c>
      <c r="R203" s="3">
        <f>LN(spy500_descarga!R204/spy500_descarga!R203)</f>
        <v>3.012439817853E-2</v>
      </c>
      <c r="S203" s="3">
        <f>LN(spy500_descarga!S204/spy500_descarga!S203)</f>
        <v>-1.9922004455097146E-3</v>
      </c>
      <c r="T203" s="3">
        <f>LN(spy500_descarga!T204/spy500_descarga!T203)</f>
        <v>-9.9687408215809303E-3</v>
      </c>
      <c r="U203" s="3">
        <f>LN(spy500_descarga!U204/spy500_descarga!U203)</f>
        <v>-3.5723037996464611E-2</v>
      </c>
      <c r="V203" s="3">
        <f>LN(spy500_descarga!V204/spy500_descarga!V203)</f>
        <v>5.6137670222483691E-4</v>
      </c>
      <c r="W203" s="3">
        <f>LN(spy500_descarga!W204/spy500_descarga!W203)</f>
        <v>7.1933713114915828E-4</v>
      </c>
      <c r="X203" s="3">
        <f>LN(spy500_descarga!X204/spy500_descarga!X203)</f>
        <v>-5.957618305769399E-3</v>
      </c>
      <c r="Y203" s="3">
        <f>LN(spy500_descarga!Y204/spy500_descarga!Y203)</f>
        <v>-6.5770443472592142E-3</v>
      </c>
      <c r="Z203" s="3">
        <f>LN(spy500_descarga!Z204/spy500_descarga!Z203)</f>
        <v>-5.818591751964055E-3</v>
      </c>
      <c r="AA203" s="3">
        <f>LN(spy500_descarga!AA204/spy500_descarga!AA203)</f>
        <v>2.1647291301164231E-3</v>
      </c>
      <c r="AB203" s="3">
        <f>LN(spy500_descarga!AB204/spy500_descarga!AB203)</f>
        <v>-1.1625559695255892E-2</v>
      </c>
      <c r="AC203" s="3">
        <f>LN(spy500_descarga!AC204/spy500_descarga!AC203)</f>
        <v>-6.5696849292386983E-3</v>
      </c>
      <c r="AD203" s="3">
        <f>LN(spy500_descarga!AD204/spy500_descarga!AD203)</f>
        <v>-2.5759861872056859E-4</v>
      </c>
      <c r="AE203" s="3">
        <f>LN(spy500_descarga!AE204/spy500_descarga!AE203)</f>
        <v>5.0984008482172468E-3</v>
      </c>
      <c r="AF203" s="3">
        <f>LN(spy500_descarga!AF204/spy500_descarga!AF203)</f>
        <v>3.6918926697912498E-3</v>
      </c>
      <c r="AG203" s="3">
        <f>LN(spy500_descarga!AG204/spy500_descarga!AG203)</f>
        <v>2.0208146734121391E-3</v>
      </c>
      <c r="AH203" s="3">
        <f>LN(spy500_descarga!AH204/spy500_descarga!AH203)</f>
        <v>-5.3353726650545458E-3</v>
      </c>
      <c r="AI203" s="3">
        <f>LN(spy500_descarga!AI204/spy500_descarga!AI203)</f>
        <v>-6.221267071115897E-3</v>
      </c>
      <c r="AJ203" s="3">
        <f>LN(spy500_descarga!AJ204/spy500_descarga!AJ203)</f>
        <v>6.6851559270873018E-3</v>
      </c>
      <c r="AK203" s="3">
        <f>LN(spy500_descarga!AK204/spy500_descarga!AK203)</f>
        <v>-7.7480792575892231E-3</v>
      </c>
      <c r="AL203" s="3">
        <f>LN(spy500_descarga!AL204/spy500_descarga!AL203)</f>
        <v>3.0634403135979014E-2</v>
      </c>
      <c r="AM203" s="3">
        <f>LN(spy500_descarga!AM204/spy500_descarga!AM203)</f>
        <v>9.9052679954824406E-5</v>
      </c>
      <c r="AN203" s="3">
        <f>LN(spy500_descarga!AN204/spy500_descarga!AN203)</f>
        <v>1.2916461499693501E-2</v>
      </c>
      <c r="AO203" s="3">
        <f>LN(spy500_descarga!AO204/spy500_descarga!AO203)</f>
        <v>3.5680511983826376E-3</v>
      </c>
      <c r="AP203" s="3">
        <f>LN(spy500_descarga!AP204/spy500_descarga!AP203)</f>
        <v>3.9399636008148695E-3</v>
      </c>
      <c r="AQ203" s="3">
        <f>LN(spy500_descarga!AQ204/spy500_descarga!AQ203)</f>
        <v>-4.4788381029575719E-3</v>
      </c>
      <c r="AR203" s="3">
        <f>LN(spy500_descarga!AR204/spy500_descarga!AR203)</f>
        <v>4.7183688074208674E-4</v>
      </c>
      <c r="AS203" s="3">
        <f>LN(spy500_descarga!AS204/spy500_descarga!AS203)</f>
        <v>-6.8152509213948572E-3</v>
      </c>
      <c r="AT203" s="3">
        <f>LN(spy500_descarga!AT204/spy500_descarga!AT203)</f>
        <v>-2.7147264498957872E-2</v>
      </c>
      <c r="AU203" s="3">
        <f>LN(spy500_descarga!AU204/spy500_descarga!AU203)</f>
        <v>4.8180280664855683E-2</v>
      </c>
      <c r="AV203" s="3">
        <f>LN(spy500_descarga!AV204/spy500_descarga!AV203)</f>
        <v>-1.0653700117750133E-2</v>
      </c>
      <c r="AW203" s="3">
        <f>LN(spy500_descarga!AW204/spy500_descarga!AW203)</f>
        <v>-1.3595302715254304E-2</v>
      </c>
      <c r="AX203" s="3">
        <f>LN(spy500_descarga!AX204/spy500_descarga!AX203)</f>
        <v>8.6984496969002116E-3</v>
      </c>
      <c r="AY203" s="3">
        <f>LN(spy500_descarga!AY204/spy500_descarga!AY203)</f>
        <v>1.5741357932320369E-3</v>
      </c>
      <c r="AZ203" s="3">
        <f>LN(spy500_descarga!AZ204/spy500_descarga!AZ203)</f>
        <v>1.7993639552991393E-3</v>
      </c>
      <c r="BA203" s="3">
        <f>LN(spy500_descarga!BA204/spy500_descarga!BA203)</f>
        <v>8.9581417961707363E-3</v>
      </c>
      <c r="BB203" s="3">
        <f>LN(spy500_descarga!BB204/spy500_descarga!BB203)</f>
        <v>-2.9403906172723211E-3</v>
      </c>
      <c r="BC203" s="3">
        <f>LN(spy500_descarga!BC204/spy500_descarga!BC203)</f>
        <v>-1.8821903862576188E-2</v>
      </c>
      <c r="BD203" s="3">
        <f>LN(spy500_descarga!BD204/spy500_descarga!BD203)</f>
        <v>-2.6226557747055447E-4</v>
      </c>
      <c r="BE203" s="3">
        <f>LN(spy500_descarga!BE204/spy500_descarga!BE203)</f>
        <v>2.3961998352863565E-3</v>
      </c>
      <c r="BF203" s="3">
        <f>LN(spy500_descarga!BF204/spy500_descarga!BF203)</f>
        <v>-6.9871821777423172E-3</v>
      </c>
      <c r="BG203" s="3">
        <f>LN(spy500_descarga!BG204/spy500_descarga!BG203)</f>
        <v>-6.5776402857583832E-3</v>
      </c>
      <c r="BH203" s="3">
        <f>LN(spy500_descarga!BH204/spy500_descarga!BH203)</f>
        <v>7.2672192529188405E-3</v>
      </c>
      <c r="BI203" s="3">
        <f>LN(spy500_descarga!BI204/spy500_descarga!BI203)</f>
        <v>-7.1814847283223167E-3</v>
      </c>
      <c r="BJ203" s="3">
        <f>LN(spy500_descarga!BJ204/spy500_descarga!BJ203)</f>
        <v>4.4195324086341945E-3</v>
      </c>
      <c r="BK203" s="3">
        <f>LN(spy500_descarga!BK204/spy500_descarga!BK203)</f>
        <v>-1.6106069292435229E-2</v>
      </c>
      <c r="BL203" s="3">
        <f>LN(spy500_descarga!BL204/spy500_descarga!BL203)</f>
        <v>-1.4173869510526089E-2</v>
      </c>
      <c r="BM203" s="3">
        <f>LN(spy500_descarga!BM204/spy500_descarga!BM203)</f>
        <v>7.388471129581466E-3</v>
      </c>
      <c r="BN203" s="3">
        <f>LN(spy500_descarga!BN204/spy500_descarga!BN203)</f>
        <v>2.5518025032079481E-3</v>
      </c>
      <c r="BO203" s="3">
        <f>LN(spy500_descarga!BO204/spy500_descarga!BO203)</f>
        <v>-1.7919010214042603E-3</v>
      </c>
      <c r="BP203" s="3">
        <f>LN(spy500_descarga!BP204/spy500_descarga!BP203)</f>
        <v>-8.6937121260638754E-4</v>
      </c>
      <c r="BQ203" s="3" t="e">
        <f>LN(spy500_descarga!BQ204/spy500_descarga!BQ203)</f>
        <v>#DIV/0!</v>
      </c>
      <c r="BR203" s="3">
        <f>LN(spy500_descarga!BR204/spy500_descarga!BR203)</f>
        <v>-8.6942203497880274E-3</v>
      </c>
      <c r="BS203" s="3">
        <f>LN(spy500_descarga!BS204/spy500_descarga!BS203)</f>
        <v>5.2034395939326657E-5</v>
      </c>
      <c r="BT203" s="3">
        <f>LN(spy500_descarga!BT204/spy500_descarga!BT203)</f>
        <v>1.7103685334167788E-2</v>
      </c>
      <c r="BU203" s="3">
        <f>LN(spy500_descarga!BU204/spy500_descarga!BU203)</f>
        <v>-9.1989439663814829E-3</v>
      </c>
      <c r="BV203" s="3">
        <f>LN(spy500_descarga!BV204/spy500_descarga!BV203)</f>
        <v>6.4295286195472584E-3</v>
      </c>
      <c r="BW203" s="3">
        <f>LN(spy500_descarga!BW204/spy500_descarga!BW203)</f>
        <v>-4.3449312202812618E-3</v>
      </c>
      <c r="BX203" s="3">
        <f>LN(spy500_descarga!BX204/spy500_descarga!BX203)</f>
        <v>8.4225517064840591E-3</v>
      </c>
      <c r="BY203" s="3">
        <f>LN(spy500_descarga!BY204/spy500_descarga!BY203)</f>
        <v>-2.7090358637153087E-3</v>
      </c>
      <c r="BZ203" s="3">
        <f>LN(spy500_descarga!BZ204/spy500_descarga!BZ203)</f>
        <v>-6.379108521689239E-2</v>
      </c>
      <c r="CA203" s="3">
        <f>LN(spy500_descarga!CA204/spy500_descarga!CA203)</f>
        <v>4.3744773619592905E-3</v>
      </c>
      <c r="CB203" s="3">
        <f>LN(spy500_descarga!CB204/spy500_descarga!CB203)</f>
        <v>2.2975934813888252E-2</v>
      </c>
      <c r="CC203" s="3">
        <f>LN(spy500_descarga!CC204/spy500_descarga!CC203)</f>
        <v>-3.0398391477371028E-3</v>
      </c>
      <c r="CD203" s="3" t="e">
        <f>LN(spy500_descarga!CD204/spy500_descarga!CD203)</f>
        <v>#DIV/0!</v>
      </c>
      <c r="CE203" s="3">
        <f>LN(spy500_descarga!CE204/spy500_descarga!CE203)</f>
        <v>1.5905649240710522E-2</v>
      </c>
      <c r="CF203" s="3">
        <f>LN(spy500_descarga!CF204/spy500_descarga!CF203)</f>
        <v>1.8444296722418985E-2</v>
      </c>
      <c r="CG203" s="3">
        <f>LN(spy500_descarga!CG204/spy500_descarga!CG203)</f>
        <v>-1.0685016442378341E-2</v>
      </c>
      <c r="CH203" s="3">
        <f>LN(spy500_descarga!CH204/spy500_descarga!CH203)</f>
        <v>-3.7792139624476463E-3</v>
      </c>
      <c r="CI203" s="3">
        <f>LN(spy500_descarga!CI204/spy500_descarga!CI203)</f>
        <v>6.3579050667790472E-3</v>
      </c>
      <c r="CJ203" s="3">
        <f>LN(spy500_descarga!CJ204/spy500_descarga!CJ203)</f>
        <v>3.907586620128798E-2</v>
      </c>
      <c r="CK203" s="3">
        <f>LN(spy500_descarga!CK204/spy500_descarga!CK203)</f>
        <v>9.9471078251261932E-3</v>
      </c>
      <c r="CL203" s="3">
        <f>LN(spy500_descarga!CL204/spy500_descarga!CL203)</f>
        <v>1.7073847920854437E-2</v>
      </c>
      <c r="CM203" s="3" t="e">
        <f>LN(spy500_descarga!CM204/spy500_descarga!CM203)</f>
        <v>#DIV/0!</v>
      </c>
      <c r="CN203" s="3">
        <f>LN(spy500_descarga!CN204/spy500_descarga!CN203)</f>
        <v>1.4362314263344727E-2</v>
      </c>
      <c r="CO203" s="3">
        <f>LN(spy500_descarga!CO204/spy500_descarga!CO203)</f>
        <v>-9.5404760826991314E-4</v>
      </c>
      <c r="CP203" s="3">
        <f>LN(spy500_descarga!CP204/spy500_descarga!CP203)</f>
        <v>3.4695284690213577E-3</v>
      </c>
      <c r="CQ203" s="3">
        <f>LN(spy500_descarga!CQ204/spy500_descarga!CQ203)</f>
        <v>-6.2841462372298026E-3</v>
      </c>
      <c r="CR203" s="3">
        <f>LN(spy500_descarga!CR204/spy500_descarga!CR203)</f>
        <v>4.2465166818601227E-3</v>
      </c>
      <c r="CS203" s="3">
        <f>LN(spy500_descarga!CS204/spy500_descarga!CS203)</f>
        <v>2.7053278436393758E-3</v>
      </c>
      <c r="CT203" s="3">
        <f>LN(spy500_descarga!CT204/spy500_descarga!CT203)</f>
        <v>-3.6344095862056633E-3</v>
      </c>
      <c r="CU203" s="3">
        <f>LN(spy500_descarga!CU204/spy500_descarga!CU203)</f>
        <v>1.4356073962805579E-2</v>
      </c>
      <c r="CV203" s="3">
        <f>LN(spy500_descarga!CV204/spy500_descarga!CV203)</f>
        <v>1.548096505721131E-2</v>
      </c>
      <c r="CW203" s="3">
        <f>LN(spy500_descarga!CW204/spy500_descarga!CW203)</f>
        <v>1.7629303939074423E-3</v>
      </c>
      <c r="CX203" s="3">
        <f>LN(spy500_descarga!CX204/spy500_descarga!CX203)</f>
        <v>-6.4765439966792872E-3</v>
      </c>
      <c r="CY203" s="3">
        <f>LN(spy500_descarga!CY204/spy500_descarga!CY203)</f>
        <v>-1.0394477827876869E-3</v>
      </c>
      <c r="CZ203" s="3">
        <f>LN(spy500_descarga!CZ204/spy500_descarga!CZ203)</f>
        <v>-3.0907174076942909E-3</v>
      </c>
      <c r="DA203" s="3">
        <f>LN(spy500_descarga!DA204/spy500_descarga!DA203)</f>
        <v>-4.3897242293916942E-3</v>
      </c>
      <c r="DB203" s="3">
        <f>LN(spy500_descarga!DB204/spy500_descarga!DB203)</f>
        <v>-9.2818970497693431E-4</v>
      </c>
      <c r="DC203" s="3">
        <f>LN(spy500_descarga!DC204/spy500_descarga!DC203)</f>
        <v>4.9299829271061231E-3</v>
      </c>
      <c r="DD203" s="3">
        <f>LN(spy500_descarga!DD204/spy500_descarga!DD203)</f>
        <v>8.2212386355196825E-3</v>
      </c>
      <c r="DE203" s="3">
        <f>LN(spy500_descarga!DE204/spy500_descarga!DE203)</f>
        <v>-2.1909806368857259E-3</v>
      </c>
      <c r="DF203" s="3">
        <f>LN(spy500_descarga!DF204/spy500_descarga!DF203)</f>
        <v>-4.713301314624131E-3</v>
      </c>
      <c r="DG203" s="3">
        <f>LN(spy500_descarga!DG204/spy500_descarga!DG203)</f>
        <v>-3.7594140855859901E-3</v>
      </c>
      <c r="DH203" s="3">
        <f>LN(spy500_descarga!DH204/spy500_descarga!DH203)</f>
        <v>1.550236024099438E-2</v>
      </c>
      <c r="DI203" s="3">
        <f>LN(spy500_descarga!DI204/spy500_descarga!DI203)</f>
        <v>3.7560374191821407E-3</v>
      </c>
      <c r="DJ203" s="3">
        <f>LN(spy500_descarga!DJ204/spy500_descarga!DJ203)</f>
        <v>-1.564489375479755E-3</v>
      </c>
      <c r="DK203" s="3">
        <f>LN(spy500_descarga!DK204/spy500_descarga!DK203)</f>
        <v>3.1993647722416524E-4</v>
      </c>
      <c r="DL203" s="3">
        <f>LN(spy500_descarga!DL204/spy500_descarga!DL203)</f>
        <v>-2.845270104640067E-3</v>
      </c>
      <c r="DM203" s="3">
        <f>LN(spy500_descarga!DM204/spy500_descarga!DM203)</f>
        <v>3.1352861280966498E-3</v>
      </c>
      <c r="DN203" s="3">
        <f>LN(spy500_descarga!DN204/spy500_descarga!DN203)</f>
        <v>-2.3187306001572023E-3</v>
      </c>
      <c r="DO203" s="3">
        <f>LN(spy500_descarga!DO204/spy500_descarga!DO203)</f>
        <v>3.4277082037162407E-3</v>
      </c>
      <c r="DP203" s="3">
        <f>LN(spy500_descarga!DP204/spy500_descarga!DP203)</f>
        <v>2.1363351411100764E-3</v>
      </c>
      <c r="DQ203" s="3">
        <f>LN(spy500_descarga!DQ204/spy500_descarga!DQ203)</f>
        <v>5.0091994513092562E-3</v>
      </c>
      <c r="DR203" s="3">
        <f>LN(spy500_descarga!DR204/spy500_descarga!DR203)</f>
        <v>2.9049697397510272E-3</v>
      </c>
      <c r="DS203" s="3">
        <f>LN(spy500_descarga!DS204/spy500_descarga!DS203)</f>
        <v>3.7395418575389226E-3</v>
      </c>
      <c r="DT203" s="3" t="e">
        <f>LN(spy500_descarga!DT204/spy500_descarga!DT203)</f>
        <v>#DIV/0!</v>
      </c>
      <c r="DU203" s="3">
        <f>LN(spy500_descarga!DU204/spy500_descarga!DU203)</f>
        <v>1.5350931892312329E-4</v>
      </c>
      <c r="DV203" s="3">
        <f>LN(spy500_descarga!DV204/spy500_descarga!DV203)</f>
        <v>-1.139478257148776E-4</v>
      </c>
      <c r="DW203" s="3">
        <f>LN(spy500_descarga!DW204/spy500_descarga!DW203)</f>
        <v>1.260340403729227E-2</v>
      </c>
      <c r="DX203" s="3">
        <f>LN(spy500_descarga!DX204/spy500_descarga!DX203)</f>
        <v>7.5267364762469152E-3</v>
      </c>
      <c r="DY203" s="3">
        <f>LN(spy500_descarga!DY204/spy500_descarga!DY203)</f>
        <v>8.3067712246921602E-4</v>
      </c>
      <c r="DZ203" s="3">
        <f>LN(spy500_descarga!DZ204/spy500_descarga!DZ203)</f>
        <v>-9.5852609220096613E-3</v>
      </c>
      <c r="EA203" s="3">
        <f>LN(spy500_descarga!EA204/spy500_descarga!EA203)</f>
        <v>2.0970952410586815E-3</v>
      </c>
      <c r="EB203" s="3">
        <f>LN(spy500_descarga!EB204/spy500_descarga!EB203)</f>
        <v>-4.0046079914157366E-4</v>
      </c>
      <c r="EC203" s="3">
        <f>LN(spy500_descarga!EC204/spy500_descarga!EC203)</f>
        <v>-9.3956277452711019E-3</v>
      </c>
      <c r="ED203" s="3">
        <f>LN(spy500_descarga!ED204/spy500_descarga!ED203)</f>
        <v>-4.0186436528315489E-4</v>
      </c>
      <c r="EE203" s="3">
        <f>LN(spy500_descarga!EE204/spy500_descarga!EE203)</f>
        <v>-5.2205682051067418E-4</v>
      </c>
      <c r="EF203" s="3">
        <f>LN(spy500_descarga!EF204/spy500_descarga!EF203)</f>
        <v>1.4598932011234966E-2</v>
      </c>
      <c r="EG203" s="3">
        <f>LN(spy500_descarga!EG204/spy500_descarga!EG203)</f>
        <v>1.3350935341871907E-2</v>
      </c>
      <c r="EH203" s="3">
        <f>LN(spy500_descarga!EH204/spy500_descarga!EH203)</f>
        <v>1.1341036522974095E-2</v>
      </c>
      <c r="EI203" s="3">
        <f>LN(spy500_descarga!EI204/spy500_descarga!EI203)</f>
        <v>-9.2256566591850074E-3</v>
      </c>
      <c r="EJ203" s="3">
        <f>LN(spy500_descarga!EJ204/spy500_descarga!EJ203)</f>
        <v>1.0732654143428184E-2</v>
      </c>
      <c r="EK203" s="3">
        <f>LN(spy500_descarga!EK204/spy500_descarga!EK203)</f>
        <v>-6.1422191941914129E-3</v>
      </c>
      <c r="EL203" s="3">
        <f>LN(spy500_descarga!EL204/spy500_descarga!EL203)</f>
        <v>3.241560477020005E-2</v>
      </c>
      <c r="EM203" s="3">
        <f>LN(spy500_descarga!EM204/spy500_descarga!EM203)</f>
        <v>1.1123615471905664E-2</v>
      </c>
      <c r="EN203" s="3">
        <f>LN(spy500_descarga!EN204/spy500_descarga!EN203)</f>
        <v>3.3730594722015429E-2</v>
      </c>
      <c r="EO203" s="3">
        <f>LN(spy500_descarga!EO204/spy500_descarga!EO203)</f>
        <v>-3.3128031546350461E-3</v>
      </c>
      <c r="EP203" s="3">
        <f>LN(spy500_descarga!EP204/spy500_descarga!EP203)</f>
        <v>8.583602523464828E-3</v>
      </c>
      <c r="EQ203" s="3">
        <f>LN(spy500_descarga!EQ204/spy500_descarga!EQ203)</f>
        <v>-1.0052777324770994E-2</v>
      </c>
      <c r="ER203" s="3">
        <f>LN(spy500_descarga!ER204/spy500_descarga!ER203)</f>
        <v>1.9288041791897231E-3</v>
      </c>
      <c r="ES203" s="3">
        <f>LN(spy500_descarga!ES204/spy500_descarga!ES203)</f>
        <v>3.4541941105639411E-3</v>
      </c>
      <c r="ET203" s="3">
        <f>LN(spy500_descarga!ET204/spy500_descarga!ET203)</f>
        <v>5.352968642881397E-3</v>
      </c>
      <c r="EU203" s="3">
        <f>LN(spy500_descarga!EU204/spy500_descarga!EU203)</f>
        <v>1.459072734265004E-2</v>
      </c>
      <c r="EV203" s="3">
        <f>LN(spy500_descarga!EV204/spy500_descarga!EV203)</f>
        <v>2.4736958907389372E-2</v>
      </c>
      <c r="EW203" s="3">
        <f>LN(spy500_descarga!EW204/spy500_descarga!EW203)</f>
        <v>-2.2057685383267936E-3</v>
      </c>
      <c r="EX203" s="3">
        <f>LN(spy500_descarga!EX204/spy500_descarga!EX203)</f>
        <v>-1.2196549255642441E-3</v>
      </c>
      <c r="EY203" s="3">
        <f>LN(spy500_descarga!EY204/spy500_descarga!EY203)</f>
        <v>3.9360543384475092E-3</v>
      </c>
      <c r="EZ203" s="3">
        <f>LN(spy500_descarga!EZ204/spy500_descarga!EZ203)</f>
        <v>-8.5364042066527539E-5</v>
      </c>
      <c r="FA203" s="3">
        <f>LN(spy500_descarga!FA204/spy500_descarga!FA203)</f>
        <v>-2.1035054790430729E-3</v>
      </c>
      <c r="FB203" s="3">
        <f>LN(spy500_descarga!FB204/spy500_descarga!FB203)</f>
        <v>5.156944146821189E-3</v>
      </c>
      <c r="FC203" s="3">
        <f>LN(spy500_descarga!FC204/spy500_descarga!FC203)</f>
        <v>6.5726962734929159E-4</v>
      </c>
      <c r="FD203" s="3">
        <f>LN(spy500_descarga!FD204/spy500_descarga!FD203)</f>
        <v>-1.0801557813930081E-2</v>
      </c>
      <c r="FE203" s="3">
        <f>LN(spy500_descarga!FE204/spy500_descarga!FE203)</f>
        <v>-3.8153536931020992E-3</v>
      </c>
      <c r="FF203" s="3">
        <f>LN(spy500_descarga!FF204/spy500_descarga!FF203)</f>
        <v>-1.5306487106445539E-2</v>
      </c>
      <c r="FG203" s="3">
        <f>LN(spy500_descarga!FG204/spy500_descarga!FG203)</f>
        <v>4.4525738938326759E-3</v>
      </c>
      <c r="FH203" s="3">
        <f>LN(spy500_descarga!FH204/spy500_descarga!FH203)</f>
        <v>-8.0439701393055941E-3</v>
      </c>
      <c r="FI203" s="3">
        <f>LN(spy500_descarga!FI204/spy500_descarga!FI203)</f>
        <v>1.7694574848009504E-2</v>
      </c>
      <c r="FJ203" s="3">
        <f>LN(spy500_descarga!FJ204/spy500_descarga!FJ203)</f>
        <v>-7.6043248018387291E-3</v>
      </c>
      <c r="FK203" s="3">
        <f>LN(spy500_descarga!FK204/spy500_descarga!FK203)</f>
        <v>-4.5212834075219581E-3</v>
      </c>
      <c r="FL203" s="3">
        <f>LN(spy500_descarga!FL204/spy500_descarga!FL203)</f>
        <v>1.1205151340840441E-2</v>
      </c>
      <c r="FM203" s="3">
        <f>LN(spy500_descarga!FM204/spy500_descarga!FM203)</f>
        <v>-2.1877498409448217E-3</v>
      </c>
      <c r="FN203" s="3">
        <f>LN(spy500_descarga!FN204/spy500_descarga!FN203)</f>
        <v>-6.7419321342409508E-3</v>
      </c>
      <c r="FO203" s="3">
        <f>LN(spy500_descarga!FO204/spy500_descarga!FO203)</f>
        <v>4.9369609897435384E-4</v>
      </c>
      <c r="FP203" s="3">
        <f>LN(spy500_descarga!FP204/spy500_descarga!FP203)</f>
        <v>9.4268464464257375E-3</v>
      </c>
      <c r="FQ203" s="3">
        <f>LN(spy500_descarga!FQ204/spy500_descarga!FQ203)</f>
        <v>-9.534493722844109E-3</v>
      </c>
      <c r="FR203" s="3">
        <f>LN(spy500_descarga!FR204/spy500_descarga!FR203)</f>
        <v>-1.4321494561526682E-2</v>
      </c>
      <c r="FS203" s="3">
        <f>LN(spy500_descarga!FS204/spy500_descarga!FS203)</f>
        <v>-1.3705356542014529E-2</v>
      </c>
      <c r="FT203" s="3">
        <f>LN(spy500_descarga!FT204/spy500_descarga!FT203)</f>
        <v>-1.2118832922024991E-2</v>
      </c>
      <c r="FU203" s="3">
        <f>LN(spy500_descarga!FU204/spy500_descarga!FU203)</f>
        <v>1.0392266467516223E-2</v>
      </c>
      <c r="FV203" s="3">
        <f>LN(spy500_descarga!FV204/spy500_descarga!FV203)</f>
        <v>2.4509566568605933E-2</v>
      </c>
      <c r="FW203" s="3">
        <f>LN(spy500_descarga!FW204/spy500_descarga!FW203)</f>
        <v>5.1986916737392979E-3</v>
      </c>
      <c r="FX203" s="3">
        <f>LN(spy500_descarga!FX204/spy500_descarga!FX203)</f>
        <v>8.1871945992032652E-3</v>
      </c>
      <c r="FY203" s="3">
        <f>LN(spy500_descarga!FY204/spy500_descarga!FY203)</f>
        <v>-4.7585982641865044E-3</v>
      </c>
      <c r="FZ203" s="3">
        <f>LN(spy500_descarga!FZ204/spy500_descarga!FZ203)</f>
        <v>-8.2608277480379095E-3</v>
      </c>
      <c r="GA203" s="3">
        <f>LN(spy500_descarga!GA204/spy500_descarga!GA203)</f>
        <v>-1.6289162683016806E-3</v>
      </c>
      <c r="GB203" s="3">
        <f>LN(spy500_descarga!GB204/spy500_descarga!GB203)</f>
        <v>1.4201026881769352E-2</v>
      </c>
      <c r="GC203" s="3">
        <f>LN(spy500_descarga!GC204/spy500_descarga!GC203)</f>
        <v>2.1249621409422693E-3</v>
      </c>
      <c r="GD203" s="3">
        <f>LN(spy500_descarga!GD204/spy500_descarga!GD203)</f>
        <v>-8.6330973604016106E-3</v>
      </c>
      <c r="GE203" s="3">
        <f>LN(spy500_descarga!GE204/spy500_descarga!GE203)</f>
        <v>-7.3441680573392402E-4</v>
      </c>
      <c r="GF203" s="3">
        <f>LN(spy500_descarga!GF204/spy500_descarga!GF203)</f>
        <v>-1.2926257019885886E-2</v>
      </c>
      <c r="GG203" s="3">
        <f>LN(spy500_descarga!GG204/spy500_descarga!GG203)</f>
        <v>6.2662167382508864E-3</v>
      </c>
      <c r="GH203" s="3">
        <f>LN(spy500_descarga!GH204/spy500_descarga!GH203)</f>
        <v>6.6011596614520456E-3</v>
      </c>
      <c r="GI203" s="3">
        <f>LN(spy500_descarga!GI204/spy500_descarga!GI203)</f>
        <v>1.7734797485159038E-2</v>
      </c>
      <c r="GJ203" s="3">
        <f>LN(spy500_descarga!GJ204/spy500_descarga!GJ203)</f>
        <v>-1.9638391503824129E-3</v>
      </c>
      <c r="GK203" s="3">
        <f>LN(spy500_descarga!GK204/spy500_descarga!GK203)</f>
        <v>-4.0268850519668284E-3</v>
      </c>
      <c r="GL203" s="3">
        <f>LN(spy500_descarga!GL204/spy500_descarga!GL203)</f>
        <v>5.6361367373160536E-3</v>
      </c>
      <c r="GM203" s="3">
        <f>LN(spy500_descarga!GM204/spy500_descarga!GM203)</f>
        <v>4.48848244680215E-2</v>
      </c>
      <c r="GN203" s="3">
        <f>LN(spy500_descarga!GN204/spy500_descarga!GN203)</f>
        <v>-8.3022818452858031E-3</v>
      </c>
      <c r="GO203" s="3">
        <f>LN(spy500_descarga!GO204/spy500_descarga!GO203)</f>
        <v>-1.0813098719290901E-2</v>
      </c>
      <c r="GP203" s="3">
        <f>LN(spy500_descarga!GP204/spy500_descarga!GP203)</f>
        <v>-5.3313260514142573E-3</v>
      </c>
      <c r="GQ203" s="3">
        <f>LN(spy500_descarga!GQ204/spy500_descarga!GQ203)</f>
        <v>-7.2421371301154567E-3</v>
      </c>
      <c r="GR203" s="3">
        <f>LN(spy500_descarga!GR204/spy500_descarga!GR203)</f>
        <v>-5.9853475530210814E-3</v>
      </c>
      <c r="GS203" s="3">
        <f>LN(spy500_descarga!GS204/spy500_descarga!GS203)</f>
        <v>5.3967651336383786E-3</v>
      </c>
      <c r="GT203" s="3">
        <f>LN(spy500_descarga!GT204/spy500_descarga!GT203)</f>
        <v>2.5704793274934065E-4</v>
      </c>
      <c r="GU203" s="3">
        <f>LN(spy500_descarga!GU204/spy500_descarga!GU203)</f>
        <v>-5.8545202159449366E-3</v>
      </c>
      <c r="GV203" s="3">
        <f>LN(spy500_descarga!GV204/spy500_descarga!GV203)</f>
        <v>-1.1753780749145487E-3</v>
      </c>
      <c r="GW203" s="3">
        <f>LN(spy500_descarga!GW204/spy500_descarga!GW203)</f>
        <v>7.2726788793253073E-3</v>
      </c>
      <c r="GX203" s="3">
        <f>LN(spy500_descarga!GX204/spy500_descarga!GX203)</f>
        <v>6.5898494644406024E-3</v>
      </c>
      <c r="GY203" s="3">
        <f>LN(spy500_descarga!GY204/spy500_descarga!GY203)</f>
        <v>-1.0244393985772973E-2</v>
      </c>
      <c r="GZ203" s="3">
        <f>LN(spy500_descarga!GZ204/spy500_descarga!GZ203)</f>
        <v>-2.0232950103465971E-2</v>
      </c>
      <c r="HA203" s="3">
        <f>LN(spy500_descarga!HA204/spy500_descarga!HA203)</f>
        <v>8.8594074563955634E-3</v>
      </c>
      <c r="HB203" s="3">
        <f>LN(spy500_descarga!HB204/spy500_descarga!HB203)</f>
        <v>-3.0788281446690029E-3</v>
      </c>
      <c r="HC203" s="3">
        <f>LN(spy500_descarga!HC204/spy500_descarga!HC203)</f>
        <v>-1.2883215321284195E-2</v>
      </c>
      <c r="HD203" s="3">
        <f>LN(spy500_descarga!HD204/spy500_descarga!HD203)</f>
        <v>-8.8381685641929686E-4</v>
      </c>
      <c r="HE203" s="3">
        <f>LN(spy500_descarga!HE204/spy500_descarga!HE203)</f>
        <v>-7.4534374310802681E-3</v>
      </c>
      <c r="HF203" s="3">
        <f>LN(spy500_descarga!HF204/spy500_descarga!HF203)</f>
        <v>-1.1315217919784513E-3</v>
      </c>
      <c r="HG203" s="3">
        <f>LN(spy500_descarga!HG204/spy500_descarga!HG203)</f>
        <v>4.8482156503104369E-3</v>
      </c>
      <c r="HH203" s="3">
        <f>LN(spy500_descarga!HH204/spy500_descarga!HH203)</f>
        <v>3.0045293581670877E-3</v>
      </c>
      <c r="HI203" s="3">
        <f>LN(spy500_descarga!HI204/spy500_descarga!HI203)</f>
        <v>-1.7119544515948023E-3</v>
      </c>
      <c r="HJ203" s="3">
        <f>LN(spy500_descarga!HJ204/spy500_descarga!HJ203)</f>
        <v>-1.5383167256865326E-3</v>
      </c>
      <c r="HK203" s="3">
        <f>LN(spy500_descarga!HK204/spy500_descarga!HK203)</f>
        <v>-1.0348246871422299E-2</v>
      </c>
      <c r="HL203" s="3">
        <f>LN(spy500_descarga!HL204/spy500_descarga!HL203)</f>
        <v>1.8335472473291028E-3</v>
      </c>
      <c r="HM203" s="3">
        <f>LN(spy500_descarga!HM204/spy500_descarga!HM203)</f>
        <v>-1.2151151629841497E-2</v>
      </c>
      <c r="HN203" s="3">
        <f>LN(spy500_descarga!HN204/spy500_descarga!HN203)</f>
        <v>7.9682627872427712E-3</v>
      </c>
      <c r="HO203" s="3">
        <f>LN(spy500_descarga!HO204/spy500_descarga!HO203)</f>
        <v>9.151806947585198E-3</v>
      </c>
      <c r="HP203" s="3">
        <f>LN(spy500_descarga!HP204/spy500_descarga!HP203)</f>
        <v>4.3601500617082862E-3</v>
      </c>
      <c r="HQ203" s="3">
        <f>LN(spy500_descarga!HQ204/spy500_descarga!HQ203)</f>
        <v>3.7122750991885152E-3</v>
      </c>
      <c r="HR203" s="3">
        <f>LN(spy500_descarga!HR204/spy500_descarga!HR203)</f>
        <v>5.0835750895581464E-3</v>
      </c>
      <c r="HS203" s="3">
        <f>LN(spy500_descarga!HS204/spy500_descarga!HS203)</f>
        <v>-3.6865270215987928E-3</v>
      </c>
      <c r="HT203" s="3">
        <f>LN(spy500_descarga!HT204/spy500_descarga!HT203)</f>
        <v>1.8700522178710675E-2</v>
      </c>
      <c r="HU203" s="3">
        <f>LN(spy500_descarga!HU204/spy500_descarga!HU203)</f>
        <v>-5.7617139737629573E-3</v>
      </c>
      <c r="HV203" s="3">
        <f>LN(spy500_descarga!HV204/spy500_descarga!HV203)</f>
        <v>1.0906893699419926E-2</v>
      </c>
      <c r="HW203" s="3">
        <f>LN(spy500_descarga!HW204/spy500_descarga!HW203)</f>
        <v>-6.4334110388439736E-4</v>
      </c>
      <c r="HX203" s="3">
        <f>LN(spy500_descarga!HX204/spy500_descarga!HX203)</f>
        <v>-1.8316537103079105E-3</v>
      </c>
      <c r="HY203" s="3">
        <f>LN(spy500_descarga!HY204/spy500_descarga!HY203)</f>
        <v>3.9236475216089016E-3</v>
      </c>
      <c r="HZ203" s="3">
        <f>LN(spy500_descarga!HZ204/spy500_descarga!HZ203)</f>
        <v>1.1649867569068452E-2</v>
      </c>
      <c r="IA203" s="3">
        <f>LN(spy500_descarga!IA204/spy500_descarga!IA203)</f>
        <v>-2.3758715402955716E-3</v>
      </c>
      <c r="IB203" s="3">
        <f>LN(spy500_descarga!IB204/spy500_descarga!IB203)</f>
        <v>-4.5339835784120987E-3</v>
      </c>
      <c r="IC203" s="3">
        <f>LN(spy500_descarga!IC204/spy500_descarga!IC203)</f>
        <v>-9.8523384129624528E-3</v>
      </c>
      <c r="ID203" s="3">
        <f>LN(spy500_descarga!ID204/spy500_descarga!ID203)</f>
        <v>5.6577951752808471E-4</v>
      </c>
      <c r="IE203" s="3">
        <f>LN(spy500_descarga!IE204/spy500_descarga!IE203)</f>
        <v>4.4045579424236668E-3</v>
      </c>
      <c r="IF203" s="3">
        <f>LN(spy500_descarga!IF204/spy500_descarga!IF203)</f>
        <v>-2.7998719481946419E-3</v>
      </c>
      <c r="IG203" s="3">
        <f>LN(spy500_descarga!IG204/spy500_descarga!IG203)</f>
        <v>1.0362151684902611E-3</v>
      </c>
      <c r="IH203" s="3">
        <f>LN(spy500_descarga!IH204/spy500_descarga!IH203)</f>
        <v>9.6353659235853626E-3</v>
      </c>
      <c r="II203" s="3">
        <f>LN(spy500_descarga!II204/spy500_descarga!II203)</f>
        <v>-1.2559245386263332E-2</v>
      </c>
      <c r="IJ203" s="3">
        <f>LN(spy500_descarga!IJ204/spy500_descarga!IJ203)</f>
        <v>-2.2008988075668365E-3</v>
      </c>
      <c r="IK203" s="3">
        <f>LN(spy500_descarga!IK204/spy500_descarga!IK203)</f>
        <v>6.1096779418377527E-3</v>
      </c>
      <c r="IL203" s="3">
        <f>LN(spy500_descarga!IL204/spy500_descarga!IL203)</f>
        <v>-1.094408567791417E-2</v>
      </c>
      <c r="IM203" s="3">
        <f>LN(spy500_descarga!IM204/spy500_descarga!IM203)</f>
        <v>-6.5838250775049206E-3</v>
      </c>
      <c r="IN203" s="3">
        <f>LN(spy500_descarga!IN204/spy500_descarga!IN203)</f>
        <v>-1.8867922174712375E-2</v>
      </c>
      <c r="IO203" s="3">
        <f>LN(spy500_descarga!IO204/spy500_descarga!IO203)</f>
        <v>5.513160852764093E-2</v>
      </c>
      <c r="IP203" s="3">
        <f>LN(spy500_descarga!IP204/spy500_descarga!IP203)</f>
        <v>-1.4495019431610657E-2</v>
      </c>
      <c r="IQ203" s="3">
        <f>LN(spy500_descarga!IQ204/spy500_descarga!IQ203)</f>
        <v>-2.6885920831328657E-3</v>
      </c>
      <c r="IR203" s="3">
        <f>LN(spy500_descarga!IR204/spy500_descarga!IR203)</f>
        <v>-1.334759895900689E-2</v>
      </c>
      <c r="IS203" s="3">
        <f>LN(spy500_descarga!IS204/spy500_descarga!IS203)</f>
        <v>-5.7266039868422288E-3</v>
      </c>
      <c r="IT203" s="3">
        <f>LN(spy500_descarga!IT204/spy500_descarga!IT203)</f>
        <v>-4.5018052578387792E-4</v>
      </c>
      <c r="IU203" s="3">
        <f>LN(spy500_descarga!IU204/spy500_descarga!IU203)</f>
        <v>1.1491948973664944E-2</v>
      </c>
      <c r="IV203" s="3">
        <f>LN(spy500_descarga!IV204/spy500_descarga!IV203)</f>
        <v>1.5117652299854834E-2</v>
      </c>
      <c r="IW203" s="3">
        <f>LN(spy500_descarga!IW204/spy500_descarga!IW203)</f>
        <v>-1.224681781534072E-2</v>
      </c>
      <c r="IX203" s="3">
        <f>LN(spy500_descarga!IX204/spy500_descarga!IX203)</f>
        <v>-7.1320140798001078E-4</v>
      </c>
      <c r="IY203" s="3">
        <f>LN(spy500_descarga!IY204/spy500_descarga!IY203)</f>
        <v>-8.8987685759933412E-3</v>
      </c>
      <c r="IZ203" s="3">
        <f>LN(spy500_descarga!IZ204/spy500_descarga!IZ203)</f>
        <v>1.5418922264847397E-2</v>
      </c>
      <c r="JA203" s="3">
        <f>LN(spy500_descarga!JA204/spy500_descarga!JA203)</f>
        <v>4.9198964657196391E-3</v>
      </c>
      <c r="JB203" s="3">
        <f>LN(spy500_descarga!JB204/spy500_descarga!JB203)</f>
        <v>-7.8125488924852722E-3</v>
      </c>
      <c r="JC203" s="3">
        <f>LN(spy500_descarga!JC204/spy500_descarga!JC203)</f>
        <v>-8.1558964405685974E-4</v>
      </c>
      <c r="JD203" s="3">
        <f>LN(spy500_descarga!JD204/spy500_descarga!JD203)</f>
        <v>1.5676465943522504E-2</v>
      </c>
      <c r="JE203" s="3">
        <f>LN(spy500_descarga!JE204/spy500_descarga!JE203)</f>
        <v>4.1265214900348905E-3</v>
      </c>
      <c r="JF203" s="3">
        <f>LN(spy500_descarga!JF204/spy500_descarga!JF203)</f>
        <v>-8.0137094353426933E-3</v>
      </c>
      <c r="JG203" s="3">
        <f>LN(spy500_descarga!JG204/spy500_descarga!JG203)</f>
        <v>5.612223143253864E-3</v>
      </c>
      <c r="JH203" s="3">
        <f>LN(spy500_descarga!JH204/spy500_descarga!JH203)</f>
        <v>-4.3827751636838089E-3</v>
      </c>
      <c r="JI203" s="3">
        <f>LN(spy500_descarga!JI204/spy500_descarga!JI203)</f>
        <v>1.1594607013714474E-2</v>
      </c>
      <c r="JJ203" s="3">
        <f>LN(spy500_descarga!JJ204/spy500_descarga!JJ203)</f>
        <v>-3.2653367722763104E-3</v>
      </c>
      <c r="JK203" s="3">
        <f>LN(spy500_descarga!JK204/spy500_descarga!JK203)</f>
        <v>-5.2588867791330263E-3</v>
      </c>
      <c r="JL203" s="3">
        <f>LN(spy500_descarga!JL204/spy500_descarga!JL203)</f>
        <v>4.1514523919830779E-3</v>
      </c>
      <c r="JM203" s="3">
        <f>LN(spy500_descarga!JM204/spy500_descarga!JM203)</f>
        <v>1.0260482884490631E-3</v>
      </c>
      <c r="JN203" s="3">
        <f>LN(spy500_descarga!JN204/spy500_descarga!JN203)</f>
        <v>-4.0356731497442821E-3</v>
      </c>
      <c r="JO203" s="3">
        <f>LN(spy500_descarga!JO204/spy500_descarga!JO203)</f>
        <v>6.3842891970520698E-4</v>
      </c>
      <c r="JP203" s="3">
        <f>LN(spy500_descarga!JP204/spy500_descarga!JP203)</f>
        <v>1.4576873168090898E-2</v>
      </c>
      <c r="JQ203" s="3">
        <f>LN(spy500_descarga!JQ204/spy500_descarga!JQ203)</f>
        <v>-4.1850592644400754E-3</v>
      </c>
      <c r="JR203" s="3">
        <f>LN(spy500_descarga!JR204/spy500_descarga!JR203)</f>
        <v>1.3500524295408099E-2</v>
      </c>
      <c r="JS203" s="3">
        <f>LN(spy500_descarga!JS204/spy500_descarga!JS203)</f>
        <v>1.8127392794336027E-2</v>
      </c>
      <c r="JT203" s="3">
        <f>LN(spy500_descarga!JT204/spy500_descarga!JT203)</f>
        <v>1.4670243274397882E-2</v>
      </c>
      <c r="JU203" s="3">
        <f>LN(spy500_descarga!JU204/spy500_descarga!JU203)</f>
        <v>-7.9562748643358626E-3</v>
      </c>
      <c r="JV203" s="3">
        <f>LN(spy500_descarga!JV204/spy500_descarga!JV203)</f>
        <v>8.4628476077244091E-4</v>
      </c>
      <c r="JW203" s="3">
        <f>LN(spy500_descarga!JW204/spy500_descarga!JW203)</f>
        <v>6.507062068801469E-3</v>
      </c>
      <c r="JX203" s="3">
        <f>LN(spy500_descarga!JX204/spy500_descarga!JX203)</f>
        <v>1.1604494891244281E-2</v>
      </c>
      <c r="JY203" s="3">
        <f>LN(spy500_descarga!JY204/spy500_descarga!JY203)</f>
        <v>-6.1573293400054184E-3</v>
      </c>
      <c r="JZ203" s="3">
        <f>LN(spy500_descarga!JZ204/spy500_descarga!JZ203)</f>
        <v>1.6492846707719354E-2</v>
      </c>
      <c r="KA203" s="3">
        <f>LN(spy500_descarga!KA204/spy500_descarga!KA203)</f>
        <v>3.1627240207901799E-3</v>
      </c>
      <c r="KB203" s="3">
        <f>LN(spy500_descarga!KB204/spy500_descarga!KB203)</f>
        <v>-3.5653838052689029E-3</v>
      </c>
      <c r="KC203" s="3">
        <f>LN(spy500_descarga!KC204/spy500_descarga!KC203)</f>
        <v>1.7679273637873159E-2</v>
      </c>
      <c r="KD203" s="3">
        <f>LN(spy500_descarga!KD204/spy500_descarga!KD203)</f>
        <v>1.2232280535769878E-2</v>
      </c>
      <c r="KE203" s="3">
        <f>LN(spy500_descarga!KE204/spy500_descarga!KE203)</f>
        <v>8.4470680633675808E-4</v>
      </c>
      <c r="KF203" s="3">
        <f>LN(spy500_descarga!KF204/spy500_descarga!KF203)</f>
        <v>-8.7253268150714759E-3</v>
      </c>
      <c r="KG203" s="3">
        <f>LN(spy500_descarga!KG204/spy500_descarga!KG203)</f>
        <v>2.4844775137317868E-3</v>
      </c>
      <c r="KH203" s="3">
        <f>LN(spy500_descarga!KH204/spy500_descarga!KH203)</f>
        <v>6.1340656986625022E-3</v>
      </c>
      <c r="KI203" s="3">
        <f>LN(spy500_descarga!KI204/spy500_descarga!KI203)</f>
        <v>-6.89692052687319E-3</v>
      </c>
      <c r="KJ203" s="3">
        <f>LN(spy500_descarga!KJ204/spy500_descarga!KJ203)</f>
        <v>-1.3445586647575591E-3</v>
      </c>
      <c r="KK203" s="3">
        <f>LN(spy500_descarga!KK204/spy500_descarga!KK203)</f>
        <v>-8.1288581521106774E-3</v>
      </c>
      <c r="KL203" s="3">
        <f>LN(spy500_descarga!KL204/spy500_descarga!KL203)</f>
        <v>6.8519312657786347E-3</v>
      </c>
      <c r="KM203" s="3">
        <f>LN(spy500_descarga!KM204/spy500_descarga!KM203)</f>
        <v>7.9725825431165645E-3</v>
      </c>
      <c r="KN203" s="3">
        <f>LN(spy500_descarga!KN204/spy500_descarga!KN203)</f>
        <v>-1.619599493676509E-3</v>
      </c>
      <c r="KO203" s="3">
        <f>LN(spy500_descarga!KO204/spy500_descarga!KO203)</f>
        <v>6.8001968554873161E-3</v>
      </c>
      <c r="KP203" s="3">
        <f>LN(spy500_descarga!KP204/spy500_descarga!KP203)</f>
        <v>3.6832602679617897E-3</v>
      </c>
      <c r="KQ203" s="3">
        <f>LN(spy500_descarga!KQ204/spy500_descarga!KQ203)</f>
        <v>-5.4136266547972151E-3</v>
      </c>
      <c r="KR203" s="3">
        <f>LN(spy500_descarga!KR204/spy500_descarga!KR203)</f>
        <v>2.3812549197059071E-3</v>
      </c>
      <c r="KS203" s="3">
        <f>LN(spy500_descarga!KS204/spy500_descarga!KS203)</f>
        <v>-4.3844536791317031E-3</v>
      </c>
      <c r="KT203" s="3">
        <f>LN(spy500_descarga!KT204/spy500_descarga!KT203)</f>
        <v>-4.2791332422930324E-2</v>
      </c>
      <c r="KU203" s="3">
        <f>LN(spy500_descarga!KU204/spy500_descarga!KU203)</f>
        <v>-4.1963248484760164E-3</v>
      </c>
      <c r="KV203" s="3">
        <f>LN(spy500_descarga!KV204/spy500_descarga!KV203)</f>
        <v>-1.4604530583312476E-2</v>
      </c>
      <c r="KW203" s="3">
        <f>LN(spy500_descarga!KW204/spy500_descarga!KW203)</f>
        <v>9.572903635473886E-3</v>
      </c>
      <c r="KX203" s="3">
        <f>LN(spy500_descarga!KX204/spy500_descarga!KX203)</f>
        <v>5.6437855004201083E-3</v>
      </c>
      <c r="KY203" s="3">
        <f>LN(spy500_descarga!KY204/spy500_descarga!KY203)</f>
        <v>3.9146348129580578E-3</v>
      </c>
      <c r="KZ203" s="3">
        <f>LN(spy500_descarga!KZ204/spy500_descarga!KZ203)</f>
        <v>4.7712256034120798E-2</v>
      </c>
      <c r="LA203" s="3">
        <f>LN(spy500_descarga!LA204/spy500_descarga!LA203)</f>
        <v>-8.2535739178853998E-3</v>
      </c>
      <c r="LB203" s="3">
        <f>LN(spy500_descarga!LB204/spy500_descarga!LB203)</f>
        <v>4.6811136817978931E-3</v>
      </c>
      <c r="LC203" s="3">
        <f>LN(spy500_descarga!LC204/spy500_descarga!LC203)</f>
        <v>-7.4449832242555972E-3</v>
      </c>
      <c r="LD203" s="3">
        <f>LN(spy500_descarga!LD204/spy500_descarga!LD203)</f>
        <v>9.7508605861886064E-3</v>
      </c>
      <c r="LE203" s="3">
        <f>LN(spy500_descarga!LE204/spy500_descarga!LE203)</f>
        <v>-2.4001451447005521E-3</v>
      </c>
      <c r="LF203" s="3">
        <f>LN(spy500_descarga!LF204/spy500_descarga!LF203)</f>
        <v>-9.8495393976927928E-3</v>
      </c>
      <c r="LG203" s="3">
        <f>LN(spy500_descarga!LG204/spy500_descarga!LG203)</f>
        <v>1.2177037963052798E-3</v>
      </c>
      <c r="LH203" s="3">
        <f>LN(spy500_descarga!LH204/spy500_descarga!LH203)</f>
        <v>-7.0681312702158576E-3</v>
      </c>
      <c r="LI203" s="3">
        <f>LN(spy500_descarga!LI204/spy500_descarga!LI203)</f>
        <v>-5.5991994455286947E-3</v>
      </c>
      <c r="LJ203" s="3">
        <f>LN(spy500_descarga!LJ204/spy500_descarga!LJ203)</f>
        <v>2.0267388304526113E-2</v>
      </c>
      <c r="LK203" s="3">
        <f>LN(spy500_descarga!LK204/spy500_descarga!LK203)</f>
        <v>1.0059354258853978E-2</v>
      </c>
      <c r="LL203" s="3">
        <f>LN(spy500_descarga!LL204/spy500_descarga!LL203)</f>
        <v>-7.3544486999590217E-3</v>
      </c>
      <c r="LM203" s="3">
        <f>LN(spy500_descarga!LM204/spy500_descarga!LM203)</f>
        <v>7.627649141846971E-4</v>
      </c>
      <c r="LN203" s="3">
        <f>LN(spy500_descarga!LN204/spy500_descarga!LN203)</f>
        <v>-8.2249060279139686E-3</v>
      </c>
      <c r="LO203" s="3">
        <f>LN(spy500_descarga!LO204/spy500_descarga!LO203)</f>
        <v>1.5145682762991543E-3</v>
      </c>
      <c r="LP203" s="3">
        <f>LN(spy500_descarga!LP204/spy500_descarga!LP203)</f>
        <v>1.3682631518705588E-2</v>
      </c>
      <c r="LQ203" s="3">
        <f>LN(spy500_descarga!LQ204/spy500_descarga!LQ203)</f>
        <v>-1.4917285028337926E-2</v>
      </c>
      <c r="LR203" s="3">
        <f>LN(spy500_descarga!LR204/spy500_descarga!LR203)</f>
        <v>-1.9753095946479334E-2</v>
      </c>
      <c r="LS203" s="3">
        <f>LN(spy500_descarga!LS204/spy500_descarga!LS203)</f>
        <v>-5.0550637941300589E-3</v>
      </c>
      <c r="LT203" s="3">
        <f>LN(spy500_descarga!LT204/spy500_descarga!LT203)</f>
        <v>2.5412002685721042E-3</v>
      </c>
      <c r="LU203" s="3">
        <f>LN(spy500_descarga!LU204/spy500_descarga!LU203)</f>
        <v>-5.1607042051865365E-3</v>
      </c>
      <c r="LV203" s="3">
        <f>LN(spy500_descarga!LV204/spy500_descarga!LV203)</f>
        <v>-6.7888900628803033E-4</v>
      </c>
      <c r="LW203" s="3">
        <f>LN(spy500_descarga!LW204/spy500_descarga!LW203)</f>
        <v>2.0733971829166198E-2</v>
      </c>
      <c r="LX203" s="3">
        <f>LN(spy500_descarga!LX204/spy500_descarga!LX203)</f>
        <v>8.9118099552044378E-3</v>
      </c>
      <c r="LY203" s="3">
        <f>LN(spy500_descarga!LY204/spy500_descarga!LY203)</f>
        <v>6.8400173442743186E-3</v>
      </c>
      <c r="LZ203" s="3">
        <f>LN(spy500_descarga!LZ204/spy500_descarga!LZ203)</f>
        <v>1.0016840735811114E-2</v>
      </c>
      <c r="MA203" s="3">
        <f>LN(spy500_descarga!MA204/spy500_descarga!MA203)</f>
        <v>5.3832106761420896E-3</v>
      </c>
      <c r="MB203" s="3">
        <f>LN(spy500_descarga!MB204/spy500_descarga!MB203)</f>
        <v>2.7807045685713974E-2</v>
      </c>
      <c r="MC203" s="3">
        <f>LN(spy500_descarga!MC204/spy500_descarga!MC203)</f>
        <v>7.4116882816074687E-3</v>
      </c>
      <c r="MD203" s="3">
        <f>LN(spy500_descarga!MD204/spy500_descarga!MD203)</f>
        <v>1.1420514651590441E-2</v>
      </c>
      <c r="ME203" s="3">
        <f>LN(spy500_descarga!ME204/spy500_descarga!ME203)</f>
        <v>7.0650443390257774E-3</v>
      </c>
      <c r="MF203" s="3">
        <f>LN(spy500_descarga!MF204/spy500_descarga!MF203)</f>
        <v>-6.2765809736859144E-3</v>
      </c>
      <c r="MG203" s="3">
        <f>LN(spy500_descarga!MG204/spy500_descarga!MG203)</f>
        <v>-5.7482289246576683E-3</v>
      </c>
      <c r="MH203" s="3">
        <f>LN(spy500_descarga!MH204/spy500_descarga!MH203)</f>
        <v>6.7441494512760309E-3</v>
      </c>
      <c r="MI203" s="3">
        <f>LN(spy500_descarga!MI204/spy500_descarga!MI203)</f>
        <v>1.0368304440326009E-3</v>
      </c>
      <c r="MJ203" s="3">
        <f>LN(spy500_descarga!MJ204/spy500_descarga!MJ203)</f>
        <v>1.5587346409035214E-2</v>
      </c>
      <c r="MK203" s="3">
        <f>LN(spy500_descarga!MK204/spy500_descarga!MK203)</f>
        <v>1.1735332742921052E-2</v>
      </c>
      <c r="ML203" s="3">
        <f>LN(spy500_descarga!ML204/spy500_descarga!ML203)</f>
        <v>-1.8828374505078269E-2</v>
      </c>
      <c r="MM203" s="3">
        <f>LN(spy500_descarga!MM204/spy500_descarga!MM203)</f>
        <v>2.4985178555699036E-3</v>
      </c>
      <c r="MN203" s="3">
        <f>LN(spy500_descarga!MN204/spy500_descarga!MN203)</f>
        <v>6.8878425467700224E-3</v>
      </c>
      <c r="MO203" s="3">
        <f>LN(spy500_descarga!MO204/spy500_descarga!MO203)</f>
        <v>1.4284593916665886E-2</v>
      </c>
      <c r="MP203" s="3">
        <f>LN(spy500_descarga!MP204/spy500_descarga!MP203)</f>
        <v>1.6757306405612776E-2</v>
      </c>
      <c r="MQ203" s="3">
        <f>LN(spy500_descarga!MQ204/spy500_descarga!MQ203)</f>
        <v>-6.2776613381269365E-4</v>
      </c>
      <c r="MR203" s="3">
        <f>LN(spy500_descarga!MR204/spy500_descarga!MR203)</f>
        <v>-3.5478420389631017E-3</v>
      </c>
      <c r="MS203" s="3">
        <f>LN(spy500_descarga!MS204/spy500_descarga!MS203)</f>
        <v>5.4814248538728374E-3</v>
      </c>
      <c r="MT203" s="3" t="e">
        <f>LN(spy500_descarga!MT204/spy500_descarga!MT203)</f>
        <v>#DIV/0!</v>
      </c>
      <c r="MU203" s="3">
        <f>LN(spy500_descarga!MU204/spy500_descarga!MU203)</f>
        <v>1.7919527529993737E-3</v>
      </c>
      <c r="MV203" s="3">
        <f>LN(spy500_descarga!MV204/spy500_descarga!MV203)</f>
        <v>-6.4488247384075163E-3</v>
      </c>
      <c r="MW203" s="3">
        <f>LN(spy500_descarga!MW204/spy500_descarga!MW203)</f>
        <v>-6.3639596828371564E-3</v>
      </c>
      <c r="MX203" s="3">
        <f>LN(spy500_descarga!MX204/spy500_descarga!MX203)</f>
        <v>4.1645433310913528E-3</v>
      </c>
      <c r="MY203" s="3">
        <f>LN(spy500_descarga!MY204/spy500_descarga!MY203)</f>
        <v>-3.0658423715147029E-2</v>
      </c>
      <c r="MZ203" s="3">
        <f>LN(spy500_descarga!MZ204/spy500_descarga!MZ203)</f>
        <v>-5.567162906390124E-3</v>
      </c>
      <c r="NA203" s="3">
        <f>LN(spy500_descarga!NA204/spy500_descarga!NA203)</f>
        <v>-8.0847999644204707E-3</v>
      </c>
      <c r="NB203" s="3">
        <f>LN(spy500_descarga!NB204/spy500_descarga!NB203)</f>
        <v>4.2514347305353606E-3</v>
      </c>
      <c r="NC203" s="3">
        <f>LN(spy500_descarga!NC204/spy500_descarga!NC203)</f>
        <v>2.3412673172402468E-3</v>
      </c>
      <c r="ND203" s="3">
        <f>LN(spy500_descarga!ND204/spy500_descarga!ND203)</f>
        <v>1.0478653449417787E-2</v>
      </c>
      <c r="NE203" s="3">
        <f>LN(spy500_descarga!NE204/spy500_descarga!NE203)</f>
        <v>0.11870591852524766</v>
      </c>
      <c r="NF203" s="3">
        <f>LN(spy500_descarga!NF204/spy500_descarga!NF203)</f>
        <v>1.6608230194096935E-2</v>
      </c>
      <c r="NG203" s="3">
        <f>LN(spy500_descarga!NG204/spy500_descarga!NG203)</f>
        <v>-2.7365548647058833E-3</v>
      </c>
      <c r="NH203" s="3">
        <f>LN(spy500_descarga!NH204/spy500_descarga!NH203)</f>
        <v>1.0204097272771391E-2</v>
      </c>
      <c r="NI203" s="3">
        <f>LN(spy500_descarga!NI204/spy500_descarga!NI203)</f>
        <v>8.8392680911796202E-3</v>
      </c>
      <c r="NJ203" s="3">
        <f>LN(spy500_descarga!NJ204/spy500_descarga!NJ203)</f>
        <v>0</v>
      </c>
      <c r="NK203" s="3">
        <f>LN(spy500_descarga!NK204/spy500_descarga!NK203)</f>
        <v>2.7559531626865641E-3</v>
      </c>
      <c r="NL203" s="3">
        <f>LN(spy500_descarga!NL204/spy500_descarga!NL203)</f>
        <v>-4.5810238788579561E-3</v>
      </c>
      <c r="NM203" s="3">
        <f>LN(spy500_descarga!NM204/spy500_descarga!NM203)</f>
        <v>5.4794284717242844E-3</v>
      </c>
      <c r="NN203" s="3">
        <f>LN(spy500_descarga!NN204/spy500_descarga!NN203)</f>
        <v>4.2247835322277855E-3</v>
      </c>
      <c r="NO203" s="3">
        <f>LN(spy500_descarga!NO204/spy500_descarga!NO203)</f>
        <v>-5.3667450731655188E-3</v>
      </c>
      <c r="NP203" s="3">
        <f>LN(spy500_descarga!NP204/spy500_descarga!NP203)</f>
        <v>-1.5225741997543583E-3</v>
      </c>
      <c r="NQ203" s="3">
        <f>LN(spy500_descarga!NQ204/spy500_descarga!NQ203)</f>
        <v>-8.98306606714315E-3</v>
      </c>
      <c r="NR203" s="3">
        <f>LN(spy500_descarga!NR204/spy500_descarga!NR203)</f>
        <v>-1.2827053190015423E-2</v>
      </c>
      <c r="NS203" s="3">
        <f>LN(spy500_descarga!NS204/spy500_descarga!NS203)</f>
        <v>-1.4737572311784599E-3</v>
      </c>
      <c r="NT203" s="3">
        <f>LN(spy500_descarga!NT204/spy500_descarga!NT203)</f>
        <v>2.2293305744609366E-3</v>
      </c>
      <c r="NU203" s="3">
        <f>LN(spy500_descarga!NU204/spy500_descarga!NU203)</f>
        <v>-2.1704138222730291E-3</v>
      </c>
      <c r="NV203" s="3">
        <f>LN(spy500_descarga!NV204/spy500_descarga!NV203)</f>
        <v>1.2535498640364951E-2</v>
      </c>
      <c r="NW203" s="3">
        <f>LN(spy500_descarga!NW204/spy500_descarga!NW203)</f>
        <v>-3.497397997318638E-3</v>
      </c>
      <c r="NX203" s="3">
        <f>LN(spy500_descarga!NX204/spy500_descarga!NX203)</f>
        <v>1.4677818065325595E-3</v>
      </c>
      <c r="NY203" s="3">
        <f>LN(spy500_descarga!NY204/spy500_descarga!NY203)</f>
        <v>-1.0779216417967415E-2</v>
      </c>
      <c r="NZ203" s="3">
        <f>LN(spy500_descarga!NZ204/spy500_descarga!NZ203)</f>
        <v>-4.517133481183962E-3</v>
      </c>
      <c r="OA203" s="3">
        <f>LN(spy500_descarga!OA204/spy500_descarga!OA203)</f>
        <v>-5.631225318000776E-4</v>
      </c>
      <c r="OB203" s="3">
        <f>LN(spy500_descarga!OB204/spy500_descarga!OB203)</f>
        <v>-3.0082692407265698E-3</v>
      </c>
      <c r="OC203" s="3">
        <f>LN(spy500_descarga!OC204/spy500_descarga!OC203)</f>
        <v>1.1716249208547978E-3</v>
      </c>
      <c r="OD203" s="3">
        <f>LN(spy500_descarga!OD204/spy500_descarga!OD203)</f>
        <v>-3.3597437444486487E-3</v>
      </c>
      <c r="OE203" s="3">
        <f>LN(spy500_descarga!OE204/spy500_descarga!OE203)</f>
        <v>0</v>
      </c>
      <c r="OF203" s="3">
        <f>LN(spy500_descarga!OF204/spy500_descarga!OF203)</f>
        <v>8.6552668192080903E-3</v>
      </c>
      <c r="OG203" s="3">
        <f>LN(spy500_descarga!OG204/spy500_descarga!OG203)</f>
        <v>2.2673993550387381E-2</v>
      </c>
      <c r="OH203" s="3">
        <f>LN(spy500_descarga!OH204/spy500_descarga!OH203)</f>
        <v>3.0365841079633997E-3</v>
      </c>
      <c r="OI203" s="3">
        <f>LN(spy500_descarga!OI204/spy500_descarga!OI203)</f>
        <v>3.3700319689617449E-3</v>
      </c>
      <c r="OJ203" s="3">
        <f>LN(spy500_descarga!OJ204/spy500_descarga!OJ203)</f>
        <v>3.1598315928669889E-4</v>
      </c>
      <c r="OK203" s="3">
        <f>LN(spy500_descarga!OK204/spy500_descarga!OK203)</f>
        <v>2.0785465283364966E-3</v>
      </c>
      <c r="OL203" s="3">
        <f>LN(spy500_descarga!OL204/spy500_descarga!OL203)</f>
        <v>-1.7974585172093049E-2</v>
      </c>
      <c r="OM203" s="3">
        <f>LN(spy500_descarga!OM204/spy500_descarga!OM203)</f>
        <v>1.9991372255005577E-3</v>
      </c>
      <c r="ON203" s="3">
        <f>LN(spy500_descarga!ON204/spy500_descarga!ON203)</f>
        <v>-3.9909646683153202E-3</v>
      </c>
      <c r="OO203" s="3">
        <f>LN(spy500_descarga!OO204/spy500_descarga!OO203)</f>
        <v>-8.4544389094746968E-3</v>
      </c>
      <c r="OP203" s="3">
        <f>LN(spy500_descarga!OP204/spy500_descarga!OP203)</f>
        <v>-1.2027712099867342E-3</v>
      </c>
      <c r="OQ203" s="3">
        <f>LN(spy500_descarga!OQ204/spy500_descarga!OQ203)</f>
        <v>-1.3928730607366976E-2</v>
      </c>
      <c r="OR203" s="3">
        <f>LN(spy500_descarga!OR204/spy500_descarga!OR203)</f>
        <v>-9.4544572900058521E-3</v>
      </c>
      <c r="OS203" s="3">
        <f>LN(spy500_descarga!OS204/spy500_descarga!OS203)</f>
        <v>-5.5743934636063638E-3</v>
      </c>
      <c r="OT203" s="3">
        <f>LN(spy500_descarga!OT204/spy500_descarga!OT203)</f>
        <v>7.6180120651598068E-3</v>
      </c>
      <c r="OU203" s="3">
        <f>LN(spy500_descarga!OU204/spy500_descarga!OU203)</f>
        <v>-3.449245816599558E-3</v>
      </c>
      <c r="OV203" s="3">
        <f>LN(spy500_descarga!OV204/spy500_descarga!OV203)</f>
        <v>-3.6297255243149754E-3</v>
      </c>
      <c r="OW203" s="3">
        <f>LN(spy500_descarga!OW204/spy500_descarga!OW203)</f>
        <v>3.3068177795789384E-4</v>
      </c>
      <c r="OX203" s="3">
        <f>LN(spy500_descarga!OX204/spy500_descarga!OX203)</f>
        <v>-7.7641625013873186E-3</v>
      </c>
      <c r="OY203" s="3">
        <f>LN(spy500_descarga!OY204/spy500_descarga!OY203)</f>
        <v>-6.787301294444725E-4</v>
      </c>
      <c r="OZ203" s="3">
        <f>LN(spy500_descarga!OZ204/spy500_descarga!OZ203)</f>
        <v>1.2585064448967672E-2</v>
      </c>
      <c r="PA203" s="3">
        <f>LN(spy500_descarga!PA204/spy500_descarga!PA203)</f>
        <v>-9.44132513313619E-3</v>
      </c>
      <c r="PB203" s="3">
        <f>LN(spy500_descarga!PB204/spy500_descarga!PB203)</f>
        <v>-1.1819031049915586E-2</v>
      </c>
      <c r="PC203" s="3">
        <f>LN(spy500_descarga!PC204/spy500_descarga!PC203)</f>
        <v>5.8937080903088863E-3</v>
      </c>
      <c r="PD203" s="3">
        <f>LN(spy500_descarga!PD204/spy500_descarga!PD203)</f>
        <v>5.8705056782673978E-3</v>
      </c>
      <c r="PE203" s="3">
        <f>LN(spy500_descarga!PE204/spy500_descarga!PE203)</f>
        <v>9.218390551010985E-3</v>
      </c>
      <c r="PF203" s="3">
        <f>LN(spy500_descarga!PF204/spy500_descarga!PF203)</f>
        <v>8.193905633065315E-3</v>
      </c>
      <c r="PG203" s="3">
        <f>LN(spy500_descarga!PG204/spy500_descarga!PG203)</f>
        <v>-9.8862199491563693E-4</v>
      </c>
      <c r="PH203" s="3">
        <f>LN(spy500_descarga!PH204/spy500_descarga!PH203)</f>
        <v>-6.7233713432453329E-3</v>
      </c>
      <c r="PI203" s="3">
        <f>LN(spy500_descarga!PI204/spy500_descarga!PI203)</f>
        <v>5.7246608877602268E-3</v>
      </c>
      <c r="PJ203" s="3">
        <f>LN(spy500_descarga!PJ204/spy500_descarga!PJ203)</f>
        <v>5.1584868734790169E-3</v>
      </c>
      <c r="PK203" s="3">
        <f>LN(spy500_descarga!PK204/spy500_descarga!PK203)</f>
        <v>-1.4191692456479417E-3</v>
      </c>
      <c r="PL203" s="3">
        <f>LN(spy500_descarga!PL204/spy500_descarga!PL203)</f>
        <v>-2.8218313737931867E-4</v>
      </c>
      <c r="PM203" s="3">
        <f>LN(spy500_descarga!PM204/spy500_descarga!PM203)</f>
        <v>-1.1673218978963531E-2</v>
      </c>
      <c r="PN203" s="3">
        <f>LN(spy500_descarga!PN204/spy500_descarga!PN203)</f>
        <v>-1.5892367320471723E-2</v>
      </c>
      <c r="PO203" s="3">
        <f>LN(spy500_descarga!PO204/spy500_descarga!PO203)</f>
        <v>5.0251552276329992E-3</v>
      </c>
      <c r="PP203" s="3">
        <f>LN(spy500_descarga!PP204/spy500_descarga!PP203)</f>
        <v>-9.9709122557059236E-3</v>
      </c>
      <c r="PQ203" s="3">
        <f>LN(spy500_descarga!PQ204/spy500_descarga!PQ203)</f>
        <v>-1.1903943993194535E-2</v>
      </c>
      <c r="PR203" s="3">
        <f>LN(spy500_descarga!PR204/spy500_descarga!PR203)</f>
        <v>1.8685518607697602E-2</v>
      </c>
      <c r="PS203" s="3">
        <f>LN(spy500_descarga!PS204/spy500_descarga!PS203)</f>
        <v>1.1159003809184782E-2</v>
      </c>
      <c r="PT203" s="3">
        <f>LN(spy500_descarga!PT204/spy500_descarga!PT203)</f>
        <v>2.4214297079735162E-2</v>
      </c>
      <c r="PU203" s="3">
        <f>LN(spy500_descarga!PU204/spy500_descarga!PU203)</f>
        <v>-1.7490429064913535E-2</v>
      </c>
      <c r="PV203" s="3">
        <f>LN(spy500_descarga!PV204/spy500_descarga!PV203)</f>
        <v>1.5128529821170479E-3</v>
      </c>
      <c r="PW203" s="3">
        <f>LN(spy500_descarga!PW204/spy500_descarga!PW203)</f>
        <v>1.3030203213542075E-2</v>
      </c>
      <c r="PX203" s="3">
        <f>LN(spy500_descarga!PX204/spy500_descarga!PX203)</f>
        <v>1.4333230303711537E-2</v>
      </c>
      <c r="PY203" s="3">
        <f>LN(spy500_descarga!PY204/spy500_descarga!PY203)</f>
        <v>5.5253759340327217E-3</v>
      </c>
      <c r="PZ203" s="3">
        <f>LN(spy500_descarga!PZ204/spy500_descarga!PZ203)</f>
        <v>6.8590799390029844E-3</v>
      </c>
      <c r="QA203" s="3">
        <f>LN(spy500_descarga!QA204/spy500_descarga!QA203)</f>
        <v>2.3464166141988854E-3</v>
      </c>
      <c r="QB203" s="3" t="e">
        <f>LN(spy500_descarga!QB204/spy500_descarga!QB203)</f>
        <v>#DIV/0!</v>
      </c>
      <c r="QC203" s="3">
        <f>LN(spy500_descarga!QC204/spy500_descarga!QC203)</f>
        <v>3.1938760559256721E-3</v>
      </c>
      <c r="QD203" s="3">
        <f>LN(spy500_descarga!QD204/spy500_descarga!QD203)</f>
        <v>-2.3260919810860455E-3</v>
      </c>
      <c r="QE203" s="3">
        <f>LN(spy500_descarga!QE204/spy500_descarga!QE203)</f>
        <v>-3.5846696605867064E-3</v>
      </c>
      <c r="QF203" s="3">
        <f>LN(spy500_descarga!QF204/spy500_descarga!QF203)</f>
        <v>7.3007940640712927E-3</v>
      </c>
      <c r="QG203" s="3">
        <f>LN(spy500_descarga!QG204/spy500_descarga!QG203)</f>
        <v>2.8582062698664147E-3</v>
      </c>
      <c r="QH203" s="3">
        <f>LN(spy500_descarga!QH204/spy500_descarga!QH203)</f>
        <v>2.4871403858108469E-3</v>
      </c>
      <c r="QI203" s="3">
        <f>LN(spy500_descarga!QI204/spy500_descarga!QI203)</f>
        <v>3.9688976368726266E-3</v>
      </c>
      <c r="QJ203" s="3">
        <f>LN(spy500_descarga!QJ204/spy500_descarga!QJ203)</f>
        <v>-3.3969776234259591E-3</v>
      </c>
      <c r="QK203" s="3">
        <f>LN(spy500_descarga!QK204/spy500_descarga!QK203)</f>
        <v>-1.6397204373266812E-2</v>
      </c>
      <c r="QL203" s="3">
        <f>LN(spy500_descarga!QL204/spy500_descarga!QL203)</f>
        <v>-3.4401968058051058E-3</v>
      </c>
      <c r="QM203" s="3">
        <f>LN(spy500_descarga!QM204/spy500_descarga!QM203)</f>
        <v>2.4789859571395116E-2</v>
      </c>
      <c r="QN203" s="3">
        <f>LN(spy500_descarga!QN204/spy500_descarga!QN203)</f>
        <v>-2.1182808123378894E-3</v>
      </c>
      <c r="QO203" s="3">
        <f>LN(spy500_descarga!QO204/spy500_descarga!QO203)</f>
        <v>4.6024142825826099E-2</v>
      </c>
      <c r="QP203" s="3">
        <f>LN(spy500_descarga!QP204/spy500_descarga!QP203)</f>
        <v>3.9135390394274293E-2</v>
      </c>
      <c r="QQ203" s="3">
        <f>LN(spy500_descarga!QQ204/spy500_descarga!QQ203)</f>
        <v>4.9903680874138498E-3</v>
      </c>
      <c r="QR203" s="3">
        <f>LN(spy500_descarga!QR204/spy500_descarga!QR203)</f>
        <v>1.0987853437269173E-2</v>
      </c>
      <c r="QS203" s="3">
        <f>LN(spy500_descarga!QS204/spy500_descarga!QS203)</f>
        <v>8.3262946824356268E-3</v>
      </c>
      <c r="QT203" s="3">
        <f>LN(spy500_descarga!QT204/spy500_descarga!QT203)</f>
        <v>4.4441267783328527E-3</v>
      </c>
      <c r="QU203" s="3">
        <f>LN(spy500_descarga!QU204/spy500_descarga!QU203)</f>
        <v>-1.9886511508933877E-2</v>
      </c>
      <c r="QV203" s="3">
        <f>LN(spy500_descarga!QV204/spy500_descarga!QV203)</f>
        <v>3.9953736607628177E-3</v>
      </c>
      <c r="QW203" s="3">
        <f>LN(spy500_descarga!QW204/spy500_descarga!QW203)</f>
        <v>-6.2199055078745093E-3</v>
      </c>
      <c r="QX203" s="3">
        <f>LN(spy500_descarga!QX204/spy500_descarga!QX203)</f>
        <v>-8.8704915851784728E-3</v>
      </c>
      <c r="QY203" s="3">
        <f>LN(spy500_descarga!QY204/spy500_descarga!QY203)</f>
        <v>1.3969153319003712E-2</v>
      </c>
      <c r="QZ203" s="3">
        <f>LN(spy500_descarga!QZ204/spy500_descarga!QZ203)</f>
        <v>-6.8188665526262796E-3</v>
      </c>
      <c r="RA203" s="3">
        <f>LN(spy500_descarga!RA204/spy500_descarga!RA203)</f>
        <v>-1.1303335156448949E-2</v>
      </c>
      <c r="RB203" s="3">
        <f>LN(spy500_descarga!RB204/spy500_descarga!RB203)</f>
        <v>-7.2404415508798038E-3</v>
      </c>
      <c r="RC203" s="3">
        <f>LN(spy500_descarga!RC204/spy500_descarga!RC203)</f>
        <v>-1.8614409014366246E-3</v>
      </c>
      <c r="RD203" s="3">
        <f>LN(spy500_descarga!RD204/spy500_descarga!RD203)</f>
        <v>1.429094314427755E-2</v>
      </c>
      <c r="RE203" s="3">
        <f>LN(spy500_descarga!RE204/spy500_descarga!RE203)</f>
        <v>6.2349547434639181E-3</v>
      </c>
      <c r="RF203" s="3">
        <f>LN(spy500_descarga!RF204/spy500_descarga!RF203)</f>
        <v>-1.1586523323644944E-2</v>
      </c>
      <c r="RG203" s="3">
        <f>LN(spy500_descarga!RG204/spy500_descarga!RG203)</f>
        <v>2.001019895101722E-2</v>
      </c>
      <c r="RH203" s="3">
        <f>LN(spy500_descarga!RH204/spy500_descarga!RH203)</f>
        <v>3.6792488775135735E-3</v>
      </c>
      <c r="RI203" s="3" t="e">
        <f>LN(spy500_descarga!RI204/spy500_descarga!RI203)</f>
        <v>#DIV/0!</v>
      </c>
      <c r="RJ203" s="3">
        <f>LN(spy500_descarga!RJ204/spy500_descarga!RJ203)</f>
        <v>-1.1945015656585915E-3</v>
      </c>
      <c r="RK203" s="3">
        <f>LN(spy500_descarga!RK204/spy500_descarga!RK203)</f>
        <v>-2.0027480738881182E-2</v>
      </c>
      <c r="RL203" s="3">
        <f>LN(spy500_descarga!RL204/spy500_descarga!RL203)</f>
        <v>2.6392045298797191E-3</v>
      </c>
      <c r="RM203" s="3">
        <f>LN(spy500_descarga!RM204/spy500_descarga!RM203)</f>
        <v>1.1466592381225325E-3</v>
      </c>
      <c r="RN203" s="3">
        <f>LN(spy500_descarga!RN204/spy500_descarga!RN203)</f>
        <v>2.5856631051585917E-3</v>
      </c>
      <c r="RO203" s="3">
        <f>LN(spy500_descarga!RO204/spy500_descarga!RO203)</f>
        <v>1.030561006010511E-2</v>
      </c>
      <c r="RP203" s="3">
        <f>LN(spy500_descarga!RP204/spy500_descarga!RP203)</f>
        <v>9.1324286089584927E-3</v>
      </c>
      <c r="RQ203" s="3">
        <f>LN(spy500_descarga!RQ204/spy500_descarga!RQ203)</f>
        <v>3.478447659163162E-3</v>
      </c>
      <c r="RR203" s="3">
        <f>LN(spy500_descarga!RR204/spy500_descarga!RR203)</f>
        <v>1.4146447421460375E-2</v>
      </c>
      <c r="RS203" s="3">
        <f>LN(spy500_descarga!RS204/spy500_descarga!RS203)</f>
        <v>3.1982259148806915E-3</v>
      </c>
      <c r="RT203" s="3">
        <f>LN(spy500_descarga!RT204/spy500_descarga!RT203)</f>
        <v>-5.5432790831961044E-2</v>
      </c>
      <c r="RU203" s="3">
        <f>LN(spy500_descarga!RU204/spy500_descarga!RU203)</f>
        <v>-4.7592244226511487E-4</v>
      </c>
      <c r="RV203" s="3">
        <f>LN(spy500_descarga!RV204/spy500_descarga!RV203)</f>
        <v>3.5208152197983675E-3</v>
      </c>
      <c r="RW203" s="3">
        <f>LN(spy500_descarga!RW204/spy500_descarga!RW203)</f>
        <v>1.1565508321016429E-3</v>
      </c>
      <c r="RX203" s="3">
        <f>LN(spy500_descarga!RX204/spy500_descarga!RX203)</f>
        <v>6.3945918178699877E-3</v>
      </c>
      <c r="RY203" s="3">
        <f>LN(spy500_descarga!RY204/spy500_descarga!RY203)</f>
        <v>7.0542034311873027E-4</v>
      </c>
      <c r="RZ203" s="3">
        <f>LN(spy500_descarga!RZ204/spy500_descarga!RZ203)</f>
        <v>1.2810154667637796E-2</v>
      </c>
      <c r="SA203" s="3">
        <f>LN(spy500_descarga!SA204/spy500_descarga!SA203)</f>
        <v>2.9411178361956388E-3</v>
      </c>
      <c r="SB203" s="3">
        <f>LN(spy500_descarga!SB204/spy500_descarga!SB203)</f>
        <v>2.5198383244040053E-3</v>
      </c>
      <c r="SC203" s="3">
        <f>LN(spy500_descarga!SC204/spy500_descarga!SC203)</f>
        <v>-4.8899838137108648E-3</v>
      </c>
      <c r="SD203" s="3">
        <f>LN(spy500_descarga!SD204/spy500_descarga!SD203)</f>
        <v>1.897507156182511E-2</v>
      </c>
      <c r="SE203" s="3">
        <f>LN(spy500_descarga!SE204/spy500_descarga!SE203)</f>
        <v>1.5769236620329574E-3</v>
      </c>
      <c r="SF203" s="3">
        <f>LN(spy500_descarga!SF204/spy500_descarga!SF203)</f>
        <v>-7.044262423738787E-3</v>
      </c>
      <c r="SG203" s="3">
        <f>LN(spy500_descarga!SG204/spy500_descarga!SG203)</f>
        <v>6.6479302435294776E-3</v>
      </c>
      <c r="SH203" s="3">
        <f>LN(spy500_descarga!SH204/spy500_descarga!SH203)</f>
        <v>1.1068088742889213E-3</v>
      </c>
      <c r="SI203" s="3">
        <f>LN(spy500_descarga!SI204/spy500_descarga!SI203)</f>
        <v>3.7799738189043049E-3</v>
      </c>
      <c r="SJ203" s="3">
        <f>LN(spy500_descarga!SJ204/spy500_descarga!SJ203)</f>
        <v>-2.0537387564324764E-3</v>
      </c>
      <c r="SK203" s="3">
        <f>LN(spy500_descarga!SK204/spy500_descarga!SK203)</f>
        <v>-4.5735019922890884E-3</v>
      </c>
      <c r="SL203" s="3">
        <f>LN(spy500_descarga!SL204/spy500_descarga!SL203)</f>
        <v>7.8094787637936411E-3</v>
      </c>
      <c r="SM203" s="3">
        <f>LN(spy500_descarga!SM204/spy500_descarga!SM203)</f>
        <v>5.5519160429539777E-3</v>
      </c>
    </row>
    <row r="204" spans="1:507" x14ac:dyDescent="0.25">
      <c r="A204" s="1">
        <v>43845</v>
      </c>
      <c r="B204" s="3">
        <f>LN(spy500_descarga!B205/spy500_descarga!B204)</f>
        <v>2.2572345357463278E-3</v>
      </c>
      <c r="C204" s="3">
        <f>LN(spy500_descarga!C205/spy500_descarga!C204)</f>
        <v>-8.8052246151108741E-3</v>
      </c>
      <c r="D204" s="3">
        <f>LN(spy500_descarga!D205/spy500_descarga!D204)</f>
        <v>1.8947070176422328E-2</v>
      </c>
      <c r="E204" s="3">
        <f>LN(spy500_descarga!E205/spy500_descarga!E204)</f>
        <v>1.1946634235593192E-2</v>
      </c>
      <c r="F204" s="3">
        <f>LN(spy500_descarga!F205/spy500_descarga!F204)</f>
        <v>2.9604343800483362E-2</v>
      </c>
      <c r="G204" s="3">
        <f>LN(spy500_descarga!G205/spy500_descarga!G204)</f>
        <v>1.593494063763862E-3</v>
      </c>
      <c r="H204" s="3">
        <f>LN(spy500_descarga!H205/spy500_descarga!H204)</f>
        <v>-6.8510722672277761E-3</v>
      </c>
      <c r="I204" s="3">
        <f>LN(spy500_descarga!I205/spy500_descarga!I204)</f>
        <v>-4.9158800609916285E-3</v>
      </c>
      <c r="J204" s="3">
        <f>LN(spy500_descarga!J205/spy500_descarga!J204)</f>
        <v>7.0277295956966673E-3</v>
      </c>
      <c r="K204" s="3">
        <f>LN(spy500_descarga!K205/spy500_descarga!K204)</f>
        <v>8.7593905135258041E-3</v>
      </c>
      <c r="L204" s="3">
        <f>LN(spy500_descarga!L205/spy500_descarga!L204)</f>
        <v>2.9369067779595288E-3</v>
      </c>
      <c r="M204" s="3">
        <f>LN(spy500_descarga!M205/spy500_descarga!M204)</f>
        <v>1.9137772559283158E-3</v>
      </c>
      <c r="N204" s="3">
        <f>LN(spy500_descarga!N205/spy500_descarga!N204)</f>
        <v>7.1344036420760391E-3</v>
      </c>
      <c r="O204" s="3">
        <f>LN(spy500_descarga!O205/spy500_descarga!O204)</f>
        <v>4.0001450796728361E-3</v>
      </c>
      <c r="P204" s="3">
        <f>LN(spy500_descarga!P205/spy500_descarga!P204)</f>
        <v>1.2589454002048538E-2</v>
      </c>
      <c r="Q204" s="3">
        <f>LN(spy500_descarga!Q205/spy500_descarga!Q204)</f>
        <v>6.176058228982104E-3</v>
      </c>
      <c r="R204" s="3">
        <f>LN(spy500_descarga!R205/spy500_descarga!R204)</f>
        <v>2.4511635432068468E-2</v>
      </c>
      <c r="S204" s="3">
        <f>LN(spy500_descarga!S205/spy500_descarga!S204)</f>
        <v>1.1340112328099913E-2</v>
      </c>
      <c r="T204" s="3">
        <f>LN(spy500_descarga!T205/spy500_descarga!T204)</f>
        <v>-2.3078488548231302E-3</v>
      </c>
      <c r="U204" s="3">
        <f>LN(spy500_descarga!U205/spy500_descarga!U204)</f>
        <v>-4.811231924919656E-2</v>
      </c>
      <c r="V204" s="3">
        <f>LN(spy500_descarga!V205/spy500_descarga!V204)</f>
        <v>4.7991992675010375E-3</v>
      </c>
      <c r="W204" s="3">
        <f>LN(spy500_descarga!W205/spy500_descarga!W204)</f>
        <v>1.1440909131877281E-2</v>
      </c>
      <c r="X204" s="3">
        <f>LN(spy500_descarga!X205/spy500_descarga!X204)</f>
        <v>4.0340833365336811E-3</v>
      </c>
      <c r="Y204" s="3">
        <f>LN(spy500_descarga!Y205/spy500_descarga!Y204)</f>
        <v>6.000447025316471E-3</v>
      </c>
      <c r="Z204" s="3">
        <f>LN(spy500_descarga!Z205/spy500_descarga!Z204)</f>
        <v>5.7977266987273013E-3</v>
      </c>
      <c r="AA204" s="3">
        <f>LN(spy500_descarga!AA205/spy500_descarga!AA204)</f>
        <v>7.4423267205170817E-3</v>
      </c>
      <c r="AB204" s="3">
        <f>LN(spy500_descarga!AB205/spy500_descarga!AB204)</f>
        <v>-3.9769590092107888E-3</v>
      </c>
      <c r="AC204" s="3">
        <f>LN(spy500_descarga!AC205/spy500_descarga!AC204)</f>
        <v>4.6971399289349363E-3</v>
      </c>
      <c r="AD204" s="3">
        <f>LN(spy500_descarga!AD205/spy500_descarga!AD204)</f>
        <v>7.5733539943789122E-3</v>
      </c>
      <c r="AE204" s="3">
        <f>LN(spy500_descarga!AE205/spy500_descarga!AE204)</f>
        <v>1.8144919672684419E-3</v>
      </c>
      <c r="AF204" s="3">
        <f>LN(spy500_descarga!AF205/spy500_descarga!AF204)</f>
        <v>1.6912289729998108E-2</v>
      </c>
      <c r="AG204" s="3">
        <f>LN(spy500_descarga!AG205/spy500_descarga!AG204)</f>
        <v>7.888103252135157E-3</v>
      </c>
      <c r="AH204" s="3">
        <f>LN(spy500_descarga!AH205/spy500_descarga!AH204)</f>
        <v>-1.0756833561684427E-2</v>
      </c>
      <c r="AI204" s="3">
        <f>LN(spy500_descarga!AI205/spy500_descarga!AI204)</f>
        <v>6.0937907526399859E-3</v>
      </c>
      <c r="AJ204" s="3">
        <f>LN(spy500_descarga!AJ205/spy500_descarga!AJ204)</f>
        <v>1.8373976985111558E-2</v>
      </c>
      <c r="AK204" s="3">
        <f>LN(spy500_descarga!AK205/spy500_descarga!AK204)</f>
        <v>-7.7216855930000805E-4</v>
      </c>
      <c r="AL204" s="3">
        <f>LN(spy500_descarga!AL205/spy500_descarga!AL204)</f>
        <v>2.8192812247466413E-2</v>
      </c>
      <c r="AM204" s="3">
        <f>LN(spy500_descarga!AM205/spy500_descarga!AM204)</f>
        <v>-1.7865167146072039E-3</v>
      </c>
      <c r="AN204" s="3">
        <f>LN(spy500_descarga!AN205/spy500_descarga!AN204)</f>
        <v>7.0583387687097642E-3</v>
      </c>
      <c r="AO204" s="3">
        <f>LN(spy500_descarga!AO205/spy500_descarga!AO204)</f>
        <v>-7.2408456757593626E-3</v>
      </c>
      <c r="AP204" s="3">
        <f>LN(spy500_descarga!AP205/spy500_descarga!AP204)</f>
        <v>-1.7043962683293477E-2</v>
      </c>
      <c r="AQ204" s="3">
        <f>LN(spy500_descarga!AQ205/spy500_descarga!AQ204)</f>
        <v>5.3495477227234476E-3</v>
      </c>
      <c r="AR204" s="3">
        <f>LN(spy500_descarga!AR205/spy500_descarga!AR204)</f>
        <v>1.560765404224216E-2</v>
      </c>
      <c r="AS204" s="3">
        <f>LN(spy500_descarga!AS205/spy500_descarga!AS204)</f>
        <v>6.6238138712444109E-3</v>
      </c>
      <c r="AT204" s="3">
        <f>LN(spy500_descarga!AT205/spy500_descarga!AT204)</f>
        <v>-1.3425874742200947E-2</v>
      </c>
      <c r="AU204" s="3">
        <f>LN(spy500_descarga!AU205/spy500_descarga!AU204)</f>
        <v>-1.4898130137010093E-3</v>
      </c>
      <c r="AV204" s="3">
        <f>LN(spy500_descarga!AV205/spy500_descarga!AV204)</f>
        <v>1.5267407834399865E-2</v>
      </c>
      <c r="AW204" s="3">
        <f>LN(spy500_descarga!AW205/spy500_descarga!AW204)</f>
        <v>-4.2947198889686893E-3</v>
      </c>
      <c r="AX204" s="3">
        <f>LN(spy500_descarga!AX205/spy500_descarga!AX204)</f>
        <v>-6.7588837656079028E-3</v>
      </c>
      <c r="AY204" s="3">
        <f>LN(spy500_descarga!AY205/spy500_descarga!AY204)</f>
        <v>-1.2662757514836007E-2</v>
      </c>
      <c r="AZ204" s="3">
        <f>LN(spy500_descarga!AZ205/spy500_descarga!AZ204)</f>
        <v>-2.4748715719930931E-3</v>
      </c>
      <c r="BA204" s="3">
        <f>LN(spy500_descarga!BA205/spy500_descarga!BA204)</f>
        <v>1.5945802832122899E-3</v>
      </c>
      <c r="BB204" s="3">
        <f>LN(spy500_descarga!BB205/spy500_descarga!BB204)</f>
        <v>7.5432467329795043E-3</v>
      </c>
      <c r="BC204" s="3">
        <f>LN(spy500_descarga!BC205/spy500_descarga!BC204)</f>
        <v>5.5996484432772583E-3</v>
      </c>
      <c r="BD204" s="3">
        <f>LN(spy500_descarga!BD205/spy500_descarga!BD204)</f>
        <v>-5.7927176227804359E-3</v>
      </c>
      <c r="BE204" s="3">
        <f>LN(spy500_descarga!BE205/spy500_descarga!BE204)</f>
        <v>8.2980821539755962E-3</v>
      </c>
      <c r="BF204" s="3">
        <f>LN(spy500_descarga!BF205/spy500_descarga!BF204)</f>
        <v>-1.6758701452186315E-3</v>
      </c>
      <c r="BG204" s="3">
        <f>LN(spy500_descarga!BG205/spy500_descarga!BG204)</f>
        <v>9.1849751120563934E-3</v>
      </c>
      <c r="BH204" s="3">
        <f>LN(spy500_descarga!BH205/spy500_descarga!BH204)</f>
        <v>-2.0343894290038738E-3</v>
      </c>
      <c r="BI204" s="3">
        <f>LN(spy500_descarga!BI205/spy500_descarga!BI204)</f>
        <v>1.1342943990985073E-2</v>
      </c>
      <c r="BJ204" s="3">
        <f>LN(spy500_descarga!BJ205/spy500_descarga!BJ204)</f>
        <v>3.2639100310003556E-3</v>
      </c>
      <c r="BK204" s="3">
        <f>LN(spy500_descarga!BK205/spy500_descarga!BK204)</f>
        <v>-2.9575451445515391E-2</v>
      </c>
      <c r="BL204" s="3">
        <f>LN(spy500_descarga!BL205/spy500_descarga!BL204)</f>
        <v>2.4637558359718526E-2</v>
      </c>
      <c r="BM204" s="3">
        <f>LN(spy500_descarga!BM205/spy500_descarga!BM204)</f>
        <v>-1.8574722861010702E-2</v>
      </c>
      <c r="BN204" s="3">
        <f>LN(spy500_descarga!BN205/spy500_descarga!BN204)</f>
        <v>-6.2930643864789384E-3</v>
      </c>
      <c r="BO204" s="3">
        <f>LN(spy500_descarga!BO205/spy500_descarga!BO204)</f>
        <v>3.9156376584438312E-3</v>
      </c>
      <c r="BP204" s="3">
        <f>LN(spy500_descarga!BP205/spy500_descarga!BP204)</f>
        <v>4.8439380435903621E-3</v>
      </c>
      <c r="BQ204" s="3" t="e">
        <f>LN(spy500_descarga!BQ205/spy500_descarga!BQ204)</f>
        <v>#DIV/0!</v>
      </c>
      <c r="BR204" s="3">
        <f>LN(spy500_descarga!BR205/spy500_descarga!BR204)</f>
        <v>-1.728142063373481E-2</v>
      </c>
      <c r="BS204" s="3">
        <f>LN(spy500_descarga!BS205/spy500_descarga!BS204)</f>
        <v>-2.0327054483405903E-2</v>
      </c>
      <c r="BT204" s="3">
        <f>LN(spy500_descarga!BT205/spy500_descarga!BT204)</f>
        <v>-1.9863521400182649E-2</v>
      </c>
      <c r="BU204" s="3">
        <f>LN(spy500_descarga!BU205/spy500_descarga!BU204)</f>
        <v>2.2774654033025987E-2</v>
      </c>
      <c r="BV204" s="3">
        <f>LN(spy500_descarga!BV205/spy500_descarga!BV204)</f>
        <v>-7.7022025070786898E-3</v>
      </c>
      <c r="BW204" s="3">
        <f>LN(spy500_descarga!BW205/spy500_descarga!BW204)</f>
        <v>-3.0556555277024082E-3</v>
      </c>
      <c r="BX204" s="3">
        <f>LN(spy500_descarga!BX205/spy500_descarga!BX204)</f>
        <v>-1.0599922510653422E-2</v>
      </c>
      <c r="BY204" s="3">
        <f>LN(spy500_descarga!BY205/spy500_descarga!BY204)</f>
        <v>6.7951732627113317E-3</v>
      </c>
      <c r="BZ204" s="3">
        <f>LN(spy500_descarga!BZ205/spy500_descarga!BZ204)</f>
        <v>-2.1119367951054988E-3</v>
      </c>
      <c r="CA204" s="3">
        <f>LN(spy500_descarga!CA205/spy500_descarga!CA204)</f>
        <v>2.1048323739911688E-3</v>
      </c>
      <c r="CB204" s="3">
        <f>LN(spy500_descarga!CB205/spy500_descarga!CB204)</f>
        <v>-1.6489218921834827E-2</v>
      </c>
      <c r="CC204" s="3">
        <f>LN(spy500_descarga!CC205/spy500_descarga!CC204)</f>
        <v>1.4041182731177513E-3</v>
      </c>
      <c r="CD204" s="3" t="e">
        <f>LN(spy500_descarga!CD205/spy500_descarga!CD204)</f>
        <v>#DIV/0!</v>
      </c>
      <c r="CE204" s="3">
        <f>LN(spy500_descarga!CE205/spy500_descarga!CE204)</f>
        <v>2.118086783631656E-2</v>
      </c>
      <c r="CF204" s="3">
        <f>LN(spy500_descarga!CF205/spy500_descarga!CF204)</f>
        <v>-9.7562474500792092E-3</v>
      </c>
      <c r="CG204" s="3">
        <f>LN(spy500_descarga!CG205/spy500_descarga!CG204)</f>
        <v>-9.2701895938658175E-3</v>
      </c>
      <c r="CH204" s="3">
        <f>LN(spy500_descarga!CH205/spy500_descarga!CH204)</f>
        <v>5.0357024871749987E-3</v>
      </c>
      <c r="CI204" s="3">
        <f>LN(spy500_descarga!CI205/spy500_descarga!CI204)</f>
        <v>-2.147333827604723E-3</v>
      </c>
      <c r="CJ204" s="3">
        <f>LN(spy500_descarga!CJ205/spy500_descarga!CJ204)</f>
        <v>2.5599034287621749E-2</v>
      </c>
      <c r="CK204" s="3">
        <f>LN(spy500_descarga!CK205/spy500_descarga!CK204)</f>
        <v>1.0172090885914798E-2</v>
      </c>
      <c r="CL204" s="3">
        <f>LN(spy500_descarga!CL205/spy500_descarga!CL204)</f>
        <v>4.5702597697678E-3</v>
      </c>
      <c r="CM204" s="3" t="e">
        <f>LN(spy500_descarga!CM205/spy500_descarga!CM204)</f>
        <v>#DIV/0!</v>
      </c>
      <c r="CN204" s="3">
        <f>LN(spy500_descarga!CN205/spy500_descarga!CN204)</f>
        <v>8.749519665679167E-3</v>
      </c>
      <c r="CO204" s="3">
        <f>LN(spy500_descarga!CO205/spy500_descarga!CO204)</f>
        <v>-7.5960672355028782E-3</v>
      </c>
      <c r="CP204" s="3">
        <f>LN(spy500_descarga!CP205/spy500_descarga!CP204)</f>
        <v>1.1878301816349589E-2</v>
      </c>
      <c r="CQ204" s="3">
        <f>LN(spy500_descarga!CQ205/spy500_descarga!CQ204)</f>
        <v>1.8231647052337496E-3</v>
      </c>
      <c r="CR204" s="3">
        <f>LN(spy500_descarga!CR205/spy500_descarga!CR204)</f>
        <v>4.435608151228114E-3</v>
      </c>
      <c r="CS204" s="3">
        <f>LN(spy500_descarga!CS205/spy500_descarga!CS204)</f>
        <v>-2.1128887945002454E-3</v>
      </c>
      <c r="CT204" s="3">
        <f>LN(spy500_descarga!CT205/spy500_descarga!CT204)</f>
        <v>2.1145725303192982E-2</v>
      </c>
      <c r="CU204" s="3">
        <f>LN(spy500_descarga!CU205/spy500_descarga!CU204)</f>
        <v>1.2672618578767083E-2</v>
      </c>
      <c r="CV204" s="3">
        <f>LN(spy500_descarga!CV205/spy500_descarga!CV204)</f>
        <v>6.4473641728825222E-3</v>
      </c>
      <c r="CW204" s="3">
        <f>LN(spy500_descarga!CW205/spy500_descarga!CW204)</f>
        <v>5.0510827971029845E-3</v>
      </c>
      <c r="CX204" s="3">
        <f>LN(spy500_descarga!CX205/spy500_descarga!CX204)</f>
        <v>-1.2443485992167998E-2</v>
      </c>
      <c r="CY204" s="3">
        <f>LN(spy500_descarga!CY205/spy500_descarga!CY204)</f>
        <v>1.1278005213050795E-2</v>
      </c>
      <c r="CZ204" s="3">
        <f>LN(spy500_descarga!CZ205/spy500_descarga!CZ204)</f>
        <v>-1.462844379044948E-3</v>
      </c>
      <c r="DA204" s="3">
        <f>LN(spy500_descarga!DA205/spy500_descarga!DA204)</f>
        <v>6.8086119517361812E-3</v>
      </c>
      <c r="DB204" s="3">
        <f>LN(spy500_descarga!DB205/spy500_descarga!DB204)</f>
        <v>3.5092680230126459E-3</v>
      </c>
      <c r="DC204" s="3">
        <f>LN(spy500_descarga!DC205/spy500_descarga!DC204)</f>
        <v>9.3700753188925411E-3</v>
      </c>
      <c r="DD204" s="3">
        <f>LN(spy500_descarga!DD205/spy500_descarga!DD204)</f>
        <v>1.4706808660432943E-2</v>
      </c>
      <c r="DE204" s="3">
        <f>LN(spy500_descarga!DE205/spy500_descarga!DE204)</f>
        <v>5.1365123921303206E-3</v>
      </c>
      <c r="DF204" s="3">
        <f>LN(spy500_descarga!DF205/spy500_descarga!DF204)</f>
        <v>1.1021831426470743E-2</v>
      </c>
      <c r="DG204" s="3">
        <f>LN(spy500_descarga!DG205/spy500_descarga!DG204)</f>
        <v>4.5928596121665955E-3</v>
      </c>
      <c r="DH204" s="3">
        <f>LN(spy500_descarga!DH205/spy500_descarga!DH204)</f>
        <v>-8.2134929505856945E-3</v>
      </c>
      <c r="DI204" s="3">
        <f>LN(spy500_descarga!DI205/spy500_descarga!DI204)</f>
        <v>-2.608054685527731E-2</v>
      </c>
      <c r="DJ204" s="3">
        <f>LN(spy500_descarga!DJ205/spy500_descarga!DJ204)</f>
        <v>3.0398782415407334E-3</v>
      </c>
      <c r="DK204" s="3">
        <f>LN(spy500_descarga!DK205/spy500_descarga!DK204)</f>
        <v>2.6843538630607565E-3</v>
      </c>
      <c r="DL204" s="3">
        <f>LN(spy500_descarga!DL205/spy500_descarga!DL204)</f>
        <v>7.0979381435552786E-3</v>
      </c>
      <c r="DM204" s="3">
        <f>LN(spy500_descarga!DM205/spy500_descarga!DM204)</f>
        <v>1.2598351886243191E-2</v>
      </c>
      <c r="DN204" s="3">
        <f>LN(spy500_descarga!DN205/spy500_descarga!DN204)</f>
        <v>1.2422630500685525E-2</v>
      </c>
      <c r="DO204" s="3">
        <f>LN(spy500_descarga!DO205/spy500_descarga!DO204)</f>
        <v>7.7909748553895196E-3</v>
      </c>
      <c r="DP204" s="3">
        <f>LN(spy500_descarga!DP205/spy500_descarga!DP204)</f>
        <v>7.2295675609951602E-3</v>
      </c>
      <c r="DQ204" s="3">
        <f>LN(spy500_descarga!DQ205/spy500_descarga!DQ204)</f>
        <v>5.4164208584956243E-3</v>
      </c>
      <c r="DR204" s="3">
        <f>LN(spy500_descarga!DR205/spy500_descarga!DR204)</f>
        <v>-2.8987542141641977E-2</v>
      </c>
      <c r="DS204" s="3">
        <f>LN(spy500_descarga!DS205/spy500_descarga!DS204)</f>
        <v>-6.8664417467432176E-3</v>
      </c>
      <c r="DT204" s="3" t="e">
        <f>LN(spy500_descarga!DT205/spy500_descarga!DT204)</f>
        <v>#DIV/0!</v>
      </c>
      <c r="DU204" s="3">
        <f>LN(spy500_descarga!DU205/spy500_descarga!DU204)</f>
        <v>-2.1515242780400187E-3</v>
      </c>
      <c r="DV204" s="3">
        <f>LN(spy500_descarga!DV205/spy500_descarga!DV204)</f>
        <v>1.3353222093976836E-2</v>
      </c>
      <c r="DW204" s="3">
        <f>LN(spy500_descarga!DW205/spy500_descarga!DW204)</f>
        <v>1.0467861614201393E-4</v>
      </c>
      <c r="DX204" s="3">
        <f>LN(spy500_descarga!DX205/spy500_descarga!DX204)</f>
        <v>2.2886078809555968E-2</v>
      </c>
      <c r="DY204" s="3">
        <f>LN(spy500_descarga!DY205/spy500_descarga!DY204)</f>
        <v>3.4195343454937683E-3</v>
      </c>
      <c r="DZ204" s="3">
        <f>LN(spy500_descarga!DZ205/spy500_descarga!DZ204)</f>
        <v>-1.4720907326588659E-2</v>
      </c>
      <c r="EA204" s="3">
        <f>LN(spy500_descarga!EA205/spy500_descarga!EA204)</f>
        <v>1.3957375247629245E-3</v>
      </c>
      <c r="EB204" s="3">
        <f>LN(spy500_descarga!EB205/spy500_descarga!EB204)</f>
        <v>3.563357095354889E-3</v>
      </c>
      <c r="EC204" s="3">
        <f>LN(spy500_descarga!EC205/spy500_descarga!EC204)</f>
        <v>1.4685474871340205E-2</v>
      </c>
      <c r="ED204" s="3">
        <f>LN(spy500_descarga!ED205/spy500_descarga!ED204)</f>
        <v>4.4104098463427985E-3</v>
      </c>
      <c r="EE204" s="3">
        <f>LN(spy500_descarga!EE205/spy500_descarga!EE204)</f>
        <v>1.2175565266588442E-3</v>
      </c>
      <c r="EF204" s="3">
        <f>LN(spy500_descarga!EF205/spy500_descarga!EF204)</f>
        <v>1.9316364427100573E-2</v>
      </c>
      <c r="EG204" s="3">
        <f>LN(spy500_descarga!EG205/spy500_descarga!EG204)</f>
        <v>1.1901502189163284E-2</v>
      </c>
      <c r="EH204" s="3">
        <f>LN(spy500_descarga!EH205/spy500_descarga!EH204)</f>
        <v>-3.662391025719791E-3</v>
      </c>
      <c r="EI204" s="3">
        <f>LN(spy500_descarga!EI205/spy500_descarga!EI204)</f>
        <v>-8.2327264790640776E-3</v>
      </c>
      <c r="EJ204" s="3">
        <f>LN(spy500_descarga!EJ205/spy500_descarga!EJ204)</f>
        <v>3.8511350021327062E-3</v>
      </c>
      <c r="EK204" s="3">
        <f>LN(spy500_descarga!EK205/spy500_descarga!EK204)</f>
        <v>-4.3278922933770395E-3</v>
      </c>
      <c r="EL204" s="3">
        <f>LN(spy500_descarga!EL205/spy500_descarga!EL204)</f>
        <v>2.7626177167782676E-3</v>
      </c>
      <c r="EM204" s="3">
        <f>LN(spy500_descarga!EM205/spy500_descarga!EM204)</f>
        <v>5.7695464922893486E-3</v>
      </c>
      <c r="EN204" s="3">
        <f>LN(spy500_descarga!EN205/spy500_descarga!EN204)</f>
        <v>3.8118110316143661E-4</v>
      </c>
      <c r="EO204" s="3">
        <f>LN(spy500_descarga!EO205/spy500_descarga!EO204)</f>
        <v>-3.0677537057209104E-3</v>
      </c>
      <c r="EP204" s="3">
        <f>LN(spy500_descarga!EP205/spy500_descarga!EP204)</f>
        <v>5.4764468660145811E-4</v>
      </c>
      <c r="EQ204" s="3">
        <f>LN(spy500_descarga!EQ205/spy500_descarga!EQ204)</f>
        <v>1.9855771029578533E-3</v>
      </c>
      <c r="ER204" s="3">
        <f>LN(spy500_descarga!ER205/spy500_descarga!ER204)</f>
        <v>3.3661964265078543E-3</v>
      </c>
      <c r="ES204" s="3">
        <f>LN(spy500_descarga!ES205/spy500_descarga!ES204)</f>
        <v>1.0601971867553553E-2</v>
      </c>
      <c r="ET204" s="3">
        <f>LN(spy500_descarga!ET205/spy500_descarga!ET204)</f>
        <v>1.062079684706959E-2</v>
      </c>
      <c r="EU204" s="3">
        <f>LN(spy500_descarga!EU205/spy500_descarga!EU204)</f>
        <v>1.9112550479936752E-3</v>
      </c>
      <c r="EV204" s="3">
        <f>LN(spy500_descarga!EV205/spy500_descarga!EV204)</f>
        <v>-8.8375449026589174E-3</v>
      </c>
      <c r="EW204" s="3">
        <f>LN(spy500_descarga!EW205/spy500_descarga!EW204)</f>
        <v>1.9854441276050132E-3</v>
      </c>
      <c r="EX204" s="3">
        <f>LN(spy500_descarga!EX205/spy500_descarga!EX204)</f>
        <v>1.2610886823473642E-2</v>
      </c>
      <c r="EY204" s="3">
        <f>LN(spy500_descarga!EY205/spy500_descarga!EY204)</f>
        <v>1.2027473656475966E-2</v>
      </c>
      <c r="EZ204" s="3">
        <f>LN(spy500_descarga!EZ205/spy500_descarga!EZ204)</f>
        <v>4.1750215383073762E-3</v>
      </c>
      <c r="FA204" s="3">
        <f>LN(spy500_descarga!FA205/spy500_descarga!FA204)</f>
        <v>5.7417936217089513E-4</v>
      </c>
      <c r="FB204" s="3">
        <f>LN(spy500_descarga!FB205/spy500_descarga!FB204)</f>
        <v>1.3193761940031275E-2</v>
      </c>
      <c r="FC204" s="3">
        <f>LN(spy500_descarga!FC205/spy500_descarga!FC204)</f>
        <v>1.2949703967283031E-2</v>
      </c>
      <c r="FD204" s="3">
        <f>LN(spy500_descarga!FD205/spy500_descarga!FD204)</f>
        <v>4.5623709348866278E-3</v>
      </c>
      <c r="FE204" s="3">
        <f>LN(spy500_descarga!FE205/spy500_descarga!FE204)</f>
        <v>1.599256186204713E-2</v>
      </c>
      <c r="FF204" s="3">
        <f>LN(spy500_descarga!FF205/spy500_descarga!FF204)</f>
        <v>-1.0624622692236152E-2</v>
      </c>
      <c r="FG204" s="3">
        <f>LN(spy500_descarga!FG205/spy500_descarga!FG204)</f>
        <v>-4.3213417226912795E-3</v>
      </c>
      <c r="FH204" s="3">
        <f>LN(spy500_descarga!FH205/spy500_descarga!FH204)</f>
        <v>-2.1276284051698867E-3</v>
      </c>
      <c r="FI204" s="3">
        <f>LN(spy500_descarga!FI205/spy500_descarga!FI204)</f>
        <v>-5.659041793640529E-4</v>
      </c>
      <c r="FJ204" s="3">
        <f>LN(spy500_descarga!FJ205/spy500_descarga!FJ204)</f>
        <v>7.8132701892668372E-3</v>
      </c>
      <c r="FK204" s="3">
        <f>LN(spy500_descarga!FK205/spy500_descarga!FK204)</f>
        <v>2.5007897369486727E-2</v>
      </c>
      <c r="FL204" s="3">
        <f>LN(spy500_descarga!FL205/spy500_descarga!FL204)</f>
        <v>3.2147658358562571E-3</v>
      </c>
      <c r="FM204" s="3">
        <f>LN(spy500_descarga!FM205/spy500_descarga!FM204)</f>
        <v>2.7373062132127028E-4</v>
      </c>
      <c r="FN204" s="3">
        <f>LN(spy500_descarga!FN205/spy500_descarga!FN204)</f>
        <v>-2.7355513324260061E-3</v>
      </c>
      <c r="FO204" s="3">
        <f>LN(spy500_descarga!FO205/spy500_descarga!FO204)</f>
        <v>1.7610077072260609E-2</v>
      </c>
      <c r="FP204" s="3">
        <f>LN(spy500_descarga!FP205/spy500_descarga!FP204)</f>
        <v>4.738004593814669E-3</v>
      </c>
      <c r="FQ204" s="3">
        <f>LN(spy500_descarga!FQ205/spy500_descarga!FQ204)</f>
        <v>1.744438994941571E-2</v>
      </c>
      <c r="FR204" s="3">
        <f>LN(spy500_descarga!FR205/spy500_descarga!FR204)</f>
        <v>-4.4332129563452662E-4</v>
      </c>
      <c r="FS204" s="3">
        <f>LN(spy500_descarga!FS205/spy500_descarga!FS204)</f>
        <v>1.1149832579087049E-2</v>
      </c>
      <c r="FT204" s="3">
        <f>LN(spy500_descarga!FT205/spy500_descarga!FT204)</f>
        <v>3.3407906806103057E-3</v>
      </c>
      <c r="FU204" s="3">
        <f>LN(spy500_descarga!FU205/spy500_descarga!FU204)</f>
        <v>1.2851653977196406E-2</v>
      </c>
      <c r="FV204" s="3">
        <f>LN(spy500_descarga!FV205/spy500_descarga!FV204)</f>
        <v>-5.9177993170856317E-3</v>
      </c>
      <c r="FW204" s="3">
        <f>LN(spy500_descarga!FW205/spy500_descarga!FW204)</f>
        <v>1.5586241616174631E-2</v>
      </c>
      <c r="FX204" s="3">
        <f>LN(spy500_descarga!FX205/spy500_descarga!FX204)</f>
        <v>1.697786525412328E-2</v>
      </c>
      <c r="FY204" s="3">
        <f>LN(spy500_descarga!FY205/spy500_descarga!FY204)</f>
        <v>3.2355035641142668E-3</v>
      </c>
      <c r="FZ204" s="3">
        <f>LN(spy500_descarga!FZ205/spy500_descarga!FZ204)</f>
        <v>1.6024410680905779E-2</v>
      </c>
      <c r="GA204" s="3">
        <f>LN(spy500_descarga!GA205/spy500_descarga!GA204)</f>
        <v>2.9843571189312659E-3</v>
      </c>
      <c r="GB204" s="3">
        <f>LN(spy500_descarga!GB205/spy500_descarga!GB204)</f>
        <v>5.9527920515562325E-3</v>
      </c>
      <c r="GC204" s="3">
        <f>LN(spy500_descarga!GC205/spy500_descarga!GC204)</f>
        <v>1.1379316837214966E-2</v>
      </c>
      <c r="GD204" s="3">
        <f>LN(spy500_descarga!GD205/spy500_descarga!GD204)</f>
        <v>-1.5907791500201639E-3</v>
      </c>
      <c r="GE204" s="3">
        <f>LN(spy500_descarga!GE205/spy500_descarga!GE204)</f>
        <v>1.4685925808753417E-4</v>
      </c>
      <c r="GF204" s="3">
        <f>LN(spy500_descarga!GF205/spy500_descarga!GF204)</f>
        <v>9.4955229646714896E-3</v>
      </c>
      <c r="GG204" s="3">
        <f>LN(spy500_descarga!GG205/spy500_descarga!GG204)</f>
        <v>-8.1508583662561471E-4</v>
      </c>
      <c r="GH204" s="3">
        <f>LN(spy500_descarga!GH205/spy500_descarga!GH204)</f>
        <v>4.0647831260788823E-3</v>
      </c>
      <c r="GI204" s="3">
        <f>LN(spy500_descarga!GI205/spy500_descarga!GI204)</f>
        <v>-1.8551408806355845E-2</v>
      </c>
      <c r="GJ204" s="3">
        <f>LN(spy500_descarga!GJ205/spy500_descarga!GJ204)</f>
        <v>1.4149964295505923E-2</v>
      </c>
      <c r="GK204" s="3">
        <f>LN(spy500_descarga!GK205/spy500_descarga!GK204)</f>
        <v>-2.4163161900550175E-2</v>
      </c>
      <c r="GL204" s="3">
        <f>LN(spy500_descarga!GL205/spy500_descarga!GL204)</f>
        <v>8.4983193687102505E-3</v>
      </c>
      <c r="GM204" s="3">
        <f>LN(spy500_descarga!GM205/spy500_descarga!GM204)</f>
        <v>-2.8305798651215297E-2</v>
      </c>
      <c r="GN204" s="3">
        <f>LN(spy500_descarga!GN205/spy500_descarga!GN204)</f>
        <v>8.1335622786624633E-3</v>
      </c>
      <c r="GO204" s="3">
        <f>LN(spy500_descarga!GO205/spy500_descarga!GO204)</f>
        <v>2.3029399878500129E-2</v>
      </c>
      <c r="GP204" s="3">
        <f>LN(spy500_descarga!GP205/spy500_descarga!GP204)</f>
        <v>-5.7307204772317055E-3</v>
      </c>
      <c r="GQ204" s="3">
        <f>LN(spy500_descarga!GQ205/spy500_descarga!GQ204)</f>
        <v>-6.0574613060209337E-4</v>
      </c>
      <c r="GR204" s="3">
        <f>LN(spy500_descarga!GR205/spy500_descarga!GR204)</f>
        <v>2.3375362647712447E-3</v>
      </c>
      <c r="GS204" s="3">
        <f>LN(spy500_descarga!GS205/spy500_descarga!GS204)</f>
        <v>-1.0822707909180083E-2</v>
      </c>
      <c r="GT204" s="3">
        <f>LN(spy500_descarga!GT205/spy500_descarga!GT204)</f>
        <v>2.8233053362528389E-3</v>
      </c>
      <c r="GU204" s="3">
        <f>LN(spy500_descarga!GU205/spy500_descarga!GU204)</f>
        <v>-4.3496410130796194E-3</v>
      </c>
      <c r="GV204" s="3">
        <f>LN(spy500_descarga!GV205/spy500_descarga!GV204)</f>
        <v>1.5318574604852668E-2</v>
      </c>
      <c r="GW204" s="3">
        <f>LN(spy500_descarga!GW205/spy500_descarga!GW204)</f>
        <v>5.8871040704125445E-3</v>
      </c>
      <c r="GX204" s="3">
        <f>LN(spy500_descarga!GX205/spy500_descarga!GX204)</f>
        <v>6.8185634460974226E-3</v>
      </c>
      <c r="GY204" s="3">
        <f>LN(spy500_descarga!GY205/spy500_descarga!GY204)</f>
        <v>-5.1619031242351593E-3</v>
      </c>
      <c r="GZ204" s="3">
        <f>LN(spy500_descarga!GZ205/spy500_descarga!GZ204)</f>
        <v>-1.7564445412868591E-2</v>
      </c>
      <c r="HA204" s="3">
        <f>LN(spy500_descarga!HA205/spy500_descarga!HA204)</f>
        <v>-1.2201999236007942E-2</v>
      </c>
      <c r="HB204" s="3">
        <f>LN(spy500_descarga!HB205/spy500_descarga!HB204)</f>
        <v>-1.0283591630022555E-3</v>
      </c>
      <c r="HC204" s="3">
        <f>LN(spy500_descarga!HC205/spy500_descarga!HC204)</f>
        <v>-1.2582785862747989E-4</v>
      </c>
      <c r="HD204" s="3">
        <f>LN(spy500_descarga!HD205/spy500_descarga!HD204)</f>
        <v>3.5303289531282596E-3</v>
      </c>
      <c r="HE204" s="3">
        <f>LN(spy500_descarga!HE205/spy500_descarga!HE204)</f>
        <v>-1.3389315319337756E-2</v>
      </c>
      <c r="HF204" s="3">
        <f>LN(spy500_descarga!HF205/spy500_descarga!HF204)</f>
        <v>6.9569521307186908E-3</v>
      </c>
      <c r="HG204" s="3">
        <f>LN(spy500_descarga!HG205/spy500_descarga!HG204)</f>
        <v>0</v>
      </c>
      <c r="HH204" s="3">
        <f>LN(spy500_descarga!HH205/spy500_descarga!HH204)</f>
        <v>-7.0246625831496788E-3</v>
      </c>
      <c r="HI204" s="3">
        <f>LN(spy500_descarga!HI205/spy500_descarga!HI204)</f>
        <v>-1.5587955503560951E-3</v>
      </c>
      <c r="HJ204" s="3">
        <f>LN(spy500_descarga!HJ205/spy500_descarga!HJ204)</f>
        <v>-2.0226896802588577E-3</v>
      </c>
      <c r="HK204" s="3">
        <f>LN(spy500_descarga!HK205/spy500_descarga!HK204)</f>
        <v>1.5919889733273965E-2</v>
      </c>
      <c r="HL204" s="3">
        <f>LN(spy500_descarga!HL205/spy500_descarga!HL204)</f>
        <v>-1.8335472473290368E-3</v>
      </c>
      <c r="HM204" s="3">
        <f>LN(spy500_descarga!HM205/spy500_descarga!HM204)</f>
        <v>-2.9725499574419201E-3</v>
      </c>
      <c r="HN204" s="3">
        <f>LN(spy500_descarga!HN205/spy500_descarga!HN204)</f>
        <v>-1.5575978795014624E-2</v>
      </c>
      <c r="HO204" s="3">
        <f>LN(spy500_descarga!HO205/spy500_descarga!HO204)</f>
        <v>-1.8388215828380825E-2</v>
      </c>
      <c r="HP204" s="3">
        <f>LN(spy500_descarga!HP205/spy500_descarga!HP204)</f>
        <v>-2.6808829643747991E-3</v>
      </c>
      <c r="HQ204" s="3">
        <f>LN(spy500_descarga!HQ205/spy500_descarga!HQ204)</f>
        <v>-2.1318308087035956E-2</v>
      </c>
      <c r="HR204" s="3">
        <f>LN(spy500_descarga!HR205/spy500_descarga!HR204)</f>
        <v>-4.4722675746974062E-3</v>
      </c>
      <c r="HS204" s="3">
        <f>LN(spy500_descarga!HS205/spy500_descarga!HS204)</f>
        <v>1.101871656476972E-2</v>
      </c>
      <c r="HT204" s="3">
        <f>LN(spy500_descarga!HT205/spy500_descarga!HT204)</f>
        <v>1.5150672536314334E-2</v>
      </c>
      <c r="HU204" s="3">
        <f>LN(spy500_descarga!HU205/spy500_descarga!HU204)</f>
        <v>-2.1523694459149312E-3</v>
      </c>
      <c r="HV204" s="3">
        <f>LN(spy500_descarga!HV205/spy500_descarga!HV204)</f>
        <v>2.8556146004341605E-4</v>
      </c>
      <c r="HW204" s="3">
        <f>LN(spy500_descarga!HW205/spy500_descarga!HW204)</f>
        <v>-3.2226712216357712E-3</v>
      </c>
      <c r="HX204" s="3">
        <f>LN(spy500_descarga!HX205/spy500_descarga!HX204)</f>
        <v>4.9377999584247767E-3</v>
      </c>
      <c r="HY204" s="3">
        <f>LN(spy500_descarga!HY205/spy500_descarga!HY204)</f>
        <v>-3.9517577688899928E-2</v>
      </c>
      <c r="HZ204" s="3">
        <f>LN(spy500_descarga!HZ205/spy500_descarga!HZ204)</f>
        <v>4.101445406577555E-3</v>
      </c>
      <c r="IA204" s="3">
        <f>LN(spy500_descarga!IA205/spy500_descarga!IA204)</f>
        <v>7.9571555201175762E-3</v>
      </c>
      <c r="IB204" s="3">
        <f>LN(spy500_descarga!IB205/spy500_descarga!IB204)</f>
        <v>1.5505823391030126E-3</v>
      </c>
      <c r="IC204" s="3">
        <f>LN(spy500_descarga!IC205/spy500_descarga!IC204)</f>
        <v>-3.3057164075754966E-3</v>
      </c>
      <c r="ID204" s="3">
        <f>LN(spy500_descarga!ID205/spy500_descarga!ID204)</f>
        <v>-2.265041248169107E-3</v>
      </c>
      <c r="IE204" s="3">
        <f>LN(spy500_descarga!IE205/spy500_descarga!IE204)</f>
        <v>-1.3272239591820025E-2</v>
      </c>
      <c r="IF204" s="3">
        <f>LN(spy500_descarga!IF205/spy500_descarga!IF204)</f>
        <v>9.3422352069037708E-4</v>
      </c>
      <c r="IG204" s="3">
        <f>LN(spy500_descarga!IG205/spy500_descarga!IG204)</f>
        <v>1.891040455103405E-2</v>
      </c>
      <c r="IH204" s="3">
        <f>LN(spy500_descarga!IH205/spy500_descarga!IH204)</f>
        <v>-9.635365923585465E-3</v>
      </c>
      <c r="II204" s="3">
        <f>LN(spy500_descarga!II205/spy500_descarga!II204)</f>
        <v>9.9359085388578423E-3</v>
      </c>
      <c r="IJ204" s="3">
        <f>LN(spy500_descarga!IJ205/spy500_descarga!IJ204)</f>
        <v>3.8195995183656238E-3</v>
      </c>
      <c r="IK204" s="3">
        <f>LN(spy500_descarga!IK205/spy500_descarga!IK204)</f>
        <v>1.561576991619037E-2</v>
      </c>
      <c r="IL204" s="3">
        <f>LN(spy500_descarga!IL205/spy500_descarga!IL204)</f>
        <v>3.6614500445844235E-3</v>
      </c>
      <c r="IM204" s="3">
        <f>LN(spy500_descarga!IM205/spy500_descarga!IM204)</f>
        <v>-1.2882761739888052E-3</v>
      </c>
      <c r="IN204" s="3">
        <f>LN(spy500_descarga!IN205/spy500_descarga!IN204)</f>
        <v>1.0290378794877743E-2</v>
      </c>
      <c r="IO204" s="3">
        <f>LN(spy500_descarga!IO205/spy500_descarga!IO204)</f>
        <v>-1.148090251534822E-2</v>
      </c>
      <c r="IP204" s="3">
        <f>LN(spy500_descarga!IP205/spy500_descarga!IP204)</f>
        <v>-1.2386743518205878E-2</v>
      </c>
      <c r="IQ204" s="3">
        <f>LN(spy500_descarga!IQ205/spy500_descarga!IQ204)</f>
        <v>-8.2791774140002546E-3</v>
      </c>
      <c r="IR204" s="3">
        <f>LN(spy500_descarga!IR205/spy500_descarga!IR204)</f>
        <v>2.1104462252040015E-2</v>
      </c>
      <c r="IS204" s="3">
        <f>LN(spy500_descarga!IS205/spy500_descarga!IS204)</f>
        <v>5.8727698753816325E-3</v>
      </c>
      <c r="IT204" s="3">
        <f>LN(spy500_descarga!IT205/spy500_descarga!IT204)</f>
        <v>1.7993247286747782E-3</v>
      </c>
      <c r="IU204" s="3">
        <f>LN(spy500_descarga!IU205/spy500_descarga!IU204)</f>
        <v>7.1684170939971857E-3</v>
      </c>
      <c r="IV204" s="3">
        <f>LN(spy500_descarga!IV205/spy500_descarga!IV204)</f>
        <v>4.9375552080530467E-3</v>
      </c>
      <c r="IW204" s="3">
        <f>LN(spy500_descarga!IW205/spy500_descarga!IW204)</f>
        <v>1.1728254672831854E-3</v>
      </c>
      <c r="IX204" s="3">
        <f>LN(spy500_descarga!IX205/spy500_descarga!IX204)</f>
        <v>-9.0839460923380442E-3</v>
      </c>
      <c r="IY204" s="3">
        <f>LN(spy500_descarga!IY205/spy500_descarga!IY204)</f>
        <v>5.5710741979297382E-3</v>
      </c>
      <c r="IZ204" s="3">
        <f>LN(spy500_descarga!IZ205/spy500_descarga!IZ204)</f>
        <v>3.8714794063954929E-3</v>
      </c>
      <c r="JA204" s="3">
        <f>LN(spy500_descarga!JA205/spy500_descarga!JA204)</f>
        <v>2.7647046091546618E-3</v>
      </c>
      <c r="JB204" s="3">
        <f>LN(spy500_descarga!JB205/spy500_descarga!JB204)</f>
        <v>6.1900576753057312E-3</v>
      </c>
      <c r="JC204" s="3">
        <f>LN(spy500_descarga!JC205/spy500_descarga!JC204)</f>
        <v>1.068578557450885E-2</v>
      </c>
      <c r="JD204" s="3">
        <f>LN(spy500_descarga!JD205/spy500_descarga!JD204)</f>
        <v>2.0500970456012661E-3</v>
      </c>
      <c r="JE204" s="3">
        <f>LN(spy500_descarga!JE205/spy500_descarga!JE204)</f>
        <v>4.201309975809592E-4</v>
      </c>
      <c r="JF204" s="3">
        <f>LN(spy500_descarga!JF205/spy500_descarga!JF204)</f>
        <v>1.4357078112136028E-3</v>
      </c>
      <c r="JG204" s="3">
        <f>LN(spy500_descarga!JG205/spy500_descarga!JG204)</f>
        <v>3.3386741460026239E-3</v>
      </c>
      <c r="JH204" s="3">
        <f>LN(spy500_descarga!JH205/spy500_descarga!JH204)</f>
        <v>-1.2207954293109978E-3</v>
      </c>
      <c r="JI204" s="3">
        <f>LN(spy500_descarga!JI205/spy500_descarga!JI204)</f>
        <v>-1.5099239695796953E-2</v>
      </c>
      <c r="JJ204" s="3">
        <f>LN(spy500_descarga!JJ205/spy500_descarga!JJ204)</f>
        <v>8.1745641928133419E-4</v>
      </c>
      <c r="JK204" s="3">
        <f>LN(spy500_descarga!JK205/spy500_descarga!JK204)</f>
        <v>2.5076121477280362E-3</v>
      </c>
      <c r="JL204" s="3">
        <f>LN(spy500_descarga!JL205/spy500_descarga!JL204)</f>
        <v>3.8496432601686542E-3</v>
      </c>
      <c r="JM204" s="3">
        <f>LN(spy500_descarga!JM205/spy500_descarga!JM204)</f>
        <v>-1.7067765308957622E-2</v>
      </c>
      <c r="JN204" s="3">
        <f>LN(spy500_descarga!JN205/spy500_descarga!JN204)</f>
        <v>-3.2600852388772663E-3</v>
      </c>
      <c r="JO204" s="3">
        <f>LN(spy500_descarga!JO205/spy500_descarga!JO204)</f>
        <v>8.2641466087734483E-3</v>
      </c>
      <c r="JP204" s="3">
        <f>LN(spy500_descarga!JP205/spy500_descarga!JP204)</f>
        <v>9.436301793706357E-3</v>
      </c>
      <c r="JQ204" s="3">
        <f>LN(spy500_descarga!JQ205/spy500_descarga!JQ204)</f>
        <v>-2.3326665990460673E-3</v>
      </c>
      <c r="JR204" s="3">
        <f>LN(spy500_descarga!JR205/spy500_descarga!JR204)</f>
        <v>2.4761843947828108E-3</v>
      </c>
      <c r="JS204" s="3">
        <f>LN(spy500_descarga!JS205/spy500_descarga!JS204)</f>
        <v>-4.1055003868743908E-3</v>
      </c>
      <c r="JT204" s="3">
        <f>LN(spy500_descarga!JT205/spy500_descarga!JT204)</f>
        <v>-1.9254934881088689E-2</v>
      </c>
      <c r="JU204" s="3">
        <f>LN(spy500_descarga!JU205/spy500_descarga!JU204)</f>
        <v>-1.2054329368633808E-2</v>
      </c>
      <c r="JV204" s="3">
        <f>LN(spy500_descarga!JV205/spy500_descarga!JV204)</f>
        <v>1.784350345037802E-3</v>
      </c>
      <c r="JW204" s="3">
        <f>LN(spy500_descarga!JW205/spy500_descarga!JW204)</f>
        <v>-1.2046343271929433E-2</v>
      </c>
      <c r="JX204" s="3">
        <f>LN(spy500_descarga!JX205/spy500_descarga!JX204)</f>
        <v>-8.0789031075354633E-3</v>
      </c>
      <c r="JY204" s="3">
        <f>LN(spy500_descarga!JY205/spy500_descarga!JY204)</f>
        <v>2.3135290185442524E-3</v>
      </c>
      <c r="JZ204" s="3">
        <f>LN(spy500_descarga!JZ205/spy500_descarga!JZ204)</f>
        <v>-8.0750556470880978E-3</v>
      </c>
      <c r="KA204" s="3">
        <f>LN(spy500_descarga!KA205/spy500_descarga!KA204)</f>
        <v>6.2955181116273566E-3</v>
      </c>
      <c r="KB204" s="3">
        <f>LN(spy500_descarga!KB205/spy500_descarga!KB204)</f>
        <v>1.3305202279454842E-2</v>
      </c>
      <c r="KC204" s="3">
        <f>LN(spy500_descarga!KC205/spy500_descarga!KC204)</f>
        <v>1.8647079070591377E-2</v>
      </c>
      <c r="KD204" s="3">
        <f>LN(spy500_descarga!KD205/spy500_descarga!KD204)</f>
        <v>3.2651910154035567E-3</v>
      </c>
      <c r="KE204" s="3">
        <f>LN(spy500_descarga!KE205/spy500_descarga!KE204)</f>
        <v>-1.6686856211193049E-2</v>
      </c>
      <c r="KF204" s="3">
        <f>LN(spy500_descarga!KF205/spy500_descarga!KF204)</f>
        <v>7.0242143925414698E-3</v>
      </c>
      <c r="KG204" s="3">
        <f>LN(spy500_descarga!KG205/spy500_descarga!KG204)</f>
        <v>2.2625962568765579E-2</v>
      </c>
      <c r="KH204" s="3">
        <f>LN(spy500_descarga!KH205/spy500_descarga!KH204)</f>
        <v>-1.2306102970636052E-2</v>
      </c>
      <c r="KI204" s="3">
        <f>LN(spy500_descarga!KI205/spy500_descarga!KI204)</f>
        <v>1.1492359813708759E-2</v>
      </c>
      <c r="KJ204" s="3">
        <f>LN(spy500_descarga!KJ205/spy500_descarga!KJ204)</f>
        <v>-6.7496734377058909E-3</v>
      </c>
      <c r="KK204" s="3">
        <f>LN(spy500_descarga!KK205/spy500_descarga!KK204)</f>
        <v>-4.5912013214374206E-3</v>
      </c>
      <c r="KL204" s="3">
        <f>LN(spy500_descarga!KL205/spy500_descarga!KL204)</f>
        <v>-9.1464356416199547E-3</v>
      </c>
      <c r="KM204" s="3">
        <f>LN(spy500_descarga!KM205/spy500_descarga!KM204)</f>
        <v>-8.0821846437961423E-3</v>
      </c>
      <c r="KN204" s="3">
        <f>LN(spy500_descarga!KN205/spy500_descarga!KN204)</f>
        <v>-2.4059505549034334E-2</v>
      </c>
      <c r="KO204" s="3">
        <f>LN(spy500_descarga!KO205/spy500_descarga!KO204)</f>
        <v>-3.0166265269606727E-3</v>
      </c>
      <c r="KP204" s="3">
        <f>LN(spy500_descarga!KP205/spy500_descarga!KP204)</f>
        <v>-2.8992474590248472E-2</v>
      </c>
      <c r="KQ204" s="3">
        <f>LN(spy500_descarga!KQ205/spy500_descarga!KQ204)</f>
        <v>4.0562071821082617E-3</v>
      </c>
      <c r="KR204" s="3">
        <f>LN(spy500_descarga!KR205/spy500_descarga!KR204)</f>
        <v>1.0189382696614417E-3</v>
      </c>
      <c r="KS204" s="3">
        <f>LN(spy500_descarga!KS205/spy500_descarga!KS204)</f>
        <v>6.2577853448447371E-3</v>
      </c>
      <c r="KT204" s="3">
        <f>LN(spy500_descarga!KT205/spy500_descarga!KT204)</f>
        <v>5.5072503525366362E-3</v>
      </c>
      <c r="KU204" s="3">
        <f>LN(spy500_descarga!KU205/spy500_descarga!KU204)</f>
        <v>9.4171288128225179E-3</v>
      </c>
      <c r="KV204" s="3">
        <f>LN(spy500_descarga!KV205/spy500_descarga!KV204)</f>
        <v>1.1554263083285833E-2</v>
      </c>
      <c r="KW204" s="3">
        <f>LN(spy500_descarga!KW205/spy500_descarga!KW204)</f>
        <v>4.3049618639482579E-3</v>
      </c>
      <c r="KX204" s="3">
        <f>LN(spy500_descarga!KX205/spy500_descarga!KX204)</f>
        <v>-1.1970370591124609E-2</v>
      </c>
      <c r="KY204" s="3">
        <f>LN(spy500_descarga!KY205/spy500_descarga!KY204)</f>
        <v>1.17481370972601E-2</v>
      </c>
      <c r="KZ204" s="3">
        <f>LN(spy500_descarga!KZ205/spy500_descarga!KZ204)</f>
        <v>2.205543117724771E-2</v>
      </c>
      <c r="LA204" s="3">
        <f>LN(spy500_descarga!LA205/spy500_descarga!LA204)</f>
        <v>2.4746829980544891E-3</v>
      </c>
      <c r="LB204" s="3">
        <f>LN(spy500_descarga!LB205/spy500_descarga!LB204)</f>
        <v>1.7744495882852502E-2</v>
      </c>
      <c r="LC204" s="3">
        <f>LN(spy500_descarga!LC205/spy500_descarga!LC204)</f>
        <v>-6.5360404778929933E-3</v>
      </c>
      <c r="LD204" s="3">
        <f>LN(spy500_descarga!LD205/spy500_descarga!LD204)</f>
        <v>-1.4845441393394519E-2</v>
      </c>
      <c r="LE204" s="3">
        <f>LN(spy500_descarga!LE205/spy500_descarga!LE204)</f>
        <v>-6.0260941664918213E-3</v>
      </c>
      <c r="LF204" s="3">
        <f>LN(spy500_descarga!LF205/spy500_descarga!LF204)</f>
        <v>-2.3335989693515493E-2</v>
      </c>
      <c r="LG204" s="3">
        <f>LN(spy500_descarga!LG205/spy500_descarga!LG204)</f>
        <v>-2.3749947425234157E-2</v>
      </c>
      <c r="LH204" s="3">
        <f>LN(spy500_descarga!LH205/spy500_descarga!LH204)</f>
        <v>6.4554987692830423E-3</v>
      </c>
      <c r="LI204" s="3">
        <f>LN(spy500_descarga!LI205/spy500_descarga!LI204)</f>
        <v>2.0467940253296188E-3</v>
      </c>
      <c r="LJ204" s="3">
        <f>LN(spy500_descarga!LJ205/spy500_descarga!LJ204)</f>
        <v>3.6437666482443828E-2</v>
      </c>
      <c r="LK204" s="3">
        <f>LN(spy500_descarga!LK205/spy500_descarga!LK204)</f>
        <v>-5.3634500899945757E-4</v>
      </c>
      <c r="LL204" s="3">
        <f>LN(spy500_descarga!LL205/spy500_descarga!LL204)</f>
        <v>1.0098357245627562E-2</v>
      </c>
      <c r="LM204" s="3">
        <f>LN(spy500_descarga!LM205/spy500_descarga!LM204)</f>
        <v>4.5640642813251555E-3</v>
      </c>
      <c r="LN204" s="3">
        <f>LN(spy500_descarga!LN205/spy500_descarga!LN204)</f>
        <v>1.4329763987190462E-2</v>
      </c>
      <c r="LO204" s="3">
        <f>LN(spy500_descarga!LO205/spy500_descarga!LO204)</f>
        <v>1.5122778278371103E-3</v>
      </c>
      <c r="LP204" s="3">
        <f>LN(spy500_descarga!LP205/spy500_descarga!LP204)</f>
        <v>8.3995308434067825E-3</v>
      </c>
      <c r="LQ204" s="3">
        <f>LN(spy500_descarga!LQ205/spy500_descarga!LQ204)</f>
        <v>1.3042784849628373E-2</v>
      </c>
      <c r="LR204" s="3">
        <f>LN(spy500_descarga!LR205/spy500_descarga!LR204)</f>
        <v>1.1446412797925262E-2</v>
      </c>
      <c r="LS204" s="3">
        <f>LN(spy500_descarga!LS205/spy500_descarga!LS204)</f>
        <v>1.2219606280905636E-2</v>
      </c>
      <c r="LT204" s="3">
        <f>LN(spy500_descarga!LT205/spy500_descarga!LT204)</f>
        <v>-1.3628772790964078E-2</v>
      </c>
      <c r="LU204" s="3">
        <f>LN(spy500_descarga!LU205/spy500_descarga!LU204)</f>
        <v>6.4077890360376335E-3</v>
      </c>
      <c r="LV204" s="3">
        <f>LN(spy500_descarga!LV205/spy500_descarga!LV204)</f>
        <v>1.1213553976511376E-3</v>
      </c>
      <c r="LW204" s="3">
        <f>LN(spy500_descarga!LW205/spy500_descarga!LW204)</f>
        <v>-8.0403593144473054E-3</v>
      </c>
      <c r="LX204" s="3">
        <f>LN(spy500_descarga!LX205/spy500_descarga!LX204)</f>
        <v>1.5981703085992296E-2</v>
      </c>
      <c r="LY204" s="3">
        <f>LN(spy500_descarga!LY205/spy500_descarga!LY204)</f>
        <v>8.1466592691517726E-3</v>
      </c>
      <c r="LZ204" s="3">
        <f>LN(spy500_descarga!LZ205/spy500_descarga!LZ204)</f>
        <v>5.9622165820529044E-3</v>
      </c>
      <c r="MA204" s="3">
        <f>LN(spy500_descarga!MA205/spy500_descarga!MA204)</f>
        <v>1.5421629795835511E-2</v>
      </c>
      <c r="MB204" s="3">
        <f>LN(spy500_descarga!MB205/spy500_descarga!MB204)</f>
        <v>5.2003201499107574E-2</v>
      </c>
      <c r="MC204" s="3">
        <f>LN(spy500_descarga!MC205/spy500_descarga!MC204)</f>
        <v>-1.2638955893779942E-3</v>
      </c>
      <c r="MD204" s="3">
        <f>LN(spy500_descarga!MD205/spy500_descarga!MD204)</f>
        <v>1.7936046027494542E-2</v>
      </c>
      <c r="ME204" s="3">
        <f>LN(spy500_descarga!ME205/spy500_descarga!ME204)</f>
        <v>5.8824870630518212E-3</v>
      </c>
      <c r="MF204" s="3">
        <f>LN(spy500_descarga!MF205/spy500_descarga!MF204)</f>
        <v>-9.1155134007276286E-3</v>
      </c>
      <c r="MG204" s="3">
        <f>LN(spy500_descarga!MG205/spy500_descarga!MG204)</f>
        <v>1.4809535522538029E-2</v>
      </c>
      <c r="MH204" s="3">
        <f>LN(spy500_descarga!MH205/spy500_descarga!MH204)</f>
        <v>2.6530575489550647E-2</v>
      </c>
      <c r="MI204" s="3">
        <f>LN(spy500_descarga!MI205/spy500_descarga!MI204)</f>
        <v>-6.2370368980964649E-3</v>
      </c>
      <c r="MJ204" s="3">
        <f>LN(spy500_descarga!MJ205/spy500_descarga!MJ204)</f>
        <v>1.6660488945713672E-2</v>
      </c>
      <c r="MK204" s="3">
        <f>LN(spy500_descarga!MK205/spy500_descarga!MK204)</f>
        <v>-1.0611722685468573E-2</v>
      </c>
      <c r="ML204" s="3">
        <f>LN(spy500_descarga!ML205/spy500_descarga!ML204)</f>
        <v>-6.9393246138747299E-3</v>
      </c>
      <c r="MM204" s="3">
        <f>LN(spy500_descarga!MM205/spy500_descarga!MM204)</f>
        <v>2.200001220776435E-2</v>
      </c>
      <c r="MN204" s="3">
        <f>LN(spy500_descarga!MN205/spy500_descarga!MN204)</f>
        <v>-8.2133526766538852E-4</v>
      </c>
      <c r="MO204" s="3">
        <f>LN(spy500_descarga!MO205/spy500_descarga!MO204)</f>
        <v>4.2318686173386025E-4</v>
      </c>
      <c r="MP204" s="3">
        <f>LN(spy500_descarga!MP205/spy500_descarga!MP204)</f>
        <v>1.0095932384891744E-2</v>
      </c>
      <c r="MQ204" s="3">
        <f>LN(spy500_descarga!MQ205/spy500_descarga!MQ204)</f>
        <v>-2.1369963766505939E-3</v>
      </c>
      <c r="MR204" s="3">
        <f>LN(spy500_descarga!MR205/spy500_descarga!MR204)</f>
        <v>-7.9001976408785764E-4</v>
      </c>
      <c r="MS204" s="3">
        <f>LN(spy500_descarga!MS205/spy500_descarga!MS204)</f>
        <v>-2.189008247041302E-3</v>
      </c>
      <c r="MT204" s="3" t="e">
        <f>LN(spy500_descarga!MT205/spy500_descarga!MT204)</f>
        <v>#DIV/0!</v>
      </c>
      <c r="MU204" s="3">
        <f>LN(spy500_descarga!MU205/spy500_descarga!MU204)</f>
        <v>-9.508011939185948E-3</v>
      </c>
      <c r="MV204" s="3">
        <f>LN(spy500_descarga!MV205/spy500_descarga!MV204)</f>
        <v>1.4798399962230849E-2</v>
      </c>
      <c r="MW204" s="3">
        <f>LN(spy500_descarga!MW205/spy500_descarga!MW204)</f>
        <v>-6.8915893278522298E-3</v>
      </c>
      <c r="MX204" s="3">
        <f>LN(spy500_descarga!MX205/spy500_descarga!MX204)</f>
        <v>8.621301895119558E-3</v>
      </c>
      <c r="MY204" s="3">
        <f>LN(spy500_descarga!MY205/spy500_descarga!MY204)</f>
        <v>8.9645720047177545E-3</v>
      </c>
      <c r="MZ204" s="3">
        <f>LN(spy500_descarga!MZ205/spy500_descarga!MZ204)</f>
        <v>1.8301376534236703E-3</v>
      </c>
      <c r="NA204" s="3">
        <f>LN(spy500_descarga!NA205/spy500_descarga!NA204)</f>
        <v>5.6880240689858828E-3</v>
      </c>
      <c r="NB204" s="3">
        <f>LN(spy500_descarga!NB205/spy500_descarga!NB204)</f>
        <v>-1.3422993495462084E-2</v>
      </c>
      <c r="NC204" s="3">
        <f>LN(spy500_descarga!NC205/spy500_descarga!NC204)</f>
        <v>1.7026186319754104E-2</v>
      </c>
      <c r="ND204" s="3">
        <f>LN(spy500_descarga!ND205/spy500_descarga!ND204)</f>
        <v>3.9328753663243204E-4</v>
      </c>
      <c r="NE204" s="3">
        <f>LN(spy500_descarga!NE205/spy500_descarga!NE204)</f>
        <v>2.7897583738477089E-2</v>
      </c>
      <c r="NF204" s="3">
        <f>LN(spy500_descarga!NF205/spy500_descarga!NF204)</f>
        <v>1.486273270190101E-2</v>
      </c>
      <c r="NG204" s="3">
        <f>LN(spy500_descarga!NG205/spy500_descarga!NG204)</f>
        <v>8.4138489943180843E-3</v>
      </c>
      <c r="NH204" s="3">
        <f>LN(spy500_descarga!NH205/spy500_descarga!NH204)</f>
        <v>-1.4105309241404424E-2</v>
      </c>
      <c r="NI204" s="3">
        <f>LN(spy500_descarga!NI205/spy500_descarga!NI204)</f>
        <v>6.4978476256766149E-3</v>
      </c>
      <c r="NJ204" s="3">
        <f>LN(spy500_descarga!NJ205/spy500_descarga!NJ204)</f>
        <v>-9.4462285097559277E-3</v>
      </c>
      <c r="NK204" s="3">
        <f>LN(spy500_descarga!NK205/spy500_descarga!NK204)</f>
        <v>-3.6951552991074207E-2</v>
      </c>
      <c r="NL204" s="3">
        <f>LN(spy500_descarga!NL205/spy500_descarga!NL204)</f>
        <v>6.5180995936052529E-3</v>
      </c>
      <c r="NM204" s="3">
        <f>LN(spy500_descarga!NM205/spy500_descarga!NM204)</f>
        <v>6.2148205168575995E-3</v>
      </c>
      <c r="NN204" s="3">
        <f>LN(spy500_descarga!NN205/spy500_descarga!NN204)</f>
        <v>7.5598521597914897E-3</v>
      </c>
      <c r="NO204" s="3">
        <f>LN(spy500_descarga!NO205/spy500_descarga!NO204)</f>
        <v>-9.7332368191112122E-3</v>
      </c>
      <c r="NP204" s="3">
        <f>LN(spy500_descarga!NP205/spy500_descarga!NP204)</f>
        <v>1.0133661205226031E-2</v>
      </c>
      <c r="NQ204" s="3">
        <f>LN(spy500_descarga!NQ205/spy500_descarga!NQ204)</f>
        <v>1.960456704244893E-2</v>
      </c>
      <c r="NR204" s="3">
        <f>LN(spy500_descarga!NR205/spy500_descarga!NR204)</f>
        <v>1.7283420948834852E-2</v>
      </c>
      <c r="NS204" s="3">
        <f>LN(spy500_descarga!NS205/spy500_descarga!NS204)</f>
        <v>-6.4465606066601037E-3</v>
      </c>
      <c r="NT204" s="3">
        <f>LN(spy500_descarga!NT205/spy500_descarga!NT204)</f>
        <v>1.2088260316236367E-2</v>
      </c>
      <c r="NU204" s="3">
        <f>LN(spy500_descarga!NU205/spy500_descarga!NU204)</f>
        <v>8.9285867230105183E-3</v>
      </c>
      <c r="NV204" s="3">
        <f>LN(spy500_descarga!NV205/spy500_descarga!NV204)</f>
        <v>8.9971844732007009E-3</v>
      </c>
      <c r="NW204" s="3">
        <f>LN(spy500_descarga!NW205/spy500_descarga!NW204)</f>
        <v>-1.167957181044983E-2</v>
      </c>
      <c r="NX204" s="3">
        <f>LN(spy500_descarga!NX205/spy500_descarga!NX204)</f>
        <v>-2.9860837850596494E-2</v>
      </c>
      <c r="NY204" s="3">
        <f>LN(spy500_descarga!NY205/spy500_descarga!NY204)</f>
        <v>-8.9064621806457071E-3</v>
      </c>
      <c r="NZ204" s="3">
        <f>LN(spy500_descarga!NZ205/spy500_descarga!NZ204)</f>
        <v>-9.8763197487762525E-3</v>
      </c>
      <c r="OA204" s="3">
        <f>LN(spy500_descarga!OA205/spy500_descarga!OA204)</f>
        <v>2.1573670068625473E-3</v>
      </c>
      <c r="OB204" s="3">
        <f>LN(spy500_descarga!OB205/spy500_descarga!OB204)</f>
        <v>-9.5863530724511013E-3</v>
      </c>
      <c r="OC204" s="3">
        <f>LN(spy500_descarga!OC205/spy500_descarga!OC204)</f>
        <v>-4.0530303037115949E-3</v>
      </c>
      <c r="OD204" s="3">
        <f>LN(spy500_descarga!OD205/spy500_descarga!OD204)</f>
        <v>2.7677499884915181E-3</v>
      </c>
      <c r="OE204" s="3">
        <f>LN(spy500_descarga!OE205/spy500_descarga!OE204)</f>
        <v>1.3515402046298615E-2</v>
      </c>
      <c r="OF204" s="3">
        <f>LN(spy500_descarga!OF205/spy500_descarga!OF204)</f>
        <v>6.2048303291998442E-3</v>
      </c>
      <c r="OG204" s="3">
        <f>LN(spy500_descarga!OG205/spy500_descarga!OG204)</f>
        <v>8.0425036258913243E-3</v>
      </c>
      <c r="OH204" s="3">
        <f>LN(spy500_descarga!OH205/spy500_descarga!OH204)</f>
        <v>-1.0975733669371948E-2</v>
      </c>
      <c r="OI204" s="3">
        <f>LN(spy500_descarga!OI205/spy500_descarga!OI204)</f>
        <v>4.5479678286764339E-3</v>
      </c>
      <c r="OJ204" s="3">
        <f>LN(spy500_descarga!OJ205/spy500_descarga!OJ204)</f>
        <v>2.523111529966988E-3</v>
      </c>
      <c r="OK204" s="3">
        <f>LN(spy500_descarga!OK205/spy500_descarga!OK204)</f>
        <v>6.5270527812674095E-3</v>
      </c>
      <c r="OL204" s="3">
        <f>LN(spy500_descarga!OL205/spy500_descarga!OL204)</f>
        <v>-3.3075710519573287E-3</v>
      </c>
      <c r="OM204" s="3">
        <f>LN(spy500_descarga!OM205/spy500_descarga!OM204)</f>
        <v>5.4061931237282717E-3</v>
      </c>
      <c r="ON204" s="3">
        <f>LN(spy500_descarga!ON205/spy500_descarga!ON204)</f>
        <v>2.4929633579709046E-3</v>
      </c>
      <c r="OO204" s="3">
        <f>LN(spy500_descarga!OO205/spy500_descarga!OO204)</f>
        <v>-1.0053706482844574E-2</v>
      </c>
      <c r="OP204" s="3">
        <f>LN(spy500_descarga!OP205/spy500_descarga!OP204)</f>
        <v>-2.4851849353473019E-3</v>
      </c>
      <c r="OQ204" s="3">
        <f>LN(spy500_descarga!OQ205/spy500_descarga!OQ204)</f>
        <v>1.4404519012910006E-2</v>
      </c>
      <c r="OR204" s="3">
        <f>LN(spy500_descarga!OR205/spy500_descarga!OR204)</f>
        <v>-5.8373290922880076E-3</v>
      </c>
      <c r="OS204" s="3">
        <f>LN(spy500_descarga!OS205/spy500_descarga!OS204)</f>
        <v>3.3723493458637814E-3</v>
      </c>
      <c r="OT204" s="3">
        <f>LN(spy500_descarga!OT205/spy500_descarga!OT204)</f>
        <v>-3.0826981794248816E-2</v>
      </c>
      <c r="OU204" s="3">
        <f>LN(spy500_descarga!OU205/spy500_descarga!OU204)</f>
        <v>-4.452164362784998E-3</v>
      </c>
      <c r="OV204" s="3">
        <f>LN(spy500_descarga!OV205/spy500_descarga!OV204)</f>
        <v>1.1877198887628513E-2</v>
      </c>
      <c r="OW204" s="3">
        <f>LN(spy500_descarga!OW205/spy500_descarga!OW204)</f>
        <v>1.9125488109117645E-2</v>
      </c>
      <c r="OX204" s="3">
        <f>LN(spy500_descarga!OX205/spy500_descarga!OX204)</f>
        <v>1.1115424054308756E-2</v>
      </c>
      <c r="OY204" s="3">
        <f>LN(spy500_descarga!OY205/spy500_descarga!OY204)</f>
        <v>1.7411753675365838E-2</v>
      </c>
      <c r="OZ204" s="3">
        <f>LN(spy500_descarga!OZ205/spy500_descarga!OZ204)</f>
        <v>-2.0398549938997014E-4</v>
      </c>
      <c r="PA204" s="3">
        <f>LN(spy500_descarga!PA205/spy500_descarga!PA204)</f>
        <v>-2.3959101929501916E-2</v>
      </c>
      <c r="PB204" s="3">
        <f>LN(spy500_descarga!PB205/spy500_descarga!PB204)</f>
        <v>-1.101283816761928E-3</v>
      </c>
      <c r="PC204" s="3">
        <f>LN(spy500_descarga!PC205/spy500_descarga!PC204)</f>
        <v>-7.7464571632165028E-3</v>
      </c>
      <c r="PD204" s="3">
        <f>LN(spy500_descarga!PD205/spy500_descarga!PD204)</f>
        <v>1.0115126728178875E-2</v>
      </c>
      <c r="PE204" s="3">
        <f>LN(spy500_descarga!PE205/spy500_descarga!PE204)</f>
        <v>9.8612194797939937E-3</v>
      </c>
      <c r="PF204" s="3">
        <f>LN(spy500_descarga!PF205/spy500_descarga!PF204)</f>
        <v>2.5168532192455842E-3</v>
      </c>
      <c r="PG204" s="3">
        <f>LN(spy500_descarga!PG205/spy500_descarga!PG204)</f>
        <v>6.026390138202482E-3</v>
      </c>
      <c r="PH204" s="3">
        <f>LN(spy500_descarga!PH205/spy500_descarga!PH204)</f>
        <v>-3.9326115293894263E-3</v>
      </c>
      <c r="PI204" s="3">
        <f>LN(spy500_descarga!PI205/spy500_descarga!PI204)</f>
        <v>1.0493004623272535E-3</v>
      </c>
      <c r="PJ204" s="3">
        <f>LN(spy500_descarga!PJ205/spy500_descarga!PJ204)</f>
        <v>-5.8354333978107662E-3</v>
      </c>
      <c r="PK204" s="3">
        <f>LN(spy500_descarga!PK205/spy500_descarga!PK204)</f>
        <v>-1.1506273369567445E-2</v>
      </c>
      <c r="PL204" s="3">
        <f>LN(spy500_descarga!PL205/spy500_descarga!PL204)</f>
        <v>-5.6659878692372689E-3</v>
      </c>
      <c r="PM204" s="3">
        <f>LN(spy500_descarga!PM205/spy500_descarga!PM204)</f>
        <v>-1.8912452346090513E-3</v>
      </c>
      <c r="PN204" s="3">
        <f>LN(spy500_descarga!PN205/spy500_descarga!PN204)</f>
        <v>3.0293434433284767E-3</v>
      </c>
      <c r="PO204" s="3">
        <f>LN(spy500_descarga!PO205/spy500_descarga!PO204)</f>
        <v>5.8723676246176275E-3</v>
      </c>
      <c r="PP204" s="3">
        <f>LN(spy500_descarga!PP205/spy500_descarga!PP204)</f>
        <v>3.2323839856332436E-3</v>
      </c>
      <c r="PQ204" s="3">
        <f>LN(spy500_descarga!PQ205/spy500_descarga!PQ204)</f>
        <v>-2.5242554514848651E-3</v>
      </c>
      <c r="PR204" s="3">
        <f>LN(spy500_descarga!PR205/spy500_descarga!PR204)</f>
        <v>-2.4480283339575093E-3</v>
      </c>
      <c r="PS204" s="3">
        <f>LN(spy500_descarga!PS205/spy500_descarga!PS204)</f>
        <v>-6.8217689395736539E-2</v>
      </c>
      <c r="PT204" s="3">
        <f>LN(spy500_descarga!PT205/spy500_descarga!PT204)</f>
        <v>-1.4862797332307102E-2</v>
      </c>
      <c r="PU204" s="3">
        <f>LN(spy500_descarga!PU205/spy500_descarga!PU204)</f>
        <v>-3.8400790030890301E-2</v>
      </c>
      <c r="PV204" s="3">
        <f>LN(spy500_descarga!PV205/spy500_descarga!PV204)</f>
        <v>1.2261223429874776E-2</v>
      </c>
      <c r="PW204" s="3">
        <f>LN(spy500_descarga!PW205/spy500_descarga!PW204)</f>
        <v>-7.1771997597154889E-3</v>
      </c>
      <c r="PX204" s="3">
        <f>LN(spy500_descarga!PX205/spy500_descarga!PX204)</f>
        <v>-1.6066817274938184E-2</v>
      </c>
      <c r="PY204" s="3">
        <f>LN(spy500_descarga!PY205/spy500_descarga!PY204)</f>
        <v>-1.1545757234682664E-2</v>
      </c>
      <c r="PZ204" s="3">
        <f>LN(spy500_descarga!PZ205/spy500_descarga!PZ204)</f>
        <v>-2.2046528553773293E-4</v>
      </c>
      <c r="QA204" s="3">
        <f>LN(spy500_descarga!QA205/spy500_descarga!QA204)</f>
        <v>7.1858453636948786E-3</v>
      </c>
      <c r="QB204" s="3" t="e">
        <f>LN(spy500_descarga!QB205/spy500_descarga!QB204)</f>
        <v>#DIV/0!</v>
      </c>
      <c r="QC204" s="3">
        <f>LN(spy500_descarga!QC205/spy500_descarga!QC204)</f>
        <v>-1.4777074798669413E-2</v>
      </c>
      <c r="QD204" s="3">
        <f>LN(spy500_descarga!QD205/spy500_descarga!QD204)</f>
        <v>2.3260919810861175E-3</v>
      </c>
      <c r="QE204" s="3">
        <f>LN(spy500_descarga!QE205/spy500_descarga!QE204)</f>
        <v>3.2800487940451311E-3</v>
      </c>
      <c r="QF204" s="3">
        <f>LN(spy500_descarga!QF205/spy500_descarga!QF204)</f>
        <v>1.7352629474227534E-2</v>
      </c>
      <c r="QG204" s="3">
        <f>LN(spy500_descarga!QG205/spy500_descarga!QG204)</f>
        <v>6.7100449199051738E-3</v>
      </c>
      <c r="QH204" s="3">
        <f>LN(spy500_descarga!QH205/spy500_descarga!QH204)</f>
        <v>-2.2065708699652246E-2</v>
      </c>
      <c r="QI204" s="3">
        <f>LN(spy500_descarga!QI205/spy500_descarga!QI204)</f>
        <v>1.2414992227413178E-2</v>
      </c>
      <c r="QJ204" s="3">
        <f>LN(spy500_descarga!QJ205/spy500_descarga!QJ204)</f>
        <v>8.8404467243783282E-3</v>
      </c>
      <c r="QK204" s="3">
        <f>LN(spy500_descarga!QK205/spy500_descarga!QK204)</f>
        <v>-1.2587053089382639E-2</v>
      </c>
      <c r="QL204" s="3">
        <f>LN(spy500_descarga!QL205/spy500_descarga!QL204)</f>
        <v>9.4320824208297457E-3</v>
      </c>
      <c r="QM204" s="3">
        <f>LN(spy500_descarga!QM205/spy500_descarga!QM204)</f>
        <v>-2.2977936706107364E-2</v>
      </c>
      <c r="QN204" s="3">
        <f>LN(spy500_descarga!QN205/spy500_descarga!QN204)</f>
        <v>-2.9044630096597527E-2</v>
      </c>
      <c r="QO204" s="3">
        <f>LN(spy500_descarga!QO205/spy500_descarga!QO204)</f>
        <v>2.8368560074438403E-3</v>
      </c>
      <c r="QP204" s="3">
        <f>LN(spy500_descarga!QP205/spy500_descarga!QP204)</f>
        <v>7.4349461034080707E-3</v>
      </c>
      <c r="QQ204" s="3">
        <f>LN(spy500_descarga!QQ205/spy500_descarga!QQ204)</f>
        <v>0</v>
      </c>
      <c r="QR204" s="3">
        <f>LN(spy500_descarga!QR205/spy500_descarga!QR204)</f>
        <v>4.996064019071475E-3</v>
      </c>
      <c r="QS204" s="3">
        <f>LN(spy500_descarga!QS205/spy500_descarga!QS204)</f>
        <v>2.7950099875808397E-2</v>
      </c>
      <c r="QT204" s="3">
        <f>LN(spy500_descarga!QT205/spy500_descarga!QT204)</f>
        <v>5.6122069525138219E-3</v>
      </c>
      <c r="QU204" s="3">
        <f>LN(spy500_descarga!QU205/spy500_descarga!QU204)</f>
        <v>3.5572463172090173E-3</v>
      </c>
      <c r="QV204" s="3">
        <f>LN(spy500_descarga!QV205/spy500_descarga!QV204)</f>
        <v>-8.0066683194658025E-3</v>
      </c>
      <c r="QW204" s="3">
        <f>LN(spy500_descarga!QW205/spy500_descarga!QW204)</f>
        <v>-9.7527272969532147E-3</v>
      </c>
      <c r="QX204" s="3">
        <f>LN(spy500_descarga!QX205/spy500_descarga!QX204)</f>
        <v>-3.3467723615475849E-2</v>
      </c>
      <c r="QY204" s="3">
        <f>LN(spy500_descarga!QY205/spy500_descarga!QY204)</f>
        <v>-5.4017893672891658E-3</v>
      </c>
      <c r="QZ204" s="3">
        <f>LN(spy500_descarga!QZ205/spy500_descarga!QZ204)</f>
        <v>1.220586921971497E-2</v>
      </c>
      <c r="RA204" s="3">
        <f>LN(spy500_descarga!RA205/spy500_descarga!RA204)</f>
        <v>1.1256134482486397E-2</v>
      </c>
      <c r="RB204" s="3">
        <f>LN(spy500_descarga!RB205/spy500_descarga!RB204)</f>
        <v>1.1219279464629195E-2</v>
      </c>
      <c r="RC204" s="3">
        <f>LN(spy500_descarga!RC205/spy500_descarga!RC204)</f>
        <v>1.0157302859234096E-3</v>
      </c>
      <c r="RD204" s="3">
        <f>LN(spy500_descarga!RD205/spy500_descarga!RD204)</f>
        <v>1.8970148327061669E-2</v>
      </c>
      <c r="RE204" s="3">
        <f>LN(spy500_descarga!RE205/spy500_descarga!RE204)</f>
        <v>-8.5310038170026137E-3</v>
      </c>
      <c r="RF204" s="3">
        <f>LN(spy500_descarga!RF205/spy500_descarga!RF204)</f>
        <v>-1.5996359828507431E-2</v>
      </c>
      <c r="RG204" s="3">
        <f>LN(spy500_descarga!RG205/spy500_descarga!RG204)</f>
        <v>3.9311349626750022E-2</v>
      </c>
      <c r="RH204" s="3">
        <f>LN(spy500_descarga!RH205/spy500_descarga!RH204)</f>
        <v>1.8947067641222944E-2</v>
      </c>
      <c r="RI204" s="3" t="e">
        <f>LN(spy500_descarga!RI205/spy500_descarga!RI204)</f>
        <v>#DIV/0!</v>
      </c>
      <c r="RJ204" s="3">
        <f>LN(spy500_descarga!RJ205/spy500_descarga!RJ204)</f>
        <v>1.3436222084827177E-3</v>
      </c>
      <c r="RK204" s="3">
        <f>LN(spy500_descarga!RK205/spy500_descarga!RK204)</f>
        <v>1.8632931102682991E-3</v>
      </c>
      <c r="RL204" s="3">
        <f>LN(spy500_descarga!RL205/spy500_descarga!RL204)</f>
        <v>9.6182215433419527E-3</v>
      </c>
      <c r="RM204" s="3">
        <f>LN(spy500_descarga!RM205/spy500_descarga!RM204)</f>
        <v>-1.5291713542795384E-3</v>
      </c>
      <c r="RN204" s="3">
        <f>LN(spy500_descarga!RN205/spy500_descarga!RN204)</f>
        <v>-7.7767952906070059E-3</v>
      </c>
      <c r="RO204" s="3">
        <f>LN(spy500_descarga!RO205/spy500_descarga!RO204)</f>
        <v>-3.4847081171676107E-3</v>
      </c>
      <c r="RP204" s="3">
        <f>LN(spy500_descarga!RP205/spy500_descarga!RP204)</f>
        <v>-6.0789743089184525E-3</v>
      </c>
      <c r="RQ204" s="3">
        <f>LN(spy500_descarga!RQ205/spy500_descarga!RQ204)</f>
        <v>1.2697840068281079E-3</v>
      </c>
      <c r="RR204" s="3">
        <f>LN(spy500_descarga!RR205/spy500_descarga!RR204)</f>
        <v>9.7762495780166648E-3</v>
      </c>
      <c r="RS204" s="3">
        <f>LN(spy500_descarga!RS205/spy500_descarga!RS204)</f>
        <v>1.2797006779322663E-2</v>
      </c>
      <c r="RT204" s="3">
        <f>LN(spy500_descarga!RT205/spy500_descarga!RT204)</f>
        <v>-2.0078521205965399E-2</v>
      </c>
      <c r="RU204" s="3">
        <f>LN(spy500_descarga!RU205/spy500_descarga!RU204)</f>
        <v>1.0888937061860768E-2</v>
      </c>
      <c r="RV204" s="3">
        <f>LN(spy500_descarga!RV205/spy500_descarga!RV204)</f>
        <v>4.4631657969029983E-3</v>
      </c>
      <c r="RW204" s="3">
        <f>LN(spy500_descarga!RW205/spy500_descarga!RW204)</f>
        <v>-3.7390261308326511E-2</v>
      </c>
      <c r="RX204" s="3">
        <f>LN(spy500_descarga!RX205/spy500_descarga!RX204)</f>
        <v>1.4886786861925825E-2</v>
      </c>
      <c r="RY204" s="3">
        <f>LN(spy500_descarga!RY205/spy500_descarga!RY204)</f>
        <v>2.1123534749647546E-3</v>
      </c>
      <c r="RZ204" s="3">
        <f>LN(spy500_descarga!RZ205/spy500_descarga!RZ204)</f>
        <v>9.4203072358420396E-3</v>
      </c>
      <c r="SA204" s="3">
        <f>LN(spy500_descarga!SA205/spy500_descarga!SA204)</f>
        <v>4.5578329822829463E-3</v>
      </c>
      <c r="SB204" s="3">
        <f>LN(spy500_descarga!SB205/spy500_descarga!SB204)</f>
        <v>-1.2591254642643215E-3</v>
      </c>
      <c r="SC204" s="3">
        <f>LN(spy500_descarga!SC205/spy500_descarga!SC204)</f>
        <v>3.4312228488906705E-4</v>
      </c>
      <c r="SD204" s="3">
        <f>LN(spy500_descarga!SD205/spy500_descarga!SD204)</f>
        <v>0</v>
      </c>
      <c r="SE204" s="3">
        <f>LN(spy500_descarga!SE205/spy500_descarga!SE204)</f>
        <v>1.5632552882216773E-2</v>
      </c>
      <c r="SF204" s="3">
        <f>LN(spy500_descarga!SF205/spy500_descarga!SF204)</f>
        <v>-1.6326448374755012E-3</v>
      </c>
      <c r="SG204" s="3">
        <f>LN(spy500_descarga!SG205/spy500_descarga!SG204)</f>
        <v>-7.8613076851352295E-3</v>
      </c>
      <c r="SH204" s="3">
        <f>LN(spy500_descarga!SH205/spy500_descarga!SH204)</f>
        <v>1.3185240302808819E-2</v>
      </c>
      <c r="SI204" s="3">
        <f>LN(spy500_descarga!SI205/spy500_descarga!SI204)</f>
        <v>5.1494120905392115E-3</v>
      </c>
      <c r="SJ204" s="3">
        <f>LN(spy500_descarga!SJ205/spy500_descarga!SJ204)</f>
        <v>-1.0890124165425926E-3</v>
      </c>
      <c r="SK204" s="3">
        <f>LN(spy500_descarga!SK205/spy500_descarga!SK204)</f>
        <v>-1.2818091387949988E-3</v>
      </c>
      <c r="SL204" s="3">
        <f>LN(spy500_descarga!SL205/spy500_descarga!SL204)</f>
        <v>-2.0631444203600222E-2</v>
      </c>
      <c r="SM204" s="3">
        <f>LN(spy500_descarga!SM205/spy500_descarga!SM204)</f>
        <v>9.2092414949514825E-3</v>
      </c>
    </row>
    <row r="205" spans="1:507" x14ac:dyDescent="0.25">
      <c r="A205" s="1">
        <v>43846</v>
      </c>
      <c r="B205" s="3">
        <f>LN(spy500_descarga!B206/spy500_descarga!B205)</f>
        <v>8.2840401866702412E-3</v>
      </c>
      <c r="C205" s="3">
        <f>LN(spy500_descarga!C206/spy500_descarga!C205)</f>
        <v>6.8183678600831962E-3</v>
      </c>
      <c r="D205" s="3">
        <f>LN(spy500_descarga!D206/spy500_descarga!D205)</f>
        <v>1.0247231388672246E-2</v>
      </c>
      <c r="E205" s="3">
        <f>LN(spy500_descarga!E206/spy500_descarga!E205)</f>
        <v>0</v>
      </c>
      <c r="F205" s="3">
        <f>LN(spy500_descarga!F206/spy500_descarga!F205)</f>
        <v>1.9591033224341768E-2</v>
      </c>
      <c r="G205" s="3">
        <f>LN(spy500_descarga!G206/spy500_descarga!G205)</f>
        <v>8.2645409270966867E-3</v>
      </c>
      <c r="H205" s="3">
        <f>LN(spy500_descarga!H206/spy500_descarga!H205)</f>
        <v>1.3159203489785007E-2</v>
      </c>
      <c r="I205" s="3">
        <f>LN(spy500_descarga!I206/spy500_descarga!I205)</f>
        <v>7.0897624242779395E-3</v>
      </c>
      <c r="J205" s="3">
        <f>LN(spy500_descarga!J206/spy500_descarga!J205)</f>
        <v>2.4818223045220768E-2</v>
      </c>
      <c r="K205" s="3">
        <f>LN(spy500_descarga!K206/spy500_descarga!K205)</f>
        <v>1.1451285408126434E-2</v>
      </c>
      <c r="L205" s="3">
        <f>LN(spy500_descarga!L206/spy500_descarga!L205)</f>
        <v>5.3619805136674121E-3</v>
      </c>
      <c r="M205" s="3">
        <f>LN(spy500_descarga!M206/spy500_descarga!M205)</f>
        <v>9.3254894106257966E-3</v>
      </c>
      <c r="N205" s="3">
        <f>LN(spy500_descarga!N206/spy500_descarga!N205)</f>
        <v>9.4339014379163106E-3</v>
      </c>
      <c r="O205" s="3">
        <f>LN(spy500_descarga!O206/spy500_descarga!O205)</f>
        <v>1.3157247461397317E-3</v>
      </c>
      <c r="P205" s="3">
        <f>LN(spy500_descarga!P206/spy500_descarga!P205)</f>
        <v>7.3321470126480404E-3</v>
      </c>
      <c r="Q205" s="3">
        <f>LN(spy500_descarga!Q206/spy500_descarga!Q205)</f>
        <v>-7.5107131469163296E-4</v>
      </c>
      <c r="R205" s="3">
        <f>LN(spy500_descarga!R206/spy500_descarga!R205)</f>
        <v>3.7372897017281521E-3</v>
      </c>
      <c r="S205" s="3">
        <f>LN(spy500_descarga!S206/spy500_descarga!S205)</f>
        <v>9.3223708790459263E-3</v>
      </c>
      <c r="T205" s="3">
        <f>LN(spy500_descarga!T206/spy500_descarga!T205)</f>
        <v>-1.7771634409236977E-4</v>
      </c>
      <c r="U205" s="3">
        <f>LN(spy500_descarga!U206/spy500_descarga!U205)</f>
        <v>3.9101408027831609E-2</v>
      </c>
      <c r="V205" s="3">
        <f>LN(spy500_descarga!V206/spy500_descarga!V205)</f>
        <v>2.5136236081618041E-2</v>
      </c>
      <c r="W205" s="3">
        <f>LN(spy500_descarga!W206/spy500_descarga!W205)</f>
        <v>9.2004905690662026E-3</v>
      </c>
      <c r="X205" s="3">
        <f>LN(spy500_descarga!X206/spy500_descarga!X205)</f>
        <v>1.6405892239801802E-2</v>
      </c>
      <c r="Y205" s="3">
        <f>LN(spy500_descarga!Y206/spy500_descarga!Y205)</f>
        <v>7.5865490152050939E-3</v>
      </c>
      <c r="Z205" s="3">
        <f>LN(spy500_descarga!Z206/spy500_descarga!Z205)</f>
        <v>8.6478801231932838E-3</v>
      </c>
      <c r="AA205" s="3">
        <f>LN(spy500_descarga!AA206/spy500_descarga!AA205)</f>
        <v>-3.1268760989957502E-3</v>
      </c>
      <c r="AB205" s="3">
        <f>LN(spy500_descarga!AB206/spy500_descarga!AB205)</f>
        <v>8.5134697677977274E-3</v>
      </c>
      <c r="AC205" s="3">
        <f>LN(spy500_descarga!AC206/spy500_descarga!AC205)</f>
        <v>1.3960102258243873E-2</v>
      </c>
      <c r="AD205" s="3">
        <f>LN(spy500_descarga!AD206/spy500_descarga!AD205)</f>
        <v>1.2833001867207887E-2</v>
      </c>
      <c r="AE205" s="3">
        <f>LN(spy500_descarga!AE206/spy500_descarga!AE205)</f>
        <v>2.3294407249733067E-2</v>
      </c>
      <c r="AF205" s="3">
        <f>LN(spy500_descarga!AF206/spy500_descarga!AF205)</f>
        <v>7.3230010186466086E-3</v>
      </c>
      <c r="AG205" s="3">
        <f>LN(spy500_descarga!AG206/spy500_descarga!AG205)</f>
        <v>5.607383395451861E-3</v>
      </c>
      <c r="AH205" s="3">
        <f>LN(spy500_descarga!AH206/spy500_descarga!AH205)</f>
        <v>1.1139002728207321E-2</v>
      </c>
      <c r="AI205" s="3">
        <f>LN(spy500_descarga!AI206/spy500_descarga!AI205)</f>
        <v>-1.3429802506132391E-2</v>
      </c>
      <c r="AJ205" s="3">
        <f>LN(spy500_descarga!AJ206/spy500_descarga!AJ205)</f>
        <v>1.3231765469466562E-2</v>
      </c>
      <c r="AK205" s="3">
        <f>LN(spy500_descarga!AK206/spy500_descarga!AK205)</f>
        <v>2.1515072965036332E-2</v>
      </c>
      <c r="AL205" s="3">
        <f>LN(spy500_descarga!AL206/spy500_descarga!AL205)</f>
        <v>9.8443418961029336E-4</v>
      </c>
      <c r="AM205" s="3">
        <f>LN(spy500_descarga!AM206/spy500_descarga!AM205)</f>
        <v>-4.6800888012705974E-3</v>
      </c>
      <c r="AN205" s="3">
        <f>LN(spy500_descarga!AN206/spy500_descarga!AN205)</f>
        <v>-4.9771917228913689E-3</v>
      </c>
      <c r="AO205" s="3">
        <f>LN(spy500_descarga!AO206/spy500_descarga!AO205)</f>
        <v>9.8858230251172522E-3</v>
      </c>
      <c r="AP205" s="3">
        <f>LN(spy500_descarga!AP206/spy500_descarga!AP205)</f>
        <v>1.3691809248547014E-2</v>
      </c>
      <c r="AQ205" s="3">
        <f>LN(spy500_descarga!AQ206/spy500_descarga!AQ205)</f>
        <v>9.5276429053709269E-3</v>
      </c>
      <c r="AR205" s="3">
        <f>LN(spy500_descarga!AR206/spy500_descarga!AR205)</f>
        <v>1.1539970572545143E-2</v>
      </c>
      <c r="AS205" s="3">
        <f>LN(spy500_descarga!AS206/spy500_descarga!AS205)</f>
        <v>5.3437154850673732E-3</v>
      </c>
      <c r="AT205" s="3">
        <f>LN(spy500_descarga!AT206/spy500_descarga!AT205)</f>
        <v>2.1647690556337654E-2</v>
      </c>
      <c r="AU205" s="3">
        <f>LN(spy500_descarga!AU206/spy500_descarga!AU205)</f>
        <v>-1.3205525084533477E-2</v>
      </c>
      <c r="AV205" s="3">
        <f>LN(spy500_descarga!AV206/spy500_descarga!AV205)</f>
        <v>9.3538590969604301E-3</v>
      </c>
      <c r="AW205" s="3">
        <f>LN(spy500_descarga!AW206/spy500_descarga!AW205)</f>
        <v>1.2448597102453125E-2</v>
      </c>
      <c r="AX205" s="3">
        <f>LN(spy500_descarga!AX206/spy500_descarga!AX205)</f>
        <v>2.0457688820171602E-2</v>
      </c>
      <c r="AY205" s="3">
        <f>LN(spy500_descarga!AY206/spy500_descarga!AY205)</f>
        <v>3.6968891117566502E-2</v>
      </c>
      <c r="AZ205" s="3">
        <f>LN(spy500_descarga!AZ206/spy500_descarga!AZ205)</f>
        <v>2.1175433218644363E-2</v>
      </c>
      <c r="BA205" s="3">
        <f>LN(spy500_descarga!BA206/spy500_descarga!BA205)</f>
        <v>2.709115669902409E-2</v>
      </c>
      <c r="BB205" s="3">
        <f>LN(spy500_descarga!BB206/spy500_descarga!BB205)</f>
        <v>2.5020130249747033E-3</v>
      </c>
      <c r="BC205" s="3">
        <f>LN(spy500_descarga!BC206/spy500_descarga!BC205)</f>
        <v>6.4050151485807718E-3</v>
      </c>
      <c r="BD205" s="3">
        <f>LN(spy500_descarga!BD206/spy500_descarga!BD205)</f>
        <v>4.2161713106201358E-3</v>
      </c>
      <c r="BE205" s="3">
        <f>LN(spy500_descarga!BE206/spy500_descarga!BE205)</f>
        <v>8.4041249351594054E-3</v>
      </c>
      <c r="BF205" s="3">
        <f>LN(spy500_descarga!BF206/spy500_descarga!BF205)</f>
        <v>8.9228421784520486E-3</v>
      </c>
      <c r="BG205" s="3">
        <f>LN(spy500_descarga!BG206/spy500_descarga!BG205)</f>
        <v>1.19073253388762E-2</v>
      </c>
      <c r="BH205" s="3">
        <f>LN(spy500_descarga!BH206/spy500_descarga!BH205)</f>
        <v>6.8792412753427056E-3</v>
      </c>
      <c r="BI205" s="3">
        <f>LN(spy500_descarga!BI206/spy500_descarga!BI205)</f>
        <v>1.4011855909361224E-2</v>
      </c>
      <c r="BJ205" s="3">
        <f>LN(spy500_descarga!BJ206/spy500_descarga!BJ205)</f>
        <v>1.4967727554199331E-2</v>
      </c>
      <c r="BK205" s="3">
        <f>LN(spy500_descarga!BK206/spy500_descarga!BK205)</f>
        <v>8.1145280692304315E-3</v>
      </c>
      <c r="BL205" s="3">
        <f>LN(spy500_descarga!BL206/spy500_descarga!BL205)</f>
        <v>1.4120559628263878E-2</v>
      </c>
      <c r="BM205" s="3">
        <f>LN(spy500_descarga!BM206/spy500_descarga!BM205)</f>
        <v>1.4411558969625112E-3</v>
      </c>
      <c r="BN205" s="3">
        <f>LN(spy500_descarga!BN206/spy500_descarga!BN205)</f>
        <v>-8.1556333059093836E-2</v>
      </c>
      <c r="BO205" s="3">
        <f>LN(spy500_descarga!BO206/spy500_descarga!BO205)</f>
        <v>4.7896986115423274E-3</v>
      </c>
      <c r="BP205" s="3">
        <f>LN(spy500_descarga!BP206/spy500_descarga!BP205)</f>
        <v>-1.5517136619775478E-3</v>
      </c>
      <c r="BQ205" s="3" t="e">
        <f>LN(spy500_descarga!BQ206/spy500_descarga!BQ205)</f>
        <v>#DIV/0!</v>
      </c>
      <c r="BR205" s="3">
        <f>LN(spy500_descarga!BR206/spy500_descarga!BR205)</f>
        <v>3.3736908985654345E-4</v>
      </c>
      <c r="BS205" s="3">
        <f>LN(spy500_descarga!BS206/spy500_descarga!BS205)</f>
        <v>8.6494118645955229E-3</v>
      </c>
      <c r="BT205" s="3">
        <f>LN(spy500_descarga!BT206/spy500_descarga!BT205)</f>
        <v>-2.3998463860096034E-2</v>
      </c>
      <c r="BU205" s="3">
        <f>LN(spy500_descarga!BU206/spy500_descarga!BU205)</f>
        <v>8.8992910666926064E-3</v>
      </c>
      <c r="BV205" s="3">
        <f>LN(spy500_descarga!BV206/spy500_descarga!BV205)</f>
        <v>6.6485379311714424E-3</v>
      </c>
      <c r="BW205" s="3">
        <f>LN(spy500_descarga!BW206/spy500_descarga!BW205)</f>
        <v>-5.0534766464029237E-3</v>
      </c>
      <c r="BX205" s="3">
        <f>LN(spy500_descarga!BX206/spy500_descarga!BX205)</f>
        <v>1.41879840222651E-2</v>
      </c>
      <c r="BY205" s="3">
        <f>LN(spy500_descarga!BY206/spy500_descarga!BY205)</f>
        <v>1.4099556182287738E-2</v>
      </c>
      <c r="BZ205" s="3">
        <f>LN(spy500_descarga!BZ206/spy500_descarga!BZ205)</f>
        <v>1.4690740239437453E-2</v>
      </c>
      <c r="CA205" s="3">
        <f>LN(spy500_descarga!CA206/spy500_descarga!CA205)</f>
        <v>2.9993904357695027E-3</v>
      </c>
      <c r="CB205" s="3">
        <f>LN(spy500_descarga!CB206/spy500_descarga!CB205)</f>
        <v>1.2815659480241428E-2</v>
      </c>
      <c r="CC205" s="3">
        <f>LN(spy500_descarga!CC206/spy500_descarga!CC205)</f>
        <v>8.3065514687573026E-3</v>
      </c>
      <c r="CD205" s="3" t="e">
        <f>LN(spy500_descarga!CD206/spy500_descarga!CD205)</f>
        <v>#DIV/0!</v>
      </c>
      <c r="CE205" s="3">
        <f>LN(spy500_descarga!CE206/spy500_descarga!CE205)</f>
        <v>7.1600678296329361E-3</v>
      </c>
      <c r="CF205" s="3">
        <f>LN(spy500_descarga!CF206/spy500_descarga!CF205)</f>
        <v>1.7288144881095321E-3</v>
      </c>
      <c r="CG205" s="3">
        <f>LN(spy500_descarga!CG206/spy500_descarga!CG205)</f>
        <v>1.5448515746502222E-2</v>
      </c>
      <c r="CH205" s="3">
        <f>LN(spy500_descarga!CH206/spy500_descarga!CH205)</f>
        <v>6.4671523624302025E-3</v>
      </c>
      <c r="CI205" s="3">
        <f>LN(spy500_descarga!CI206/spy500_descarga!CI205)</f>
        <v>5.6513603489429512E-3</v>
      </c>
      <c r="CJ205" s="3">
        <f>LN(spy500_descarga!CJ206/spy500_descarga!CJ205)</f>
        <v>1.1272365809205263E-2</v>
      </c>
      <c r="CK205" s="3">
        <f>LN(spy500_descarga!CK206/spy500_descarga!CK205)</f>
        <v>1.9405660148161606E-2</v>
      </c>
      <c r="CL205" s="3">
        <f>LN(spy500_descarga!CL206/spy500_descarga!CL205)</f>
        <v>1.7880428958129174E-2</v>
      </c>
      <c r="CM205" s="3" t="e">
        <f>LN(spy500_descarga!CM206/spy500_descarga!CM205)</f>
        <v>#DIV/0!</v>
      </c>
      <c r="CN205" s="3">
        <f>LN(spy500_descarga!CN206/spy500_descarga!CN205)</f>
        <v>1.0301800878325974E-2</v>
      </c>
      <c r="CO205" s="3">
        <f>LN(spy500_descarga!CO206/spy500_descarga!CO205)</f>
        <v>1.567628525459348E-2</v>
      </c>
      <c r="CP205" s="3">
        <f>LN(spy500_descarga!CP206/spy500_descarga!CP205)</f>
        <v>5.6313803122066798E-3</v>
      </c>
      <c r="CQ205" s="3">
        <f>LN(spy500_descarga!CQ206/spy500_descarga!CQ205)</f>
        <v>6.7662582107966664E-3</v>
      </c>
      <c r="CR205" s="3">
        <f>LN(spy500_descarga!CR206/spy500_descarga!CR205)</f>
        <v>-2.7700829417296449E-3</v>
      </c>
      <c r="CS205" s="3">
        <f>LN(spy500_descarga!CS206/spy500_descarga!CS205)</f>
        <v>-5.0772632578998539E-4</v>
      </c>
      <c r="CT205" s="3">
        <f>LN(spy500_descarga!CT206/spy500_descarga!CT205)</f>
        <v>9.4100291598837107E-3</v>
      </c>
      <c r="CU205" s="3">
        <f>LN(spy500_descarga!CU206/spy500_descarga!CU205)</f>
        <v>1.8501080146063437E-3</v>
      </c>
      <c r="CV205" s="3">
        <f>LN(spy500_descarga!CV206/spy500_descarga!CV205)</f>
        <v>1.1845442958077925E-2</v>
      </c>
      <c r="CW205" s="3">
        <f>LN(spy500_descarga!CW206/spy500_descarga!CW205)</f>
        <v>5.2436493309275956E-3</v>
      </c>
      <c r="CX205" s="3">
        <f>LN(spy500_descarga!CX206/spy500_descarga!CX205)</f>
        <v>3.9122771393073311E-2</v>
      </c>
      <c r="CY205" s="3">
        <f>LN(spy500_descarga!CY206/spy500_descarga!CY205)</f>
        <v>-1.2927644909469186E-2</v>
      </c>
      <c r="CZ205" s="3">
        <f>LN(spy500_descarga!CZ206/spy500_descarga!CZ205)</f>
        <v>6.5230691991902947E-3</v>
      </c>
      <c r="DA205" s="3">
        <f>LN(spy500_descarga!DA206/spy500_descarga!DA205)</f>
        <v>5.9354456471175359E-3</v>
      </c>
      <c r="DB205" s="3">
        <f>LN(spy500_descarga!DB206/spy500_descarga!DB205)</f>
        <v>9.0147753181897897E-3</v>
      </c>
      <c r="DC205" s="3">
        <f>LN(spy500_descarga!DC206/spy500_descarga!DC205)</f>
        <v>-2.229701760361945E-3</v>
      </c>
      <c r="DD205" s="3">
        <f>LN(spy500_descarga!DD206/spy500_descarga!DD205)</f>
        <v>1.2977940638953968E-2</v>
      </c>
      <c r="DE205" s="3">
        <f>LN(spy500_descarga!DE206/spy500_descarga!DE205)</f>
        <v>1.23260678526541E-3</v>
      </c>
      <c r="DF205" s="3">
        <f>LN(spy500_descarga!DF206/spy500_descarga!DF205)</f>
        <v>6.5481794213249163E-3</v>
      </c>
      <c r="DG205" s="3">
        <f>LN(spy500_descarga!DG206/spy500_descarga!DG205)</f>
        <v>2.1430829210757913E-2</v>
      </c>
      <c r="DH205" s="3">
        <f>LN(spy500_descarga!DH206/spy500_descarga!DH205)</f>
        <v>-2.9586261246975203E-3</v>
      </c>
      <c r="DI205" s="3">
        <f>LN(spy500_descarga!DI206/spy500_descarga!DI205)</f>
        <v>1.5527987454143575E-2</v>
      </c>
      <c r="DJ205" s="3">
        <f>LN(spy500_descarga!DJ206/spy500_descarga!DJ205)</f>
        <v>1.3523627260292003E-2</v>
      </c>
      <c r="DK205" s="3">
        <f>LN(spy500_descarga!DK206/spy500_descarga!DK205)</f>
        <v>2.9319144043771024E-3</v>
      </c>
      <c r="DL205" s="3">
        <f>LN(spy500_descarga!DL206/spy500_descarga!DL205)</f>
        <v>1.0384483344659587E-2</v>
      </c>
      <c r="DM205" s="3">
        <f>LN(spy500_descarga!DM206/spy500_descarga!DM205)</f>
        <v>1.0455234442582636E-2</v>
      </c>
      <c r="DN205" s="3">
        <f>LN(spy500_descarga!DN206/spy500_descarga!DN205)</f>
        <v>2.1140023312121565E-3</v>
      </c>
      <c r="DO205" s="3">
        <f>LN(spy500_descarga!DO206/spy500_descarga!DO205)</f>
        <v>9.6542836899211268E-3</v>
      </c>
      <c r="DP205" s="3">
        <f>LN(spy500_descarga!DP206/spy500_descarga!DP205)</f>
        <v>-7.0658789307763523E-4</v>
      </c>
      <c r="DQ205" s="3">
        <f>LN(spy500_descarga!DQ206/spy500_descarga!DQ205)</f>
        <v>1.2668078995885417E-2</v>
      </c>
      <c r="DR205" s="3">
        <f>LN(spy500_descarga!DR206/spy500_descarga!DR205)</f>
        <v>1.8636783792269788E-2</v>
      </c>
      <c r="DS205" s="3">
        <f>LN(spy500_descarga!DS206/spy500_descarga!DS205)</f>
        <v>1.1521228131340037E-2</v>
      </c>
      <c r="DT205" s="3" t="e">
        <f>LN(spy500_descarga!DT206/spy500_descarga!DT205)</f>
        <v>#DIV/0!</v>
      </c>
      <c r="DU205" s="3">
        <f>LN(spy500_descarga!DU206/spy500_descarga!DU205)</f>
        <v>1.0764638488146424E-3</v>
      </c>
      <c r="DV205" s="3">
        <f>LN(spy500_descarga!DV206/spy500_descarga!DV205)</f>
        <v>2.3577957047984533E-3</v>
      </c>
      <c r="DW205" s="3">
        <f>LN(spy500_descarga!DW206/spy500_descarga!DW205)</f>
        <v>5.2457569852503817E-5</v>
      </c>
      <c r="DX205" s="3">
        <f>LN(spy500_descarga!DX206/spy500_descarga!DX205)</f>
        <v>1.5038212593517224E-2</v>
      </c>
      <c r="DY205" s="3">
        <f>LN(spy500_descarga!DY206/spy500_descarga!DY205)</f>
        <v>5.5704798797183821E-3</v>
      </c>
      <c r="DZ205" s="3">
        <f>LN(spy500_descarga!DZ206/spy500_descarga!DZ205)</f>
        <v>1.1394155506394624E-2</v>
      </c>
      <c r="EA205" s="3">
        <f>LN(spy500_descarga!EA206/spy500_descarga!EA205)</f>
        <v>1.8653335323810534E-2</v>
      </c>
      <c r="EB205" s="3">
        <f>LN(spy500_descarga!EB206/spy500_descarga!EB205)</f>
        <v>7.3197666636038144E-3</v>
      </c>
      <c r="EC205" s="3">
        <f>LN(spy500_descarga!EC206/spy500_descarga!EC205)</f>
        <v>8.1582771560806625E-3</v>
      </c>
      <c r="ED205" s="3">
        <f>LN(spy500_descarga!ED206/spy500_descarga!ED205)</f>
        <v>2.3068248422782777E-2</v>
      </c>
      <c r="EE205" s="3">
        <f>LN(spy500_descarga!EE206/spy500_descarga!EE205)</f>
        <v>1.5235790042354345E-2</v>
      </c>
      <c r="EF205" s="3">
        <f>LN(spy500_descarga!EF206/spy500_descarga!EF205)</f>
        <v>1.0309417710370368E-2</v>
      </c>
      <c r="EG205" s="3">
        <f>LN(spy500_descarga!EG206/spy500_descarga!EG205)</f>
        <v>7.9768762285363209E-3</v>
      </c>
      <c r="EH205" s="3">
        <f>LN(spy500_descarga!EH206/spy500_descarga!EH205)</f>
        <v>4.405531179824629E-3</v>
      </c>
      <c r="EI205" s="3">
        <f>LN(spy500_descarga!EI206/spy500_descarga!EI205)</f>
        <v>1.5336880299559647E-2</v>
      </c>
      <c r="EJ205" s="3">
        <f>LN(spy500_descarga!EJ206/spy500_descarga!EJ205)</f>
        <v>1.1971549070535527E-2</v>
      </c>
      <c r="EK205" s="3">
        <f>LN(spy500_descarga!EK206/spy500_descarga!EK205)</f>
        <v>1.4639099345531629E-2</v>
      </c>
      <c r="EL205" s="3">
        <f>LN(spy500_descarga!EL206/spy500_descarga!EL205)</f>
        <v>4.2105529653325311E-3</v>
      </c>
      <c r="EM205" s="3">
        <f>LN(spy500_descarga!EM206/spy500_descarga!EM205)</f>
        <v>1.7444313207904884E-2</v>
      </c>
      <c r="EN205" s="3">
        <f>LN(spy500_descarga!EN206/spy500_descarga!EN205)</f>
        <v>7.5930345897636418E-3</v>
      </c>
      <c r="EO205" s="3">
        <f>LN(spy500_descarga!EO206/spy500_descarga!EO205)</f>
        <v>2.9869791888852007E-4</v>
      </c>
      <c r="EP205" s="3">
        <f>LN(spy500_descarga!EP206/spy500_descarga!EP205)</f>
        <v>-6.2619981123820155E-3</v>
      </c>
      <c r="EQ205" s="3">
        <f>LN(spy500_descarga!EQ206/spy500_descarga!EQ205)</f>
        <v>2.1908911545890798E-2</v>
      </c>
      <c r="ER205" s="3">
        <f>LN(spy500_descarga!ER206/spy500_descarga!ER205)</f>
        <v>3.833203511252247E-3</v>
      </c>
      <c r="ES205" s="3">
        <f>LN(spy500_descarga!ES206/spy500_descarga!ES205)</f>
        <v>1.6305506979655472E-2</v>
      </c>
      <c r="ET205" s="3">
        <f>LN(spy500_descarga!ET206/spy500_descarga!ET205)</f>
        <v>1.018236616012182E-2</v>
      </c>
      <c r="EU205" s="3">
        <f>LN(spy500_descarga!EU206/spy500_descarga!EU205)</f>
        <v>4.3549292673014696E-3</v>
      </c>
      <c r="EV205" s="3">
        <f>LN(spy500_descarga!EV206/spy500_descarga!EV205)</f>
        <v>1.06715695839957E-2</v>
      </c>
      <c r="EW205" s="3">
        <f>LN(spy500_descarga!EW206/spy500_descarga!EW205)</f>
        <v>3.6297881543839246E-3</v>
      </c>
      <c r="EX205" s="3">
        <f>LN(spy500_descarga!EX206/spy500_descarga!EX205)</f>
        <v>6.2463025706598159E-3</v>
      </c>
      <c r="EY205" s="3">
        <f>LN(spy500_descarga!EY206/spy500_descarga!EY205)</f>
        <v>-4.2018619893485669E-3</v>
      </c>
      <c r="EZ205" s="3">
        <f>LN(spy500_descarga!EZ206/spy500_descarga!EZ205)</f>
        <v>1.6778689946950601E-2</v>
      </c>
      <c r="FA205" s="3">
        <f>LN(spy500_descarga!FA206/spy500_descarga!FA205)</f>
        <v>4.0095817236247399E-3</v>
      </c>
      <c r="FB205" s="3">
        <f>LN(spy500_descarga!FB206/spy500_descarga!FB205)</f>
        <v>7.0212396700671826E-3</v>
      </c>
      <c r="FC205" s="3">
        <f>LN(spy500_descarga!FC206/spy500_descarga!FC205)</f>
        <v>7.4326864508694624E-3</v>
      </c>
      <c r="FD205" s="3">
        <f>LN(spy500_descarga!FD206/spy500_descarga!FD205)</f>
        <v>6.8046523835978258E-3</v>
      </c>
      <c r="FE205" s="3">
        <f>LN(spy500_descarga!FE206/spy500_descarga!FE205)</f>
        <v>9.1175141299210116E-3</v>
      </c>
      <c r="FF205" s="3">
        <f>LN(spy500_descarga!FF206/spy500_descarga!FF205)</f>
        <v>2.0006395081881827E-2</v>
      </c>
      <c r="FG205" s="3">
        <f>LN(spy500_descarga!FG206/spy500_descarga!FG205)</f>
        <v>9.5344564553623799E-3</v>
      </c>
      <c r="FH205" s="3">
        <f>LN(spy500_descarga!FH206/spy500_descarga!FH205)</f>
        <v>9.7500239301797388E-3</v>
      </c>
      <c r="FI205" s="3">
        <f>LN(spy500_descarga!FI206/spy500_descarga!FI205)</f>
        <v>1.656165264435415E-2</v>
      </c>
      <c r="FJ205" s="3">
        <f>LN(spy500_descarga!FJ206/spy500_descarga!FJ205)</f>
        <v>8.0634128207634718E-3</v>
      </c>
      <c r="FK205" s="3">
        <f>LN(spy500_descarga!FK206/spy500_descarga!FK205)</f>
        <v>-4.8212399125693983E-3</v>
      </c>
      <c r="FL205" s="3">
        <f>LN(spy500_descarga!FL206/spy500_descarga!FL205)</f>
        <v>7.5309832954237729E-3</v>
      </c>
      <c r="FM205" s="3">
        <f>LN(spy500_descarga!FM206/spy500_descarga!FM205)</f>
        <v>1.4941156118968527E-2</v>
      </c>
      <c r="FN205" s="3">
        <f>LN(spy500_descarga!FN206/spy500_descarga!FN205)</f>
        <v>1.5660647919626406E-2</v>
      </c>
      <c r="FO205" s="3">
        <f>LN(spy500_descarga!FO206/spy500_descarga!FO205)</f>
        <v>9.731087087232063E-3</v>
      </c>
      <c r="FP205" s="3">
        <f>LN(spy500_descarga!FP206/spy500_descarga!FP205)</f>
        <v>6.5485760902730958E-3</v>
      </c>
      <c r="FQ205" s="3">
        <f>LN(spy500_descarga!FQ206/spy500_descarga!FQ205)</f>
        <v>8.3115211114577151E-3</v>
      </c>
      <c r="FR205" s="3">
        <f>LN(spy500_descarga!FR206/spy500_descarga!FR205)</f>
        <v>1.5033814854115764E-2</v>
      </c>
      <c r="FS205" s="3">
        <f>LN(spy500_descarga!FS206/spy500_descarga!FS205)</f>
        <v>5.3470693141142826E-3</v>
      </c>
      <c r="FT205" s="3">
        <f>LN(spy500_descarga!FT206/spy500_descarga!FT205)</f>
        <v>1.0511586774584419E-2</v>
      </c>
      <c r="FU205" s="3">
        <f>LN(spy500_descarga!FU206/spy500_descarga!FU205)</f>
        <v>-2.5205099603778131E-3</v>
      </c>
      <c r="FV205" s="3">
        <f>LN(spy500_descarga!FV206/spy500_descarga!FV205)</f>
        <v>4.0903875213012794E-2</v>
      </c>
      <c r="FW205" s="3">
        <f>LN(spy500_descarga!FW206/spy500_descarga!FW205)</f>
        <v>8.2246132536937713E-3</v>
      </c>
      <c r="FX205" s="3">
        <f>LN(spy500_descarga!FX206/spy500_descarga!FX205)</f>
        <v>5.0264373833112585E-3</v>
      </c>
      <c r="FY205" s="3">
        <f>LN(spy500_descarga!FY206/spy500_descarga!FY205)</f>
        <v>6.8357314514655649E-3</v>
      </c>
      <c r="FZ205" s="3">
        <f>LN(spy500_descarga!FZ206/spy500_descarga!FZ205)</f>
        <v>4.0734105858363451E-3</v>
      </c>
      <c r="GA205" s="3">
        <f>LN(spy500_descarga!GA206/spy500_descarga!GA205)</f>
        <v>8.9896458672560162E-3</v>
      </c>
      <c r="GB205" s="3">
        <f>LN(spy500_descarga!GB206/spy500_descarga!GB205)</f>
        <v>2.6787767754721265E-2</v>
      </c>
      <c r="GC205" s="3">
        <f>LN(spy500_descarga!GC206/spy500_descarga!GC205)</f>
        <v>1.1973087354502986E-2</v>
      </c>
      <c r="GD205" s="3">
        <f>LN(spy500_descarga!GD206/spy500_descarga!GD205)</f>
        <v>-3.9156734454606828E-3</v>
      </c>
      <c r="GE205" s="3">
        <f>LN(spy500_descarga!GE206/spy500_descarga!GE205)</f>
        <v>1.8632254241693794E-2</v>
      </c>
      <c r="GF205" s="3">
        <f>LN(spy500_descarga!GF206/spy500_descarga!GF205)</f>
        <v>2.7996513298640443E-3</v>
      </c>
      <c r="GG205" s="3">
        <f>LN(spy500_descarga!GG206/spy500_descarga!GG205)</f>
        <v>1.4035528518334513E-2</v>
      </c>
      <c r="GH205" s="3">
        <f>LN(spy500_descarga!GH206/spy500_descarga!GH205)</f>
        <v>8.3122313971036293E-3</v>
      </c>
      <c r="GI205" s="3">
        <f>LN(spy500_descarga!GI206/spy500_descarga!GI205)</f>
        <v>2.4475441288668129E-3</v>
      </c>
      <c r="GJ205" s="3">
        <f>LN(spy500_descarga!GJ206/spy500_descarga!GJ205)</f>
        <v>1.2108300374391943E-2</v>
      </c>
      <c r="GK205" s="3">
        <f>LN(spy500_descarga!GK206/spy500_descarga!GK205)</f>
        <v>1.2324737495377172E-2</v>
      </c>
      <c r="GL205" s="3">
        <f>LN(spy500_descarga!GL206/spy500_descarga!GL205)</f>
        <v>6.7880977302888865E-3</v>
      </c>
      <c r="GM205" s="3">
        <f>LN(spy500_descarga!GM206/spy500_descarga!GM205)</f>
        <v>1.4295011020060051E-2</v>
      </c>
      <c r="GN205" s="3">
        <f>LN(spy500_descarga!GN206/spy500_descarga!GN205)</f>
        <v>1.4242842473997588E-2</v>
      </c>
      <c r="GO205" s="3">
        <f>LN(spy500_descarga!GO206/spy500_descarga!GO205)</f>
        <v>1.924743599778684E-2</v>
      </c>
      <c r="GP205" s="3">
        <f>LN(spy500_descarga!GP206/spy500_descarga!GP205)</f>
        <v>9.043210691773336E-3</v>
      </c>
      <c r="GQ205" s="3">
        <f>LN(spy500_descarga!GQ206/spy500_descarga!GQ205)</f>
        <v>1.7224582608961883E-2</v>
      </c>
      <c r="GR205" s="3">
        <f>LN(spy500_descarga!GR206/spy500_descarga!GR205)</f>
        <v>1.0903599240566279E-2</v>
      </c>
      <c r="GS205" s="3">
        <f>LN(spy500_descarga!GS206/spy500_descarga!GS205)</f>
        <v>-2.1785628606999048E-3</v>
      </c>
      <c r="GT205" s="3">
        <f>LN(spy500_descarga!GT206/spy500_descarga!GT205)</f>
        <v>1.7278259019956572E-2</v>
      </c>
      <c r="GU205" s="3">
        <f>LN(spy500_descarga!GU206/spy500_descarga!GU205)</f>
        <v>3.3279657279771287E-3</v>
      </c>
      <c r="GV205" s="3">
        <f>LN(spy500_descarga!GV206/spy500_descarga!GV205)</f>
        <v>7.6440874811808147E-3</v>
      </c>
      <c r="GW205" s="3">
        <f>LN(spy500_descarga!GW206/spy500_descarga!GW205)</f>
        <v>4.2570752171070855E-2</v>
      </c>
      <c r="GX205" s="3">
        <f>LN(spy500_descarga!GX206/spy500_descarga!GX205)</f>
        <v>3.8394399501794733E-2</v>
      </c>
      <c r="GY205" s="3">
        <f>LN(spy500_descarga!GY206/spy500_descarga!GY205)</f>
        <v>2.515864669038476E-2</v>
      </c>
      <c r="GZ205" s="3">
        <f>LN(spy500_descarga!GZ206/spy500_descarga!GZ205)</f>
        <v>-1.0065834981507935E-2</v>
      </c>
      <c r="HA205" s="3">
        <f>LN(spy500_descarga!HA206/spy500_descarga!HA205)</f>
        <v>3.7781691646866372E-2</v>
      </c>
      <c r="HB205" s="3">
        <f>LN(spy500_descarga!HB206/spy500_descarga!HB205)</f>
        <v>1.3084071931563078E-2</v>
      </c>
      <c r="HC205" s="3">
        <f>LN(spy500_descarga!HC206/spy500_descarga!HC205)</f>
        <v>1.2946936564261456E-2</v>
      </c>
      <c r="HD205" s="3">
        <f>LN(spy500_descarga!HD206/spy500_descarga!HD205)</f>
        <v>9.9727724036637235E-3</v>
      </c>
      <c r="HE205" s="3">
        <f>LN(spy500_descarga!HE206/spy500_descarga!HE205)</f>
        <v>-2.5304666179875989E-3</v>
      </c>
      <c r="HF205" s="3">
        <f>LN(spy500_descarga!HF206/spy500_descarga!HF205)</f>
        <v>6.5365781858422144E-3</v>
      </c>
      <c r="HG205" s="3">
        <f>LN(spy500_descarga!HG206/spy500_descarga!HG205)</f>
        <v>1.1315443901522542E-2</v>
      </c>
      <c r="HH205" s="3">
        <f>LN(spy500_descarga!HH206/spy500_descarga!HH205)</f>
        <v>2.2701027913827759E-2</v>
      </c>
      <c r="HI205" s="3">
        <f>LN(spy500_descarga!HI206/spy500_descarga!HI205)</f>
        <v>-1.4140039187168189E-2</v>
      </c>
      <c r="HJ205" s="3">
        <f>LN(spy500_descarga!HJ206/spy500_descarga!HJ205)</f>
        <v>7.0134989518739277E-3</v>
      </c>
      <c r="HK205" s="3">
        <f>LN(spy500_descarga!HK206/spy500_descarga!HK205)</f>
        <v>8.0444797955666683E-3</v>
      </c>
      <c r="HL205" s="3">
        <f>LN(spy500_descarga!HL206/spy500_descarga!HL205)</f>
        <v>1.8225310928023371E-2</v>
      </c>
      <c r="HM205" s="3">
        <f>LN(spy500_descarga!HM206/spy500_descarga!HM205)</f>
        <v>5.4967209526002184E-3</v>
      </c>
      <c r="HN205" s="3">
        <f>LN(spy500_descarga!HN206/spy500_descarga!HN205)</f>
        <v>1.0130922990498064E-2</v>
      </c>
      <c r="HO205" s="3">
        <f>LN(spy500_descarga!HO206/spy500_descarga!HO205)</f>
        <v>1.9788765422997859E-2</v>
      </c>
      <c r="HP205" s="3">
        <f>LN(spy500_descarga!HP206/spy500_descarga!HP205)</f>
        <v>1.1178844989759146E-2</v>
      </c>
      <c r="HQ205" s="3">
        <f>LN(spy500_descarga!HQ206/spy500_descarga!HQ205)</f>
        <v>5.7102190527373907E-3</v>
      </c>
      <c r="HR205" s="3">
        <f>LN(spy500_descarga!HR206/spy500_descarga!HR205)</f>
        <v>3.5252210517109995E-3</v>
      </c>
      <c r="HS205" s="3">
        <f>LN(spy500_descarga!HS206/spy500_descarga!HS205)</f>
        <v>2.3327879091461133E-2</v>
      </c>
      <c r="HT205" s="3">
        <f>LN(spy500_descarga!HT206/spy500_descarga!HT205)</f>
        <v>1.2764856685903847E-2</v>
      </c>
      <c r="HU205" s="3">
        <f>LN(spy500_descarga!HU206/spy500_descarga!HU205)</f>
        <v>3.0927275218062896E-3</v>
      </c>
      <c r="HV205" s="3">
        <f>LN(spy500_descarga!HV206/spy500_descarga!HV205)</f>
        <v>3.2766605132359562E-3</v>
      </c>
      <c r="HW205" s="3">
        <f>LN(spy500_descarga!HW206/spy500_descarga!HW205)</f>
        <v>1.791479174057933E-2</v>
      </c>
      <c r="HX205" s="3">
        <f>LN(spy500_descarga!HX206/spy500_descarga!HX205)</f>
        <v>1.7810045151851313E-2</v>
      </c>
      <c r="HY205" s="3">
        <f>LN(spy500_descarga!HY206/spy500_descarga!HY205)</f>
        <v>6.198502273006559E-3</v>
      </c>
      <c r="HZ205" s="3">
        <f>LN(spy500_descarga!HZ206/spy500_descarga!HZ205)</f>
        <v>8.7061995766366581E-3</v>
      </c>
      <c r="IA205" s="3">
        <f>LN(spy500_descarga!IA206/spy500_descarga!IA205)</f>
        <v>1.8659142388524268E-2</v>
      </c>
      <c r="IB205" s="3">
        <f>LN(spy500_descarga!IB206/spy500_descarga!IB205)</f>
        <v>8.429988544678935E-3</v>
      </c>
      <c r="IC205" s="3">
        <f>LN(spy500_descarga!IC206/spy500_descarga!IC205)</f>
        <v>1.5768982679681753E-2</v>
      </c>
      <c r="ID205" s="3">
        <f>LN(spy500_descarga!ID206/spy500_descarga!ID205)</f>
        <v>1.3513707346260546E-2</v>
      </c>
      <c r="IE205" s="3">
        <f>LN(spy500_descarga!IE206/spy500_descarga!IE205)</f>
        <v>2.7371158938584886E-2</v>
      </c>
      <c r="IF205" s="3">
        <f>LN(spy500_descarga!IF206/spy500_descarga!IF205)</f>
        <v>1.16036947840797E-2</v>
      </c>
      <c r="IG205" s="3">
        <f>LN(spy500_descarga!IG206/spy500_descarga!IG205)</f>
        <v>8.3697372442990674E-3</v>
      </c>
      <c r="IH205" s="3">
        <f>LN(spy500_descarga!IH206/spy500_descarga!IH205)</f>
        <v>1.3736496701981184E-2</v>
      </c>
      <c r="II205" s="3">
        <f>LN(spy500_descarga!II206/spy500_descarga!II205)</f>
        <v>8.9709862515420079E-3</v>
      </c>
      <c r="IJ205" s="3">
        <f>LN(spy500_descarga!IJ206/spy500_descarga!IJ205)</f>
        <v>1.4622255107221224E-2</v>
      </c>
      <c r="IK205" s="3">
        <f>LN(spy500_descarga!IK206/spy500_descarga!IK205)</f>
        <v>4.9446797183973126E-3</v>
      </c>
      <c r="IL205" s="3">
        <f>LN(spy500_descarga!IL206/spy500_descarga!IL205)</f>
        <v>-1.6134662649583551E-2</v>
      </c>
      <c r="IM205" s="3">
        <f>LN(spy500_descarga!IM206/spy500_descarga!IM205)</f>
        <v>7.7051403572114966E-3</v>
      </c>
      <c r="IN205" s="3">
        <f>LN(spy500_descarga!IN206/spy500_descarga!IN205)</f>
        <v>1.7235598795878458E-2</v>
      </c>
      <c r="IO205" s="3">
        <f>LN(spy500_descarga!IO206/spy500_descarga!IO205)</f>
        <v>9.9282496659574768E-4</v>
      </c>
      <c r="IP205" s="3">
        <f>LN(spy500_descarga!IP206/spy500_descarga!IP205)</f>
        <v>1.7526683527005531E-2</v>
      </c>
      <c r="IQ205" s="3">
        <f>LN(spy500_descarga!IQ206/spy500_descarga!IQ205)</f>
        <v>1.2141784036597257E-2</v>
      </c>
      <c r="IR205" s="3">
        <f>LN(spy500_descarga!IR206/spy500_descarga!IR205)</f>
        <v>5.2073698203658828E-3</v>
      </c>
      <c r="IS205" s="3">
        <f>LN(spy500_descarga!IS206/spy500_descarga!IS205)</f>
        <v>9.9055316577679464E-3</v>
      </c>
      <c r="IT205" s="3">
        <f>LN(spy500_descarga!IT206/spy500_descarga!IT205)</f>
        <v>1.89210242462441E-2</v>
      </c>
      <c r="IU205" s="3">
        <f>LN(spy500_descarga!IU206/spy500_descarga!IU205)</f>
        <v>-2.5240906413684129E-3</v>
      </c>
      <c r="IV205" s="3">
        <f>LN(spy500_descarga!IV206/spy500_descarga!IV205)</f>
        <v>2.4253204750160479E-2</v>
      </c>
      <c r="IW205" s="3">
        <f>LN(spy500_descarga!IW206/spy500_descarga!IW205)</f>
        <v>1.4076239142553444E-2</v>
      </c>
      <c r="IX205" s="3">
        <f>LN(spy500_descarga!IX206/spy500_descarga!IX205)</f>
        <v>1.7565232002701692E-3</v>
      </c>
      <c r="IY205" s="3">
        <f>LN(spy500_descarga!IY206/spy500_descarga!IY205)</f>
        <v>1.4341191562541109E-2</v>
      </c>
      <c r="IZ205" s="3">
        <f>LN(spy500_descarga!IZ206/spy500_descarga!IZ205)</f>
        <v>3.7016581369415449E-2</v>
      </c>
      <c r="JA205" s="3">
        <f>LN(spy500_descarga!JA206/spy500_descarga!JA205)</f>
        <v>9.9895075682349156E-3</v>
      </c>
      <c r="JB205" s="3">
        <f>LN(spy500_descarga!JB206/spy500_descarga!JB205)</f>
        <v>1.0660697701976271E-2</v>
      </c>
      <c r="JC205" s="3">
        <f>LN(spy500_descarga!JC206/spy500_descarga!JC205)</f>
        <v>4.1621178936777957E-3</v>
      </c>
      <c r="JD205" s="3">
        <f>LN(spy500_descarga!JD206/spy500_descarga!JD205)</f>
        <v>7.5173155772533719E-3</v>
      </c>
      <c r="JE205" s="3">
        <f>LN(spy500_descarga!JE206/spy500_descarga!JE205)</f>
        <v>6.0302029311739384E-3</v>
      </c>
      <c r="JF205" s="3">
        <f>LN(spy500_descarga!JF206/spy500_descarga!JF205)</f>
        <v>4.1996983567124538E-3</v>
      </c>
      <c r="JG205" s="3">
        <f>LN(spy500_descarga!JG206/spy500_descarga!JG205)</f>
        <v>8.0619652753823792E-3</v>
      </c>
      <c r="JH205" s="3">
        <f>LN(spy500_descarga!JH206/spy500_descarga!JH205)</f>
        <v>2.6838238183480908E-3</v>
      </c>
      <c r="JI205" s="3">
        <f>LN(spy500_descarga!JI206/spy500_descarga!JI205)</f>
        <v>3.8690532879152532E-3</v>
      </c>
      <c r="JJ205" s="3">
        <f>LN(spy500_descarga!JJ206/spy500_descarga!JJ205)</f>
        <v>1.7011207174983705E-2</v>
      </c>
      <c r="JK205" s="3">
        <f>LN(spy500_descarga!JK206/spy500_descarga!JK205)</f>
        <v>1.1950157881672488E-2</v>
      </c>
      <c r="JL205" s="3">
        <f>LN(spy500_descarga!JL206/spy500_descarga!JL205)</f>
        <v>6.6661561837278466E-3</v>
      </c>
      <c r="JM205" s="3">
        <f>LN(spy500_descarga!JM206/spy500_descarga!JM205)</f>
        <v>1.2441659430099582E-2</v>
      </c>
      <c r="JN205" s="3">
        <f>LN(spy500_descarga!JN206/spy500_descarga!JN205)</f>
        <v>2.2600435445023655E-2</v>
      </c>
      <c r="JO205" s="3">
        <f>LN(spy500_descarga!JO206/spy500_descarga!JO205)</f>
        <v>8.8938758801301084E-3</v>
      </c>
      <c r="JP205" s="3">
        <f>LN(spy500_descarga!JP206/spy500_descarga!JP205)</f>
        <v>5.4228945171434523E-3</v>
      </c>
      <c r="JQ205" s="3">
        <f>LN(spy500_descarga!JQ206/spy500_descarga!JQ205)</f>
        <v>-1.8698835751672408E-3</v>
      </c>
      <c r="JR205" s="3">
        <f>LN(spy500_descarga!JR206/spy500_descarga!JR205)</f>
        <v>1.6665721864314136E-2</v>
      </c>
      <c r="JS205" s="3">
        <f>LN(spy500_descarga!JS206/spy500_descarga!JS205)</f>
        <v>4.105500386874494E-3</v>
      </c>
      <c r="JT205" s="3">
        <f>LN(spy500_descarga!JT206/spy500_descarga!JT205)</f>
        <v>-7.4506938014975875E-3</v>
      </c>
      <c r="JU205" s="3">
        <f>LN(spy500_descarga!JU206/spy500_descarga!JU205)</f>
        <v>2.4458399864071674E-2</v>
      </c>
      <c r="JV205" s="3">
        <f>LN(spy500_descarga!JV206/spy500_descarga!JV205)</f>
        <v>5.5670453391633611E-3</v>
      </c>
      <c r="JW205" s="3">
        <f>LN(spy500_descarga!JW206/spy500_descarga!JW205)</f>
        <v>-2.7529878482005624E-3</v>
      </c>
      <c r="JX205" s="3">
        <f>LN(spy500_descarga!JX206/spy500_descarga!JX205)</f>
        <v>2.5188002399013577E-2</v>
      </c>
      <c r="JY205" s="3">
        <f>LN(spy500_descarga!JY206/spy500_descarga!JY205)</f>
        <v>1.319532186187999E-3</v>
      </c>
      <c r="JZ205" s="3">
        <f>LN(spy500_descarga!JZ206/spy500_descarga!JZ205)</f>
        <v>8.620234073964261E-3</v>
      </c>
      <c r="KA205" s="3">
        <f>LN(spy500_descarga!KA206/spy500_descarga!KA205)</f>
        <v>1.1504501587566485E-2</v>
      </c>
      <c r="KB205" s="3">
        <f>LN(spy500_descarga!KB206/spy500_descarga!KB205)</f>
        <v>1.4674870850035508E-3</v>
      </c>
      <c r="KC205" s="3">
        <f>LN(spy500_descarga!KC206/spy500_descarga!KC205)</f>
        <v>6.3501872078911862E-3</v>
      </c>
      <c r="KD205" s="3">
        <f>LN(spy500_descarga!KD206/spy500_descarga!KD205)</f>
        <v>2.2651943265222896E-3</v>
      </c>
      <c r="KE205" s="3">
        <f>LN(spy500_descarga!KE206/spy500_descarga!KE205)</f>
        <v>1.6349072564493389E-2</v>
      </c>
      <c r="KF205" s="3">
        <f>LN(spy500_descarga!KF206/spy500_descarga!KF205)</f>
        <v>7.6324665099004084E-3</v>
      </c>
      <c r="KG205" s="3">
        <f>LN(spy500_descarga!KG206/spy500_descarga!KG205)</f>
        <v>6.1804134924015198E-3</v>
      </c>
      <c r="KH205" s="3">
        <f>LN(spy500_descarga!KH206/spy500_descarga!KH205)</f>
        <v>2.3887052185928823E-2</v>
      </c>
      <c r="KI205" s="3">
        <f>LN(spy500_descarga!KI206/spy500_descarga!KI205)</f>
        <v>1.1220870129286195E-2</v>
      </c>
      <c r="KJ205" s="3">
        <f>LN(spy500_descarga!KJ206/spy500_descarga!KJ205)</f>
        <v>8.8616035236415772E-3</v>
      </c>
      <c r="KK205" s="3">
        <f>LN(spy500_descarga!KK206/spy500_descarga!KK205)</f>
        <v>-2.0937677602766974E-3</v>
      </c>
      <c r="KL205" s="3">
        <f>LN(spy500_descarga!KL206/spy500_descarga!KL205)</f>
        <v>3.7570124894628444E-2</v>
      </c>
      <c r="KM205" s="3">
        <f>LN(spy500_descarga!KM206/spy500_descarga!KM205)</f>
        <v>3.5030153592483107E-3</v>
      </c>
      <c r="KN205" s="3">
        <f>LN(spy500_descarga!KN206/spy500_descarga!KN205)</f>
        <v>8.1453585292528396E-3</v>
      </c>
      <c r="KO205" s="3">
        <f>LN(spy500_descarga!KO206/spy500_descarga!KO205)</f>
        <v>7.5245358439847742E-3</v>
      </c>
      <c r="KP205" s="3">
        <f>LN(spy500_descarga!KP206/spy500_descarga!KP205)</f>
        <v>-1.0375398852390015E-2</v>
      </c>
      <c r="KQ205" s="3">
        <f>LN(spy500_descarga!KQ206/spy500_descarga!KQ205)</f>
        <v>5.1753296974966848E-3</v>
      </c>
      <c r="KR205" s="3">
        <f>LN(spy500_descarga!KR206/spy500_descarga!KR205)</f>
        <v>1.1609227899092106E-2</v>
      </c>
      <c r="KS205" s="3">
        <f>LN(spy500_descarga!KS206/spy500_descarga!KS205)</f>
        <v>5.4215866351879126E-3</v>
      </c>
      <c r="KT205" s="3">
        <f>LN(spy500_descarga!KT206/spy500_descarga!KT205)</f>
        <v>3.1226855779830373E-3</v>
      </c>
      <c r="KU205" s="3">
        <f>LN(spy500_descarga!KU206/spy500_descarga!KU205)</f>
        <v>1.8368100638518629E-2</v>
      </c>
      <c r="KV205" s="3">
        <f>LN(spy500_descarga!KV206/spy500_descarga!KV205)</f>
        <v>1.9069166669985427E-2</v>
      </c>
      <c r="KW205" s="3">
        <f>LN(spy500_descarga!KW206/spy500_descarga!KW205)</f>
        <v>-2.7483719545910142E-3</v>
      </c>
      <c r="KX205" s="3">
        <f>LN(spy500_descarga!KX206/spy500_descarga!KX205)</f>
        <v>8.2650705848824942E-3</v>
      </c>
      <c r="KY205" s="3">
        <f>LN(spy500_descarga!KY206/spy500_descarga!KY205)</f>
        <v>5.1353848892987048E-3</v>
      </c>
      <c r="KZ205" s="3">
        <f>LN(spy500_descarga!KZ206/spy500_descarga!KZ205)</f>
        <v>1.4373664071074311E-2</v>
      </c>
      <c r="LA205" s="3">
        <f>LN(spy500_descarga!LA206/spy500_descarga!LA205)</f>
        <v>1.2955872849925209E-2</v>
      </c>
      <c r="LB205" s="3">
        <f>LN(spy500_descarga!LB206/spy500_descarga!LB205)</f>
        <v>-3.9405040514186888E-3</v>
      </c>
      <c r="LC205" s="3">
        <f>LN(spy500_descarga!LC206/spy500_descarga!LC205)</f>
        <v>6.7276453908506834E-3</v>
      </c>
      <c r="LD205" s="3">
        <f>LN(spy500_descarga!LD206/spy500_descarga!LD205)</f>
        <v>1.4893570000684605E-2</v>
      </c>
      <c r="LE205" s="3">
        <f>LN(spy500_descarga!LE206/spy500_descarga!LE205)</f>
        <v>2.7717546891679563E-2</v>
      </c>
      <c r="LF205" s="3">
        <f>LN(spy500_descarga!LF206/spy500_descarga!LF205)</f>
        <v>1.1460361953494811E-2</v>
      </c>
      <c r="LG205" s="3">
        <f>LN(spy500_descarga!LG206/spy500_descarga!LG205)</f>
        <v>2.6527724321639617E-2</v>
      </c>
      <c r="LH205" s="3">
        <f>LN(spy500_descarga!LH206/spy500_descarga!LH205)</f>
        <v>1.8157474712463175E-2</v>
      </c>
      <c r="LI205" s="3">
        <f>LN(spy500_descarga!LI206/spy500_descarga!LI205)</f>
        <v>1.2267319317572724E-2</v>
      </c>
      <c r="LJ205" s="3">
        <f>LN(spy500_descarga!LJ206/spy500_descarga!LJ205)</f>
        <v>2.26505744341731E-2</v>
      </c>
      <c r="LK205" s="3">
        <f>LN(spy500_descarga!LK206/spy500_descarga!LK205)</f>
        <v>1.1556727493740631E-2</v>
      </c>
      <c r="LL205" s="3">
        <f>LN(spy500_descarga!LL206/spy500_descarga!LL205)</f>
        <v>8.1870507068096086E-3</v>
      </c>
      <c r="LM205" s="3">
        <f>LN(spy500_descarga!LM206/spy500_descarga!LM205)</f>
        <v>1.8349157618507576E-2</v>
      </c>
      <c r="LN205" s="3">
        <f>LN(spy500_descarga!LN206/spy500_descarga!LN205)</f>
        <v>1.1864681696504785E-2</v>
      </c>
      <c r="LO205" s="3">
        <f>LN(spy500_descarga!LO206/spy500_descarga!LO205)</f>
        <v>6.4018861237671879E-2</v>
      </c>
      <c r="LP205" s="3">
        <f>LN(spy500_descarga!LP206/spy500_descarga!LP205)</f>
        <v>2.296847824766694E-2</v>
      </c>
      <c r="LQ205" s="3">
        <f>LN(spy500_descarga!LQ206/spy500_descarga!LQ205)</f>
        <v>1.345344228575775E-2</v>
      </c>
      <c r="LR205" s="3">
        <f>LN(spy500_descarga!LR206/spy500_descarga!LR205)</f>
        <v>2.7605441466889143E-2</v>
      </c>
      <c r="LS205" s="3">
        <f>LN(spy500_descarga!LS206/spy500_descarga!LS205)</f>
        <v>4.1634277138549664E-3</v>
      </c>
      <c r="LT205" s="3">
        <f>LN(spy500_descarga!LT206/spy500_descarga!LT205)</f>
        <v>8.5398166158910712E-3</v>
      </c>
      <c r="LU205" s="3">
        <f>LN(spy500_descarga!LU206/spy500_descarga!LU205)</f>
        <v>1.8368976648449876E-2</v>
      </c>
      <c r="LV205" s="3">
        <f>LN(spy500_descarga!LV206/spy500_descarga!LV205)</f>
        <v>-1.3280770604663459E-3</v>
      </c>
      <c r="LW205" s="3">
        <f>LN(spy500_descarga!LW206/spy500_descarga!LW205)</f>
        <v>1.9486084553358131E-2</v>
      </c>
      <c r="LX205" s="3">
        <f>LN(spy500_descarga!LX206/spy500_descarga!LX205)</f>
        <v>6.8697597011442828E-3</v>
      </c>
      <c r="LY205" s="3">
        <f>LN(spy500_descarga!LY206/spy500_descarga!LY205)</f>
        <v>8.0808271624937689E-3</v>
      </c>
      <c r="LZ205" s="3">
        <f>LN(spy500_descarga!LZ206/spy500_descarga!LZ205)</f>
        <v>7.239249058900726E-3</v>
      </c>
      <c r="MA205" s="3">
        <f>LN(spy500_descarga!MA206/spy500_descarga!MA205)</f>
        <v>2.7389165718441836E-3</v>
      </c>
      <c r="MB205" s="3">
        <f>LN(spy500_descarga!MB206/spy500_descarga!MB205)</f>
        <v>1.2015015721118853E-2</v>
      </c>
      <c r="MC205" s="3">
        <f>LN(spy500_descarga!MC206/spy500_descarga!MC205)</f>
        <v>5.6267624412732788E-3</v>
      </c>
      <c r="MD205" s="3">
        <f>LN(spy500_descarga!MD206/spy500_descarga!MD205)</f>
        <v>5.2147088503495193E-3</v>
      </c>
      <c r="ME205" s="3">
        <f>LN(spy500_descarga!ME206/spy500_descarga!ME205)</f>
        <v>1.6425067176607099E-2</v>
      </c>
      <c r="MF205" s="3">
        <f>LN(spy500_descarga!MF206/spy500_descarga!MF205)</f>
        <v>8.4671905801170302E-3</v>
      </c>
      <c r="MG205" s="3">
        <f>LN(spy500_descarga!MG206/spy500_descarga!MG205)</f>
        <v>9.2142003770340417E-3</v>
      </c>
      <c r="MH205" s="3">
        <f>LN(spy500_descarga!MH206/spy500_descarga!MH205)</f>
        <v>1.3723666631432357E-2</v>
      </c>
      <c r="MI205" s="3">
        <f>LN(spy500_descarga!MI206/spy500_descarga!MI205)</f>
        <v>1.7912998622373437E-2</v>
      </c>
      <c r="MJ205" s="3">
        <f>LN(spy500_descarga!MJ206/spy500_descarga!MJ205)</f>
        <v>1.2768859203762604E-2</v>
      </c>
      <c r="MK205" s="3">
        <f>LN(spy500_descarga!MK206/spy500_descarga!MK205)</f>
        <v>-1.4983531504838673E-3</v>
      </c>
      <c r="ML205" s="3">
        <f>LN(spy500_descarga!ML206/spy500_descarga!ML205)</f>
        <v>1.3589743201350767E-2</v>
      </c>
      <c r="MM205" s="3">
        <f>LN(spy500_descarga!MM206/spy500_descarga!MM205)</f>
        <v>-8.610234584222257E-3</v>
      </c>
      <c r="MN205" s="3">
        <f>LN(spy500_descarga!MN206/spy500_descarga!MN205)</f>
        <v>6.6423060431834652E-3</v>
      </c>
      <c r="MO205" s="3">
        <f>LN(spy500_descarga!MO206/spy500_descarga!MO205)</f>
        <v>-1.2562744885056099E-2</v>
      </c>
      <c r="MP205" s="3">
        <f>LN(spy500_descarga!MP206/spy500_descarga!MP205)</f>
        <v>1.4070395731651886E-2</v>
      </c>
      <c r="MQ205" s="3">
        <f>LN(spy500_descarga!MQ206/spy500_descarga!MQ205)</f>
        <v>3.0156986591319507E-3</v>
      </c>
      <c r="MR205" s="3">
        <f>LN(spy500_descarga!MR206/spy500_descarga!MR205)</f>
        <v>1.1395666236912754E-2</v>
      </c>
      <c r="MS205" s="3">
        <f>LN(spy500_descarga!MS206/spy500_descarga!MS205)</f>
        <v>1.2161085093059867E-2</v>
      </c>
      <c r="MT205" s="3" t="e">
        <f>LN(spy500_descarga!MT206/spy500_descarga!MT205)</f>
        <v>#DIV/0!</v>
      </c>
      <c r="MU205" s="3">
        <f>LN(spy500_descarga!MU206/spy500_descarga!MU205)</f>
        <v>1.4100971351720988E-2</v>
      </c>
      <c r="MV205" s="3">
        <f>LN(spy500_descarga!MV206/spy500_descarga!MV205)</f>
        <v>7.7307151241141122E-3</v>
      </c>
      <c r="MW205" s="3">
        <f>LN(spy500_descarga!MW206/spy500_descarga!MW205)</f>
        <v>1.1668351934589906E-2</v>
      </c>
      <c r="MX205" s="3">
        <f>LN(spy500_descarga!MX206/spy500_descarga!MX205)</f>
        <v>6.8439048155238356E-3</v>
      </c>
      <c r="MY205" s="3">
        <f>LN(spy500_descarga!MY206/spy500_descarga!MY205)</f>
        <v>1.78955796507556E-2</v>
      </c>
      <c r="MZ205" s="3">
        <f>LN(spy500_descarga!MZ206/spy500_descarga!MZ205)</f>
        <v>4.7774514472472699E-3</v>
      </c>
      <c r="NA205" s="3">
        <f>LN(spy500_descarga!NA206/spy500_descarga!NA205)</f>
        <v>1.8801183042588671E-2</v>
      </c>
      <c r="NB205" s="3">
        <f>LN(spy500_descarga!NB206/spy500_descarga!NB205)</f>
        <v>2.0669589315918599E-2</v>
      </c>
      <c r="NC205" s="3">
        <f>LN(spy500_descarga!NC206/spy500_descarga!NC205)</f>
        <v>2.9410650447865738E-3</v>
      </c>
      <c r="ND205" s="3">
        <f>LN(spy500_descarga!ND206/spy500_descarga!ND205)</f>
        <v>-4.3376406819434906E-3</v>
      </c>
      <c r="NE205" s="3">
        <f>LN(spy500_descarga!NE206/spy500_descarga!NE205)</f>
        <v>1.677577151238983E-2</v>
      </c>
      <c r="NF205" s="3">
        <f>LN(spy500_descarga!NF206/spy500_descarga!NF205)</f>
        <v>-1.4763407788236762E-3</v>
      </c>
      <c r="NG205" s="3">
        <f>LN(spy500_descarga!NG206/spy500_descarga!NG205)</f>
        <v>2.7136575801059732E-3</v>
      </c>
      <c r="NH205" s="3">
        <f>LN(spy500_descarga!NH206/spy500_descarga!NH205)</f>
        <v>-1.0542568566421157E-2</v>
      </c>
      <c r="NI205" s="3">
        <f>LN(spy500_descarga!NI206/spy500_descarga!NI205)</f>
        <v>6.4556403376290162E-3</v>
      </c>
      <c r="NJ205" s="3">
        <f>LN(spy500_descarga!NJ206/spy500_descarga!NJ205)</f>
        <v>1.0875926094956051E-2</v>
      </c>
      <c r="NK205" s="3">
        <f>LN(spy500_descarga!NK206/spy500_descarga!NK205)</f>
        <v>-2.0293882330663909E-3</v>
      </c>
      <c r="NL205" s="3">
        <f>LN(spy500_descarga!NL206/spy500_descarga!NL205)</f>
        <v>6.5215641681408091E-3</v>
      </c>
      <c r="NM205" s="3">
        <f>LN(spy500_descarga!NM206/spy500_descarga!NM205)</f>
        <v>-2.5800374818540844E-2</v>
      </c>
      <c r="NN205" s="3">
        <f>LN(spy500_descarga!NN206/spy500_descarga!NN205)</f>
        <v>3.063490221604309E-3</v>
      </c>
      <c r="NO205" s="3">
        <f>LN(spy500_descarga!NO206/spy500_descarga!NO205)</f>
        <v>1.5991657907215715E-2</v>
      </c>
      <c r="NP205" s="3">
        <f>LN(spy500_descarga!NP206/spy500_descarga!NP205)</f>
        <v>8.7297164242392E-4</v>
      </c>
      <c r="NQ205" s="3">
        <f>LN(spy500_descarga!NQ206/spy500_descarga!NQ205)</f>
        <v>-3.7046103531102586E-3</v>
      </c>
      <c r="NR205" s="3">
        <f>LN(spy500_descarga!NR206/spy500_descarga!NR205)</f>
        <v>1.2287306790151425E-2</v>
      </c>
      <c r="NS205" s="3">
        <f>LN(spy500_descarga!NS206/spy500_descarga!NS205)</f>
        <v>1.1280550172291494E-2</v>
      </c>
      <c r="NT205" s="3">
        <f>LN(spy500_descarga!NT206/spy500_descarga!NT205)</f>
        <v>-1.1853509385536701E-3</v>
      </c>
      <c r="NU205" s="3">
        <f>LN(spy500_descarga!NU206/spy500_descarga!NU205)</f>
        <v>8.0773159961476087E-3</v>
      </c>
      <c r="NV205" s="3">
        <f>LN(spy500_descarga!NV206/spy500_descarga!NV205)</f>
        <v>8.4368982496018548E-3</v>
      </c>
      <c r="NW205" s="3">
        <f>LN(spy500_descarga!NW206/spy500_descarga!NW205)</f>
        <v>6.5614159678753017E-3</v>
      </c>
      <c r="NX205" s="3">
        <f>LN(spy500_descarga!NX206/spy500_descarga!NX205)</f>
        <v>1.1489326864600666E-2</v>
      </c>
      <c r="NY205" s="3">
        <f>LN(spy500_descarga!NY206/spy500_descarga!NY205)</f>
        <v>1.7001747865237195E-2</v>
      </c>
      <c r="NZ205" s="3">
        <f>LN(spy500_descarga!NZ206/spy500_descarga!NZ205)</f>
        <v>2.3367220696649031E-2</v>
      </c>
      <c r="OA205" s="3">
        <f>LN(spy500_descarga!OA206/spy500_descarga!OA205)</f>
        <v>3.5539234725196047E-3</v>
      </c>
      <c r="OB205" s="3">
        <f>LN(spy500_descarga!OB206/spy500_descarga!OB205)</f>
        <v>1.6425370683963648E-2</v>
      </c>
      <c r="OC205" s="3">
        <f>LN(spy500_descarga!OC206/spy500_descarga!OC205)</f>
        <v>1.9159070409138529E-2</v>
      </c>
      <c r="OD205" s="3">
        <f>LN(spy500_descarga!OD206/spy500_descarga!OD205)</f>
        <v>1.0408833559368247E-2</v>
      </c>
      <c r="OE205" s="3">
        <f>LN(spy500_descarga!OE206/spy500_descarga!OE205)</f>
        <v>2.2348610440088052E-3</v>
      </c>
      <c r="OF205" s="3">
        <f>LN(spy500_descarga!OF206/spy500_descarga!OF205)</f>
        <v>3.1670314450269661E-3</v>
      </c>
      <c r="OG205" s="3">
        <f>LN(spy500_descarga!OG206/spy500_descarga!OG205)</f>
        <v>-1.3345191425893476E-2</v>
      </c>
      <c r="OH205" s="3">
        <f>LN(spy500_descarga!OH206/spy500_descarga!OH205)</f>
        <v>2.0631879200379556E-2</v>
      </c>
      <c r="OI205" s="3">
        <f>LN(spy500_descarga!OI206/spy500_descarga!OI205)</f>
        <v>1.0318144280093098E-2</v>
      </c>
      <c r="OJ205" s="3">
        <f>LN(spy500_descarga!OJ206/spy500_descarga!OJ205)</f>
        <v>1.2584352220373156E-2</v>
      </c>
      <c r="OK205" s="3">
        <f>LN(spy500_descarga!OK206/spy500_descarga!OK205)</f>
        <v>7.2728405875575799E-3</v>
      </c>
      <c r="OL205" s="3">
        <f>LN(spy500_descarga!OL206/spy500_descarga!OL205)</f>
        <v>1.4871826060796631E-2</v>
      </c>
      <c r="OM205" s="3">
        <f>LN(spy500_descarga!OM206/spy500_descarga!OM205)</f>
        <v>1.1286787323040465E-2</v>
      </c>
      <c r="ON205" s="3">
        <f>LN(spy500_descarga!ON206/spy500_descarga!ON205)</f>
        <v>5.7925320628931321E-3</v>
      </c>
      <c r="OO205" s="3">
        <f>LN(spy500_descarga!OO206/spy500_descarga!OO205)</f>
        <v>2.374729601929098E-3</v>
      </c>
      <c r="OP205" s="3">
        <f>LN(spy500_descarga!OP206/spy500_descarga!OP205)</f>
        <v>1.0725040445411348E-2</v>
      </c>
      <c r="OQ205" s="3">
        <f>LN(spy500_descarga!OQ206/spy500_descarga!OQ205)</f>
        <v>1.2859311353842948E-2</v>
      </c>
      <c r="OR205" s="3">
        <f>LN(spy500_descarga!OR206/spy500_descarga!OR205)</f>
        <v>8.9622861488049023E-3</v>
      </c>
      <c r="OS205" s="3">
        <f>LN(spy500_descarga!OS206/spy500_descarga!OS205)</f>
        <v>4.9177486201143986E-3</v>
      </c>
      <c r="OT205" s="3">
        <f>LN(spy500_descarga!OT206/spy500_descarga!OT205)</f>
        <v>1.1671764259413953E-2</v>
      </c>
      <c r="OU205" s="3">
        <f>LN(spy500_descarga!OU206/spy500_descarga!OU205)</f>
        <v>1.6716256146600515E-2</v>
      </c>
      <c r="OV205" s="3">
        <f>LN(spy500_descarga!OV206/spy500_descarga!OV205)</f>
        <v>1.9822822810975717E-2</v>
      </c>
      <c r="OW205" s="3">
        <f>LN(spy500_descarga!OW206/spy500_descarga!OW205)</f>
        <v>6.7244794558089386E-3</v>
      </c>
      <c r="OX205" s="3">
        <f>LN(spy500_descarga!OX206/spy500_descarga!OX205)</f>
        <v>1.6751335868114042E-2</v>
      </c>
      <c r="OY205" s="3">
        <f>LN(spy500_descarga!OY206/spy500_descarga!OY205)</f>
        <v>7.1808998125566764E-4</v>
      </c>
      <c r="OZ205" s="3">
        <f>LN(spy500_descarga!OZ206/spy500_descarga!OZ205)</f>
        <v>9.741586075527376E-3</v>
      </c>
      <c r="PA205" s="3">
        <f>LN(spy500_descarga!PA206/spy500_descarga!PA205)</f>
        <v>2.1930168271381587E-2</v>
      </c>
      <c r="PB205" s="3">
        <f>LN(spy500_descarga!PB206/spy500_descarga!PB205)</f>
        <v>8.668665454144818E-3</v>
      </c>
      <c r="PC205" s="3">
        <f>LN(spy500_descarga!PC206/spy500_descarga!PC205)</f>
        <v>8.9329476711161506E-3</v>
      </c>
      <c r="PD205" s="3">
        <f>LN(spy500_descarga!PD206/spy500_descarga!PD205)</f>
        <v>8.6541662391649947E-3</v>
      </c>
      <c r="PE205" s="3">
        <f>LN(spy500_descarga!PE206/spy500_descarga!PE205)</f>
        <v>4.8944507401497226E-3</v>
      </c>
      <c r="PF205" s="3">
        <f>LN(spy500_descarga!PF206/spy500_descarga!PF205)</f>
        <v>2.0262476476882774E-2</v>
      </c>
      <c r="PG205" s="3">
        <f>LN(spy500_descarga!PG206/spy500_descarga!PG205)</f>
        <v>1.1297094213815195E-2</v>
      </c>
      <c r="PH205" s="3">
        <f>LN(spy500_descarga!PH206/spy500_descarga!PH205)</f>
        <v>-8.6254320738840063E-4</v>
      </c>
      <c r="PI205" s="3">
        <f>LN(spy500_descarga!PI206/spy500_descarga!PI205)</f>
        <v>1.017286327301326E-2</v>
      </c>
      <c r="PJ205" s="3">
        <f>LN(spy500_descarga!PJ206/spy500_descarga!PJ205)</f>
        <v>1.3022517572419517E-2</v>
      </c>
      <c r="PK205" s="3">
        <f>LN(spy500_descarga!PK206/spy500_descarga!PK205)</f>
        <v>6.8007449207856865E-3</v>
      </c>
      <c r="PL205" s="3">
        <f>LN(spy500_descarga!PL206/spy500_descarga!PL205)</f>
        <v>7.9230208056335349E-3</v>
      </c>
      <c r="PM205" s="3">
        <f>LN(spy500_descarga!PM206/spy500_descarga!PM205)</f>
        <v>1.1962499794576793E-2</v>
      </c>
      <c r="PN205" s="3">
        <f>LN(spy500_descarga!PN206/spy500_descarga!PN205)</f>
        <v>1.2107076524770913E-4</v>
      </c>
      <c r="PO205" s="3">
        <f>LN(spy500_descarga!PO206/spy500_descarga!PO205)</f>
        <v>1.4470672457227027E-2</v>
      </c>
      <c r="PP205" s="3">
        <f>LN(spy500_descarga!PP206/spy500_descarga!PP205)</f>
        <v>1.4265826464047122E-2</v>
      </c>
      <c r="PQ205" s="3">
        <f>LN(spy500_descarga!PQ206/spy500_descarga!PQ205)</f>
        <v>8.1022962753398622E-3</v>
      </c>
      <c r="PR205" s="3">
        <f>LN(spy500_descarga!PR206/spy500_descarga!PR205)</f>
        <v>1.0102903793845213E-2</v>
      </c>
      <c r="PS205" s="3">
        <f>LN(spy500_descarga!PS206/spy500_descarga!PS205)</f>
        <v>-5.8289017731100075E-3</v>
      </c>
      <c r="PT205" s="3">
        <f>LN(spy500_descarga!PT206/spy500_descarga!PT205)</f>
        <v>6.6552683694594272E-3</v>
      </c>
      <c r="PU205" s="3">
        <f>LN(spy500_descarga!PU206/spy500_descarga!PU205)</f>
        <v>-4.9677156448670696E-3</v>
      </c>
      <c r="PV205" s="3">
        <f>LN(spy500_descarga!PV206/spy500_descarga!PV205)</f>
        <v>6.7238276512415094E-3</v>
      </c>
      <c r="PW205" s="3">
        <f>LN(spy500_descarga!PW206/spy500_descarga!PW205)</f>
        <v>1.0408333411127058E-2</v>
      </c>
      <c r="PX205" s="3">
        <f>LN(spy500_descarga!PX206/spy500_descarga!PX205)</f>
        <v>1.9334476733901571E-2</v>
      </c>
      <c r="PY205" s="3">
        <f>LN(spy500_descarga!PY206/spy500_descarga!PY205)</f>
        <v>7.6351332071214759E-3</v>
      </c>
      <c r="PZ205" s="3">
        <f>LN(spy500_descarga!PZ206/spy500_descarga!PZ205)</f>
        <v>1.4451850575377265E-2</v>
      </c>
      <c r="QA205" s="3">
        <f>LN(spy500_descarga!QA206/spy500_descarga!QA205)</f>
        <v>4.5836206918059251E-3</v>
      </c>
      <c r="QB205" s="3" t="e">
        <f>LN(spy500_descarga!QB206/spy500_descarga!QB205)</f>
        <v>#DIV/0!</v>
      </c>
      <c r="QC205" s="3">
        <f>LN(spy500_descarga!QC206/spy500_descarga!QC205)</f>
        <v>1.6210964062489158E-2</v>
      </c>
      <c r="QD205" s="3">
        <f>LN(spy500_descarga!QD206/spy500_descarga!QD205)</f>
        <v>7.7143113697845248E-3</v>
      </c>
      <c r="QE205" s="3">
        <f>LN(spy500_descarga!QE206/spy500_descarga!QE205)</f>
        <v>1.196085508359677E-2</v>
      </c>
      <c r="QF205" s="3">
        <f>LN(spy500_descarga!QF206/spy500_descarga!QF205)</f>
        <v>2.1820743114656579E-2</v>
      </c>
      <c r="QG205" s="3">
        <f>LN(spy500_descarga!QG206/spy500_descarga!QG205)</f>
        <v>9.2614333344574386E-3</v>
      </c>
      <c r="QH205" s="3">
        <f>LN(spy500_descarga!QH206/spy500_descarga!QH205)</f>
        <v>1.3154524759668496E-2</v>
      </c>
      <c r="QI205" s="3">
        <f>LN(spy500_descarga!QI206/spy500_descarga!QI205)</f>
        <v>2.8480094893866655E-2</v>
      </c>
      <c r="QJ205" s="3">
        <f>LN(spy500_descarga!QJ206/spy500_descarga!QJ205)</f>
        <v>2.8227921961430889E-3</v>
      </c>
      <c r="QK205" s="3">
        <f>LN(spy500_descarga!QK206/spy500_descarga!QK205)</f>
        <v>-8.5174143433726333E-3</v>
      </c>
      <c r="QL205" s="3">
        <f>LN(spy500_descarga!QL206/spy500_descarga!QL205)</f>
        <v>9.7665491643012213E-3</v>
      </c>
      <c r="QM205" s="3">
        <f>LN(spy500_descarga!QM206/spy500_descarga!QM205)</f>
        <v>2.8922210158008077E-3</v>
      </c>
      <c r="QN205" s="3">
        <f>LN(spy500_descarga!QN206/spy500_descarga!QN205)</f>
        <v>3.9940935639032615E-3</v>
      </c>
      <c r="QO205" s="3">
        <f>LN(spy500_descarga!QO206/spy500_descarga!QO205)</f>
        <v>4.720429015583114E-4</v>
      </c>
      <c r="QP205" s="3">
        <f>LN(spy500_descarga!QP206/spy500_descarga!QP205)</f>
        <v>6.3291793027216254E-3</v>
      </c>
      <c r="QQ205" s="3">
        <f>LN(spy500_descarga!QQ206/spy500_descarga!QQ205)</f>
        <v>1.7000804343730306E-2</v>
      </c>
      <c r="QR205" s="3">
        <f>LN(spy500_descarga!QR206/spy500_descarga!QR205)</f>
        <v>1.4058601754567064E-2</v>
      </c>
      <c r="QS205" s="3">
        <f>LN(spy500_descarga!QS206/spy500_descarga!QS205)</f>
        <v>1.4502574975696953E-2</v>
      </c>
      <c r="QT205" s="3">
        <f>LN(spy500_descarga!QT206/spy500_descarga!QT205)</f>
        <v>5.7495811101010092E-3</v>
      </c>
      <c r="QU205" s="3">
        <f>LN(spy500_descarga!QU206/spy500_descarga!QU205)</f>
        <v>1.7662163656342517E-2</v>
      </c>
      <c r="QV205" s="3">
        <f>LN(spy500_descarga!QV206/spy500_descarga!QV205)</f>
        <v>-2.4980551704338332E-3</v>
      </c>
      <c r="QW205" s="3">
        <f>LN(spy500_descarga!QW206/spy500_descarga!QW205)</f>
        <v>1.9754610861673197E-2</v>
      </c>
      <c r="QX205" s="3">
        <f>LN(spy500_descarga!QX206/spy500_descarga!QX205)</f>
        <v>-3.0395636406254927E-3</v>
      </c>
      <c r="QY205" s="3">
        <f>LN(spy500_descarga!QY206/spy500_descarga!QY205)</f>
        <v>7.0838755502739999E-3</v>
      </c>
      <c r="QZ205" s="3">
        <f>LN(spy500_descarga!QZ206/spy500_descarga!QZ205)</f>
        <v>1.6159907531440244E-2</v>
      </c>
      <c r="RA205" s="3">
        <f>LN(spy500_descarga!RA206/spy500_descarga!RA205)</f>
        <v>8.4650044511565808E-3</v>
      </c>
      <c r="RB205" s="3">
        <f>LN(spy500_descarga!RB206/spy500_descarga!RB205)</f>
        <v>1.1967232241452056E-2</v>
      </c>
      <c r="RC205" s="3">
        <f>LN(spy500_descarga!RC206/spy500_descarga!RC205)</f>
        <v>9.5984272051720734E-3</v>
      </c>
      <c r="RD205" s="3">
        <f>LN(spy500_descarga!RD206/spy500_descarga!RD205)</f>
        <v>5.7490038936142424E-3</v>
      </c>
      <c r="RE205" s="3">
        <f>LN(spy500_descarga!RE206/spy500_descarga!RE205)</f>
        <v>-6.0784917278871959E-3</v>
      </c>
      <c r="RF205" s="3">
        <f>LN(spy500_descarga!RF206/spy500_descarga!RF205)</f>
        <v>8.779605735956408E-3</v>
      </c>
      <c r="RG205" s="3">
        <f>LN(spy500_descarga!RG206/spy500_descarga!RG205)</f>
        <v>-3.6347121496876997E-3</v>
      </c>
      <c r="RH205" s="3">
        <f>LN(spy500_descarga!RH206/spy500_descarga!RH205)</f>
        <v>5.7393143872321107E-3</v>
      </c>
      <c r="RI205" s="3" t="e">
        <f>LN(spy500_descarga!RI206/spy500_descarga!RI205)</f>
        <v>#DIV/0!</v>
      </c>
      <c r="RJ205" s="3">
        <f>LN(spy500_descarga!RJ206/spy500_descarga!RJ205)</f>
        <v>3.7232456604633433E-3</v>
      </c>
      <c r="RK205" s="3">
        <f>LN(spy500_descarga!RK206/spy500_descarga!RK205)</f>
        <v>1.50248808316808E-3</v>
      </c>
      <c r="RL205" s="3">
        <f>LN(spy500_descarga!RL206/spy500_descarga!RL205)</f>
        <v>1.1249231955277883E-2</v>
      </c>
      <c r="RM205" s="3">
        <f>LN(spy500_descarga!RM206/spy500_descarga!RM205)</f>
        <v>1.8073173070146682E-2</v>
      </c>
      <c r="RN205" s="3">
        <f>LN(spy500_descarga!RN206/spy500_descarga!RN205)</f>
        <v>5.3637313204861715E-3</v>
      </c>
      <c r="RO205" s="3">
        <f>LN(spy500_descarga!RO206/spy500_descarga!RO205)</f>
        <v>-1.8367638607166679E-4</v>
      </c>
      <c r="RP205" s="3">
        <f>LN(spy500_descarga!RP206/spy500_descarga!RP205)</f>
        <v>5.5278456559390444E-3</v>
      </c>
      <c r="RQ205" s="3">
        <f>LN(spy500_descarga!RQ206/spy500_descarga!RQ205)</f>
        <v>1.0685243855544011E-2</v>
      </c>
      <c r="RR205" s="3">
        <f>LN(spy500_descarga!RR206/spy500_descarga!RR205)</f>
        <v>1.377227943271212E-2</v>
      </c>
      <c r="RS205" s="3">
        <f>LN(spy500_descarga!RS206/spy500_descarga!RS205)</f>
        <v>1.0557838253678139E-2</v>
      </c>
      <c r="RT205" s="3">
        <f>LN(spy500_descarga!RT206/spy500_descarga!RT205)</f>
        <v>1.9063797364937695E-2</v>
      </c>
      <c r="RU205" s="3">
        <f>LN(spy500_descarga!RU206/spy500_descarga!RU205)</f>
        <v>1.8659373535235099E-2</v>
      </c>
      <c r="RV205" s="3">
        <f>LN(spy500_descarga!RV206/spy500_descarga!RV205)</f>
        <v>7.4156456541171166E-3</v>
      </c>
      <c r="RW205" s="3">
        <f>LN(spy500_descarga!RW206/spy500_descarga!RW205)</f>
        <v>2.9557403150908414E-2</v>
      </c>
      <c r="RX205" s="3">
        <f>LN(spy500_descarga!RX206/spy500_descarga!RX205)</f>
        <v>1.9027326059929354E-2</v>
      </c>
      <c r="RY205" s="3">
        <f>LN(spy500_descarga!RY206/spy500_descarga!RY205)</f>
        <v>1.835336970818336E-2</v>
      </c>
      <c r="RZ205" s="3">
        <f>LN(spy500_descarga!RZ206/spy500_descarga!RZ205)</f>
        <v>1.1891431272867755E-2</v>
      </c>
      <c r="SA205" s="3">
        <f>LN(spy500_descarga!SA206/spy500_descarga!SA205)</f>
        <v>1.4931067998483665E-3</v>
      </c>
      <c r="SB205" s="3">
        <f>LN(spy500_descarga!SB206/spy500_descarga!SB205)</f>
        <v>9.6134598429673378E-3</v>
      </c>
      <c r="SC205" s="3">
        <f>LN(spy500_descarga!SC206/spy500_descarga!SC205)</f>
        <v>5.8780591085919498E-4</v>
      </c>
      <c r="SD205" s="3">
        <f>LN(spy500_descarga!SD206/spy500_descarga!SD205)</f>
        <v>1.4425912701216789E-2</v>
      </c>
      <c r="SE205" s="3">
        <f>LN(spy500_descarga!SE206/spy500_descarga!SE205)</f>
        <v>8.6486686436787093E-3</v>
      </c>
      <c r="SF205" s="3">
        <f>LN(spy500_descarga!SF206/spy500_descarga!SF205)</f>
        <v>1.5403709952347267E-2</v>
      </c>
      <c r="SG205" s="3">
        <f>LN(spy500_descarga!SG206/spy500_descarga!SG205)</f>
        <v>2.5277358911315988E-2</v>
      </c>
      <c r="SH205" s="3">
        <f>LN(spy500_descarga!SH206/spy500_descarga!SH205)</f>
        <v>8.5744642521780167E-3</v>
      </c>
      <c r="SI205" s="3">
        <f>LN(spy500_descarga!SI206/spy500_descarga!SI205)</f>
        <v>9.0464779362515388E-3</v>
      </c>
      <c r="SJ205" s="3">
        <f>LN(spy500_descarga!SJ206/spy500_descarga!SJ205)</f>
        <v>2.4436628131398137E-2</v>
      </c>
      <c r="SK205" s="3">
        <f>LN(spy500_descarga!SK206/spy500_descarga!SK205)</f>
        <v>4.176453179246262E-3</v>
      </c>
      <c r="SL205" s="3">
        <f>LN(spy500_descarga!SL206/spy500_descarga!SL205)</f>
        <v>7.318837809667935E-3</v>
      </c>
      <c r="SM205" s="3">
        <f>LN(spy500_descarga!SM206/spy500_descarga!SM205)</f>
        <v>6.4846043144191692E-3</v>
      </c>
    </row>
    <row r="206" spans="1:507" x14ac:dyDescent="0.25">
      <c r="A206" s="1">
        <v>43847</v>
      </c>
      <c r="B206" s="3">
        <f>LN(spy500_descarga!B207/spy500_descarga!B206)</f>
        <v>3.1077816465892843E-3</v>
      </c>
      <c r="C206" s="3">
        <f>LN(spy500_descarga!C207/spy500_descarga!C206)</f>
        <v>1.8766966496991068E-3</v>
      </c>
      <c r="D206" s="3">
        <f>LN(spy500_descarga!D207/spy500_descarga!D206)</f>
        <v>8.1227590356514022E-3</v>
      </c>
      <c r="E206" s="3">
        <f>LN(spy500_descarga!E207/spy500_descarga!E206)</f>
        <v>-1.4216704070168288E-2</v>
      </c>
      <c r="F206" s="3">
        <f>LN(spy500_descarga!F207/spy500_descarga!F206)</f>
        <v>-8.8224344921590406E-4</v>
      </c>
      <c r="G206" s="3">
        <f>LN(spy500_descarga!G207/spy500_descarga!G206)</f>
        <v>1.0521437619603181E-3</v>
      </c>
      <c r="H206" s="3">
        <f>LN(spy500_descarga!H207/spy500_descarga!H206)</f>
        <v>1.3314883711068261E-2</v>
      </c>
      <c r="I206" s="3">
        <f>LN(spy500_descarga!I207/spy500_descarga!I206)</f>
        <v>1.2544719068954548E-2</v>
      </c>
      <c r="J206" s="3">
        <f>LN(spy500_descarga!J207/spy500_descarga!J206)</f>
        <v>2.3039744820531383E-2</v>
      </c>
      <c r="K206" s="3">
        <f>LN(spy500_descarga!K207/spy500_descarga!K206)</f>
        <v>-5.8747312263421753E-3</v>
      </c>
      <c r="L206" s="3">
        <f>LN(spy500_descarga!L207/spy500_descarga!L206)</f>
        <v>-3.4088236428741693E-3</v>
      </c>
      <c r="M206" s="3">
        <f>LN(spy500_descarga!M207/spy500_descarga!M206)</f>
        <v>1.1863373232590081E-2</v>
      </c>
      <c r="N206" s="3">
        <f>LN(spy500_descarga!N207/spy500_descarga!N206)</f>
        <v>7.3506542486104177E-3</v>
      </c>
      <c r="O206" s="3">
        <f>LN(spy500_descarga!O207/spy500_descarga!O206)</f>
        <v>5.2033515319923531E-3</v>
      </c>
      <c r="P206" s="3">
        <f>LN(spy500_descarga!P207/spy500_descarga!P206)</f>
        <v>-5.3367169359823064E-3</v>
      </c>
      <c r="Q206" s="3">
        <f>LN(spy500_descarga!Q207/spy500_descarga!Q206)</f>
        <v>1.2014895488774758E-3</v>
      </c>
      <c r="R206" s="3">
        <f>LN(spy500_descarga!R207/spy500_descarga!R206)</f>
        <v>5.9509741237700588E-3</v>
      </c>
      <c r="S206" s="3">
        <f>LN(spy500_descarga!S207/spy500_descarga!S206)</f>
        <v>-5.5707318789257661E-3</v>
      </c>
      <c r="T206" s="3">
        <f>LN(spy500_descarga!T207/spy500_descarga!T206)</f>
        <v>6.7321940060505337E-3</v>
      </c>
      <c r="U206" s="3">
        <f>LN(spy500_descarga!U207/spy500_descarga!U206)</f>
        <v>-1.530790674839105E-2</v>
      </c>
      <c r="V206" s="3">
        <f>LN(spy500_descarga!V207/spy500_descarga!V206)</f>
        <v>-3.5858823662146449E-3</v>
      </c>
      <c r="W206" s="3">
        <f>LN(spy500_descarga!W207/spy500_descarga!W206)</f>
        <v>6.6700863416278341E-3</v>
      </c>
      <c r="X206" s="3">
        <f>LN(spy500_descarga!X207/spy500_descarga!X206)</f>
        <v>1.1981407361963689E-2</v>
      </c>
      <c r="Y206" s="3">
        <f>LN(spy500_descarga!Y207/spy500_descarga!Y206)</f>
        <v>2.0043805306144646E-2</v>
      </c>
      <c r="Z206" s="3">
        <f>LN(spy500_descarga!Z207/spy500_descarga!Z206)</f>
        <v>1.9570326620823083E-2</v>
      </c>
      <c r="AA206" s="3">
        <f>LN(spy500_descarga!AA207/spy500_descarga!AA206)</f>
        <v>-1.3711771680266003E-3</v>
      </c>
      <c r="AB206" s="3">
        <f>LN(spy500_descarga!AB207/spy500_descarga!AB206)</f>
        <v>-7.0645081276930052E-3</v>
      </c>
      <c r="AC206" s="3">
        <f>LN(spy500_descarga!AC207/spy500_descarga!AC206)</f>
        <v>7.3664359306354751E-3</v>
      </c>
      <c r="AD206" s="3">
        <f>LN(spy500_descarga!AD207/spy500_descarga!AD206)</f>
        <v>6.7940966384252644E-3</v>
      </c>
      <c r="AE206" s="3">
        <f>LN(spy500_descarga!AE207/spy500_descarga!AE206)</f>
        <v>6.0038491278979061E-3</v>
      </c>
      <c r="AF206" s="3">
        <f>LN(spy500_descarga!AF207/spy500_descarga!AF206)</f>
        <v>1.2763716857979895E-2</v>
      </c>
      <c r="AG206" s="3">
        <f>LN(spy500_descarga!AG207/spy500_descarga!AG206)</f>
        <v>7.4027003798305801E-3</v>
      </c>
      <c r="AH206" s="3">
        <f>LN(spy500_descarga!AH207/spy500_descarga!AH206)</f>
        <v>1.0260336667135795E-2</v>
      </c>
      <c r="AI206" s="3">
        <f>LN(spy500_descarga!AI207/spy500_descarga!AI206)</f>
        <v>5.0679595092703623E-3</v>
      </c>
      <c r="AJ206" s="3">
        <f>LN(spy500_descarga!AJ207/spy500_descarga!AJ206)</f>
        <v>1.4439907367532983E-2</v>
      </c>
      <c r="AK206" s="3">
        <f>LN(spy500_descarga!AK207/spy500_descarga!AK206)</f>
        <v>2.7876778098581368E-3</v>
      </c>
      <c r="AL206" s="3">
        <f>LN(spy500_descarga!AL207/spy500_descarga!AL206)</f>
        <v>-4.3830141892900014E-3</v>
      </c>
      <c r="AM206" s="3">
        <f>LN(spy500_descarga!AM207/spy500_descarga!AM206)</f>
        <v>1.5745143159675228E-2</v>
      </c>
      <c r="AN206" s="3">
        <f>LN(spy500_descarga!AN207/spy500_descarga!AN206)</f>
        <v>4.1080038468025819E-3</v>
      </c>
      <c r="AO206" s="3">
        <f>LN(spy500_descarga!AO207/spy500_descarga!AO206)</f>
        <v>-3.1017596605143745E-3</v>
      </c>
      <c r="AP206" s="3">
        <f>LN(spy500_descarga!AP207/spy500_descarga!AP206)</f>
        <v>2.8500331225748327E-3</v>
      </c>
      <c r="AQ206" s="3">
        <f>LN(spy500_descarga!AQ207/spy500_descarga!AQ206)</f>
        <v>1.2921668719455451E-2</v>
      </c>
      <c r="AR206" s="3">
        <f>LN(spy500_descarga!AR207/spy500_descarga!AR206)</f>
        <v>1.1139540116053741E-3</v>
      </c>
      <c r="AS206" s="3">
        <f>LN(spy500_descarga!AS207/spy500_descarga!AS206)</f>
        <v>8.0569413096626148E-3</v>
      </c>
      <c r="AT206" s="3">
        <f>LN(spy500_descarga!AT207/spy500_descarga!AT206)</f>
        <v>-1.4805696805462195E-2</v>
      </c>
      <c r="AU206" s="3">
        <f>LN(spy500_descarga!AU207/spy500_descarga!AU206)</f>
        <v>-1.3076051354640376E-2</v>
      </c>
      <c r="AV206" s="3">
        <f>LN(spy500_descarga!AV207/spy500_descarga!AV206)</f>
        <v>2.2776109190791281E-3</v>
      </c>
      <c r="AW206" s="3">
        <f>LN(spy500_descarga!AW207/spy500_descarga!AW206)</f>
        <v>1.1010098516199367E-2</v>
      </c>
      <c r="AX206" s="3">
        <f>LN(spy500_descarga!AX207/spy500_descarga!AX206)</f>
        <v>-5.71150206208747E-3</v>
      </c>
      <c r="AY206" s="3">
        <f>LN(spy500_descarga!AY207/spy500_descarga!AY206)</f>
        <v>3.6118878149185357E-3</v>
      </c>
      <c r="AZ206" s="3">
        <f>LN(spy500_descarga!AZ207/spy500_descarga!AZ206)</f>
        <v>-1.9869672679974221E-3</v>
      </c>
      <c r="BA206" s="3">
        <f>LN(spy500_descarga!BA207/spy500_descarga!BA206)</f>
        <v>1.1878971504657774E-2</v>
      </c>
      <c r="BB206" s="3">
        <f>LN(spy500_descarga!BB207/spy500_descarga!BB206)</f>
        <v>4.1556758994310359E-3</v>
      </c>
      <c r="BC206" s="3">
        <f>LN(spy500_descarga!BC207/spy500_descarga!BC206)</f>
        <v>1.6582735948154435E-2</v>
      </c>
      <c r="BD206" s="3">
        <f>LN(spy500_descarga!BD207/spy500_descarga!BD206)</f>
        <v>9.1610723989703543E-3</v>
      </c>
      <c r="BE206" s="3">
        <f>LN(spy500_descarga!BE207/spy500_descarga!BE206)</f>
        <v>2.3511287157607606E-3</v>
      </c>
      <c r="BF206" s="3">
        <f>LN(spy500_descarga!BF207/spy500_descarga!BF206)</f>
        <v>4.4058958926504891E-3</v>
      </c>
      <c r="BG206" s="3">
        <f>LN(spy500_descarga!BG207/spy500_descarga!BG206)</f>
        <v>1.1314932907653612E-2</v>
      </c>
      <c r="BH206" s="3">
        <f>LN(spy500_descarga!BH207/spy500_descarga!BH206)</f>
        <v>1.0850423169339117E-2</v>
      </c>
      <c r="BI206" s="3">
        <f>LN(spy500_descarga!BI207/spy500_descarga!BI206)</f>
        <v>5.4761217125571665E-3</v>
      </c>
      <c r="BJ206" s="3">
        <f>LN(spy500_descarga!BJ207/spy500_descarga!BJ206)</f>
        <v>5.7318925729318735E-3</v>
      </c>
      <c r="BK206" s="3">
        <f>LN(spy500_descarga!BK207/spy500_descarga!BK206)</f>
        <v>4.2444757535183147E-3</v>
      </c>
      <c r="BL206" s="3">
        <f>LN(spy500_descarga!BL207/spy500_descarga!BL206)</f>
        <v>8.6682898152656547E-4</v>
      </c>
      <c r="BM206" s="3">
        <f>LN(spy500_descarga!BM207/spy500_descarga!BM206)</f>
        <v>-2.881331188113325E-4</v>
      </c>
      <c r="BN206" s="3">
        <f>LN(spy500_descarga!BN207/spy500_descarga!BN206)</f>
        <v>-1.162553831078281E-2</v>
      </c>
      <c r="BO206" s="3">
        <f>LN(spy500_descarga!BO207/spy500_descarga!BO206)</f>
        <v>-2.8933378451471334E-3</v>
      </c>
      <c r="BP206" s="3">
        <f>LN(spy500_descarga!BP207/spy500_descarga!BP206)</f>
        <v>7.5813004259971204E-4</v>
      </c>
      <c r="BQ206" s="3" t="e">
        <f>LN(spy500_descarga!BQ207/spy500_descarga!BQ206)</f>
        <v>#DIV/0!</v>
      </c>
      <c r="BR206" s="3">
        <f>LN(spy500_descarga!BR207/spy500_descarga!BR206)</f>
        <v>1.1068490414942058E-2</v>
      </c>
      <c r="BS206" s="3">
        <f>LN(spy500_descarga!BS207/spy500_descarga!BS206)</f>
        <v>-7.4280928358565236E-3</v>
      </c>
      <c r="BT206" s="3">
        <f>LN(spy500_descarga!BT207/spy500_descarga!BT206)</f>
        <v>-2.2392236353732209E-3</v>
      </c>
      <c r="BU206" s="3">
        <f>LN(spy500_descarga!BU207/spy500_descarga!BU206)</f>
        <v>4.4855692977099578E-4</v>
      </c>
      <c r="BV206" s="3">
        <f>LN(spy500_descarga!BV207/spy500_descarga!BV206)</f>
        <v>-2.3928558157692854E-2</v>
      </c>
      <c r="BW206" s="3">
        <f>LN(spy500_descarga!BW207/spy500_descarga!BW206)</f>
        <v>-2.9229576103124066E-5</v>
      </c>
      <c r="BX206" s="3">
        <f>LN(spy500_descarga!BX207/spy500_descarga!BX206)</f>
        <v>-8.3922582868912066E-3</v>
      </c>
      <c r="BY206" s="3">
        <f>LN(spy500_descarga!BY207/spy500_descarga!BY206)</f>
        <v>2.0082791753303943E-3</v>
      </c>
      <c r="BZ206" s="3">
        <f>LN(spy500_descarga!BZ207/spy500_descarga!BZ206)</f>
        <v>2.4692567361913963E-2</v>
      </c>
      <c r="CA206" s="3">
        <f>LN(spy500_descarga!CA207/spy500_descarga!CA206)</f>
        <v>-8.9897907723149426E-4</v>
      </c>
      <c r="CB206" s="3">
        <f>LN(spy500_descarga!CB207/spy500_descarga!CB206)</f>
        <v>5.6510617303703031E-3</v>
      </c>
      <c r="CC206" s="3">
        <f>LN(spy500_descarga!CC207/spy500_descarga!CC206)</f>
        <v>1.2675533060515942E-2</v>
      </c>
      <c r="CD206" s="3" t="e">
        <f>LN(spy500_descarga!CD207/spy500_descarga!CD206)</f>
        <v>#DIV/0!</v>
      </c>
      <c r="CE206" s="3">
        <f>LN(spy500_descarga!CE207/spy500_descarga!CE206)</f>
        <v>-4.07724415558961E-2</v>
      </c>
      <c r="CF206" s="3">
        <f>LN(spy500_descarga!CF207/spy500_descarga!CF206)</f>
        <v>-3.2770895365854161E-2</v>
      </c>
      <c r="CG206" s="3">
        <f>LN(spy500_descarga!CG207/spy500_descarga!CG206)</f>
        <v>9.1288295809695188E-3</v>
      </c>
      <c r="CH206" s="3">
        <f>LN(spy500_descarga!CH207/spy500_descarga!CH206)</f>
        <v>-1.4566811705473534E-3</v>
      </c>
      <c r="CI206" s="3">
        <f>LN(spy500_descarga!CI207/spy500_descarga!CI206)</f>
        <v>1.1688088983112851E-2</v>
      </c>
      <c r="CJ206" s="3">
        <f>LN(spy500_descarga!CJ207/spy500_descarga!CJ206)</f>
        <v>-9.0448863581934734E-3</v>
      </c>
      <c r="CK206" s="3">
        <f>LN(spy500_descarga!CK207/spy500_descarga!CK206)</f>
        <v>1.0295325425367105E-2</v>
      </c>
      <c r="CL206" s="3">
        <f>LN(spy500_descarga!CL207/spy500_descarga!CL206)</f>
        <v>1.0653939306231165E-2</v>
      </c>
      <c r="CM206" s="3" t="e">
        <f>LN(spy500_descarga!CM207/spy500_descarga!CM206)</f>
        <v>#DIV/0!</v>
      </c>
      <c r="CN206" s="3">
        <f>LN(spy500_descarga!CN207/spy500_descarga!CN206)</f>
        <v>-9.6445396794064015E-3</v>
      </c>
      <c r="CO206" s="3">
        <f>LN(spy500_descarga!CO207/spy500_descarga!CO206)</f>
        <v>6.3811141121136988E-3</v>
      </c>
      <c r="CP206" s="3">
        <f>LN(spy500_descarga!CP207/spy500_descarga!CP206)</f>
        <v>-8.5448696487208289E-3</v>
      </c>
      <c r="CQ206" s="3">
        <f>LN(spy500_descarga!CQ207/spy500_descarga!CQ206)</f>
        <v>3.7757501309383028E-3</v>
      </c>
      <c r="CR206" s="3">
        <f>LN(spy500_descarga!CR207/spy500_descarga!CR206)</f>
        <v>-5.2315907536007428E-2</v>
      </c>
      <c r="CS206" s="3">
        <f>LN(spy500_descarga!CS207/spy500_descarga!CS206)</f>
        <v>-4.6663433612413275E-3</v>
      </c>
      <c r="CT206" s="3">
        <f>LN(spy500_descarga!CT207/spy500_descarga!CT206)</f>
        <v>-9.1000295783013659E-3</v>
      </c>
      <c r="CU206" s="3">
        <f>LN(spy500_descarga!CU207/spy500_descarga!CU206)</f>
        <v>0</v>
      </c>
      <c r="CV206" s="3">
        <f>LN(spy500_descarga!CV207/spy500_descarga!CV206)</f>
        <v>3.6978737471171164E-3</v>
      </c>
      <c r="CW206" s="3">
        <f>LN(spy500_descarga!CW207/spy500_descarga!CW206)</f>
        <v>5.4329810837800791E-3</v>
      </c>
      <c r="CX206" s="3">
        <f>LN(spy500_descarga!CX207/spy500_descarga!CX206)</f>
        <v>-1.3560976901103019E-2</v>
      </c>
      <c r="CY206" s="3">
        <f>LN(spy500_descarga!CY207/spy500_descarga!CY206)</f>
        <v>-1.1962432166524924E-2</v>
      </c>
      <c r="CZ206" s="3">
        <f>LN(spy500_descarga!CZ207/spy500_descarga!CZ206)</f>
        <v>-1.1270394972137568E-2</v>
      </c>
      <c r="DA206" s="3">
        <f>LN(spy500_descarga!DA207/spy500_descarga!DA206)</f>
        <v>9.0484252165534771E-3</v>
      </c>
      <c r="DB206" s="3">
        <f>LN(spy500_descarga!DB207/spy500_descarga!DB206)</f>
        <v>6.724334166036388E-3</v>
      </c>
      <c r="DC206" s="3">
        <f>LN(spy500_descarga!DC207/spy500_descarga!DC206)</f>
        <v>4.4544430091928884E-3</v>
      </c>
      <c r="DD206" s="3">
        <f>LN(spy500_descarga!DD207/spy500_descarga!DD206)</f>
        <v>7.4150009977253812E-3</v>
      </c>
      <c r="DE206" s="3">
        <f>LN(spy500_descarga!DE207/spy500_descarga!DE206)</f>
        <v>1.6726657421813264E-2</v>
      </c>
      <c r="DF206" s="3">
        <f>LN(spy500_descarga!DF207/spy500_descarga!DF206)</f>
        <v>-7.9896845033278936E-3</v>
      </c>
      <c r="DG206" s="3">
        <f>LN(spy500_descarga!DG207/spy500_descarga!DG206)</f>
        <v>-6.1186348640249546E-4</v>
      </c>
      <c r="DH206" s="3">
        <f>LN(spy500_descarga!DH207/spy500_descarga!DH206)</f>
        <v>1.4805059255195239E-3</v>
      </c>
      <c r="DI206" s="3">
        <f>LN(spy500_descarga!DI207/spy500_descarga!DI206)</f>
        <v>3.181953851046472E-2</v>
      </c>
      <c r="DJ206" s="3">
        <f>LN(spy500_descarga!DJ207/spy500_descarga!DJ206)</f>
        <v>2.9047717191993724E-3</v>
      </c>
      <c r="DK206" s="3">
        <f>LN(spy500_descarga!DK207/spy500_descarga!DK206)</f>
        <v>3.6209232735589457E-3</v>
      </c>
      <c r="DL206" s="3">
        <f>LN(spy500_descarga!DL207/spy500_descarga!DL206)</f>
        <v>-1.4009897512665935E-3</v>
      </c>
      <c r="DM206" s="3">
        <f>LN(spy500_descarga!DM207/spy500_descarga!DM206)</f>
        <v>4.1212209701006492E-3</v>
      </c>
      <c r="DN206" s="3">
        <f>LN(spy500_descarga!DN207/spy500_descarga!DN206)</f>
        <v>2.1096824800080584E-3</v>
      </c>
      <c r="DO206" s="3">
        <f>LN(spy500_descarga!DO207/spy500_descarga!DO206)</f>
        <v>5.1109688773789278E-3</v>
      </c>
      <c r="DP206" s="3">
        <f>LN(spy500_descarga!DP207/spy500_descarga!DP206)</f>
        <v>6.0592763222395906E-3</v>
      </c>
      <c r="DQ206" s="3">
        <f>LN(spy500_descarga!DQ207/spy500_descarga!DQ206)</f>
        <v>1.3351870782536742E-2</v>
      </c>
      <c r="DR206" s="3">
        <f>LN(spy500_descarga!DR207/spy500_descarga!DR206)</f>
        <v>7.0093323531192318E-3</v>
      </c>
      <c r="DS206" s="3">
        <f>LN(spy500_descarga!DS207/spy500_descarga!DS206)</f>
        <v>3.1390719232438108E-2</v>
      </c>
      <c r="DT206" s="3" t="e">
        <f>LN(spy500_descarga!DT207/spy500_descarga!DT206)</f>
        <v>#DIV/0!</v>
      </c>
      <c r="DU206" s="3">
        <f>LN(spy500_descarga!DU207/spy500_descarga!DU206)</f>
        <v>0</v>
      </c>
      <c r="DV206" s="3">
        <f>LN(spy500_descarga!DV207/spy500_descarga!DV206)</f>
        <v>1.1928113618007753E-2</v>
      </c>
      <c r="DW206" s="3">
        <f>LN(spy500_descarga!DW207/spy500_descarga!DW206)</f>
        <v>-4.7793691965788811E-3</v>
      </c>
      <c r="DX206" s="3">
        <f>LN(spy500_descarga!DX207/spy500_descarga!DX206)</f>
        <v>1.7746836356596896E-2</v>
      </c>
      <c r="DY206" s="3">
        <f>LN(spy500_descarga!DY207/spy500_descarga!DY206)</f>
        <v>-9.2622182346009663E-4</v>
      </c>
      <c r="DZ206" s="3">
        <f>LN(spy500_descarga!DZ207/spy500_descarga!DZ206)</f>
        <v>1.6647922514026981E-3</v>
      </c>
      <c r="EA206" s="3">
        <f>LN(spy500_descarga!EA207/spy500_descarga!EA206)</f>
        <v>-3.1991644010458148E-2</v>
      </c>
      <c r="EB206" s="3">
        <f>LN(spy500_descarga!EB207/spy500_descarga!EB206)</f>
        <v>5.4301835312647387E-3</v>
      </c>
      <c r="EC206" s="3">
        <f>LN(spy500_descarga!EC207/spy500_descarga!EC206)</f>
        <v>1.3769277419364137E-4</v>
      </c>
      <c r="ED206" s="3">
        <f>LN(spy500_descarga!ED207/spy500_descarga!ED206)</f>
        <v>-4.4402341401777613E-3</v>
      </c>
      <c r="EE206" s="3">
        <f>LN(spy500_descarga!EE207/spy500_descarga!EE206)</f>
        <v>-8.365375998020853E-3</v>
      </c>
      <c r="EF206" s="3">
        <f>LN(spy500_descarga!EF207/spy500_descarga!EF206)</f>
        <v>-3.9448079674126303E-4</v>
      </c>
      <c r="EG206" s="3">
        <f>LN(spy500_descarga!EG207/spy500_descarga!EG206)</f>
        <v>5.9411231454718641E-3</v>
      </c>
      <c r="EH206" s="3">
        <f>LN(spy500_descarga!EH207/spy500_descarga!EH206)</f>
        <v>9.5512702760489517E-3</v>
      </c>
      <c r="EI206" s="3">
        <f>LN(spy500_descarga!EI207/spy500_descarga!EI206)</f>
        <v>4.5026485479609437E-3</v>
      </c>
      <c r="EJ206" s="3">
        <f>LN(spy500_descarga!EJ207/spy500_descarga!EJ206)</f>
        <v>6.0583721806285332E-3</v>
      </c>
      <c r="EK206" s="3">
        <f>LN(spy500_descarga!EK207/spy500_descarga!EK206)</f>
        <v>4.1515914427877046E-3</v>
      </c>
      <c r="EL206" s="3">
        <f>LN(spy500_descarga!EL207/spy500_descarga!EL206)</f>
        <v>2.4210678288937807E-3</v>
      </c>
      <c r="EM206" s="3">
        <f>LN(spy500_descarga!EM207/spy500_descarga!EM206)</f>
        <v>-2.9975281806775582E-3</v>
      </c>
      <c r="EN206" s="3">
        <f>LN(spy500_descarga!EN207/spy500_descarga!EN206)</f>
        <v>-2.2567353264291226E-2</v>
      </c>
      <c r="EO206" s="3">
        <f>LN(spy500_descarga!EO207/spy500_descarga!EO206)</f>
        <v>-1.5563557483418958E-2</v>
      </c>
      <c r="EP206" s="3">
        <f>LN(spy500_descarga!EP207/spy500_descarga!EP206)</f>
        <v>-1.3312828017178174E-2</v>
      </c>
      <c r="EQ206" s="3">
        <f>LN(spy500_descarga!EQ207/spy500_descarga!EQ206)</f>
        <v>6.2068728314369727E-3</v>
      </c>
      <c r="ER206" s="3">
        <f>LN(spy500_descarga!ER207/spy500_descarga!ER206)</f>
        <v>9.5194009177478594E-3</v>
      </c>
      <c r="ES206" s="3">
        <f>LN(spy500_descarga!ES207/spy500_descarga!ES206)</f>
        <v>-1.042954695019049E-2</v>
      </c>
      <c r="ET206" s="3">
        <f>LN(spy500_descarga!ET207/spy500_descarga!ET206)</f>
        <v>-3.929305624713852E-3</v>
      </c>
      <c r="EU206" s="3">
        <f>LN(spy500_descarga!EU207/spy500_descarga!EU206)</f>
        <v>-8.1507351471128979E-4</v>
      </c>
      <c r="EV206" s="3">
        <f>LN(spy500_descarga!EV207/spy500_descarga!EV206)</f>
        <v>-1.7707700474554687E-3</v>
      </c>
      <c r="EW206" s="3">
        <f>LN(spy500_descarga!EW207/spy500_descarga!EW206)</f>
        <v>5.147043155503803E-3</v>
      </c>
      <c r="EX206" s="3">
        <f>LN(spy500_descarga!EX207/spy500_descarga!EX206)</f>
        <v>6.4455189643267512E-3</v>
      </c>
      <c r="EY206" s="3">
        <f>LN(spy500_descarga!EY207/spy500_descarga!EY206)</f>
        <v>-3.1020035168110773E-3</v>
      </c>
      <c r="EZ206" s="3">
        <f>LN(spy500_descarga!EZ207/spy500_descarga!EZ206)</f>
        <v>-5.8548446400730095E-4</v>
      </c>
      <c r="FA206" s="3">
        <f>LN(spy500_descarga!FA207/spy500_descarga!FA206)</f>
        <v>1.6254255647256532E-2</v>
      </c>
      <c r="FB206" s="3">
        <f>LN(spy500_descarga!FB207/spy500_descarga!FB206)</f>
        <v>6.823030153805496E-3</v>
      </c>
      <c r="FC206" s="3">
        <f>LN(spy500_descarga!FC207/spy500_descarga!FC206)</f>
        <v>5.7784807169151383E-3</v>
      </c>
      <c r="FD206" s="3">
        <f>LN(spy500_descarga!FD207/spy500_descarga!FD206)</f>
        <v>7.8805857227967745E-3</v>
      </c>
      <c r="FE206" s="3">
        <f>LN(spy500_descarga!FE207/spy500_descarga!FE206)</f>
        <v>-2.2715492936625061E-3</v>
      </c>
      <c r="FF206" s="3">
        <f>LN(spy500_descarga!FF207/spy500_descarga!FF206)</f>
        <v>7.3301658955541591E-3</v>
      </c>
      <c r="FG206" s="3">
        <f>LN(spy500_descarga!FG207/spy500_descarga!FG206)</f>
        <v>6.7365487791477604E-3</v>
      </c>
      <c r="FH206" s="3">
        <f>LN(spy500_descarga!FH207/spy500_descarga!FH206)</f>
        <v>9.0288954654752351E-3</v>
      </c>
      <c r="FI206" s="3">
        <f>LN(spy500_descarga!FI207/spy500_descarga!FI206)</f>
        <v>-2.7877149596312444E-3</v>
      </c>
      <c r="FJ206" s="3">
        <f>LN(spy500_descarga!FJ207/spy500_descarga!FJ206)</f>
        <v>1.3279384723230234E-2</v>
      </c>
      <c r="FK206" s="3">
        <f>LN(spy500_descarga!FK207/spy500_descarga!FK206)</f>
        <v>5.2110951248260364E-3</v>
      </c>
      <c r="FL206" s="3">
        <f>LN(spy500_descarga!FL207/spy500_descarga!FL206)</f>
        <v>2.5151006892214586E-4</v>
      </c>
      <c r="FM206" s="3">
        <f>LN(spy500_descarga!FM207/spy500_descarga!FM206)</f>
        <v>1.4898404292653235E-2</v>
      </c>
      <c r="FN206" s="3">
        <f>LN(spy500_descarga!FN207/spy500_descarga!FN206)</f>
        <v>-1.1563522961177827E-3</v>
      </c>
      <c r="FO206" s="3">
        <f>LN(spy500_descarga!FO207/spy500_descarga!FO206)</f>
        <v>1.082551732288738E-2</v>
      </c>
      <c r="FP206" s="3">
        <f>LN(spy500_descarga!FP207/spy500_descarga!FP206)</f>
        <v>-1.9846145803183696E-2</v>
      </c>
      <c r="FQ206" s="3">
        <f>LN(spy500_descarga!FQ207/spy500_descarga!FQ206)</f>
        <v>1.3221717665506149E-2</v>
      </c>
      <c r="FR206" s="3">
        <f>LN(spy500_descarga!FR207/spy500_descarga!FR206)</f>
        <v>-1.2036180187857516E-2</v>
      </c>
      <c r="FS206" s="3">
        <f>LN(spy500_descarga!FS207/spy500_descarga!FS206)</f>
        <v>-1.2116312334400857E-4</v>
      </c>
      <c r="FT206" s="3">
        <f>LN(spy500_descarga!FT207/spy500_descarga!FT206)</f>
        <v>9.2372038429049449E-3</v>
      </c>
      <c r="FU206" s="3">
        <f>LN(spy500_descarga!FU207/spy500_descarga!FU206)</f>
        <v>8.8622803257171062E-3</v>
      </c>
      <c r="FV206" s="3">
        <f>LN(spy500_descarga!FV207/spy500_descarga!FV206)</f>
        <v>1.0553099697962708E-2</v>
      </c>
      <c r="FW206" s="3">
        <f>LN(spy500_descarga!FW207/spy500_descarga!FW206)</f>
        <v>2.6769154477440512E-3</v>
      </c>
      <c r="FX206" s="3">
        <f>LN(spy500_descarga!FX207/spy500_descarga!FX206)</f>
        <v>1.0992235377081718E-2</v>
      </c>
      <c r="FY206" s="3">
        <f>LN(spy500_descarga!FY207/spy500_descarga!FY206)</f>
        <v>9.1138492167874997E-3</v>
      </c>
      <c r="FZ206" s="3">
        <f>LN(spy500_descarga!FZ207/spy500_descarga!FZ206)</f>
        <v>1.3810855673945374E-2</v>
      </c>
      <c r="GA206" s="3">
        <f>LN(spy500_descarga!GA207/spy500_descarga!GA206)</f>
        <v>7.1569535506969459E-4</v>
      </c>
      <c r="GB206" s="3">
        <f>LN(spy500_descarga!GB207/spy500_descarga!GB206)</f>
        <v>-5.7172837295440516E-2</v>
      </c>
      <c r="GC206" s="3">
        <f>LN(spy500_descarga!GC207/spy500_descarga!GC206)</f>
        <v>5.8434318042759545E-3</v>
      </c>
      <c r="GD206" s="3">
        <f>LN(spy500_descarga!GD207/spy500_descarga!GD206)</f>
        <v>-3.7850164970904955E-3</v>
      </c>
      <c r="GE206" s="3">
        <f>LN(spy500_descarga!GE207/spy500_descarga!GE206)</f>
        <v>-1.2188142174887524E-2</v>
      </c>
      <c r="GF206" s="3">
        <f>LN(spy500_descarga!GF207/spy500_descarga!GF206)</f>
        <v>1.666982946161229E-3</v>
      </c>
      <c r="GG206" s="3">
        <f>LN(spy500_descarga!GG207/spy500_descarga!GG206)</f>
        <v>-1.3763831282259838E-2</v>
      </c>
      <c r="GH206" s="3">
        <f>LN(spy500_descarga!GH207/spy500_descarga!GH206)</f>
        <v>2.0866724926267908E-3</v>
      </c>
      <c r="GI206" s="3">
        <f>LN(spy500_descarga!GI207/spy500_descarga!GI206)</f>
        <v>2.7540621087750405E-3</v>
      </c>
      <c r="GJ206" s="3">
        <f>LN(spy500_descarga!GJ207/spy500_descarga!GJ206)</f>
        <v>5.7952641035749087E-3</v>
      </c>
      <c r="GK206" s="3">
        <f>LN(spy500_descarga!GK207/spy500_descarga!GK206)</f>
        <v>2.0394468159768641E-3</v>
      </c>
      <c r="GL206" s="3">
        <f>LN(spy500_descarga!GL207/spy500_descarga!GL206)</f>
        <v>5.7237495992627993E-3</v>
      </c>
      <c r="GM206" s="3">
        <f>LN(spy500_descarga!GM207/spy500_descarga!GM206)</f>
        <v>-7.5025861005959321E-3</v>
      </c>
      <c r="GN206" s="3">
        <f>LN(spy500_descarga!GN207/spy500_descarga!GN206)</f>
        <v>3.9022111195645614E-3</v>
      </c>
      <c r="GO206" s="3">
        <f>LN(spy500_descarga!GO207/spy500_descarga!GO206)</f>
        <v>3.4571602173166941E-3</v>
      </c>
      <c r="GP206" s="3">
        <f>LN(spy500_descarga!GP207/spy500_descarga!GP206)</f>
        <v>4.2166932839579055E-3</v>
      </c>
      <c r="GQ206" s="3">
        <f>LN(spy500_descarga!GQ207/spy500_descarga!GQ206)</f>
        <v>2.5781040608321842E-3</v>
      </c>
      <c r="GR206" s="3">
        <f>LN(spy500_descarga!GR207/spy500_descarga!GR206)</f>
        <v>4.1084566682230853E-3</v>
      </c>
      <c r="GS206" s="3">
        <f>LN(spy500_descarga!GS207/spy500_descarga!GS206)</f>
        <v>-1.0911697037583278E-3</v>
      </c>
      <c r="GT206" s="3">
        <f>LN(spy500_descarga!GT207/spy500_descarga!GT206)</f>
        <v>-1.3526273631882935E-2</v>
      </c>
      <c r="GU206" s="3">
        <f>LN(spy500_descarga!GU207/spy500_descarga!GU206)</f>
        <v>6.6224232838598962E-3</v>
      </c>
      <c r="GV206" s="3">
        <f>LN(spy500_descarga!GV207/spy500_descarga!GV206)</f>
        <v>-2.733572779397214E-3</v>
      </c>
      <c r="GW206" s="3">
        <f>LN(spy500_descarga!GW207/spy500_descarga!GW206)</f>
        <v>5.863617923608168E-3</v>
      </c>
      <c r="GX206" s="3">
        <f>LN(spy500_descarga!GX207/spy500_descarga!GX206)</f>
        <v>8.9837979421433511E-3</v>
      </c>
      <c r="GY206" s="3">
        <f>LN(spy500_descarga!GY207/spy500_descarga!GY206)</f>
        <v>-7.7677255627895043E-4</v>
      </c>
      <c r="GZ206" s="3">
        <f>LN(spy500_descarga!GZ207/spy500_descarga!GZ206)</f>
        <v>1.5551716883744611E-3</v>
      </c>
      <c r="HA206" s="3">
        <f>LN(spy500_descarga!HA207/spy500_descarga!HA206)</f>
        <v>-4.3080260979726911E-3</v>
      </c>
      <c r="HB206" s="3">
        <f>LN(spy500_descarga!HB207/spy500_descarga!HB206)</f>
        <v>5.7718668523079513E-3</v>
      </c>
      <c r="HC206" s="3">
        <f>LN(spy500_descarga!HC207/spy500_descarga!HC206)</f>
        <v>1.5523614706894528E-3</v>
      </c>
      <c r="HD206" s="3">
        <f>LN(spy500_descarga!HD207/spy500_descarga!HD206)</f>
        <v>-2.7999151199431666E-3</v>
      </c>
      <c r="HE206" s="3">
        <f>LN(spy500_descarga!HE207/spy500_descarga!HE206)</f>
        <v>-2.5369673481200629E-3</v>
      </c>
      <c r="HF206" s="3">
        <f>LN(spy500_descarga!HF207/spy500_descarga!HF206)</f>
        <v>2.4170580068362158E-3</v>
      </c>
      <c r="HG206" s="3">
        <f>LN(spy500_descarga!HG207/spy500_descarga!HG206)</f>
        <v>1.4054564383226165E-3</v>
      </c>
      <c r="HH206" s="3">
        <f>LN(spy500_descarga!HH207/spy500_descarga!HH206)</f>
        <v>1.1938753744523736E-2</v>
      </c>
      <c r="HI206" s="3">
        <f>LN(spy500_descarga!HI207/spy500_descarga!HI206)</f>
        <v>-3.4872000233049302E-3</v>
      </c>
      <c r="HJ206" s="3">
        <f>LN(spy500_descarga!HJ207/spy500_descarga!HJ206)</f>
        <v>0</v>
      </c>
      <c r="HK206" s="3">
        <f>LN(spy500_descarga!HK207/spy500_descarga!HK206)</f>
        <v>1.3533924768263818E-2</v>
      </c>
      <c r="HL206" s="3">
        <f>LN(spy500_descarga!HL207/spy500_descarga!HL206)</f>
        <v>-1.0416126804163738E-3</v>
      </c>
      <c r="HM206" s="3">
        <f>LN(spy500_descarga!HM207/spy500_descarga!HM206)</f>
        <v>-2.9063240312758674E-3</v>
      </c>
      <c r="HN206" s="3">
        <f>LN(spy500_descarga!HN207/spy500_descarga!HN206)</f>
        <v>6.2800187610572286E-3</v>
      </c>
      <c r="HO206" s="3">
        <f>LN(spy500_descarga!HO207/spy500_descarga!HO206)</f>
        <v>2.0971180574826578E-3</v>
      </c>
      <c r="HP206" s="3">
        <f>LN(spy500_descarga!HP207/spy500_descarga!HP206)</f>
        <v>1.5639550581126541E-2</v>
      </c>
      <c r="HQ206" s="3">
        <f>LN(spy500_descarga!HQ207/spy500_descarga!HQ206)</f>
        <v>1.4467306012625733E-2</v>
      </c>
      <c r="HR206" s="3">
        <f>LN(spy500_descarga!HR207/spy500_descarga!HR206)</f>
        <v>4.2543531092861147E-3</v>
      </c>
      <c r="HS206" s="3">
        <f>LN(spy500_descarga!HS207/spy500_descarga!HS206)</f>
        <v>-4.9532229018863297E-3</v>
      </c>
      <c r="HT206" s="3">
        <f>LN(spy500_descarga!HT207/spy500_descarga!HT206)</f>
        <v>-1.2979931018147466E-3</v>
      </c>
      <c r="HU206" s="3">
        <f>LN(spy500_descarga!HU207/spy500_descarga!HU206)</f>
        <v>1.2540929166587387E-2</v>
      </c>
      <c r="HV206" s="3">
        <f>LN(spy500_descarga!HV207/spy500_descarga!HV206)</f>
        <v>-5.8485332303018648E-3</v>
      </c>
      <c r="HW206" s="3">
        <f>LN(spy500_descarga!HW207/spy500_descarga!HW206)</f>
        <v>-4.3414626692606657E-2</v>
      </c>
      <c r="HX206" s="3">
        <f>LN(spy500_descarga!HX207/spy500_descarga!HX206)</f>
        <v>2.0575389446367838E-2</v>
      </c>
      <c r="HY206" s="3">
        <f>LN(spy500_descarga!HY207/spy500_descarga!HY206)</f>
        <v>-2.1304070196054203E-4</v>
      </c>
      <c r="HZ206" s="3">
        <f>LN(spy500_descarga!HZ207/spy500_descarga!HZ206)</f>
        <v>1.842611047920622E-3</v>
      </c>
      <c r="IA206" s="3">
        <f>LN(spy500_descarga!IA207/spy500_descarga!IA206)</f>
        <v>1.3413722076592888E-2</v>
      </c>
      <c r="IB206" s="3">
        <f>LN(spy500_descarga!IB207/spy500_descarga!IB206)</f>
        <v>5.3079529557397091E-3</v>
      </c>
      <c r="IC206" s="3">
        <f>LN(spy500_descarga!IC207/spy500_descarga!IC206)</f>
        <v>6.0658687414069093E-3</v>
      </c>
      <c r="ID206" s="3">
        <f>LN(spy500_descarga!ID207/spy500_descarga!ID206)</f>
        <v>0</v>
      </c>
      <c r="IE206" s="3">
        <f>LN(spy500_descarga!IE207/spy500_descarga!IE206)</f>
        <v>-2.2927521221095152E-2</v>
      </c>
      <c r="IF206" s="3">
        <f>LN(spy500_descarga!IF207/spy500_descarga!IF206)</f>
        <v>1.3749167704269288E-2</v>
      </c>
      <c r="IG206" s="3">
        <f>LN(spy500_descarga!IG207/spy500_descarga!IG206)</f>
        <v>-1.5812155231045286E-3</v>
      </c>
      <c r="IH206" s="3">
        <f>LN(spy500_descarga!IH207/spy500_descarga!IH206)</f>
        <v>3.4048423262464712E-3</v>
      </c>
      <c r="II206" s="3">
        <f>LN(spy500_descarga!II207/spy500_descarga!II206)</f>
        <v>4.4734769905156535E-3</v>
      </c>
      <c r="IJ206" s="3">
        <f>LN(spy500_descarga!IJ207/spy500_descarga!IJ206)</f>
        <v>1.024152872282064E-3</v>
      </c>
      <c r="IK206" s="3">
        <f>LN(spy500_descarga!IK207/spy500_descarga!IK206)</f>
        <v>-1.4312846385953313E-2</v>
      </c>
      <c r="IL206" s="3">
        <f>LN(spy500_descarga!IL207/spy500_descarga!IL206)</f>
        <v>1.5125831645348956E-2</v>
      </c>
      <c r="IM206" s="3">
        <f>LN(spy500_descarga!IM207/spy500_descarga!IM206)</f>
        <v>3.5534293056056617E-3</v>
      </c>
      <c r="IN206" s="3">
        <f>LN(spy500_descarga!IN207/spy500_descarga!IN206)</f>
        <v>-3.811371947494732E-3</v>
      </c>
      <c r="IO206" s="3">
        <f>LN(spy500_descarga!IO207/spy500_descarga!IO206)</f>
        <v>-1.4896073327475962E-3</v>
      </c>
      <c r="IP206" s="3">
        <f>LN(spy500_descarga!IP207/spy500_descarga!IP206)</f>
        <v>1.0483136975038224E-2</v>
      </c>
      <c r="IQ206" s="3">
        <f>LN(spy500_descarga!IQ207/spy500_descarga!IQ206)</f>
        <v>-1.006242050181849E-3</v>
      </c>
      <c r="IR206" s="3">
        <f>LN(spy500_descarga!IR207/spy500_descarga!IR206)</f>
        <v>5.1801533246845395E-3</v>
      </c>
      <c r="IS206" s="3">
        <f>LN(spy500_descarga!IS207/spy500_descarga!IS206)</f>
        <v>2.3887687683451695E-3</v>
      </c>
      <c r="IT206" s="3">
        <f>LN(spy500_descarga!IT207/spy500_descarga!IT206)</f>
        <v>8.7816581611112055E-3</v>
      </c>
      <c r="IU206" s="3">
        <f>LN(spy500_descarga!IU207/spy500_descarga!IU206)</f>
        <v>1.7123025994814359E-2</v>
      </c>
      <c r="IV206" s="3">
        <f>LN(spy500_descarga!IV207/spy500_descarga!IV206)</f>
        <v>1.305940182018127E-2</v>
      </c>
      <c r="IW206" s="3">
        <f>LN(spy500_descarga!IW207/spy500_descarga!IW206)</f>
        <v>2.1368670762139656E-2</v>
      </c>
      <c r="IX206" s="3">
        <f>LN(spy500_descarga!IX207/spy500_descarga!IX206)</f>
        <v>2.9041532843948987E-3</v>
      </c>
      <c r="IY206" s="3">
        <f>LN(spy500_descarga!IY207/spy500_descarga!IY206)</f>
        <v>3.2803894796389799E-3</v>
      </c>
      <c r="IZ206" s="3">
        <f>LN(spy500_descarga!IZ207/spy500_descarga!IZ206)</f>
        <v>6.3923829858865298E-3</v>
      </c>
      <c r="JA206" s="3">
        <f>LN(spy500_descarga!JA207/spy500_descarga!JA206)</f>
        <v>3.3490064375641137E-3</v>
      </c>
      <c r="JB206" s="3">
        <f>LN(spy500_descarga!JB207/spy500_descarga!JB206)</f>
        <v>8.3199109841596824E-3</v>
      </c>
      <c r="JC206" s="3">
        <f>LN(spy500_descarga!JC207/spy500_descarga!JC206)</f>
        <v>1.3390351929392203E-3</v>
      </c>
      <c r="JD206" s="3">
        <f>LN(spy500_descarga!JD207/spy500_descarga!JD206)</f>
        <v>5.6541822151547965E-3</v>
      </c>
      <c r="JE206" s="3">
        <f>LN(spy500_descarga!JE207/spy500_descarga!JE206)</f>
        <v>-4.3344156763364068E-2</v>
      </c>
      <c r="JF206" s="3">
        <f>LN(spy500_descarga!JF207/spy500_descarga!JF206)</f>
        <v>1.3246437357763683E-2</v>
      </c>
      <c r="JG206" s="3">
        <f>LN(spy500_descarga!JG207/spy500_descarga!JG206)</f>
        <v>6.5241018557689011E-3</v>
      </c>
      <c r="JH206" s="3">
        <f>LN(spy500_descarga!JH207/spy500_descarga!JH206)</f>
        <v>-1.2191057229458736E-3</v>
      </c>
      <c r="JI206" s="3">
        <f>LN(spy500_descarga!JI207/spy500_descarga!JI206)</f>
        <v>6.8978473798831088E-3</v>
      </c>
      <c r="JJ206" s="3">
        <f>LN(spy500_descarga!JJ207/spy500_descarga!JJ206)</f>
        <v>-8.0644675129848391E-3</v>
      </c>
      <c r="JK206" s="3">
        <f>LN(spy500_descarga!JK207/spy500_descarga!JK206)</f>
        <v>2.9805734832247969E-2</v>
      </c>
      <c r="JL206" s="3">
        <f>LN(spy500_descarga!JL207/spy500_descarga!JL206)</f>
        <v>1.9771568130409643E-3</v>
      </c>
      <c r="JM206" s="3">
        <f>LN(spy500_descarga!JM207/spy500_descarga!JM206)</f>
        <v>9.2310130362811185E-3</v>
      </c>
      <c r="JN206" s="3">
        <f>LN(spy500_descarga!JN207/spy500_descarga!JN206)</f>
        <v>1.9163180526717213E-2</v>
      </c>
      <c r="JO206" s="3">
        <f>LN(spy500_descarga!JO207/spy500_descarga!JO206)</f>
        <v>7.4325279949805246E-3</v>
      </c>
      <c r="JP206" s="3">
        <f>LN(spy500_descarga!JP207/spy500_descarga!JP206)</f>
        <v>-3.4475017159457172E-3</v>
      </c>
      <c r="JQ206" s="3">
        <f>LN(spy500_descarga!JQ207/spy500_descarga!JQ206)</f>
        <v>-4.681395913400704E-4</v>
      </c>
      <c r="JR206" s="3">
        <f>LN(spy500_descarga!JR207/spy500_descarga!JR206)</f>
        <v>-1.2123437514412862E-2</v>
      </c>
      <c r="JS206" s="3">
        <f>LN(spy500_descarga!JS207/spy500_descarga!JS206)</f>
        <v>-2.2308151038194755E-2</v>
      </c>
      <c r="JT206" s="3">
        <f>LN(spy500_descarga!JT207/spy500_descarga!JT206)</f>
        <v>2.4896914060394113E-3</v>
      </c>
      <c r="JU206" s="3">
        <f>LN(spy500_descarga!JU207/spy500_descarga!JU206)</f>
        <v>-5.9348012613201287E-3</v>
      </c>
      <c r="JV206" s="3">
        <f>LN(spy500_descarga!JV207/spy500_descarga!JV206)</f>
        <v>2.3195243896105472E-2</v>
      </c>
      <c r="JW206" s="3">
        <f>LN(spy500_descarga!JW207/spy500_descarga!JW206)</f>
        <v>-4.1721066421145231E-3</v>
      </c>
      <c r="JX206" s="3">
        <f>LN(spy500_descarga!JX207/spy500_descarga!JX206)</f>
        <v>6.6780083547503593E-3</v>
      </c>
      <c r="JY206" s="3">
        <f>LN(spy500_descarga!JY207/spy500_descarga!JY206)</f>
        <v>-5.5097890780824912E-3</v>
      </c>
      <c r="JZ206" s="3">
        <f>LN(spy500_descarga!JZ207/spy500_descarga!JZ206)</f>
        <v>8.9515879590901914E-3</v>
      </c>
      <c r="KA206" s="3">
        <f>LN(spy500_descarga!KA207/spy500_descarga!KA206)</f>
        <v>-7.3944956146422981E-3</v>
      </c>
      <c r="KB206" s="3">
        <f>LN(spy500_descarga!KB207/spy500_descarga!KB206)</f>
        <v>1.0696420261833638E-2</v>
      </c>
      <c r="KC206" s="3">
        <f>LN(spy500_descarga!KC207/spy500_descarga!KC206)</f>
        <v>-1.5837091116698593E-3</v>
      </c>
      <c r="KD206" s="3">
        <f>LN(spy500_descarga!KD207/spy500_descarga!KD206)</f>
        <v>-1.3166882427220743E-2</v>
      </c>
      <c r="KE206" s="3">
        <f>LN(spy500_descarga!KE207/spy500_descarga!KE206)</f>
        <v>1.4089450799578287E-2</v>
      </c>
      <c r="KF206" s="3">
        <f>LN(spy500_descarga!KF207/spy500_descarga!KF206)</f>
        <v>4.8694863596202851E-3</v>
      </c>
      <c r="KG206" s="3">
        <f>LN(spy500_descarga!KG207/spy500_descarga!KG206)</f>
        <v>1.1717806867156164E-2</v>
      </c>
      <c r="KH206" s="3">
        <f>LN(spy500_descarga!KH207/spy500_descarga!KH206)</f>
        <v>-3.7491338456915519E-3</v>
      </c>
      <c r="KI206" s="3">
        <f>LN(spy500_descarga!KI207/spy500_descarga!KI206)</f>
        <v>-9.3954063496040689E-5</v>
      </c>
      <c r="KJ206" s="3">
        <f>LN(spy500_descarga!KJ207/spy500_descarga!KJ206)</f>
        <v>4.7833445589543057E-3</v>
      </c>
      <c r="KK206" s="3">
        <f>LN(spy500_descarga!KK207/spy500_descarga!KK206)</f>
        <v>2.5577611883699298E-2</v>
      </c>
      <c r="KL206" s="3">
        <f>LN(spy500_descarga!KL207/spy500_descarga!KL206)</f>
        <v>3.6209648186677885E-2</v>
      </c>
      <c r="KM206" s="3">
        <f>LN(spy500_descarga!KM207/spy500_descarga!KM206)</f>
        <v>5.3403149047933267E-3</v>
      </c>
      <c r="KN206" s="3">
        <f>LN(spy500_descarga!KN207/spy500_descarga!KN206)</f>
        <v>-5.627256482394604E-3</v>
      </c>
      <c r="KO206" s="3">
        <f>LN(spy500_descarga!KO207/spy500_descarga!KO206)</f>
        <v>-9.7929012175817631E-3</v>
      </c>
      <c r="KP206" s="3">
        <f>LN(spy500_descarga!KP207/spy500_descarga!KP206)</f>
        <v>-1.118690751753551E-2</v>
      </c>
      <c r="KQ206" s="3">
        <f>LN(spy500_descarga!KQ207/spy500_descarga!KQ206)</f>
        <v>-2.5709192944154435E-3</v>
      </c>
      <c r="KR206" s="3">
        <f>LN(spy500_descarga!KR207/spy500_descarga!KR206)</f>
        <v>8.2864899520836578E-3</v>
      </c>
      <c r="KS206" s="3">
        <f>LN(spy500_descarga!KS207/spy500_descarga!KS206)</f>
        <v>1.1719739796721588E-2</v>
      </c>
      <c r="KT206" s="3">
        <f>LN(spy500_descarga!KT207/spy500_descarga!KT206)</f>
        <v>1.4082285954118966E-2</v>
      </c>
      <c r="KU206" s="3">
        <f>LN(spy500_descarga!KU207/spy500_descarga!KU206)</f>
        <v>3.8779871833248525E-3</v>
      </c>
      <c r="KV206" s="3">
        <f>LN(spy500_descarga!KV207/spy500_descarga!KV206)</f>
        <v>1.0435491445923144E-2</v>
      </c>
      <c r="KW206" s="3">
        <f>LN(spy500_descarga!KW207/spy500_descarga!KW206)</f>
        <v>9.1118874227790816E-3</v>
      </c>
      <c r="KX206" s="3">
        <f>LN(spy500_descarga!KX207/spy500_descarga!KX206)</f>
        <v>-9.5678752583660005E-3</v>
      </c>
      <c r="KY206" s="3">
        <f>LN(spy500_descarga!KY207/spy500_descarga!KY206)</f>
        <v>5.3449361656749232E-3</v>
      </c>
      <c r="KZ206" s="3">
        <f>LN(spy500_descarga!KZ207/spy500_descarga!KZ206)</f>
        <v>4.4811741247754896E-4</v>
      </c>
      <c r="LA206" s="3">
        <f>LN(spy500_descarga!LA207/spy500_descarga!LA206)</f>
        <v>1.4291831795048917E-3</v>
      </c>
      <c r="LB206" s="3">
        <f>LN(spy500_descarga!LB207/spy500_descarga!LB206)</f>
        <v>-2.3058185506051048E-3</v>
      </c>
      <c r="LC206" s="3">
        <f>LN(spy500_descarga!LC207/spy500_descarga!LC206)</f>
        <v>7.8237446416476192E-3</v>
      </c>
      <c r="LD206" s="3">
        <f>LN(spy500_descarga!LD207/spy500_descarga!LD206)</f>
        <v>7.7018338078127253E-4</v>
      </c>
      <c r="LE206" s="3">
        <f>LN(spy500_descarga!LE207/spy500_descarga!LE206)</f>
        <v>1.5169384788171517E-2</v>
      </c>
      <c r="LF206" s="3">
        <f>LN(spy500_descarga!LF207/spy500_descarga!LF206)</f>
        <v>5.4071568799417468E-3</v>
      </c>
      <c r="LG206" s="3">
        <f>LN(spy500_descarga!LG207/spy500_descarga!LG206)</f>
        <v>-3.4680870361724497E-4</v>
      </c>
      <c r="LH206" s="3">
        <f>LN(spy500_descarga!LH207/spy500_descarga!LH206)</f>
        <v>5.5811673834386998E-3</v>
      </c>
      <c r="LI206" s="3">
        <f>LN(spy500_descarga!LI207/spy500_descarga!LI206)</f>
        <v>2.241361322218739E-3</v>
      </c>
      <c r="LJ206" s="3">
        <f>LN(spy500_descarga!LJ207/spy500_descarga!LJ206)</f>
        <v>-6.777247122965715E-3</v>
      </c>
      <c r="LK206" s="3">
        <f>LN(spy500_descarga!LK207/spy500_descarga!LK206)</f>
        <v>0</v>
      </c>
      <c r="LL206" s="3">
        <f>LN(spy500_descarga!LL207/spy500_descarga!LL206)</f>
        <v>-5.4369470025510266E-4</v>
      </c>
      <c r="LM206" s="3">
        <f>LN(spy500_descarga!LM207/spy500_descarga!LM206)</f>
        <v>3.1247565142776207E-3</v>
      </c>
      <c r="LN206" s="3">
        <f>LN(spy500_descarga!LN207/spy500_descarga!LN206)</f>
        <v>6.1517877753710015E-3</v>
      </c>
      <c r="LO206" s="3">
        <f>LN(spy500_descarga!LO207/spy500_descarga!LO206)</f>
        <v>1.8780900070817549E-2</v>
      </c>
      <c r="LP206" s="3">
        <f>LN(spy500_descarga!LP207/spy500_descarga!LP206)</f>
        <v>-6.8353297247228219E-3</v>
      </c>
      <c r="LQ206" s="3">
        <f>LN(spy500_descarga!LQ207/spy500_descarga!LQ206)</f>
        <v>1.8683488381501263E-2</v>
      </c>
      <c r="LR206" s="3">
        <f>LN(spy500_descarga!LR207/spy500_descarga!LR206)</f>
        <v>6.3987139258941559E-3</v>
      </c>
      <c r="LS206" s="3">
        <f>LN(spy500_descarga!LS207/spy500_descarga!LS206)</f>
        <v>9.1903237462179332E-3</v>
      </c>
      <c r="LT206" s="3">
        <f>LN(spy500_descarga!LT207/spy500_descarga!LT206)</f>
        <v>-8.5072365547905022E-4</v>
      </c>
      <c r="LU206" s="3">
        <f>LN(spy500_descarga!LU207/spy500_descarga!LU206)</f>
        <v>-4.6330694438138191E-2</v>
      </c>
      <c r="LV206" s="3">
        <f>LN(spy500_descarga!LV207/spy500_descarga!LV206)</f>
        <v>3.0960773005112492E-3</v>
      </c>
      <c r="LW206" s="3">
        <f>LN(spy500_descarga!LW207/spy500_descarga!LW206)</f>
        <v>2.471021473525892E-3</v>
      </c>
      <c r="LX206" s="3">
        <f>LN(spy500_descarga!LX207/spy500_descarga!LX206)</f>
        <v>-7.7892075925262124E-3</v>
      </c>
      <c r="LY206" s="3">
        <f>LN(spy500_descarga!LY207/spy500_descarga!LY206)</f>
        <v>0</v>
      </c>
      <c r="LZ206" s="3">
        <f>LN(spy500_descarga!LZ207/spy500_descarga!LZ206)</f>
        <v>-1.3123699180022914E-3</v>
      </c>
      <c r="MA206" s="3">
        <f>LN(spy500_descarga!MA207/spy500_descarga!MA206)</f>
        <v>4.4692216157281063E-3</v>
      </c>
      <c r="MB206" s="3">
        <f>LN(spy500_descarga!MB207/spy500_descarga!MB206)</f>
        <v>-1.2015015721118882E-2</v>
      </c>
      <c r="MC206" s="3">
        <f>LN(spy500_descarga!MC207/spy500_descarga!MC206)</f>
        <v>1.1159203575949154E-2</v>
      </c>
      <c r="MD206" s="3">
        <f>LN(spy500_descarga!MD207/spy500_descarga!MD206)</f>
        <v>6.9108895131145282E-3</v>
      </c>
      <c r="ME206" s="3">
        <f>LN(spy500_descarga!ME207/spy500_descarga!ME206)</f>
        <v>1.4775220868972662E-2</v>
      </c>
      <c r="MF206" s="3">
        <f>LN(spy500_descarga!MF207/spy500_descarga!MF206)</f>
        <v>1.3345117723903442E-2</v>
      </c>
      <c r="MG206" s="3">
        <f>LN(spy500_descarga!MG207/spy500_descarga!MG206)</f>
        <v>-9.9771705474261899E-3</v>
      </c>
      <c r="MH206" s="3">
        <f>LN(spy500_descarga!MH207/spy500_descarga!MH206)</f>
        <v>8.9269753842509143E-3</v>
      </c>
      <c r="MI206" s="3">
        <f>LN(spy500_descarga!MI207/spy500_descarga!MI206)</f>
        <v>1.810080146753909E-2</v>
      </c>
      <c r="MJ206" s="3">
        <f>LN(spy500_descarga!MJ207/spy500_descarga!MJ206)</f>
        <v>-2.0734445101398178E-3</v>
      </c>
      <c r="MK206" s="3">
        <f>LN(spy500_descarga!MK207/spy500_descarga!MK206)</f>
        <v>8.5853813476202256E-3</v>
      </c>
      <c r="ML206" s="3">
        <f>LN(spy500_descarga!ML207/spy500_descarga!ML206)</f>
        <v>1.4051030410952995E-3</v>
      </c>
      <c r="MM206" s="3">
        <f>LN(spy500_descarga!MM207/spy500_descarga!MM206)</f>
        <v>5.8964877582239859E-3</v>
      </c>
      <c r="MN206" s="3">
        <f>LN(spy500_descarga!MN207/spy500_descarga!MN206)</f>
        <v>-8.8463776324793661E-4</v>
      </c>
      <c r="MO206" s="3">
        <f>LN(spy500_descarga!MO207/spy500_descarga!MO206)</f>
        <v>-1.8162478427730232E-2</v>
      </c>
      <c r="MP206" s="3">
        <f>LN(spy500_descarga!MP207/spy500_descarga!MP206)</f>
        <v>-2.6351024950474165E-3</v>
      </c>
      <c r="MQ206" s="3">
        <f>LN(spy500_descarga!MQ207/spy500_descarga!MQ206)</f>
        <v>9.8634799218244688E-3</v>
      </c>
      <c r="MR206" s="3">
        <f>LN(spy500_descarga!MR207/spy500_descarga!MR206)</f>
        <v>5.066544983129989E-3</v>
      </c>
      <c r="MS206" s="3">
        <f>LN(spy500_descarga!MS207/spy500_descarga!MS206)</f>
        <v>-5.4269578196036233E-3</v>
      </c>
      <c r="MT206" s="3" t="e">
        <f>LN(spy500_descarga!MT207/spy500_descarga!MT206)</f>
        <v>#DIV/0!</v>
      </c>
      <c r="MU206" s="3">
        <f>LN(spy500_descarga!MU207/spy500_descarga!MU206)</f>
        <v>-5.0929941780609523E-4</v>
      </c>
      <c r="MV206" s="3">
        <f>LN(spy500_descarga!MV207/spy500_descarga!MV206)</f>
        <v>-3.6686737559201793E-4</v>
      </c>
      <c r="MW206" s="3">
        <f>LN(spy500_descarga!MW207/spy500_descarga!MW206)</f>
        <v>-3.6166146434705097E-3</v>
      </c>
      <c r="MX206" s="3">
        <f>LN(spy500_descarga!MX207/spy500_descarga!MX206)</f>
        <v>3.0643123375844418E-3</v>
      </c>
      <c r="MY206" s="3">
        <f>LN(spy500_descarga!MY207/spy500_descarga!MY206)</f>
        <v>6.5362783402498313E-3</v>
      </c>
      <c r="MZ206" s="3">
        <f>LN(spy500_descarga!MZ207/spy500_descarga!MZ206)</f>
        <v>5.5305998464448046E-3</v>
      </c>
      <c r="NA206" s="3">
        <f>LN(spy500_descarga!NA207/spy500_descarga!NA206)</f>
        <v>1.2340624786076532E-2</v>
      </c>
      <c r="NB206" s="3">
        <f>LN(spy500_descarga!NB207/spy500_descarga!NB206)</f>
        <v>-3.4898216470730721E-2</v>
      </c>
      <c r="NC206" s="3">
        <f>LN(spy500_descarga!NC207/spy500_descarga!NC206)</f>
        <v>1.1749226310386126E-2</v>
      </c>
      <c r="ND206" s="3">
        <f>LN(spy500_descarga!ND207/spy500_descarga!ND206)</f>
        <v>9.8741568623457606E-4</v>
      </c>
      <c r="NE206" s="3">
        <f>LN(spy500_descarga!NE207/spy500_descarga!NE206)</f>
        <v>-8.2679565962195303E-3</v>
      </c>
      <c r="NF206" s="3">
        <f>LN(spy500_descarga!NF207/spy500_descarga!NF206)</f>
        <v>-2.4652128632045322E-3</v>
      </c>
      <c r="NG206" s="3">
        <f>LN(spy500_descarga!NG207/spy500_descarga!NG206)</f>
        <v>1.4669605573343482E-3</v>
      </c>
      <c r="NH206" s="3">
        <f>LN(spy500_descarga!NH207/spy500_descarga!NH206)</f>
        <v>-4.6353817204950309E-3</v>
      </c>
      <c r="NI206" s="3">
        <f>LN(spy500_descarga!NI207/spy500_descarga!NI206)</f>
        <v>1.0721430088416705E-3</v>
      </c>
      <c r="NJ206" s="3">
        <f>LN(spy500_descarga!NJ207/spy500_descarga!NJ206)</f>
        <v>1.217130137887327E-2</v>
      </c>
      <c r="NK206" s="3">
        <f>LN(spy500_descarga!NK207/spy500_descarga!NK206)</f>
        <v>4.8369436017516084E-3</v>
      </c>
      <c r="NL206" s="3">
        <f>LN(spy500_descarga!NL207/spy500_descarga!NL206)</f>
        <v>6.2519661802716278E-3</v>
      </c>
      <c r="NM206" s="3">
        <f>LN(spy500_descarga!NM207/spy500_descarga!NM206)</f>
        <v>8.4408488037405367E-3</v>
      </c>
      <c r="NN206" s="3">
        <f>LN(spy500_descarga!NN207/spy500_descarga!NN206)</f>
        <v>3.6087705972537697E-3</v>
      </c>
      <c r="NO206" s="3">
        <f>LN(spy500_descarga!NO207/spy500_descarga!NO206)</f>
        <v>1.7318017580194363E-2</v>
      </c>
      <c r="NP206" s="3">
        <f>LN(spy500_descarga!NP207/spy500_descarga!NP206)</f>
        <v>2.6933095522429294E-3</v>
      </c>
      <c r="NQ206" s="3">
        <f>LN(spy500_descarga!NQ207/spy500_descarga!NQ206)</f>
        <v>1.1335243681670888E-2</v>
      </c>
      <c r="NR206" s="3">
        <f>LN(spy500_descarga!NR207/spy500_descarga!NR206)</f>
        <v>9.8069836616260335E-3</v>
      </c>
      <c r="NS206" s="3">
        <f>LN(spy500_descarga!NS207/spy500_descarga!NS206)</f>
        <v>1.7767567259729541E-2</v>
      </c>
      <c r="NT206" s="3">
        <f>LN(spy500_descarga!NT207/spy500_descarga!NT206)</f>
        <v>2.3692984836095358E-3</v>
      </c>
      <c r="NU206" s="3">
        <f>LN(spy500_descarga!NU207/spy500_descarga!NU206)</f>
        <v>3.3124001192947334E-3</v>
      </c>
      <c r="NV206" s="3">
        <f>LN(spy500_descarga!NV207/spy500_descarga!NV206)</f>
        <v>3.115571347814971E-3</v>
      </c>
      <c r="NW206" s="3">
        <f>LN(spy500_descarga!NW207/spy500_descarga!NW206)</f>
        <v>1.5573791316593829E-2</v>
      </c>
      <c r="NX206" s="3">
        <f>LN(spy500_descarga!NX207/spy500_descarga!NX206)</f>
        <v>8.2261320466346308E-3</v>
      </c>
      <c r="NY206" s="3">
        <f>LN(spy500_descarga!NY207/spy500_descarga!NY206)</f>
        <v>8.0301850482274902E-3</v>
      </c>
      <c r="NZ206" s="3">
        <f>LN(spy500_descarga!NZ207/spy500_descarga!NZ206)</f>
        <v>4.3906820627345931E-2</v>
      </c>
      <c r="OA206" s="3">
        <f>LN(spy500_descarga!OA207/spy500_descarga!OA206)</f>
        <v>-4.6692161298277323E-4</v>
      </c>
      <c r="OB206" s="3">
        <f>LN(spy500_descarga!OB207/spy500_descarga!OB206)</f>
        <v>1.4768668074756701E-2</v>
      </c>
      <c r="OC206" s="3">
        <f>LN(spy500_descarga!OC207/spy500_descarga!OC206)</f>
        <v>9.287809566850113E-3</v>
      </c>
      <c r="OD206" s="3">
        <f>LN(spy500_descarga!OD207/spy500_descarga!OD206)</f>
        <v>5.5203837975012389E-3</v>
      </c>
      <c r="OE206" s="3">
        <f>LN(spy500_descarga!OE207/spy500_descarga!OE206)</f>
        <v>2.6230061818249368E-3</v>
      </c>
      <c r="OF206" s="3">
        <f>LN(spy500_descarga!OF207/spy500_descarga!OF206)</f>
        <v>-7.9073773049334476E-4</v>
      </c>
      <c r="OG206" s="3">
        <f>LN(spy500_descarga!OG207/spy500_descarga!OG206)</f>
        <v>9.5914541838663415E-4</v>
      </c>
      <c r="OH206" s="3">
        <f>LN(spy500_descarga!OH207/spy500_descarga!OH206)</f>
        <v>-1.5738746863859392E-2</v>
      </c>
      <c r="OI206" s="3">
        <f>LN(spy500_descarga!OI207/spy500_descarga!OI206)</f>
        <v>-6.4177432080600178E-4</v>
      </c>
      <c r="OJ206" s="3">
        <f>LN(spy500_descarga!OJ207/spy500_descarga!OJ206)</f>
        <v>-9.9576694537897967E-4</v>
      </c>
      <c r="OK206" s="3">
        <f>LN(spy500_descarga!OK207/spy500_descarga!OK206)</f>
        <v>-2.2078279499109245E-3</v>
      </c>
      <c r="OL206" s="3">
        <f>LN(spy500_descarga!OL207/spy500_descarga!OL206)</f>
        <v>-2.5364246204120271E-3</v>
      </c>
      <c r="OM206" s="3">
        <f>LN(spy500_descarga!OM207/spy500_descarga!OM206)</f>
        <v>6.1539144549613099E-3</v>
      </c>
      <c r="ON206" s="3">
        <f>LN(spy500_descarga!ON207/spy500_descarga!ON206)</f>
        <v>1.0695803544187732E-2</v>
      </c>
      <c r="OO206" s="3">
        <f>LN(spy500_descarga!OO207/spy500_descarga!OO206)</f>
        <v>-3.1392277615876754E-3</v>
      </c>
      <c r="OP206" s="3">
        <f>LN(spy500_descarga!OP207/spy500_descarga!OP206)</f>
        <v>7.4321155793740266E-3</v>
      </c>
      <c r="OQ206" s="3">
        <f>LN(spy500_descarga!OQ207/spy500_descarga!OQ206)</f>
        <v>-4.7058929890253197E-3</v>
      </c>
      <c r="OR206" s="3">
        <f>LN(spy500_descarga!OR207/spy500_descarga!OR206)</f>
        <v>-2.5211386596006051E-3</v>
      </c>
      <c r="OS206" s="3">
        <f>LN(spy500_descarga!OS207/spy500_descarga!OS206)</f>
        <v>5.2110497045561813E-3</v>
      </c>
      <c r="OT206" s="3">
        <f>LN(spy500_descarga!OT207/spy500_descarga!OT206)</f>
        <v>-1.0628836406292802E-2</v>
      </c>
      <c r="OU206" s="3">
        <f>LN(spy500_descarga!OU207/spy500_descarga!OU206)</f>
        <v>-7.3403648878406051E-3</v>
      </c>
      <c r="OV206" s="3">
        <f>LN(spy500_descarga!OV207/spy500_descarga!OV206)</f>
        <v>-1.1642913403781291E-2</v>
      </c>
      <c r="OW206" s="3">
        <f>LN(spy500_descarga!OW207/spy500_descarga!OW206)</f>
        <v>1.2933075655157368E-2</v>
      </c>
      <c r="OX206" s="3">
        <f>LN(spy500_descarga!OX207/spy500_descarga!OX206)</f>
        <v>8.0316558848771424E-3</v>
      </c>
      <c r="OY206" s="3">
        <f>LN(spy500_descarga!OY207/spy500_descarga!OY206)</f>
        <v>1.6092530490442496E-2</v>
      </c>
      <c r="OZ206" s="3">
        <f>LN(spy500_descarga!OZ207/spy500_descarga!OZ206)</f>
        <v>-5.1971948676817967E-3</v>
      </c>
      <c r="PA206" s="3">
        <f>LN(spy500_descarga!PA207/spy500_descarga!PA206)</f>
        <v>8.7357493530186344E-3</v>
      </c>
      <c r="PB206" s="3">
        <f>LN(spy500_descarga!PB207/spy500_descarga!PB206)</f>
        <v>-3.1736188744619651E-3</v>
      </c>
      <c r="PC206" s="3">
        <f>LN(spy500_descarga!PC207/spy500_descarga!PC206)</f>
        <v>7.8541968915961258E-3</v>
      </c>
      <c r="PD206" s="3">
        <f>LN(spy500_descarga!PD207/spy500_descarga!PD206)</f>
        <v>1.6640851661342725E-2</v>
      </c>
      <c r="PE206" s="3">
        <f>LN(spy500_descarga!PE207/spy500_descarga!PE206)</f>
        <v>-5.257970294082627E-3</v>
      </c>
      <c r="PF206" s="3">
        <f>LN(spy500_descarga!PF207/spy500_descarga!PF206)</f>
        <v>1.1835763305910154E-2</v>
      </c>
      <c r="PG206" s="3">
        <f>LN(spy500_descarga!PG207/spy500_descarga!PG206)</f>
        <v>1.11708942419321E-2</v>
      </c>
      <c r="PH206" s="3">
        <f>LN(spy500_descarga!PH207/spy500_descarga!PH206)</f>
        <v>1.7349472681835235E-2</v>
      </c>
      <c r="PI206" s="3">
        <f>LN(spy500_descarga!PI207/spy500_descarga!PI206)</f>
        <v>0</v>
      </c>
      <c r="PJ206" s="3">
        <f>LN(spy500_descarga!PJ207/spy500_descarga!PJ206)</f>
        <v>1.2854963729652986E-2</v>
      </c>
      <c r="PK206" s="3">
        <f>LN(spy500_descarga!PK207/spy500_descarga!PK206)</f>
        <v>2.3889880545269433E-2</v>
      </c>
      <c r="PL206" s="3">
        <f>LN(spy500_descarga!PL207/spy500_descarga!PL206)</f>
        <v>7.8609622047398596E-3</v>
      </c>
      <c r="PM206" s="3">
        <f>LN(spy500_descarga!PM207/spy500_descarga!PM206)</f>
        <v>1.4392542567365524E-2</v>
      </c>
      <c r="PN206" s="3">
        <f>LN(spy500_descarga!PN207/spy500_descarga!PN206)</f>
        <v>1.9336191280231608E-3</v>
      </c>
      <c r="PO206" s="3">
        <f>LN(spy500_descarga!PO207/spy500_descarga!PO206)</f>
        <v>8.6802802773928399E-3</v>
      </c>
      <c r="PP206" s="3">
        <f>LN(spy500_descarga!PP207/spy500_descarga!PP206)</f>
        <v>1.8160753161253864E-3</v>
      </c>
      <c r="PQ206" s="3">
        <f>LN(spy500_descarga!PQ207/spy500_descarga!PQ206)</f>
        <v>1.8397531693992407E-2</v>
      </c>
      <c r="PR206" s="3">
        <f>LN(spy500_descarga!PR207/spy500_descarga!PR206)</f>
        <v>1.3855096422305062E-3</v>
      </c>
      <c r="PS206" s="3">
        <f>LN(spy500_descarga!PS207/spy500_descarga!PS206)</f>
        <v>5.1449369801449011E-3</v>
      </c>
      <c r="PT206" s="3">
        <f>LN(spy500_descarga!PT207/spy500_descarga!PT206)</f>
        <v>6.8109599162084339E-3</v>
      </c>
      <c r="PU206" s="3">
        <f>LN(spy500_descarga!PU207/spy500_descarga!PU206)</f>
        <v>-1.4547515415669933E-2</v>
      </c>
      <c r="PV206" s="3">
        <f>LN(spy500_descarga!PV207/spy500_descarga!PV206)</f>
        <v>-1.7496986260761825E-3</v>
      </c>
      <c r="PW206" s="3">
        <f>LN(spy500_descarga!PW207/spy500_descarga!PW206)</f>
        <v>-1.692444462375098E-3</v>
      </c>
      <c r="PX206" s="3">
        <f>LN(spy500_descarga!PX207/spy500_descarga!PX206)</f>
        <v>-2.9830909021744748E-3</v>
      </c>
      <c r="PY206" s="3">
        <f>LN(spy500_descarga!PY207/spy500_descarga!PY206)</f>
        <v>1.1762188254414043E-2</v>
      </c>
      <c r="PZ206" s="3">
        <f>LN(spy500_descarga!PZ207/spy500_descarga!PZ206)</f>
        <v>2.6051809448649531E-3</v>
      </c>
      <c r="QA206" s="3">
        <f>LN(spy500_descarga!QA207/spy500_descarga!QA206)</f>
        <v>7.2494392998279462E-3</v>
      </c>
      <c r="QB206" s="3" t="e">
        <f>LN(spy500_descarga!QB207/spy500_descarga!QB206)</f>
        <v>#DIV/0!</v>
      </c>
      <c r="QC206" s="3">
        <f>LN(spy500_descarga!QC207/spy500_descarga!QC206)</f>
        <v>-2.0718611918914128E-3</v>
      </c>
      <c r="QD206" s="3">
        <f>LN(spy500_descarga!QD207/spy500_descarga!QD206)</f>
        <v>1.8490870608116577E-2</v>
      </c>
      <c r="QE206" s="3">
        <f>LN(spy500_descarga!QE207/spy500_descarga!QE206)</f>
        <v>7.7208503894994245E-3</v>
      </c>
      <c r="QF206" s="3">
        <f>LN(spy500_descarga!QF207/spy500_descarga!QF206)</f>
        <v>5.2440786329652446E-3</v>
      </c>
      <c r="QG206" s="3">
        <f>LN(spy500_descarga!QG207/spy500_descarga!QG206)</f>
        <v>1.3448703001217647E-2</v>
      </c>
      <c r="QH206" s="3">
        <f>LN(spy500_descarga!QH207/spy500_descarga!QH206)</f>
        <v>7.668315637879201E-3</v>
      </c>
      <c r="QI206" s="3">
        <f>LN(spy500_descarga!QI207/spy500_descarga!QI206)</f>
        <v>8.7714065150476268E-4</v>
      </c>
      <c r="QJ206" s="3">
        <f>LN(spy500_descarga!QJ207/spy500_descarga!QJ206)</f>
        <v>-1.0173629025476723E-2</v>
      </c>
      <c r="QK206" s="3">
        <f>LN(spy500_descarga!QK207/spy500_descarga!QK206)</f>
        <v>-1.778888857985795E-3</v>
      </c>
      <c r="QL206" s="3">
        <f>LN(spy500_descarga!QL207/spy500_descarga!QL206)</f>
        <v>2.5321091711840195E-3</v>
      </c>
      <c r="QM206" s="3">
        <f>LN(spy500_descarga!QM207/spy500_descarga!QM206)</f>
        <v>-1.4948668924670493E-2</v>
      </c>
      <c r="QN206" s="3">
        <f>LN(spy500_descarga!QN207/spy500_descarga!QN206)</f>
        <v>2.8949193649443965E-3</v>
      </c>
      <c r="QO206" s="3">
        <f>LN(spy500_descarga!QO207/spy500_descarga!QO206)</f>
        <v>-3.8484842830998137E-2</v>
      </c>
      <c r="QP206" s="3">
        <f>LN(spy500_descarga!QP207/spy500_descarga!QP206)</f>
        <v>-3.4772136272700399E-2</v>
      </c>
      <c r="QQ206" s="3">
        <f>LN(spy500_descarga!QQ207/spy500_descarga!QQ206)</f>
        <v>7.691818807423487E-3</v>
      </c>
      <c r="QR206" s="3">
        <f>LN(spy500_descarga!QR207/spy500_descarga!QR206)</f>
        <v>1.7852720053177615E-3</v>
      </c>
      <c r="QS206" s="3">
        <f>LN(spy500_descarga!QS207/spy500_descarga!QS206)</f>
        <v>-7.5767868100153502E-3</v>
      </c>
      <c r="QT206" s="3">
        <f>LN(spy500_descarga!QT207/spy500_descarga!QT206)</f>
        <v>-8.4344105406174204E-5</v>
      </c>
      <c r="QU206" s="3">
        <f>LN(spy500_descarga!QU207/spy500_descarga!QU206)</f>
        <v>6.7643039520253528E-3</v>
      </c>
      <c r="QV206" s="3">
        <f>LN(spy500_descarga!QV207/spy500_descarga!QV206)</f>
        <v>7.544121957497275E-3</v>
      </c>
      <c r="QW206" s="3">
        <f>LN(spy500_descarga!QW207/spy500_descarga!QW206)</f>
        <v>7.8619793316776088E-3</v>
      </c>
      <c r="QX206" s="3">
        <f>LN(spy500_descarga!QX207/spy500_descarga!QX206)</f>
        <v>-8.2971215636427446E-3</v>
      </c>
      <c r="QY206" s="3">
        <f>LN(spy500_descarga!QY207/spy500_descarga!QY206)</f>
        <v>1.6792615197199939E-3</v>
      </c>
      <c r="QZ206" s="3">
        <f>LN(spy500_descarga!QZ207/spy500_descarga!QZ206)</f>
        <v>2.8949268732373266E-3</v>
      </c>
      <c r="RA206" s="3">
        <f>LN(spy500_descarga!RA207/spy500_descarga!RA206)</f>
        <v>2.1518777124936682E-3</v>
      </c>
      <c r="RB206" s="3">
        <f>LN(spy500_descarga!RB207/spy500_descarga!RB206)</f>
        <v>-6.2270646454021388E-5</v>
      </c>
      <c r="RC206" s="3">
        <f>LN(spy500_descarga!RC207/spy500_descarga!RC206)</f>
        <v>7.6795099999764005E-3</v>
      </c>
      <c r="RD206" s="3">
        <f>LN(spy500_descarga!RD207/spy500_descarga!RD206)</f>
        <v>1.4003007815987804E-3</v>
      </c>
      <c r="RE206" s="3">
        <f>LN(spy500_descarga!RE207/spy500_descarga!RE206)</f>
        <v>-9.0812282470758166E-3</v>
      </c>
      <c r="RF206" s="3">
        <f>LN(spy500_descarga!RF207/spy500_descarga!RF206)</f>
        <v>-1.3831320959185628E-2</v>
      </c>
      <c r="RG206" s="3">
        <f>LN(spy500_descarga!RG207/spy500_descarga!RG206)</f>
        <v>-1.4210620614577495E-2</v>
      </c>
      <c r="RH206" s="3">
        <f>LN(spy500_descarga!RH207/spy500_descarga!RH206)</f>
        <v>1.848937891184135E-2</v>
      </c>
      <c r="RI206" s="3" t="e">
        <f>LN(spy500_descarga!RI207/spy500_descarga!RI206)</f>
        <v>#DIV/0!</v>
      </c>
      <c r="RJ206" s="3">
        <f>LN(spy500_descarga!RJ207/spy500_descarga!RJ206)</f>
        <v>-1.0410999980926135E-3</v>
      </c>
      <c r="RK206" s="3">
        <f>LN(spy500_descarga!RK207/spy500_descarga!RK206)</f>
        <v>8.8262644225406764E-3</v>
      </c>
      <c r="RL206" s="3">
        <f>LN(spy500_descarga!RL207/spy500_descarga!RL206)</f>
        <v>8.9941256734174108E-3</v>
      </c>
      <c r="RM206" s="3">
        <f>LN(spy500_descarga!RM207/spy500_descarga!RM206)</f>
        <v>3.875215206579837E-3</v>
      </c>
      <c r="RN206" s="3">
        <f>LN(spy500_descarga!RN207/spy500_descarga!RN206)</f>
        <v>-8.1435198577328744E-3</v>
      </c>
      <c r="RO206" s="3">
        <f>LN(spy500_descarga!RO207/spy500_descarga!RO206)</f>
        <v>-1.8378403395599986E-4</v>
      </c>
      <c r="RP206" s="3">
        <f>LN(spy500_descarga!RP207/spy500_descarga!RP206)</f>
        <v>-5.458595654047672E-3</v>
      </c>
      <c r="RQ206" s="3">
        <f>LN(spy500_descarga!RQ207/spy500_descarga!RQ206)</f>
        <v>1.3382161504688617E-3</v>
      </c>
      <c r="RR206" s="3">
        <f>LN(spy500_descarga!RR207/spy500_descarga!RR206)</f>
        <v>8.3402150014319568E-3</v>
      </c>
      <c r="RS206" s="3">
        <f>LN(spy500_descarga!RS207/spy500_descarga!RS206)</f>
        <v>2.5960641864462793E-3</v>
      </c>
      <c r="RT206" s="3">
        <f>LN(spy500_descarga!RT207/spy500_descarga!RT206)</f>
        <v>-1.4223130643979923E-3</v>
      </c>
      <c r="RU206" s="3">
        <f>LN(spy500_descarga!RU207/spy500_descarga!RU206)</f>
        <v>-1.8503193372512326E-3</v>
      </c>
      <c r="RV206" s="3">
        <f>LN(spy500_descarga!RV207/spy500_descarga!RV206)</f>
        <v>-4.8741526198692528E-3</v>
      </c>
      <c r="RW206" s="3">
        <f>LN(spy500_descarga!RW207/spy500_descarga!RW206)</f>
        <v>-5.9885160741225069E-3</v>
      </c>
      <c r="RX206" s="3">
        <f>LN(spy500_descarga!RX207/spy500_descarga!RX206)</f>
        <v>6.5029076489437395E-3</v>
      </c>
      <c r="RY206" s="3">
        <f>LN(spy500_descarga!RY207/spy500_descarga!RY206)</f>
        <v>5.5095203259794175E-3</v>
      </c>
      <c r="RZ206" s="3">
        <f>LN(spy500_descarga!RZ207/spy500_descarga!RZ206)</f>
        <v>-1.0276187034642781E-2</v>
      </c>
      <c r="SA206" s="3">
        <f>LN(spy500_descarga!SA207/spy500_descarga!SA206)</f>
        <v>-9.9741822095027674E-3</v>
      </c>
      <c r="SB206" s="3">
        <f>LN(spy500_descarga!SB207/spy500_descarga!SB206)</f>
        <v>-7.5156207081014245E-3</v>
      </c>
      <c r="SC206" s="3">
        <f>LN(spy500_descarga!SC207/spy500_descarga!SC206)</f>
        <v>3.9102784855806162E-3</v>
      </c>
      <c r="SD206" s="3">
        <f>LN(spy500_descarga!SD207/spy500_descarga!SD206)</f>
        <v>-3.8838084083693014E-3</v>
      </c>
      <c r="SE206" s="3">
        <f>LN(spy500_descarga!SE207/spy500_descarga!SE206)</f>
        <v>5.2147908561020724E-3</v>
      </c>
      <c r="SF206" s="3">
        <f>LN(spy500_descarga!SF207/spy500_descarga!SF206)</f>
        <v>1.0720930084835286E-3</v>
      </c>
      <c r="SG206" s="3">
        <f>LN(spy500_descarga!SG207/spy500_descarga!SG206)</f>
        <v>1.4981880903786731E-2</v>
      </c>
      <c r="SH206" s="3">
        <f>LN(spy500_descarga!SH207/spy500_descarga!SH206)</f>
        <v>3.6009651276095876E-3</v>
      </c>
      <c r="SI206" s="3">
        <f>LN(spy500_descarga!SI207/spy500_descarga!SI206)</f>
        <v>3.1222237080234479E-2</v>
      </c>
      <c r="SJ206" s="3">
        <f>LN(spy500_descarga!SJ207/spy500_descarga!SJ206)</f>
        <v>-4.6972955768628359E-3</v>
      </c>
      <c r="SK206" s="3">
        <f>LN(spy500_descarga!SK207/spy500_descarga!SK206)</f>
        <v>4.0917488328075669E-3</v>
      </c>
      <c r="SL206" s="3">
        <f>LN(spy500_descarga!SL207/spy500_descarga!SL206)</f>
        <v>0</v>
      </c>
      <c r="SM206" s="3">
        <f>LN(spy500_descarga!SM207/spy500_descarga!SM206)</f>
        <v>6.5856258062953216E-3</v>
      </c>
    </row>
    <row r="207" spans="1:507" x14ac:dyDescent="0.25">
      <c r="A207" s="1">
        <v>43851</v>
      </c>
      <c r="B207" s="3">
        <f>LN(spy500_descarga!B208/spy500_descarga!B207)</f>
        <v>-1.9600949652655432E-3</v>
      </c>
      <c r="C207" s="3">
        <f>LN(spy500_descarga!C208/spy500_descarga!C207)</f>
        <v>-1.0866729552903222E-2</v>
      </c>
      <c r="D207" s="3">
        <f>LN(spy500_descarga!D208/spy500_descarga!D207)</f>
        <v>8.1688786726911954E-3</v>
      </c>
      <c r="E207" s="3">
        <f>LN(spy500_descarga!E208/spy500_descarga!E207)</f>
        <v>-1.1362517478475111E-4</v>
      </c>
      <c r="F207" s="3">
        <f>LN(spy500_descarga!F208/spy500_descarga!F207)</f>
        <v>4.6507504463653669E-2</v>
      </c>
      <c r="G207" s="3">
        <f>LN(spy500_descarga!G208/spy500_descarga!G207)</f>
        <v>-2.3899945135178865E-4</v>
      </c>
      <c r="H207" s="3">
        <f>LN(spy500_descarga!H208/spy500_descarga!H207)</f>
        <v>2.9349058392271381E-3</v>
      </c>
      <c r="I207" s="3">
        <f>LN(spy500_descarga!I208/spy500_descarga!I207)</f>
        <v>7.431611204744581E-4</v>
      </c>
      <c r="J207" s="3">
        <f>LN(spy500_descarga!J208/spy500_descarga!J207)</f>
        <v>2.3533827771534143E-3</v>
      </c>
      <c r="K207" s="3">
        <f>LN(spy500_descarga!K208/spy500_descarga!K207)</f>
        <v>-1.3664637222865461E-2</v>
      </c>
      <c r="L207" s="3">
        <f>LN(spy500_descarga!L208/spy500_descarga!L207)</f>
        <v>-1.4645584055009311E-3</v>
      </c>
      <c r="M207" s="3">
        <f>LN(spy500_descarga!M208/spy500_descarga!M207)</f>
        <v>-1.0916758717772944E-2</v>
      </c>
      <c r="N207" s="3">
        <f>LN(spy500_descarga!N208/spy500_descarga!N207)</f>
        <v>-5.6752962132402118E-3</v>
      </c>
      <c r="O207" s="3">
        <f>LN(spy500_descarga!O208/spy500_descarga!O207)</f>
        <v>7.5916327585814382E-4</v>
      </c>
      <c r="P207" s="3">
        <f>LN(spy500_descarga!P208/spy500_descarga!P207)</f>
        <v>-3.7843062164966638E-3</v>
      </c>
      <c r="Q207" s="3">
        <f>LN(spy500_descarga!Q208/spy500_descarga!Q207)</f>
        <v>-2.4771470088967171E-2</v>
      </c>
      <c r="R207" s="3">
        <f>LN(spy500_descarga!R208/spy500_descarga!R207)</f>
        <v>5.1781973278419878E-3</v>
      </c>
      <c r="S207" s="3">
        <f>LN(spy500_descarga!S208/spy500_descarga!S207)</f>
        <v>1.1596232852297347E-2</v>
      </c>
      <c r="T207" s="3">
        <f>LN(spy500_descarga!T208/spy500_descarga!T207)</f>
        <v>-2.2979903009776375E-3</v>
      </c>
      <c r="U207" s="3">
        <f>LN(spy500_descarga!U208/spy500_descarga!U207)</f>
        <v>-2.7192165696565521E-2</v>
      </c>
      <c r="V207" s="3">
        <f>LN(spy500_descarga!V208/spy500_descarga!V207)</f>
        <v>-7.1319125607081152E-3</v>
      </c>
      <c r="W207" s="3">
        <f>LN(spy500_descarga!W208/spy500_descarga!W207)</f>
        <v>3.492902726264457E-3</v>
      </c>
      <c r="X207" s="3">
        <f>LN(spy500_descarga!X208/spy500_descarga!X207)</f>
        <v>2.1243623693468577E-3</v>
      </c>
      <c r="Y207" s="3">
        <f>LN(spy500_descarga!Y208/spy500_descarga!Y207)</f>
        <v>1.8434795570767847E-3</v>
      </c>
      <c r="Z207" s="3">
        <f>LN(spy500_descarga!Z208/spy500_descarga!Z207)</f>
        <v>2.7050901804653053E-3</v>
      </c>
      <c r="AA207" s="3">
        <f>LN(spy500_descarga!AA208/spy500_descarga!AA207)</f>
        <v>1.3711771680266775E-3</v>
      </c>
      <c r="AB207" s="3">
        <f>LN(spy500_descarga!AB208/spy500_descarga!AB207)</f>
        <v>1.4523578564551075E-2</v>
      </c>
      <c r="AC207" s="3">
        <f>LN(spy500_descarga!AC208/spy500_descarga!AC207)</f>
        <v>-1.8518939885235661E-2</v>
      </c>
      <c r="AD207" s="3">
        <f>LN(spy500_descarga!AD208/spy500_descarga!AD207)</f>
        <v>3.5047938382252778E-3</v>
      </c>
      <c r="AE207" s="3">
        <f>LN(spy500_descarga!AE208/spy500_descarga!AE207)</f>
        <v>-4.3172092561259999E-2</v>
      </c>
      <c r="AF207" s="3">
        <f>LN(spy500_descarga!AF208/spy500_descarga!AF207)</f>
        <v>7.8827810790239317E-3</v>
      </c>
      <c r="AG207" s="3">
        <f>LN(spy500_descarga!AG208/spy500_descarga!AG207)</f>
        <v>-7.5558292691484813E-3</v>
      </c>
      <c r="AH207" s="3">
        <f>LN(spy500_descarga!AH208/spy500_descarga!AH207)</f>
        <v>-2.3526049160858774E-2</v>
      </c>
      <c r="AI207" s="3">
        <f>LN(spy500_descarga!AI208/spy500_descarga!AI207)</f>
        <v>1.4080870976287791E-2</v>
      </c>
      <c r="AJ207" s="3">
        <f>LN(spy500_descarga!AJ208/spy500_descarga!AJ207)</f>
        <v>2.1088492304144689E-2</v>
      </c>
      <c r="AK207" s="3">
        <f>LN(spy500_descarga!AK208/spy500_descarga!AK207)</f>
        <v>-1.2723441443696805E-2</v>
      </c>
      <c r="AL207" s="3">
        <f>LN(spy500_descarga!AL208/spy500_descarga!AL207)</f>
        <v>2.084235399201116E-3</v>
      </c>
      <c r="AM207" s="3">
        <f>LN(spy500_descarga!AM208/spy500_descarga!AM207)</f>
        <v>-5.1221407060520856E-3</v>
      </c>
      <c r="AN207" s="3">
        <f>LN(spy500_descarga!AN208/spy500_descarga!AN207)</f>
        <v>-1.6239539935157712E-2</v>
      </c>
      <c r="AO207" s="3">
        <f>LN(spy500_descarga!AO208/spy500_descarga!AO207)</f>
        <v>-1.0931985074722124E-2</v>
      </c>
      <c r="AP207" s="3">
        <f>LN(spy500_descarga!AP208/spy500_descarga!AP207)</f>
        <v>-1.3402651135273021E-3</v>
      </c>
      <c r="AQ207" s="3">
        <f>LN(spy500_descarga!AQ208/spy500_descarga!AQ207)</f>
        <v>1.3012528786372395E-2</v>
      </c>
      <c r="AR207" s="3">
        <f>LN(spy500_descarga!AR208/spy500_descarga!AR207)</f>
        <v>1.9627375650163835E-3</v>
      </c>
      <c r="AS207" s="3">
        <f>LN(spy500_descarga!AS208/spy500_descarga!AS207)</f>
        <v>-2.7888955787994025E-3</v>
      </c>
      <c r="AT207" s="3">
        <f>LN(spy500_descarga!AT208/spy500_descarga!AT207)</f>
        <v>1.9160075746097939E-3</v>
      </c>
      <c r="AU207" s="3">
        <f>LN(spy500_descarga!AU208/spy500_descarga!AU207)</f>
        <v>-2.1197746343080977E-2</v>
      </c>
      <c r="AV207" s="3">
        <f>LN(spy500_descarga!AV208/spy500_descarga!AV207)</f>
        <v>1.0372501656798056E-2</v>
      </c>
      <c r="AW207" s="3">
        <f>LN(spy500_descarga!AW208/spy500_descarga!AW207)</f>
        <v>-6.7998507195979876E-3</v>
      </c>
      <c r="AX207" s="3">
        <f>LN(spy500_descarga!AX208/spy500_descarga!AX207)</f>
        <v>5.5533876678327716E-3</v>
      </c>
      <c r="AY207" s="3">
        <f>LN(spy500_descarga!AY208/spy500_descarga!AY207)</f>
        <v>-5.8072870416837809E-3</v>
      </c>
      <c r="AZ207" s="3">
        <f>LN(spy500_descarga!AZ208/spy500_descarga!AZ207)</f>
        <v>-2.8772278666552658E-3</v>
      </c>
      <c r="BA207" s="3">
        <f>LN(spy500_descarga!BA208/spy500_descarga!BA207)</f>
        <v>-2.8434928014911425E-3</v>
      </c>
      <c r="BB207" s="3">
        <f>LN(spy500_descarga!BB208/spy500_descarga!BB207)</f>
        <v>-2.6992564928250032E-3</v>
      </c>
      <c r="BC207" s="3">
        <f>LN(spy500_descarga!BC208/spy500_descarga!BC207)</f>
        <v>-1.6886811044904602E-2</v>
      </c>
      <c r="BD207" s="3">
        <f>LN(spy500_descarga!BD208/spy500_descarga!BD207)</f>
        <v>3.6411220977609847E-3</v>
      </c>
      <c r="BE207" s="3">
        <f>LN(spy500_descarga!BE208/spy500_descarga!BE207)</f>
        <v>8.1419729744633944E-3</v>
      </c>
      <c r="BF207" s="3">
        <f>LN(spy500_descarga!BF208/spy500_descarga!BF207)</f>
        <v>1.2795931003971995E-2</v>
      </c>
      <c r="BG207" s="3">
        <f>LN(spy500_descarga!BG208/spy500_descarga!BG207)</f>
        <v>-3.7952405096394609E-3</v>
      </c>
      <c r="BH207" s="3">
        <f>LN(spy500_descarga!BH208/spy500_descarga!BH207)</f>
        <v>3.6374055710873467E-4</v>
      </c>
      <c r="BI207" s="3">
        <f>LN(spy500_descarga!BI208/spy500_descarga!BI207)</f>
        <v>1.483827288959459E-2</v>
      </c>
      <c r="BJ207" s="3">
        <f>LN(spy500_descarga!BJ208/spy500_descarga!BJ207)</f>
        <v>-3.1672069110929596E-2</v>
      </c>
      <c r="BK207" s="3">
        <f>LN(spy500_descarga!BK208/spy500_descarga!BK207)</f>
        <v>-3.7984702693109162E-2</v>
      </c>
      <c r="BL207" s="3">
        <f>LN(spy500_descarga!BL208/spy500_descarga!BL207)</f>
        <v>2.890355513269274E-4</v>
      </c>
      <c r="BM207" s="3">
        <f>LN(spy500_descarga!BM208/spy500_descarga!BM207)</f>
        <v>-1.3049228235279877E-2</v>
      </c>
      <c r="BN207" s="3">
        <f>LN(spy500_descarga!BN208/spy500_descarga!BN207)</f>
        <v>1.2908923634367794E-2</v>
      </c>
      <c r="BO207" s="3">
        <f>LN(spy500_descarga!BO208/spy500_descarga!BO207)</f>
        <v>1.4823201955162752E-2</v>
      </c>
      <c r="BP207" s="3">
        <f>LN(spy500_descarga!BP208/spy500_descarga!BP207)</f>
        <v>1.6226474591754388E-3</v>
      </c>
      <c r="BQ207" s="3" t="e">
        <f>LN(spy500_descarga!BQ208/spy500_descarga!BQ207)</f>
        <v>#DIV/0!</v>
      </c>
      <c r="BR207" s="3">
        <f>LN(spy500_descarga!BR208/spy500_descarga!BR207)</f>
        <v>3.3299161337726943E-3</v>
      </c>
      <c r="BS207" s="3">
        <f>LN(spy500_descarga!BS208/spy500_descarga!BS207)</f>
        <v>5.2661385920291029E-3</v>
      </c>
      <c r="BT207" s="3">
        <f>LN(spy500_descarga!BT208/spy500_descarga!BT207)</f>
        <v>5.9019970313199926E-3</v>
      </c>
      <c r="BU207" s="3">
        <f>LN(spy500_descarga!BU208/spy500_descarga!BU207)</f>
        <v>-1.1462255834608345E-2</v>
      </c>
      <c r="BV207" s="3">
        <f>LN(spy500_descarga!BV208/spy500_descarga!BV207)</f>
        <v>-3.3821789030331763E-2</v>
      </c>
      <c r="BW207" s="3">
        <f>LN(spy500_descarga!BW208/spy500_descarga!BW207)</f>
        <v>-3.1703953569717745E-2</v>
      </c>
      <c r="BX207" s="3">
        <f>LN(spy500_descarga!BX208/spy500_descarga!BX207)</f>
        <v>-2.5114082346478883E-2</v>
      </c>
      <c r="BY207" s="3">
        <f>LN(spy500_descarga!BY208/spy500_descarga!BY207)</f>
        <v>5.7159136174464416E-3</v>
      </c>
      <c r="BZ207" s="3">
        <f>LN(spy500_descarga!BZ208/spy500_descarga!BZ207)</f>
        <v>-4.7538083435140792E-3</v>
      </c>
      <c r="CA207" s="3">
        <f>LN(spy500_descarga!CA208/spy500_descarga!CA207)</f>
        <v>1.0585358200422779E-2</v>
      </c>
      <c r="CB207" s="3">
        <f>LN(spy500_descarga!CB208/spy500_descarga!CB207)</f>
        <v>-2.3345740805451654E-3</v>
      </c>
      <c r="CC207" s="3">
        <f>LN(spy500_descarga!CC208/spy500_descarga!CC207)</f>
        <v>1.1913359258495133E-2</v>
      </c>
      <c r="CD207" s="3" t="e">
        <f>LN(spy500_descarga!CD208/spy500_descarga!CD207)</f>
        <v>#DIV/0!</v>
      </c>
      <c r="CE207" s="3">
        <f>LN(spy500_descarga!CE208/spy500_descarga!CE207)</f>
        <v>-6.7107248362711812E-3</v>
      </c>
      <c r="CF207" s="3">
        <f>LN(spy500_descarga!CF208/spy500_descarga!CF207)</f>
        <v>-7.9844281013691676E-2</v>
      </c>
      <c r="CG207" s="3">
        <f>LN(spy500_descarga!CG208/spy500_descarga!CG207)</f>
        <v>1.1730669223925246E-2</v>
      </c>
      <c r="CH207" s="3">
        <f>LN(spy500_descarga!CH208/spy500_descarga!CH207)</f>
        <v>1.1182463722915788E-2</v>
      </c>
      <c r="CI207" s="3">
        <f>LN(spy500_descarga!CI208/spy500_descarga!CI207)</f>
        <v>-1.8806240548879988E-2</v>
      </c>
      <c r="CJ207" s="3">
        <f>LN(spy500_descarga!CJ208/spy500_descarga!CJ207)</f>
        <v>1.4823814524165169E-3</v>
      </c>
      <c r="CK207" s="3">
        <f>LN(spy500_descarga!CK208/spy500_descarga!CK207)</f>
        <v>2.296704408671647E-3</v>
      </c>
      <c r="CL207" s="3">
        <f>LN(spy500_descarga!CL208/spy500_descarga!CL207)</f>
        <v>-2.3590221669417186E-2</v>
      </c>
      <c r="CM207" s="3" t="e">
        <f>LN(spy500_descarga!CM208/spy500_descarga!CM207)</f>
        <v>#DIV/0!</v>
      </c>
      <c r="CN207" s="3">
        <f>LN(spy500_descarga!CN208/spy500_descarga!CN207)</f>
        <v>1.0457601540249889E-2</v>
      </c>
      <c r="CO207" s="3">
        <f>LN(spy500_descarga!CO208/spy500_descarga!CO207)</f>
        <v>-1.3145931746797341E-2</v>
      </c>
      <c r="CP207" s="3">
        <f>LN(spy500_descarga!CP208/spy500_descarga!CP207)</f>
        <v>7.35297958135471E-3</v>
      </c>
      <c r="CQ207" s="3">
        <f>LN(spy500_descarga!CQ208/spy500_descarga!CQ207)</f>
        <v>1.1463146493671582E-3</v>
      </c>
      <c r="CR207" s="3">
        <f>LN(spy500_descarga!CR208/spy500_descarga!CR207)</f>
        <v>-5.6422706172580672E-3</v>
      </c>
      <c r="CS207" s="3">
        <f>LN(spy500_descarga!CS208/spy500_descarga!CS207)</f>
        <v>-3.4021160231648113E-4</v>
      </c>
      <c r="CT207" s="3">
        <f>LN(spy500_descarga!CT208/spy500_descarga!CT207)</f>
        <v>1.461222580153536E-2</v>
      </c>
      <c r="CU207" s="3">
        <f>LN(spy500_descarga!CU208/spy500_descarga!CU207)</f>
        <v>-1.4797977716647192E-3</v>
      </c>
      <c r="CV207" s="3">
        <f>LN(spy500_descarga!CV208/spy500_descarga!CV207)</f>
        <v>-6.5928162459396949E-4</v>
      </c>
      <c r="CW207" s="3">
        <f>LN(spy500_descarga!CW208/spy500_descarga!CW207)</f>
        <v>-4.1824884868598512E-2</v>
      </c>
      <c r="CX207" s="3">
        <f>LN(spy500_descarga!CX208/spy500_descarga!CX207)</f>
        <v>2.2729587682778717E-3</v>
      </c>
      <c r="CY207" s="3">
        <f>LN(spy500_descarga!CY208/spy500_descarga!CY207)</f>
        <v>1.7091691602197148E-3</v>
      </c>
      <c r="CZ207" s="3">
        <f>LN(spy500_descarga!CZ208/spy500_descarga!CZ207)</f>
        <v>-1.9835518588065856E-2</v>
      </c>
      <c r="DA207" s="3">
        <f>LN(spy500_descarga!DA208/spy500_descarga!DA207)</f>
        <v>-8.4855318231483005E-3</v>
      </c>
      <c r="DB207" s="3">
        <f>LN(spy500_descarga!DB208/spy500_descarga!DB207)</f>
        <v>-6.2004501009506382E-3</v>
      </c>
      <c r="DC207" s="3">
        <f>LN(spy500_descarga!DC208/spy500_descarga!DC207)</f>
        <v>6.9202655840438065E-3</v>
      </c>
      <c r="DD207" s="3">
        <f>LN(spy500_descarga!DD208/spy500_descarga!DD207)</f>
        <v>2.256003519714772E-3</v>
      </c>
      <c r="DE207" s="3">
        <f>LN(spy500_descarga!DE208/spy500_descarga!DE207)</f>
        <v>-9.1743708279927155E-3</v>
      </c>
      <c r="DF207" s="3">
        <f>LN(spy500_descarga!DF208/spy500_descarga!DF207)</f>
        <v>-7.7348975987970043E-3</v>
      </c>
      <c r="DG207" s="3">
        <f>LN(spy500_descarga!DG208/spy500_descarga!DG207)</f>
        <v>-4.4980163471166189E-3</v>
      </c>
      <c r="DH207" s="3">
        <f>LN(spy500_descarga!DH208/spy500_descarga!DH207)</f>
        <v>-1.5153762803530656E-2</v>
      </c>
      <c r="DI207" s="3">
        <f>LN(spy500_descarga!DI208/spy500_descarga!DI207)</f>
        <v>-1.9269309093218688E-2</v>
      </c>
      <c r="DJ207" s="3">
        <f>LN(spy500_descarga!DJ208/spy500_descarga!DJ207)</f>
        <v>5.3601506948590715E-3</v>
      </c>
      <c r="DK207" s="3">
        <f>LN(spy500_descarga!DK208/spy500_descarga!DK207)</f>
        <v>8.8385404487304857E-3</v>
      </c>
      <c r="DL207" s="3">
        <f>LN(spy500_descarga!DL208/spy500_descarga!DL207)</f>
        <v>0</v>
      </c>
      <c r="DM207" s="3">
        <f>LN(spy500_descarga!DM208/spy500_descarga!DM207)</f>
        <v>8.4938727752471039E-3</v>
      </c>
      <c r="DN207" s="3">
        <f>LN(spy500_descarga!DN208/spy500_descarga!DN207)</f>
        <v>4.0312814902820166E-3</v>
      </c>
      <c r="DO207" s="3">
        <f>LN(spy500_descarga!DO208/spy500_descarga!DO207)</f>
        <v>-7.6764070975521778E-3</v>
      </c>
      <c r="DP207" s="3">
        <f>LN(spy500_descarga!DP208/spy500_descarga!DP207)</f>
        <v>1.544191037612389E-3</v>
      </c>
      <c r="DQ207" s="3">
        <f>LN(spy500_descarga!DQ208/spy500_descarga!DQ207)</f>
        <v>-4.2194341144926976E-3</v>
      </c>
      <c r="DR207" s="3">
        <f>LN(spy500_descarga!DR208/spy500_descarga!DR207)</f>
        <v>-3.5699654989962977E-2</v>
      </c>
      <c r="DS207" s="3">
        <f>LN(spy500_descarga!DS208/spy500_descarga!DS207)</f>
        <v>-1.7249886697902873E-2</v>
      </c>
      <c r="DT207" s="3" t="e">
        <f>LN(spy500_descarga!DT208/spy500_descarga!DT207)</f>
        <v>#DIV/0!</v>
      </c>
      <c r="DU207" s="3">
        <f>LN(spy500_descarga!DU208/spy500_descarga!DU207)</f>
        <v>-1.6111988084750839E-2</v>
      </c>
      <c r="DV207" s="3">
        <f>LN(spy500_descarga!DV208/spy500_descarga!DV207)</f>
        <v>6.5168767280491362E-3</v>
      </c>
      <c r="DW207" s="3">
        <f>LN(spy500_descarga!DW208/spy500_descarga!DW207)</f>
        <v>1.4730032458027873E-3</v>
      </c>
      <c r="DX207" s="3">
        <f>LN(spy500_descarga!DX208/spy500_descarga!DX207)</f>
        <v>9.1053769471927115E-3</v>
      </c>
      <c r="DY207" s="3">
        <f>LN(spy500_descarga!DY208/spy500_descarga!DY207)</f>
        <v>1.5123890541664185E-2</v>
      </c>
      <c r="DZ207" s="3">
        <f>LN(spy500_descarga!DZ208/spy500_descarga!DZ207)</f>
        <v>-1.1711704782079543E-2</v>
      </c>
      <c r="EA207" s="3">
        <f>LN(spy500_descarga!EA208/spy500_descarga!EA207)</f>
        <v>-1.710656823920835E-2</v>
      </c>
      <c r="EB207" s="3">
        <f>LN(spy500_descarga!EB208/spy500_descarga!EB207)</f>
        <v>2.7771515329387354E-2</v>
      </c>
      <c r="EC207" s="3">
        <f>LN(spy500_descarga!EC208/spy500_descarga!EC207)</f>
        <v>2.0173898312156116E-2</v>
      </c>
      <c r="ED207" s="3">
        <f>LN(spy500_descarga!ED208/spy500_descarga!ED207)</f>
        <v>-2.0763946851663388E-2</v>
      </c>
      <c r="EE207" s="3">
        <f>LN(spy500_descarga!EE208/spy500_descarga!EE207)</f>
        <v>-1.5832334532891509E-2</v>
      </c>
      <c r="EF207" s="3">
        <f>LN(spy500_descarga!EF208/spy500_descarga!EF207)</f>
        <v>-1.8990083359356497E-2</v>
      </c>
      <c r="EG207" s="3">
        <f>LN(spy500_descarga!EG208/spy500_descarga!EG207)</f>
        <v>2.2365261183778216E-2</v>
      </c>
      <c r="EH207" s="3">
        <f>LN(spy500_descarga!EH208/spy500_descarga!EH207)</f>
        <v>3.9782769614270424E-3</v>
      </c>
      <c r="EI207" s="3">
        <f>LN(spy500_descarga!EI208/spy500_descarga!EI207)</f>
        <v>9.0324415837530602E-3</v>
      </c>
      <c r="EJ207" s="3">
        <f>LN(spy500_descarga!EJ208/spy500_descarga!EJ207)</f>
        <v>5.3962645569464417E-3</v>
      </c>
      <c r="EK207" s="3">
        <f>LN(spy500_descarga!EK208/spy500_descarga!EK207)</f>
        <v>-2.0874653940984148E-2</v>
      </c>
      <c r="EL207" s="3">
        <f>LN(spy500_descarga!EL208/spy500_descarga!EL207)</f>
        <v>-2.7622851161633186E-2</v>
      </c>
      <c r="EM207" s="3">
        <f>LN(spy500_descarga!EM208/spy500_descarga!EM207)</f>
        <v>6.3176177925730803E-3</v>
      </c>
      <c r="EN207" s="3">
        <f>LN(spy500_descarga!EN208/spy500_descarga!EN207)</f>
        <v>-3.3834936272301337E-2</v>
      </c>
      <c r="EO207" s="3">
        <f>LN(spy500_descarga!EO208/spy500_descarga!EO207)</f>
        <v>3.5898996269513616E-3</v>
      </c>
      <c r="EP207" s="3">
        <f>LN(spy500_descarga!EP208/spy500_descarga!EP207)</f>
        <v>-1.3718785668626336E-2</v>
      </c>
      <c r="EQ207" s="3">
        <f>LN(spy500_descarga!EQ208/spy500_descarga!EQ207)</f>
        <v>1.0313076639568401E-2</v>
      </c>
      <c r="ER207" s="3">
        <f>LN(spy500_descarga!ER208/spy500_descarga!ER207)</f>
        <v>-9.0412347072175558E-3</v>
      </c>
      <c r="ES207" s="3">
        <f>LN(spy500_descarga!ES208/spy500_descarga!ES207)</f>
        <v>-1.4285988135577087E-2</v>
      </c>
      <c r="ET207" s="3">
        <f>LN(spy500_descarga!ET208/spy500_descarga!ET207)</f>
        <v>-1.287782008695065E-2</v>
      </c>
      <c r="EU207" s="3">
        <f>LN(spy500_descarga!EU208/spy500_descarga!EU207)</f>
        <v>-1.0878683430585315E-3</v>
      </c>
      <c r="EV207" s="3">
        <f>LN(spy500_descarga!EV208/spy500_descarga!EV207)</f>
        <v>-2.852281313658504E-3</v>
      </c>
      <c r="EW207" s="3">
        <f>LN(spy500_descarga!EW208/spy500_descarga!EW207)</f>
        <v>-2.264667917403821E-2</v>
      </c>
      <c r="EX207" s="3">
        <f>LN(spy500_descarga!EX208/spy500_descarga!EX207)</f>
        <v>-2.3799061921264491E-4</v>
      </c>
      <c r="EY207" s="3">
        <f>LN(spy500_descarga!EY208/spy500_descarga!EY207)</f>
        <v>-4.7587806310224494E-3</v>
      </c>
      <c r="EZ207" s="3">
        <f>LN(spy500_descarga!EZ208/spy500_descarga!EZ207)</f>
        <v>-1.3221739893022888E-2</v>
      </c>
      <c r="FA207" s="3">
        <f>LN(spy500_descarga!FA208/spy500_descarga!FA207)</f>
        <v>-1.3970308187989239E-2</v>
      </c>
      <c r="FB207" s="3">
        <f>LN(spy500_descarga!FB208/spy500_descarga!FB207)</f>
        <v>7.4671028505213417E-4</v>
      </c>
      <c r="FC207" s="3">
        <f>LN(spy500_descarga!FC208/spy500_descarga!FC207)</f>
        <v>1.1352328590185989E-2</v>
      </c>
      <c r="FD207" s="3">
        <f>LN(spy500_descarga!FD208/spy500_descarga!FD207)</f>
        <v>7.5407334863477277E-3</v>
      </c>
      <c r="FE207" s="3">
        <f>LN(spy500_descarga!FE208/spy500_descarga!FE207)</f>
        <v>3.5673279325835034E-3</v>
      </c>
      <c r="FF207" s="3">
        <f>LN(spy500_descarga!FF208/spy500_descarga!FF207)</f>
        <v>-1.7569207377783277E-2</v>
      </c>
      <c r="FG207" s="3">
        <f>LN(spy500_descarga!FG208/spy500_descarga!FG207)</f>
        <v>-2.2722143198723715E-2</v>
      </c>
      <c r="FH207" s="3">
        <f>LN(spy500_descarga!FH208/spy500_descarga!FH207)</f>
        <v>-1.2197918754616647E-2</v>
      </c>
      <c r="FI207" s="3">
        <f>LN(spy500_descarga!FI208/spy500_descarga!FI207)</f>
        <v>-2.7955080442871694E-3</v>
      </c>
      <c r="FJ207" s="3">
        <f>LN(spy500_descarga!FJ208/spy500_descarga!FJ207)</f>
        <v>-2.0453270919189922E-4</v>
      </c>
      <c r="FK207" s="3">
        <f>LN(spy500_descarga!FK208/spy500_descarga!FK207)</f>
        <v>1.5983766255366558E-2</v>
      </c>
      <c r="FL207" s="3">
        <f>LN(spy500_descarga!FL208/spy500_descarga!FL207)</f>
        <v>1.4477281237399163E-2</v>
      </c>
      <c r="FM207" s="3">
        <f>LN(spy500_descarga!FM208/spy500_descarga!FM207)</f>
        <v>-4.6152936379785297E-3</v>
      </c>
      <c r="FN207" s="3">
        <f>LN(spy500_descarga!FN208/spy500_descarga!FN207)</f>
        <v>-6.8375242880434634E-3</v>
      </c>
      <c r="FO207" s="3">
        <f>LN(spy500_descarga!FO208/spy500_descarga!FO207)</f>
        <v>8.2785016479105557E-3</v>
      </c>
      <c r="FP207" s="3">
        <f>LN(spy500_descarga!FP208/spy500_descarga!FP207)</f>
        <v>-1.4998788477458891E-2</v>
      </c>
      <c r="FQ207" s="3">
        <f>LN(spy500_descarga!FQ208/spy500_descarga!FQ207)</f>
        <v>8.5239290342200673E-3</v>
      </c>
      <c r="FR207" s="3">
        <f>LN(spy500_descarga!FR208/spy500_descarga!FR207)</f>
        <v>3.3954928484720222E-3</v>
      </c>
      <c r="FS207" s="3">
        <f>LN(spy500_descarga!FS208/spy500_descarga!FS207)</f>
        <v>9.6503262286547452E-3</v>
      </c>
      <c r="FT207" s="3">
        <f>LN(spy500_descarga!FT208/spy500_descarga!FT207)</f>
        <v>8.4790064585883954E-3</v>
      </c>
      <c r="FU207" s="3">
        <f>LN(spy500_descarga!FU208/spy500_descarga!FU207)</f>
        <v>-9.8262992772833874E-3</v>
      </c>
      <c r="FV207" s="3">
        <f>LN(spy500_descarga!FV208/spy500_descarga!FV207)</f>
        <v>-1.4490127587161877E-2</v>
      </c>
      <c r="FW207" s="3">
        <f>LN(spy500_descarga!FW208/spy500_descarga!FW207)</f>
        <v>1.9706530897005473E-2</v>
      </c>
      <c r="FX207" s="3">
        <f>LN(spy500_descarga!FX208/spy500_descarga!FX207)</f>
        <v>1.1986838889815584E-2</v>
      </c>
      <c r="FY207" s="3">
        <f>LN(spy500_descarga!FY208/spy500_descarga!FY207)</f>
        <v>1.0703410918603966E-4</v>
      </c>
      <c r="FZ207" s="3">
        <f>LN(spy500_descarga!FZ208/spy500_descarga!FZ207)</f>
        <v>4.0013524535978777E-3</v>
      </c>
      <c r="GA207" s="3">
        <f>LN(spy500_descarga!GA208/spy500_descarga!GA207)</f>
        <v>-1.4865791904400946E-2</v>
      </c>
      <c r="GB207" s="3">
        <f>LN(spy500_descarga!GB208/spy500_descarga!GB207)</f>
        <v>-3.7129721209295578E-2</v>
      </c>
      <c r="GC207" s="3">
        <f>LN(spy500_descarga!GC208/spy500_descarga!GC207)</f>
        <v>1.061042552112007E-2</v>
      </c>
      <c r="GD207" s="3">
        <f>LN(spy500_descarga!GD208/spy500_descarga!GD207)</f>
        <v>-1.4397315989410037E-2</v>
      </c>
      <c r="GE207" s="3">
        <f>LN(spy500_descarga!GE208/spy500_descarga!GE207)</f>
        <v>-1.4409944698103616E-2</v>
      </c>
      <c r="GF207" s="3">
        <f>LN(spy500_descarga!GF208/spy500_descarga!GF207)</f>
        <v>-3.1561275369332651E-3</v>
      </c>
      <c r="GG207" s="3">
        <f>LN(spy500_descarga!GG208/spy500_descarga!GG207)</f>
        <v>-2.671221366832156E-2</v>
      </c>
      <c r="GH207" s="3">
        <f>LN(spy500_descarga!GH208/spy500_descarga!GH207)</f>
        <v>1.036848317417776E-2</v>
      </c>
      <c r="GI207" s="3">
        <f>LN(spy500_descarga!GI208/spy500_descarga!GI207)</f>
        <v>-1.5432941978641992E-2</v>
      </c>
      <c r="GJ207" s="3">
        <f>LN(spy500_descarga!GJ208/spy500_descarga!GJ207)</f>
        <v>3.5967246654407007E-3</v>
      </c>
      <c r="GK207" s="3">
        <f>LN(spy500_descarga!GK208/spy500_descarga!GK207)</f>
        <v>-1.47087178045004E-2</v>
      </c>
      <c r="GL207" s="3">
        <f>LN(spy500_descarga!GL208/spy500_descarga!GL207)</f>
        <v>4.8800131238813721E-3</v>
      </c>
      <c r="GM207" s="3">
        <f>LN(spy500_descarga!GM208/spy500_descarga!GM207)</f>
        <v>-9.0097568059811471E-3</v>
      </c>
      <c r="GN207" s="3">
        <f>LN(spy500_descarga!GN208/spy500_descarga!GN207)</f>
        <v>-5.8021216397009182E-4</v>
      </c>
      <c r="GO207" s="3">
        <f>LN(spy500_descarga!GO208/spy500_descarga!GO207)</f>
        <v>3.027287783739683E-3</v>
      </c>
      <c r="GP207" s="3">
        <f>LN(spy500_descarga!GP208/spy500_descarga!GP207)</f>
        <v>3.2876843220551711E-3</v>
      </c>
      <c r="GQ207" s="3">
        <f>LN(spy500_descarga!GQ208/spy500_descarga!GQ207)</f>
        <v>-1.8187886629186054E-2</v>
      </c>
      <c r="GR207" s="3">
        <f>LN(spy500_descarga!GR208/spy500_descarga!GR207)</f>
        <v>-1.8673222456564012E-2</v>
      </c>
      <c r="GS207" s="3">
        <f>LN(spy500_descarga!GS208/spy500_descarga!GS207)</f>
        <v>5.4437702218694062E-3</v>
      </c>
      <c r="GT207" s="3">
        <f>LN(spy500_descarga!GT208/spy500_descarga!GT207)</f>
        <v>1.2759031002466876E-3</v>
      </c>
      <c r="GU207" s="3">
        <f>LN(spy500_descarga!GU208/spy500_descarga!GU207)</f>
        <v>-7.6453778770094304E-3</v>
      </c>
      <c r="GV207" s="3">
        <f>LN(spy500_descarga!GV208/spy500_descarga!GV207)</f>
        <v>7.0348406554293528E-3</v>
      </c>
      <c r="GW207" s="3">
        <f>LN(spy500_descarga!GW208/spy500_descarga!GW207)</f>
        <v>-6.1194212778092139E-3</v>
      </c>
      <c r="GX207" s="3">
        <f>LN(spy500_descarga!GX208/spy500_descarga!GX207)</f>
        <v>-4.2865001527224071E-3</v>
      </c>
      <c r="GY207" s="3">
        <f>LN(spy500_descarga!GY208/spy500_descarga!GY207)</f>
        <v>-8.9755770240978073E-3</v>
      </c>
      <c r="GZ207" s="3">
        <f>LN(spy500_descarga!GZ208/spy500_descarga!GZ207)</f>
        <v>-4.7741716685594397E-2</v>
      </c>
      <c r="HA207" s="3">
        <f>LN(spy500_descarga!HA208/spy500_descarga!HA207)</f>
        <v>-2.0720537659910453E-2</v>
      </c>
      <c r="HB207" s="3">
        <f>LN(spy500_descarga!HB208/spy500_descarga!HB207)</f>
        <v>1.552906748295152E-2</v>
      </c>
      <c r="HC207" s="3">
        <f>LN(spy500_descarga!HC208/spy500_descarga!HC207)</f>
        <v>3.7219330286879671E-4</v>
      </c>
      <c r="HD207" s="3">
        <f>LN(spy500_descarga!HD208/spy500_descarga!HD207)</f>
        <v>7.6674214417414878E-3</v>
      </c>
      <c r="HE207" s="3">
        <f>LN(spy500_descarga!HE208/spy500_descarga!HE207)</f>
        <v>-1.2782616396104177E-2</v>
      </c>
      <c r="HF207" s="3">
        <f>LN(spy500_descarga!HF208/spy500_descarga!HF207)</f>
        <v>9.0582249042212709E-3</v>
      </c>
      <c r="HG207" s="3">
        <f>LN(spy500_descarga!HG208/spy500_descarga!HG207)</f>
        <v>-1.7283262260112609E-2</v>
      </c>
      <c r="HH207" s="3">
        <f>LN(spy500_descarga!HH208/spy500_descarga!HH207)</f>
        <v>-1.3514994147593731E-2</v>
      </c>
      <c r="HI207" s="3">
        <f>LN(spy500_descarga!HI208/spy500_descarga!HI207)</f>
        <v>-5.5726038320063368E-3</v>
      </c>
      <c r="HJ207" s="3">
        <f>LN(spy500_descarga!HJ208/spy500_descarga!HJ207)</f>
        <v>-5.760893043393331E-3</v>
      </c>
      <c r="HK207" s="3">
        <f>LN(spy500_descarga!HK208/spy500_descarga!HK207)</f>
        <v>8.5549821427025085E-4</v>
      </c>
      <c r="HL207" s="3">
        <f>LN(spy500_descarga!HL208/spy500_descarga!HL207)</f>
        <v>-1.5187386940535804E-2</v>
      </c>
      <c r="HM207" s="3">
        <f>LN(spy500_descarga!HM208/spy500_descarga!HM207)</f>
        <v>-1.6899106297861649E-2</v>
      </c>
      <c r="HN207" s="3">
        <f>LN(spy500_descarga!HN208/spy500_descarga!HN207)</f>
        <v>-7.9615038187308643E-3</v>
      </c>
      <c r="HO207" s="3">
        <f>LN(spy500_descarga!HO208/spy500_descarga!HO207)</f>
        <v>-6.3048073337764864E-3</v>
      </c>
      <c r="HP207" s="3">
        <f>LN(spy500_descarga!HP208/spy500_descarga!HP207)</f>
        <v>-1.1995930631778449E-2</v>
      </c>
      <c r="HQ207" s="3">
        <f>LN(spy500_descarga!HQ208/spy500_descarga!HQ207)</f>
        <v>-4.003096157749679E-3</v>
      </c>
      <c r="HR207" s="3">
        <f>LN(spy500_descarga!HR208/spy500_descarga!HR207)</f>
        <v>-7.8474787669636781E-3</v>
      </c>
      <c r="HS207" s="3">
        <f>LN(spy500_descarga!HS208/spy500_descarga!HS207)</f>
        <v>1.424282096581519E-2</v>
      </c>
      <c r="HT207" s="3">
        <f>LN(spy500_descarga!HT208/spy500_descarga!HT207)</f>
        <v>4.6076350964648653E-3</v>
      </c>
      <c r="HU207" s="3">
        <f>LN(spy500_descarga!HU208/spy500_descarga!HU207)</f>
        <v>1.304015323493197E-2</v>
      </c>
      <c r="HV207" s="3">
        <f>LN(spy500_descarga!HV208/spy500_descarga!HV207)</f>
        <v>-2.0377855599951096E-2</v>
      </c>
      <c r="HW207" s="3">
        <f>LN(spy500_descarga!HW208/spy500_descarga!HW207)</f>
        <v>-1.3333583126747874E-2</v>
      </c>
      <c r="HX207" s="3">
        <f>LN(spy500_descarga!HX208/spy500_descarga!HX207)</f>
        <v>-2.9395552071096735E-2</v>
      </c>
      <c r="HY207" s="3">
        <f>LN(spy500_descarga!HY208/spy500_descarga!HY207)</f>
        <v>-1.7063930139545734E-3</v>
      </c>
      <c r="HZ207" s="3">
        <f>LN(spy500_descarga!HZ208/spy500_descarga!HZ207)</f>
        <v>-2.0271012486162438E-3</v>
      </c>
      <c r="IA207" s="3">
        <f>LN(spy500_descarga!IA208/spy500_descarga!IA207)</f>
        <v>4.4743505858181147E-3</v>
      </c>
      <c r="IB207" s="3">
        <f>LN(spy500_descarga!IB208/spy500_descarga!IB207)</f>
        <v>-1.2631927166473969E-2</v>
      </c>
      <c r="IC207" s="3">
        <f>LN(spy500_descarga!IC208/spy500_descarga!IC207)</f>
        <v>1.3941303905079406E-2</v>
      </c>
      <c r="ID207" s="3">
        <f>LN(spy500_descarga!ID208/spy500_descarga!ID207)</f>
        <v>-1.6352132277508577E-2</v>
      </c>
      <c r="IE207" s="3">
        <f>LN(spy500_descarga!IE208/spy500_descarga!IE207)</f>
        <v>2.7247840415976802E-3</v>
      </c>
      <c r="IF207" s="3">
        <f>LN(spy500_descarga!IF208/spy500_descarga!IF207)</f>
        <v>-4.552639328232863E-4</v>
      </c>
      <c r="IG207" s="3">
        <f>LN(spy500_descarga!IG208/spy500_descarga!IG207)</f>
        <v>-4.5937101219966974E-3</v>
      </c>
      <c r="IH207" s="3">
        <f>LN(spy500_descarga!IH208/spy500_descarga!IH207)</f>
        <v>-6.8213172221011278E-3</v>
      </c>
      <c r="II207" s="3">
        <f>LN(spy500_descarga!II208/spy500_descarga!II207)</f>
        <v>2.7318369317707631E-3</v>
      </c>
      <c r="IJ207" s="3">
        <f>LN(spy500_descarga!IJ208/spy500_descarga!IJ207)</f>
        <v>-5.6457328633830947E-3</v>
      </c>
      <c r="IK207" s="3">
        <f>LN(spy500_descarga!IK208/spy500_descarga!IK207)</f>
        <v>-3.3646165267703062E-3</v>
      </c>
      <c r="IL207" s="3">
        <f>LN(spy500_descarga!IL208/spy500_descarga!IL207)</f>
        <v>1.0915443862071921E-2</v>
      </c>
      <c r="IM207" s="3">
        <f>LN(spy500_descarga!IM208/spy500_descarga!IM207)</f>
        <v>-1.4233620276037397E-2</v>
      </c>
      <c r="IN207" s="3">
        <f>LN(spy500_descarga!IN208/spy500_descarga!IN207)</f>
        <v>1.1055882981219352E-2</v>
      </c>
      <c r="IO207" s="3">
        <f>LN(spy500_descarga!IO208/spy500_descarga!IO207)</f>
        <v>-2.3249535519354967E-2</v>
      </c>
      <c r="IP207" s="3">
        <f>LN(spy500_descarga!IP208/spy500_descarga!IP207)</f>
        <v>-2.627216086707428E-2</v>
      </c>
      <c r="IQ207" s="3">
        <f>LN(spy500_descarga!IQ208/spy500_descarga!IQ207)</f>
        <v>1.5813986500147145E-2</v>
      </c>
      <c r="IR207" s="3">
        <f>LN(spy500_descarga!IR208/spy500_descarga!IR207)</f>
        <v>-1.0313552834357835E-4</v>
      </c>
      <c r="IS207" s="3">
        <f>LN(spy500_descarga!IS208/spy500_descarga!IS207)</f>
        <v>6.1987480459955863E-3</v>
      </c>
      <c r="IT207" s="3">
        <f>LN(spy500_descarga!IT208/spy500_descarga!IT207)</f>
        <v>-2.6804050165853931E-2</v>
      </c>
      <c r="IU207" s="3">
        <f>LN(spy500_descarga!IU208/spy500_descarga!IU207)</f>
        <v>-4.1494701981898523E-3</v>
      </c>
      <c r="IV207" s="3">
        <f>LN(spy500_descarga!IV208/spy500_descarga!IV207)</f>
        <v>-5.9333663094521759E-4</v>
      </c>
      <c r="IW207" s="3">
        <f>LN(spy500_descarga!IW208/spy500_descarga!IW207)</f>
        <v>7.6076653668894541E-3</v>
      </c>
      <c r="IX207" s="3">
        <f>LN(spy500_descarga!IX208/spy500_descarga!IX207)</f>
        <v>2.6962186708127402E-3</v>
      </c>
      <c r="IY207" s="3">
        <f>LN(spy500_descarga!IY208/spy500_descarga!IY207)</f>
        <v>-5.4600342023253061E-4</v>
      </c>
      <c r="IZ207" s="3">
        <f>LN(spy500_descarga!IZ208/spy500_descarga!IZ207)</f>
        <v>-7.5653100383553775E-3</v>
      </c>
      <c r="JA207" s="3">
        <f>LN(spy500_descarga!JA208/spy500_descarga!JA207)</f>
        <v>-4.0947346087031149E-3</v>
      </c>
      <c r="JB207" s="3">
        <f>LN(spy500_descarga!JB208/spy500_descarga!JB207)</f>
        <v>8.8833627823950798E-3</v>
      </c>
      <c r="JC207" s="3">
        <f>LN(spy500_descarga!JC208/spy500_descarga!JC207)</f>
        <v>9.3628994838131975E-4</v>
      </c>
      <c r="JD207" s="3">
        <f>LN(spy500_descarga!JD208/spy500_descarga!JD207)</f>
        <v>8.369234623685393E-3</v>
      </c>
      <c r="JE207" s="3">
        <f>LN(spy500_descarga!JE208/spy500_descarga!JE207)</f>
        <v>1.0236976781544003E-2</v>
      </c>
      <c r="JF207" s="3">
        <f>LN(spy500_descarga!JF208/spy500_descarga!JF207)</f>
        <v>1.3166036474850084E-2</v>
      </c>
      <c r="JG207" s="3">
        <f>LN(spy500_descarga!JG208/spy500_descarga!JG207)</f>
        <v>6.7008681187989726E-4</v>
      </c>
      <c r="JH207" s="3">
        <f>LN(spy500_descarga!JH208/spy500_descarga!JH207)</f>
        <v>9.7538423873641371E-4</v>
      </c>
      <c r="JI207" s="3">
        <f>LN(spy500_descarga!JI208/spy500_descarga!JI207)</f>
        <v>-9.8895614332718176E-3</v>
      </c>
      <c r="JJ207" s="3">
        <f>LN(spy500_descarga!JJ208/spy500_descarga!JJ207)</f>
        <v>-7.314072563023904E-3</v>
      </c>
      <c r="JK207" s="3">
        <f>LN(spy500_descarga!JK208/spy500_descarga!JK207)</f>
        <v>-6.3860751763562575E-3</v>
      </c>
      <c r="JL207" s="3">
        <f>LN(spy500_descarga!JL208/spy500_descarga!JL207)</f>
        <v>-3.9581174498506538E-3</v>
      </c>
      <c r="JM207" s="3">
        <f>LN(spy500_descarga!JM208/spy500_descarga!JM207)</f>
        <v>-4.6049071574231892E-3</v>
      </c>
      <c r="JN207" s="3">
        <f>LN(spy500_descarga!JN208/spy500_descarga!JN207)</f>
        <v>-4.7564776408444255E-3</v>
      </c>
      <c r="JO207" s="3">
        <f>LN(spy500_descarga!JO208/spy500_descarga!JO207)</f>
        <v>6.2252844187779663E-4</v>
      </c>
      <c r="JP207" s="3">
        <f>LN(spy500_descarga!JP208/spy500_descarga!JP207)</f>
        <v>6.8829628481363219E-3</v>
      </c>
      <c r="JQ207" s="3">
        <f>LN(spy500_descarga!JQ208/spy500_descarga!JQ207)</f>
        <v>-2.033649975936767E-2</v>
      </c>
      <c r="JR207" s="3">
        <f>LN(spy500_descarga!JR208/spy500_descarga!JR207)</f>
        <v>4.4743328490322532E-4</v>
      </c>
      <c r="JS207" s="3">
        <f>LN(spy500_descarga!JS208/spy500_descarga!JS207)</f>
        <v>-6.4469736051690849E-4</v>
      </c>
      <c r="JT207" s="3">
        <f>LN(spy500_descarga!JT208/spy500_descarga!JT207)</f>
        <v>9.1938873708520656E-3</v>
      </c>
      <c r="JU207" s="3">
        <f>LN(spy500_descarga!JU208/spy500_descarga!JU207)</f>
        <v>6.4277818194220186E-3</v>
      </c>
      <c r="JV207" s="3">
        <f>LN(spy500_descarga!JV208/spy500_descarga!JV207)</f>
        <v>4.910856490677116E-3</v>
      </c>
      <c r="JW207" s="3">
        <f>LN(spy500_descarga!JW208/spy500_descarga!JW207)</f>
        <v>1.4749474389523306E-2</v>
      </c>
      <c r="JX207" s="3">
        <f>LN(spy500_descarga!JX208/spy500_descarga!JX207)</f>
        <v>2.2053165142649008E-3</v>
      </c>
      <c r="JY207" s="3">
        <f>LN(spy500_descarga!JY208/spy500_descarga!JY207)</f>
        <v>7.7050624441598178E-3</v>
      </c>
      <c r="JZ207" s="3">
        <f>LN(spy500_descarga!JZ208/spy500_descarga!JZ207)</f>
        <v>-5.5523527691403722E-2</v>
      </c>
      <c r="KA207" s="3">
        <f>LN(spy500_descarga!KA208/spy500_descarga!KA207)</f>
        <v>-1.1725871705835292E-3</v>
      </c>
      <c r="KB207" s="3">
        <f>LN(spy500_descarga!KB208/spy500_descarga!KB207)</f>
        <v>-1.1613664859065496E-3</v>
      </c>
      <c r="KC207" s="3">
        <f>LN(spy500_descarga!KC208/spy500_descarga!KC207)</f>
        <v>2.8901448008804887E-2</v>
      </c>
      <c r="KD207" s="3">
        <f>LN(spy500_descarga!KD208/spy500_descarga!KD207)</f>
        <v>9.4834702228379954E-3</v>
      </c>
      <c r="KE207" s="3">
        <f>LN(spy500_descarga!KE208/spy500_descarga!KE207)</f>
        <v>-2.5471544351200831E-2</v>
      </c>
      <c r="KF207" s="3">
        <f>LN(spy500_descarga!KF208/spy500_descarga!KF207)</f>
        <v>-1.1131365303371861E-2</v>
      </c>
      <c r="KG207" s="3">
        <f>LN(spy500_descarga!KG208/spy500_descarga!KG207)</f>
        <v>-8.3748875575005727E-3</v>
      </c>
      <c r="KH207" s="3">
        <f>LN(spy500_descarga!KH208/spy500_descarga!KH207)</f>
        <v>-1.104023611345141E-2</v>
      </c>
      <c r="KI207" s="3">
        <f>LN(spy500_descarga!KI208/spy500_descarga!KI207)</f>
        <v>1.1504034789953956E-3</v>
      </c>
      <c r="KJ207" s="3">
        <f>LN(spy500_descarga!KJ208/spy500_descarga!KJ207)</f>
        <v>-1.7133933856773816E-2</v>
      </c>
      <c r="KK207" s="3">
        <f>LN(spy500_descarga!KK208/spy500_descarga!KK207)</f>
        <v>-7.2505405223031024E-3</v>
      </c>
      <c r="KL207" s="3">
        <f>LN(spy500_descarga!KL208/spy500_descarga!KL207)</f>
        <v>4.5873159357945496E-2</v>
      </c>
      <c r="KM207" s="3">
        <f>LN(spy500_descarga!KM208/spy500_descarga!KM207)</f>
        <v>-2.877977244267103E-2</v>
      </c>
      <c r="KN207" s="3">
        <f>LN(spy500_descarga!KN208/spy500_descarga!KN207)</f>
        <v>-1.2716232214851389E-2</v>
      </c>
      <c r="KO207" s="3">
        <f>LN(spy500_descarga!KO208/spy500_descarga!KO207)</f>
        <v>-2.763031123631584E-2</v>
      </c>
      <c r="KP207" s="3">
        <f>LN(spy500_descarga!KP208/spy500_descarga!KP207)</f>
        <v>-1.2558834703237199E-2</v>
      </c>
      <c r="KQ207" s="3">
        <f>LN(spy500_descarga!KQ208/spy500_descarga!KQ207)</f>
        <v>4.4070274279530558E-3</v>
      </c>
      <c r="KR207" s="3">
        <f>LN(spy500_descarga!KR208/spy500_descarga!KR207)</f>
        <v>-3.9987633885355769E-2</v>
      </c>
      <c r="KS207" s="3">
        <f>LN(spy500_descarga!KS208/spy500_descarga!KS207)</f>
        <v>-1.6659017507990304E-3</v>
      </c>
      <c r="KT207" s="3">
        <f>LN(spy500_descarga!KT208/spy500_descarga!KT207)</f>
        <v>3.8168115358310412E-3</v>
      </c>
      <c r="KU207" s="3">
        <f>LN(spy500_descarga!KU208/spy500_descarga!KU207)</f>
        <v>4.6742576843004802E-3</v>
      </c>
      <c r="KV207" s="3">
        <f>LN(spy500_descarga!KV208/spy500_descarga!KV207)</f>
        <v>-5.3594133449331926E-3</v>
      </c>
      <c r="KW207" s="3">
        <f>LN(spy500_descarga!KW208/spy500_descarga!KW207)</f>
        <v>1.4536999619177473E-2</v>
      </c>
      <c r="KX207" s="3">
        <f>LN(spy500_descarga!KX208/spy500_descarga!KX207)</f>
        <v>1.05359310696834E-2</v>
      </c>
      <c r="KY207" s="3">
        <f>LN(spy500_descarga!KY208/spy500_descarga!KY207)</f>
        <v>-3.8758818834449251E-3</v>
      </c>
      <c r="KZ207" s="3">
        <f>LN(spy500_descarga!KZ208/spy500_descarga!KZ207)</f>
        <v>-6.8036635492832011E-3</v>
      </c>
      <c r="LA207" s="3">
        <f>LN(spy500_descarga!LA208/spy500_descarga!LA207)</f>
        <v>1.0779360047595913E-2</v>
      </c>
      <c r="LB207" s="3">
        <f>LN(spy500_descarga!LB208/spy500_descarga!LB207)</f>
        <v>-1.1053418004542712E-2</v>
      </c>
      <c r="LC207" s="3">
        <f>LN(spy500_descarga!LC208/spy500_descarga!LC207)</f>
        <v>-1.6288660945602249E-2</v>
      </c>
      <c r="LD207" s="3">
        <f>LN(spy500_descarga!LD208/spy500_descarga!LD207)</f>
        <v>4.5846403226736457E-3</v>
      </c>
      <c r="LE207" s="3">
        <f>LN(spy500_descarga!LE208/spy500_descarga!LE207)</f>
        <v>-6.4268318780181299E-2</v>
      </c>
      <c r="LF207" s="3">
        <f>LN(spy500_descarga!LF208/spy500_descarga!LF207)</f>
        <v>-1.5550041767283162E-3</v>
      </c>
      <c r="LG207" s="3">
        <f>LN(spy500_descarga!LG208/spy500_descarga!LG207)</f>
        <v>2.2465171148903885E-2</v>
      </c>
      <c r="LH207" s="3">
        <f>LN(spy500_descarga!LH208/spy500_descarga!LH207)</f>
        <v>-3.5972186760590387E-3</v>
      </c>
      <c r="LI207" s="3">
        <f>LN(spy500_descarga!LI208/spy500_descarga!LI207)</f>
        <v>1.157538575341442E-2</v>
      </c>
      <c r="LJ207" s="3">
        <f>LN(spy500_descarga!LJ208/spy500_descarga!LJ207)</f>
        <v>1.1317223841529509E-2</v>
      </c>
      <c r="LK207" s="3">
        <f>LN(spy500_descarga!LK208/spy500_descarga!LK207)</f>
        <v>-1.2381445468591277E-3</v>
      </c>
      <c r="LL207" s="3">
        <f>LN(spy500_descarga!LL208/spy500_descarga!LL207)</f>
        <v>6.8654516501940391E-3</v>
      </c>
      <c r="LM207" s="3">
        <f>LN(spy500_descarga!LM208/spy500_descarga!LM207)</f>
        <v>-7.306345390064431E-3</v>
      </c>
      <c r="LN207" s="3">
        <f>LN(spy500_descarga!LN208/spy500_descarga!LN207)</f>
        <v>-5.0198590493751825E-3</v>
      </c>
      <c r="LO207" s="3">
        <f>LN(spy500_descarga!LO208/spy500_descarga!LO207)</f>
        <v>-2.8036904902512386E-2</v>
      </c>
      <c r="LP207" s="3">
        <f>LN(spy500_descarga!LP208/spy500_descarga!LP207)</f>
        <v>-3.3476003299633218E-2</v>
      </c>
      <c r="LQ207" s="3">
        <f>LN(spy500_descarga!LQ208/spy500_descarga!LQ207)</f>
        <v>4.6452825937687743E-3</v>
      </c>
      <c r="LR207" s="3">
        <f>LN(spy500_descarga!LR208/spy500_descarga!LR207)</f>
        <v>-3.7336387014748327E-3</v>
      </c>
      <c r="LS207" s="3">
        <f>LN(spy500_descarga!LS208/spy500_descarga!LS207)</f>
        <v>-5.4898132019279592E-4</v>
      </c>
      <c r="LT207" s="3">
        <f>LN(spy500_descarga!LT208/spy500_descarga!LT207)</f>
        <v>-9.835449863886906E-3</v>
      </c>
      <c r="LU207" s="3">
        <f>LN(spy500_descarga!LU208/spy500_descarga!LU207)</f>
        <v>-3.0251066883340585E-2</v>
      </c>
      <c r="LV207" s="3">
        <f>LN(spy500_descarga!LV208/spy500_descarga!LV207)</f>
        <v>-4.6033545806715963E-3</v>
      </c>
      <c r="LW207" s="3">
        <f>LN(spy500_descarga!LW208/spy500_descarga!LW207)</f>
        <v>-1.0419310103815138E-2</v>
      </c>
      <c r="LX207" s="3">
        <f>LN(spy500_descarga!LX208/spy500_descarga!LX207)</f>
        <v>5.2758109148540663E-3</v>
      </c>
      <c r="LY207" s="3">
        <f>LN(spy500_descarga!LY208/spy500_descarga!LY207)</f>
        <v>-2.8573350686112702E-2</v>
      </c>
      <c r="LZ207" s="3">
        <f>LN(spy500_descarga!LZ208/spy500_descarga!LZ207)</f>
        <v>-2.5940884559810827E-2</v>
      </c>
      <c r="MA207" s="3">
        <f>LN(spy500_descarga!MA208/spy500_descarga!MA207)</f>
        <v>1.3678789893951914E-2</v>
      </c>
      <c r="MB207" s="3">
        <f>LN(spy500_descarga!MB208/spy500_descarga!MB207)</f>
        <v>-1.3573895381189133E-2</v>
      </c>
      <c r="MC207" s="3">
        <f>LN(spy500_descarga!MC208/spy500_descarga!MC207)</f>
        <v>4.7832329113899573E-4</v>
      </c>
      <c r="MD207" s="3">
        <f>LN(spy500_descarga!MD208/spy500_descarga!MD207)</f>
        <v>5.1520889837139826E-3</v>
      </c>
      <c r="ME207" s="3">
        <f>LN(spy500_descarga!ME208/spy500_descarga!ME207)</f>
        <v>-2.2709699851134166E-2</v>
      </c>
      <c r="MF207" s="3">
        <f>LN(spy500_descarga!MF208/spy500_descarga!MF207)</f>
        <v>-7.4328900284279485E-3</v>
      </c>
      <c r="MG207" s="3">
        <f>LN(spy500_descarga!MG208/spy500_descarga!MG207)</f>
        <v>-4.8541758049191822E-3</v>
      </c>
      <c r="MH207" s="3">
        <f>LN(spy500_descarga!MH208/spy500_descarga!MH207)</f>
        <v>-2.8478934423844661E-3</v>
      </c>
      <c r="MI207" s="3">
        <f>LN(spy500_descarga!MI208/spy500_descarga!MI207)</f>
        <v>-2.8913591173221752E-2</v>
      </c>
      <c r="MJ207" s="3">
        <f>LN(spy500_descarga!MJ208/spy500_descarga!MJ207)</f>
        <v>-5.1905942141999557E-4</v>
      </c>
      <c r="MK207" s="3">
        <f>LN(spy500_descarga!MK208/spy500_descarga!MK207)</f>
        <v>-2.7316432574867617E-2</v>
      </c>
      <c r="ML207" s="3">
        <f>LN(spy500_descarga!ML208/spy500_descarga!ML207)</f>
        <v>-5.3900074947402328E-3</v>
      </c>
      <c r="MM207" s="3">
        <f>LN(spy500_descarga!MM208/spy500_descarga!MM207)</f>
        <v>3.0082488689446912E-3</v>
      </c>
      <c r="MN207" s="3">
        <f>LN(spy500_descarga!MN208/spy500_descarga!MN207)</f>
        <v>-1.8152363062007675E-4</v>
      </c>
      <c r="MO207" s="3">
        <f>LN(spy500_descarga!MO208/spy500_descarga!MO207)</f>
        <v>-3.3503007924880333E-2</v>
      </c>
      <c r="MP207" s="3">
        <f>LN(spy500_descarga!MP208/spy500_descarga!MP207)</f>
        <v>-1.4594501185414784E-2</v>
      </c>
      <c r="MQ207" s="3">
        <f>LN(spy500_descarga!MQ208/spy500_descarga!MQ207)</f>
        <v>-2.7371992619158038E-3</v>
      </c>
      <c r="MR207" s="3">
        <f>LN(spy500_descarga!MR208/spy500_descarga!MR207)</f>
        <v>-1.6462211220042721E-2</v>
      </c>
      <c r="MS207" s="3">
        <f>LN(spy500_descarga!MS208/spy500_descarga!MS207)</f>
        <v>1.6311398759703514E-3</v>
      </c>
      <c r="MT207" s="3" t="e">
        <f>LN(spy500_descarga!MT208/spy500_descarga!MT207)</f>
        <v>#DIV/0!</v>
      </c>
      <c r="MU207" s="3">
        <f>LN(spy500_descarga!MU208/spy500_descarga!MU207)</f>
        <v>-1.2559505247088988E-2</v>
      </c>
      <c r="MV207" s="3">
        <f>LN(spy500_descarga!MV208/spy500_descarga!MV207)</f>
        <v>-2.742702301694552E-2</v>
      </c>
      <c r="MW207" s="3">
        <f>LN(spy500_descarga!MW208/spy500_descarga!MW207)</f>
        <v>-2.4203673356369922E-2</v>
      </c>
      <c r="MX207" s="3">
        <f>LN(spy500_descarga!MX208/spy500_descarga!MX207)</f>
        <v>4.6357412542211212E-3</v>
      </c>
      <c r="MY207" s="3">
        <f>LN(spy500_descarga!MY208/spy500_descarga!MY207)</f>
        <v>1.1878964590341467E-2</v>
      </c>
      <c r="MZ207" s="3">
        <f>LN(spy500_descarga!MZ208/spy500_descarga!MZ207)</f>
        <v>9.47505210594246E-4</v>
      </c>
      <c r="NA207" s="3">
        <f>LN(spy500_descarga!NA208/spy500_descarga!NA207)</f>
        <v>-1.2126545647502906E-2</v>
      </c>
      <c r="NB207" s="3">
        <f>LN(spy500_descarga!NB208/spy500_descarga!NB207)</f>
        <v>-2.4951317656727841E-3</v>
      </c>
      <c r="NC207" s="3">
        <f>LN(spy500_descarga!NC208/spy500_descarga!NC207)</f>
        <v>4.2386630585364952E-3</v>
      </c>
      <c r="ND207" s="3">
        <f>LN(spy500_descarga!ND208/spy500_descarga!ND207)</f>
        <v>1.9739638386134505E-4</v>
      </c>
      <c r="NE207" s="3">
        <f>LN(spy500_descarga!NE208/spy500_descarga!NE207)</f>
        <v>1.3630775526912373E-2</v>
      </c>
      <c r="NF207" s="3">
        <f>LN(spy500_descarga!NF208/spy500_descarga!NF207)</f>
        <v>-4.2054789039415851E-3</v>
      </c>
      <c r="NG207" s="3">
        <f>LN(spy500_descarga!NG208/spy500_descarga!NG207)</f>
        <v>2.0274945130968908E-3</v>
      </c>
      <c r="NH207" s="3">
        <f>LN(spy500_descarga!NH208/spy500_descarga!NH207)</f>
        <v>-9.4336782692640252E-3</v>
      </c>
      <c r="NI207" s="3">
        <f>LN(spy500_descarga!NI208/spy500_descarga!NI207)</f>
        <v>1.108036351449522E-2</v>
      </c>
      <c r="NJ207" s="3">
        <f>LN(spy500_descarga!NJ208/spy500_descarga!NJ207)</f>
        <v>-9.7250760496775147E-3</v>
      </c>
      <c r="NK207" s="3">
        <f>LN(spy500_descarga!NK208/spy500_descarga!NK207)</f>
        <v>-1.1212869521485763E-2</v>
      </c>
      <c r="NL207" s="3">
        <f>LN(spy500_descarga!NL208/spy500_descarga!NL207)</f>
        <v>-2.4141679083432548E-3</v>
      </c>
      <c r="NM207" s="3">
        <f>LN(spy500_descarga!NM208/spy500_descarga!NM207)</f>
        <v>-2.0442643056201176E-2</v>
      </c>
      <c r="NN207" s="3">
        <f>LN(spy500_descarga!NN208/spy500_descarga!NN207)</f>
        <v>-1.6639245980752098E-3</v>
      </c>
      <c r="NO207" s="3">
        <f>LN(spy500_descarga!NO208/spy500_descarga!NO207)</f>
        <v>-2.5910961528753405E-2</v>
      </c>
      <c r="NP207" s="3">
        <f>LN(spy500_descarga!NP208/spy500_descarga!NP207)</f>
        <v>-2.5346749498107112E-3</v>
      </c>
      <c r="NQ207" s="3">
        <f>LN(spy500_descarga!NQ208/spy500_descarga!NQ207)</f>
        <v>1.7024354253917923E-3</v>
      </c>
      <c r="NR207" s="3">
        <f>LN(spy500_descarga!NR208/spy500_descarga!NR207)</f>
        <v>1.369595450327213E-2</v>
      </c>
      <c r="NS207" s="3">
        <f>LN(spy500_descarga!NS208/spy500_descarga!NS207)</f>
        <v>-1.6719946128057373E-2</v>
      </c>
      <c r="NT207" s="3">
        <f>LN(spy500_descarga!NT208/spy500_descarga!NT207)</f>
        <v>6.5706263152101327E-3</v>
      </c>
      <c r="NU207" s="3">
        <f>LN(spy500_descarga!NU208/spy500_descarga!NU207)</f>
        <v>8.5701305403386094E-3</v>
      </c>
      <c r="NV207" s="3">
        <f>LN(spy500_descarga!NV208/spy500_descarga!NV207)</f>
        <v>1.7787685190172108E-2</v>
      </c>
      <c r="NW207" s="3">
        <f>LN(spy500_descarga!NW208/spy500_descarga!NW207)</f>
        <v>-2.1831399365461662E-2</v>
      </c>
      <c r="NX207" s="3">
        <f>LN(spy500_descarga!NX208/spy500_descarga!NX207)</f>
        <v>1.1323975119532149E-3</v>
      </c>
      <c r="NY207" s="3">
        <f>LN(spy500_descarga!NY208/spy500_descarga!NY207)</f>
        <v>-9.6996494700180469E-4</v>
      </c>
      <c r="NZ207" s="3">
        <f>LN(spy500_descarga!NZ208/spy500_descarga!NZ207)</f>
        <v>-1.4387201351077111E-2</v>
      </c>
      <c r="OA207" s="3">
        <f>LN(spy500_descarga!OA208/spy500_descarga!OA207)</f>
        <v>2.6118702628889247E-3</v>
      </c>
      <c r="OB207" s="3">
        <f>LN(spy500_descarga!OB208/spy500_descarga!OB207)</f>
        <v>-2.5632819015850627E-2</v>
      </c>
      <c r="OC207" s="3">
        <f>LN(spy500_descarga!OC208/spy500_descarga!OC207)</f>
        <v>3.8360504398318039E-3</v>
      </c>
      <c r="OD207" s="3">
        <f>LN(spy500_descarga!OD208/spy500_descarga!OD207)</f>
        <v>4.5325788098342845E-4</v>
      </c>
      <c r="OE207" s="3">
        <f>LN(spy500_descarga!OE208/spy500_descarga!OE207)</f>
        <v>1.7784633243100773E-2</v>
      </c>
      <c r="OF207" s="3">
        <f>LN(spy500_descarga!OF208/spy500_descarga!OF207)</f>
        <v>1.02321562061733E-2</v>
      </c>
      <c r="OG207" s="3">
        <f>LN(spy500_descarga!OG208/spy500_descarga!OG207)</f>
        <v>-5.9325099984557803E-2</v>
      </c>
      <c r="OH207" s="3">
        <f>LN(spy500_descarga!OH208/spy500_descarga!OH207)</f>
        <v>-8.5784797107559454E-3</v>
      </c>
      <c r="OI207" s="3">
        <f>LN(spy500_descarga!OI208/spy500_descarga!OI207)</f>
        <v>3.7379457449614253E-3</v>
      </c>
      <c r="OJ207" s="3">
        <f>LN(spy500_descarga!OJ208/spy500_descarga!OJ207)</f>
        <v>8.4958512017193673E-3</v>
      </c>
      <c r="OK207" s="3">
        <f>LN(spy500_descarga!OK208/spy500_descarga!OK207)</f>
        <v>-1.2071317726763306E-2</v>
      </c>
      <c r="OL207" s="3">
        <f>LN(spy500_descarga!OL208/spy500_descarga!OL207)</f>
        <v>-1.4513504209427798E-2</v>
      </c>
      <c r="OM207" s="3">
        <f>LN(spy500_descarga!OM208/spy500_descarga!OM207)</f>
        <v>8.3611882927053262E-4</v>
      </c>
      <c r="ON207" s="3">
        <f>LN(spy500_descarga!ON208/spy500_descarga!ON207)</f>
        <v>-3.9049382257085384E-3</v>
      </c>
      <c r="OO207" s="3">
        <f>LN(spy500_descarga!OO208/spy500_descarga!OO207)</f>
        <v>1.0192661717063716E-3</v>
      </c>
      <c r="OP207" s="3">
        <f>LN(spy500_descarga!OP208/spy500_descarga!OP207)</f>
        <v>-4.057528122068299E-2</v>
      </c>
      <c r="OQ207" s="3">
        <f>LN(spy500_descarga!OQ208/spy500_descarga!OQ207)</f>
        <v>-1.9899309581171776E-3</v>
      </c>
      <c r="OR207" s="3">
        <f>LN(spy500_descarga!OR208/spy500_descarga!OR207)</f>
        <v>1.6544641570111287E-2</v>
      </c>
      <c r="OS207" s="3">
        <f>LN(spy500_descarga!OS208/spy500_descarga!OS207)</f>
        <v>9.4773791098104951E-3</v>
      </c>
      <c r="OT207" s="3">
        <f>LN(spy500_descarga!OT208/spy500_descarga!OT207)</f>
        <v>-3.7710225873752237E-2</v>
      </c>
      <c r="OU207" s="3">
        <f>LN(spy500_descarga!OU208/spy500_descarga!OU207)</f>
        <v>-4.913629360250916E-4</v>
      </c>
      <c r="OV207" s="3">
        <f>LN(spy500_descarga!OV208/spy500_descarga!OV207)</f>
        <v>-1.7722201412768243E-2</v>
      </c>
      <c r="OW207" s="3">
        <f>LN(spy500_descarga!OW208/spy500_descarga!OW207)</f>
        <v>4.8231542883991774E-3</v>
      </c>
      <c r="OX207" s="3">
        <f>LN(spy500_descarga!OX208/spy500_descarga!OX207)</f>
        <v>1.4708938628177073E-3</v>
      </c>
      <c r="OY207" s="3">
        <f>LN(spy500_descarga!OY208/spy500_descarga!OY207)</f>
        <v>-2.3744563805250057E-3</v>
      </c>
      <c r="OZ207" s="3">
        <f>LN(spy500_descarga!OZ208/spy500_descarga!OZ207)</f>
        <v>9.0271835972316611E-3</v>
      </c>
      <c r="PA207" s="3">
        <f>LN(spy500_descarga!PA208/spy500_descarga!PA207)</f>
        <v>-2.9841741929525806E-3</v>
      </c>
      <c r="PB207" s="3">
        <f>LN(spy500_descarga!PB208/spy500_descarga!PB207)</f>
        <v>1.2200566996378245E-2</v>
      </c>
      <c r="PC207" s="3">
        <f>LN(spy500_descarga!PC208/spy500_descarga!PC207)</f>
        <v>-7.0246121269333097E-3</v>
      </c>
      <c r="PD207" s="3">
        <f>LN(spy500_descarga!PD208/spy500_descarga!PD207)</f>
        <v>1.2705039248530853E-2</v>
      </c>
      <c r="PE207" s="3">
        <f>LN(spy500_descarga!PE208/spy500_descarga!PE207)</f>
        <v>-2.7085858236616495E-2</v>
      </c>
      <c r="PF207" s="3">
        <f>LN(spy500_descarga!PF208/spy500_descarga!PF207)</f>
        <v>-1.6008580953167928E-2</v>
      </c>
      <c r="PG207" s="3">
        <f>LN(spy500_descarga!PG208/spy500_descarga!PG207)</f>
        <v>-1.1711202678670238E-2</v>
      </c>
      <c r="PH207" s="3">
        <f>LN(spy500_descarga!PH208/spy500_descarga!PH207)</f>
        <v>-1.5256374792148596E-2</v>
      </c>
      <c r="PI207" s="3">
        <f>LN(spy500_descarga!PI208/spy500_descarga!PI207)</f>
        <v>-2.0785296450594208E-3</v>
      </c>
      <c r="PJ207" s="3">
        <f>LN(spy500_descarga!PJ208/spy500_descarga!PJ207)</f>
        <v>1.1620911429416248E-2</v>
      </c>
      <c r="PK207" s="3">
        <f>LN(spy500_descarga!PK208/spy500_descarga!PK207)</f>
        <v>-1.6387401538017179E-2</v>
      </c>
      <c r="PL207" s="3">
        <f>LN(spy500_descarga!PL208/spy500_descarga!PL207)</f>
        <v>-1.1191546758664581E-3</v>
      </c>
      <c r="PM207" s="3">
        <f>LN(spy500_descarga!PM208/spy500_descarga!PM207)</f>
        <v>1.1262568020617775E-2</v>
      </c>
      <c r="PN207" s="3">
        <f>LN(spy500_descarga!PN208/spy500_descarga!PN207)</f>
        <v>4.938468173941145E-3</v>
      </c>
      <c r="PO207" s="3">
        <f>LN(spy500_descarga!PO208/spy500_descarga!PO207)</f>
        <v>-1.461843924100493E-3</v>
      </c>
      <c r="PP207" s="3">
        <f>LN(spy500_descarga!PP208/spy500_descarga!PP207)</f>
        <v>3.0254828945715657E-4</v>
      </c>
      <c r="PQ207" s="3">
        <f>LN(spy500_descarga!PQ208/spy500_descarga!PQ207)</f>
        <v>2.9186264321972486E-3</v>
      </c>
      <c r="PR207" s="3">
        <f>LN(spy500_descarga!PR208/spy500_descarga!PR207)</f>
        <v>-1.8515789064964129E-2</v>
      </c>
      <c r="PS207" s="3">
        <f>LN(spy500_descarga!PS208/spy500_descarga!PS207)</f>
        <v>-2.494067291784572E-2</v>
      </c>
      <c r="PT207" s="3">
        <f>LN(spy500_descarga!PT208/spy500_descarga!PT207)</f>
        <v>-6.8109599162084217E-3</v>
      </c>
      <c r="PU207" s="3">
        <f>LN(spy500_descarga!PU208/spy500_descarga!PU207)</f>
        <v>-1.9903735780812476E-2</v>
      </c>
      <c r="PV207" s="3">
        <f>LN(spy500_descarga!PV208/spy500_descarga!PV207)</f>
        <v>1.6969354622360093E-2</v>
      </c>
      <c r="PW207" s="3">
        <f>LN(spy500_descarga!PW208/spy500_descarga!PW207)</f>
        <v>5.4711039969767541E-4</v>
      </c>
      <c r="PX207" s="3">
        <f>LN(spy500_descarga!PX208/spy500_descarga!PX207)</f>
        <v>1.7767148844524315E-2</v>
      </c>
      <c r="PY207" s="3">
        <f>LN(spy500_descarga!PY208/spy500_descarga!PY207)</f>
        <v>-6.3985164491935373E-3</v>
      </c>
      <c r="PZ207" s="3">
        <f>LN(spy500_descarga!PZ208/spy500_descarga!PZ207)</f>
        <v>-1.3534313603096312E-2</v>
      </c>
      <c r="QA207" s="3">
        <f>LN(spy500_descarga!QA208/spy500_descarga!QA207)</f>
        <v>-5.7064676785521422E-3</v>
      </c>
      <c r="QB207" s="3" t="e">
        <f>LN(spy500_descarga!QB208/spy500_descarga!QB207)</f>
        <v>#DIV/0!</v>
      </c>
      <c r="QC207" s="3">
        <f>LN(spy500_descarga!QC208/spy500_descarga!QC207)</f>
        <v>-6.0809962217474745E-3</v>
      </c>
      <c r="QD207" s="3">
        <f>LN(spy500_descarga!QD208/spy500_descarga!QD207)</f>
        <v>9.1187789307160261E-3</v>
      </c>
      <c r="QE207" s="3">
        <f>LN(spy500_descarga!QE208/spy500_descarga!QE207)</f>
        <v>-1.1792781459707871E-2</v>
      </c>
      <c r="QF207" s="3">
        <f>LN(spy500_descarga!QF208/spy500_descarga!QF207)</f>
        <v>1.1152380972053956E-2</v>
      </c>
      <c r="QG207" s="3">
        <f>LN(spy500_descarga!QG208/spy500_descarga!QG207)</f>
        <v>1.278349844806428E-3</v>
      </c>
      <c r="QH207" s="3">
        <f>LN(spy500_descarga!QH208/spy500_descarga!QH207)</f>
        <v>-1.7758703925386575E-4</v>
      </c>
      <c r="QI207" s="3">
        <f>LN(spy500_descarga!QI208/spy500_descarga!QI207)</f>
        <v>-3.8062135104189937E-3</v>
      </c>
      <c r="QJ207" s="3">
        <f>LN(spy500_descarga!QJ208/spy500_descarga!QJ207)</f>
        <v>5.8399429461100183E-3</v>
      </c>
      <c r="QK207" s="3">
        <f>LN(spy500_descarga!QK208/spy500_descarga!QK207)</f>
        <v>-2.6956999734511398E-2</v>
      </c>
      <c r="QL207" s="3">
        <f>LN(spy500_descarga!QL208/spy500_descarga!QL207)</f>
        <v>1.1524553484675239E-2</v>
      </c>
      <c r="QM207" s="3">
        <f>LN(spy500_descarga!QM208/spy500_descarga!QM207)</f>
        <v>-3.2299710348811135E-3</v>
      </c>
      <c r="QN207" s="3">
        <f>LN(spy500_descarga!QN208/spy500_descarga!QN207)</f>
        <v>-1.6945005829466297E-2</v>
      </c>
      <c r="QO207" s="3">
        <f>LN(spy500_descarga!QO208/spy500_descarga!QO207)</f>
        <v>-9.3619124760581218E-3</v>
      </c>
      <c r="QP207" s="3">
        <f>LN(spy500_descarga!QP208/spy500_descarga!QP207)</f>
        <v>-1.5359637069901419E-2</v>
      </c>
      <c r="QQ207" s="3">
        <f>LN(spy500_descarga!QQ208/spy500_descarga!QQ207)</f>
        <v>-1.5553006265420756E-2</v>
      </c>
      <c r="QR207" s="3">
        <f>LN(spy500_descarga!QR208/spy500_descarga!QR207)</f>
        <v>-4.4568274786323733E-2</v>
      </c>
      <c r="QS207" s="3">
        <f>LN(spy500_descarga!QS208/spy500_descarga!QS207)</f>
        <v>6.8781513573048817E-3</v>
      </c>
      <c r="QT207" s="3">
        <f>LN(spy500_descarga!QT208/spy500_descarga!QT207)</f>
        <v>-1.0254721735498936E-2</v>
      </c>
      <c r="QU207" s="3">
        <f>LN(spy500_descarga!QU208/spy500_descarga!QU207)</f>
        <v>-2.3781017076470692E-2</v>
      </c>
      <c r="QV207" s="3">
        <f>LN(spy500_descarga!QV208/spy500_descarga!QV207)</f>
        <v>-2.7579936737223779E-4</v>
      </c>
      <c r="QW207" s="3">
        <f>LN(spy500_descarga!QW208/spy500_descarga!QW207)</f>
        <v>-1.8557310154253878E-2</v>
      </c>
      <c r="QX207" s="3">
        <f>LN(spy500_descarga!QX208/spy500_descarga!QX207)</f>
        <v>-1.0690424279087753E-2</v>
      </c>
      <c r="QY207" s="3">
        <f>LN(spy500_descarga!QY208/spy500_descarga!QY207)</f>
        <v>-6.2611215602687686E-3</v>
      </c>
      <c r="QZ207" s="3">
        <f>LN(spy500_descarga!QZ208/spy500_descarga!QZ207)</f>
        <v>1.1160029516647279E-2</v>
      </c>
      <c r="RA207" s="3">
        <f>LN(spy500_descarga!RA208/spy500_descarga!RA207)</f>
        <v>2.0539753225162897E-3</v>
      </c>
      <c r="RB207" s="3">
        <f>LN(spy500_descarga!RB208/spy500_descarga!RB207)</f>
        <v>4.660620159572422E-3</v>
      </c>
      <c r="RC207" s="3">
        <f>LN(spy500_descarga!RC208/spy500_descarga!RC207)</f>
        <v>3.1548728745645896E-3</v>
      </c>
      <c r="RD207" s="3">
        <f>LN(spy500_descarga!RD208/spy500_descarga!RD207)</f>
        <v>-7.8328113602098813E-3</v>
      </c>
      <c r="RE207" s="3">
        <f>LN(spy500_descarga!RE208/spy500_descarga!RE207)</f>
        <v>3.8114672657913922E-3</v>
      </c>
      <c r="RF207" s="3">
        <f>LN(spy500_descarga!RF208/spy500_descarga!RF207)</f>
        <v>-1.9433137162100853E-2</v>
      </c>
      <c r="RG207" s="3">
        <f>LN(spy500_descarga!RG208/spy500_descarga!RG207)</f>
        <v>-4.6179769951196963E-4</v>
      </c>
      <c r="RH207" s="3">
        <f>LN(spy500_descarga!RH208/spy500_descarga!RH207)</f>
        <v>1.2573261057390997E-2</v>
      </c>
      <c r="RI207" s="3" t="e">
        <f>LN(spy500_descarga!RI208/spy500_descarga!RI207)</f>
        <v>#DIV/0!</v>
      </c>
      <c r="RJ207" s="3">
        <f>LN(spy500_descarga!RJ208/spy500_descarga!RJ207)</f>
        <v>8.5940714473693031E-3</v>
      </c>
      <c r="RK207" s="3">
        <f>LN(spy500_descarga!RK208/spy500_descarga!RK207)</f>
        <v>4.7368494375666518E-3</v>
      </c>
      <c r="RL207" s="3">
        <f>LN(spy500_descarga!RL208/spy500_descarga!RL207)</f>
        <v>-7.2747787957057799E-3</v>
      </c>
      <c r="RM207" s="3">
        <f>LN(spy500_descarga!RM208/spy500_descarga!RM207)</f>
        <v>-1.2934194787188463E-2</v>
      </c>
      <c r="RN207" s="3">
        <f>LN(spy500_descarga!RN208/spy500_descarga!RN207)</f>
        <v>5.4652840878543826E-3</v>
      </c>
      <c r="RO207" s="3">
        <f>LN(spy500_descarga!RO208/spy500_descarga!RO207)</f>
        <v>-9.9742363446294544E-3</v>
      </c>
      <c r="RP207" s="3">
        <f>LN(spy500_descarga!RP208/spy500_descarga!RP207)</f>
        <v>-5.3493077928234642E-3</v>
      </c>
      <c r="RQ207" s="3">
        <f>LN(spy500_descarga!RQ208/spy500_descarga!RQ207)</f>
        <v>6.3318279005308625E-3</v>
      </c>
      <c r="RR207" s="3">
        <f>LN(spy500_descarga!RR208/spy500_descarga!RR207)</f>
        <v>1.6843951649111285E-2</v>
      </c>
      <c r="RS207" s="3">
        <f>LN(spy500_descarga!RS208/spy500_descarga!RS207)</f>
        <v>1.2880907653525389E-2</v>
      </c>
      <c r="RT207" s="3">
        <f>LN(spy500_descarga!RT208/spy500_descarga!RT207)</f>
        <v>-4.8920452916194632E-3</v>
      </c>
      <c r="RU207" s="3">
        <f>LN(spy500_descarga!RU208/spy500_descarga!RU207)</f>
        <v>1.6189673936436687E-2</v>
      </c>
      <c r="RV207" s="3">
        <f>LN(spy500_descarga!RV208/spy500_descarga!RV207)</f>
        <v>1.1427231181432597E-3</v>
      </c>
      <c r="RW207" s="3">
        <f>LN(spy500_descarga!RW208/spy500_descarga!RW207)</f>
        <v>7.7344485942924552E-3</v>
      </c>
      <c r="RX207" s="3">
        <f>LN(spy500_descarga!RX208/spy500_descarga!RX207)</f>
        <v>-1.6337326234991015E-2</v>
      </c>
      <c r="RY207" s="3">
        <f>LN(spy500_descarga!RY208/spy500_descarga!RY207)</f>
        <v>-4.8790109875444729E-2</v>
      </c>
      <c r="RZ207" s="3">
        <f>LN(spy500_descarga!RZ208/spy500_descarga!RZ207)</f>
        <v>-5.8271810516563648E-3</v>
      </c>
      <c r="SA207" s="3">
        <f>LN(spy500_descarga!SA208/spy500_descarga!SA207)</f>
        <v>-8.0915243560486273E-3</v>
      </c>
      <c r="SB207" s="3">
        <f>LN(spy500_descarga!SB208/spy500_descarga!SB207)</f>
        <v>-3.6274598547561328E-2</v>
      </c>
      <c r="SC207" s="3">
        <f>LN(spy500_descarga!SC208/spy500_descarga!SC207)</f>
        <v>1.9516974941125359E-4</v>
      </c>
      <c r="SD207" s="3">
        <f>LN(spy500_descarga!SD208/spy500_descarga!SD207)</f>
        <v>-6.3369628159155228E-2</v>
      </c>
      <c r="SE207" s="3">
        <f>LN(spy500_descarga!SE208/spy500_descarga!SE207)</f>
        <v>9.5912292558519227E-3</v>
      </c>
      <c r="SF207" s="3">
        <f>LN(spy500_descarga!SF208/spy500_descarga!SF207)</f>
        <v>-3.5445510787351114E-2</v>
      </c>
      <c r="SG207" s="3">
        <f>LN(spy500_descarga!SG208/spy500_descarga!SG207)</f>
        <v>-1.2124877940003602E-2</v>
      </c>
      <c r="SH207" s="3">
        <f>LN(spy500_descarga!SH208/spy500_descarga!SH207)</f>
        <v>-1.278197083824187E-2</v>
      </c>
      <c r="SI207" s="3">
        <f>LN(spy500_descarga!SI208/spy500_descarga!SI207)</f>
        <v>1.8958966257652621E-3</v>
      </c>
      <c r="SJ207" s="3">
        <f>LN(spy500_descarga!SJ208/spy500_descarga!SJ207)</f>
        <v>-1.2669544884977124E-3</v>
      </c>
      <c r="SK207" s="3">
        <f>LN(spy500_descarga!SK208/spy500_descarga!SK207)</f>
        <v>6.6911820071016443E-4</v>
      </c>
      <c r="SL207" s="3">
        <f>LN(spy500_descarga!SL208/spy500_descarga!SL207)</f>
        <v>-1.6693616326033289E-2</v>
      </c>
      <c r="SM207" s="3">
        <f>LN(spy500_descarga!SM208/spy500_descarga!SM207)</f>
        <v>1.2549246342787283E-2</v>
      </c>
    </row>
    <row r="208" spans="1:507" x14ac:dyDescent="0.25">
      <c r="A208" s="1">
        <v>43852</v>
      </c>
      <c r="B208" s="3">
        <f>LN(spy500_descarga!B209/spy500_descarga!B208)</f>
        <v>1.2058886352715263E-4</v>
      </c>
      <c r="C208" s="3">
        <f>LN(spy500_descarga!C209/spy500_descarga!C208)</f>
        <v>-7.6101281014295504E-3</v>
      </c>
      <c r="D208" s="3">
        <f>LN(spy500_descarga!D209/spy500_descarga!D208)</f>
        <v>2.3460344384455475E-2</v>
      </c>
      <c r="E208" s="3">
        <f>LN(spy500_descarga!E209/spy500_descarga!E208)</f>
        <v>-8.9042541377944394E-3</v>
      </c>
      <c r="F208" s="3">
        <f>LN(spy500_descarga!F209/spy500_descarga!F208)</f>
        <v>-2.9334539827273041E-2</v>
      </c>
      <c r="G208" s="3">
        <f>LN(spy500_descarga!G209/spy500_descarga!G208)</f>
        <v>1.2423810615854549E-3</v>
      </c>
      <c r="H208" s="3">
        <f>LN(spy500_descarga!H209/spy500_descarga!H208)</f>
        <v>-1.8071772429400123E-2</v>
      </c>
      <c r="I208" s="3">
        <f>LN(spy500_descarga!I209/spy500_descarga!I208)</f>
        <v>1.714069049771433E-4</v>
      </c>
      <c r="J208" s="3">
        <f>LN(spy500_descarga!J209/spy500_descarga!J208)</f>
        <v>7.4161360549037242E-3</v>
      </c>
      <c r="K208" s="3">
        <f>LN(spy500_descarga!K209/spy500_descarga!K208)</f>
        <v>-9.101836018869016E-3</v>
      </c>
      <c r="L208" s="3">
        <f>LN(spy500_descarga!L209/spy500_descarga!L208)</f>
        <v>-3.4255052432520419E-3</v>
      </c>
      <c r="M208" s="3">
        <f>LN(spy500_descarga!M209/spy500_descarga!M208)</f>
        <v>-5.8840030511402748E-3</v>
      </c>
      <c r="N208" s="3">
        <f>LN(spy500_descarga!N209/spy500_descarga!N208)</f>
        <v>5.7862384646701183E-3</v>
      </c>
      <c r="O208" s="3">
        <f>LN(spy500_descarga!O209/spy500_descarga!O208)</f>
        <v>3.6193836481376264E-3</v>
      </c>
      <c r="P208" s="3">
        <f>LN(spy500_descarga!P209/spy500_descarga!P208)</f>
        <v>6.8223989786681833E-3</v>
      </c>
      <c r="Q208" s="3">
        <f>LN(spy500_descarga!Q209/spy500_descarga!Q208)</f>
        <v>9.1898661585840917E-3</v>
      </c>
      <c r="R208" s="3">
        <f>LN(spy500_descarga!R209/spy500_descarga!R208)</f>
        <v>7.375721018493931E-4</v>
      </c>
      <c r="S208" s="3">
        <f>LN(spy500_descarga!S209/spy500_descarga!S208)</f>
        <v>-9.2662035178527283E-3</v>
      </c>
      <c r="T208" s="3">
        <f>LN(spy500_descarga!T209/spy500_descarga!T208)</f>
        <v>-1.4348988084604046E-2</v>
      </c>
      <c r="U208" s="3">
        <f>LN(spy500_descarga!U209/spy500_descarga!U208)</f>
        <v>2.2227906205451849E-2</v>
      </c>
      <c r="V208" s="3">
        <f>LN(spy500_descarga!V209/spy500_descarga!V208)</f>
        <v>1.8005671572406848E-2</v>
      </c>
      <c r="W208" s="3">
        <f>LN(spy500_descarga!W209/spy500_descarga!W208)</f>
        <v>6.776154937378133E-3</v>
      </c>
      <c r="X208" s="3">
        <f>LN(spy500_descarga!X209/spy500_descarga!X208)</f>
        <v>-1.2740490964832742E-3</v>
      </c>
      <c r="Y208" s="3">
        <f>LN(spy500_descarga!Y209/spy500_descarga!Y208)</f>
        <v>1.0923329338847435E-3</v>
      </c>
      <c r="Z208" s="3">
        <f>LN(spy500_descarga!Z209/spy500_descarga!Z208)</f>
        <v>1.0435988427071989E-3</v>
      </c>
      <c r="AA208" s="3">
        <f>LN(spy500_descarga!AA209/spy500_descarga!AA208)</f>
        <v>-1.175155818860628E-3</v>
      </c>
      <c r="AB208" s="3">
        <f>LN(spy500_descarga!AB209/spy500_descarga!AB208)</f>
        <v>-2.4024814619817213E-3</v>
      </c>
      <c r="AC208" s="3">
        <f>LN(spy500_descarga!AC209/spy500_descarga!AC208)</f>
        <v>2.7997377595104398E-3</v>
      </c>
      <c r="AD208" s="3">
        <f>LN(spy500_descarga!AD209/spy500_descarga!AD208)</f>
        <v>-1.5004667002209606E-3</v>
      </c>
      <c r="AE208" s="3">
        <f>LN(spy500_descarga!AE209/spy500_descarga!AE208)</f>
        <v>4.401997098256955E-3</v>
      </c>
      <c r="AF208" s="3">
        <f>LN(spy500_descarga!AF209/spy500_descarga!AF208)</f>
        <v>6.6219379116681902E-3</v>
      </c>
      <c r="AG208" s="3">
        <f>LN(spy500_descarga!AG209/spy500_descarga!AG208)</f>
        <v>7.3276442895074748E-3</v>
      </c>
      <c r="AH208" s="3">
        <f>LN(spy500_descarga!AH209/spy500_descarga!AH208)</f>
        <v>1.135394083924079E-2</v>
      </c>
      <c r="AI208" s="3">
        <f>LN(spy500_descarga!AI209/spy500_descarga!AI208)</f>
        <v>-6.654064677637142E-3</v>
      </c>
      <c r="AJ208" s="3">
        <f>LN(spy500_descarga!AJ209/spy500_descarga!AJ208)</f>
        <v>6.2108531903868475E-3</v>
      </c>
      <c r="AK208" s="3">
        <f>LN(spy500_descarga!AK209/spy500_descarga!AK208)</f>
        <v>5.2139269453299157E-3</v>
      </c>
      <c r="AL208" s="3">
        <f>LN(spy500_descarga!AL209/spy500_descarga!AL208)</f>
        <v>8.5117172771701187E-3</v>
      </c>
      <c r="AM208" s="3">
        <f>LN(spy500_descarga!AM209/spy500_descarga!AM208)</f>
        <v>-9.82487587270316E-3</v>
      </c>
      <c r="AN208" s="3">
        <f>LN(spy500_descarga!AN209/spy500_descarga!AN208)</f>
        <v>-3.5838425462866898E-3</v>
      </c>
      <c r="AO208" s="3">
        <f>LN(spy500_descarga!AO209/spy500_descarga!AO208)</f>
        <v>-1.5170852361269487E-2</v>
      </c>
      <c r="AP208" s="3">
        <f>LN(spy500_descarga!AP209/spy500_descarga!AP208)</f>
        <v>9.260581925900414E-3</v>
      </c>
      <c r="AQ208" s="3">
        <f>LN(spy500_descarga!AQ209/spy500_descarga!AQ208)</f>
        <v>3.3178542212106425E-3</v>
      </c>
      <c r="AR208" s="3">
        <f>LN(spy500_descarga!AR209/spy500_descarga!AR208)</f>
        <v>-8.1378633267641613E-3</v>
      </c>
      <c r="AS208" s="3">
        <f>LN(spy500_descarga!AS209/spy500_descarga!AS208)</f>
        <v>3.0720336523126215E-3</v>
      </c>
      <c r="AT208" s="3">
        <f>LN(spy500_descarga!AT209/spy500_descarga!AT208)</f>
        <v>-1.1120887511587343E-2</v>
      </c>
      <c r="AU208" s="3">
        <f>LN(spy500_descarga!AU209/spy500_descarga!AU208)</f>
        <v>-2.7792814780028246E-2</v>
      </c>
      <c r="AV208" s="3">
        <f>LN(spy500_descarga!AV209/spy500_descarga!AV208)</f>
        <v>-5.6444800312621815E-3</v>
      </c>
      <c r="AW208" s="3">
        <f>LN(spy500_descarga!AW209/spy500_descarga!AW208)</f>
        <v>3.5631522065114212E-3</v>
      </c>
      <c r="AX208" s="3">
        <f>LN(spy500_descarga!AX209/spy500_descarga!AX208)</f>
        <v>1.0858574470048246E-2</v>
      </c>
      <c r="AY208" s="3">
        <f>LN(spy500_descarga!AY209/spy500_descarga!AY208)</f>
        <v>1.647001108883059E-3</v>
      </c>
      <c r="AZ208" s="3">
        <f>LN(spy500_descarga!AZ209/spy500_descarga!AZ208)</f>
        <v>-4.219780084188841E-3</v>
      </c>
      <c r="BA208" s="3">
        <f>LN(spy500_descarga!BA209/spy500_descarga!BA208)</f>
        <v>6.667272671482068E-3</v>
      </c>
      <c r="BB208" s="3">
        <f>LN(spy500_descarga!BB209/spy500_descarga!BB208)</f>
        <v>8.3140389555002756E-4</v>
      </c>
      <c r="BC208" s="3">
        <f>LN(spy500_descarga!BC209/spy500_descarga!BC208)</f>
        <v>-1.8265141318890021E-3</v>
      </c>
      <c r="BD208" s="3">
        <f>LN(spy500_descarga!BD209/spy500_descarga!BD208)</f>
        <v>1.3409148812943909E-2</v>
      </c>
      <c r="BE208" s="3">
        <f>LN(spy500_descarga!BE209/spy500_descarga!BE208)</f>
        <v>1.4654118152432555E-3</v>
      </c>
      <c r="BF208" s="3">
        <f>LN(spy500_descarga!BF209/spy500_descarga!BF208)</f>
        <v>-5.6840188514102529E-3</v>
      </c>
      <c r="BG208" s="3">
        <f>LN(spy500_descarga!BG209/spy500_descarga!BG208)</f>
        <v>1.2016062226933862E-2</v>
      </c>
      <c r="BH208" s="3">
        <f>LN(spy500_descarga!BH209/spy500_descarga!BH208)</f>
        <v>2.0152459964608732E-3</v>
      </c>
      <c r="BI208" s="3">
        <f>LN(spy500_descarga!BI209/spy500_descarga!BI208)</f>
        <v>-1.2203639312117881E-2</v>
      </c>
      <c r="BJ208" s="3">
        <f>LN(spy500_descarga!BJ209/spy500_descarga!BJ208)</f>
        <v>-2.224484610464587E-3</v>
      </c>
      <c r="BK208" s="3">
        <f>LN(spy500_descarga!BK209/spy500_descarga!BK208)</f>
        <v>-2.2022407894906225E-3</v>
      </c>
      <c r="BL208" s="3">
        <f>LN(spy500_descarga!BL209/spy500_descarga!BL208)</f>
        <v>3.671303716695605E-2</v>
      </c>
      <c r="BM208" s="3">
        <f>LN(spy500_descarga!BM209/spy500_descarga!BM208)</f>
        <v>2.9147707508324892E-3</v>
      </c>
      <c r="BN208" s="3">
        <f>LN(spy500_descarga!BN209/spy500_descarga!BN208)</f>
        <v>-1.069345036205586E-3</v>
      </c>
      <c r="BO208" s="3">
        <f>LN(spy500_descarga!BO209/spy500_descarga!BO208)</f>
        <v>9.8788815123854526E-4</v>
      </c>
      <c r="BP208" s="3">
        <f>LN(spy500_descarga!BP209/spy500_descarga!BP208)</f>
        <v>4.6731831479539018E-3</v>
      </c>
      <c r="BQ208" s="3" t="e">
        <f>LN(spy500_descarga!BQ209/spy500_descarga!BQ208)</f>
        <v>#DIV/0!</v>
      </c>
      <c r="BR208" s="3">
        <f>LN(spy500_descarga!BR209/spy500_descarga!BR208)</f>
        <v>-1.0807338169679132E-2</v>
      </c>
      <c r="BS208" s="3">
        <f>LN(spy500_descarga!BS209/spy500_descarga!BS208)</f>
        <v>-9.5066252747857407E-4</v>
      </c>
      <c r="BT208" s="3">
        <f>LN(spy500_descarga!BT209/spy500_descarga!BT208)</f>
        <v>3.1636371485021333E-3</v>
      </c>
      <c r="BU208" s="3">
        <f>LN(spy500_descarga!BU209/spy500_descarga!BU208)</f>
        <v>1.4484177326673738E-2</v>
      </c>
      <c r="BV208" s="3">
        <f>LN(spy500_descarga!BV209/spy500_descarga!BV208)</f>
        <v>-1.4043301739155158E-2</v>
      </c>
      <c r="BW208" s="3">
        <f>LN(spy500_descarga!BW209/spy500_descarga!BW208)</f>
        <v>5.1161162717851556E-3</v>
      </c>
      <c r="BX208" s="3">
        <f>LN(spy500_descarga!BX209/spy500_descarga!BX208)</f>
        <v>-5.1986699569807199E-3</v>
      </c>
      <c r="BY208" s="3">
        <f>LN(spy500_descarga!BY209/spy500_descarga!BY208)</f>
        <v>-3.2826742256987346E-3</v>
      </c>
      <c r="BZ208" s="3">
        <f>LN(spy500_descarga!BZ209/spy500_descarga!BZ208)</f>
        <v>-4.5393686676278779E-4</v>
      </c>
      <c r="CA208" s="3">
        <f>LN(spy500_descarga!CA209/spy500_descarga!CA208)</f>
        <v>0</v>
      </c>
      <c r="CB208" s="3">
        <f>LN(spy500_descarga!CB209/spy500_descarga!CB208)</f>
        <v>1.578046446275513E-2</v>
      </c>
      <c r="CC208" s="3">
        <f>LN(spy500_descarga!CC209/spy500_descarga!CC208)</f>
        <v>-3.0177575959651281E-4</v>
      </c>
      <c r="CD208" s="3" t="e">
        <f>LN(spy500_descarga!CD209/spy500_descarga!CD208)</f>
        <v>#DIV/0!</v>
      </c>
      <c r="CE208" s="3">
        <f>LN(spy500_descarga!CE209/spy500_descarga!CE208)</f>
        <v>1.3706241666741714E-3</v>
      </c>
      <c r="CF208" s="3">
        <f>LN(spy500_descarga!CF209/spy500_descarga!CF208)</f>
        <v>-5.8157791888424227E-3</v>
      </c>
      <c r="CG208" s="3">
        <f>LN(spy500_descarga!CG209/spy500_descarga!CG208)</f>
        <v>2.6774390237576328E-3</v>
      </c>
      <c r="CH208" s="3">
        <f>LN(spy500_descarga!CH209/spy500_descarga!CH208)</f>
        <v>2.0590042736179771E-4</v>
      </c>
      <c r="CI208" s="3">
        <f>LN(spy500_descarga!CI209/spy500_descarga!CI208)</f>
        <v>4.3749528792859767E-2</v>
      </c>
      <c r="CJ208" s="3">
        <f>LN(spy500_descarga!CJ209/spy500_descarga!CJ208)</f>
        <v>2.3965325616086428E-2</v>
      </c>
      <c r="CK208" s="3">
        <f>LN(spy500_descarga!CK209/spy500_descarga!CK208)</f>
        <v>1.5006718343515985E-2</v>
      </c>
      <c r="CL208" s="3">
        <f>LN(spy500_descarga!CL209/spy500_descarga!CL208)</f>
        <v>-1.6108455889730023E-2</v>
      </c>
      <c r="CM208" s="3" t="e">
        <f>LN(spy500_descarga!CM209/spy500_descarga!CM208)</f>
        <v>#DIV/0!</v>
      </c>
      <c r="CN208" s="3">
        <f>LN(spy500_descarga!CN209/spy500_descarga!CN208)</f>
        <v>3.7316428698071836E-3</v>
      </c>
      <c r="CO208" s="3">
        <f>LN(spy500_descarga!CO209/spy500_descarga!CO208)</f>
        <v>-2.232483997042306E-2</v>
      </c>
      <c r="CP208" s="3">
        <f>LN(spy500_descarga!CP209/spy500_descarga!CP208)</f>
        <v>1.1266070010193842E-2</v>
      </c>
      <c r="CQ208" s="3">
        <f>LN(spy500_descarga!CQ209/spy500_descarga!CQ208)</f>
        <v>-3.1144788608234433E-3</v>
      </c>
      <c r="CR208" s="3">
        <f>LN(spy500_descarga!CR209/spy500_descarga!CR208)</f>
        <v>3.6676008896454971E-3</v>
      </c>
      <c r="CS208" s="3">
        <f>LN(spy500_descarga!CS209/spy500_descarga!CS208)</f>
        <v>-6.5719362379406095E-3</v>
      </c>
      <c r="CT208" s="3">
        <f>LN(spy500_descarga!CT209/spy500_descarga!CT208)</f>
        <v>1.9206704181515988E-2</v>
      </c>
      <c r="CU208" s="3">
        <f>LN(spy500_descarga!CU209/spy500_descarga!CU208)</f>
        <v>-3.1211447235394242E-2</v>
      </c>
      <c r="CV208" s="3">
        <f>LN(spy500_descarga!CV209/spy500_descarga!CV208)</f>
        <v>-3.8326736943088448E-3</v>
      </c>
      <c r="CW208" s="3">
        <f>LN(spy500_descarga!CW209/spy500_descarga!CW208)</f>
        <v>-3.5422262064019459E-2</v>
      </c>
      <c r="CX208" s="3">
        <f>LN(spy500_descarga!CX209/spy500_descarga!CX208)</f>
        <v>9.8584570692174002E-3</v>
      </c>
      <c r="CY208" s="3">
        <f>LN(spy500_descarga!CY209/spy500_descarga!CY208)</f>
        <v>1.3628199933076998E-2</v>
      </c>
      <c r="CZ208" s="3">
        <f>LN(spy500_descarga!CZ209/spy500_descarga!CZ208)</f>
        <v>-3.6248871135449892E-3</v>
      </c>
      <c r="DA208" s="3">
        <f>LN(spy500_descarga!DA209/spy500_descarga!DA208)</f>
        <v>9.657728700954913E-3</v>
      </c>
      <c r="DB208" s="3">
        <f>LN(spy500_descarga!DB209/spy500_descarga!DB208)</f>
        <v>7.1108503744307956E-3</v>
      </c>
      <c r="DC208" s="3">
        <f>LN(spy500_descarga!DC209/spy500_descarga!DC208)</f>
        <v>-3.869412738878965E-3</v>
      </c>
      <c r="DD208" s="3">
        <f>LN(spy500_descarga!DD209/spy500_descarga!DD208)</f>
        <v>-8.2025409701682768E-3</v>
      </c>
      <c r="DE208" s="3">
        <f>LN(spy500_descarga!DE209/spy500_descarga!DE208)</f>
        <v>7.5888553352261526E-3</v>
      </c>
      <c r="DF208" s="3">
        <f>LN(spy500_descarga!DF209/spy500_descarga!DF208)</f>
        <v>1.0630896516978844E-3</v>
      </c>
      <c r="DG208" s="3">
        <f>LN(spy500_descarga!DG209/spy500_descarga!DG208)</f>
        <v>5.5176345842663961E-3</v>
      </c>
      <c r="DH208" s="3">
        <f>LN(spy500_descarga!DH209/spy500_descarga!DH208)</f>
        <v>2.5000384499832425E-3</v>
      </c>
      <c r="DI208" s="3">
        <f>LN(spy500_descarga!DI209/spy500_descarga!DI208)</f>
        <v>1.4955871271584798E-3</v>
      </c>
      <c r="DJ208" s="3">
        <f>LN(spy500_descarga!DJ209/spy500_descarga!DJ208)</f>
        <v>1.1054455448298093E-2</v>
      </c>
      <c r="DK208" s="3">
        <f>LN(spy500_descarga!DK209/spy500_descarga!DK208)</f>
        <v>3.3256709148726592E-3</v>
      </c>
      <c r="DL208" s="3">
        <f>LN(spy500_descarga!DL209/spy500_descarga!DL208)</f>
        <v>3.3301298277330993E-3</v>
      </c>
      <c r="DM208" s="3">
        <f>LN(spy500_descarga!DM209/spy500_descarga!DM208)</f>
        <v>5.1219638601298452E-3</v>
      </c>
      <c r="DN208" s="3">
        <f>LN(spy500_descarga!DN209/spy500_descarga!DN208)</f>
        <v>7.666933002096395E-3</v>
      </c>
      <c r="DO208" s="3">
        <f>LN(spy500_descarga!DO209/spy500_descarga!DO208)</f>
        <v>-1.606677321730083E-3</v>
      </c>
      <c r="DP208" s="3">
        <f>LN(spy500_descarga!DP209/spy500_descarga!DP208)</f>
        <v>-4.6679708051998161E-3</v>
      </c>
      <c r="DQ208" s="3">
        <f>LN(spy500_descarga!DQ209/spy500_descarga!DQ208)</f>
        <v>2.9553982268887731E-3</v>
      </c>
      <c r="DR208" s="3">
        <f>LN(spy500_descarga!DR209/spy500_descarga!DR208)</f>
        <v>1.3564571100489369E-3</v>
      </c>
      <c r="DS208" s="3">
        <f>LN(spy500_descarga!DS209/spy500_descarga!DS208)</f>
        <v>-1.4450441786676659E-2</v>
      </c>
      <c r="DT208" s="3" t="e">
        <f>LN(spy500_descarga!DT209/spy500_descarga!DT208)</f>
        <v>#DIV/0!</v>
      </c>
      <c r="DU208" s="3">
        <f>LN(spy500_descarga!DU209/spy500_descarga!DU208)</f>
        <v>-1.6058290950983659E-2</v>
      </c>
      <c r="DV208" s="3">
        <f>LN(spy500_descarga!DV209/spy500_descarga!DV208)</f>
        <v>3.6265749757502094E-3</v>
      </c>
      <c r="DW208" s="3">
        <f>LN(spy500_descarga!DW209/spy500_descarga!DW208)</f>
        <v>8.9489956878149885E-3</v>
      </c>
      <c r="DX208" s="3">
        <f>LN(spy500_descarga!DX209/spy500_descarga!DX208)</f>
        <v>4.0361353196154753E-3</v>
      </c>
      <c r="DY208" s="3">
        <f>LN(spy500_descarga!DY209/spy500_descarga!DY208)</f>
        <v>1.0492438135267288E-2</v>
      </c>
      <c r="DZ208" s="3">
        <f>LN(spy500_descarga!DZ209/spy500_descarga!DZ208)</f>
        <v>-2.0215791119640968E-3</v>
      </c>
      <c r="EA208" s="3">
        <f>LN(spy500_descarga!EA209/spy500_descarga!EA208)</f>
        <v>1.2147309262531051E-2</v>
      </c>
      <c r="EB208" s="3">
        <f>LN(spy500_descarga!EB209/spy500_descarga!EB208)</f>
        <v>-4.3828119350042176E-3</v>
      </c>
      <c r="EC208" s="3">
        <f>LN(spy500_descarga!EC209/spy500_descarga!EC208)</f>
        <v>3.233278798036423E-3</v>
      </c>
      <c r="ED208" s="3">
        <f>LN(spy500_descarga!ED209/spy500_descarga!ED208)</f>
        <v>-2.9441945800149855E-3</v>
      </c>
      <c r="EE208" s="3">
        <f>LN(spy500_descarga!EE209/spy500_descarga!EE208)</f>
        <v>-5.6275701510105653E-3</v>
      </c>
      <c r="EF208" s="3">
        <f>LN(spy500_descarga!EF209/spy500_descarga!EF208)</f>
        <v>-1.0802062052141846E-3</v>
      </c>
      <c r="EG208" s="3">
        <f>LN(spy500_descarga!EG209/spy500_descarga!EG208)</f>
        <v>7.8678421406340408E-3</v>
      </c>
      <c r="EH208" s="3">
        <f>LN(spy500_descarga!EH209/spy500_descarga!EH208)</f>
        <v>3.6660758019658676E-4</v>
      </c>
      <c r="EI208" s="3">
        <f>LN(spy500_descarga!EI209/spy500_descarga!EI208)</f>
        <v>3.7468358068597596E-3</v>
      </c>
      <c r="EJ208" s="3">
        <f>LN(spy500_descarga!EJ209/spy500_descarga!EJ208)</f>
        <v>8.1022756398986418E-3</v>
      </c>
      <c r="EK208" s="3">
        <f>LN(spy500_descarga!EK209/spy500_descarga!EK208)</f>
        <v>-8.1462017246907714E-3</v>
      </c>
      <c r="EL208" s="3">
        <f>LN(spy500_descarga!EL209/spy500_descarga!EL208)</f>
        <v>-1.1668780743437274E-2</v>
      </c>
      <c r="EM208" s="3">
        <f>LN(spy500_descarga!EM209/spy500_descarga!EM208)</f>
        <v>6.6072286020860569E-3</v>
      </c>
      <c r="EN208" s="3">
        <f>LN(spy500_descarga!EN209/spy500_descarga!EN208)</f>
        <v>-2.7999448200243669E-2</v>
      </c>
      <c r="EO208" s="3">
        <f>LN(spy500_descarga!EO209/spy500_descarga!EO208)</f>
        <v>1.7249550793877366E-2</v>
      </c>
      <c r="EP208" s="3">
        <f>LN(spy500_descarga!EP209/spy500_descarga!EP208)</f>
        <v>-3.315218405766486E-2</v>
      </c>
      <c r="EQ208" s="3">
        <f>LN(spy500_descarga!EQ209/spy500_descarga!EQ208)</f>
        <v>4.3649620536215204E-3</v>
      </c>
      <c r="ER208" s="3">
        <f>LN(spy500_descarga!ER209/spy500_descarga!ER208)</f>
        <v>1.9643254695199289E-2</v>
      </c>
      <c r="ES208" s="3">
        <f>LN(spy500_descarga!ES209/spy500_descarga!ES208)</f>
        <v>1.8749839158808507E-3</v>
      </c>
      <c r="ET208" s="3">
        <f>LN(spy500_descarga!ET209/spy500_descarga!ET208)</f>
        <v>3.3228871524133266E-4</v>
      </c>
      <c r="EU208" s="3">
        <f>LN(spy500_descarga!EU209/spy500_descarga!EU208)</f>
        <v>0</v>
      </c>
      <c r="EV208" s="3">
        <f>LN(spy500_descarga!EV209/spy500_descarga!EV208)</f>
        <v>-1.9485315939359822E-2</v>
      </c>
      <c r="EW208" s="3">
        <f>LN(spy500_descarga!EW209/spy500_descarga!EW208)</f>
        <v>4.1255869511943322E-3</v>
      </c>
      <c r="EX208" s="3">
        <f>LN(spy500_descarga!EX209/spy500_descarga!EX208)</f>
        <v>-4.0543387095377387E-3</v>
      </c>
      <c r="EY208" s="3">
        <f>LN(spy500_descarga!EY209/spy500_descarga!EY208)</f>
        <v>2.8021261221099019E-3</v>
      </c>
      <c r="EZ208" s="3">
        <f>LN(spy500_descarga!EZ209/spy500_descarga!EZ208)</f>
        <v>-7.6326147301553288E-4</v>
      </c>
      <c r="FA208" s="3">
        <f>LN(spy500_descarga!FA209/spy500_descarga!FA208)</f>
        <v>-3.344283367490232E-2</v>
      </c>
      <c r="FB208" s="3">
        <f>LN(spy500_descarga!FB209/spy500_descarga!FB208)</f>
        <v>-9.8293232333558338E-3</v>
      </c>
      <c r="FC208" s="3">
        <f>LN(spy500_descarga!FC209/spy500_descarga!FC208)</f>
        <v>5.4707746154445706E-3</v>
      </c>
      <c r="FD208" s="3">
        <f>LN(spy500_descarga!FD209/spy500_descarga!FD208)</f>
        <v>-9.2242022620406816E-3</v>
      </c>
      <c r="FE208" s="3">
        <f>LN(spy500_descarga!FE209/spy500_descarga!FE208)</f>
        <v>-1.6318954285209408E-2</v>
      </c>
      <c r="FF208" s="3">
        <f>LN(spy500_descarga!FF209/spy500_descarga!FF208)</f>
        <v>9.9561081508821505E-3</v>
      </c>
      <c r="FG208" s="3">
        <f>LN(spy500_descarga!FG209/spy500_descarga!FG208)</f>
        <v>-2.9080908848202802E-2</v>
      </c>
      <c r="FH208" s="3">
        <f>LN(spy500_descarga!FH209/spy500_descarga!FH208)</f>
        <v>2.7547713304873454E-2</v>
      </c>
      <c r="FI208" s="3">
        <f>LN(spy500_descarga!FI209/spy500_descarga!FI208)</f>
        <v>4.7479405215624139E-3</v>
      </c>
      <c r="FJ208" s="3">
        <f>LN(spy500_descarga!FJ209/spy500_descarga!FJ208)</f>
        <v>4.3883783784261004E-3</v>
      </c>
      <c r="FK208" s="3">
        <f>LN(spy500_descarga!FK209/spy500_descarga!FK208)</f>
        <v>-1.4555561510522678E-2</v>
      </c>
      <c r="FL208" s="3">
        <f>LN(spy500_descarga!FL209/spy500_descarga!FL208)</f>
        <v>3.5868305823867712E-3</v>
      </c>
      <c r="FM208" s="3">
        <f>LN(spy500_descarga!FM209/spy500_descarga!FM208)</f>
        <v>6.0310519857798336E-3</v>
      </c>
      <c r="FN208" s="3">
        <f>LN(spy500_descarga!FN209/spy500_descarga!FN208)</f>
        <v>-2.9817528677148317E-3</v>
      </c>
      <c r="FO208" s="3">
        <f>LN(spy500_descarga!FO209/spy500_descarga!FO208)</f>
        <v>4.1528307191513467E-3</v>
      </c>
      <c r="FP208" s="3">
        <f>LN(spy500_descarga!FP209/spy500_descarga!FP208)</f>
        <v>-1.1368673054050135E-2</v>
      </c>
      <c r="FQ208" s="3">
        <f>LN(spy500_descarga!FQ209/spy500_descarga!FQ208)</f>
        <v>2.6531563350755448E-3</v>
      </c>
      <c r="FR208" s="3">
        <f>LN(spy500_descarga!FR209/spy500_descarga!FR208)</f>
        <v>2.58999683479681E-3</v>
      </c>
      <c r="FS208" s="3">
        <f>LN(spy500_descarga!FS209/spy500_descarga!FS208)</f>
        <v>-1.0984674663890292E-2</v>
      </c>
      <c r="FT208" s="3">
        <f>LN(spy500_descarga!FT209/spy500_descarga!FT208)</f>
        <v>-5.3111507550148342E-3</v>
      </c>
      <c r="FU208" s="3">
        <f>LN(spy500_descarga!FU209/spy500_descarga!FU208)</f>
        <v>-2.3655097328420575E-2</v>
      </c>
      <c r="FV208" s="3">
        <f>LN(spy500_descarga!FV209/spy500_descarga!FV208)</f>
        <v>-9.1143700763363228E-3</v>
      </c>
      <c r="FW208" s="3">
        <f>LN(spy500_descarga!FW209/spy500_descarga!FW208)</f>
        <v>6.3868758909320471E-3</v>
      </c>
      <c r="FX208" s="3">
        <f>LN(spy500_descarga!FX209/spy500_descarga!FX208)</f>
        <v>1.6689002478285273E-3</v>
      </c>
      <c r="FY208" s="3">
        <f>LN(spy500_descarga!FY209/spy500_descarga!FY208)</f>
        <v>3.5651596797234234E-3</v>
      </c>
      <c r="FZ208" s="3">
        <f>LN(spy500_descarga!FZ209/spy500_descarga!FZ208)</f>
        <v>1.6799178828922927E-3</v>
      </c>
      <c r="GA208" s="3">
        <f>LN(spy500_descarga!GA209/spy500_descarga!GA208)</f>
        <v>-1.271560781407785E-3</v>
      </c>
      <c r="GB208" s="3">
        <f>LN(spy500_descarga!GB209/spy500_descarga!GB208)</f>
        <v>-4.8753428953556173E-3</v>
      </c>
      <c r="GC208" s="3">
        <f>LN(spy500_descarga!GC209/spy500_descarga!GC208)</f>
        <v>-2.7332446658210743E-2</v>
      </c>
      <c r="GD208" s="3">
        <f>LN(spy500_descarga!GD209/spy500_descarga!GD208)</f>
        <v>-5.7875802314227166E-3</v>
      </c>
      <c r="GE208" s="3">
        <f>LN(spy500_descarga!GE209/spy500_descarga!GE208)</f>
        <v>-2.0650102244611935E-2</v>
      </c>
      <c r="GF208" s="3">
        <f>LN(spy500_descarga!GF209/spy500_descarga!GF208)</f>
        <v>-5.4203233119163197E-4</v>
      </c>
      <c r="GG208" s="3">
        <f>LN(spy500_descarga!GG209/spy500_descarga!GG208)</f>
        <v>2.7870353260027367E-3</v>
      </c>
      <c r="GH208" s="3">
        <f>LN(spy500_descarga!GH209/spy500_descarga!GH208)</f>
        <v>-2.2948758649184962E-3</v>
      </c>
      <c r="GI208" s="3">
        <f>LN(spy500_descarga!GI209/spy500_descarga!GI208)</f>
        <v>-1.2712906976613774E-2</v>
      </c>
      <c r="GJ208" s="3">
        <f>LN(spy500_descarga!GJ209/spy500_descarga!GJ208)</f>
        <v>6.5495434711055787E-3</v>
      </c>
      <c r="GK208" s="3">
        <f>LN(spy500_descarga!GK209/spy500_descarga!GK208)</f>
        <v>1.0966480377160331E-2</v>
      </c>
      <c r="GL208" s="3">
        <f>LN(spy500_descarga!GL209/spy500_descarga!GL208)</f>
        <v>1.1896538326221014E-2</v>
      </c>
      <c r="GM208" s="3">
        <f>LN(spy500_descarga!GM209/spy500_descarga!GM208)</f>
        <v>1.8765489680643514E-3</v>
      </c>
      <c r="GN208" s="3">
        <f>LN(spy500_descarga!GN209/spy500_descarga!GN208)</f>
        <v>1.1786662694643521E-2</v>
      </c>
      <c r="GO208" s="3">
        <f>LN(spy500_descarga!GO209/spy500_descarga!GO208)</f>
        <v>2.3265659179578336E-2</v>
      </c>
      <c r="GP208" s="3">
        <f>LN(spy500_descarga!GP209/spy500_descarga!GP208)</f>
        <v>-1.0079889711436339E-2</v>
      </c>
      <c r="GQ208" s="3">
        <f>LN(spy500_descarga!GQ209/spy500_descarga!GQ208)</f>
        <v>-1.9141276485628217E-2</v>
      </c>
      <c r="GR208" s="3">
        <f>LN(spy500_descarga!GR209/spy500_descarga!GR208)</f>
        <v>-5.6194293321800348E-3</v>
      </c>
      <c r="GS208" s="3">
        <f>LN(spy500_descarga!GS209/spy500_descarga!GS208)</f>
        <v>-5.4437702218693793E-3</v>
      </c>
      <c r="GT208" s="3">
        <f>LN(spy500_descarga!GT209/spy500_descarga!GT208)</f>
        <v>1.2742772457379644E-3</v>
      </c>
      <c r="GU208" s="3">
        <f>LN(spy500_descarga!GU209/spy500_descarga!GU208)</f>
        <v>-6.6735362122155549E-3</v>
      </c>
      <c r="GV208" s="3">
        <f>LN(spy500_descarga!GV209/spy500_descarga!GV208)</f>
        <v>1.1437836203801548E-3</v>
      </c>
      <c r="GW208" s="3">
        <f>LN(spy500_descarga!GW209/spy500_descarga!GW208)</f>
        <v>-2.556705866896547E-4</v>
      </c>
      <c r="GX208" s="3">
        <f>LN(spy500_descarga!GX209/spy500_descarga!GX208)</f>
        <v>-2.6038854334693219E-4</v>
      </c>
      <c r="GY208" s="3">
        <f>LN(spy500_descarga!GY209/spy500_descarga!GY208)</f>
        <v>1.3626798433077078E-2</v>
      </c>
      <c r="GZ208" s="3">
        <f>LN(spy500_descarga!GZ209/spy500_descarga!GZ208)</f>
        <v>4.0666373042440506E-3</v>
      </c>
      <c r="HA208" s="3">
        <f>LN(spy500_descarga!HA209/spy500_descarga!HA208)</f>
        <v>-1.0523527795100634E-2</v>
      </c>
      <c r="HB208" s="3">
        <f>LN(spy500_descarga!HB209/spy500_descarga!HB208)</f>
        <v>-3.68511795125311E-3</v>
      </c>
      <c r="HC208" s="3">
        <f>LN(spy500_descarga!HC209/spy500_descarga!HC208)</f>
        <v>-1.8624481579079867E-3</v>
      </c>
      <c r="HD208" s="3">
        <f>LN(spy500_descarga!HD209/spy500_descarga!HD208)</f>
        <v>-1.0371230496518118E-3</v>
      </c>
      <c r="HE208" s="3">
        <f>LN(spy500_descarga!HE209/spy500_descarga!HE208)</f>
        <v>-2.5185809416466812E-2</v>
      </c>
      <c r="HF208" s="3">
        <f>LN(spy500_descarga!HF209/spy500_descarga!HF208)</f>
        <v>-6.6470680620111609E-3</v>
      </c>
      <c r="HG208" s="3">
        <f>LN(spy500_descarga!HG209/spy500_descarga!HG208)</f>
        <v>-2.2890104562684477E-3</v>
      </c>
      <c r="HH208" s="3">
        <f>LN(spy500_descarga!HH209/spy500_descarga!HH208)</f>
        <v>-1.2002280941233295E-2</v>
      </c>
      <c r="HI208" s="3">
        <f>LN(spy500_descarga!HI209/spy500_descarga!HI208)</f>
        <v>1.221932366578948E-2</v>
      </c>
      <c r="HJ208" s="3">
        <f>LN(spy500_descarga!HJ209/spy500_descarga!HJ208)</f>
        <v>-1.8311527156777919E-3</v>
      </c>
      <c r="HK208" s="3">
        <f>LN(spy500_descarga!HK209/spy500_descarga!HK208)</f>
        <v>6.3682484444911418E-3</v>
      </c>
      <c r="HL208" s="3">
        <f>LN(spy500_descarga!HL209/spy500_descarga!HL208)</f>
        <v>5.4795397316422757E-3</v>
      </c>
      <c r="HM208" s="3">
        <f>LN(spy500_descarga!HM209/spy500_descarga!HM208)</f>
        <v>-1.0157728382513696E-2</v>
      </c>
      <c r="HN208" s="3">
        <f>LN(spy500_descarga!HN209/spy500_descarga!HN208)</f>
        <v>6.7087163537199943E-3</v>
      </c>
      <c r="HO208" s="3">
        <f>LN(spy500_descarga!HO209/spy500_descarga!HO208)</f>
        <v>7.002846992980971E-3</v>
      </c>
      <c r="HP208" s="3">
        <f>LN(spy500_descarga!HP209/spy500_descarga!HP208)</f>
        <v>-9.8014512267481247E-3</v>
      </c>
      <c r="HQ208" s="3">
        <f>LN(spy500_descarga!HQ209/spy500_descarga!HQ208)</f>
        <v>1.0166791006845789E-2</v>
      </c>
      <c r="HR208" s="3">
        <f>LN(spy500_descarga!HR209/spy500_descarga!HR208)</f>
        <v>-6.7940433037377986E-4</v>
      </c>
      <c r="HS208" s="3">
        <f>LN(spy500_descarga!HS209/spy500_descarga!HS208)</f>
        <v>-7.0960534536001268E-3</v>
      </c>
      <c r="HT208" s="3">
        <f>LN(spy500_descarga!HT209/spy500_descarga!HT208)</f>
        <v>1.6102909630261768E-2</v>
      </c>
      <c r="HU208" s="3">
        <f>LN(spy500_descarga!HU209/spy500_descarga!HU208)</f>
        <v>-2.555183181209765E-3</v>
      </c>
      <c r="HV208" s="3">
        <f>LN(spy500_descarga!HV209/spy500_descarga!HV208)</f>
        <v>-1.9014442035105415E-2</v>
      </c>
      <c r="HW208" s="3">
        <f>LN(spy500_descarga!HW209/spy500_descarga!HW208)</f>
        <v>8.6869652750054434E-3</v>
      </c>
      <c r="HX208" s="3">
        <f>LN(spy500_descarga!HX209/spy500_descarga!HX208)</f>
        <v>2.0770060279993461E-3</v>
      </c>
      <c r="HY208" s="3">
        <f>LN(spy500_descarga!HY209/spy500_descarga!HY208)</f>
        <v>-7.2854182299604978E-3</v>
      </c>
      <c r="HZ208" s="3">
        <f>LN(spy500_descarga!HZ209/spy500_descarga!HZ208)</f>
        <v>5.5329819361080363E-4</v>
      </c>
      <c r="IA208" s="3">
        <f>LN(spy500_descarga!IA209/spy500_descarga!IA208)</f>
        <v>-2.1470612906582124E-4</v>
      </c>
      <c r="IB208" s="3">
        <f>LN(spy500_descarga!IB209/spy500_descarga!IB208)</f>
        <v>-4.8756569306258749E-3</v>
      </c>
      <c r="IC208" s="3">
        <f>LN(spy500_descarga!IC209/spy500_descarga!IC208)</f>
        <v>-8.1268168470249591E-3</v>
      </c>
      <c r="ID208" s="3">
        <f>LN(spy500_descarga!ID209/spy500_descarga!ID208)</f>
        <v>-3.9875341074774124E-3</v>
      </c>
      <c r="IE208" s="3">
        <f>LN(spy500_descarga!IE209/spy500_descarga!IE208)</f>
        <v>-1.9231333565943264E-2</v>
      </c>
      <c r="IF208" s="3">
        <f>LN(spy500_descarga!IF209/spy500_descarga!IF208)</f>
        <v>-1.3669465067537728E-3</v>
      </c>
      <c r="IG208" s="3">
        <f>LN(spy500_descarga!IG209/spy500_descarga!IG208)</f>
        <v>2.3269679534096122E-3</v>
      </c>
      <c r="IH208" s="3">
        <f>LN(spy500_descarga!IH209/spy500_descarga!IH208)</f>
        <v>8.1799314669821054E-3</v>
      </c>
      <c r="II208" s="3">
        <f>LN(spy500_descarga!II209/spy500_descarga!II208)</f>
        <v>-1.0211019580159811E-2</v>
      </c>
      <c r="IJ208" s="3">
        <f>LN(spy500_descarga!IJ209/spy500_descarga!IJ208)</f>
        <v>-1.069400669565311E-2</v>
      </c>
      <c r="IK208" s="3">
        <f>LN(spy500_descarga!IK209/spy500_descarga!IK208)</f>
        <v>9.7125412244246576E-3</v>
      </c>
      <c r="IL208" s="3">
        <f>LN(spy500_descarga!IL209/spy500_descarga!IL208)</f>
        <v>6.8395942594802091E-3</v>
      </c>
      <c r="IM208" s="3">
        <f>LN(spy500_descarga!IM209/spy500_descarga!IM208)</f>
        <v>-2.082373888004268E-3</v>
      </c>
      <c r="IN208" s="3">
        <f>LN(spy500_descarga!IN209/spy500_descarga!IN208)</f>
        <v>7.9481841786411163E-3</v>
      </c>
      <c r="IO208" s="3">
        <f>LN(spy500_descarga!IO209/spy500_descarga!IO208)</f>
        <v>-2.1637908736727926E-3</v>
      </c>
      <c r="IP208" s="3">
        <f>LN(spy500_descarga!IP209/spy500_descarga!IP208)</f>
        <v>-1.7376596349694907E-3</v>
      </c>
      <c r="IQ208" s="3">
        <f>LN(spy500_descarga!IQ209/spy500_descarga!IQ208)</f>
        <v>3.5370291972140581E-2</v>
      </c>
      <c r="IR208" s="3">
        <f>LN(spy500_descarga!IR209/spy500_descarga!IR208)</f>
        <v>-3.4164441675631168E-3</v>
      </c>
      <c r="IS208" s="3">
        <f>LN(spy500_descarga!IS209/spy500_descarga!IS208)</f>
        <v>3.3352785048417842E-2</v>
      </c>
      <c r="IT208" s="3">
        <f>LN(spy500_descarga!IT209/spy500_descarga!IT208)</f>
        <v>-6.7387563364946698E-4</v>
      </c>
      <c r="IU208" s="3">
        <f>LN(spy500_descarga!IU209/spy500_descarga!IU208)</f>
        <v>-1.4659914943401671E-2</v>
      </c>
      <c r="IV208" s="3">
        <f>LN(spy500_descarga!IV209/spy500_descarga!IV208)</f>
        <v>8.1270712181899258E-3</v>
      </c>
      <c r="IW208" s="3">
        <f>LN(spy500_descarga!IW209/spy500_descarga!IW208)</f>
        <v>1.8321590780579999E-2</v>
      </c>
      <c r="IX208" s="3">
        <f>LN(spy500_descarga!IX209/spy500_descarga!IX208)</f>
        <v>1.4176384946445807E-2</v>
      </c>
      <c r="IY208" s="3">
        <f>LN(spy500_descarga!IY209/spy500_descarga!IY208)</f>
        <v>1.0863824525075953E-2</v>
      </c>
      <c r="IZ208" s="3">
        <f>LN(spy500_descarga!IZ209/spy500_descarga!IZ208)</f>
        <v>9.34522399653228E-3</v>
      </c>
      <c r="JA208" s="3">
        <f>LN(spy500_descarga!JA209/spy500_descarga!JA208)</f>
        <v>-2.1783490603479497E-3</v>
      </c>
      <c r="JB208" s="3">
        <f>LN(spy500_descarga!JB209/spy500_descarga!JB208)</f>
        <v>3.1536634735972622E-3</v>
      </c>
      <c r="JC208" s="3">
        <f>LN(spy500_descarga!JC209/spy500_descarga!JC208)</f>
        <v>0</v>
      </c>
      <c r="JD208" s="3">
        <f>LN(spy500_descarga!JD209/spy500_descarga!JD208)</f>
        <v>6.3277915094954766E-4</v>
      </c>
      <c r="JE208" s="3">
        <f>LN(spy500_descarga!JE209/spy500_descarga!JE208)</f>
        <v>-1.355603769484265E-2</v>
      </c>
      <c r="JF208" s="3">
        <f>LN(spy500_descarga!JF209/spy500_descarga!JF208)</f>
        <v>-7.5422697868324541E-3</v>
      </c>
      <c r="JG208" s="3">
        <f>LN(spy500_descarga!JG209/spy500_descarga!JG208)</f>
        <v>-6.8566833669861495E-3</v>
      </c>
      <c r="JH208" s="3">
        <f>LN(spy500_descarga!JH209/spy500_descarga!JH208)</f>
        <v>8.2525299907058348E-3</v>
      </c>
      <c r="JI208" s="3">
        <f>LN(spy500_descarga!JI209/spy500_descarga!JI208)</f>
        <v>-1.1699953735265388E-3</v>
      </c>
      <c r="JJ208" s="3">
        <f>LN(spy500_descarga!JJ209/spy500_descarga!JJ208)</f>
        <v>-4.0867990371732492E-3</v>
      </c>
      <c r="JK208" s="3">
        <f>LN(spy500_descarga!JK209/spy500_descarga!JK208)</f>
        <v>-3.9361287540061298E-3</v>
      </c>
      <c r="JL208" s="3">
        <f>LN(spy500_descarga!JL209/spy500_descarga!JL208)</f>
        <v>-4.827435219870029E-3</v>
      </c>
      <c r="JM208" s="3">
        <f>LN(spy500_descarga!JM209/spy500_descarga!JM208)</f>
        <v>6.1351069970067926E-3</v>
      </c>
      <c r="JN208" s="3">
        <f>LN(spy500_descarga!JN209/spy500_descarga!JN208)</f>
        <v>6.0842413640435971E-3</v>
      </c>
      <c r="JO208" s="3">
        <f>LN(spy500_descarga!JO209/spy500_descarga!JO208)</f>
        <v>-1.3842159919029238E-3</v>
      </c>
      <c r="JP208" s="3">
        <f>LN(spy500_descarga!JP209/spy500_descarga!JP208)</f>
        <v>-3.4354611321906906E-3</v>
      </c>
      <c r="JQ208" s="3">
        <f>LN(spy500_descarga!JQ209/spy500_descarga!JQ208)</f>
        <v>1.4322829790157298E-3</v>
      </c>
      <c r="JR208" s="3">
        <f>LN(spy500_descarga!JR209/spy500_descarga!JR208)</f>
        <v>7.3551454654688393E-3</v>
      </c>
      <c r="JS208" s="3">
        <f>LN(spy500_descarga!JS209/spy500_descarga!JS208)</f>
        <v>-1.1024724812974934E-2</v>
      </c>
      <c r="JT208" s="3">
        <f>LN(spy500_descarga!JT209/spy500_descarga!JT208)</f>
        <v>-1.4088797336969359E-3</v>
      </c>
      <c r="JU208" s="3">
        <f>LN(spy500_descarga!JU209/spy500_descarga!JU208)</f>
        <v>-1.5396455253662032E-2</v>
      </c>
      <c r="JV208" s="3">
        <f>LN(spy500_descarga!JV209/spy500_descarga!JV208)</f>
        <v>-2.497896698337769E-3</v>
      </c>
      <c r="JW208" s="3">
        <f>LN(spy500_descarga!JW209/spy500_descarga!JW208)</f>
        <v>-3.8980664622961217E-4</v>
      </c>
      <c r="JX208" s="3">
        <f>LN(spy500_descarga!JX209/spy500_descarga!JX208)</f>
        <v>8.5805019172231455E-3</v>
      </c>
      <c r="JY208" s="3">
        <f>LN(spy500_descarga!JY209/spy500_descarga!JY208)</f>
        <v>-1.0971733254072858E-4</v>
      </c>
      <c r="JZ208" s="3">
        <f>LN(spy500_descarga!JZ209/spy500_descarga!JZ208)</f>
        <v>-8.7450520908323118E-3</v>
      </c>
      <c r="KA208" s="3">
        <f>LN(spy500_descarga!KA209/spy500_descarga!KA208)</f>
        <v>5.8491563915428644E-3</v>
      </c>
      <c r="KB208" s="3">
        <f>LN(spy500_descarga!KB209/spy500_descarga!KB208)</f>
        <v>-7.7768768729814105E-3</v>
      </c>
      <c r="KC208" s="3">
        <f>LN(spy500_descarga!KC209/spy500_descarga!KC208)</f>
        <v>1.2699873751919232E-2</v>
      </c>
      <c r="KD208" s="3">
        <f>LN(spy500_descarga!KD209/spy500_descarga!KD208)</f>
        <v>4.6021216243009146E-3</v>
      </c>
      <c r="KE208" s="3">
        <f>LN(spy500_descarga!KE209/spy500_descarga!KE208)</f>
        <v>3.2409345012080651E-3</v>
      </c>
      <c r="KF208" s="3">
        <f>LN(spy500_descarga!KF209/spy500_descarga!KF208)</f>
        <v>-3.0746725398949422E-3</v>
      </c>
      <c r="KG208" s="3">
        <f>LN(spy500_descarga!KG209/spy500_descarga!KG208)</f>
        <v>-3.4768974209385796E-3</v>
      </c>
      <c r="KH208" s="3">
        <f>LN(spy500_descarga!KH209/spy500_descarga!KH208)</f>
        <v>-9.0976822267858724E-3</v>
      </c>
      <c r="KI208" s="3">
        <f>LN(spy500_descarga!KI209/spy500_descarga!KI208)</f>
        <v>-4.0678123762135764E-3</v>
      </c>
      <c r="KJ208" s="3">
        <f>LN(spy500_descarga!KJ209/spy500_descarga!KJ208)</f>
        <v>7.3515611011243003E-3</v>
      </c>
      <c r="KK208" s="3">
        <f>LN(spy500_descarga!KK209/spy500_descarga!KK208)</f>
        <v>8.0711606138908886E-3</v>
      </c>
      <c r="KL208" s="3">
        <f>LN(spy500_descarga!KL209/spy500_descarga!KL208)</f>
        <v>2.3498872330665773E-2</v>
      </c>
      <c r="KM208" s="3">
        <f>LN(spy500_descarga!KM209/spy500_descarga!KM208)</f>
        <v>-3.1247203059176162E-2</v>
      </c>
      <c r="KN208" s="3">
        <f>LN(spy500_descarga!KN209/spy500_descarga!KN208)</f>
        <v>5.5755052089373914E-3</v>
      </c>
      <c r="KO208" s="3">
        <f>LN(spy500_descarga!KO209/spy500_descarga!KO208)</f>
        <v>-3.1623227706366268E-2</v>
      </c>
      <c r="KP208" s="3">
        <f>LN(spy500_descarga!KP209/spy500_descarga!KP208)</f>
        <v>-3.7449114380941912E-3</v>
      </c>
      <c r="KQ208" s="3">
        <f>LN(spy500_descarga!KQ209/spy500_descarga!KQ208)</f>
        <v>-7.2866626059153532E-4</v>
      </c>
      <c r="KR208" s="3">
        <f>LN(spy500_descarga!KR209/spy500_descarga!KR208)</f>
        <v>-1.7332088028813651E-3</v>
      </c>
      <c r="KS208" s="3">
        <f>LN(spy500_descarga!KS209/spy500_descarga!KS208)</f>
        <v>-3.0759851178034999E-3</v>
      </c>
      <c r="KT208" s="3">
        <f>LN(spy500_descarga!KT209/spy500_descarga!KT208)</f>
        <v>-9.4938672272549627E-3</v>
      </c>
      <c r="KU208" s="3">
        <f>LN(spy500_descarga!KU209/spy500_descarga!KU208)</f>
        <v>-6.0837669906671705E-4</v>
      </c>
      <c r="KV208" s="3">
        <f>LN(spy500_descarga!KV209/spy500_descarga!KV208)</f>
        <v>7.3656425496823772E-3</v>
      </c>
      <c r="KW208" s="3">
        <f>LN(spy500_descarga!KW209/spy500_descarga!KW208)</f>
        <v>8.0307961233919371E-3</v>
      </c>
      <c r="KX208" s="3">
        <f>LN(spy500_descarga!KX209/spy500_descarga!KX208)</f>
        <v>7.7095814708897622E-3</v>
      </c>
      <c r="KY208" s="3">
        <f>LN(spy500_descarga!KY209/spy500_descarga!KY208)</f>
        <v>1.3252105845890723E-3</v>
      </c>
      <c r="KZ208" s="3">
        <f>LN(spy500_descarga!KZ209/spy500_descarga!KZ208)</f>
        <v>3.0223433202128578E-3</v>
      </c>
      <c r="LA208" s="3">
        <f>LN(spy500_descarga!LA209/spy500_descarga!LA208)</f>
        <v>6.3791560052447746E-3</v>
      </c>
      <c r="LB208" s="3">
        <f>LN(spy500_descarga!LB209/spy500_descarga!LB208)</f>
        <v>-3.5630617075593342E-3</v>
      </c>
      <c r="LC208" s="3">
        <f>LN(spy500_descarga!LC209/spy500_descarga!LC208)</f>
        <v>2.7012831212680798E-3</v>
      </c>
      <c r="LD208" s="3">
        <f>LN(spy500_descarga!LD209/spy500_descarga!LD208)</f>
        <v>-2.5151579329756111E-4</v>
      </c>
      <c r="LE208" s="3">
        <f>LN(spy500_descarga!LE209/spy500_descarga!LE208)</f>
        <v>-1.3677544409943738E-2</v>
      </c>
      <c r="LF208" s="3">
        <f>LN(spy500_descarga!LF209/spy500_descarga!LF208)</f>
        <v>1.0064176913479757E-3</v>
      </c>
      <c r="LG208" s="3">
        <f>LN(spy500_descarga!LG209/spy500_descarga!LG208)</f>
        <v>3.3857650301211649E-3</v>
      </c>
      <c r="LH208" s="3">
        <f>LN(spy500_descarga!LH209/spy500_descarga!LH208)</f>
        <v>-4.8163849879813148E-3</v>
      </c>
      <c r="LI208" s="3">
        <f>LN(spy500_descarga!LI209/spy500_descarga!LI208)</f>
        <v>-4.5844816582763567E-3</v>
      </c>
      <c r="LJ208" s="3">
        <f>LN(spy500_descarga!LJ209/spy500_descarga!LJ208)</f>
        <v>-7.0794994629404034E-4</v>
      </c>
      <c r="LK208" s="3">
        <f>LN(spy500_descarga!LK209/spy500_descarga!LK208)</f>
        <v>-3.5409589729398615E-4</v>
      </c>
      <c r="LL208" s="3">
        <f>LN(spy500_descarga!LL209/spy500_descarga!LL208)</f>
        <v>-1.261172331786229E-3</v>
      </c>
      <c r="LM208" s="3">
        <f>LN(spy500_descarga!LM209/spy500_descarga!LM208)</f>
        <v>9.9769747412882595E-3</v>
      </c>
      <c r="LN208" s="3">
        <f>LN(spy500_descarga!LN209/spy500_descarga!LN208)</f>
        <v>4.3985291295508362E-3</v>
      </c>
      <c r="LO208" s="3">
        <f>LN(spy500_descarga!LO209/spy500_descarga!LO208)</f>
        <v>-1.0734421228264092E-3</v>
      </c>
      <c r="LP208" s="3">
        <f>LN(spy500_descarga!LP209/spy500_descarga!LP208)</f>
        <v>-5.440877443356814E-2</v>
      </c>
      <c r="LQ208" s="3">
        <f>LN(spy500_descarga!LQ209/spy500_descarga!LQ208)</f>
        <v>4.5110574370832695E-3</v>
      </c>
      <c r="LR208" s="3">
        <f>LN(spy500_descarga!LR209/spy500_descarga!LR208)</f>
        <v>4.3068518417522655E-3</v>
      </c>
      <c r="LS208" s="3">
        <f>LN(spy500_descarga!LS209/spy500_descarga!LS208)</f>
        <v>-1.0073798995576693E-3</v>
      </c>
      <c r="LT208" s="3">
        <f>LN(spy500_descarga!LT209/spy500_descarga!LT208)</f>
        <v>-1.4282899899277396E-2</v>
      </c>
      <c r="LU208" s="3">
        <f>LN(spy500_descarga!LU209/spy500_descarga!LU208)</f>
        <v>-1.4872190810077852E-3</v>
      </c>
      <c r="LV208" s="3">
        <f>LN(spy500_descarga!LV209/spy500_descarga!LV208)</f>
        <v>-3.6473861633475727E-2</v>
      </c>
      <c r="LW208" s="3">
        <f>LN(spy500_descarga!LW209/spy500_descarga!LW208)</f>
        <v>1.9929267200540714E-3</v>
      </c>
      <c r="LX208" s="3">
        <f>LN(spy500_descarga!LX209/spy500_descarga!LX208)</f>
        <v>1.6002464008311717E-3</v>
      </c>
      <c r="LY208" s="3">
        <f>LN(spy500_descarga!LY209/spy500_descarga!LY208)</f>
        <v>-2.7643332215378834E-3</v>
      </c>
      <c r="LZ208" s="3">
        <f>LN(spy500_descarga!LZ209/spy500_descarga!LZ208)</f>
        <v>-3.3749821218438713E-3</v>
      </c>
      <c r="MA208" s="3">
        <f>LN(spy500_descarga!MA209/spy500_descarga!MA208)</f>
        <v>1.164897086774544E-2</v>
      </c>
      <c r="MB208" s="3">
        <f>LN(spy500_descarga!MB209/spy500_descarga!MB208)</f>
        <v>0</v>
      </c>
      <c r="MC208" s="3">
        <f>LN(spy500_descarga!MC209/spy500_descarga!MC208)</f>
        <v>-8.6099900096817659E-4</v>
      </c>
      <c r="MD208" s="3">
        <f>LN(spy500_descarga!MD209/spy500_descarga!MD208)</f>
        <v>-4.4636264565646906E-3</v>
      </c>
      <c r="ME208" s="3">
        <f>LN(spy500_descarga!ME209/spy500_descarga!ME208)</f>
        <v>-7.2591119594651535E-3</v>
      </c>
      <c r="MF208" s="3">
        <f>LN(spy500_descarga!MF209/spy500_descarga!MF208)</f>
        <v>-3.2863499366017665E-2</v>
      </c>
      <c r="MG208" s="3">
        <f>LN(spy500_descarga!MG209/spy500_descarga!MG208)</f>
        <v>-7.4591067958570886E-3</v>
      </c>
      <c r="MH208" s="3">
        <f>LN(spy500_descarga!MH209/spy500_descarga!MH208)</f>
        <v>5.6878200037908918E-3</v>
      </c>
      <c r="MI208" s="3">
        <f>LN(spy500_descarga!MI209/spy500_descarga!MI208)</f>
        <v>-5.5372989686494917E-3</v>
      </c>
      <c r="MJ208" s="3">
        <f>LN(spy500_descarga!MJ209/spy500_descarga!MJ208)</f>
        <v>4.1450540346356446E-3</v>
      </c>
      <c r="MK208" s="3">
        <f>LN(spy500_descarga!MK209/spy500_descarga!MK208)</f>
        <v>-7.476255468855819E-3</v>
      </c>
      <c r="ML208" s="3">
        <f>LN(spy500_descarga!ML209/spy500_descarga!ML208)</f>
        <v>8.7140491696003752E-3</v>
      </c>
      <c r="MM208" s="3">
        <f>LN(spy500_descarga!MM209/spy500_descarga!MM208)</f>
        <v>6.8545956712667069E-3</v>
      </c>
      <c r="MN208" s="3">
        <f>LN(spy500_descarga!MN209/spy500_descarga!MN208)</f>
        <v>-1.116058340027124E-2</v>
      </c>
      <c r="MO208" s="3">
        <f>LN(spy500_descarga!MO209/spy500_descarga!MO208)</f>
        <v>-2.351435386809838E-2</v>
      </c>
      <c r="MP208" s="3">
        <f>LN(spy500_descarga!MP209/spy500_descarga!MP208)</f>
        <v>-1.2836553923708808E-2</v>
      </c>
      <c r="MQ208" s="3">
        <f>LN(spy500_descarga!MQ209/spy500_descarga!MQ208)</f>
        <v>-1.0016206149882233E-2</v>
      </c>
      <c r="MR208" s="3">
        <f>LN(spy500_descarga!MR209/spy500_descarga!MR208)</f>
        <v>-4.0921632622187383E-3</v>
      </c>
      <c r="MS208" s="3">
        <f>LN(spy500_descarga!MS209/spy500_descarga!MS208)</f>
        <v>-9.0960026965416878E-3</v>
      </c>
      <c r="MT208" s="3" t="e">
        <f>LN(spy500_descarga!MT209/spy500_descarga!MT208)</f>
        <v>#DIV/0!</v>
      </c>
      <c r="MU208" s="3">
        <f>LN(spy500_descarga!MU209/spy500_descarga!MU208)</f>
        <v>-7.7678028990391277E-3</v>
      </c>
      <c r="MV208" s="3">
        <f>LN(spy500_descarga!MV209/spy500_descarga!MV208)</f>
        <v>1.9774750154349296E-3</v>
      </c>
      <c r="MW208" s="3">
        <f>LN(spy500_descarga!MW209/spy500_descarga!MW208)</f>
        <v>-1.6517737207385291E-2</v>
      </c>
      <c r="MX208" s="3">
        <f>LN(spy500_descarga!MX209/spy500_descarga!MX208)</f>
        <v>1.1328731899596226E-2</v>
      </c>
      <c r="MY208" s="3">
        <f>LN(spy500_descarga!MY209/spy500_descarga!MY208)</f>
        <v>1.1607598952622655E-2</v>
      </c>
      <c r="MZ208" s="3">
        <f>LN(spy500_descarga!MZ209/spy500_descarga!MZ208)</f>
        <v>-5.6119423917027718E-3</v>
      </c>
      <c r="NA208" s="3">
        <f>LN(spy500_descarga!NA209/spy500_descarga!NA208)</f>
        <v>-5.5805871441878697E-3</v>
      </c>
      <c r="NB208" s="3">
        <f>LN(spy500_descarga!NB209/spy500_descarga!NB208)</f>
        <v>3.1180069164389655E-3</v>
      </c>
      <c r="NC208" s="3">
        <f>LN(spy500_descarga!NC209/spy500_descarga!NC208)</f>
        <v>1.0657771156429059E-2</v>
      </c>
      <c r="ND208" s="3">
        <f>LN(spy500_descarga!ND209/spy500_descarga!ND208)</f>
        <v>-5.1444812942996881E-3</v>
      </c>
      <c r="NE208" s="3">
        <f>LN(spy500_descarga!NE209/spy500_descarga!NE208)</f>
        <v>-5.8670485450707946E-3</v>
      </c>
      <c r="NF208" s="3">
        <f>LN(spy500_descarga!NF209/spy500_descarga!NF208)</f>
        <v>-3.7253868793029137E-3</v>
      </c>
      <c r="NG208" s="3">
        <f>LN(spy500_descarga!NG209/spy500_descarga!NG208)</f>
        <v>1.2370295340899424E-3</v>
      </c>
      <c r="NH208" s="3">
        <f>LN(spy500_descarga!NH209/spy500_descarga!NH208)</f>
        <v>-4.7012127229929777E-3</v>
      </c>
      <c r="NI208" s="3">
        <f>LN(spy500_descarga!NI209/spy500_descarga!NI208)</f>
        <v>1.9053793673491448E-3</v>
      </c>
      <c r="NJ208" s="3">
        <f>LN(spy500_descarga!NJ209/spy500_descarga!NJ208)</f>
        <v>-1.863195073974647E-2</v>
      </c>
      <c r="NK208" s="3">
        <f>LN(spy500_descarga!NK209/spy500_descarga!NK208)</f>
        <v>4.0144981337812257E-3</v>
      </c>
      <c r="NL208" s="3">
        <f>LN(spy500_descarga!NL209/spy500_descarga!NL208)</f>
        <v>5.9108265384422536E-3</v>
      </c>
      <c r="NM208" s="3">
        <f>LN(spy500_descarga!NM209/spy500_descarga!NM208)</f>
        <v>2.1425725950110354E-3</v>
      </c>
      <c r="NN208" s="3">
        <f>LN(spy500_descarga!NN209/spy500_descarga!NN208)</f>
        <v>3.8780417403007071E-3</v>
      </c>
      <c r="NO208" s="3">
        <f>LN(spy500_descarga!NO209/spy500_descarga!NO208)</f>
        <v>-1.7981022426100769E-4</v>
      </c>
      <c r="NP208" s="3">
        <f>LN(spy500_descarga!NP209/spy500_descarga!NP208)</f>
        <v>1.7431972235173532E-3</v>
      </c>
      <c r="NQ208" s="3">
        <f>LN(spy500_descarga!NQ209/spy500_descarga!NQ208)</f>
        <v>-3.5389447290911312E-3</v>
      </c>
      <c r="NR208" s="3">
        <f>LN(spy500_descarga!NR209/spy500_descarga!NR208)</f>
        <v>-1.720252038435871E-2</v>
      </c>
      <c r="NS208" s="3">
        <f>LN(spy500_descarga!NS209/spy500_descarga!NS208)</f>
        <v>4.8057093764330861E-3</v>
      </c>
      <c r="NT208" s="3">
        <f>LN(spy500_descarga!NT209/spy500_descarga!NT208)</f>
        <v>1.2515824604905719E-2</v>
      </c>
      <c r="NU208" s="3">
        <f>LN(spy500_descarga!NU209/spy500_descarga!NU208)</f>
        <v>-7.4835521509697082E-3</v>
      </c>
      <c r="NV208" s="3">
        <f>LN(spy500_descarga!NV209/spy500_descarga!NV208)</f>
        <v>7.960677296351094E-3</v>
      </c>
      <c r="NW208" s="3">
        <f>LN(spy500_descarga!NW209/spy500_descarga!NW208)</f>
        <v>-7.0104178009426322E-3</v>
      </c>
      <c r="NX208" s="3">
        <f>LN(spy500_descarga!NX209/spy500_descarga!NX208)</f>
        <v>1.2629917501181786E-2</v>
      </c>
      <c r="NY208" s="3">
        <f>LN(spy500_descarga!NY209/spy500_descarga!NY208)</f>
        <v>-3.1586896301670614E-3</v>
      </c>
      <c r="NZ208" s="3">
        <f>LN(spy500_descarga!NZ209/spy500_descarga!NZ208)</f>
        <v>-1.6746246421266039E-2</v>
      </c>
      <c r="OA208" s="3">
        <f>LN(spy500_descarga!OA209/spy500_descarga!OA208)</f>
        <v>1.1117469031815794E-2</v>
      </c>
      <c r="OB208" s="3">
        <f>LN(spy500_descarga!OB209/spy500_descarga!OB208)</f>
        <v>-1.4728635242329334E-2</v>
      </c>
      <c r="OC208" s="3">
        <f>LN(spy500_descarga!OC209/spy500_descarga!OC208)</f>
        <v>6.1894943436460494E-3</v>
      </c>
      <c r="OD208" s="3">
        <f>LN(spy500_descarga!OD209/spy500_descarga!OD208)</f>
        <v>-4.4118781068143457E-3</v>
      </c>
      <c r="OE208" s="3">
        <f>LN(spy500_descarga!OE209/spy500_descarga!OE208)</f>
        <v>-1.0737026859312195E-2</v>
      </c>
      <c r="OF208" s="3">
        <f>LN(spy500_descarga!OF209/spy500_descarga!OF208)</f>
        <v>-3.7658262472866459E-3</v>
      </c>
      <c r="OG208" s="3">
        <f>LN(spy500_descarga!OG209/spy500_descarga!OG208)</f>
        <v>-1.2644497908230778E-2</v>
      </c>
      <c r="OH208" s="3">
        <f>LN(spy500_descarga!OH209/spy500_descarga!OH208)</f>
        <v>-1.8479344950920746E-3</v>
      </c>
      <c r="OI208" s="3">
        <f>LN(spy500_descarga!OI209/spy500_descarga!OI208)</f>
        <v>5.5277920177766943E-3</v>
      </c>
      <c r="OJ208" s="3">
        <f>LN(spy500_descarga!OJ209/spy500_descarga!OJ208)</f>
        <v>1.4954973267864933E-2</v>
      </c>
      <c r="OK208" s="3">
        <f>LN(spy500_descarga!OK209/spy500_descarga!OK208)</f>
        <v>-4.1632954245728118E-3</v>
      </c>
      <c r="OL208" s="3">
        <f>LN(spy500_descarga!OL209/spy500_descarga!OL208)</f>
        <v>-1.201487778983063E-2</v>
      </c>
      <c r="OM208" s="3">
        <f>LN(spy500_descarga!OM209/spy500_descarga!OM208)</f>
        <v>5.2800761627464256E-3</v>
      </c>
      <c r="ON208" s="3">
        <f>LN(spy500_descarga!ON209/spy500_descarga!ON208)</f>
        <v>-6.8972219227956943E-3</v>
      </c>
      <c r="OO208" s="3">
        <f>LN(spy500_descarga!OO209/spy500_descarga!OO208)</f>
        <v>-3.3162736632346189E-3</v>
      </c>
      <c r="OP208" s="3">
        <f>LN(spy500_descarga!OP209/spy500_descarga!OP208)</f>
        <v>-4.2501061837579299E-3</v>
      </c>
      <c r="OQ208" s="3">
        <f>LN(spy500_descarga!OQ209/spy500_descarga!OQ208)</f>
        <v>4.1102148388910643E-3</v>
      </c>
      <c r="OR208" s="3">
        <f>LN(spy500_descarga!OR209/spy500_descarga!OR208)</f>
        <v>-1.3695144992755374E-2</v>
      </c>
      <c r="OS208" s="3">
        <f>LN(spy500_descarga!OS209/spy500_descarga!OS208)</f>
        <v>-7.2182880778715952E-3</v>
      </c>
      <c r="OT208" s="3">
        <f>LN(spy500_descarga!OT209/spy500_descarga!OT208)</f>
        <v>-7.3340182049353208E-3</v>
      </c>
      <c r="OU208" s="3">
        <f>LN(spy500_descarga!OU209/spy500_descarga!OU208)</f>
        <v>3.5972042165730959E-3</v>
      </c>
      <c r="OV208" s="3">
        <f>LN(spy500_descarga!OV209/spy500_descarga!OV208)</f>
        <v>-7.2821312518796845E-3</v>
      </c>
      <c r="OW208" s="3">
        <f>LN(spy500_descarga!OW209/spy500_descarga!OW208)</f>
        <v>-2.5989760960266868E-3</v>
      </c>
      <c r="OX208" s="3">
        <f>LN(spy500_descarga!OX209/spy500_descarga!OX208)</f>
        <v>-4.1546388358795647E-4</v>
      </c>
      <c r="OY208" s="3">
        <f>LN(spy500_descarga!OY209/spy500_descarga!OY208)</f>
        <v>-2.1931934999334756E-4</v>
      </c>
      <c r="OZ208" s="3">
        <f>LN(spy500_descarga!OZ209/spy500_descarga!OZ208)</f>
        <v>-2.1009320228914885E-2</v>
      </c>
      <c r="PA208" s="3">
        <f>LN(spy500_descarga!PA209/spy500_descarga!PA208)</f>
        <v>9.3262632286581337E-3</v>
      </c>
      <c r="PB208" s="3">
        <f>LN(spy500_descarga!PB209/spy500_descarga!PB208)</f>
        <v>3.9981088268107E-3</v>
      </c>
      <c r="PC208" s="3">
        <f>LN(spy500_descarga!PC209/spy500_descarga!PC208)</f>
        <v>-6.8953733708635723E-3</v>
      </c>
      <c r="PD208" s="3">
        <f>LN(spy500_descarga!PD209/spy500_descarga!PD208)</f>
        <v>2.6388880613764146E-3</v>
      </c>
      <c r="PE208" s="3">
        <f>LN(spy500_descarga!PE209/spy500_descarga!PE208)</f>
        <v>-1.1213332021216495E-3</v>
      </c>
      <c r="PF208" s="3">
        <f>LN(spy500_descarga!PF209/spy500_descarga!PF208)</f>
        <v>-1.1313004685129351E-2</v>
      </c>
      <c r="PG208" s="3">
        <f>LN(spy500_descarga!PG209/spy500_descarga!PG208)</f>
        <v>0</v>
      </c>
      <c r="PH208" s="3">
        <f>LN(spy500_descarga!PH209/spy500_descarga!PH208)</f>
        <v>-9.5150148200707114E-3</v>
      </c>
      <c r="PI208" s="3">
        <f>LN(spy500_descarga!PI209/spy500_descarga!PI208)</f>
        <v>-6.6535050676935137E-3</v>
      </c>
      <c r="PJ208" s="3">
        <f>LN(spy500_descarga!PJ209/spy500_descarga!PJ208)</f>
        <v>1.1211185837056332E-2</v>
      </c>
      <c r="PK208" s="3">
        <f>LN(spy500_descarga!PK209/spy500_descarga!PK208)</f>
        <v>8.2272389921082979E-3</v>
      </c>
      <c r="PL208" s="3">
        <f>LN(spy500_descarga!PL209/spy500_descarga!PL208)</f>
        <v>1.9407129097108306E-2</v>
      </c>
      <c r="PM208" s="3">
        <f>LN(spy500_descarga!PM209/spy500_descarga!PM208)</f>
        <v>-9.7722660431200526E-4</v>
      </c>
      <c r="PN208" s="3">
        <f>LN(spy500_descarga!PN209/spy500_descarga!PN208)</f>
        <v>-1.0821262219778654E-3</v>
      </c>
      <c r="PO208" s="3">
        <f>LN(spy500_descarga!PO209/spy500_descarga!PO208)</f>
        <v>5.5920288423195524E-3</v>
      </c>
      <c r="PP208" s="3">
        <f>LN(spy500_descarga!PP209/spy500_descarga!PP208)</f>
        <v>2.1896075969630503E-3</v>
      </c>
      <c r="PQ208" s="3">
        <f>LN(spy500_descarga!PQ209/spy500_descarga!PQ208)</f>
        <v>-2.1497035479855963E-3</v>
      </c>
      <c r="PR208" s="3">
        <f>LN(spy500_descarga!PR209/spy500_descarga!PR208)</f>
        <v>-2.5354032845419726E-2</v>
      </c>
      <c r="PS208" s="3">
        <f>LN(spy500_descarga!PS209/spy500_descarga!PS208)</f>
        <v>-1.2284258131814905E-3</v>
      </c>
      <c r="PT208" s="3">
        <f>LN(spy500_descarga!PT209/spy500_descarga!PT208)</f>
        <v>-5.5430028811728422E-3</v>
      </c>
      <c r="PU208" s="3">
        <f>LN(spy500_descarga!PU209/spy500_descarga!PU208)</f>
        <v>-3.8890863925671919E-2</v>
      </c>
      <c r="PV208" s="3">
        <f>LN(spy500_descarga!PV209/spy500_descarga!PV208)</f>
        <v>-2.0957342734271092E-2</v>
      </c>
      <c r="PW208" s="3">
        <f>LN(spy500_descarga!PW209/spy500_descarga!PW208)</f>
        <v>6.2574527656862004E-3</v>
      </c>
      <c r="PX208" s="3">
        <f>LN(spy500_descarga!PX209/spy500_descarga!PX208)</f>
        <v>2.8112538180596527E-2</v>
      </c>
      <c r="PY208" s="3">
        <f>LN(spy500_descarga!PY209/spy500_descarga!PY208)</f>
        <v>1.8774040442709562E-2</v>
      </c>
      <c r="PZ208" s="3">
        <f>LN(spy500_descarga!PZ209/spy500_descarga!PZ208)</f>
        <v>-2.0426978692283063E-2</v>
      </c>
      <c r="QA208" s="3">
        <f>LN(spy500_descarga!QA209/spy500_descarga!QA208)</f>
        <v>8.2385712797062912E-3</v>
      </c>
      <c r="QB208" s="3" t="e">
        <f>LN(spy500_descarga!QB209/spy500_descarga!QB208)</f>
        <v>#DIV/0!</v>
      </c>
      <c r="QC208" s="3">
        <f>LN(spy500_descarga!QC209/spy500_descarga!QC208)</f>
        <v>2.0845469562286141E-3</v>
      </c>
      <c r="QD208" s="3">
        <f>LN(spy500_descarga!QD209/spy500_descarga!QD208)</f>
        <v>-8.2569707137028631E-3</v>
      </c>
      <c r="QE208" s="3">
        <f>LN(spy500_descarga!QE209/spy500_descarga!QE208)</f>
        <v>-5.3788400073274912E-3</v>
      </c>
      <c r="QF208" s="3">
        <f>LN(spy500_descarga!QF209/spy500_descarga!QF208)</f>
        <v>3.4171194603547139E-4</v>
      </c>
      <c r="QG208" s="3">
        <f>LN(spy500_descarga!QG209/spy500_descarga!QG208)</f>
        <v>3.046890115121883E-3</v>
      </c>
      <c r="QH208" s="3">
        <f>LN(spy500_descarga!QH209/spy500_descarga!QH208)</f>
        <v>1.0654771606641543E-3</v>
      </c>
      <c r="QI208" s="3">
        <f>LN(spy500_descarga!QI209/spy500_descarga!QI208)</f>
        <v>-2.0554902024040632E-3</v>
      </c>
      <c r="QJ208" s="3">
        <f>LN(spy500_descarga!QJ209/spy500_descarga!QJ208)</f>
        <v>2.0568674204532516E-3</v>
      </c>
      <c r="QK208" s="3">
        <f>LN(spy500_descarga!QK209/spy500_descarga!QK208)</f>
        <v>1.5992126927280343E-3</v>
      </c>
      <c r="QL208" s="3">
        <f>LN(spy500_descarga!QL209/spy500_descarga!QL208)</f>
        <v>-4.3845771339349176E-3</v>
      </c>
      <c r="QM208" s="3">
        <f>LN(spy500_descarga!QM209/spy500_descarga!QM208)</f>
        <v>7.1797495704330454E-3</v>
      </c>
      <c r="QN208" s="3">
        <f>LN(spy500_descarga!QN209/spy500_descarga!QN208)</f>
        <v>9.5100165886980881E-3</v>
      </c>
      <c r="QO208" s="3">
        <f>LN(spy500_descarga!QO209/spy500_descarga!QO208)</f>
        <v>1.5717400434300702E-2</v>
      </c>
      <c r="QP208" s="3">
        <f>LN(spy500_descarga!QP209/spy500_descarga!QP208)</f>
        <v>1.2088021676747581E-2</v>
      </c>
      <c r="QQ208" s="3">
        <f>LN(spy500_descarga!QQ209/spy500_descarga!QQ208)</f>
        <v>-8.4207620569538948E-3</v>
      </c>
      <c r="QR208" s="3">
        <f>LN(spy500_descarga!QR209/spy500_descarga!QR208)</f>
        <v>-2.8973878204090024E-2</v>
      </c>
      <c r="QS208" s="3">
        <f>LN(spy500_descarga!QS209/spy500_descarga!QS208)</f>
        <v>1.9968952901919108E-4</v>
      </c>
      <c r="QT208" s="3">
        <f>LN(spy500_descarga!QT209/spy500_descarga!QT208)</f>
        <v>-1.1080301327517866E-3</v>
      </c>
      <c r="QU208" s="3">
        <f>LN(spy500_descarga!QU209/spy500_descarga!QU208)</f>
        <v>1.804930358391302E-3</v>
      </c>
      <c r="QV208" s="3">
        <f>LN(spy500_descarga!QV209/spy500_descarga!QV208)</f>
        <v>4.0610044216147691E-3</v>
      </c>
      <c r="QW208" s="3">
        <f>LN(spy500_descarga!QW209/spy500_descarga!QW208)</f>
        <v>-5.5651727080351229E-3</v>
      </c>
      <c r="QX208" s="3">
        <f>LN(spy500_descarga!QX209/spy500_descarga!QX208)</f>
        <v>-7.00515201459187E-3</v>
      </c>
      <c r="QY208" s="3">
        <f>LN(spy500_descarga!QY209/spy500_descarga!QY208)</f>
        <v>1.0079375254539997E-2</v>
      </c>
      <c r="QZ208" s="3">
        <f>LN(spy500_descarga!QZ209/spy500_descarga!QZ208)</f>
        <v>-2.0213051891935913E-2</v>
      </c>
      <c r="RA208" s="3">
        <f>LN(spy500_descarga!RA209/spy500_descarga!RA208)</f>
        <v>-1.6335200912064533E-3</v>
      </c>
      <c r="RB208" s="3">
        <f>LN(spy500_descarga!RB209/spy500_descarga!RB208)</f>
        <v>1.4097329793219827E-2</v>
      </c>
      <c r="RC208" s="3">
        <f>LN(spy500_descarga!RC209/spy500_descarga!RC208)</f>
        <v>2.6490160318122964E-3</v>
      </c>
      <c r="RD208" s="3">
        <f>LN(spy500_descarga!RD209/spy500_descarga!RD208)</f>
        <v>2.6461607805687245E-3</v>
      </c>
      <c r="RE208" s="3">
        <f>LN(spy500_descarga!RE209/spy500_descarga!RE208)</f>
        <v>-6.3419488871055494E-4</v>
      </c>
      <c r="RF208" s="3">
        <f>LN(spy500_descarga!RF209/spy500_descarga!RF208)</f>
        <v>-7.2556056245923943E-3</v>
      </c>
      <c r="RG208" s="3">
        <f>LN(spy500_descarga!RG209/spy500_descarga!RG208)</f>
        <v>6.4457541438197848E-3</v>
      </c>
      <c r="RH208" s="3">
        <f>LN(spy500_descarga!RH209/spy500_descarga!RH208)</f>
        <v>2.9384302637346991E-3</v>
      </c>
      <c r="RI208" s="3" t="e">
        <f>LN(spy500_descarga!RI209/spy500_descarga!RI208)</f>
        <v>#DIV/0!</v>
      </c>
      <c r="RJ208" s="3">
        <f>LN(spy500_descarga!RJ209/spy500_descarga!RJ208)</f>
        <v>-2.3633041407734325E-3</v>
      </c>
      <c r="RK208" s="3">
        <f>LN(spy500_descarga!RK209/spy500_descarga!RK208)</f>
        <v>-5.6443204788561791E-4</v>
      </c>
      <c r="RL208" s="3">
        <f>LN(spy500_descarga!RL209/spy500_descarga!RL208)</f>
        <v>1.9704338117620065E-2</v>
      </c>
      <c r="RM208" s="3">
        <f>LN(spy500_descarga!RM209/spy500_descarga!RM208)</f>
        <v>-1.264568684067617E-4</v>
      </c>
      <c r="RN208" s="3">
        <f>LN(spy500_descarga!RN209/spy500_descarga!RN208)</f>
        <v>4.4023222621149428E-3</v>
      </c>
      <c r="RO208" s="3">
        <f>LN(spy500_descarga!RO209/spy500_descarga!RO208)</f>
        <v>-8.3885898365167397E-3</v>
      </c>
      <c r="RP208" s="3">
        <f>LN(spy500_descarga!RP209/spy500_descarga!RP208)</f>
        <v>3.1296541917323483E-3</v>
      </c>
      <c r="RQ208" s="3">
        <f>LN(spy500_descarga!RQ209/spy500_descarga!RQ208)</f>
        <v>-7.4776651167957585E-4</v>
      </c>
      <c r="RR208" s="3">
        <f>LN(spy500_descarga!RR209/spy500_descarga!RR208)</f>
        <v>1.7221513755854587E-3</v>
      </c>
      <c r="RS208" s="3">
        <f>LN(spy500_descarga!RS209/spy500_descarga!RS208)</f>
        <v>5.7171019658476948E-3</v>
      </c>
      <c r="RT208" s="3">
        <f>LN(spy500_descarga!RT209/spy500_descarga!RT208)</f>
        <v>-7.7946968668544036E-3</v>
      </c>
      <c r="RU208" s="3">
        <f>LN(spy500_descarga!RU209/spy500_descarga!RU208)</f>
        <v>-2.0714216995859687E-2</v>
      </c>
      <c r="RV208" s="3">
        <f>LN(spy500_descarga!RV209/spy500_descarga!RV208)</f>
        <v>-2.4774714989200045E-3</v>
      </c>
      <c r="RW208" s="3">
        <f>LN(spy500_descarga!RW209/spy500_descarga!RW208)</f>
        <v>-1.7459325201700097E-3</v>
      </c>
      <c r="RX208" s="3">
        <f>LN(spy500_descarga!RX209/spy500_descarga!RX208)</f>
        <v>9.4717496262514619E-3</v>
      </c>
      <c r="RY208" s="3">
        <f>LN(spy500_descarga!RY209/spy500_descarga!RY208)</f>
        <v>1.4413754853962589E-3</v>
      </c>
      <c r="RZ208" s="3">
        <f>LN(spy500_descarga!RZ209/spy500_descarga!RZ208)</f>
        <v>-1.0115878245225288E-2</v>
      </c>
      <c r="SA208" s="3">
        <f>LN(spy500_descarga!SA209/spy500_descarga!SA208)</f>
        <v>-3.1603828923165544E-2</v>
      </c>
      <c r="SB208" s="3">
        <f>LN(spy500_descarga!SB209/spy500_descarga!SB208)</f>
        <v>-1.6210571885903285E-2</v>
      </c>
      <c r="SC208" s="3">
        <f>LN(spy500_descarga!SC209/spy500_descarga!SC208)</f>
        <v>-6.2625797977052472E-3</v>
      </c>
      <c r="SD208" s="3">
        <f>LN(spy500_descarga!SD209/spy500_descarga!SD208)</f>
        <v>-1.5722679198900604E-2</v>
      </c>
      <c r="SE208" s="3">
        <f>LN(spy500_descarga!SE209/spy500_descarga!SE208)</f>
        <v>3.3280005439189813E-3</v>
      </c>
      <c r="SF208" s="3">
        <f>LN(spy500_descarga!SF209/spy500_descarga!SF208)</f>
        <v>8.016642911773288E-3</v>
      </c>
      <c r="SG208" s="3">
        <f>LN(spy500_descarga!SG209/spy500_descarga!SG208)</f>
        <v>-3.5478859319408728E-3</v>
      </c>
      <c r="SH208" s="3">
        <f>LN(spy500_descarga!SH209/spy500_descarga!SH208)</f>
        <v>-2.3085768995999905E-3</v>
      </c>
      <c r="SI208" s="3">
        <f>LN(spy500_descarga!SI209/spy500_descarga!SI208)</f>
        <v>8.3926498184941356E-3</v>
      </c>
      <c r="SJ208" s="3">
        <f>LN(spy500_descarga!SJ209/spy500_descarga!SJ208)</f>
        <v>5.2551707795138389E-3</v>
      </c>
      <c r="SK208" s="3">
        <f>LN(spy500_descarga!SK209/spy500_descarga!SK208)</f>
        <v>9.9848436822213612E-3</v>
      </c>
      <c r="SL208" s="3">
        <f>LN(spy500_descarga!SL209/spy500_descarga!SL208)</f>
        <v>-4.2158974683431313E-2</v>
      </c>
      <c r="SM208" s="3">
        <f>LN(spy500_descarga!SM209/spy500_descarga!SM208)</f>
        <v>-3.0341483838938082E-3</v>
      </c>
    </row>
    <row r="209" spans="1:507" x14ac:dyDescent="0.25">
      <c r="A209" s="1">
        <v>43853</v>
      </c>
      <c r="B209" s="3">
        <f>LN(spy500_descarga!B210/spy500_descarga!B209)</f>
        <v>1.1463268773848254E-3</v>
      </c>
      <c r="C209" s="3">
        <f>LN(spy500_descarga!C210/spy500_descarga!C209)</f>
        <v>-1.6302301114909446E-3</v>
      </c>
      <c r="D209" s="3">
        <f>LN(spy500_descarga!D210/spy500_descarga!D209)</f>
        <v>-1.2377506800270277E-2</v>
      </c>
      <c r="E209" s="3">
        <f>LN(spy500_descarga!E210/spy500_descarga!E209)</f>
        <v>-2.2496267047152182E-2</v>
      </c>
      <c r="F209" s="3">
        <f>LN(spy500_descarga!F210/spy500_descarga!F209)</f>
        <v>2.1691902271340956E-4</v>
      </c>
      <c r="G209" s="3">
        <f>LN(spy500_descarga!G210/spy500_descarga!G209)</f>
        <v>6.0463159186150139E-3</v>
      </c>
      <c r="H209" s="3">
        <f>LN(spy500_descarga!H210/spy500_descarga!H209)</f>
        <v>-3.1547795858592417E-3</v>
      </c>
      <c r="I209" s="3">
        <f>LN(spy500_descarga!I210/spy500_descarga!I209)</f>
        <v>4.8445912462994744E-3</v>
      </c>
      <c r="J209" s="3">
        <f>LN(spy500_descarga!J210/spy500_descarga!J209)</f>
        <v>5.4295029824621543E-3</v>
      </c>
      <c r="K209" s="3">
        <f>LN(spy500_descarga!K210/spy500_descarga!K209)</f>
        <v>1.3989166258398742E-2</v>
      </c>
      <c r="L209" s="3">
        <f>LN(spy500_descarga!L210/spy500_descarga!L209)</f>
        <v>7.8125681462119425E-3</v>
      </c>
      <c r="M209" s="3">
        <f>LN(spy500_descarga!M210/spy500_descarga!M209)</f>
        <v>5.7094727623070306E-4</v>
      </c>
      <c r="N209" s="3">
        <f>LN(spy500_descarga!N210/spy500_descarga!N209)</f>
        <v>-1.1830553557344772E-2</v>
      </c>
      <c r="O209" s="3">
        <f>LN(spy500_descarga!O210/spy500_descarga!O209)</f>
        <v>-3.1557377438303294E-3</v>
      </c>
      <c r="P209" s="3">
        <f>LN(spy500_descarga!P210/spy500_descarga!P209)</f>
        <v>8.7482745319770253E-3</v>
      </c>
      <c r="Q209" s="3">
        <f>LN(spy500_descarga!Q210/spy500_descarga!Q209)</f>
        <v>2.3952422860394951E-2</v>
      </c>
      <c r="R209" s="3">
        <f>LN(spy500_descarga!R210/spy500_descarga!R209)</f>
        <v>6.3695423478265789E-3</v>
      </c>
      <c r="S209" s="3">
        <f>LN(spy500_descarga!S210/spy500_descarga!S209)</f>
        <v>1.2960807878280496E-2</v>
      </c>
      <c r="T209" s="3">
        <f>LN(spy500_descarga!T210/spy500_descarga!T209)</f>
        <v>-2.5916416752335136E-2</v>
      </c>
      <c r="U209" s="3">
        <f>LN(spy500_descarga!U210/spy500_descarga!U209)</f>
        <v>-3.10155888056797E-2</v>
      </c>
      <c r="V209" s="3">
        <f>LN(spy500_descarga!V210/spy500_descarga!V209)</f>
        <v>2.7002140870275109E-3</v>
      </c>
      <c r="W209" s="3">
        <f>LN(spy500_descarga!W210/spy500_descarga!W209)</f>
        <v>1.2219356296350445E-2</v>
      </c>
      <c r="X209" s="3">
        <f>LN(spy500_descarga!X210/spy500_descarga!X209)</f>
        <v>4.2408210349807914E-3</v>
      </c>
      <c r="Y209" s="3">
        <f>LN(spy500_descarga!Y210/spy500_descarga!Y209)</f>
        <v>5.524202491812238E-4</v>
      </c>
      <c r="Z209" s="3">
        <f>LN(spy500_descarga!Z210/spy500_descarga!Z209)</f>
        <v>4.7101746678510607E-4</v>
      </c>
      <c r="AA209" s="3">
        <f>LN(spy500_descarga!AA210/spy500_descarga!AA209)</f>
        <v>-9.2529486075408531E-3</v>
      </c>
      <c r="AB209" s="3">
        <f>LN(spy500_descarga!AB210/spy500_descarga!AB209)</f>
        <v>-1.5270280833893858E-3</v>
      </c>
      <c r="AC209" s="3">
        <f>LN(spy500_descarga!AC210/spy500_descarga!AC209)</f>
        <v>0</v>
      </c>
      <c r="AD209" s="3">
        <f>LN(spy500_descarga!AD210/spy500_descarga!AD209)</f>
        <v>4.8686731302045975E-3</v>
      </c>
      <c r="AE209" s="3">
        <f>LN(spy500_descarga!AE210/spy500_descarga!AE209)</f>
        <v>5.275633462906347E-2</v>
      </c>
      <c r="AF209" s="3">
        <f>LN(spy500_descarga!AF210/spy500_descarga!AF209)</f>
        <v>9.6533628091480736E-3</v>
      </c>
      <c r="AG209" s="3">
        <f>LN(spy500_descarga!AG210/spy500_descarga!AG209)</f>
        <v>-9.1314272955450723E-4</v>
      </c>
      <c r="AH209" s="3">
        <f>LN(spy500_descarga!AH210/spy500_descarga!AH209)</f>
        <v>-1.2515901736894651E-2</v>
      </c>
      <c r="AI209" s="3">
        <f>LN(spy500_descarga!AI210/spy500_descarga!AI209)</f>
        <v>1.1290045661105705E-2</v>
      </c>
      <c r="AJ209" s="3">
        <f>LN(spy500_descarga!AJ210/spy500_descarga!AJ209)</f>
        <v>9.2077681104454547E-3</v>
      </c>
      <c r="AK209" s="3">
        <f>LN(spy500_descarga!AK210/spy500_descarga!AK209)</f>
        <v>1.401453258745796E-3</v>
      </c>
      <c r="AL209" s="3">
        <f>LN(spy500_descarga!AL210/spy500_descarga!AL209)</f>
        <v>-9.4984181843758512E-3</v>
      </c>
      <c r="AM209" s="3">
        <f>LN(spy500_descarga!AM210/spy500_descarga!AM209)</f>
        <v>5.073404332169182E-3</v>
      </c>
      <c r="AN209" s="3">
        <f>LN(spy500_descarga!AN210/spy500_descarga!AN209)</f>
        <v>-7.2490590840024764E-3</v>
      </c>
      <c r="AO209" s="3">
        <f>LN(spy500_descarga!AO210/spy500_descarga!AO209)</f>
        <v>-2.7234687046565416E-3</v>
      </c>
      <c r="AP209" s="3">
        <f>LN(spy500_descarga!AP210/spy500_descarga!AP209)</f>
        <v>3.6471866259489396E-3</v>
      </c>
      <c r="AQ209" s="3">
        <f>LN(spy500_descarga!AQ210/spy500_descarga!AQ209)</f>
        <v>1.0788535802887378E-2</v>
      </c>
      <c r="AR209" s="3">
        <f>LN(spy500_descarga!AR210/spy500_descarga!AR209)</f>
        <v>2.9280967923597497E-3</v>
      </c>
      <c r="AS209" s="3">
        <f>LN(spy500_descarga!AS210/spy500_descarga!AS209)</f>
        <v>5.5998573791870053E-3</v>
      </c>
      <c r="AT209" s="3">
        <f>LN(spy500_descarga!AT210/spy500_descarga!AT209)</f>
        <v>4.5060998499250847E-3</v>
      </c>
      <c r="AU209" s="3">
        <f>LN(spy500_descarga!AU210/spy500_descarga!AU209)</f>
        <v>-1.9627740933147803E-2</v>
      </c>
      <c r="AV209" s="3">
        <f>LN(spy500_descarga!AV210/spy500_descarga!AV209)</f>
        <v>1.5167401995951079E-2</v>
      </c>
      <c r="AW209" s="3">
        <f>LN(spy500_descarga!AW210/spy500_descarga!AW209)</f>
        <v>4.8042454014122883E-3</v>
      </c>
      <c r="AX209" s="3">
        <f>LN(spy500_descarga!AX210/spy500_descarga!AX209)</f>
        <v>0</v>
      </c>
      <c r="AY209" s="3">
        <f>LN(spy500_descarga!AY210/spy500_descarga!AY209)</f>
        <v>1.2862648496466894E-2</v>
      </c>
      <c r="AZ209" s="3">
        <f>LN(spy500_descarga!AZ210/spy500_descarga!AZ209)</f>
        <v>8.8978600780232676E-4</v>
      </c>
      <c r="BA209" s="3">
        <f>LN(spy500_descarga!BA210/spy500_descarga!BA209)</f>
        <v>3.2424751228878272E-2</v>
      </c>
      <c r="BB209" s="3">
        <f>LN(spy500_descarga!BB210/spy500_descarga!BB209)</f>
        <v>7.4510498626847678E-3</v>
      </c>
      <c r="BC209" s="3">
        <f>LN(spy500_descarga!BC210/spy500_descarga!BC209)</f>
        <v>-7.3388208779367192E-3</v>
      </c>
      <c r="BD209" s="3">
        <f>LN(spy500_descarga!BD210/spy500_descarga!BD209)</f>
        <v>-1.0557576806173988E-2</v>
      </c>
      <c r="BE209" s="3">
        <f>LN(spy500_descarga!BE210/spy500_descarga!BE209)</f>
        <v>6.7821038220170918E-3</v>
      </c>
      <c r="BF209" s="3">
        <f>LN(spy500_descarga!BF210/spy500_descarga!BF209)</f>
        <v>1.9678820570724381E-2</v>
      </c>
      <c r="BG209" s="3">
        <f>LN(spy500_descarga!BG210/spy500_descarga!BG209)</f>
        <v>-2.807684410627149E-3</v>
      </c>
      <c r="BH209" s="3">
        <f>LN(spy500_descarga!BH210/spy500_descarga!BH209)</f>
        <v>7.463497958082938E-3</v>
      </c>
      <c r="BI209" s="3">
        <f>LN(spy500_descarga!BI210/spy500_descarga!BI209)</f>
        <v>8.5032351967227401E-3</v>
      </c>
      <c r="BJ209" s="3">
        <f>LN(spy500_descarga!BJ210/spy500_descarga!BJ209)</f>
        <v>4.5203958426295312E-3</v>
      </c>
      <c r="BK209" s="3">
        <f>LN(spy500_descarga!BK210/spy500_descarga!BK209)</f>
        <v>1.2270074257134046E-2</v>
      </c>
      <c r="BL209" s="3">
        <f>LN(spy500_descarga!BL210/spy500_descarga!BL209)</f>
        <v>2.7821607944702065E-4</v>
      </c>
      <c r="BM209" s="3">
        <f>LN(spy500_descarga!BM210/spy500_descarga!BM209)</f>
        <v>-7.0095450643450066E-3</v>
      </c>
      <c r="BN209" s="3">
        <f>LN(spy500_descarga!BN210/spy500_descarga!BN209)</f>
        <v>6.1866475689383036E-3</v>
      </c>
      <c r="BO209" s="3">
        <f>LN(spy500_descarga!BO210/spy500_descarga!BO209)</f>
        <v>-6.5851197449739768E-4</v>
      </c>
      <c r="BP209" s="3">
        <f>LN(spy500_descarga!BP210/spy500_descarga!BP209)</f>
        <v>-3.5847084113812118E-4</v>
      </c>
      <c r="BQ209" s="3" t="e">
        <f>LN(spy500_descarga!BQ210/spy500_descarga!BQ209)</f>
        <v>#DIV/0!</v>
      </c>
      <c r="BR209" s="3">
        <f>LN(spy500_descarga!BR210/spy500_descarga!BR209)</f>
        <v>6.1421339879840515E-3</v>
      </c>
      <c r="BS209" s="3">
        <f>LN(spy500_descarga!BS210/spy500_descarga!BS209)</f>
        <v>-8.4366105092509788E-3</v>
      </c>
      <c r="BT209" s="3">
        <f>LN(spy500_descarga!BT210/spy500_descarga!BT209)</f>
        <v>-1.3594291809050604E-2</v>
      </c>
      <c r="BU209" s="3">
        <f>LN(spy500_descarga!BU210/spy500_descarga!BU209)</f>
        <v>9.4180996129651588E-3</v>
      </c>
      <c r="BV209" s="3">
        <f>LN(spy500_descarga!BV210/spy500_descarga!BV209)</f>
        <v>2.804949426593183E-2</v>
      </c>
      <c r="BW209" s="3">
        <f>LN(spy500_descarga!BW210/spy500_descarga!BW209)</f>
        <v>-3.7957562446806208E-3</v>
      </c>
      <c r="BX209" s="3">
        <f>LN(spy500_descarga!BX210/spy500_descarga!BX209)</f>
        <v>6.6790812210406657E-3</v>
      </c>
      <c r="BY209" s="3">
        <f>LN(spy500_descarga!BY210/spy500_descarga!BY209)</f>
        <v>1.5884503799800959E-2</v>
      </c>
      <c r="BZ209" s="3">
        <f>LN(spy500_descarga!BZ210/spy500_descarga!BZ209)</f>
        <v>-1.0956501937249589E-2</v>
      </c>
      <c r="CA209" s="3">
        <f>LN(spy500_descarga!CA210/spy500_descarga!CA209)</f>
        <v>-8.3394828588594094E-3</v>
      </c>
      <c r="CB209" s="3">
        <f>LN(spy500_descarga!CB210/spy500_descarga!CB209)</f>
        <v>2.1119098895836779E-2</v>
      </c>
      <c r="CC209" s="3">
        <f>LN(spy500_descarga!CC210/spy500_descarga!CC209)</f>
        <v>-9.6290369627056744E-3</v>
      </c>
      <c r="CD209" s="3" t="e">
        <f>LN(spy500_descarga!CD210/spy500_descarga!CD209)</f>
        <v>#DIV/0!</v>
      </c>
      <c r="CE209" s="3">
        <f>LN(spy500_descarga!CE210/spy500_descarga!CE209)</f>
        <v>-6.3704651514753449E-3</v>
      </c>
      <c r="CF209" s="3">
        <f>LN(spy500_descarga!CF210/spy500_descarga!CF209)</f>
        <v>-6.5446869484595445E-3</v>
      </c>
      <c r="CG209" s="3">
        <f>LN(spy500_descarga!CG210/spy500_descarga!CG209)</f>
        <v>8.254541772773627E-3</v>
      </c>
      <c r="CH209" s="3">
        <f>LN(spy500_descarga!CH210/spy500_descarga!CH209)</f>
        <v>7.997547792950201E-3</v>
      </c>
      <c r="CI209" s="3">
        <f>LN(spy500_descarga!CI210/spy500_descarga!CI209)</f>
        <v>-6.8613146373022469E-3</v>
      </c>
      <c r="CJ209" s="3">
        <f>LN(spy500_descarga!CJ210/spy500_descarga!CJ209)</f>
        <v>-8.167779166267734E-3</v>
      </c>
      <c r="CK209" s="3">
        <f>LN(spy500_descarga!CK210/spy500_descarga!CK209)</f>
        <v>7.7765882523387186E-3</v>
      </c>
      <c r="CL209" s="3">
        <f>LN(spy500_descarga!CL210/spy500_descarga!CL209)</f>
        <v>-8.6581024373308148E-3</v>
      </c>
      <c r="CM209" s="3" t="e">
        <f>LN(spy500_descarga!CM210/spy500_descarga!CM209)</f>
        <v>#DIV/0!</v>
      </c>
      <c r="CN209" s="3">
        <f>LN(spy500_descarga!CN210/spy500_descarga!CN209)</f>
        <v>-2.9192415415343577E-3</v>
      </c>
      <c r="CO209" s="3">
        <f>LN(spy500_descarga!CO210/spy500_descarga!CO209)</f>
        <v>8.4096178118467759E-4</v>
      </c>
      <c r="CP209" s="3">
        <f>LN(spy500_descarga!CP210/spy500_descarga!CP209)</f>
        <v>7.5522848760315826E-3</v>
      </c>
      <c r="CQ209" s="3">
        <f>LN(spy500_descarga!CQ210/spy500_descarga!CQ209)</f>
        <v>-1.1498924441464197E-3</v>
      </c>
      <c r="CR209" s="3">
        <f>LN(spy500_descarga!CR210/spy500_descarga!CR209)</f>
        <v>1.5618992006026098E-2</v>
      </c>
      <c r="CS209" s="3">
        <f>LN(spy500_descarga!CS210/spy500_descarga!CS209)</f>
        <v>-1.032895694669066E-2</v>
      </c>
      <c r="CT209" s="3">
        <f>LN(spy500_descarga!CT210/spy500_descarga!CT209)</f>
        <v>1.8697599434601433E-2</v>
      </c>
      <c r="CU209" s="3">
        <f>LN(spy500_descarga!CU210/spy500_descarga!CU209)</f>
        <v>2.8245192288886251E-2</v>
      </c>
      <c r="CV209" s="3">
        <f>LN(spy500_descarga!CV210/spy500_descarga!CV209)</f>
        <v>2.1163210697524538E-3</v>
      </c>
      <c r="CW209" s="3">
        <f>LN(spy500_descarga!CW210/spy500_descarga!CW209)</f>
        <v>-4.9289883667841478E-3</v>
      </c>
      <c r="CX209" s="3">
        <f>LN(spy500_descarga!CX210/spy500_descarga!CX209)</f>
        <v>-1.0477864678526669E-2</v>
      </c>
      <c r="CY209" s="3">
        <f>LN(spy500_descarga!CY210/spy500_descarga!CY209)</f>
        <v>5.1581033644924985E-3</v>
      </c>
      <c r="CZ209" s="3">
        <f>LN(spy500_descarga!CZ210/spy500_descarga!CZ209)</f>
        <v>1.7699197137699965E-3</v>
      </c>
      <c r="DA209" s="3">
        <f>LN(spy500_descarga!DA210/spy500_descarga!DA209)</f>
        <v>7.5045673538117624E-4</v>
      </c>
      <c r="DB209" s="3">
        <f>LN(spy500_descarga!DB210/spy500_descarga!DB209)</f>
        <v>-1.1375567589261011E-2</v>
      </c>
      <c r="DC209" s="3">
        <f>LN(spy500_descarga!DC210/spy500_descarga!DC209)</f>
        <v>-1.7318795643533776E-2</v>
      </c>
      <c r="DD209" s="3">
        <f>LN(spy500_descarga!DD210/spy500_descarga!DD209)</f>
        <v>6.7930814993127546E-3</v>
      </c>
      <c r="DE209" s="3">
        <f>LN(spy500_descarga!DE210/spy500_descarga!DE209)</f>
        <v>-1.0885964715745008E-2</v>
      </c>
      <c r="DF209" s="3">
        <f>LN(spy500_descarga!DF210/spy500_descarga!DF209)</f>
        <v>1.2949696774196615E-2</v>
      </c>
      <c r="DG209" s="3">
        <f>LN(spy500_descarga!DG210/spy500_descarga!DG209)</f>
        <v>-1.4276278648772639E-3</v>
      </c>
      <c r="DH209" s="3">
        <f>LN(spy500_descarga!DH210/spy500_descarga!DH209)</f>
        <v>-3.7522549417754259E-3</v>
      </c>
      <c r="DI209" s="3">
        <f>LN(spy500_descarga!DI210/spy500_descarga!DI209)</f>
        <v>-7.2492945624526746E-3</v>
      </c>
      <c r="DJ209" s="3">
        <f>LN(spy500_descarga!DJ210/spy500_descarga!DJ209)</f>
        <v>7.530615137179078E-2</v>
      </c>
      <c r="DK209" s="3">
        <f>LN(spy500_descarga!DK210/spy500_descarga!DK209)</f>
        <v>-3.5141620155815676E-3</v>
      </c>
      <c r="DL209" s="3">
        <f>LN(spy500_descarga!DL210/spy500_descarga!DL209)</f>
        <v>3.3189255317162191E-3</v>
      </c>
      <c r="DM209" s="3">
        <f>LN(spy500_descarga!DM210/spy500_descarga!DM209)</f>
        <v>8.379602911810155E-3</v>
      </c>
      <c r="DN209" s="3">
        <f>LN(spy500_descarga!DN210/spy500_descarga!DN209)</f>
        <v>3.8115009869099663E-3</v>
      </c>
      <c r="DO209" s="3">
        <f>LN(spy500_descarga!DO210/spy500_descarga!DO209)</f>
        <v>5.7720469237512598E-3</v>
      </c>
      <c r="DP209" s="3">
        <f>LN(spy500_descarga!DP210/spy500_descarga!DP209)</f>
        <v>1.1337122143142417E-3</v>
      </c>
      <c r="DQ209" s="3">
        <f>LN(spy500_descarga!DQ210/spy500_descarga!DQ209)</f>
        <v>-3.8462096616912231E-2</v>
      </c>
      <c r="DR209" s="3">
        <f>LN(spy500_descarga!DR210/spy500_descarga!DR209)</f>
        <v>-6.1938037208319743E-3</v>
      </c>
      <c r="DS209" s="3">
        <f>LN(spy500_descarga!DS210/spy500_descarga!DS209)</f>
        <v>1.2311593107757665E-2</v>
      </c>
      <c r="DT209" s="3" t="e">
        <f>LN(spy500_descarga!DT210/spy500_descarga!DT209)</f>
        <v>#DIV/0!</v>
      </c>
      <c r="DU209" s="3">
        <f>LN(spy500_descarga!DU210/spy500_descarga!DU209)</f>
        <v>2.0610518377338913E-3</v>
      </c>
      <c r="DV209" s="3">
        <f>LN(spy500_descarga!DV210/spy500_descarga!DV209)</f>
        <v>1.750714539725624E-2</v>
      </c>
      <c r="DW209" s="3">
        <f>LN(spy500_descarga!DW210/spy500_descarga!DW209)</f>
        <v>1.0520741270980648E-2</v>
      </c>
      <c r="DX209" s="3">
        <f>LN(spy500_descarga!DX210/spy500_descarga!DX209)</f>
        <v>-8.312609020403575E-3</v>
      </c>
      <c r="DY209" s="3">
        <f>LN(spy500_descarga!DY210/spy500_descarga!DY209)</f>
        <v>2.6060166601592225E-3</v>
      </c>
      <c r="DZ209" s="3">
        <f>LN(spy500_descarga!DZ210/spy500_descarga!DZ209)</f>
        <v>-3.3783845292864735E-3</v>
      </c>
      <c r="EA209" s="3">
        <f>LN(spy500_descarga!EA210/spy500_descarga!EA209)</f>
        <v>1.0245736681132574E-2</v>
      </c>
      <c r="EB209" s="3">
        <f>LN(spy500_descarga!EB210/spy500_descarga!EB209)</f>
        <v>3.1690372646194752E-3</v>
      </c>
      <c r="EC209" s="3">
        <f>LN(spy500_descarga!EC210/spy500_descarga!EC209)</f>
        <v>7.304038816440467E-3</v>
      </c>
      <c r="ED209" s="3">
        <f>LN(spy500_descarga!ED210/spy500_descarga!ED209)</f>
        <v>2.6844428054600512E-2</v>
      </c>
      <c r="EE209" s="3">
        <f>LN(spy500_descarga!EE210/spy500_descarga!EE209)</f>
        <v>9.0706446871433588E-3</v>
      </c>
      <c r="EF209" s="3">
        <f>LN(spy500_descarga!EF210/spy500_descarga!EF209)</f>
        <v>-6.5069267939881666E-3</v>
      </c>
      <c r="EG209" s="3">
        <f>LN(spy500_descarga!EG210/spy500_descarga!EG209)</f>
        <v>2.6975258877346527E-2</v>
      </c>
      <c r="EH209" s="3">
        <f>LN(spy500_descarga!EH210/spy500_descarga!EH209)</f>
        <v>-7.9083420084641084E-3</v>
      </c>
      <c r="EI209" s="3">
        <f>LN(spy500_descarga!EI210/spy500_descarga!EI209)</f>
        <v>2.2700883331435016E-2</v>
      </c>
      <c r="EJ209" s="3">
        <f>LN(spy500_descarga!EJ210/spy500_descarga!EJ209)</f>
        <v>-6.2096308496771221E-4</v>
      </c>
      <c r="EK209" s="3">
        <f>LN(spy500_descarga!EK210/spy500_descarga!EK209)</f>
        <v>5.2444495226636276E-3</v>
      </c>
      <c r="EL209" s="3">
        <f>LN(spy500_descarga!EL210/spy500_descarga!EL209)</f>
        <v>1.0508023601321557E-2</v>
      </c>
      <c r="EM209" s="3">
        <f>LN(spy500_descarga!EM210/spy500_descarga!EM209)</f>
        <v>-1.7940759068053175E-2</v>
      </c>
      <c r="EN209" s="3">
        <f>LN(spy500_descarga!EN210/spy500_descarga!EN209)</f>
        <v>4.1068155051151006E-3</v>
      </c>
      <c r="EO209" s="3">
        <f>LN(spy500_descarga!EO210/spy500_descarga!EO209)</f>
        <v>-2.1214978527954863E-4</v>
      </c>
      <c r="EP209" s="3">
        <f>LN(spy500_descarga!EP210/spy500_descarga!EP209)</f>
        <v>-8.6989067933260274E-3</v>
      </c>
      <c r="EQ209" s="3">
        <f>LN(spy500_descarga!EQ210/spy500_descarga!EQ209)</f>
        <v>6.5511444387090579E-3</v>
      </c>
      <c r="ER209" s="3">
        <f>LN(spy500_descarga!ER210/spy500_descarga!ER209)</f>
        <v>5.958305546278621E-3</v>
      </c>
      <c r="ES209" s="3">
        <f>LN(spy500_descarga!ES210/spy500_descarga!ES209)</f>
        <v>-5.0586906298433432E-2</v>
      </c>
      <c r="ET209" s="3">
        <f>LN(spy500_descarga!ET210/spy500_descarga!ET209)</f>
        <v>-4.6235311741242756E-2</v>
      </c>
      <c r="EU209" s="3">
        <f>LN(spy500_descarga!EU210/spy500_descarga!EU209)</f>
        <v>3.8022694045610011E-3</v>
      </c>
      <c r="EV209" s="3">
        <f>LN(spy500_descarga!EV210/spy500_descarga!EV209)</f>
        <v>4.1337434740318863E-3</v>
      </c>
      <c r="EW209" s="3">
        <f>LN(spy500_descarga!EW210/spy500_descarga!EW209)</f>
        <v>-2.1709420717159485E-2</v>
      </c>
      <c r="EX209" s="3">
        <f>LN(spy500_descarga!EX210/spy500_descarga!EX209)</f>
        <v>4.5301678541264899E-3</v>
      </c>
      <c r="EY209" s="3">
        <f>LN(spy500_descarga!EY210/spy500_descarga!EY209)</f>
        <v>7.352722487025576E-3</v>
      </c>
      <c r="EZ209" s="3">
        <f>LN(spy500_descarga!EZ210/spy500_descarga!EZ209)</f>
        <v>6.595702433958254E-3</v>
      </c>
      <c r="FA209" s="3">
        <f>LN(spy500_descarga!FA210/spy500_descarga!FA209)</f>
        <v>-1.2262745261751994E-2</v>
      </c>
      <c r="FB209" s="3">
        <f>LN(spy500_descarga!FB210/spy500_descarga!FB209)</f>
        <v>9.6053866044490798E-3</v>
      </c>
      <c r="FC209" s="3">
        <f>LN(spy500_descarga!FC210/spy500_descarga!FC209)</f>
        <v>8.0465345518964358E-3</v>
      </c>
      <c r="FD209" s="3">
        <f>LN(spy500_descarga!FD210/spy500_descarga!FD209)</f>
        <v>9.7805926244338114E-3</v>
      </c>
      <c r="FE209" s="3">
        <f>LN(spy500_descarga!FE210/spy500_descarga!FE209)</f>
        <v>-3.9563573868467358E-3</v>
      </c>
      <c r="FF209" s="3">
        <f>LN(spy500_descarga!FF210/spy500_descarga!FF209)</f>
        <v>6.4889401094412021E-3</v>
      </c>
      <c r="FG209" s="3">
        <f>LN(spy500_descarga!FG210/spy500_descarga!FG209)</f>
        <v>7.0462106788868927E-3</v>
      </c>
      <c r="FH209" s="3">
        <f>LN(spy500_descarga!FH210/spy500_descarga!FH209)</f>
        <v>7.5873156966895046E-3</v>
      </c>
      <c r="FI209" s="3">
        <f>LN(spy500_descarga!FI210/spy500_descarga!FI209)</f>
        <v>-7.8322705597592794E-3</v>
      </c>
      <c r="FJ209" s="3">
        <f>LN(spy500_descarga!FJ210/spy500_descarga!FJ209)</f>
        <v>9.6276889546321655E-3</v>
      </c>
      <c r="FK209" s="3">
        <f>LN(spy500_descarga!FK210/spy500_descarga!FK209)</f>
        <v>8.0125150197580541E-3</v>
      </c>
      <c r="FL209" s="3">
        <f>LN(spy500_descarga!FL210/spy500_descarga!FL209)</f>
        <v>-4.9434469804020567E-2</v>
      </c>
      <c r="FM209" s="3">
        <f>LN(spy500_descarga!FM210/spy500_descarga!FM209)</f>
        <v>3.4426591315236984E-3</v>
      </c>
      <c r="FN209" s="3">
        <f>LN(spy500_descarga!FN210/spy500_descarga!FN209)</f>
        <v>7.373303879252298E-3</v>
      </c>
      <c r="FO209" s="3">
        <f>LN(spy500_descarga!FO210/spy500_descarga!FO209)</f>
        <v>1.5979243677324437E-2</v>
      </c>
      <c r="FP209" s="3">
        <f>LN(spy500_descarga!FP210/spy500_descarga!FP209)</f>
        <v>-1.5280327429284993E-2</v>
      </c>
      <c r="FQ209" s="3">
        <f>LN(spy500_descarga!FQ210/spy500_descarga!FQ209)</f>
        <v>1.2915486757634465E-3</v>
      </c>
      <c r="FR209" s="3">
        <f>LN(spy500_descarga!FR210/spy500_descarga!FR209)</f>
        <v>7.5449733232494792E-3</v>
      </c>
      <c r="FS209" s="3">
        <f>LN(spy500_descarga!FS210/spy500_descarga!FS209)</f>
        <v>8.3400690618736281E-3</v>
      </c>
      <c r="FT209" s="3">
        <f>LN(spy500_descarga!FT210/spy500_descarga!FT209)</f>
        <v>8.5480898217942594E-3</v>
      </c>
      <c r="FU209" s="3">
        <f>LN(spy500_descarga!FU210/spy500_descarga!FU209)</f>
        <v>-1.7888561530162158E-2</v>
      </c>
      <c r="FV209" s="3">
        <f>LN(spy500_descarga!FV210/spy500_descarga!FV209)</f>
        <v>-1.9910692031487856E-4</v>
      </c>
      <c r="FW209" s="3">
        <f>LN(spy500_descarga!FW210/spy500_descarga!FW209)</f>
        <v>1.5648831791163074E-2</v>
      </c>
      <c r="FX209" s="3">
        <f>LN(spy500_descarga!FX210/spy500_descarga!FX209)</f>
        <v>1.4239514999326339E-2</v>
      </c>
      <c r="FY209" s="3">
        <f>LN(spy500_descarga!FY210/spy500_descarga!FY209)</f>
        <v>-2.8469603888903091E-4</v>
      </c>
      <c r="FZ209" s="3">
        <f>LN(spy500_descarga!FZ210/spy500_descarga!FZ209)</f>
        <v>6.0663726129099906E-3</v>
      </c>
      <c r="GA209" s="3">
        <f>LN(spy500_descarga!GA210/spy500_descarga!GA209)</f>
        <v>3.3074215713112719E-2</v>
      </c>
      <c r="GB209" s="3">
        <f>LN(spy500_descarga!GB210/spy500_descarga!GB209)</f>
        <v>4.199675167412399E-3</v>
      </c>
      <c r="GC209" s="3">
        <f>LN(spy500_descarga!GC210/spy500_descarga!GC209)</f>
        <v>7.7177536116670199E-3</v>
      </c>
      <c r="GD209" s="3">
        <f>LN(spy500_descarga!GD210/spy500_descarga!GD209)</f>
        <v>-6.2706564964992734E-3</v>
      </c>
      <c r="GE209" s="3">
        <f>LN(spy500_descarga!GE210/spy500_descarga!GE209)</f>
        <v>1.2620419159039005E-2</v>
      </c>
      <c r="GF209" s="3">
        <f>LN(spy500_descarga!GF210/spy500_descarga!GF209)</f>
        <v>-7.0736343324308108E-3</v>
      </c>
      <c r="GG209" s="3">
        <f>LN(spy500_descarga!GG210/spy500_descarga!GG209)</f>
        <v>3.6116711208864795E-3</v>
      </c>
      <c r="GH209" s="3">
        <f>LN(spy500_descarga!GH210/spy500_descarga!GH209)</f>
        <v>3.7454876330327933E-3</v>
      </c>
      <c r="GI209" s="3">
        <f>LN(spy500_descarga!GI210/spy500_descarga!GI209)</f>
        <v>-4.2521500616996138E-3</v>
      </c>
      <c r="GJ209" s="3">
        <f>LN(spy500_descarga!GJ210/spy500_descarga!GJ209)</f>
        <v>2.8225623792622651E-3</v>
      </c>
      <c r="GK209" s="3">
        <f>LN(spy500_descarga!GK210/spy500_descarga!GK209)</f>
        <v>6.8157383005021442E-4</v>
      </c>
      <c r="GL209" s="3">
        <f>LN(spy500_descarga!GL210/spy500_descarga!GL209)</f>
        <v>9.1778757628120482E-3</v>
      </c>
      <c r="GM209" s="3">
        <f>LN(spy500_descarga!GM210/spy500_descarga!GM209)</f>
        <v>-1.2261687321988905E-2</v>
      </c>
      <c r="GN209" s="3">
        <f>LN(spy500_descarga!GN210/spy500_descarga!GN209)</f>
        <v>1.5556759029098778E-3</v>
      </c>
      <c r="GO209" s="3">
        <f>LN(spy500_descarga!GO210/spy500_descarga!GO209)</f>
        <v>-5.0393038482782334E-3</v>
      </c>
      <c r="GP209" s="3">
        <f>LN(spy500_descarga!GP210/spy500_descarga!GP209)</f>
        <v>1.0809012796430742E-2</v>
      </c>
      <c r="GQ209" s="3">
        <f>LN(spy500_descarga!GQ210/spy500_descarga!GQ209)</f>
        <v>9.2091385779130546E-3</v>
      </c>
      <c r="GR209" s="3">
        <f>LN(spy500_descarga!GR210/spy500_descarga!GR209)</f>
        <v>-7.9206005616285734E-3</v>
      </c>
      <c r="GS209" s="3">
        <f>LN(spy500_descarga!GS210/spy500_descarga!GS209)</f>
        <v>-2.185705640158474E-3</v>
      </c>
      <c r="GT209" s="3">
        <f>LN(spy500_descarga!GT210/spy500_descarga!GT209)</f>
        <v>1.0808167156858119E-2</v>
      </c>
      <c r="GU209" s="3">
        <f>LN(spy500_descarga!GU210/spy500_descarga!GU209)</f>
        <v>-9.0165104565905017E-4</v>
      </c>
      <c r="GV209" s="3">
        <f>LN(spy500_descarga!GV210/spy500_descarga!GV209)</f>
        <v>8.2538110486482172E-3</v>
      </c>
      <c r="GW209" s="3">
        <f>LN(spy500_descarga!GW210/spy500_descarga!GW209)</f>
        <v>-4.17924197655902E-2</v>
      </c>
      <c r="GX209" s="3">
        <f>LN(spy500_descarga!GX210/spy500_descarga!GX209)</f>
        <v>-3.9845865890363485E-2</v>
      </c>
      <c r="GY209" s="3">
        <f>LN(spy500_descarga!GY210/spy500_descarga!GY209)</f>
        <v>-6.9849308761866218E-3</v>
      </c>
      <c r="GZ209" s="3">
        <f>LN(spy500_descarga!GZ210/spy500_descarga!GZ209)</f>
        <v>-2.8820391456558393E-2</v>
      </c>
      <c r="HA209" s="3">
        <f>LN(spy500_descarga!HA210/spy500_descarga!HA209)</f>
        <v>-8.3869445829644305E-3</v>
      </c>
      <c r="HB209" s="3">
        <f>LN(spy500_descarga!HB210/spy500_descarga!HB209)</f>
        <v>3.3868870729015762E-3</v>
      </c>
      <c r="HC209" s="3">
        <f>LN(spy500_descarga!HC210/spy500_descarga!HC209)</f>
        <v>2.1105631664429074E-3</v>
      </c>
      <c r="HD209" s="3">
        <f>LN(spy500_descarga!HD210/spy500_descarga!HD209)</f>
        <v>8.2672778105142945E-3</v>
      </c>
      <c r="HE209" s="3">
        <f>LN(spy500_descarga!HE210/spy500_descarga!HE209)</f>
        <v>3.4575515168485685E-2</v>
      </c>
      <c r="HF209" s="3">
        <f>LN(spy500_descarga!HF210/spy500_descarga!HF209)</f>
        <v>4.8051606164624498E-3</v>
      </c>
      <c r="HG209" s="3">
        <f>LN(spy500_descarga!HG210/spy500_descarga!HG209)</f>
        <v>-8.5966236576988223E-4</v>
      </c>
      <c r="HH209" s="3">
        <f>LN(spy500_descarga!HH210/spy500_descarga!HH209)</f>
        <v>-3.9929175650160601E-4</v>
      </c>
      <c r="HI209" s="3">
        <f>LN(spy500_descarga!HI210/spy500_descarga!HI209)</f>
        <v>8.481268342984993E-3</v>
      </c>
      <c r="HJ209" s="3">
        <f>LN(spy500_descarga!HJ210/spy500_descarga!HJ209)</f>
        <v>1.0651034936237654E-2</v>
      </c>
      <c r="HK209" s="3">
        <f>LN(spy500_descarga!HK210/spy500_descarga!HK209)</f>
        <v>-1.4004384834921354E-3</v>
      </c>
      <c r="HL209" s="3">
        <f>LN(spy500_descarga!HL210/spy500_descarga!HL209)</f>
        <v>-5.9680391690187006E-3</v>
      </c>
      <c r="HM209" s="3">
        <f>LN(spy500_descarga!HM210/spy500_descarga!HM209)</f>
        <v>4.4303480313983385E-3</v>
      </c>
      <c r="HN209" s="3">
        <f>LN(spy500_descarga!HN210/spy500_descarga!HN209)</f>
        <v>-1.4733949437938017E-2</v>
      </c>
      <c r="HO209" s="3">
        <f>LN(spy500_descarga!HO210/spy500_descarga!HO209)</f>
        <v>7.6468683177627833E-3</v>
      </c>
      <c r="HP209" s="3">
        <f>LN(spy500_descarga!HP210/spy500_descarga!HP209)</f>
        <v>-1.8364649900207568E-2</v>
      </c>
      <c r="HQ209" s="3">
        <f>LN(spy500_descarga!HQ210/spy500_descarga!HQ209)</f>
        <v>-2.8399289219925455E-3</v>
      </c>
      <c r="HR209" s="3">
        <f>LN(spy500_descarga!HR210/spy500_descarga!HR209)</f>
        <v>-3.062887339353693E-3</v>
      </c>
      <c r="HS209" s="3">
        <f>LN(spy500_descarga!HS210/spy500_descarga!HS209)</f>
        <v>1.4142217047084665E-2</v>
      </c>
      <c r="HT209" s="3">
        <f>LN(spy500_descarga!HT210/spy500_descarga!HT209)</f>
        <v>3.6687234623201752E-3</v>
      </c>
      <c r="HU209" s="3">
        <f>LN(spy500_descarga!HU210/spy500_descarga!HU209)</f>
        <v>9.0771546607998025E-3</v>
      </c>
      <c r="HV209" s="3">
        <f>LN(spy500_descarga!HV210/spy500_descarga!HV209)</f>
        <v>-1.0020358729850605E-2</v>
      </c>
      <c r="HW209" s="3">
        <f>LN(spy500_descarga!HW210/spy500_descarga!HW209)</f>
        <v>8.612217073619536E-3</v>
      </c>
      <c r="HX209" s="3">
        <f>LN(spy500_descarga!HX210/spy500_descarga!HX209)</f>
        <v>9.9185175387855721E-4</v>
      </c>
      <c r="HY209" s="3">
        <f>LN(spy500_descarga!HY210/spy500_descarga!HY209)</f>
        <v>-6.4724495873495838E-3</v>
      </c>
      <c r="HZ209" s="3">
        <f>LN(spy500_descarga!HZ210/spy500_descarga!HZ209)</f>
        <v>-7.7735349488690375E-3</v>
      </c>
      <c r="IA209" s="3">
        <f>LN(spy500_descarga!IA210/spy500_descarga!IA209)</f>
        <v>3.2151562005699481E-3</v>
      </c>
      <c r="IB209" s="3">
        <f>LN(spy500_descarga!IB210/spy500_descarga!IB209)</f>
        <v>-2.6137014940408971E-3</v>
      </c>
      <c r="IC209" s="3">
        <f>LN(spy500_descarga!IC210/spy500_descarga!IC209)</f>
        <v>8.9784941559054761E-3</v>
      </c>
      <c r="ID209" s="3">
        <f>LN(spy500_descarga!ID210/spy500_descarga!ID209)</f>
        <v>-4.0033869377554066E-3</v>
      </c>
      <c r="IE209" s="3">
        <f>LN(spy500_descarga!IE210/spy500_descarga!IE209)</f>
        <v>2.3643430490534897E-2</v>
      </c>
      <c r="IF209" s="3">
        <f>LN(spy500_descarga!IF210/spy500_descarga!IF209)</f>
        <v>7.7219468674906188E-3</v>
      </c>
      <c r="IG209" s="3">
        <f>LN(spy500_descarga!IG210/spy500_descarga!IG209)</f>
        <v>-5.8687199899543612E-3</v>
      </c>
      <c r="IH209" s="3">
        <f>LN(spy500_descarga!IH210/spy500_descarga!IH209)</f>
        <v>-3.1726654792776102E-2</v>
      </c>
      <c r="II209" s="3">
        <f>LN(spy500_descarga!II210/spy500_descarga!II209)</f>
        <v>4.9201772747915571E-3</v>
      </c>
      <c r="IJ209" s="3">
        <f>LN(spy500_descarga!IJ210/spy500_descarga!IJ209)</f>
        <v>4.2683066009963997E-3</v>
      </c>
      <c r="IK209" s="3">
        <f>LN(spy500_descarga!IK210/spy500_descarga!IK209)</f>
        <v>-5.9980695017856009E-3</v>
      </c>
      <c r="IL209" s="3">
        <f>LN(spy500_descarga!IL210/spy500_descarga!IL209)</f>
        <v>-1.2401925734435424E-3</v>
      </c>
      <c r="IM209" s="3">
        <f>LN(spy500_descarga!IM210/spy500_descarga!IM209)</f>
        <v>1.1705311416686709E-2</v>
      </c>
      <c r="IN209" s="3">
        <f>LN(spy500_descarga!IN210/spy500_descarga!IN209)</f>
        <v>-1.2007172552497227E-2</v>
      </c>
      <c r="IO209" s="3">
        <f>LN(spy500_descarga!IO210/spy500_descarga!IO209)</f>
        <v>-3.0628596084879486E-3</v>
      </c>
      <c r="IP209" s="3">
        <f>LN(spy500_descarga!IP210/spy500_descarga!IP209)</f>
        <v>1.0667506018891602E-2</v>
      </c>
      <c r="IQ209" s="3">
        <f>LN(spy500_descarga!IQ210/spy500_descarga!IQ209)</f>
        <v>9.3614339142008181E-3</v>
      </c>
      <c r="IR209" s="3">
        <f>LN(spy500_descarga!IR210/spy500_descarga!IR209)</f>
        <v>8.9816661732091407E-3</v>
      </c>
      <c r="IS209" s="3">
        <f>LN(spy500_descarga!IS210/spy500_descarga!IS209)</f>
        <v>-7.1139754828020282E-3</v>
      </c>
      <c r="IT209" s="3">
        <f>LN(spy500_descarga!IT210/spy500_descarga!IT209)</f>
        <v>3.3643001820258573E-3</v>
      </c>
      <c r="IU209" s="3">
        <f>LN(spy500_descarga!IU210/spy500_descarga!IU209)</f>
        <v>-6.7739331412581165E-3</v>
      </c>
      <c r="IV209" s="3">
        <f>LN(spy500_descarga!IV210/spy500_descarga!IV209)</f>
        <v>1.1033794008561448E-3</v>
      </c>
      <c r="IW209" s="3">
        <f>LN(spy500_descarga!IW210/spy500_descarga!IW209)</f>
        <v>-5.8738202835353281E-3</v>
      </c>
      <c r="IX209" s="3">
        <f>LN(spy500_descarga!IX210/spy500_descarga!IX209)</f>
        <v>7.7699613973887657E-3</v>
      </c>
      <c r="IY209" s="3">
        <f>LN(spy500_descarga!IY210/spy500_descarga!IY209)</f>
        <v>-2.1633436013648467E-3</v>
      </c>
      <c r="IZ209" s="3">
        <f>LN(spy500_descarga!IZ210/spy500_descarga!IZ209)</f>
        <v>4.2995433404879107E-3</v>
      </c>
      <c r="JA209" s="3">
        <f>LN(spy500_descarga!JA210/spy500_descarga!JA209)</f>
        <v>2.5512826597288958E-3</v>
      </c>
      <c r="JB209" s="3">
        <f>LN(spy500_descarga!JB210/spy500_descarga!JB209)</f>
        <v>4.7117925438899212E-3</v>
      </c>
      <c r="JC209" s="3">
        <f>LN(spy500_descarga!JC210/spy500_descarga!JC209)</f>
        <v>1.854230180098352E-2</v>
      </c>
      <c r="JD209" s="3">
        <f>LN(spy500_descarga!JD210/spy500_descarga!JD209)</f>
        <v>1.2676163902670561E-2</v>
      </c>
      <c r="JE209" s="3">
        <f>LN(spy500_descarga!JE210/spy500_descarga!JE209)</f>
        <v>1.9064687544117533E-2</v>
      </c>
      <c r="JF209" s="3">
        <f>LN(spy500_descarga!JF210/spy500_descarga!JF209)</f>
        <v>1.2908223061133327E-2</v>
      </c>
      <c r="JG209" s="3">
        <f>LN(spy500_descarga!JG210/spy500_descarga!JG209)</f>
        <v>1.8868444496286463E-3</v>
      </c>
      <c r="JH209" s="3">
        <f>LN(spy500_descarga!JH210/spy500_descarga!JH209)</f>
        <v>9.1434434687301478E-3</v>
      </c>
      <c r="JI209" s="3">
        <f>LN(spy500_descarga!JI210/spy500_descarga!JI209)</f>
        <v>-1.0247396852246554E-3</v>
      </c>
      <c r="JJ209" s="3">
        <f>LN(spy500_descarga!JJ210/spy500_descarga!JJ209)</f>
        <v>2.8625283427449171E-3</v>
      </c>
      <c r="JK209" s="3">
        <f>LN(spy500_descarga!JK210/spy500_descarga!JK209)</f>
        <v>1.1582495998204288E-2</v>
      </c>
      <c r="JL209" s="3">
        <f>LN(spy500_descarga!JL210/spy500_descarga!JL209)</f>
        <v>2.5586969865945821E-3</v>
      </c>
      <c r="JM209" s="3">
        <f>LN(spy500_descarga!JM210/spy500_descarga!JM209)</f>
        <v>1.0646436269853597E-2</v>
      </c>
      <c r="JN209" s="3">
        <f>LN(spy500_descarga!JN210/spy500_descarga!JN209)</f>
        <v>-1.2877541781951957E-2</v>
      </c>
      <c r="JO209" s="3">
        <f>LN(spy500_descarga!JO210/spy500_descarga!JO209)</f>
        <v>1.7991293541387999E-3</v>
      </c>
      <c r="JP209" s="3">
        <f>LN(spy500_descarga!JP210/spy500_descarga!JP209)</f>
        <v>5.3934495223824565E-3</v>
      </c>
      <c r="JQ209" s="3">
        <f>LN(spy500_descarga!JQ210/spy500_descarga!JQ209)</f>
        <v>3.7457588833827E-2</v>
      </c>
      <c r="JR209" s="3">
        <f>LN(spy500_descarga!JR210/spy500_descarga!JR209)</f>
        <v>1.3345231426069505E-2</v>
      </c>
      <c r="JS209" s="3">
        <f>LN(spy500_descarga!JS210/spy500_descarga!JS209)</f>
        <v>3.2584160742383589E-4</v>
      </c>
      <c r="JT209" s="3">
        <f>LN(spy500_descarga!JT210/spy500_descarga!JT209)</f>
        <v>2.4643417437180521E-3</v>
      </c>
      <c r="JU209" s="3">
        <f>LN(spy500_descarga!JU210/spy500_descarga!JU209)</f>
        <v>4.9790652629924541E-2</v>
      </c>
      <c r="JV209" s="3">
        <f>LN(spy500_descarga!JV210/spy500_descarga!JV209)</f>
        <v>1.3101054592898455E-2</v>
      </c>
      <c r="JW209" s="3">
        <f>LN(spy500_descarga!JW210/spy500_descarga!JW209)</f>
        <v>1.1688795074584247E-3</v>
      </c>
      <c r="JX209" s="3">
        <f>LN(spy500_descarga!JX210/spy500_descarga!JX209)</f>
        <v>3.4628134492820316E-3</v>
      </c>
      <c r="JY209" s="3">
        <f>LN(spy500_descarga!JY210/spy500_descarga!JY209)</f>
        <v>-3.2951673489856493E-3</v>
      </c>
      <c r="JZ209" s="3">
        <f>LN(spy500_descarga!JZ210/spy500_descarga!JZ209)</f>
        <v>0</v>
      </c>
      <c r="KA209" s="3">
        <f>LN(spy500_descarga!KA210/spy500_descarga!KA209)</f>
        <v>-2.5304428062798011E-3</v>
      </c>
      <c r="KB209" s="3">
        <f>LN(spy500_descarga!KB210/spy500_descarga!KB209)</f>
        <v>1.5601910074666422E-3</v>
      </c>
      <c r="KC209" s="3">
        <f>LN(spy500_descarga!KC210/spy500_descarga!KC209)</f>
        <v>2.4452988611308315E-2</v>
      </c>
      <c r="KD209" s="3">
        <f>LN(spy500_descarga!KD210/spy500_descarga!KD209)</f>
        <v>-2.475382321452238E-3</v>
      </c>
      <c r="KE209" s="3">
        <f>LN(spy500_descarga!KE210/spy500_descarga!KE209)</f>
        <v>-6.6638660905430349E-3</v>
      </c>
      <c r="KF209" s="3">
        <f>LN(spy500_descarga!KF210/spy500_descarga!KF209)</f>
        <v>-6.9408407602126968E-3</v>
      </c>
      <c r="KG209" s="3">
        <f>LN(spy500_descarga!KG210/spy500_descarga!KG209)</f>
        <v>-4.0268920423934948E-3</v>
      </c>
      <c r="KH209" s="3">
        <f>LN(spy500_descarga!KH210/spy500_descarga!KH209)</f>
        <v>1.259721730470819E-2</v>
      </c>
      <c r="KI209" s="3">
        <f>LN(spy500_descarga!KI210/spy500_descarga!KI209)</f>
        <v>1.0220401539349038E-2</v>
      </c>
      <c r="KJ209" s="3">
        <f>LN(spy500_descarga!KJ210/spy500_descarga!KJ209)</f>
        <v>-8.1285471810464607E-3</v>
      </c>
      <c r="KK209" s="3">
        <f>LN(spy500_descarga!KK210/spy500_descarga!KK209)</f>
        <v>6.5407666447488038E-3</v>
      </c>
      <c r="KL209" s="3">
        <f>LN(spy500_descarga!KL210/spy500_descarga!KL209)</f>
        <v>-1.4706054810080589E-2</v>
      </c>
      <c r="KM209" s="3">
        <f>LN(spy500_descarga!KM210/spy500_descarga!KM209)</f>
        <v>-4.6276155551777049E-3</v>
      </c>
      <c r="KN209" s="3">
        <f>LN(spy500_descarga!KN210/spy500_descarga!KN209)</f>
        <v>5.117891801361675E-2</v>
      </c>
      <c r="KO209" s="3">
        <f>LN(spy500_descarga!KO210/spy500_descarga!KO209)</f>
        <v>-1.8646538657019176E-2</v>
      </c>
      <c r="KP209" s="3">
        <f>LN(spy500_descarga!KP210/spy500_descarga!KP209)</f>
        <v>-1.1500582610411552E-2</v>
      </c>
      <c r="KQ209" s="3">
        <f>LN(spy500_descarga!KQ210/spy500_descarga!KQ209)</f>
        <v>-8.5129494593887862E-3</v>
      </c>
      <c r="KR209" s="3">
        <f>LN(spy500_descarga!KR210/spy500_descarga!KR209)</f>
        <v>5.8117273925232284E-3</v>
      </c>
      <c r="KS209" s="3">
        <f>LN(spy500_descarga!KS210/spy500_descarga!KS209)</f>
        <v>5.4425256925014062E-3</v>
      </c>
      <c r="KT209" s="3">
        <f>LN(spy500_descarga!KT210/spy500_descarga!KT209)</f>
        <v>9.9045463189109794E-3</v>
      </c>
      <c r="KU209" s="3">
        <f>LN(spy500_descarga!KU210/spy500_descarga!KU209)</f>
        <v>2.431601496420363E-3</v>
      </c>
      <c r="KV209" s="3">
        <f>LN(spy500_descarga!KV210/spy500_descarga!KV209)</f>
        <v>2.0639557430060839E-3</v>
      </c>
      <c r="KW209" s="3">
        <f>LN(spy500_descarga!KW210/spy500_descarga!KW209)</f>
        <v>1.3900731235352074E-3</v>
      </c>
      <c r="KX209" s="3">
        <f>LN(spy500_descarga!KX210/spy500_descarga!KX209)</f>
        <v>1.7289635746424288E-2</v>
      </c>
      <c r="KY209" s="3">
        <f>LN(spy500_descarga!KY210/spy500_descarga!KY209)</f>
        <v>9.3208249382071805E-3</v>
      </c>
      <c r="KZ209" s="3">
        <f>LN(spy500_descarga!KZ210/spy500_descarga!KZ209)</f>
        <v>-4.053349852019438E-3</v>
      </c>
      <c r="LA209" s="3">
        <f>LN(spy500_descarga!LA210/spy500_descarga!LA209)</f>
        <v>-9.9150156196315862E-4</v>
      </c>
      <c r="LB209" s="3">
        <f>LN(spy500_descarga!LB210/spy500_descarga!LB209)</f>
        <v>-1.2233017309298752E-2</v>
      </c>
      <c r="LC209" s="3">
        <f>LN(spy500_descarga!LC210/spy500_descarga!LC209)</f>
        <v>-1.9287987457000122E-3</v>
      </c>
      <c r="LD209" s="3">
        <f>LN(spy500_descarga!LD210/spy500_descarga!LD209)</f>
        <v>-4.5617085215686141E-3</v>
      </c>
      <c r="LE209" s="3">
        <f>LN(spy500_descarga!LE210/spy500_descarga!LE209)</f>
        <v>1.1513997470099327E-2</v>
      </c>
      <c r="LF209" s="3">
        <f>LN(spy500_descarga!LF210/spy500_descarga!LF209)</f>
        <v>8.287542288531036E-3</v>
      </c>
      <c r="LG209" s="3">
        <f>LN(spy500_descarga!LG210/spy500_descarga!LG209)</f>
        <v>5.0692903450749607E-4</v>
      </c>
      <c r="LH209" s="3">
        <f>LN(spy500_descarga!LH210/spy500_descarga!LH209)</f>
        <v>6.1368341324871635E-3</v>
      </c>
      <c r="LI209" s="3">
        <f>LN(spy500_descarga!LI210/spy500_descarga!LI209)</f>
        <v>1.0908990031059064E-2</v>
      </c>
      <c r="LJ209" s="3">
        <f>LN(spy500_descarga!LJ210/spy500_descarga!LJ209)</f>
        <v>1.8386448608604333E-2</v>
      </c>
      <c r="LK209" s="3">
        <f>LN(spy500_descarga!LK210/spy500_descarga!LK209)</f>
        <v>4.5928834425261311E-3</v>
      </c>
      <c r="LL209" s="3">
        <f>LN(spy500_descarga!LL210/spy500_descarga!LL209)</f>
        <v>-5.4109025868219148E-4</v>
      </c>
      <c r="LM209" s="3">
        <f>LN(spy500_descarga!LM210/spy500_descarga!LM209)</f>
        <v>4.1401625110415799E-3</v>
      </c>
      <c r="LN209" s="3">
        <f>LN(spy500_descarga!LN210/spy500_descarga!LN209)</f>
        <v>-1.4770426872183237E-3</v>
      </c>
      <c r="LO209" s="3">
        <f>LN(spy500_descarga!LO210/spy500_descarga!LO209)</f>
        <v>-5.9251865180149372E-3</v>
      </c>
      <c r="LP209" s="3">
        <f>LN(spy500_descarga!LP210/spy500_descarga!LP209)</f>
        <v>-4.0018970035784855E-3</v>
      </c>
      <c r="LQ209" s="3">
        <f>LN(spy500_descarga!LQ210/spy500_descarga!LQ209)</f>
        <v>-3.9462261751966616E-3</v>
      </c>
      <c r="LR209" s="3">
        <f>LN(spy500_descarga!LR210/spy500_descarga!LR209)</f>
        <v>-2.8651028627002707E-4</v>
      </c>
      <c r="LS209" s="3">
        <f>LN(spy500_descarga!LS210/spy500_descarga!LS209)</f>
        <v>4.4795610436473756E-3</v>
      </c>
      <c r="LT209" s="3">
        <f>LN(spy500_descarga!LT210/spy500_descarga!LT209)</f>
        <v>-9.6365131415853209E-3</v>
      </c>
      <c r="LU209" s="3">
        <f>LN(spy500_descarga!LU210/spy500_descarga!LU209)</f>
        <v>1.6522416814048744E-3</v>
      </c>
      <c r="LV209" s="3">
        <f>LN(spy500_descarga!LV210/spy500_descarga!LV209)</f>
        <v>6.9892279873239607E-2</v>
      </c>
      <c r="LW209" s="3">
        <f>LN(spy500_descarga!LW210/spy500_descarga!LW209)</f>
        <v>3.4782193611555936E-3</v>
      </c>
      <c r="LX209" s="3">
        <f>LN(spy500_descarga!LX210/spy500_descarga!LX209)</f>
        <v>-1.8289853211088431E-3</v>
      </c>
      <c r="LY209" s="3">
        <f>LN(spy500_descarga!LY210/spy500_descarga!LY209)</f>
        <v>-6.9443829415930993E-3</v>
      </c>
      <c r="LZ209" s="3">
        <f>LN(spy500_descarga!LZ210/spy500_descarga!LZ209)</f>
        <v>-5.4237497135911899E-3</v>
      </c>
      <c r="MA209" s="3">
        <f>LN(spy500_descarga!MA210/spy500_descarga!MA209)</f>
        <v>6.9234595614847303E-4</v>
      </c>
      <c r="MB209" s="3">
        <f>LN(spy500_descarga!MB210/spy500_descarga!MB209)</f>
        <v>7.0440243878495158E-3</v>
      </c>
      <c r="MC209" s="3">
        <f>LN(spy500_descarga!MC210/spy500_descarga!MC209)</f>
        <v>-1.4168322342839577E-2</v>
      </c>
      <c r="MD209" s="3">
        <f>LN(spy500_descarga!MD210/spy500_descarga!MD209)</f>
        <v>4.4636264565645857E-3</v>
      </c>
      <c r="ME209" s="3">
        <f>LN(spy500_descarga!ME210/spy500_descarga!ME209)</f>
        <v>2.6571041950155246E-2</v>
      </c>
      <c r="MF209" s="3">
        <f>LN(spy500_descarga!MF210/spy500_descarga!MF209)</f>
        <v>-9.4678801615380673E-3</v>
      </c>
      <c r="MG209" s="3">
        <f>LN(spy500_descarga!MG210/spy500_descarga!MG209)</f>
        <v>1.633182957975161E-2</v>
      </c>
      <c r="MH209" s="3">
        <f>LN(spy500_descarga!MH210/spy500_descarga!MH209)</f>
        <v>6.712631808798733E-3</v>
      </c>
      <c r="MI209" s="3">
        <f>LN(spy500_descarga!MI210/spy500_descarga!MI209)</f>
        <v>1.0185675301963359E-2</v>
      </c>
      <c r="MJ209" s="3">
        <f>LN(spy500_descarga!MJ210/spy500_descarga!MJ209)</f>
        <v>4.8999689708800337E-3</v>
      </c>
      <c r="MK209" s="3">
        <f>LN(spy500_descarga!MK210/spy500_descarga!MK209)</f>
        <v>-4.2422510420929184E-3</v>
      </c>
      <c r="ML209" s="3">
        <f>LN(spy500_descarga!ML210/spy500_descarga!ML209)</f>
        <v>1.0935148200331741E-2</v>
      </c>
      <c r="MM209" s="3">
        <f>LN(spy500_descarga!MM210/spy500_descarga!MM209)</f>
        <v>2.4181351291675198E-2</v>
      </c>
      <c r="MN209" s="3">
        <f>LN(spy500_descarga!MN210/spy500_descarga!MN209)</f>
        <v>7.8002285771836823E-4</v>
      </c>
      <c r="MO209" s="3">
        <f>LN(spy500_descarga!MO210/spy500_descarga!MO209)</f>
        <v>-1.7947134512000727E-2</v>
      </c>
      <c r="MP209" s="3">
        <f>LN(spy500_descarga!MP210/spy500_descarga!MP209)</f>
        <v>1.2593218748676189E-2</v>
      </c>
      <c r="MQ209" s="3">
        <f>LN(spy500_descarga!MQ210/spy500_descarga!MQ209)</f>
        <v>-9.1013045037654471E-3</v>
      </c>
      <c r="MR209" s="3">
        <f>LN(spy500_descarga!MR210/spy500_descarga!MR209)</f>
        <v>9.0856073166654186E-3</v>
      </c>
      <c r="MS209" s="3">
        <f>LN(spy500_descarga!MS210/spy500_descarga!MS209)</f>
        <v>4.7402993508844794E-3</v>
      </c>
      <c r="MT209" s="3" t="e">
        <f>LN(spy500_descarga!MT210/spy500_descarga!MT209)</f>
        <v>#DIV/0!</v>
      </c>
      <c r="MU209" s="3">
        <f>LN(spy500_descarga!MU210/spy500_descarga!MU209)</f>
        <v>8.5414567352860484E-3</v>
      </c>
      <c r="MV209" s="3">
        <f>LN(spy500_descarga!MV210/spy500_descarga!MV209)</f>
        <v>7.1240860411562988E-3</v>
      </c>
      <c r="MW209" s="3">
        <f>LN(spy500_descarga!MW210/spy500_descarga!MW209)</f>
        <v>1.5329149927950961E-2</v>
      </c>
      <c r="MX209" s="3">
        <f>LN(spy500_descarga!MX210/spy500_descarga!MX209)</f>
        <v>-1.1145208254159177E-4</v>
      </c>
      <c r="MY209" s="3">
        <f>LN(spy500_descarga!MY210/spy500_descarga!MY209)</f>
        <v>3.7439887137147992E-2</v>
      </c>
      <c r="MZ209" s="3">
        <f>LN(spy500_descarga!MZ210/spy500_descarga!MZ209)</f>
        <v>2.0481451164886932E-2</v>
      </c>
      <c r="NA209" s="3">
        <f>LN(spy500_descarga!NA210/spy500_descarga!NA209)</f>
        <v>1.0961967439952048E-2</v>
      </c>
      <c r="NB209" s="3">
        <f>LN(spy500_descarga!NB210/spy500_descarga!NB209)</f>
        <v>0</v>
      </c>
      <c r="NC209" s="3">
        <f>LN(spy500_descarga!NC210/spy500_descarga!NC209)</f>
        <v>1.881396299569695E-3</v>
      </c>
      <c r="ND209" s="3">
        <f>LN(spy500_descarga!ND210/spy500_descarga!ND209)</f>
        <v>-1.4285231316140406E-2</v>
      </c>
      <c r="NE209" s="3">
        <f>LN(spy500_descarga!NE210/spy500_descarga!NE209)</f>
        <v>0</v>
      </c>
      <c r="NF209" s="3">
        <f>LN(spy500_descarga!NF210/spy500_descarga!NF209)</f>
        <v>1.2855541092859161E-2</v>
      </c>
      <c r="NG209" s="3">
        <f>LN(spy500_descarga!NG210/spy500_descarga!NG209)</f>
        <v>-2.1584392308204327E-2</v>
      </c>
      <c r="NH209" s="3">
        <f>LN(spy500_descarga!NH210/spy500_descarga!NH209)</f>
        <v>2.1574530689831392E-3</v>
      </c>
      <c r="NI209" s="3">
        <f>LN(spy500_descarga!NI210/spy500_descarga!NI209)</f>
        <v>1.344557194232579E-2</v>
      </c>
      <c r="NJ209" s="3">
        <f>LN(spy500_descarga!NJ210/spy500_descarga!NJ209)</f>
        <v>-2.9469655146481578E-2</v>
      </c>
      <c r="NK209" s="3">
        <f>LN(spy500_descarga!NK210/spy500_descarga!NK209)</f>
        <v>2.9510965280643646E-3</v>
      </c>
      <c r="NL209" s="3">
        <f>LN(spy500_descarga!NL210/spy500_descarga!NL209)</f>
        <v>8.6090722292199472E-4</v>
      </c>
      <c r="NM209" s="3">
        <f>LN(spy500_descarga!NM210/spy500_descarga!NM209)</f>
        <v>7.9223078809834136E-4</v>
      </c>
      <c r="NN209" s="3">
        <f>LN(spy500_descarga!NN210/spy500_descarga!NN209)</f>
        <v>1.4819312832536704E-2</v>
      </c>
      <c r="NO209" s="3">
        <f>LN(spy500_descarga!NO210/spy500_descarga!NO209)</f>
        <v>-5.0477116299900227E-3</v>
      </c>
      <c r="NP209" s="3">
        <f>LN(spy500_descarga!NP210/spy500_descarga!NP209)</f>
        <v>-4.5818346556719697E-3</v>
      </c>
      <c r="NQ209" s="3">
        <f>LN(spy500_descarga!NQ210/spy500_descarga!NQ209)</f>
        <v>2.2295634992510879E-3</v>
      </c>
      <c r="NR209" s="3">
        <f>LN(spy500_descarga!NR210/spy500_descarga!NR209)</f>
        <v>1.8561814070800577E-2</v>
      </c>
      <c r="NS209" s="3">
        <f>LN(spy500_descarga!NS210/spy500_descarga!NS209)</f>
        <v>-4.3868473741298071E-3</v>
      </c>
      <c r="NT209" s="3">
        <f>LN(spy500_descarga!NT210/spy500_descarga!NT209)</f>
        <v>2.3599972076962211E-2</v>
      </c>
      <c r="NU209" s="3">
        <f>LN(spy500_descarga!NU210/spy500_descarga!NU209)</f>
        <v>9.950752064752183E-3</v>
      </c>
      <c r="NV209" s="3">
        <f>LN(spy500_descarga!NV210/spy500_descarga!NV209)</f>
        <v>2.2369283593069732E-2</v>
      </c>
      <c r="NW209" s="3">
        <f>LN(spy500_descarga!NW210/spy500_descarga!NW209)</f>
        <v>-1.2207203074920077E-2</v>
      </c>
      <c r="NX209" s="3">
        <f>LN(spy500_descarga!NX210/spy500_descarga!NX209)</f>
        <v>1.9999802425186432E-2</v>
      </c>
      <c r="NY209" s="3">
        <f>LN(spy500_descarga!NY210/spy500_descarga!NY209)</f>
        <v>4.8658779272145935E-4</v>
      </c>
      <c r="NZ209" s="3">
        <f>LN(spy500_descarga!NZ210/spy500_descarga!NZ209)</f>
        <v>-1.0488297620166707E-2</v>
      </c>
      <c r="OA209" s="3">
        <f>LN(spy500_descarga!OA210/spy500_descarga!OA209)</f>
        <v>-5.0801689802536867E-3</v>
      </c>
      <c r="OB209" s="3">
        <f>LN(spy500_descarga!OB210/spy500_descarga!OB209)</f>
        <v>6.3751974184399519E-3</v>
      </c>
      <c r="OC209" s="3">
        <f>LN(spy500_descarga!OC210/spy500_descarga!OC209)</f>
        <v>-6.3688821576521462E-2</v>
      </c>
      <c r="OD209" s="3">
        <f>LN(spy500_descarga!OD210/spy500_descarga!OD209)</f>
        <v>6.5020580015236155E-5</v>
      </c>
      <c r="OE209" s="3">
        <f>LN(spy500_descarga!OE210/spy500_descarga!OE209)</f>
        <v>4.5418786298227348E-3</v>
      </c>
      <c r="OF209" s="3">
        <f>LN(spy500_descarga!OF210/spy500_descarga!OF209)</f>
        <v>7.3616003451162882E-3</v>
      </c>
      <c r="OG209" s="3">
        <f>LN(spy500_descarga!OG210/spy500_descarga!OG209)</f>
        <v>-7.0976028563926189E-3</v>
      </c>
      <c r="OH209" s="3">
        <f>LN(spy500_descarga!OH210/spy500_descarga!OH209)</f>
        <v>-3.0873337784040654E-3</v>
      </c>
      <c r="OI209" s="3">
        <f>LN(spy500_descarga!OI210/spy500_descarga!OI209)</f>
        <v>8.4785703189769915E-4</v>
      </c>
      <c r="OJ209" s="3">
        <f>LN(spy500_descarga!OJ210/spy500_descarga!OJ209)</f>
        <v>-1.8357000500568224E-2</v>
      </c>
      <c r="OK209" s="3">
        <f>LN(spy500_descarga!OK210/spy500_descarga!OK209)</f>
        <v>3.5239348537108406E-3</v>
      </c>
      <c r="OL209" s="3">
        <f>LN(spy500_descarga!OL210/spy500_descarga!OL209)</f>
        <v>1.4539214388820708E-2</v>
      </c>
      <c r="OM209" s="3">
        <f>LN(spy500_descarga!OM210/spy500_descarga!OM209)</f>
        <v>1.4582638378108727E-2</v>
      </c>
      <c r="ON209" s="3">
        <f>LN(spy500_descarga!ON210/spy500_descarga!ON209)</f>
        <v>7.4258870961319287E-3</v>
      </c>
      <c r="OO209" s="3">
        <f>LN(spy500_descarga!OO210/spy500_descarga!OO209)</f>
        <v>6.7906403148771657E-3</v>
      </c>
      <c r="OP209" s="3">
        <f>LN(spy500_descarga!OP210/spy500_descarga!OP209)</f>
        <v>3.5558810507706046E-3</v>
      </c>
      <c r="OQ209" s="3">
        <f>LN(spy500_descarga!OQ210/spy500_descarga!OQ209)</f>
        <v>-7.7340763976386704E-4</v>
      </c>
      <c r="OR209" s="3">
        <f>LN(spy500_descarga!OR210/spy500_descarga!OR209)</f>
        <v>6.7079341967021455E-3</v>
      </c>
      <c r="OS209" s="3">
        <f>LN(spy500_descarga!OS210/spy500_descarga!OS209)</f>
        <v>9.4559127349998807E-3</v>
      </c>
      <c r="OT209" s="3">
        <f>LN(spy500_descarga!OT210/spy500_descarga!OT209)</f>
        <v>-6.8389970168015578E-3</v>
      </c>
      <c r="OU209" s="3">
        <f>LN(spy500_descarga!OU210/spy500_descarga!OU209)</f>
        <v>2.4027609790280121E-2</v>
      </c>
      <c r="OV209" s="3">
        <f>LN(spy500_descarga!OV210/spy500_descarga!OV209)</f>
        <v>-5.4967138110216356E-3</v>
      </c>
      <c r="OW209" s="3">
        <f>LN(spy500_descarga!OW210/spy500_descarga!OW209)</f>
        <v>1.5805907326551079E-2</v>
      </c>
      <c r="OX209" s="3">
        <f>LN(spy500_descarga!OX210/spy500_descarga!OX209)</f>
        <v>-4.4529703216317461E-3</v>
      </c>
      <c r="OY209" s="3">
        <f>LN(spy500_descarga!OY210/spy500_descarga!OY209)</f>
        <v>6.069959487575812E-3</v>
      </c>
      <c r="OZ209" s="3">
        <f>LN(spy500_descarga!OZ210/spy500_descarga!OZ209)</f>
        <v>8.4568128270855539E-3</v>
      </c>
      <c r="PA209" s="3">
        <f>LN(spy500_descarga!PA210/spy500_descarga!PA209)</f>
        <v>2.5519891660948979E-2</v>
      </c>
      <c r="PB209" s="3">
        <f>LN(spy500_descarga!PB210/spy500_descarga!PB209)</f>
        <v>1.434726906440938E-2</v>
      </c>
      <c r="PC209" s="3">
        <f>LN(spy500_descarga!PC210/spy500_descarga!PC209)</f>
        <v>4.7011420225927707E-3</v>
      </c>
      <c r="PD209" s="3">
        <f>LN(spy500_descarga!PD210/spy500_descarga!PD209)</f>
        <v>9.6167774835888981E-3</v>
      </c>
      <c r="PE209" s="3">
        <f>LN(spy500_descarga!PE210/spy500_descarga!PE209)</f>
        <v>3.5271854082496869E-2</v>
      </c>
      <c r="PF209" s="3">
        <f>LN(spy500_descarga!PF210/spy500_descarga!PF209)</f>
        <v>3.5675535323594397E-3</v>
      </c>
      <c r="PG209" s="3">
        <f>LN(spy500_descarga!PG210/spy500_descarga!PG209)</f>
        <v>1.3098810060249266E-2</v>
      </c>
      <c r="PH209" s="3">
        <f>LN(spy500_descarga!PH210/spy500_descarga!PH209)</f>
        <v>-9.936789051279509E-4</v>
      </c>
      <c r="PI209" s="3">
        <f>LN(spy500_descarga!PI210/spy500_descarga!PI209)</f>
        <v>-6.4347139827290638E-3</v>
      </c>
      <c r="PJ209" s="3">
        <f>LN(spy500_descarga!PJ210/spy500_descarga!PJ209)</f>
        <v>-3.9234764128262354E-3</v>
      </c>
      <c r="PK209" s="3">
        <f>LN(spy500_descarga!PK210/spy500_descarga!PK209)</f>
        <v>1.0788256744067595E-2</v>
      </c>
      <c r="PL209" s="3">
        <f>LN(spy500_descarga!PL210/spy500_descarga!PL209)</f>
        <v>-6.0587963052991306E-3</v>
      </c>
      <c r="PM209" s="3">
        <f>LN(spy500_descarga!PM210/spy500_descarga!PM209)</f>
        <v>9.9226732046292093E-3</v>
      </c>
      <c r="PN209" s="3">
        <f>LN(spy500_descarga!PN210/spy500_descarga!PN209)</f>
        <v>5.3980163661564405E-3</v>
      </c>
      <c r="PO209" s="3">
        <f>LN(spy500_descarga!PO210/spy500_descarga!PO209)</f>
        <v>-3.7650808070311061E-3</v>
      </c>
      <c r="PP209" s="3">
        <f>LN(spy500_descarga!PP210/spy500_descarga!PP209)</f>
        <v>4.6650683293802181E-3</v>
      </c>
      <c r="PQ209" s="3">
        <f>LN(spy500_descarga!PQ210/spy500_descarga!PQ209)</f>
        <v>-8.0253016132367412E-3</v>
      </c>
      <c r="PR209" s="3">
        <f>LN(spy500_descarga!PR210/spy500_descarga!PR209)</f>
        <v>1.0433675734394115E-2</v>
      </c>
      <c r="PS209" s="3">
        <f>LN(spy500_descarga!PS210/spy500_descarga!PS209)</f>
        <v>1.4209403119441667E-2</v>
      </c>
      <c r="PT209" s="3">
        <f>LN(spy500_descarga!PT210/spy500_descarga!PT209)</f>
        <v>1.4248773014734283E-2</v>
      </c>
      <c r="PU209" s="3">
        <f>LN(spy500_descarga!PU210/spy500_descarga!PU209)</f>
        <v>-1.2402434012463565E-2</v>
      </c>
      <c r="PV209" s="3">
        <f>LN(spy500_descarga!PV210/spy500_descarga!PV209)</f>
        <v>-1.9502709315363326E-2</v>
      </c>
      <c r="PW209" s="3">
        <f>LN(spy500_descarga!PW210/spy500_descarga!PW209)</f>
        <v>-3.9680949298727501E-3</v>
      </c>
      <c r="PX209" s="3">
        <f>LN(spy500_descarga!PX210/spy500_descarga!PX209)</f>
        <v>3.4983446456669426E-2</v>
      </c>
      <c r="PY209" s="3">
        <f>LN(spy500_descarga!PY210/spy500_descarga!PY209)</f>
        <v>6.8016083552512353E-3</v>
      </c>
      <c r="PZ209" s="3">
        <f>LN(spy500_descarga!PZ210/spy500_descarga!PZ209)</f>
        <v>1.1596763752992928E-2</v>
      </c>
      <c r="QA209" s="3">
        <f>LN(spy500_descarga!QA210/spy500_descarga!QA209)</f>
        <v>-1.3828285089663182E-2</v>
      </c>
      <c r="QB209" s="3" t="e">
        <f>LN(spy500_descarga!QB210/spy500_descarga!QB209)</f>
        <v>#DIV/0!</v>
      </c>
      <c r="QC209" s="3">
        <f>LN(spy500_descarga!QC210/spy500_descarga!QC209)</f>
        <v>3.2025265949490989E-4</v>
      </c>
      <c r="QD209" s="3">
        <f>LN(spy500_descarga!QD210/spy500_descarga!QD209)</f>
        <v>8.4706810296460797E-3</v>
      </c>
      <c r="QE209" s="3">
        <f>LN(spy500_descarga!QE210/spy500_descarga!QE209)</f>
        <v>4.9254793870677225E-3</v>
      </c>
      <c r="QF209" s="3">
        <f>LN(spy500_descarga!QF210/spy500_descarga!QF209)</f>
        <v>2.1368719705471339E-2</v>
      </c>
      <c r="QG209" s="3">
        <f>LN(spy500_descarga!QG210/spy500_descarga!QG209)</f>
        <v>-5.1911460491092756E-2</v>
      </c>
      <c r="QH209" s="3">
        <f>LN(spy500_descarga!QH210/spy500_descarga!QH209)</f>
        <v>3.5497818069437552E-4</v>
      </c>
      <c r="QI209" s="3">
        <f>LN(spy500_descarga!QI210/spy500_descarga!QI209)</f>
        <v>-3.8286328142604895E-3</v>
      </c>
      <c r="QJ209" s="3">
        <f>LN(spy500_descarga!QJ210/spy500_descarga!QJ209)</f>
        <v>8.6641857998566538E-4</v>
      </c>
      <c r="QK209" s="3">
        <f>LN(spy500_descarga!QK210/spy500_descarga!QK209)</f>
        <v>3.9869680272263223E-3</v>
      </c>
      <c r="QL209" s="3">
        <f>LN(spy500_descarga!QL210/spy500_descarga!QL209)</f>
        <v>8.1274983154822119E-3</v>
      </c>
      <c r="QM209" s="3">
        <f>LN(spy500_descarga!QM210/spy500_descarga!QM209)</f>
        <v>-6.4814807350395999E-3</v>
      </c>
      <c r="QN209" s="3">
        <f>LN(spy500_descarga!QN210/spy500_descarga!QN209)</f>
        <v>-1.0927023811974146E-3</v>
      </c>
      <c r="QO209" s="3">
        <f>LN(spy500_descarga!QO210/spy500_descarga!QO209)</f>
        <v>3.4015211542313399E-2</v>
      </c>
      <c r="QP209" s="3">
        <f>LN(spy500_descarga!QP210/spy500_descarga!QP209)</f>
        <v>2.534518082383265E-2</v>
      </c>
      <c r="QQ209" s="3">
        <f>LN(spy500_descarga!QQ210/spy500_descarga!QQ209)</f>
        <v>3.4013898183466278E-2</v>
      </c>
      <c r="QR209" s="3">
        <f>LN(spy500_descarga!QR210/spy500_descarga!QR209)</f>
        <v>1.8309879894805255E-2</v>
      </c>
      <c r="QS209" s="3">
        <f>LN(spy500_descarga!QS210/spy500_descarga!QS209)</f>
        <v>-3.7663194394099474E-3</v>
      </c>
      <c r="QT209" s="3">
        <f>LN(spy500_descarga!QT210/spy500_descarga!QT209)</f>
        <v>-2.8182338302250179E-3</v>
      </c>
      <c r="QU209" s="3">
        <f>LN(spy500_descarga!QU210/spy500_descarga!QU209)</f>
        <v>-7.7321295446809702E-4</v>
      </c>
      <c r="QV209" s="3">
        <f>LN(spy500_descarga!QV210/spy500_descarga!QV209)</f>
        <v>1.4998838317071578E-2</v>
      </c>
      <c r="QW209" s="3">
        <f>LN(spy500_descarga!QW210/spy500_descarga!QW209)</f>
        <v>0</v>
      </c>
      <c r="QX209" s="3">
        <f>LN(spy500_descarga!QX210/spy500_descarga!QX209)</f>
        <v>-1.2281317437355314E-3</v>
      </c>
      <c r="QY209" s="3">
        <f>LN(spy500_descarga!QY210/spy500_descarga!QY209)</f>
        <v>-1.0703302662694039E-3</v>
      </c>
      <c r="QZ209" s="3">
        <f>LN(spy500_descarga!QZ210/spy500_descarga!QZ209)</f>
        <v>3.425883323745659E-3</v>
      </c>
      <c r="RA209" s="3">
        <f>LN(spy500_descarga!RA210/spy500_descarga!RA209)</f>
        <v>4.3345966739790935E-3</v>
      </c>
      <c r="RB209" s="3">
        <f>LN(spy500_descarga!RB210/spy500_descarga!RB209)</f>
        <v>9.187868792185562E-3</v>
      </c>
      <c r="RC209" s="3">
        <f>LN(spy500_descarga!RC210/spy500_descarga!RC209)</f>
        <v>4.9586909545553802E-4</v>
      </c>
      <c r="RD209" s="3">
        <f>LN(spy500_descarga!RD210/spy500_descarga!RD209)</f>
        <v>-2.9881220127518861E-3</v>
      </c>
      <c r="RE209" s="3">
        <f>LN(spy500_descarga!RE210/spy500_descarga!RE209)</f>
        <v>-0.10187713369775751</v>
      </c>
      <c r="RF209" s="3">
        <f>LN(spy500_descarga!RF210/spy500_descarga!RF209)</f>
        <v>-3.8711180237363453E-2</v>
      </c>
      <c r="RG209" s="3">
        <f>LN(spy500_descarga!RG210/spy500_descarga!RG209)</f>
        <v>1.5934708740201264E-2</v>
      </c>
      <c r="RH209" s="3">
        <f>LN(spy500_descarga!RH210/spy500_descarga!RH209)</f>
        <v>-6.6598552829222769E-3</v>
      </c>
      <c r="RI209" s="3" t="e">
        <f>LN(spy500_descarga!RI210/spy500_descarga!RI209)</f>
        <v>#DIV/0!</v>
      </c>
      <c r="RJ209" s="3">
        <f>LN(spy500_descarga!RJ210/spy500_descarga!RJ209)</f>
        <v>1.4534301558435972E-2</v>
      </c>
      <c r="RK209" s="3">
        <f>LN(spy500_descarga!RK210/spy500_descarga!RK209)</f>
        <v>6.0508501693359532E-3</v>
      </c>
      <c r="RL209" s="3">
        <f>LN(spy500_descarga!RL210/spy500_descarga!RL209)</f>
        <v>1.9632383801139533E-3</v>
      </c>
      <c r="RM209" s="3">
        <f>LN(spy500_descarga!RM210/spy500_descarga!RM209)</f>
        <v>1.0937353100590706E-2</v>
      </c>
      <c r="RN209" s="3">
        <f>LN(spy500_descarga!RN210/spy500_descarga!RN209)</f>
        <v>-2.5008827919714817E-3</v>
      </c>
      <c r="RO209" s="3">
        <f>LN(spy500_descarga!RO210/spy500_descarga!RO209)</f>
        <v>-2.2488627262009738E-3</v>
      </c>
      <c r="RP209" s="3">
        <f>LN(spy500_descarga!RP210/spy500_descarga!RP209)</f>
        <v>-1.2648207556846779E-2</v>
      </c>
      <c r="RQ209" s="3">
        <f>LN(spy500_descarga!RQ210/spy500_descarga!RQ209)</f>
        <v>6.7920813141285593E-3</v>
      </c>
      <c r="RR209" s="3">
        <f>LN(spy500_descarga!RR210/spy500_descarga!RR209)</f>
        <v>-8.888596898188451E-3</v>
      </c>
      <c r="RS209" s="3">
        <f>LN(spy500_descarga!RS210/spy500_descarga!RS209)</f>
        <v>4.7733679676210282E-3</v>
      </c>
      <c r="RT209" s="3">
        <f>LN(spy500_descarga!RT210/spy500_descarga!RT209)</f>
        <v>-7.0264442684163193E-3</v>
      </c>
      <c r="RU209" s="3">
        <f>LN(spy500_descarga!RU210/spy500_descarga!RU209)</f>
        <v>1.4315544899522234E-2</v>
      </c>
      <c r="RV209" s="3">
        <f>LN(spy500_descarga!RV210/spy500_descarga!RV209)</f>
        <v>-4.2706967918748158E-3</v>
      </c>
      <c r="RW209" s="3">
        <f>LN(spy500_descarga!RW210/spy500_descarga!RW209)</f>
        <v>3.2380987963508322E-2</v>
      </c>
      <c r="RX209" s="3">
        <f>LN(spy500_descarga!RX210/spy500_descarga!RX209)</f>
        <v>6.1450278169843976E-3</v>
      </c>
      <c r="RY209" s="3">
        <f>LN(spy500_descarga!RY210/spy500_descarga!RY209)</f>
        <v>9.317933144894994E-3</v>
      </c>
      <c r="RZ209" s="3">
        <f>LN(spy500_descarga!RZ210/spy500_descarga!RZ209)</f>
        <v>1.0765029219819719E-2</v>
      </c>
      <c r="SA209" s="3">
        <f>LN(spy500_descarga!SA210/spy500_descarga!SA209)</f>
        <v>2.7102331014715732E-2</v>
      </c>
      <c r="SB209" s="3">
        <f>LN(spy500_descarga!SB210/spy500_descarga!SB209)</f>
        <v>-8.8732431826557944E-3</v>
      </c>
      <c r="SC209" s="3">
        <f>LN(spy500_descarga!SC210/spy500_descarga!SC209)</f>
        <v>1.4181139398433316E-2</v>
      </c>
      <c r="SD209" s="3">
        <f>LN(spy500_descarga!SD210/spy500_descarga!SD209)</f>
        <v>-7.0201050622286975E-3</v>
      </c>
      <c r="SE209" s="3">
        <f>LN(spy500_descarga!SE210/spy500_descarga!SE209)</f>
        <v>1.0216187046212018E-2</v>
      </c>
      <c r="SF209" s="3">
        <f>LN(spy500_descarga!SF210/spy500_descarga!SF209)</f>
        <v>-2.4810914517100278E-3</v>
      </c>
      <c r="SG209" s="3">
        <f>LN(spy500_descarga!SG210/spy500_descarga!SG209)</f>
        <v>1.0996725355806064E-2</v>
      </c>
      <c r="SH209" s="3">
        <f>LN(spy500_descarga!SH210/spy500_descarga!SH209)</f>
        <v>1.8230034099001409E-3</v>
      </c>
      <c r="SI209" s="3">
        <f>LN(spy500_descarga!SI210/spy500_descarga!SI209)</f>
        <v>-4.800694931361869E-3</v>
      </c>
      <c r="SJ209" s="3">
        <f>LN(spy500_descarga!SJ210/spy500_descarga!SJ209)</f>
        <v>2.4010584427655826E-3</v>
      </c>
      <c r="SK209" s="3">
        <f>LN(spy500_descarga!SK210/spy500_descarga!SK209)</f>
        <v>-9.7841233759150999E-3</v>
      </c>
      <c r="SL209" s="3">
        <f>LN(spy500_descarga!SL210/spy500_descarga!SL209)</f>
        <v>-1.0456019641598695E-3</v>
      </c>
      <c r="SM209" s="3">
        <f>LN(spy500_descarga!SM210/spy500_descarga!SM209)</f>
        <v>-2.2585328079607947E-2</v>
      </c>
    </row>
    <row r="210" spans="1:507" x14ac:dyDescent="0.25">
      <c r="A210" s="1">
        <v>43854</v>
      </c>
      <c r="B210" s="3">
        <f>LN(spy500_descarga!B211/spy500_descarga!B210)</f>
        <v>-8.9329444270545063E-3</v>
      </c>
      <c r="C210" s="3">
        <f>LN(spy500_descarga!C211/spy500_descarga!C210)</f>
        <v>2.3041334010977113E-3</v>
      </c>
      <c r="D210" s="3">
        <f>LN(spy500_descarga!D211/spy500_descarga!D210)</f>
        <v>-3.6437361572741684E-3</v>
      </c>
      <c r="E210" s="3">
        <f>LN(spy500_descarga!E211/spy500_descarga!E210)</f>
        <v>-2.04970937433985E-2</v>
      </c>
      <c r="F210" s="3">
        <f>LN(spy500_descarga!F211/spy500_descarga!F210)</f>
        <v>-8.0558403029305278E-3</v>
      </c>
      <c r="G210" s="3">
        <f>LN(spy500_descarga!G211/spy500_descarga!G210)</f>
        <v>-1.0065674286220442E-2</v>
      </c>
      <c r="H210" s="3">
        <f>LN(spy500_descarga!H211/spy500_descarga!H210)</f>
        <v>-1.2214673206826329E-2</v>
      </c>
      <c r="I210" s="3">
        <f>LN(spy500_descarga!I211/spy500_descarga!I210)</f>
        <v>-1.1093672172391754E-3</v>
      </c>
      <c r="J210" s="3">
        <f>LN(spy500_descarga!J211/spy500_descarga!J210)</f>
        <v>-2.6652579843965227E-2</v>
      </c>
      <c r="K210" s="3">
        <f>LN(spy500_descarga!K211/spy500_descarga!K210)</f>
        <v>-5.5262706720949517E-2</v>
      </c>
      <c r="L210" s="3">
        <f>LN(spy500_descarga!L211/spy500_descarga!L210)</f>
        <v>-8.7934569649860111E-3</v>
      </c>
      <c r="M210" s="3">
        <f>LN(spy500_descarga!M211/spy500_descarga!M210)</f>
        <v>-3.2396614620044594E-3</v>
      </c>
      <c r="N210" s="3">
        <f>LN(spy500_descarga!N211/spy500_descarga!N210)</f>
        <v>-9.1355739839408187E-3</v>
      </c>
      <c r="O210" s="3">
        <f>LN(spy500_descarga!O211/spy500_descarga!O210)</f>
        <v>2.7680348986531805E-2</v>
      </c>
      <c r="P210" s="3">
        <f>LN(spy500_descarga!P211/spy500_descarga!P210)</f>
        <v>-9.5854641277419387E-3</v>
      </c>
      <c r="Q210" s="3">
        <f>LN(spy500_descarga!Q211/spy500_descarga!Q210)</f>
        <v>-6.8708116861659809E-3</v>
      </c>
      <c r="R210" s="3">
        <f>LN(spy500_descarga!R211/spy500_descarga!R210)</f>
        <v>-8.8302026389338144E-3</v>
      </c>
      <c r="S210" s="3">
        <f>LN(spy500_descarga!S211/spy500_descarga!S210)</f>
        <v>-4.544564646114164E-3</v>
      </c>
      <c r="T210" s="3">
        <f>LN(spy500_descarga!T211/spy500_descarga!T210)</f>
        <v>-3.0682478063704801E-2</v>
      </c>
      <c r="U210" s="3">
        <f>LN(spy500_descarga!U211/spy500_descarga!U210)</f>
        <v>-2.9587556850641391E-3</v>
      </c>
      <c r="V210" s="3">
        <f>LN(spy500_descarga!V211/spy500_descarga!V210)</f>
        <v>-1.3964538578663418E-2</v>
      </c>
      <c r="W210" s="3">
        <f>LN(spy500_descarga!W211/spy500_descarga!W210)</f>
        <v>8.0075778802297538E-3</v>
      </c>
      <c r="X210" s="3">
        <f>LN(spy500_descarga!X211/spy500_descarga!X210)</f>
        <v>1.0996433744148615E-3</v>
      </c>
      <c r="Y210" s="3">
        <f>LN(spy500_descarga!Y211/spy500_descarga!Y210)</f>
        <v>-1.2552368273316759E-2</v>
      </c>
      <c r="Z210" s="3">
        <f>LN(spy500_descarga!Z211/spy500_descarga!Z210)</f>
        <v>-1.3503512319430838E-2</v>
      </c>
      <c r="AA210" s="3">
        <f>LN(spy500_descarga!AA211/spy500_descarga!AA210)</f>
        <v>-6.150163848642266E-3</v>
      </c>
      <c r="AB210" s="3">
        <f>LN(spy500_descarga!AB211/spy500_descarga!AB210)</f>
        <v>-1.2247133547653135E-2</v>
      </c>
      <c r="AC210" s="3">
        <f>LN(spy500_descarga!AC211/spy500_descarga!AC210)</f>
        <v>-2.2621078252403511E-2</v>
      </c>
      <c r="AD210" s="3">
        <f>LN(spy500_descarga!AD211/spy500_descarga!AD210)</f>
        <v>1.1200244208033566E-3</v>
      </c>
      <c r="AE210" s="3">
        <f>LN(spy500_descarga!AE211/spy500_descarga!AE210)</f>
        <v>-4.1111400651846694E-2</v>
      </c>
      <c r="AF210" s="3">
        <f>LN(spy500_descarga!AF211/spy500_descarga!AF210)</f>
        <v>1.1716866046919969E-2</v>
      </c>
      <c r="AG210" s="3">
        <f>LN(spy500_descarga!AG211/spy500_descarga!AG210)</f>
        <v>2.8071601906917664E-2</v>
      </c>
      <c r="AH210" s="3">
        <f>LN(spy500_descarga!AH211/spy500_descarga!AH210)</f>
        <v>-1.0713886303330882E-2</v>
      </c>
      <c r="AI210" s="3">
        <f>LN(spy500_descarga!AI211/spy500_descarga!AI210)</f>
        <v>-1.3043355676915058E-3</v>
      </c>
      <c r="AJ210" s="3">
        <f>LN(spy500_descarga!AJ211/spy500_descarga!AJ210)</f>
        <v>3.615433057896265E-3</v>
      </c>
      <c r="AK210" s="3">
        <f>LN(spy500_descarga!AK211/spy500_descarga!AK210)</f>
        <v>-2.2482051003242392E-2</v>
      </c>
      <c r="AL210" s="3">
        <f>LN(spy500_descarga!AL211/spy500_descarga!AL210)</f>
        <v>-2.4879197894596507E-2</v>
      </c>
      <c r="AM210" s="3">
        <f>LN(spy500_descarga!AM211/spy500_descarga!AM210)</f>
        <v>-1.2079015045560918E-2</v>
      </c>
      <c r="AN210" s="3">
        <f>LN(spy500_descarga!AN211/spy500_descarga!AN210)</f>
        <v>-4.1036424454650985E-2</v>
      </c>
      <c r="AO210" s="3">
        <f>LN(spy500_descarga!AO211/spy500_descarga!AO210)</f>
        <v>-9.2583507696086514E-3</v>
      </c>
      <c r="AP210" s="3">
        <f>LN(spy500_descarga!AP211/spy500_descarga!AP210)</f>
        <v>-2.7598985589246297E-2</v>
      </c>
      <c r="AQ210" s="3">
        <f>LN(spy500_descarga!AQ211/spy500_descarga!AQ210)</f>
        <v>-1.3331958566902848E-3</v>
      </c>
      <c r="AR210" s="3">
        <f>LN(spy500_descarga!AR211/spy500_descarga!AR210)</f>
        <v>-2.366820478669444E-2</v>
      </c>
      <c r="AS210" s="3">
        <f>LN(spy500_descarga!AS211/spy500_descarga!AS210)</f>
        <v>1.5006119789768707E-3</v>
      </c>
      <c r="AT210" s="3">
        <f>LN(spy500_descarga!AT211/spy500_descarga!AT210)</f>
        <v>-2.7785659541408103E-2</v>
      </c>
      <c r="AU210" s="3">
        <f>LN(spy500_descarga!AU211/spy500_descarga!AU210)</f>
        <v>-9.6266943744544239E-3</v>
      </c>
      <c r="AV210" s="3">
        <f>LN(spy500_descarga!AV211/spy500_descarga!AV210)</f>
        <v>3.895077167646178E-3</v>
      </c>
      <c r="AW210" s="3">
        <f>LN(spy500_descarga!AW211/spy500_descarga!AW210)</f>
        <v>-2.886013541103849E-3</v>
      </c>
      <c r="AX210" s="3">
        <f>LN(spy500_descarga!AX211/spy500_descarga!AX210)</f>
        <v>-3.0028574405982406E-2</v>
      </c>
      <c r="AY210" s="3">
        <f>LN(spy500_descarga!AY211/spy500_descarga!AY210)</f>
        <v>-8.5930641698339603E-3</v>
      </c>
      <c r="AZ210" s="3">
        <f>LN(spy500_descarga!AZ211/spy500_descarga!AZ210)</f>
        <v>-1.5010777986816425E-2</v>
      </c>
      <c r="BA210" s="3">
        <f>LN(spy500_descarga!BA211/spy500_descarga!BA210)</f>
        <v>3.4140614604523244E-2</v>
      </c>
      <c r="BB210" s="3">
        <f>LN(spy500_descarga!BB211/spy500_descarga!BB210)</f>
        <v>-1.3412837148882256E-3</v>
      </c>
      <c r="BC210" s="3">
        <f>LN(spy500_descarga!BC211/spy500_descarga!BC210)</f>
        <v>-8.8629737828226657E-3</v>
      </c>
      <c r="BD210" s="3">
        <f>LN(spy500_descarga!BD211/spy500_descarga!BD210)</f>
        <v>-3.3707694359446493E-3</v>
      </c>
      <c r="BE210" s="3">
        <f>LN(spy500_descarga!BE211/spy500_descarga!BE210)</f>
        <v>4.2686910494143995E-3</v>
      </c>
      <c r="BF210" s="3">
        <f>LN(spy500_descarga!BF211/spy500_descarga!BF210)</f>
        <v>2.9663730000762441E-3</v>
      </c>
      <c r="BG210" s="3">
        <f>LN(spy500_descarga!BG211/spy500_descarga!BG210)</f>
        <v>-3.4925798675449508E-3</v>
      </c>
      <c r="BH210" s="3">
        <f>LN(spy500_descarga!BH211/spy500_descarga!BH210)</f>
        <v>-2.2349108614830363E-2</v>
      </c>
      <c r="BI210" s="3">
        <f>LN(spy500_descarga!BI211/spy500_descarga!BI210)</f>
        <v>3.8372203538909349E-3</v>
      </c>
      <c r="BJ210" s="3">
        <f>LN(spy500_descarga!BJ211/spy500_descarga!BJ210)</f>
        <v>-8.7525396321090892E-3</v>
      </c>
      <c r="BK210" s="3">
        <f>LN(spy500_descarga!BK211/spy500_descarga!BK210)</f>
        <v>-4.3648125794132978E-3</v>
      </c>
      <c r="BL210" s="3">
        <f>LN(spy500_descarga!BL211/spy500_descarga!BL210)</f>
        <v>8.3450531485815803E-4</v>
      </c>
      <c r="BM210" s="3">
        <f>LN(spy500_descarga!BM211/spy500_descarga!BM210)</f>
        <v>-1.7144782130175212E-2</v>
      </c>
      <c r="BN210" s="3">
        <f>LN(spy500_descarga!BN211/spy500_descarga!BN210)</f>
        <v>-1.6404369371824521E-2</v>
      </c>
      <c r="BO210" s="3">
        <f>LN(spy500_descarga!BO211/spy500_descarga!BO210)</f>
        <v>-3.5187810687886318E-3</v>
      </c>
      <c r="BP210" s="3">
        <f>LN(spy500_descarga!BP211/spy500_descarga!BP210)</f>
        <v>-1.7236960212461962E-3</v>
      </c>
      <c r="BQ210" s="3" t="e">
        <f>LN(spy500_descarga!BQ211/spy500_descarga!BQ210)</f>
        <v>#DIV/0!</v>
      </c>
      <c r="BR210" s="3">
        <f>LN(spy500_descarga!BR211/spy500_descarga!BR210)</f>
        <v>-4.239567128746939E-3</v>
      </c>
      <c r="BS210" s="3">
        <f>LN(spy500_descarga!BS211/spy500_descarga!BS210)</f>
        <v>-1.4410347536940576E-2</v>
      </c>
      <c r="BT210" s="3">
        <f>LN(spy500_descarga!BT211/spy500_descarga!BT210)</f>
        <v>-2.1588734750675832E-2</v>
      </c>
      <c r="BU210" s="3">
        <f>LN(spy500_descarga!BU211/spy500_descarga!BU210)</f>
        <v>-9.4552807110156664E-3</v>
      </c>
      <c r="BV210" s="3">
        <f>LN(spy500_descarga!BV211/spy500_descarga!BV210)</f>
        <v>1.6416298153282601E-2</v>
      </c>
      <c r="BW210" s="3">
        <f>LN(spy500_descarga!BW211/spy500_descarga!BW210)</f>
        <v>-1.5287844714859264E-2</v>
      </c>
      <c r="BX210" s="3">
        <f>LN(spy500_descarga!BX211/spy500_descarga!BX210)</f>
        <v>-3.3085819655411124E-2</v>
      </c>
      <c r="BY210" s="3">
        <f>LN(spy500_descarga!BY211/spy500_descarga!BY210)</f>
        <v>-9.149307103942791E-4</v>
      </c>
      <c r="BZ210" s="3">
        <f>LN(spy500_descarga!BZ211/spy500_descarga!BZ210)</f>
        <v>-8.2969043691039739E-3</v>
      </c>
      <c r="CA210" s="3">
        <f>LN(spy500_descarga!CA211/spy500_descarga!CA210)</f>
        <v>-4.1370503157287665E-2</v>
      </c>
      <c r="CB210" s="3">
        <f>LN(spy500_descarga!CB211/spy500_descarga!CB210)</f>
        <v>1.3516965792382998E-2</v>
      </c>
      <c r="CC210" s="3">
        <f>LN(spy500_descarga!CC211/spy500_descarga!CC210)</f>
        <v>-1.7538011192581358E-3</v>
      </c>
      <c r="CD210" s="3" t="e">
        <f>LN(spy500_descarga!CD211/spy500_descarga!CD210)</f>
        <v>#DIV/0!</v>
      </c>
      <c r="CE210" s="3">
        <f>LN(spy500_descarga!CE211/spy500_descarga!CE210)</f>
        <v>-2.258228511289193E-3</v>
      </c>
      <c r="CF210" s="3">
        <f>LN(spy500_descarga!CF211/spy500_descarga!CF210)</f>
        <v>-3.9509600978302341E-2</v>
      </c>
      <c r="CG210" s="3">
        <f>LN(spy500_descarga!CG211/spy500_descarga!CG210)</f>
        <v>-1.1200068249880993E-2</v>
      </c>
      <c r="CH210" s="3">
        <f>LN(spy500_descarga!CH211/spy500_descarga!CH210)</f>
        <v>-3.4781897175600093E-3</v>
      </c>
      <c r="CI210" s="3">
        <f>LN(spy500_descarga!CI211/spy500_descarga!CI210)</f>
        <v>-1.6450715083958227E-2</v>
      </c>
      <c r="CJ210" s="3">
        <f>LN(spy500_descarga!CJ211/spy500_descarga!CJ210)</f>
        <v>-1.9321612863305224E-2</v>
      </c>
      <c r="CK210" s="3">
        <f>LN(spy500_descarga!CK211/spy500_descarga!CK210)</f>
        <v>-1.4165677497776112E-2</v>
      </c>
      <c r="CL210" s="3">
        <f>LN(spy500_descarga!CL211/spy500_descarga!CL210)</f>
        <v>-3.9811375492522838E-2</v>
      </c>
      <c r="CM210" s="3" t="e">
        <f>LN(spy500_descarga!CM211/spy500_descarga!CM210)</f>
        <v>#DIV/0!</v>
      </c>
      <c r="CN210" s="3">
        <f>LN(spy500_descarga!CN211/spy500_descarga!CN210)</f>
        <v>1.6243826436803286E-4</v>
      </c>
      <c r="CO210" s="3">
        <f>LN(spy500_descarga!CO211/spy500_descarga!CO210)</f>
        <v>-1.6741790547015283E-2</v>
      </c>
      <c r="CP210" s="3">
        <f>LN(spy500_descarga!CP211/spy500_descarga!CP210)</f>
        <v>1.587059697181527E-3</v>
      </c>
      <c r="CQ210" s="3">
        <f>LN(spy500_descarga!CQ211/spy500_descarga!CQ210)</f>
        <v>-1.1512162191226456E-3</v>
      </c>
      <c r="CR210" s="3">
        <f>LN(spy500_descarga!CR211/spy500_descarga!CR210)</f>
        <v>-5.8558570482238146E-3</v>
      </c>
      <c r="CS210" s="3">
        <f>LN(spy500_descarga!CS211/spy500_descarga!CS210)</f>
        <v>-9.3006730944669939E-3</v>
      </c>
      <c r="CT210" s="3">
        <f>LN(spy500_descarga!CT211/spy500_descarga!CT210)</f>
        <v>-2.094700463874383E-2</v>
      </c>
      <c r="CU210" s="3">
        <f>LN(spy500_descarga!CU211/spy500_descarga!CU210)</f>
        <v>-1.7606777626369283E-2</v>
      </c>
      <c r="CV210" s="3">
        <f>LN(spy500_descarga!CV211/spy500_descarga!CV210)</f>
        <v>-1.6251806092916519E-2</v>
      </c>
      <c r="CW210" s="3">
        <f>LN(spy500_descarga!CW211/spy500_descarga!CW210)</f>
        <v>-3.7640810776280051E-2</v>
      </c>
      <c r="CX210" s="3">
        <f>LN(spy500_descarga!CX211/spy500_descarga!CX210)</f>
        <v>-2.6578854601675177E-2</v>
      </c>
      <c r="CY210" s="3">
        <f>LN(spy500_descarga!CY211/spy500_descarga!CY210)</f>
        <v>-1.66439640349677E-2</v>
      </c>
      <c r="CZ210" s="3">
        <f>LN(spy500_descarga!CZ211/spy500_descarga!CZ210)</f>
        <v>-1.1113762334874825E-2</v>
      </c>
      <c r="DA210" s="3">
        <f>LN(spy500_descarga!DA211/spy500_descarga!DA210)</f>
        <v>-1.1580255270891663E-2</v>
      </c>
      <c r="DB210" s="3">
        <f>LN(spy500_descarga!DB211/spy500_descarga!DB210)</f>
        <v>-5.261236425044666E-4</v>
      </c>
      <c r="DC210" s="3">
        <f>LN(spy500_descarga!DC211/spy500_descarga!DC210)</f>
        <v>4.6382472799213559E-3</v>
      </c>
      <c r="DD210" s="3">
        <f>LN(spy500_descarga!DD211/spy500_descarga!DD210)</f>
        <v>-3.1958001240176198E-2</v>
      </c>
      <c r="DE210" s="3">
        <f>LN(spy500_descarga!DE211/spy500_descarga!DE210)</f>
        <v>3.7722855055263865E-4</v>
      </c>
      <c r="DF210" s="3">
        <f>LN(spy500_descarga!DF211/spy500_descarga!DF210)</f>
        <v>-9.0611603440350647E-3</v>
      </c>
      <c r="DG210" s="3">
        <f>LN(spy500_descarga!DG211/spy500_descarga!DG210)</f>
        <v>-3.0657942458616832E-3</v>
      </c>
      <c r="DH210" s="3">
        <f>LN(spy500_descarga!DH211/spy500_descarga!DH210)</f>
        <v>-1.7444511889579191E-2</v>
      </c>
      <c r="DI210" s="3">
        <f>LN(spy500_descarga!DI211/spy500_descarga!DI210)</f>
        <v>-1.8483735624066047E-2</v>
      </c>
      <c r="DJ210" s="3">
        <f>LN(spy500_descarga!DJ211/spy500_descarga!DJ210)</f>
        <v>-1.7138307592009802E-3</v>
      </c>
      <c r="DK210" s="3">
        <f>LN(spy500_descarga!DK211/spy500_descarga!DK210)</f>
        <v>-4.9788728027589865E-3</v>
      </c>
      <c r="DL210" s="3">
        <f>LN(spy500_descarga!DL211/spy500_descarga!DL210)</f>
        <v>4.7906295522083964E-3</v>
      </c>
      <c r="DM210" s="3">
        <f>LN(spy500_descarga!DM211/spy500_descarga!DM210)</f>
        <v>5.6464430436990306E-3</v>
      </c>
      <c r="DN210" s="3">
        <f>LN(spy500_descarga!DN211/spy500_descarga!DN210)</f>
        <v>-2.5971333737523283E-3</v>
      </c>
      <c r="DO210" s="3">
        <f>LN(spy500_descarga!DO211/spy500_descarga!DO210)</f>
        <v>-2.0805781526628932E-3</v>
      </c>
      <c r="DP210" s="3">
        <f>LN(spy500_descarga!DP211/spy500_descarga!DP210)</f>
        <v>-4.3998684769516504E-3</v>
      </c>
      <c r="DQ210" s="3">
        <f>LN(spy500_descarga!DQ211/spy500_descarga!DQ210)</f>
        <v>-2.349399729082657E-2</v>
      </c>
      <c r="DR210" s="3">
        <f>LN(spy500_descarga!DR211/spy500_descarga!DR210)</f>
        <v>-1.9278388643537807E-2</v>
      </c>
      <c r="DS210" s="3">
        <f>LN(spy500_descarga!DS211/spy500_descarga!DS210)</f>
        <v>-1.2621359366877491E-2</v>
      </c>
      <c r="DT210" s="3" t="e">
        <f>LN(spy500_descarga!DT211/spy500_descarga!DT210)</f>
        <v>#DIV/0!</v>
      </c>
      <c r="DU210" s="3">
        <f>LN(spy500_descarga!DU211/spy500_descarga!DU210)</f>
        <v>-8.2697542478106685E-3</v>
      </c>
      <c r="DV210" s="3">
        <f>LN(spy500_descarga!DV211/spy500_descarga!DV210)</f>
        <v>9.013859794902445E-3</v>
      </c>
      <c r="DW210" s="3">
        <f>LN(spy500_descarga!DW211/spy500_descarga!DW210)</f>
        <v>-1.2502551753899024E-2</v>
      </c>
      <c r="DX210" s="3">
        <f>LN(spy500_descarga!DX211/spy500_descarga!DX210)</f>
        <v>-1.3082485483980773E-2</v>
      </c>
      <c r="DY210" s="3">
        <f>LN(spy500_descarga!DY211/spy500_descarga!DY210)</f>
        <v>3.8962973003425386E-3</v>
      </c>
      <c r="DZ210" s="3">
        <f>LN(spy500_descarga!DZ211/spy500_descarga!DZ210)</f>
        <v>-6.4504648207025037E-3</v>
      </c>
      <c r="EA210" s="3">
        <f>LN(spy500_descarga!EA211/spy500_descarga!EA210)</f>
        <v>-1.7730907040052923E-2</v>
      </c>
      <c r="EB210" s="3">
        <f>LN(spy500_descarga!EB211/spy500_descarga!EB210)</f>
        <v>-7.6036528212800464E-3</v>
      </c>
      <c r="EC210" s="3">
        <f>LN(spy500_descarga!EC211/spy500_descarga!EC210)</f>
        <v>8.0058237689871448E-4</v>
      </c>
      <c r="ED210" s="3">
        <f>LN(spy500_descarga!ED211/spy500_descarga!ED210)</f>
        <v>7.8251186648266671E-4</v>
      </c>
      <c r="EE210" s="3">
        <f>LN(spy500_descarga!EE211/spy500_descarga!EE210)</f>
        <v>-1.4729970408991643E-2</v>
      </c>
      <c r="EF210" s="3">
        <f>LN(spy500_descarga!EF211/spy500_descarga!EF210)</f>
        <v>-2.8975396180838178E-2</v>
      </c>
      <c r="EG210" s="3">
        <f>LN(spy500_descarga!EG211/spy500_descarga!EG210)</f>
        <v>-8.1703398802523333E-3</v>
      </c>
      <c r="EH210" s="3">
        <f>LN(spy500_descarga!EH211/spy500_descarga!EH210)</f>
        <v>-1.4164118997782923E-3</v>
      </c>
      <c r="EI210" s="3">
        <f>LN(spy500_descarga!EI211/spy500_descarga!EI210)</f>
        <v>-4.5162987846429671E-3</v>
      </c>
      <c r="EJ210" s="3">
        <f>LN(spy500_descarga!EJ211/spy500_descarga!EJ210)</f>
        <v>3.2869993218630107E-2</v>
      </c>
      <c r="EK210" s="3">
        <f>LN(spy500_descarga!EK211/spy500_descarga!EK210)</f>
        <v>-1.1339257892880053E-2</v>
      </c>
      <c r="EL210" s="3">
        <f>LN(spy500_descarga!EL211/spy500_descarga!EL210)</f>
        <v>-2.4522588347300135E-2</v>
      </c>
      <c r="EM210" s="3">
        <f>LN(spy500_descarga!EM211/spy500_descarga!EM210)</f>
        <v>0</v>
      </c>
      <c r="EN210" s="3">
        <f>LN(spy500_descarga!EN211/spy500_descarga!EN210)</f>
        <v>-1.861474755126527E-2</v>
      </c>
      <c r="EO210" s="3">
        <f>LN(spy500_descarga!EO211/spy500_descarga!EO210)</f>
        <v>-7.0707950250961261E-3</v>
      </c>
      <c r="EP210" s="3">
        <f>LN(spy500_descarga!EP211/spy500_descarga!EP210)</f>
        <v>-2.2204620076483515E-2</v>
      </c>
      <c r="EQ210" s="3">
        <f>LN(spy500_descarga!EQ211/spy500_descarga!EQ210)</f>
        <v>9.0065208600571302E-3</v>
      </c>
      <c r="ER210" s="3">
        <f>LN(spy500_descarga!ER211/spy500_descarga!ER210)</f>
        <v>-0.11805974841608324</v>
      </c>
      <c r="ES210" s="3">
        <f>LN(spy500_descarga!ES211/spy500_descarga!ES210)</f>
        <v>-4.2784685023808224E-3</v>
      </c>
      <c r="ET210" s="3">
        <f>LN(spy500_descarga!ET211/spy500_descarga!ET210)</f>
        <v>-3.1364428410779964E-3</v>
      </c>
      <c r="EU210" s="3">
        <f>LN(spy500_descarga!EU211/spy500_descarga!EU210)</f>
        <v>-4.0743695914309238E-3</v>
      </c>
      <c r="EV210" s="3">
        <f>LN(spy500_descarga!EV211/spy500_descarga!EV210)</f>
        <v>-5.1698797494960282E-3</v>
      </c>
      <c r="EW210" s="3">
        <f>LN(spy500_descarga!EW211/spy500_descarga!EW210)</f>
        <v>-2.6188839896732563E-3</v>
      </c>
      <c r="EX210" s="3">
        <f>LN(spy500_descarga!EX211/spy500_descarga!EX210)</f>
        <v>-8.3292130624561267E-4</v>
      </c>
      <c r="EY210" s="3">
        <f>LN(spy500_descarga!EY211/spy500_descarga!EY210)</f>
        <v>-1.018991409827078E-2</v>
      </c>
      <c r="EZ210" s="3">
        <f>LN(spy500_descarga!EZ211/spy500_descarga!EZ210)</f>
        <v>-1.3064366014028921E-2</v>
      </c>
      <c r="FA210" s="3">
        <f>LN(spy500_descarga!FA211/spy500_descarga!FA210)</f>
        <v>-3.5652940278286901E-2</v>
      </c>
      <c r="FB210" s="3">
        <f>LN(spy500_descarga!FB211/spy500_descarga!FB210)</f>
        <v>-8.550399696047874E-3</v>
      </c>
      <c r="FC210" s="3">
        <f>LN(spy500_descarga!FC211/spy500_descarga!FC210)</f>
        <v>2.0793604834291593E-3</v>
      </c>
      <c r="FD210" s="3">
        <f>LN(spy500_descarga!FD211/spy500_descarga!FD210)</f>
        <v>3.8857612684567639E-3</v>
      </c>
      <c r="FE210" s="3">
        <f>LN(spy500_descarga!FE211/spy500_descarga!FE210)</f>
        <v>-1.9178546939268567E-2</v>
      </c>
      <c r="FF210" s="3">
        <f>LN(spy500_descarga!FF211/spy500_descarga!FF210)</f>
        <v>-3.0842097341578268E-2</v>
      </c>
      <c r="FG210" s="3">
        <f>LN(spy500_descarga!FG211/spy500_descarga!FG210)</f>
        <v>-1.2090126996360308E-2</v>
      </c>
      <c r="FH210" s="3">
        <f>LN(spy500_descarga!FH211/spy500_descarga!FH210)</f>
        <v>-1.0886351513739161E-2</v>
      </c>
      <c r="FI210" s="3">
        <f>LN(spy500_descarga!FI211/spy500_descarga!FI210)</f>
        <v>-7.0452536012150548E-3</v>
      </c>
      <c r="FJ210" s="3">
        <f>LN(spy500_descarga!FJ211/spy500_descarga!FJ210)</f>
        <v>-1.4634625699499707E-3</v>
      </c>
      <c r="FK210" s="3">
        <f>LN(spy500_descarga!FK211/spy500_descarga!FK210)</f>
        <v>-9.9605258683816665E-3</v>
      </c>
      <c r="FL210" s="3">
        <f>LN(spy500_descarga!FL211/spy500_descarga!FL210)</f>
        <v>-3.5519057110278886E-3</v>
      </c>
      <c r="FM210" s="3">
        <f>LN(spy500_descarga!FM211/spy500_descarga!FM210)</f>
        <v>-1.0185655956435528E-2</v>
      </c>
      <c r="FN210" s="3">
        <f>LN(spy500_descarga!FN211/spy500_descarga!FN210)</f>
        <v>-1.1536599295835063E-2</v>
      </c>
      <c r="FO210" s="3">
        <f>LN(spy500_descarga!FO211/spy500_descarga!FO210)</f>
        <v>5.9843222180962531E-3</v>
      </c>
      <c r="FP210" s="3">
        <f>LN(spy500_descarga!FP211/spy500_descarga!FP210)</f>
        <v>-2.4494130982448122E-2</v>
      </c>
      <c r="FQ210" s="3">
        <f>LN(spy500_descarga!FQ211/spy500_descarga!FQ210)</f>
        <v>-6.0850060379145391E-3</v>
      </c>
      <c r="FR210" s="3">
        <f>LN(spy500_descarga!FR211/spy500_descarga!FR210)</f>
        <v>-6.8183547969624435E-3</v>
      </c>
      <c r="FS210" s="3">
        <f>LN(spy500_descarga!FS211/spy500_descarga!FS210)</f>
        <v>-3.8592713571113631E-3</v>
      </c>
      <c r="FT210" s="3">
        <f>LN(spy500_descarga!FT211/spy500_descarga!FT210)</f>
        <v>-9.7751738318478769E-3</v>
      </c>
      <c r="FU210" s="3">
        <f>LN(spy500_descarga!FU211/spy500_descarga!FU210)</f>
        <v>-1.7044939457435713E-2</v>
      </c>
      <c r="FV210" s="3">
        <f>LN(spy500_descarga!FV211/spy500_descarga!FV210)</f>
        <v>5.7568578947268098E-3</v>
      </c>
      <c r="FW210" s="3">
        <f>LN(spy500_descarga!FW211/spy500_descarga!FW210)</f>
        <v>1.6529471531163901E-2</v>
      </c>
      <c r="FX210" s="3">
        <f>LN(spy500_descarga!FX211/spy500_descarga!FX210)</f>
        <v>6.2278205000052744E-3</v>
      </c>
      <c r="FY210" s="3">
        <f>LN(spy500_descarga!FY211/spy500_descarga!FY210)</f>
        <v>-1.2789707040712717E-2</v>
      </c>
      <c r="FZ210" s="3">
        <f>LN(spy500_descarga!FZ211/spy500_descarga!FZ210)</f>
        <v>-4.5987664016047805E-3</v>
      </c>
      <c r="GA210" s="3">
        <f>LN(spy500_descarga!GA211/spy500_descarga!GA210)</f>
        <v>-1.407919283402442E-2</v>
      </c>
      <c r="GB210" s="3">
        <f>LN(spy500_descarga!GB211/spy500_descarga!GB210)</f>
        <v>4.9894759521553773E-3</v>
      </c>
      <c r="GC210" s="3">
        <f>LN(spy500_descarga!GC211/spy500_descarga!GC210)</f>
        <v>3.3410796383277572E-3</v>
      </c>
      <c r="GD210" s="3">
        <f>LN(spy500_descarga!GD211/spy500_descarga!GD210)</f>
        <v>-6.7623437887188989E-3</v>
      </c>
      <c r="GE210" s="3">
        <f>LN(spy500_descarga!GE211/spy500_descarga!GE210)</f>
        <v>1.3789235567112276E-2</v>
      </c>
      <c r="GF210" s="3">
        <f>LN(spy500_descarga!GF211/spy500_descarga!GF210)</f>
        <v>-8.3162100398844543E-3</v>
      </c>
      <c r="GG210" s="3">
        <f>LN(spy500_descarga!GG211/spy500_descarga!GG210)</f>
        <v>-1.5088356702353395E-2</v>
      </c>
      <c r="GH210" s="3">
        <f>LN(spy500_descarga!GH211/spy500_descarga!GH210)</f>
        <v>-9.6597183409905009E-3</v>
      </c>
      <c r="GI210" s="3">
        <f>LN(spy500_descarga!GI211/spy500_descarga!GI210)</f>
        <v>-5.2436284816251922E-3</v>
      </c>
      <c r="GJ210" s="3">
        <f>LN(spy500_descarga!GJ211/spy500_descarga!GJ210)</f>
        <v>-7.3416986177229837E-3</v>
      </c>
      <c r="GK210" s="3">
        <f>LN(spy500_descarga!GK211/spy500_descarga!GK210)</f>
        <v>-1.7870042019559249E-2</v>
      </c>
      <c r="GL210" s="3">
        <f>LN(spy500_descarga!GL211/spy500_descarga!GL210)</f>
        <v>2.3806272365181477E-3</v>
      </c>
      <c r="GM210" s="3">
        <f>LN(spy500_descarga!GM211/spy500_descarga!GM210)</f>
        <v>-1.8810960909387719E-2</v>
      </c>
      <c r="GN210" s="3">
        <f>LN(spy500_descarga!GN211/spy500_descarga!GN210)</f>
        <v>-1.1437217040213216E-2</v>
      </c>
      <c r="GO210" s="3">
        <f>LN(spy500_descarga!GO211/spy500_descarga!GO210)</f>
        <v>1.233283348510127E-2</v>
      </c>
      <c r="GP210" s="3">
        <f>LN(spy500_descarga!GP211/spy500_descarga!GP210)</f>
        <v>-1.080901279643076E-2</v>
      </c>
      <c r="GQ210" s="3">
        <f>LN(spy500_descarga!GQ211/spy500_descarga!GQ210)</f>
        <v>-1.7052303906681984E-2</v>
      </c>
      <c r="GR210" s="3">
        <f>LN(spy500_descarga!GR211/spy500_descarga!GR210)</f>
        <v>-1.1947584807322807E-2</v>
      </c>
      <c r="GS210" s="3">
        <f>LN(spy500_descarga!GS211/spy500_descarga!GS210)</f>
        <v>-1.5435830767755534E-2</v>
      </c>
      <c r="GT210" s="3">
        <f>LN(spy500_descarga!GT211/spy500_descarga!GT210)</f>
        <v>-9.1116958934463373E-3</v>
      </c>
      <c r="GU210" s="3">
        <f>LN(spy500_descarga!GU211/spy500_descarga!GU210)</f>
        <v>-8.802571653132564E-3</v>
      </c>
      <c r="GV210" s="3">
        <f>LN(spy500_descarga!GV211/spy500_descarga!GV210)</f>
        <v>-1.499265810890241E-2</v>
      </c>
      <c r="GW210" s="3">
        <f>LN(spy500_descarga!GW211/spy500_descarga!GW210)</f>
        <v>-2.3752955731812485E-2</v>
      </c>
      <c r="GX210" s="3">
        <f>LN(spy500_descarga!GX211/spy500_descarga!GX210)</f>
        <v>-2.3582109449397426E-2</v>
      </c>
      <c r="GY210" s="3">
        <f>LN(spy500_descarga!GY211/spy500_descarga!GY210)</f>
        <v>-1.6490342546180908E-2</v>
      </c>
      <c r="GZ210" s="3">
        <f>LN(spy500_descarga!GZ211/spy500_descarga!GZ210)</f>
        <v>-1.0919899534709333E-2</v>
      </c>
      <c r="HA210" s="3">
        <f>LN(spy500_descarga!HA211/spy500_descarga!HA210)</f>
        <v>-8.4578807796721629E-3</v>
      </c>
      <c r="HB210" s="3">
        <f>LN(spy500_descarga!HB211/spy500_descarga!HB210)</f>
        <v>-9.6929389745132183E-3</v>
      </c>
      <c r="HC210" s="3">
        <f>LN(spy500_descarga!HC211/spy500_descarga!HC210)</f>
        <v>-4.3499753095585436E-3</v>
      </c>
      <c r="HD210" s="3">
        <f>LN(spy500_descarga!HD211/spy500_descarga!HD210)</f>
        <v>2.4345215037642641E-3</v>
      </c>
      <c r="HE210" s="3">
        <f>LN(spy500_descarga!HE211/spy500_descarga!HE210)</f>
        <v>-5.1105982762187745E-3</v>
      </c>
      <c r="HF210" s="3">
        <f>LN(spy500_descarga!HF211/spy500_descarga!HF210)</f>
        <v>-9.8195452129789286E-3</v>
      </c>
      <c r="HG210" s="3">
        <f>LN(spy500_descarga!HG211/spy500_descarga!HG210)</f>
        <v>-1.6476825768476654E-2</v>
      </c>
      <c r="HH210" s="3">
        <f>LN(spy500_descarga!HH211/spy500_descarga!HH210)</f>
        <v>-2.11872158811631E-2</v>
      </c>
      <c r="HI210" s="3">
        <f>LN(spy500_descarga!HI211/spy500_descarga!HI210)</f>
        <v>-1.2432309819327487E-2</v>
      </c>
      <c r="HJ210" s="3">
        <f>LN(spy500_descarga!HJ211/spy500_descarga!HJ210)</f>
        <v>1.9094081124816634E-4</v>
      </c>
      <c r="HK210" s="3">
        <f>LN(spy500_descarga!HK211/spy500_descarga!HK210)</f>
        <v>-5.0684369893982265E-3</v>
      </c>
      <c r="HL210" s="3">
        <f>LN(spy500_descarga!HL211/spy500_descarga!HL210)</f>
        <v>-1.5015717027752618E-2</v>
      </c>
      <c r="HM210" s="3">
        <f>LN(spy500_descarga!HM211/spy500_descarga!HM210)</f>
        <v>-1.0702307600566754E-2</v>
      </c>
      <c r="HN210" s="3">
        <f>LN(spy500_descarga!HN211/spy500_descarga!HN210)</f>
        <v>-2.0566403392420926E-2</v>
      </c>
      <c r="HO210" s="3">
        <f>LN(spy500_descarga!HO211/spy500_descarga!HO210)</f>
        <v>-1.3245160466083343E-2</v>
      </c>
      <c r="HP210" s="3">
        <f>LN(spy500_descarga!HP211/spy500_descarga!HP210)</f>
        <v>2.8864172033280216E-3</v>
      </c>
      <c r="HQ210" s="3">
        <f>LN(spy500_descarga!HQ211/spy500_descarga!HQ210)</f>
        <v>-7.6133682789004198E-3</v>
      </c>
      <c r="HR210" s="3">
        <f>LN(spy500_descarga!HR211/spy500_descarga!HR210)</f>
        <v>-2.2335057539406199E-2</v>
      </c>
      <c r="HS210" s="3">
        <f>LN(spy500_descarga!HS211/spy500_descarga!HS210)</f>
        <v>-8.1059079937595088E-4</v>
      </c>
      <c r="HT210" s="3">
        <f>LN(spy500_descarga!HT211/spy500_descarga!HT210)</f>
        <v>2.8128985148455593E-3</v>
      </c>
      <c r="HU210" s="3">
        <f>LN(spy500_descarga!HU211/spy500_descarga!HU210)</f>
        <v>5.5102089508876307E-3</v>
      </c>
      <c r="HV210" s="3">
        <f>LN(spy500_descarga!HV211/spy500_descarga!HV210)</f>
        <v>-3.2383976945804853E-2</v>
      </c>
      <c r="HW210" s="3">
        <f>LN(spy500_descarga!HW211/spy500_descarga!HW210)</f>
        <v>-2.6739600049265112E-2</v>
      </c>
      <c r="HX210" s="3">
        <f>LN(spy500_descarga!HX211/spy500_descarga!HX210)</f>
        <v>-2.2511788006230569E-2</v>
      </c>
      <c r="HY210" s="3">
        <f>LN(spy500_descarga!HY211/spy500_descarga!HY210)</f>
        <v>7.1173790292135899E-3</v>
      </c>
      <c r="HZ210" s="3">
        <f>LN(spy500_descarga!HZ211/spy500_descarga!HZ210)</f>
        <v>-1.8597452499802165E-3</v>
      </c>
      <c r="IA210" s="3">
        <f>LN(spy500_descarga!IA211/spy500_descarga!IA210)</f>
        <v>-7.0868896662723471E-3</v>
      </c>
      <c r="IB210" s="3">
        <f>LN(spy500_descarga!IB211/spy500_descarga!IB210)</f>
        <v>-1.3736902034720874E-2</v>
      </c>
      <c r="IC210" s="3">
        <f>LN(spy500_descarga!IC211/spy500_descarga!IC210)</f>
        <v>5.0943106559717764E-3</v>
      </c>
      <c r="ID210" s="3">
        <f>LN(spy500_descarga!ID211/spy500_descarga!ID210)</f>
        <v>-2.1431563160266721E-2</v>
      </c>
      <c r="IE210" s="3">
        <f>LN(spy500_descarga!IE211/spy500_descarga!IE210)</f>
        <v>-1.4324997789701142E-2</v>
      </c>
      <c r="IF210" s="3">
        <f>LN(spy500_descarga!IF211/spy500_descarga!IF210)</f>
        <v>-5.444589665384825E-3</v>
      </c>
      <c r="IG210" s="3">
        <f>LN(spy500_descarga!IG211/spy500_descarga!IG210)</f>
        <v>-1.8543714653875193E-2</v>
      </c>
      <c r="IH210" s="3">
        <f>LN(spy500_descarga!IH211/spy500_descarga!IH210)</f>
        <v>-3.9304855711665164E-2</v>
      </c>
      <c r="II210" s="3">
        <f>LN(spy500_descarga!II211/spy500_descarga!II210)</f>
        <v>-2.2762798940700489E-3</v>
      </c>
      <c r="IJ210" s="3">
        <f>LN(spy500_descarga!IJ211/spy500_descarga!IJ210)</f>
        <v>-9.2518832580265539E-3</v>
      </c>
      <c r="IK210" s="3">
        <f>LN(spy500_descarga!IK211/spy500_descarga!IK210)</f>
        <v>-1.810628827184594E-2</v>
      </c>
      <c r="IL210" s="3">
        <f>LN(spy500_descarga!IL211/spy500_descarga!IL210)</f>
        <v>-8.7239104944082553E-3</v>
      </c>
      <c r="IM210" s="3">
        <f>LN(spy500_descarga!IM211/spy500_descarga!IM210)</f>
        <v>-1.8545100720734717E-2</v>
      </c>
      <c r="IN210" s="3">
        <f>LN(spy500_descarga!IN211/spy500_descarga!IN210)</f>
        <v>-2.2952579202830725E-2</v>
      </c>
      <c r="IO210" s="3">
        <f>LN(spy500_descarga!IO211/spy500_descarga!IO210)</f>
        <v>-1.9357941441445127E-2</v>
      </c>
      <c r="IP210" s="3">
        <f>LN(spy500_descarga!IP211/spy500_descarga!IP210)</f>
        <v>-6.0405501711664035E-3</v>
      </c>
      <c r="IQ210" s="3">
        <f>LN(spy500_descarga!IQ211/spy500_descarga!IQ210)</f>
        <v>7.8194495407000381E-2</v>
      </c>
      <c r="IR210" s="3">
        <f>LN(spy500_descarga!IR211/spy500_descarga!IR210)</f>
        <v>-1.9546114205186687E-3</v>
      </c>
      <c r="IS210" s="3">
        <f>LN(spy500_descarga!IS211/spy500_descarga!IS210)</f>
        <v>-1.6300730158276204E-2</v>
      </c>
      <c r="IT210" s="3">
        <f>LN(spy500_descarga!IT211/spy500_descarga!IT210)</f>
        <v>-2.5627951793195426E-2</v>
      </c>
      <c r="IU210" s="3">
        <f>LN(spy500_descarga!IU211/spy500_descarga!IU210)</f>
        <v>-5.5378149159708637E-3</v>
      </c>
      <c r="IV210" s="3">
        <f>LN(spy500_descarga!IV211/spy500_descarga!IV210)</f>
        <v>-1.913051081288602E-3</v>
      </c>
      <c r="IW210" s="3">
        <f>LN(spy500_descarga!IW211/spy500_descarga!IW210)</f>
        <v>-1.7339171415925818E-3</v>
      </c>
      <c r="IX210" s="3">
        <f>LN(spy500_descarga!IX211/spy500_descarga!IX210)</f>
        <v>-4.2856562500067565E-2</v>
      </c>
      <c r="IY210" s="3">
        <f>LN(spy500_descarga!IY211/spy500_descarga!IY210)</f>
        <v>-1.637599758203212E-2</v>
      </c>
      <c r="IZ210" s="3">
        <f>LN(spy500_descarga!IZ211/spy500_descarga!IZ210)</f>
        <v>-1.7241176623123931E-2</v>
      </c>
      <c r="JA210" s="3">
        <f>LN(spy500_descarga!JA211/spy500_descarga!JA210)</f>
        <v>-1.7617442408965941E-2</v>
      </c>
      <c r="JB210" s="3">
        <f>LN(spy500_descarga!JB211/spy500_descarga!JB210)</f>
        <v>-1.1345931235594143E-2</v>
      </c>
      <c r="JC210" s="3">
        <f>LN(spy500_descarga!JC211/spy500_descarga!JC210)</f>
        <v>-7.6402187990754818E-3</v>
      </c>
      <c r="JD210" s="3">
        <f>LN(spy500_descarga!JD211/spy500_descarga!JD210)</f>
        <v>9.7380819755391364E-3</v>
      </c>
      <c r="JE210" s="3">
        <f>LN(spy500_descarga!JE211/spy500_descarga!JE210)</f>
        <v>-6.8041368958349233E-3</v>
      </c>
      <c r="JF210" s="3">
        <f>LN(spy500_descarga!JF211/spy500_descarga!JF210)</f>
        <v>-6.5726361995539495E-3</v>
      </c>
      <c r="JG210" s="3">
        <f>LN(spy500_descarga!JG211/spy500_descarga!JG210)</f>
        <v>-1.4147197152729932E-3</v>
      </c>
      <c r="JH210" s="3">
        <f>LN(spy500_descarga!JH211/spy500_descarga!JH210)</f>
        <v>-9.627056190881984E-3</v>
      </c>
      <c r="JI210" s="3">
        <f>LN(spy500_descarga!JI211/spy500_descarga!JI210)</f>
        <v>-2.5141255023450607E-2</v>
      </c>
      <c r="JJ210" s="3">
        <f>LN(spy500_descarga!JJ211/spy500_descarga!JJ210)</f>
        <v>3.6682436656976444E-3</v>
      </c>
      <c r="JK210" s="3">
        <f>LN(spy500_descarga!JK211/spy500_descarga!JK210)</f>
        <v>-9.000730092168052E-4</v>
      </c>
      <c r="JL210" s="3">
        <f>LN(spy500_descarga!JL211/spy500_descarga!JL210)</f>
        <v>-1.5739549825650366E-2</v>
      </c>
      <c r="JM210" s="3">
        <f>LN(spy500_descarga!JM211/spy500_descarga!JM210)</f>
        <v>-2.7609024387741501E-2</v>
      </c>
      <c r="JN210" s="3">
        <f>LN(spy500_descarga!JN211/spy500_descarga!JN210)</f>
        <v>-1.1393386402848114E-2</v>
      </c>
      <c r="JO210" s="3">
        <f>LN(spy500_descarga!JO211/spy500_descarga!JO210)</f>
        <v>-8.5397166187167178E-3</v>
      </c>
      <c r="JP210" s="3">
        <f>LN(spy500_descarga!JP211/spy500_descarga!JP210)</f>
        <v>-4.9020304807633188E-3</v>
      </c>
      <c r="JQ210" s="3">
        <f>LN(spy500_descarga!JQ211/spy500_descarga!JQ210)</f>
        <v>-9.2337064853608552E-3</v>
      </c>
      <c r="JR210" s="3">
        <f>LN(spy500_descarga!JR211/spy500_descarga!JR210)</f>
        <v>-1.740625786189149E-2</v>
      </c>
      <c r="JS210" s="3">
        <f>LN(spy500_descarga!JS211/spy500_descarga!JS210)</f>
        <v>-8.8393495537484896E-3</v>
      </c>
      <c r="JT210" s="3">
        <f>LN(spy500_descarga!JT211/spy500_descarga!JT210)</f>
        <v>-8.8293970388160867E-3</v>
      </c>
      <c r="JU210" s="3">
        <f>LN(spy500_descarga!JU211/spy500_descarga!JU210)</f>
        <v>-1.2458188194658449E-2</v>
      </c>
      <c r="JV210" s="3">
        <f>LN(spy500_descarga!JV211/spy500_descarga!JV210)</f>
        <v>7.626285895285912E-4</v>
      </c>
      <c r="JW210" s="3">
        <f>LN(spy500_descarga!JW211/spy500_descarga!JW210)</f>
        <v>-1.451215617842585E-2</v>
      </c>
      <c r="JX210" s="3">
        <f>LN(spy500_descarga!JX211/spy500_descarga!JX210)</f>
        <v>-1.9000098110683556E-2</v>
      </c>
      <c r="JY210" s="3">
        <f>LN(spy500_descarga!JY211/spy500_descarga!JY210)</f>
        <v>-2.2028545366894483E-3</v>
      </c>
      <c r="JZ210" s="3">
        <f>LN(spy500_descarga!JZ211/spy500_descarga!JZ210)</f>
        <v>-2.330764931391761E-2</v>
      </c>
      <c r="KA210" s="3">
        <f>LN(spy500_descarga!KA211/spy500_descarga!KA210)</f>
        <v>-8.415663002120188E-3</v>
      </c>
      <c r="KB210" s="3">
        <f>LN(spy500_descarga!KB211/spy500_descarga!KB210)</f>
        <v>-9.8899274288816209E-3</v>
      </c>
      <c r="KC210" s="3">
        <f>LN(spy500_descarga!KC211/spy500_descarga!KC210)</f>
        <v>-9.4093196271425004E-3</v>
      </c>
      <c r="KD210" s="3">
        <f>LN(spy500_descarga!KD211/spy500_descarga!KD210)</f>
        <v>-1.5270714342154596E-2</v>
      </c>
      <c r="KE210" s="3">
        <f>LN(spy500_descarga!KE211/spy500_descarga!KE210)</f>
        <v>-3.0991394501181494E-2</v>
      </c>
      <c r="KF210" s="3">
        <f>LN(spy500_descarga!KF211/spy500_descarga!KF210)</f>
        <v>1.7635936201329829E-3</v>
      </c>
      <c r="KG210" s="3">
        <f>LN(spy500_descarga!KG211/spy500_descarga!KG210)</f>
        <v>-3.1839840773648549E-2</v>
      </c>
      <c r="KH210" s="3">
        <f>LN(spy500_descarga!KH211/spy500_descarga!KH210)</f>
        <v>-2.1778314350011003E-2</v>
      </c>
      <c r="KI210" s="3">
        <f>LN(spy500_descarga!KI211/spy500_descarga!KI210)</f>
        <v>8.6382424129316723E-3</v>
      </c>
      <c r="KJ210" s="3">
        <f>LN(spy500_descarga!KJ211/spy500_descarga!KJ210)</f>
        <v>-2.1398672642605806E-3</v>
      </c>
      <c r="KK210" s="3">
        <f>LN(spy500_descarga!KK211/spy500_descarga!KK210)</f>
        <v>-2.0417261986901809E-2</v>
      </c>
      <c r="KL210" s="3">
        <f>LN(spy500_descarga!KL211/spy500_descarga!KL210)</f>
        <v>-9.4723623478999413E-3</v>
      </c>
      <c r="KM210" s="3">
        <f>LN(spy500_descarga!KM211/spy500_descarga!KM210)</f>
        <v>-1.5071209955983144E-2</v>
      </c>
      <c r="KN210" s="3">
        <f>LN(spy500_descarga!KN211/spy500_descarga!KN210)</f>
        <v>6.5526122892354439E-3</v>
      </c>
      <c r="KO210" s="3">
        <f>LN(spy500_descarga!KO211/spy500_descarga!KO210)</f>
        <v>-2.4017757286459246E-2</v>
      </c>
      <c r="KP210" s="3">
        <f>LN(spy500_descarga!KP211/spy500_descarga!KP210)</f>
        <v>-1.5297964228181353E-2</v>
      </c>
      <c r="KQ210" s="3">
        <f>LN(spy500_descarga!KQ211/spy500_descarga!KQ210)</f>
        <v>-2.2050407674779834E-2</v>
      </c>
      <c r="KR210" s="3">
        <f>LN(spy500_descarga!KR211/spy500_descarga!KR210)</f>
        <v>-2.7556156449349355E-2</v>
      </c>
      <c r="KS210" s="3">
        <f>LN(spy500_descarga!KS211/spy500_descarga!KS210)</f>
        <v>-3.1565423408105157E-3</v>
      </c>
      <c r="KT210" s="3">
        <f>LN(spy500_descarga!KT211/spy500_descarga!KT210)</f>
        <v>-1.4969553774437741E-2</v>
      </c>
      <c r="KU210" s="3">
        <f>LN(spy500_descarga!KU211/spy500_descarga!KU210)</f>
        <v>-1.7558746069626426E-2</v>
      </c>
      <c r="KV210" s="3">
        <f>LN(spy500_descarga!KV211/spy500_descarga!KV210)</f>
        <v>-4.0391887572061302E-3</v>
      </c>
      <c r="KW210" s="3">
        <f>LN(spy500_descarga!KW211/spy500_descarga!KW210)</f>
        <v>-5.7899968042762783E-4</v>
      </c>
      <c r="KX210" s="3">
        <f>LN(spy500_descarga!KX211/spy500_descarga!KX210)</f>
        <v>-1.6330064869004124E-2</v>
      </c>
      <c r="KY210" s="3">
        <f>LN(spy500_descarga!KY211/spy500_descarga!KY210)</f>
        <v>-1.0267171482284275E-2</v>
      </c>
      <c r="KZ210" s="3">
        <f>LN(spy500_descarga!KZ211/spy500_descarga!KZ210)</f>
        <v>-1.61834179520754E-2</v>
      </c>
      <c r="LA210" s="3">
        <f>LN(spy500_descarga!LA211/spy500_descarga!LA210)</f>
        <v>-1.4236504266223861E-2</v>
      </c>
      <c r="LB210" s="3">
        <f>LN(spy500_descarga!LB211/spy500_descarga!LB210)</f>
        <v>-2.9565541541038815E-2</v>
      </c>
      <c r="LC210" s="3">
        <f>LN(spy500_descarga!LC211/spy500_descarga!LC210)</f>
        <v>-1.0284265306957542E-2</v>
      </c>
      <c r="LD210" s="3">
        <f>LN(spy500_descarga!LD211/spy500_descarga!LD210)</f>
        <v>-1.3530805210311247E-2</v>
      </c>
      <c r="LE210" s="3">
        <f>LN(spy500_descarga!LE211/spy500_descarga!LE210)</f>
        <v>-2.347891296039269E-2</v>
      </c>
      <c r="LF210" s="3">
        <f>LN(spy500_descarga!LF211/spy500_descarga!LF210)</f>
        <v>-2.7958461523197458E-2</v>
      </c>
      <c r="LG210" s="3">
        <f>LN(spy500_descarga!LG211/spy500_descarga!LG210)</f>
        <v>-2.4625089252207698E-2</v>
      </c>
      <c r="LH210" s="3">
        <f>LN(spy500_descarga!LH211/spy500_descarga!LH210)</f>
        <v>-1.0127889802008856E-2</v>
      </c>
      <c r="LI210" s="3">
        <f>LN(spy500_descarga!LI211/spy500_descarga!LI210)</f>
        <v>4.0239257727505626E-3</v>
      </c>
      <c r="LJ210" s="3">
        <f>LN(spy500_descarga!LJ211/spy500_descarga!LJ210)</f>
        <v>-1.3652306845244168E-2</v>
      </c>
      <c r="LK210" s="3">
        <f>LN(spy500_descarga!LK211/spy500_descarga!LK210)</f>
        <v>-1.098725051224228E-2</v>
      </c>
      <c r="LL210" s="3">
        <f>LN(spy500_descarga!LL211/spy500_descarga!LL210)</f>
        <v>-6.3329843894283687E-3</v>
      </c>
      <c r="LM210" s="3">
        <f>LN(spy500_descarga!LM211/spy500_descarga!LM210)</f>
        <v>-9.9355483765429936E-3</v>
      </c>
      <c r="LN210" s="3">
        <f>LN(spy500_descarga!LN211/spy500_descarga!LN210)</f>
        <v>-5.7341395952498859E-3</v>
      </c>
      <c r="LO210" s="3">
        <f>LN(spy500_descarga!LO211/spy500_descarga!LO210)</f>
        <v>-1.7805677040569179E-2</v>
      </c>
      <c r="LP210" s="3">
        <f>LN(spy500_descarga!LP211/spy500_descarga!LP210)</f>
        <v>-4.1448760348827877E-2</v>
      </c>
      <c r="LQ210" s="3">
        <f>LN(spy500_descarga!LQ211/spy500_descarga!LQ210)</f>
        <v>1.4690628119871639E-2</v>
      </c>
      <c r="LR210" s="3">
        <f>LN(spy500_descarga!LR211/spy500_descarga!LR210)</f>
        <v>-1.0950008917663069E-2</v>
      </c>
      <c r="LS210" s="3">
        <f>LN(spy500_descarga!LS211/spy500_descarga!LS210)</f>
        <v>5.276617363098199E-3</v>
      </c>
      <c r="LT210" s="3">
        <f>LN(spy500_descarga!LT211/spy500_descarga!LT210)</f>
        <v>-3.767263727167814E-2</v>
      </c>
      <c r="LU210" s="3">
        <f>LN(spy500_descarga!LU211/spy500_descarga!LU210)</f>
        <v>-1.2626760804835848E-2</v>
      </c>
      <c r="LV210" s="3">
        <f>LN(spy500_descarga!LV211/spy500_descarga!LV210)</f>
        <v>1.0131561162980765E-2</v>
      </c>
      <c r="LW210" s="3">
        <f>LN(spy500_descarga!LW211/spy500_descarga!LW210)</f>
        <v>-1.3483321107978117E-2</v>
      </c>
      <c r="LX210" s="3">
        <f>LN(spy500_descarga!LX211/spy500_descarga!LX210)</f>
        <v>1.3410848161406601E-2</v>
      </c>
      <c r="LY210" s="3">
        <f>LN(spy500_descarga!LY211/spy500_descarga!LY210)</f>
        <v>-2.8987582752233183E-2</v>
      </c>
      <c r="LZ210" s="3">
        <f>LN(spy500_descarga!LZ211/spy500_descarga!LZ210)</f>
        <v>-2.4777559859499289E-2</v>
      </c>
      <c r="MA210" s="3">
        <f>LN(spy500_descarga!MA211/spy500_descarga!MA210)</f>
        <v>1.3898704903390208E-2</v>
      </c>
      <c r="MB210" s="3">
        <f>LN(spy500_descarga!MB211/spy500_descarga!MB210)</f>
        <v>-9.875549546322672E-3</v>
      </c>
      <c r="MC210" s="3">
        <f>LN(spy500_descarga!MC211/spy500_descarga!MC210)</f>
        <v>-9.6561402777445658E-3</v>
      </c>
      <c r="MD210" s="3">
        <f>LN(spy500_descarga!MD211/spy500_descarga!MD210)</f>
        <v>-3.7757060034383761E-3</v>
      </c>
      <c r="ME210" s="3">
        <f>LN(spy500_descarga!ME211/spy500_descarga!ME210)</f>
        <v>-3.6016708521254171E-3</v>
      </c>
      <c r="MF210" s="3">
        <f>LN(spy500_descarga!MF211/spy500_descarga!MF210)</f>
        <v>-2.3823316531025148E-2</v>
      </c>
      <c r="MG210" s="3">
        <f>LN(spy500_descarga!MG211/spy500_descarga!MG210)</f>
        <v>3.6691463370738749E-4</v>
      </c>
      <c r="MH210" s="3">
        <f>LN(spy500_descarga!MH211/spy500_descarga!MH210)</f>
        <v>-1.1687717732055094E-2</v>
      </c>
      <c r="MI210" s="3">
        <f>LN(spy500_descarga!MI211/spy500_descarga!MI210)</f>
        <v>-4.1738498097845245E-2</v>
      </c>
      <c r="MJ210" s="3">
        <f>LN(spy500_descarga!MJ211/spy500_descarga!MJ210)</f>
        <v>-2.3689687950461339E-2</v>
      </c>
      <c r="MK210" s="3">
        <f>LN(spy500_descarga!MK211/spy500_descarga!MK210)</f>
        <v>-2.7823078458568368E-2</v>
      </c>
      <c r="ML210" s="3">
        <f>LN(spy500_descarga!ML211/spy500_descarga!ML210)</f>
        <v>-9.4569761537233732E-3</v>
      </c>
      <c r="MM210" s="3">
        <f>LN(spy500_descarga!MM211/spy500_descarga!MM210)</f>
        <v>-1.1143595986675886E-2</v>
      </c>
      <c r="MN210" s="3">
        <f>LN(spy500_descarga!MN211/spy500_descarga!MN210)</f>
        <v>-1.2182608207962423E-2</v>
      </c>
      <c r="MO210" s="3">
        <f>LN(spy500_descarga!MO211/spy500_descarga!MO210)</f>
        <v>-7.0803399299662747E-3</v>
      </c>
      <c r="MP210" s="3">
        <f>LN(spy500_descarga!MP211/spy500_descarga!MP210)</f>
        <v>-4.3921003053829892E-3</v>
      </c>
      <c r="MQ210" s="3">
        <f>LN(spy500_descarga!MQ211/spy500_descarga!MQ210)</f>
        <v>-1.3423163938413552E-2</v>
      </c>
      <c r="MR210" s="3">
        <f>LN(spy500_descarga!MR211/spy500_descarga!MR210)</f>
        <v>-6.8578934392929366E-3</v>
      </c>
      <c r="MS210" s="3">
        <f>LN(spy500_descarga!MS211/spy500_descarga!MS210)</f>
        <v>-1.6690010884497706E-2</v>
      </c>
      <c r="MT210" s="3" t="e">
        <f>LN(spy500_descarga!MT211/spy500_descarga!MT210)</f>
        <v>#DIV/0!</v>
      </c>
      <c r="MU210" s="3">
        <f>LN(spy500_descarga!MU211/spy500_descarga!MU210)</f>
        <v>-1.0493178500797692E-2</v>
      </c>
      <c r="MV210" s="3">
        <f>LN(spy500_descarga!MV211/spy500_descarga!MV210)</f>
        <v>-1.325757990523097E-2</v>
      </c>
      <c r="MW210" s="3">
        <f>LN(spy500_descarga!MW211/spy500_descarga!MW210)</f>
        <v>-1.7646452617528403E-2</v>
      </c>
      <c r="MX210" s="3">
        <f>LN(spy500_descarga!MX211/spy500_descarga!MX210)</f>
        <v>-8.2885482022026034E-3</v>
      </c>
      <c r="MY210" s="3">
        <f>LN(spy500_descarga!MY211/spy500_descarga!MY210)</f>
        <v>-1.270798359213965E-4</v>
      </c>
      <c r="MZ210" s="3">
        <f>LN(spy500_descarga!MZ211/spy500_descarga!MZ210)</f>
        <v>-7.7489724152154868E-3</v>
      </c>
      <c r="NA210" s="3">
        <f>LN(spy500_descarga!NA211/spy500_descarga!NA210)</f>
        <v>-1.2475933998683702E-2</v>
      </c>
      <c r="NB210" s="3">
        <f>LN(spy500_descarga!NB211/spy500_descarga!NB210)</f>
        <v>-1.3162036022941144E-2</v>
      </c>
      <c r="NC210" s="3">
        <f>LN(spy500_descarga!NC211/spy500_descarga!NC210)</f>
        <v>-5.0947162184407299E-3</v>
      </c>
      <c r="ND210" s="3">
        <f>LN(spy500_descarga!ND211/spy500_descarga!ND210)</f>
        <v>3.9162610163509482E-3</v>
      </c>
      <c r="NE210" s="3">
        <f>LN(spy500_descarga!NE211/spy500_descarga!NE210)</f>
        <v>-1.2178817439362204E-2</v>
      </c>
      <c r="NF210" s="3">
        <f>LN(spy500_descarga!NF211/spy500_descarga!NF210)</f>
        <v>-2.2104480328435872E-2</v>
      </c>
      <c r="NG210" s="3">
        <f>LN(spy500_descarga!NG211/spy500_descarga!NG210)</f>
        <v>-1.0737438664251248E-2</v>
      </c>
      <c r="NH210" s="3">
        <f>LN(spy500_descarga!NH211/spy500_descarga!NH210)</f>
        <v>-1.7391781837417918E-2</v>
      </c>
      <c r="NI210" s="3">
        <f>LN(spy500_descarga!NI211/spy500_descarga!NI210)</f>
        <v>1.3267349344379379E-2</v>
      </c>
      <c r="NJ210" s="3">
        <f>LN(spy500_descarga!NJ211/spy500_descarga!NJ210)</f>
        <v>1.132930112832041E-2</v>
      </c>
      <c r="NK210" s="3">
        <f>LN(spy500_descarga!NK211/spy500_descarga!NK210)</f>
        <v>-1.5375276969420993E-2</v>
      </c>
      <c r="NL210" s="3">
        <f>LN(spy500_descarga!NL211/spy500_descarga!NL210)</f>
        <v>-3.766484376958906E-3</v>
      </c>
      <c r="NM210" s="3">
        <f>LN(spy500_descarga!NM211/spy500_descarga!NM210)</f>
        <v>-3.5704258177563022E-3</v>
      </c>
      <c r="NN210" s="3">
        <f>LN(spy500_descarga!NN211/spy500_descarga!NN210)</f>
        <v>-4.9153352048787778E-3</v>
      </c>
      <c r="NO210" s="3">
        <f>LN(spy500_descarga!NO211/spy500_descarga!NO210)</f>
        <v>-1.7686702719248226E-2</v>
      </c>
      <c r="NP210" s="3">
        <f>LN(spy500_descarga!NP211/spy500_descarga!NP210)</f>
        <v>1.1994271745083419E-3</v>
      </c>
      <c r="NQ210" s="3">
        <f>LN(spy500_descarga!NQ211/spy500_descarga!NQ210)</f>
        <v>5.4874356037794706E-3</v>
      </c>
      <c r="NR210" s="3">
        <f>LN(spy500_descarga!NR211/spy500_descarga!NR210)</f>
        <v>4.6913270531489483E-3</v>
      </c>
      <c r="NS210" s="3">
        <f>LN(spy500_descarga!NS211/spy500_descarga!NS210)</f>
        <v>-2.1264917413385247E-2</v>
      </c>
      <c r="NT210" s="3">
        <f>LN(spy500_descarga!NT211/spy500_descarga!NT210)</f>
        <v>-1.2966500457125168E-3</v>
      </c>
      <c r="NU210" s="3">
        <f>LN(spy500_descarga!NU211/spy500_descarga!NU210)</f>
        <v>5.6738103591582271E-3</v>
      </c>
      <c r="NV210" s="3">
        <f>LN(spy500_descarga!NV211/spy500_descarga!NV210)</f>
        <v>-3.1979229223078037E-3</v>
      </c>
      <c r="NW210" s="3">
        <f>LN(spy500_descarga!NW211/spy500_descarga!NW210)</f>
        <v>-2.0225871600800124E-2</v>
      </c>
      <c r="NX210" s="3">
        <f>LN(spy500_descarga!NX211/spy500_descarga!NX210)</f>
        <v>-4.5597599393050574E-2</v>
      </c>
      <c r="NY210" s="3">
        <f>LN(spy500_descarga!NY211/spy500_descarga!NY210)</f>
        <v>-1.8164562091465181E-2</v>
      </c>
      <c r="NZ210" s="3">
        <f>LN(spy500_descarga!NZ211/spy500_descarga!NZ210)</f>
        <v>-2.5875371993455319E-2</v>
      </c>
      <c r="OA210" s="3">
        <f>LN(spy500_descarga!OA211/spy500_descarga!OA210)</f>
        <v>-1.8536793083578343E-3</v>
      </c>
      <c r="OB210" s="3">
        <f>LN(spy500_descarga!OB211/spy500_descarga!OB210)</f>
        <v>-1.528308146510737E-2</v>
      </c>
      <c r="OC210" s="3">
        <f>LN(spy500_descarga!OC211/spy500_descarga!OC210)</f>
        <v>-9.0279570600219402E-3</v>
      </c>
      <c r="OD210" s="3">
        <f>LN(spy500_descarga!OD211/spy500_descarga!OD210)</f>
        <v>-3.9740123770818248E-3</v>
      </c>
      <c r="OE210" s="3">
        <f>LN(spy500_descarga!OE211/spy500_descarga!OE210)</f>
        <v>-1.4251454660115662E-3</v>
      </c>
      <c r="OF210" s="3">
        <f>LN(spy500_descarga!OF211/spy500_descarga!OF210)</f>
        <v>-4.5359019836107867E-3</v>
      </c>
      <c r="OG210" s="3">
        <f>LN(spy500_descarga!OG211/spy500_descarga!OG210)</f>
        <v>-3.2259044010531243E-2</v>
      </c>
      <c r="OH210" s="3">
        <f>LN(spy500_descarga!OH211/spy500_descarga!OH210)</f>
        <v>-2.8223886944223005E-2</v>
      </c>
      <c r="OI210" s="3">
        <f>LN(spy500_descarga!OI211/spy500_descarga!OI210)</f>
        <v>2.4330889222581361E-3</v>
      </c>
      <c r="OJ210" s="3">
        <f>LN(spy500_descarga!OJ211/spy500_descarga!OJ210)</f>
        <v>6.1769642692182068E-3</v>
      </c>
      <c r="OK210" s="3">
        <f>LN(spy500_descarga!OK211/spy500_descarga!OK210)</f>
        <v>-9.4787421609340179E-3</v>
      </c>
      <c r="OL210" s="3">
        <f>LN(spy500_descarga!OL211/spy500_descarga!OL210)</f>
        <v>-1.283546512237764E-2</v>
      </c>
      <c r="OM210" s="3">
        <f>LN(spy500_descarga!OM211/spy500_descarga!OM210)</f>
        <v>0</v>
      </c>
      <c r="ON210" s="3">
        <f>LN(spy500_descarga!ON211/spy500_descarga!ON210)</f>
        <v>-4.2896923779962536E-3</v>
      </c>
      <c r="OO210" s="3">
        <f>LN(spy500_descarga!OO211/spy500_descarga!OO210)</f>
        <v>-2.0943660353244679E-2</v>
      </c>
      <c r="OP210" s="3">
        <f>LN(spy500_descarga!OP211/spy500_descarga!OP210)</f>
        <v>-2.4054148385806523E-2</v>
      </c>
      <c r="OQ210" s="3">
        <f>LN(spy500_descarga!OQ211/spy500_descarga!OQ210)</f>
        <v>-7.9730142797278108E-3</v>
      </c>
      <c r="OR210" s="3">
        <f>LN(spy500_descarga!OR211/spy500_descarga!OR210)</f>
        <v>-1.021612936731045E-2</v>
      </c>
      <c r="OS210" s="3">
        <f>LN(spy500_descarga!OS211/spy500_descarga!OS210)</f>
        <v>-7.3204698482327562E-3</v>
      </c>
      <c r="OT210" s="3">
        <f>LN(spy500_descarga!OT211/spy500_descarga!OT210)</f>
        <v>-1.8282893571936132E-2</v>
      </c>
      <c r="OU210" s="3">
        <f>LN(spy500_descarga!OU211/spy500_descarga!OU210)</f>
        <v>7.4609184292281153E-3</v>
      </c>
      <c r="OV210" s="3">
        <f>LN(spy500_descarga!OV211/spy500_descarga!OV210)</f>
        <v>-2.848607344686379E-2</v>
      </c>
      <c r="OW210" s="3">
        <f>LN(spy500_descarga!OW211/spy500_descarga!OW210)</f>
        <v>-1.8762588178075853E-3</v>
      </c>
      <c r="OX210" s="3">
        <f>LN(spy500_descarga!OX211/spy500_descarga!OX210)</f>
        <v>-6.6682272898642659E-3</v>
      </c>
      <c r="OY210" s="3">
        <f>LN(spy500_descarga!OY211/spy500_descarga!OY210)</f>
        <v>-2.853797427306379E-3</v>
      </c>
      <c r="OZ210" s="3">
        <f>LN(spy500_descarga!OZ211/spy500_descarga!OZ210)</f>
        <v>-1.6640029352903034E-2</v>
      </c>
      <c r="PA210" s="3">
        <f>LN(spy500_descarga!PA211/spy500_descarga!PA210)</f>
        <v>-4.6954718311173309E-2</v>
      </c>
      <c r="PB210" s="3">
        <f>LN(spy500_descarga!PB211/spy500_descarga!PB210)</f>
        <v>-7.5762607441698616E-3</v>
      </c>
      <c r="PC210" s="3">
        <f>LN(spy500_descarga!PC211/spy500_descarga!PC210)</f>
        <v>-1.4772466712857181E-2</v>
      </c>
      <c r="PD210" s="3">
        <f>LN(spy500_descarga!PD211/spy500_descarga!PD210)</f>
        <v>6.9365009834278834E-3</v>
      </c>
      <c r="PE210" s="3">
        <f>LN(spy500_descarga!PE211/spy500_descarga!PE210)</f>
        <v>2.0545553498780286E-2</v>
      </c>
      <c r="PF210" s="3">
        <f>LN(spy500_descarga!PF211/spy500_descarga!PF210)</f>
        <v>-1.1941895398736113E-2</v>
      </c>
      <c r="PG210" s="3">
        <f>LN(spy500_descarga!PG211/spy500_descarga!PG210)</f>
        <v>-1.8516992086356897E-2</v>
      </c>
      <c r="PH210" s="3">
        <f>LN(spy500_descarga!PH211/spy500_descarga!PH210)</f>
        <v>-2.6702016945584842E-2</v>
      </c>
      <c r="PI210" s="3">
        <f>LN(spy500_descarga!PI211/spy500_descarga!PI210)</f>
        <v>-3.4313058235475647E-3</v>
      </c>
      <c r="PJ210" s="3">
        <f>LN(spy500_descarga!PJ211/spy500_descarga!PJ210)</f>
        <v>-9.2462408776908638E-3</v>
      </c>
      <c r="PK210" s="3">
        <f>LN(spy500_descarga!PK211/spy500_descarga!PK210)</f>
        <v>-2.5092116590078192E-2</v>
      </c>
      <c r="PL210" s="3">
        <f>LN(spy500_descarga!PL211/spy500_descarga!PL210)</f>
        <v>-0.10382694661851126</v>
      </c>
      <c r="PM210" s="3">
        <f>LN(spy500_descarga!PM211/spy500_descarga!PM210)</f>
        <v>-5.8898175723427759E-3</v>
      </c>
      <c r="PN210" s="3">
        <f>LN(spy500_descarga!PN211/spy500_descarga!PN210)</f>
        <v>-1.1551043004820563E-2</v>
      </c>
      <c r="PO210" s="3">
        <f>LN(spy500_descarga!PO211/spy500_descarga!PO210)</f>
        <v>-7.3278108344588967E-3</v>
      </c>
      <c r="PP210" s="3">
        <f>LN(spy500_descarga!PP211/spy500_descarga!PP210)</f>
        <v>-1.5356537324609442E-2</v>
      </c>
      <c r="PQ210" s="3">
        <f>LN(spy500_descarga!PQ211/spy500_descarga!PQ210)</f>
        <v>-2.9803727094499115E-2</v>
      </c>
      <c r="PR210" s="3">
        <f>LN(spy500_descarga!PR211/spy500_descarga!PR210)</f>
        <v>-2.3538956400381523E-2</v>
      </c>
      <c r="PS210" s="3">
        <f>LN(spy500_descarga!PS211/spy500_descarga!PS210)</f>
        <v>-1.052871185139864E-2</v>
      </c>
      <c r="PT210" s="3">
        <f>LN(spy500_descarga!PT211/spy500_descarga!PT210)</f>
        <v>-1.9822513236938139E-2</v>
      </c>
      <c r="PU210" s="3">
        <f>LN(spy500_descarga!PU211/spy500_descarga!PU210)</f>
        <v>-2.5276019395885436E-2</v>
      </c>
      <c r="PV210" s="3">
        <f>LN(spy500_descarga!PV211/spy500_descarga!PV210)</f>
        <v>-1.7151132107599738E-2</v>
      </c>
      <c r="PW210" s="3">
        <f>LN(spy500_descarga!PW211/spy500_descarga!PW210)</f>
        <v>-1.2551851633317672E-2</v>
      </c>
      <c r="PX210" s="3">
        <f>LN(spy500_descarga!PX211/spy500_descarga!PX210)</f>
        <v>-5.5438646808989099E-2</v>
      </c>
      <c r="PY210" s="3">
        <f>LN(spy500_descarga!PY211/spy500_descarga!PY210)</f>
        <v>-2.8177243603699078E-2</v>
      </c>
      <c r="PZ210" s="3">
        <f>LN(spy500_descarga!PZ211/spy500_descarga!PZ210)</f>
        <v>-8.908540576269372E-3</v>
      </c>
      <c r="QA210" s="3">
        <f>LN(spy500_descarga!QA211/spy500_descarga!QA210)</f>
        <v>-5.0818870047254754E-3</v>
      </c>
      <c r="QB210" s="3" t="e">
        <f>LN(spy500_descarga!QB211/spy500_descarga!QB210)</f>
        <v>#DIV/0!</v>
      </c>
      <c r="QC210" s="3">
        <f>LN(spy500_descarga!QC211/spy500_descarga!QC210)</f>
        <v>-2.0382451564090694E-2</v>
      </c>
      <c r="QD210" s="3">
        <f>LN(spy500_descarga!QD211/spy500_descarga!QD210)</f>
        <v>-9.616008505285848E-4</v>
      </c>
      <c r="QE210" s="3">
        <f>LN(spy500_descarga!QE211/spy500_descarga!QE210)</f>
        <v>-1.2857197172591936E-2</v>
      </c>
      <c r="QF210" s="3">
        <f>LN(spy500_descarga!QF211/spy500_descarga!QF210)</f>
        <v>-1.8255861817114694E-3</v>
      </c>
      <c r="QG210" s="3">
        <f>LN(spy500_descarga!QG211/spy500_descarga!QG210)</f>
        <v>4.3870371428418372E-3</v>
      </c>
      <c r="QH210" s="3">
        <f>LN(spy500_descarga!QH211/spy500_descarga!QH210)</f>
        <v>-1.5737170183936243E-2</v>
      </c>
      <c r="QI210" s="3">
        <f>LN(spy500_descarga!QI211/spy500_descarga!QI210)</f>
        <v>-2.08713832539455E-2</v>
      </c>
      <c r="QJ210" s="3">
        <f>LN(spy500_descarga!QJ211/spy500_descarga!QJ210)</f>
        <v>-5.9519394615580676E-3</v>
      </c>
      <c r="QK210" s="3">
        <f>LN(spy500_descarga!QK211/spy500_descarga!QK210)</f>
        <v>-2.3349054702586056E-2</v>
      </c>
      <c r="QL210" s="3">
        <f>LN(spy500_descarga!QL211/spy500_descarga!QL210)</f>
        <v>0</v>
      </c>
      <c r="QM210" s="3">
        <f>LN(spy500_descarga!QM211/spy500_descarga!QM210)</f>
        <v>2.8614376107764694E-3</v>
      </c>
      <c r="QN210" s="3">
        <f>LN(spy500_descarga!QN211/spy500_descarga!QN210)</f>
        <v>-1.9132216023967922E-2</v>
      </c>
      <c r="QO210" s="3">
        <f>LN(spy500_descarga!QO211/spy500_descarga!QO210)</f>
        <v>-1.1369131224838666E-2</v>
      </c>
      <c r="QP210" s="3">
        <f>LN(spy500_descarga!QP211/spy500_descarga!QP210)</f>
        <v>-9.0934068915865841E-3</v>
      </c>
      <c r="QQ210" s="3">
        <f>LN(spy500_descarga!QQ211/spy500_descarga!QQ210)</f>
        <v>-8.0994216546083648E-3</v>
      </c>
      <c r="QR210" s="3">
        <f>LN(spy500_descarga!QR211/spy500_descarga!QR210)</f>
        <v>-3.5739452457290474E-2</v>
      </c>
      <c r="QS210" s="3">
        <f>LN(spy500_descarga!QS211/spy500_descarga!QS210)</f>
        <v>-2.2456901425383754E-2</v>
      </c>
      <c r="QT210" s="3">
        <f>LN(spy500_descarga!QT211/spy500_descarga!QT210)</f>
        <v>-2.3117684965209538E-3</v>
      </c>
      <c r="QU210" s="3">
        <f>LN(spy500_descarga!QU211/spy500_descarga!QU210)</f>
        <v>-2.2817157667732391E-2</v>
      </c>
      <c r="QV210" s="3">
        <f>LN(spy500_descarga!QV211/spy500_descarga!QV210)</f>
        <v>-3.5249100904197043E-3</v>
      </c>
      <c r="QW210" s="3">
        <f>LN(spy500_descarga!QW211/spy500_descarga!QW210)</f>
        <v>-2.0081803112416533E-2</v>
      </c>
      <c r="QX210" s="3">
        <f>LN(spy500_descarga!QX211/spy500_descarga!QX210)</f>
        <v>-2.7968894829710459E-3</v>
      </c>
      <c r="QY210" s="3">
        <f>LN(spy500_descarga!QY211/spy500_descarga!QY210)</f>
        <v>-7.5244586617424173E-3</v>
      </c>
      <c r="QZ210" s="3">
        <f>LN(spy500_descarga!QZ211/spy500_descarga!QZ210)</f>
        <v>5.9671643153143307E-3</v>
      </c>
      <c r="RA210" s="3">
        <f>LN(spy500_descarga!RA211/spy500_descarga!RA210)</f>
        <v>-1.0613299473656908E-2</v>
      </c>
      <c r="RB210" s="3">
        <f>LN(spy500_descarga!RB211/spy500_descarga!RB210)</f>
        <v>1.2106746978747642E-3</v>
      </c>
      <c r="RC210" s="3">
        <f>LN(spy500_descarga!RC211/spy500_descarga!RC210)</f>
        <v>-3.8082700751514262E-3</v>
      </c>
      <c r="RD210" s="3">
        <f>LN(spy500_descarga!RD211/spy500_descarga!RD210)</f>
        <v>-2.0952474334481393E-2</v>
      </c>
      <c r="RE210" s="3">
        <f>LN(spy500_descarga!RE211/spy500_descarga!RE210)</f>
        <v>-1.0356662947893371E-2</v>
      </c>
      <c r="RF210" s="3">
        <f>LN(spy500_descarga!RF211/spy500_descarga!RF210)</f>
        <v>-3.2979020424368941E-2</v>
      </c>
      <c r="RG210" s="3">
        <f>LN(spy500_descarga!RG211/spy500_descarga!RG210)</f>
        <v>-1.3184960712500866E-2</v>
      </c>
      <c r="RH210" s="3">
        <f>LN(spy500_descarga!RH211/spy500_descarga!RH210)</f>
        <v>-7.3873670089518841E-3</v>
      </c>
      <c r="RI210" s="3" t="e">
        <f>LN(spy500_descarga!RI211/spy500_descarga!RI210)</f>
        <v>#DIV/0!</v>
      </c>
      <c r="RJ210" s="3">
        <f>LN(spy500_descarga!RJ211/spy500_descarga!RJ210)</f>
        <v>-9.4632551214003553E-3</v>
      </c>
      <c r="RK210" s="3">
        <f>LN(spy500_descarga!RK211/spy500_descarga!RK210)</f>
        <v>-1.4413056946195327E-2</v>
      </c>
      <c r="RL210" s="3">
        <f>LN(spy500_descarga!RL211/spy500_descarga!RL210)</f>
        <v>9.6202228272873717E-3</v>
      </c>
      <c r="RM210" s="3">
        <f>LN(spy500_descarga!RM211/spy500_descarga!RM210)</f>
        <v>-1.1822609752888262E-2</v>
      </c>
      <c r="RN210" s="3">
        <f>LN(spy500_descarga!RN211/spy500_descarga!RN210)</f>
        <v>-1.2512057758851338E-2</v>
      </c>
      <c r="RO210" s="3">
        <f>LN(spy500_descarga!RO211/spy500_descarga!RO210)</f>
        <v>-2.3923683500370128E-2</v>
      </c>
      <c r="RP210" s="3">
        <f>LN(spy500_descarga!RP211/spy500_descarga!RP210)</f>
        <v>-1.502079485902936E-2</v>
      </c>
      <c r="RQ210" s="3">
        <f>LN(spy500_descarga!RQ211/spy500_descarga!RQ210)</f>
        <v>-1.1564477762035824E-3</v>
      </c>
      <c r="RR210" s="3">
        <f>LN(spy500_descarga!RR211/spy500_descarga!RR210)</f>
        <v>-1.8354471693726129E-2</v>
      </c>
      <c r="RS210" s="3">
        <f>LN(spy500_descarga!RS211/spy500_descarga!RS210)</f>
        <v>2.6307338365529061E-3</v>
      </c>
      <c r="RT210" s="3">
        <f>LN(spy500_descarga!RT211/spy500_descarga!RT210)</f>
        <v>-1.3571535271907714E-2</v>
      </c>
      <c r="RU210" s="3">
        <f>LN(spy500_descarga!RU211/spy500_descarga!RU210)</f>
        <v>-3.3296683802244058E-3</v>
      </c>
      <c r="RV210" s="3">
        <f>LN(spy500_descarga!RV211/spy500_descarga!RV210)</f>
        <v>-5.1234484194222097E-3</v>
      </c>
      <c r="RW210" s="3">
        <f>LN(spy500_descarga!RW211/spy500_descarga!RW210)</f>
        <v>-2.0079003630397201E-2</v>
      </c>
      <c r="RX210" s="3">
        <f>LN(spy500_descarga!RX211/spy500_descarga!RX210)</f>
        <v>-2.3701962940668196E-2</v>
      </c>
      <c r="RY210" s="3">
        <f>LN(spy500_descarga!RY211/spy500_descarga!RY210)</f>
        <v>-2.6751740819095465E-2</v>
      </c>
      <c r="RZ210" s="3">
        <f>LN(spy500_descarga!RZ211/spy500_descarga!RZ210)</f>
        <v>-9.4540251365573136E-3</v>
      </c>
      <c r="SA210" s="3">
        <f>LN(spy500_descarga!SA211/spy500_descarga!SA210)</f>
        <v>-8.6624876005660933E-3</v>
      </c>
      <c r="SB210" s="3">
        <f>LN(spy500_descarga!SB211/spy500_descarga!SB210)</f>
        <v>-1.1203314937229071E-2</v>
      </c>
      <c r="SC210" s="3">
        <f>LN(spy500_descarga!SC211/spy500_descarga!SC210)</f>
        <v>1.1307156116188937E-2</v>
      </c>
      <c r="SD210" s="3">
        <f>LN(spy500_descarga!SD211/spy500_descarga!SD210)</f>
        <v>-3.1843755291890055E-2</v>
      </c>
      <c r="SE210" s="3">
        <f>LN(spy500_descarga!SE211/spy500_descarga!SE210)</f>
        <v>4.027670622204247E-3</v>
      </c>
      <c r="SF210" s="3">
        <f>LN(spy500_descarga!SF211/spy500_descarga!SF210)</f>
        <v>-1.9791540162341886E-2</v>
      </c>
      <c r="SG210" s="3">
        <f>LN(spy500_descarga!SG211/spy500_descarga!SG210)</f>
        <v>-1.5846010025917952E-2</v>
      </c>
      <c r="SH210" s="3">
        <f>LN(spy500_descarga!SH211/spy500_descarga!SH210)</f>
        <v>-1.0742231885444211E-2</v>
      </c>
      <c r="SI210" s="3">
        <f>LN(spy500_descarga!SI211/spy500_descarga!SI210)</f>
        <v>-9.4805337400519791E-3</v>
      </c>
      <c r="SJ210" s="3">
        <f>LN(spy500_descarga!SJ211/spy500_descarga!SJ210)</f>
        <v>-6.5475864812190284E-3</v>
      </c>
      <c r="SK210" s="3">
        <f>LN(spy500_descarga!SK211/spy500_descarga!SK210)</f>
        <v>-1.1503242922216316E-2</v>
      </c>
      <c r="SL210" s="3">
        <f>LN(spy500_descarga!SL211/spy500_descarga!SL210)</f>
        <v>-2.4572175135364922E-2</v>
      </c>
      <c r="SM210" s="3">
        <f>LN(spy500_descarga!SM211/spy500_descarga!SM210)</f>
        <v>-1.4782775512711946E-2</v>
      </c>
    </row>
    <row r="211" spans="1:507" x14ac:dyDescent="0.25">
      <c r="A211" s="1">
        <v>43857</v>
      </c>
      <c r="B211" s="3">
        <f>LN(spy500_descarga!B212/spy500_descarga!B211)</f>
        <v>-1.6159192869774665E-2</v>
      </c>
      <c r="C211" s="3">
        <f>LN(spy500_descarga!C212/spy500_descarga!C211)</f>
        <v>-1.4246410071929628E-2</v>
      </c>
      <c r="D211" s="3">
        <f>LN(spy500_descarga!D212/spy500_descarga!D211)</f>
        <v>-9.000624847100968E-3</v>
      </c>
      <c r="E211" s="3">
        <f>LN(spy500_descarga!E212/spy500_descarga!E211)</f>
        <v>5.7291848359125675E-3</v>
      </c>
      <c r="F211" s="3">
        <f>LN(spy500_descarga!F212/spy500_descarga!F211)</f>
        <v>-8.3967170617034789E-3</v>
      </c>
      <c r="G211" s="3">
        <f>LN(spy500_descarga!G212/spy500_descarga!G211)</f>
        <v>-9.7320968446245847E-3</v>
      </c>
      <c r="H211" s="3">
        <f>LN(spy500_descarga!H212/spy500_descarga!H211)</f>
        <v>-1.8349159018726621E-2</v>
      </c>
      <c r="I211" s="3">
        <f>LN(spy500_descarga!I212/spy500_descarga!I211)</f>
        <v>-1.2803249036246574E-2</v>
      </c>
      <c r="J211" s="3">
        <f>LN(spy500_descarga!J212/spy500_descarga!J211)</f>
        <v>-2.1886230240363281E-2</v>
      </c>
      <c r="K211" s="3">
        <f>LN(spy500_descarga!K212/spy500_descarga!K211)</f>
        <v>-1.8665312489847034E-2</v>
      </c>
      <c r="L211" s="3">
        <f>LN(spy500_descarga!L212/spy500_descarga!L211)</f>
        <v>-1.4829577582939568E-2</v>
      </c>
      <c r="M211" s="3">
        <f>LN(spy500_descarga!M212/spy500_descarga!M211)</f>
        <v>-1.0746576280455779E-2</v>
      </c>
      <c r="N211" s="3">
        <f>LN(spy500_descarga!N212/spy500_descarga!N211)</f>
        <v>-1.9449155561047444E-2</v>
      </c>
      <c r="O211" s="3">
        <f>LN(spy500_descarga!O212/spy500_descarga!O211)</f>
        <v>-4.3909668591638036E-2</v>
      </c>
      <c r="P211" s="3">
        <f>LN(spy500_descarga!P212/spy500_descarga!P211)</f>
        <v>-1.3596976656957787E-2</v>
      </c>
      <c r="Q211" s="3">
        <f>LN(spy500_descarga!Q212/spy500_descarga!Q211)</f>
        <v>-2.0900424741260991E-2</v>
      </c>
      <c r="R211" s="3">
        <f>LN(spy500_descarga!R212/spy500_descarga!R211)</f>
        <v>-2.798082277530449E-2</v>
      </c>
      <c r="S211" s="3">
        <f>LN(spy500_descarga!S212/spy500_descarga!S211)</f>
        <v>-5.2978033273126009E-3</v>
      </c>
      <c r="T211" s="3">
        <f>LN(spy500_descarga!T212/spy500_descarga!T211)</f>
        <v>2.8500174704470193E-4</v>
      </c>
      <c r="U211" s="3">
        <f>LN(spy500_descarga!U212/spy500_descarga!U211)</f>
        <v>-3.417238856810597E-2</v>
      </c>
      <c r="V211" s="3">
        <f>LN(spy500_descarga!V212/spy500_descarga!V211)</f>
        <v>-2.5813829706457093E-3</v>
      </c>
      <c r="W211" s="3">
        <f>LN(spy500_descarga!W212/spy500_descarga!W211)</f>
        <v>-1.6983652844953468E-3</v>
      </c>
      <c r="X211" s="3">
        <f>LN(spy500_descarga!X212/spy500_descarga!X211)</f>
        <v>-1.4476906852988636E-2</v>
      </c>
      <c r="Y211" s="3">
        <f>LN(spy500_descarga!Y212/spy500_descarga!Y211)</f>
        <v>-2.3770098881694037E-2</v>
      </c>
      <c r="Z211" s="3">
        <f>LN(spy500_descarga!Z212/spy500_descarga!Z211)</f>
        <v>-2.2623748876266545E-2</v>
      </c>
      <c r="AA211" s="3">
        <f>LN(spy500_descarga!AA212/spy500_descarga!AA211)</f>
        <v>-9.5981118879403145E-3</v>
      </c>
      <c r="AB211" s="3">
        <f>LN(spy500_descarga!AB212/spy500_descarga!AB211)</f>
        <v>-1.8049394870497368E-2</v>
      </c>
      <c r="AC211" s="3">
        <f>LN(spy500_descarga!AC212/spy500_descarga!AC211)</f>
        <v>2.6342159459777203E-2</v>
      </c>
      <c r="AD211" s="3">
        <f>LN(spy500_descarga!AD212/spy500_descarga!AD211)</f>
        <v>-3.48907134974028E-3</v>
      </c>
      <c r="AE211" s="3">
        <f>LN(spy500_descarga!AE212/spy500_descarga!AE211)</f>
        <v>-5.6945533742700435E-2</v>
      </c>
      <c r="AF211" s="3">
        <f>LN(spy500_descarga!AF212/spy500_descarga!AF211)</f>
        <v>-3.7267783082272849E-3</v>
      </c>
      <c r="AG211" s="3">
        <f>LN(spy500_descarga!AG212/spy500_descarga!AG211)</f>
        <v>-3.364376848652019E-2</v>
      </c>
      <c r="AH211" s="3">
        <f>LN(spy500_descarga!AH212/spy500_descarga!AH211)</f>
        <v>-1.8381869666632963E-2</v>
      </c>
      <c r="AI211" s="3">
        <f>LN(spy500_descarga!AI212/spy500_descarga!AI211)</f>
        <v>-2.1060371101060249E-4</v>
      </c>
      <c r="AJ211" s="3">
        <f>LN(spy500_descarga!AJ212/spy500_descarga!AJ211)</f>
        <v>-3.9110826431075947E-3</v>
      </c>
      <c r="AK211" s="3">
        <f>LN(spy500_descarga!AK212/spy500_descarga!AK211)</f>
        <v>-3.1338842601316003E-2</v>
      </c>
      <c r="AL211" s="3">
        <f>LN(spy500_descarga!AL212/spy500_descarga!AL211)</f>
        <v>-1.586970397107872E-2</v>
      </c>
      <c r="AM211" s="3">
        <f>LN(spy500_descarga!AM212/spy500_descarga!AM211)</f>
        <v>-1.814089858548968E-2</v>
      </c>
      <c r="AN211" s="3">
        <f>LN(spy500_descarga!AN212/spy500_descarga!AN211)</f>
        <v>-1.177174474860259E-2</v>
      </c>
      <c r="AO211" s="3">
        <f>LN(spy500_descarga!AO212/spy500_descarga!AO211)</f>
        <v>-2.6252836423937501E-2</v>
      </c>
      <c r="AP211" s="3">
        <f>LN(spy500_descarga!AP212/spy500_descarga!AP211)</f>
        <v>-4.6661713472395096E-2</v>
      </c>
      <c r="AQ211" s="3">
        <f>LN(spy500_descarga!AQ212/spy500_descarga!AQ211)</f>
        <v>-2.4232935406742692E-2</v>
      </c>
      <c r="AR211" s="3">
        <f>LN(spy500_descarga!AR212/spy500_descarga!AR211)</f>
        <v>-4.6439913374051102E-2</v>
      </c>
      <c r="AS211" s="3">
        <f>LN(spy500_descarga!AS212/spy500_descarga!AS211)</f>
        <v>-6.911706624493961E-3</v>
      </c>
      <c r="AT211" s="3">
        <f>LN(spy500_descarga!AT212/spy500_descarga!AT211)</f>
        <v>-3.6310612351904969E-2</v>
      </c>
      <c r="AU211" s="3">
        <f>LN(spy500_descarga!AU212/spy500_descarga!AU211)</f>
        <v>-3.8420460141500322E-2</v>
      </c>
      <c r="AV211" s="3">
        <f>LN(spy500_descarga!AV212/spy500_descarga!AV211)</f>
        <v>-8.1784578637182914E-3</v>
      </c>
      <c r="AW211" s="3">
        <f>LN(spy500_descarga!AW212/spy500_descarga!AW211)</f>
        <v>-2.98463277374688E-2</v>
      </c>
      <c r="AX211" s="3">
        <f>LN(spy500_descarga!AX212/spy500_descarga!AX211)</f>
        <v>-4.874978690887017E-2</v>
      </c>
      <c r="AY211" s="3">
        <f>LN(spy500_descarga!AY212/spy500_descarga!AY211)</f>
        <v>-3.2644255022478183E-2</v>
      </c>
      <c r="AZ211" s="3">
        <f>LN(spy500_descarga!AZ212/spy500_descarga!AZ211)</f>
        <v>-1.7534435765495598E-2</v>
      </c>
      <c r="BA211" s="3">
        <f>LN(spy500_descarga!BA212/spy500_descarga!BA211)</f>
        <v>-1.3022896844684865E-2</v>
      </c>
      <c r="BB211" s="3">
        <f>LN(spy500_descarga!BB212/spy500_descarga!BB211)</f>
        <v>-6.9411700433464618E-3</v>
      </c>
      <c r="BC211" s="3">
        <f>LN(spy500_descarga!BC212/spy500_descarga!BC211)</f>
        <v>-9.1764605910175448E-3</v>
      </c>
      <c r="BD211" s="3">
        <f>LN(spy500_descarga!BD212/spy500_descarga!BD211)</f>
        <v>-6.5147949761318489E-3</v>
      </c>
      <c r="BE211" s="3">
        <f>LN(spy500_descarga!BE212/spy500_descarga!BE211)</f>
        <v>-8.4698779042282277E-3</v>
      </c>
      <c r="BF211" s="3">
        <f>LN(spy500_descarga!BF212/spy500_descarga!BF211)</f>
        <v>-1.6808006406046124E-2</v>
      </c>
      <c r="BG211" s="3">
        <f>LN(spy500_descarga!BG212/spy500_descarga!BG211)</f>
        <v>-8.3298473199073207E-3</v>
      </c>
      <c r="BH211" s="3">
        <f>LN(spy500_descarga!BH212/spy500_descarga!BH211)</f>
        <v>-2.2833086905826517E-2</v>
      </c>
      <c r="BI211" s="3">
        <f>LN(spy500_descarga!BI212/spy500_descarga!BI211)</f>
        <v>-2.1452446745509647E-3</v>
      </c>
      <c r="BJ211" s="3">
        <f>LN(spy500_descarga!BJ212/spy500_descarga!BJ211)</f>
        <v>-1.429037865051741E-2</v>
      </c>
      <c r="BK211" s="3">
        <f>LN(spy500_descarga!BK212/spy500_descarga!BK211)</f>
        <v>-3.6076072947721562E-2</v>
      </c>
      <c r="BL211" s="3">
        <f>LN(spy500_descarga!BL212/spy500_descarga!BL211)</f>
        <v>2.7830938704064674E-2</v>
      </c>
      <c r="BM211" s="3">
        <f>LN(spy500_descarga!BM212/spy500_descarga!BM211)</f>
        <v>-2.0787250912665339E-2</v>
      </c>
      <c r="BN211" s="3">
        <f>LN(spy500_descarga!BN212/spy500_descarga!BN211)</f>
        <v>-1.9780947627944228E-2</v>
      </c>
      <c r="BO211" s="3">
        <f>LN(spy500_descarga!BO212/spy500_descarga!BO211)</f>
        <v>-2.7576515619117119E-3</v>
      </c>
      <c r="BP211" s="3">
        <f>LN(spy500_descarga!BP212/spy500_descarga!BP211)</f>
        <v>5.3764935260984491E-3</v>
      </c>
      <c r="BQ211" s="3" t="e">
        <f>LN(spy500_descarga!BQ212/spy500_descarga!BQ211)</f>
        <v>#DIV/0!</v>
      </c>
      <c r="BR211" s="3">
        <f>LN(spy500_descarga!BR212/spy500_descarga!BR211)</f>
        <v>-1.8506404161168135E-2</v>
      </c>
      <c r="BS211" s="3">
        <f>LN(spy500_descarga!BS212/spy500_descarga!BS211)</f>
        <v>-1.2593507744708441E-2</v>
      </c>
      <c r="BT211" s="3">
        <f>LN(spy500_descarga!BT212/spy500_descarga!BT211)</f>
        <v>1.0728181291167763E-2</v>
      </c>
      <c r="BU211" s="3">
        <f>LN(spy500_descarga!BU212/spy500_descarga!BU211)</f>
        <v>-2.4570965456362063E-2</v>
      </c>
      <c r="BV211" s="3">
        <f>LN(spy500_descarga!BV212/spy500_descarga!BV211)</f>
        <v>-2.0167909820018978E-2</v>
      </c>
      <c r="BW211" s="3">
        <f>LN(spy500_descarga!BW212/spy500_descarga!BW211)</f>
        <v>-2.7931589247204784E-2</v>
      </c>
      <c r="BX211" s="3">
        <f>LN(spy500_descarga!BX212/spy500_descarga!BX211)</f>
        <v>-2.2681417774317092E-2</v>
      </c>
      <c r="BY211" s="3">
        <f>LN(spy500_descarga!BY212/spy500_descarga!BY211)</f>
        <v>-6.8539628914851469E-3</v>
      </c>
      <c r="BZ211" s="3">
        <f>LN(spy500_descarga!BZ212/spy500_descarga!BZ211)</f>
        <v>-1.3044619041532755E-2</v>
      </c>
      <c r="CA211" s="3">
        <f>LN(spy500_descarga!CA212/spy500_descarga!CA211)</f>
        <v>-7.1954212616122809E-3</v>
      </c>
      <c r="CB211" s="3">
        <f>LN(spy500_descarga!CB212/spy500_descarga!CB211)</f>
        <v>-4.7305181446507159E-2</v>
      </c>
      <c r="CC211" s="3">
        <f>LN(spy500_descarga!CC212/spy500_descarga!CC211)</f>
        <v>-1.2440463637665466E-2</v>
      </c>
      <c r="CD211" s="3" t="e">
        <f>LN(spy500_descarga!CD212/spy500_descarga!CD211)</f>
        <v>#DIV/0!</v>
      </c>
      <c r="CE211" s="3">
        <f>LN(spy500_descarga!CE212/spy500_descarga!CE211)</f>
        <v>-1.454893486623548E-2</v>
      </c>
      <c r="CF211" s="3">
        <f>LN(spy500_descarga!CF212/spy500_descarga!CF211)</f>
        <v>-1.5141387295184877E-2</v>
      </c>
      <c r="CG211" s="3">
        <f>LN(spy500_descarga!CG212/spy500_descarga!CG211)</f>
        <v>-2.6631995494746496E-2</v>
      </c>
      <c r="CH211" s="3">
        <f>LN(spy500_descarga!CH212/spy500_descarga!CH211)</f>
        <v>-4.1006637391261116E-4</v>
      </c>
      <c r="CI211" s="3">
        <f>LN(spy500_descarga!CI212/spy500_descarga!CI211)</f>
        <v>-3.0567919734517179E-2</v>
      </c>
      <c r="CJ211" s="3">
        <f>LN(spy500_descarga!CJ212/spy500_descarga!CJ211)</f>
        <v>-8.2089789028225967E-3</v>
      </c>
      <c r="CK211" s="3">
        <f>LN(spy500_descarga!CK212/spy500_descarga!CK211)</f>
        <v>-7.7837554931733761E-3</v>
      </c>
      <c r="CL211" s="3">
        <f>LN(spy500_descarga!CL212/spy500_descarga!CL211)</f>
        <v>-4.850616365798717E-2</v>
      </c>
      <c r="CM211" s="3" t="e">
        <f>LN(spy500_descarga!CM212/spy500_descarga!CM211)</f>
        <v>#DIV/0!</v>
      </c>
      <c r="CN211" s="3">
        <f>LN(spy500_descarga!CN212/spy500_descarga!CN211)</f>
        <v>6.7972128141713002E-3</v>
      </c>
      <c r="CO211" s="3">
        <f>LN(spy500_descarga!CO212/spy500_descarga!CO211)</f>
        <v>-3.3685287678847972E-2</v>
      </c>
      <c r="CP211" s="3">
        <f>LN(spy500_descarga!CP212/spy500_descarga!CP211)</f>
        <v>-6.6789850820717284E-4</v>
      </c>
      <c r="CQ211" s="3">
        <f>LN(spy500_descarga!CQ212/spy500_descarga!CQ211)</f>
        <v>-5.4451389970089038E-3</v>
      </c>
      <c r="CR211" s="3">
        <f>LN(spy500_descarga!CR212/spy500_descarga!CR211)</f>
        <v>-2.9804621192666352E-2</v>
      </c>
      <c r="CS211" s="3">
        <f>LN(spy500_descarga!CS212/spy500_descarga!CS211)</f>
        <v>-2.8073689737205962E-2</v>
      </c>
      <c r="CT211" s="3">
        <f>LN(spy500_descarga!CT212/spy500_descarga!CT211)</f>
        <v>-4.9075485349829549E-2</v>
      </c>
      <c r="CU211" s="3">
        <f>LN(spy500_descarga!CU212/spy500_descarga!CU211)</f>
        <v>-9.4931316716091816E-3</v>
      </c>
      <c r="CV211" s="3">
        <f>LN(spy500_descarga!CV212/spy500_descarga!CV211)</f>
        <v>-1.4201881028599272E-2</v>
      </c>
      <c r="CW211" s="3">
        <f>LN(spy500_descarga!CW212/spy500_descarga!CW211)</f>
        <v>-3.7590109208875386E-2</v>
      </c>
      <c r="CX211" s="3">
        <f>LN(spy500_descarga!CX212/spy500_descarga!CX211)</f>
        <v>-2.9923742027070738E-2</v>
      </c>
      <c r="CY211" s="3">
        <f>LN(spy500_descarga!CY212/spy500_descarga!CY211)</f>
        <v>-1.1698179385483381E-3</v>
      </c>
      <c r="CZ211" s="3">
        <f>LN(spy500_descarga!CZ212/spy500_descarga!CZ211)</f>
        <v>-1.3139129979940033E-2</v>
      </c>
      <c r="DA211" s="3">
        <f>LN(spy500_descarga!DA212/spy500_descarga!DA211)</f>
        <v>-5.395625732300114E-3</v>
      </c>
      <c r="DB211" s="3">
        <f>LN(spy500_descarga!DB212/spy500_descarga!DB211)</f>
        <v>-1.0780765308061369E-2</v>
      </c>
      <c r="DC211" s="3">
        <f>LN(spy500_descarga!DC212/spy500_descarga!DC211)</f>
        <v>1.489338267218946E-2</v>
      </c>
      <c r="DD211" s="3">
        <f>LN(spy500_descarga!DD212/spy500_descarga!DD211)</f>
        <v>-2.9857383466223082E-2</v>
      </c>
      <c r="DE211" s="3">
        <f>LN(spy500_descarga!DE212/spy500_descarga!DE211)</f>
        <v>-1.205116687778791E-2</v>
      </c>
      <c r="DF211" s="3">
        <f>LN(spy500_descarga!DF212/spy500_descarga!DF211)</f>
        <v>-1.7151651965069299E-2</v>
      </c>
      <c r="DG211" s="3">
        <f>LN(spy500_descarga!DG212/spy500_descarga!DG211)</f>
        <v>-2.8656503056336703E-2</v>
      </c>
      <c r="DH211" s="3">
        <f>LN(spy500_descarga!DH212/spy500_descarga!DH211)</f>
        <v>-2.2047065083044715E-2</v>
      </c>
      <c r="DI211" s="3">
        <f>LN(spy500_descarga!DI212/spy500_descarga!DI211)</f>
        <v>-2.6675283692024904E-2</v>
      </c>
      <c r="DJ211" s="3">
        <f>LN(spy500_descarga!DJ212/spy500_descarga!DJ211)</f>
        <v>-1.0660121796504459E-2</v>
      </c>
      <c r="DK211" s="3">
        <f>LN(spy500_descarga!DK212/spy500_descarga!DK211)</f>
        <v>1.0558304752657866E-2</v>
      </c>
      <c r="DL211" s="3">
        <f>LN(spy500_descarga!DL212/spy500_descarga!DL211)</f>
        <v>1.7763305087823374E-2</v>
      </c>
      <c r="DM211" s="3">
        <f>LN(spy500_descarga!DM212/spy500_descarga!DM211)</f>
        <v>-3.5624387089507772E-3</v>
      </c>
      <c r="DN211" s="3">
        <f>LN(spy500_descarga!DN212/spy500_descarga!DN211)</f>
        <v>-3.4734625783134766E-3</v>
      </c>
      <c r="DO211" s="3">
        <f>LN(spy500_descarga!DO212/spy500_descarga!DO211)</f>
        <v>-1.046782014105088E-2</v>
      </c>
      <c r="DP211" s="3">
        <f>LN(spy500_descarga!DP212/spy500_descarga!DP211)</f>
        <v>-2.8491091749473221E-3</v>
      </c>
      <c r="DQ211" s="3">
        <f>LN(spy500_descarga!DQ212/spy500_descarga!DQ211)</f>
        <v>-1.3319897881786259E-2</v>
      </c>
      <c r="DR211" s="3">
        <f>LN(spy500_descarga!DR212/spy500_descarga!DR211)</f>
        <v>-3.1544463401823111E-2</v>
      </c>
      <c r="DS211" s="3">
        <f>LN(spy500_descarga!DS212/spy500_descarga!DS211)</f>
        <v>7.7148476130615394E-3</v>
      </c>
      <c r="DT211" s="3" t="e">
        <f>LN(spy500_descarga!DT212/spy500_descarga!DT211)</f>
        <v>#DIV/0!</v>
      </c>
      <c r="DU211" s="3">
        <f>LN(spy500_descarga!DU212/spy500_descarga!DU211)</f>
        <v>-2.5555315868736227E-2</v>
      </c>
      <c r="DV211" s="3">
        <f>LN(spy500_descarga!DV212/spy500_descarga!DV211)</f>
        <v>-2.1388318006105257E-3</v>
      </c>
      <c r="DW211" s="3">
        <f>LN(spy500_descarga!DW212/spy500_descarga!DW211)</f>
        <v>-3.451342741522759E-3</v>
      </c>
      <c r="DX211" s="3">
        <f>LN(spy500_descarga!DX212/spy500_descarga!DX211)</f>
        <v>5.2365915787862382E-3</v>
      </c>
      <c r="DY211" s="3">
        <f>LN(spy500_descarga!DY212/spy500_descarga!DY211)</f>
        <v>-7.9083540643662791E-3</v>
      </c>
      <c r="DZ211" s="3">
        <f>LN(spy500_descarga!DZ212/spy500_descarga!DZ211)</f>
        <v>-2.7626157888049962E-2</v>
      </c>
      <c r="EA211" s="3">
        <f>LN(spy500_descarga!EA212/spy500_descarga!EA211)</f>
        <v>-2.8672022966397748E-2</v>
      </c>
      <c r="EB211" s="3">
        <f>LN(spy500_descarga!EB212/spy500_descarga!EB211)</f>
        <v>-3.4196485854653029E-3</v>
      </c>
      <c r="EC211" s="3">
        <f>LN(spy500_descarga!EC212/spy500_descarga!EC211)</f>
        <v>2.6650092274462293E-3</v>
      </c>
      <c r="ED211" s="3">
        <f>LN(spy500_descarga!ED212/spy500_descarga!ED211)</f>
        <v>-2.0149458255664186E-2</v>
      </c>
      <c r="EE211" s="3">
        <f>LN(spy500_descarga!EE212/spy500_descarga!EE211)</f>
        <v>-2.6235341055735974E-2</v>
      </c>
      <c r="EF211" s="3">
        <f>LN(spy500_descarga!EF212/spy500_descarga!EF211)</f>
        <v>-6.4607692358285606E-3</v>
      </c>
      <c r="EG211" s="3">
        <f>LN(spy500_descarga!EG212/spy500_descarga!EG211)</f>
        <v>1.9631761716786045E-2</v>
      </c>
      <c r="EH211" s="3">
        <f>LN(spy500_descarga!EH212/spy500_descarga!EH211)</f>
        <v>-6.4924608916286852E-3</v>
      </c>
      <c r="EI211" s="3">
        <f>LN(spy500_descarga!EI212/spy500_descarga!EI211)</f>
        <v>-6.0821714037786936E-3</v>
      </c>
      <c r="EJ211" s="3">
        <f>LN(spy500_descarga!EJ212/spy500_descarga!EJ211)</f>
        <v>-1.4042158509669302E-2</v>
      </c>
      <c r="EK211" s="3">
        <f>LN(spy500_descarga!EK212/spy500_descarga!EK211)</f>
        <v>-4.1037458456544974E-2</v>
      </c>
      <c r="EL211" s="3">
        <f>LN(spy500_descarga!EL212/spy500_descarga!EL211)</f>
        <v>-3.4247493492734503E-2</v>
      </c>
      <c r="EM211" s="3">
        <f>LN(spy500_descarga!EM212/spy500_descarga!EM211)</f>
        <v>1.1726298442135501E-3</v>
      </c>
      <c r="EN211" s="3">
        <f>LN(spy500_descarga!EN212/spy500_descarga!EN211)</f>
        <v>-5.7133812169401312E-2</v>
      </c>
      <c r="EO211" s="3">
        <f>LN(spy500_descarga!EO212/spy500_descarga!EO211)</f>
        <v>6.4338810695831437E-3</v>
      </c>
      <c r="EP211" s="3">
        <f>LN(spy500_descarga!EP212/spy500_descarga!EP211)</f>
        <v>-4.2790409280965301E-2</v>
      </c>
      <c r="EQ211" s="3">
        <f>LN(spy500_descarga!EQ212/spy500_descarga!EQ211)</f>
        <v>5.9080799121408517E-3</v>
      </c>
      <c r="ER211" s="3">
        <f>LN(spy500_descarga!ER212/spy500_descarga!ER211)</f>
        <v>-3.1693674820915799E-2</v>
      </c>
      <c r="ES211" s="3">
        <f>LN(spy500_descarga!ES212/spy500_descarga!ES211)</f>
        <v>-3.9656010652883286E-3</v>
      </c>
      <c r="ET211" s="3">
        <f>LN(spy500_descarga!ET212/spy500_descarga!ET211)</f>
        <v>-3.8467857184892196E-3</v>
      </c>
      <c r="EU211" s="3">
        <f>LN(spy500_descarga!EU212/spy500_descarga!EU211)</f>
        <v>2.7210018686987824E-4</v>
      </c>
      <c r="EV211" s="3">
        <f>LN(spy500_descarga!EV212/spy500_descarga!EV211)</f>
        <v>9.8002658142053844E-3</v>
      </c>
      <c r="EW211" s="3">
        <f>LN(spy500_descarga!EW212/spy500_descarga!EW211)</f>
        <v>7.8360793794998683E-3</v>
      </c>
      <c r="EX211" s="3">
        <f>LN(spy500_descarga!EX212/spy500_descarga!EX211)</f>
        <v>-8.1281921291252966E-3</v>
      </c>
      <c r="EY211" s="3">
        <f>LN(spy500_descarga!EY212/spy500_descarga!EY211)</f>
        <v>-7.7818656426192831E-3</v>
      </c>
      <c r="EZ211" s="3">
        <f>LN(spy500_descarga!EZ212/spy500_descarga!EZ211)</f>
        <v>-1.4449283925922611E-2</v>
      </c>
      <c r="FA211" s="3">
        <f>LN(spy500_descarga!FA212/spy500_descarga!FA211)</f>
        <v>-2.7387529029394755E-2</v>
      </c>
      <c r="FB211" s="3">
        <f>LN(spy500_descarga!FB212/spy500_descarga!FB211)</f>
        <v>-3.5462277583311725E-3</v>
      </c>
      <c r="FC211" s="3">
        <f>LN(spy500_descarga!FC212/spy500_descarga!FC211)</f>
        <v>-1.8712883646318428E-3</v>
      </c>
      <c r="FD211" s="3">
        <f>LN(spy500_descarga!FD212/spy500_descarga!FD211)</f>
        <v>-2.4962476132170779E-3</v>
      </c>
      <c r="FE211" s="3">
        <f>LN(spy500_descarga!FE212/spy500_descarga!FE211)</f>
        <v>-3.4255769490170548E-2</v>
      </c>
      <c r="FF211" s="3">
        <f>LN(spy500_descarga!FF212/spy500_descarga!FF211)</f>
        <v>-2.7640618357688447E-2</v>
      </c>
      <c r="FG211" s="3">
        <f>LN(spy500_descarga!FG212/spy500_descarga!FG211)</f>
        <v>-4.672167495576076E-2</v>
      </c>
      <c r="FH211" s="3">
        <f>LN(spy500_descarga!FH212/spy500_descarga!FH211)</f>
        <v>-2.2979895960040776E-2</v>
      </c>
      <c r="FI211" s="3">
        <f>LN(spy500_descarga!FI212/spy500_descarga!FI211)</f>
        <v>3.3877592725488153E-3</v>
      </c>
      <c r="FJ211" s="3">
        <f>LN(spy500_descarga!FJ212/spy500_descarga!FJ211)</f>
        <v>-6.3837464932236486E-3</v>
      </c>
      <c r="FK211" s="3">
        <f>LN(spy500_descarga!FK212/spy500_descarga!FK211)</f>
        <v>-9.2733015808783605E-3</v>
      </c>
      <c r="FL211" s="3">
        <f>LN(spy500_descarga!FL212/spy500_descarga!FL211)</f>
        <v>-6.6613497094554688E-3</v>
      </c>
      <c r="FM211" s="3">
        <f>LN(spy500_descarga!FM212/spy500_descarga!FM211)</f>
        <v>-1.5882622009306065E-2</v>
      </c>
      <c r="FN211" s="3">
        <f>LN(spy500_descarga!FN212/spy500_descarga!FN211)</f>
        <v>-3.9356372092281641E-2</v>
      </c>
      <c r="FO211" s="3">
        <f>LN(spy500_descarga!FO212/spy500_descarga!FO211)</f>
        <v>-9.0670523471734748E-3</v>
      </c>
      <c r="FP211" s="3">
        <f>LN(spy500_descarga!FP212/spy500_descarga!FP211)</f>
        <v>-4.1030628822459635E-2</v>
      </c>
      <c r="FQ211" s="3">
        <f>LN(spy500_descarga!FQ212/spy500_descarga!FQ211)</f>
        <v>-6.3836280071445156E-3</v>
      </c>
      <c r="FR211" s="3">
        <f>LN(spy500_descarga!FR212/spy500_descarga!FR211)</f>
        <v>3.356051946165073E-3</v>
      </c>
      <c r="FS211" s="3">
        <f>LN(spy500_descarga!FS212/spy500_descarga!FS211)</f>
        <v>-5.0877405118527098E-3</v>
      </c>
      <c r="FT211" s="3">
        <f>LN(spy500_descarga!FT212/spy500_descarga!FT211)</f>
        <v>-1.7140533280806281E-3</v>
      </c>
      <c r="FU211" s="3">
        <f>LN(spy500_descarga!FU212/spy500_descarga!FU211)</f>
        <v>-4.1514074420678018E-2</v>
      </c>
      <c r="FV211" s="3">
        <f>LN(spy500_descarga!FV212/spy500_descarga!FV211)</f>
        <v>-2.4039634434852401E-2</v>
      </c>
      <c r="FW211" s="3">
        <f>LN(spy500_descarga!FW212/spy500_descarga!FW211)</f>
        <v>5.3102014359792627E-3</v>
      </c>
      <c r="FX211" s="3">
        <f>LN(spy500_descarga!FX212/spy500_descarga!FX211)</f>
        <v>-4.8040875210808636E-3</v>
      </c>
      <c r="FY211" s="3">
        <f>LN(spy500_descarga!FY212/spy500_descarga!FY211)</f>
        <v>-1.6981335832515421E-2</v>
      </c>
      <c r="FZ211" s="3">
        <f>LN(spy500_descarga!FZ212/spy500_descarga!FZ211)</f>
        <v>-9.6842362536952078E-3</v>
      </c>
      <c r="GA211" s="3">
        <f>LN(spy500_descarga!GA212/spy500_descarga!GA211)</f>
        <v>-2.7666487643996231E-2</v>
      </c>
      <c r="GB211" s="3">
        <f>LN(spy500_descarga!GB212/spy500_descarga!GB211)</f>
        <v>-5.1246642982478042E-3</v>
      </c>
      <c r="GC211" s="3">
        <f>LN(spy500_descarga!GC212/spy500_descarga!GC211)</f>
        <v>6.3081326682270372E-4</v>
      </c>
      <c r="GD211" s="3">
        <f>LN(spy500_descarga!GD212/spy500_descarga!GD211)</f>
        <v>-2.4112209757195652E-2</v>
      </c>
      <c r="GE211" s="3">
        <f>LN(spy500_descarga!GE212/spy500_descarga!GE211)</f>
        <v>-2.3239615270821933E-2</v>
      </c>
      <c r="GF211" s="3">
        <f>LN(spy500_descarga!GF212/spy500_descarga!GF211)</f>
        <v>-1.4186635385795152E-2</v>
      </c>
      <c r="GG211" s="3">
        <f>LN(spy500_descarga!GG212/spy500_descarga!GG211)</f>
        <v>-7.6304180467514221E-3</v>
      </c>
      <c r="GH211" s="3">
        <f>LN(spy500_descarga!GH212/spy500_descarga!GH211)</f>
        <v>-2.0075369723080504E-2</v>
      </c>
      <c r="GI211" s="3">
        <f>LN(spy500_descarga!GI212/spy500_descarga!GI211)</f>
        <v>-3.6889261831259075E-2</v>
      </c>
      <c r="GJ211" s="3">
        <f>LN(spy500_descarga!GJ212/spy500_descarga!GJ211)</f>
        <v>-1.0397308516250647E-2</v>
      </c>
      <c r="GK211" s="3">
        <f>LN(spy500_descarga!GK212/spy500_descarga!GK211)</f>
        <v>-1.1859185500881332E-2</v>
      </c>
      <c r="GL211" s="3">
        <f>LN(spy500_descarga!GL212/spy500_descarga!GL211)</f>
        <v>-4.1696235763659514E-3</v>
      </c>
      <c r="GM211" s="3">
        <f>LN(spy500_descarga!GM212/spy500_descarga!GM211)</f>
        <v>-1.5593496496480792E-2</v>
      </c>
      <c r="GN211" s="3">
        <f>LN(spy500_descarga!GN212/spy500_descarga!GN211)</f>
        <v>-1.2825971528627392E-2</v>
      </c>
      <c r="GO211" s="3">
        <f>LN(spy500_descarga!GO212/spy500_descarga!GO211)</f>
        <v>-2.3286231797978663E-2</v>
      </c>
      <c r="GP211" s="3">
        <f>LN(spy500_descarga!GP212/spy500_descarga!GP211)</f>
        <v>-2.8397127571520825E-2</v>
      </c>
      <c r="GQ211" s="3">
        <f>LN(spy500_descarga!GQ212/spy500_descarga!GQ211)</f>
        <v>-2.3693383340137351E-2</v>
      </c>
      <c r="GR211" s="3">
        <f>LN(spy500_descarga!GR212/spy500_descarga!GR211)</f>
        <v>-1.9631242619198044E-2</v>
      </c>
      <c r="GS211" s="3">
        <f>LN(spy500_descarga!GS212/spy500_descarga!GS211)</f>
        <v>-1.2297468169430217E-2</v>
      </c>
      <c r="GT211" s="3">
        <f>LN(spy500_descarga!GT212/spy500_descarga!GT211)</f>
        <v>-3.0636572010103207E-2</v>
      </c>
      <c r="GU211" s="3">
        <f>LN(spy500_descarga!GU212/spy500_descarga!GU211)</f>
        <v>-3.0227388318477402E-2</v>
      </c>
      <c r="GV211" s="3">
        <f>LN(spy500_descarga!GV212/spy500_descarga!GV211)</f>
        <v>-2.9935769056789973E-2</v>
      </c>
      <c r="GW211" s="3">
        <f>LN(spy500_descarga!GW212/spy500_descarga!GW211)</f>
        <v>7.3479963192013345E-3</v>
      </c>
      <c r="GX211" s="3">
        <f>LN(spy500_descarga!GX212/spy500_descarga!GX211)</f>
        <v>9.114707607891688E-3</v>
      </c>
      <c r="GY211" s="3">
        <f>LN(spy500_descarga!GY212/spy500_descarga!GY211)</f>
        <v>-2.4850991251218636E-2</v>
      </c>
      <c r="GZ211" s="3">
        <f>LN(spy500_descarga!GZ212/spy500_descarga!GZ211)</f>
        <v>-8.2720888105474594E-2</v>
      </c>
      <c r="HA211" s="3">
        <f>LN(spy500_descarga!HA212/spy500_descarga!HA211)</f>
        <v>1.6973518259931568E-3</v>
      </c>
      <c r="HB211" s="3">
        <f>LN(spy500_descarga!HB212/spy500_descarga!HB211)</f>
        <v>-1.1715988569622474E-2</v>
      </c>
      <c r="HC211" s="3">
        <f>LN(spy500_descarga!HC212/spy500_descarga!HC211)</f>
        <v>-5.8713623107579365E-3</v>
      </c>
      <c r="HD211" s="3">
        <f>LN(spy500_descarga!HD212/spy500_descarga!HD211)</f>
        <v>-1.3600502073703381E-2</v>
      </c>
      <c r="HE211" s="3">
        <f>LN(spy500_descarga!HE212/spy500_descarga!HE211)</f>
        <v>-2.3327398950755265E-2</v>
      </c>
      <c r="HF211" s="3">
        <f>LN(spy500_descarga!HF212/spy500_descarga!HF211)</f>
        <v>-9.1648895276454194E-3</v>
      </c>
      <c r="HG211" s="3">
        <f>LN(spy500_descarga!HG212/spy500_descarga!HG211)</f>
        <v>-2.6581580156317491E-2</v>
      </c>
      <c r="HH211" s="3">
        <f>LN(spy500_descarga!HH212/spy500_descarga!HH211)</f>
        <v>-1.9668122996198547E-2</v>
      </c>
      <c r="HI211" s="3">
        <f>LN(spy500_descarga!HI212/spy500_descarga!HI211)</f>
        <v>1.0710503200528066E-2</v>
      </c>
      <c r="HJ211" s="3">
        <f>LN(spy500_descarga!HJ212/spy500_descarga!HJ211)</f>
        <v>-1.4901948859617486E-2</v>
      </c>
      <c r="HK211" s="3">
        <f>LN(spy500_descarga!HK212/spy500_descarga!HK211)</f>
        <v>-1.6587931123765443E-2</v>
      </c>
      <c r="HL211" s="3">
        <f>LN(spy500_descarga!HL212/spy500_descarga!HL211)</f>
        <v>-1.5748321971602586E-2</v>
      </c>
      <c r="HM211" s="3">
        <f>LN(spy500_descarga!HM212/spy500_descarga!HM211)</f>
        <v>-2.1133652486355486E-2</v>
      </c>
      <c r="HN211" s="3">
        <f>LN(spy500_descarga!HN212/spy500_descarga!HN211)</f>
        <v>-6.4827153141325922E-2</v>
      </c>
      <c r="HO211" s="3">
        <f>LN(spy500_descarga!HO212/spy500_descarga!HO211)</f>
        <v>-1.4846573004557216E-2</v>
      </c>
      <c r="HP211" s="3">
        <f>LN(spy500_descarga!HP212/spy500_descarga!HP211)</f>
        <v>-1.5204848059562246E-2</v>
      </c>
      <c r="HQ211" s="3">
        <f>LN(spy500_descarga!HQ212/spy500_descarga!HQ211)</f>
        <v>-9.9847110405305514E-3</v>
      </c>
      <c r="HR211" s="3">
        <f>LN(spy500_descarga!HR212/spy500_descarga!HR211)</f>
        <v>-1.2980287824156665E-2</v>
      </c>
      <c r="HS211" s="3">
        <f>LN(spy500_descarga!HS212/spy500_descarga!HS211)</f>
        <v>-5.420023981443838E-3</v>
      </c>
      <c r="HT211" s="3">
        <f>LN(spy500_descarga!HT212/spy500_descarga!HT211)</f>
        <v>-5.7750148370598296E-3</v>
      </c>
      <c r="HU211" s="3">
        <f>LN(spy500_descarga!HU212/spy500_descarga!HU211)</f>
        <v>-1.1901321224744193E-2</v>
      </c>
      <c r="HV211" s="3">
        <f>LN(spy500_descarga!HV212/spy500_descarga!HV211)</f>
        <v>-3.5718080390538857E-2</v>
      </c>
      <c r="HW211" s="3">
        <f>LN(spy500_descarga!HW212/spy500_descarga!HW211)</f>
        <v>-1.6393793038678512E-2</v>
      </c>
      <c r="HX211" s="3">
        <f>LN(spy500_descarga!HX212/spy500_descarga!HX211)</f>
        <v>-3.326919754769693E-2</v>
      </c>
      <c r="HY211" s="3">
        <f>LN(spy500_descarga!HY212/spy500_descarga!HY211)</f>
        <v>-5.2957174972047071E-2</v>
      </c>
      <c r="HZ211" s="3">
        <f>LN(spy500_descarga!HZ212/spy500_descarga!HZ211)</f>
        <v>0</v>
      </c>
      <c r="IA211" s="3">
        <f>LN(spy500_descarga!IA212/spy500_descarga!IA211)</f>
        <v>-3.4975117145899307E-3</v>
      </c>
      <c r="IB211" s="3">
        <f>LN(spy500_descarga!IB212/spy500_descarga!IB211)</f>
        <v>-2.0475916541317789E-2</v>
      </c>
      <c r="IC211" s="3">
        <f>LN(spy500_descarga!IC212/spy500_descarga!IC211)</f>
        <v>-8.7187931611894583E-3</v>
      </c>
      <c r="ID211" s="3">
        <f>LN(spy500_descarga!ID212/spy500_descarga!ID211)</f>
        <v>-2.4897472327296243E-2</v>
      </c>
      <c r="IE211" s="3">
        <f>LN(spy500_descarga!IE212/spy500_descarga!IE211)</f>
        <v>5.2203220838927353E-2</v>
      </c>
      <c r="IF211" s="3">
        <f>LN(spy500_descarga!IF212/spy500_descarga!IF211)</f>
        <v>-1.8366208933893138E-2</v>
      </c>
      <c r="IG211" s="3">
        <f>LN(spy500_descarga!IG212/spy500_descarga!IG211)</f>
        <v>-2.839021718631371E-2</v>
      </c>
      <c r="IH211" s="3">
        <f>LN(spy500_descarga!IH212/spy500_descarga!IH211)</f>
        <v>-1.6905912035853909E-2</v>
      </c>
      <c r="II211" s="3">
        <f>LN(spy500_descarga!II212/spy500_descarga!II211)</f>
        <v>-8.5728388635374752E-3</v>
      </c>
      <c r="IJ211" s="3">
        <f>LN(spy500_descarga!IJ212/spy500_descarga!IJ211)</f>
        <v>-1.3804587509553387E-2</v>
      </c>
      <c r="IK211" s="3">
        <f>LN(spy500_descarga!IK212/spy500_descarga!IK211)</f>
        <v>-1.2399784513682311E-2</v>
      </c>
      <c r="IL211" s="3">
        <f>LN(spy500_descarga!IL212/spy500_descarga!IL211)</f>
        <v>-6.5301038451320865E-3</v>
      </c>
      <c r="IM211" s="3">
        <f>LN(spy500_descarga!IM212/spy500_descarga!IM211)</f>
        <v>-1.6759018718238948E-2</v>
      </c>
      <c r="IN211" s="3">
        <f>LN(spy500_descarga!IN212/spy500_descarga!IN211)</f>
        <v>-1.7869372543043313E-2</v>
      </c>
      <c r="IO211" s="3">
        <f>LN(spy500_descarga!IO212/spy500_descarga!IO211)</f>
        <v>-8.7690919841229148E-3</v>
      </c>
      <c r="IP211" s="3">
        <f>LN(spy500_descarga!IP212/spy500_descarga!IP211)</f>
        <v>-4.0474004089895493E-3</v>
      </c>
      <c r="IQ211" s="3">
        <f>LN(spy500_descarga!IQ212/spy500_descarga!IQ211)</f>
        <v>-4.1448984121065867E-2</v>
      </c>
      <c r="IR211" s="3">
        <f>LN(spy500_descarga!IR212/spy500_descarga!IR211)</f>
        <v>1.0958136972418792E-2</v>
      </c>
      <c r="IS211" s="3">
        <f>LN(spy500_descarga!IS212/spy500_descarga!IS211)</f>
        <v>-1.3898022170660083E-2</v>
      </c>
      <c r="IT211" s="3">
        <f>LN(spy500_descarga!IT212/spy500_descarga!IT211)</f>
        <v>-2.2065533584359014E-2</v>
      </c>
      <c r="IU211" s="3">
        <f>LN(spy500_descarga!IU212/spy500_descarga!IU211)</f>
        <v>-1.0736591256062746E-2</v>
      </c>
      <c r="IV211" s="3">
        <f>LN(spy500_descarga!IV212/spy500_descarga!IV211)</f>
        <v>-1.3419043278611089E-2</v>
      </c>
      <c r="IW211" s="3">
        <f>LN(spy500_descarga!IW212/spy500_descarga!IW211)</f>
        <v>-1.5109324192545277E-2</v>
      </c>
      <c r="IX211" s="3">
        <f>LN(spy500_descarga!IX212/spy500_descarga!IX211)</f>
        <v>-3.7524955950892523E-2</v>
      </c>
      <c r="IY211" s="3">
        <f>LN(spy500_descarga!IY212/spy500_descarga!IY211)</f>
        <v>-2.6207152365469461E-2</v>
      </c>
      <c r="IZ211" s="3">
        <f>LN(spy500_descarga!IZ212/spy500_descarga!IZ211)</f>
        <v>-6.9275029200707564E-2</v>
      </c>
      <c r="JA211" s="3">
        <f>LN(spy500_descarga!JA212/spy500_descarga!JA211)</f>
        <v>-5.9633648287867741E-3</v>
      </c>
      <c r="JB211" s="3">
        <f>LN(spy500_descarga!JB212/spy500_descarga!JB211)</f>
        <v>2.5324736895725539E-3</v>
      </c>
      <c r="JC211" s="3">
        <f>LN(spy500_descarga!JC212/spy500_descarga!JC211)</f>
        <v>-1.4719347260755473E-2</v>
      </c>
      <c r="JD211" s="3">
        <f>LN(spy500_descarga!JD212/spy500_descarga!JD211)</f>
        <v>-1.7891089328361282E-2</v>
      </c>
      <c r="JE211" s="3">
        <f>LN(spy500_descarga!JE212/spy500_descarga!JE211)</f>
        <v>-7.8085670363585912E-3</v>
      </c>
      <c r="JF211" s="3">
        <f>LN(spy500_descarga!JF212/spy500_descarga!JF211)</f>
        <v>-4.4679302537200651E-3</v>
      </c>
      <c r="JG211" s="3">
        <f>LN(spy500_descarga!JG212/spy500_descarga!JG211)</f>
        <v>2.8947695298149321E-3</v>
      </c>
      <c r="JH211" s="3">
        <f>LN(spy500_descarga!JH212/spy500_descarga!JH211)</f>
        <v>-2.5720914208920507E-2</v>
      </c>
      <c r="JI211" s="3">
        <f>LN(spy500_descarga!JI212/spy500_descarga!JI211)</f>
        <v>-8.4471757563764696E-3</v>
      </c>
      <c r="JJ211" s="3">
        <f>LN(spy500_descarga!JJ212/spy500_descarga!JJ211)</f>
        <v>-4.485366170471925E-3</v>
      </c>
      <c r="JK211" s="3">
        <f>LN(spy500_descarga!JK212/spy500_descarga!JK211)</f>
        <v>-1.5121635013348858E-2</v>
      </c>
      <c r="JL211" s="3">
        <f>LN(spy500_descarga!JL212/spy500_descarga!JL211)</f>
        <v>-4.480693372619921E-3</v>
      </c>
      <c r="JM211" s="3">
        <f>LN(spy500_descarga!JM212/spy500_descarga!JM211)</f>
        <v>-2.360453162783048E-2</v>
      </c>
      <c r="JN211" s="3">
        <f>LN(spy500_descarga!JN212/spy500_descarga!JN211)</f>
        <v>-2.9264624867318515E-2</v>
      </c>
      <c r="JO211" s="3">
        <f>LN(spy500_descarga!JO212/spy500_descarga!JO211)</f>
        <v>3.7581729067262147E-3</v>
      </c>
      <c r="JP211" s="3">
        <f>LN(spy500_descarga!JP212/spy500_descarga!JP211)</f>
        <v>-1.0869786181718872E-2</v>
      </c>
      <c r="JQ211" s="3">
        <f>LN(spy500_descarga!JQ212/spy500_descarga!JQ211)</f>
        <v>-1.2602304381822431E-2</v>
      </c>
      <c r="JR211" s="3">
        <f>LN(spy500_descarga!JR212/spy500_descarga!JR211)</f>
        <v>-5.1997603625344516E-2</v>
      </c>
      <c r="JS211" s="3">
        <f>LN(spy500_descarga!JS212/spy500_descarga!JS211)</f>
        <v>-1.9750378917995433E-3</v>
      </c>
      <c r="JT211" s="3">
        <f>LN(spy500_descarga!JT212/spy500_descarga!JT211)</f>
        <v>4.9540495496172366E-3</v>
      </c>
      <c r="JU211" s="3">
        <f>LN(spy500_descarga!JU212/spy500_descarga!JU211)</f>
        <v>-2.7372208267515668E-2</v>
      </c>
      <c r="JV211" s="3">
        <f>LN(spy500_descarga!JV212/spy500_descarga!JV211)</f>
        <v>-2.9641646734288314E-3</v>
      </c>
      <c r="JW211" s="3">
        <f>LN(spy500_descarga!JW212/spy500_descarga!JW211)</f>
        <v>1.748176603245671E-3</v>
      </c>
      <c r="JX211" s="3">
        <f>LN(spy500_descarga!JX212/spy500_descarga!JX211)</f>
        <v>-4.2482908432100855E-2</v>
      </c>
      <c r="JY211" s="3">
        <f>LN(spy500_descarga!JY212/spy500_descarga!JY211)</f>
        <v>-2.8710276055668124E-3</v>
      </c>
      <c r="JZ211" s="3">
        <f>LN(spy500_descarga!JZ212/spy500_descarga!JZ211)</f>
        <v>-6.9888032889807883E-2</v>
      </c>
      <c r="KA211" s="3">
        <f>LN(spy500_descarga!KA212/spy500_descarga!KA211)</f>
        <v>-2.3666425451495662E-2</v>
      </c>
      <c r="KB211" s="3">
        <f>LN(spy500_descarga!KB212/spy500_descarga!KB211)</f>
        <v>-8.399627057022201E-3</v>
      </c>
      <c r="KC211" s="3">
        <f>LN(spy500_descarga!KC212/spy500_descarga!KC211)</f>
        <v>9.7065448717883456E-3</v>
      </c>
      <c r="KD211" s="3">
        <f>LN(spy500_descarga!KD212/spy500_descarga!KD211)</f>
        <v>-5.4800678420974663E-3</v>
      </c>
      <c r="KE211" s="3">
        <f>LN(spy500_descarga!KE212/spy500_descarga!KE211)</f>
        <v>-3.4175921045444882E-2</v>
      </c>
      <c r="KF211" s="3">
        <f>LN(spy500_descarga!KF212/spy500_descarga!KF211)</f>
        <v>-2.4635543320461178E-2</v>
      </c>
      <c r="KG211" s="3">
        <f>LN(spy500_descarga!KG212/spy500_descarga!KG211)</f>
        <v>-1.567335654995208E-2</v>
      </c>
      <c r="KH211" s="3">
        <f>LN(spy500_descarga!KH212/spy500_descarga!KH211)</f>
        <v>-1.6499525964602649E-2</v>
      </c>
      <c r="KI211" s="3">
        <f>LN(spy500_descarga!KI212/spy500_descarga!KI211)</f>
        <v>-2.7731020657320961E-4</v>
      </c>
      <c r="KJ211" s="3">
        <f>LN(spy500_descarga!KJ212/spy500_descarga!KJ211)</f>
        <v>-1.096546938009532E-2</v>
      </c>
      <c r="KK211" s="3">
        <f>LN(spy500_descarga!KK212/spy500_descarga!KK211)</f>
        <v>-3.9168387434080163E-3</v>
      </c>
      <c r="KL211" s="3">
        <f>LN(spy500_descarga!KL212/spy500_descarga!KL211)</f>
        <v>-1.162413842978848E-2</v>
      </c>
      <c r="KM211" s="3">
        <f>LN(spy500_descarga!KM212/spy500_descarga!KM211)</f>
        <v>-3.4002990627055807E-2</v>
      </c>
      <c r="KN211" s="3">
        <f>LN(spy500_descarga!KN212/spy500_descarga!KN211)</f>
        <v>-2.0382611983569325E-2</v>
      </c>
      <c r="KO211" s="3">
        <f>LN(spy500_descarga!KO212/spy500_descarga!KO211)</f>
        <v>-2.0322517741740403E-2</v>
      </c>
      <c r="KP211" s="3">
        <f>LN(spy500_descarga!KP212/spy500_descarga!KP211)</f>
        <v>-3.3401863593588599E-2</v>
      </c>
      <c r="KQ211" s="3">
        <f>LN(spy500_descarga!KQ212/spy500_descarga!KQ211)</f>
        <v>-3.9324392819142691E-3</v>
      </c>
      <c r="KR211" s="3">
        <f>LN(spy500_descarga!KR212/spy500_descarga!KR211)</f>
        <v>-2.1648116297362949E-2</v>
      </c>
      <c r="KS211" s="3">
        <f>LN(spy500_descarga!KS212/spy500_descarga!KS211)</f>
        <v>-7.6696999762344538E-3</v>
      </c>
      <c r="KT211" s="3">
        <f>LN(spy500_descarga!KT212/spy500_descarga!KT211)</f>
        <v>-1.6621302862127606E-2</v>
      </c>
      <c r="KU211" s="3">
        <f>LN(spy500_descarga!KU212/spy500_descarga!KU211)</f>
        <v>-1.2226838932598363E-2</v>
      </c>
      <c r="KV211" s="3">
        <f>LN(spy500_descarga!KV212/spy500_descarga!KV211)</f>
        <v>-2.471055376979394E-2</v>
      </c>
      <c r="KW211" s="3">
        <f>LN(spy500_descarga!KW212/spy500_descarga!KW211)</f>
        <v>2.3164010259940572E-4</v>
      </c>
      <c r="KX211" s="3">
        <f>LN(spy500_descarga!KX212/spy500_descarga!KX211)</f>
        <v>-3.6959822229941361E-2</v>
      </c>
      <c r="KY211" s="3">
        <f>LN(spy500_descarga!KY212/spy500_descarga!KY211)</f>
        <v>-9.0351674576610638E-3</v>
      </c>
      <c r="KZ211" s="3">
        <f>LN(spy500_descarga!KZ212/spy500_descarga!KZ211)</f>
        <v>-1.3124566902753166E-2</v>
      </c>
      <c r="LA211" s="3">
        <f>LN(spy500_descarga!LA212/spy500_descarga!LA211)</f>
        <v>-2.5165167525786707E-4</v>
      </c>
      <c r="LB211" s="3">
        <f>LN(spy500_descarga!LB212/spy500_descarga!LB211)</f>
        <v>1.3947158119052081E-3</v>
      </c>
      <c r="LC211" s="3">
        <f>LN(spy500_descarga!LC212/spy500_descarga!LC211)</f>
        <v>-2.3284391414275702E-2</v>
      </c>
      <c r="LD211" s="3">
        <f>LN(spy500_descarga!LD212/spy500_descarga!LD211)</f>
        <v>-2.4781655155752619E-2</v>
      </c>
      <c r="LE211" s="3">
        <f>LN(spy500_descarga!LE212/spy500_descarga!LE211)</f>
        <v>-3.9410734249222708E-2</v>
      </c>
      <c r="LF211" s="3">
        <f>LN(spy500_descarga!LF212/spy500_descarga!LF211)</f>
        <v>-4.0348002264226017E-2</v>
      </c>
      <c r="LG211" s="3">
        <f>LN(spy500_descarga!LG212/spy500_descarga!LG211)</f>
        <v>-4.1536385399781044E-2</v>
      </c>
      <c r="LH211" s="3">
        <f>LN(spy500_descarga!LH212/spy500_descarga!LH211)</f>
        <v>-1.686472566724102E-2</v>
      </c>
      <c r="LI211" s="3">
        <f>LN(spy500_descarga!LI212/spy500_descarga!LI211)</f>
        <v>-2.3392166417132462E-3</v>
      </c>
      <c r="LJ211" s="3">
        <f>LN(spy500_descarga!LJ212/spy500_descarga!LJ211)</f>
        <v>-1.3769842452524682E-2</v>
      </c>
      <c r="LK211" s="3">
        <f>LN(spy500_descarga!LK212/spy500_descarga!LK211)</f>
        <v>-3.212547671929006E-3</v>
      </c>
      <c r="LL211" s="3">
        <f>LN(spy500_descarga!LL212/spy500_descarga!LL211)</f>
        <v>-7.2873843369753721E-3</v>
      </c>
      <c r="LM211" s="3">
        <f>LN(spy500_descarga!LM212/spy500_descarga!LM211)</f>
        <v>-7.4794666020161233E-3</v>
      </c>
      <c r="LN211" s="3">
        <f>LN(spy500_descarga!LN212/spy500_descarga!LN211)</f>
        <v>-1.9579147109166444E-3</v>
      </c>
      <c r="LO211" s="3">
        <f>LN(spy500_descarga!LO212/spy500_descarga!LO211)</f>
        <v>-2.6752524509717625E-2</v>
      </c>
      <c r="LP211" s="3">
        <f>LN(spy500_descarga!LP212/spy500_descarga!LP211)</f>
        <v>-3.0771740733849369E-2</v>
      </c>
      <c r="LQ211" s="3">
        <f>LN(spy500_descarga!LQ212/spy500_descarga!LQ211)</f>
        <v>-9.2827555702382335E-3</v>
      </c>
      <c r="LR211" s="3">
        <f>LN(spy500_descarga!LR212/spy500_descarga!LR211)</f>
        <v>-7.8901808474865151E-3</v>
      </c>
      <c r="LS211" s="3">
        <f>LN(spy500_descarga!LS212/spy500_descarga!LS211)</f>
        <v>-3.9093034526053814E-3</v>
      </c>
      <c r="LT211" s="3">
        <f>LN(spy500_descarga!LT212/spy500_descarga!LT211)</f>
        <v>-4.5823829898605749E-2</v>
      </c>
      <c r="LU211" s="3">
        <f>LN(spy500_descarga!LU212/spy500_descarga!LU211)</f>
        <v>-2.7975079146412295E-2</v>
      </c>
      <c r="LV211" s="3">
        <f>LN(spy500_descarga!LV212/spy500_descarga!LV211)</f>
        <v>-2.9540676437075607E-2</v>
      </c>
      <c r="LW211" s="3">
        <f>LN(spy500_descarga!LW212/spy500_descarga!LW211)</f>
        <v>-1.4687498183033911E-2</v>
      </c>
      <c r="LX211" s="3">
        <f>LN(spy500_descarga!LX212/spy500_descarga!LX211)</f>
        <v>6.0776400007494669E-3</v>
      </c>
      <c r="LY211" s="3">
        <f>LN(spy500_descarga!LY212/spy500_descarga!LY211)</f>
        <v>-2.0290558038433992E-2</v>
      </c>
      <c r="LZ211" s="3">
        <f>LN(spy500_descarga!LZ212/spy500_descarga!LZ211)</f>
        <v>-1.7575117406343682E-2</v>
      </c>
      <c r="MA211" s="3">
        <f>LN(spy500_descarga!MA212/spy500_descarga!MA211)</f>
        <v>1.1386369249999754E-2</v>
      </c>
      <c r="MB211" s="3">
        <f>LN(spy500_descarga!MB212/spy500_descarga!MB211)</f>
        <v>-2.439718454635716E-2</v>
      </c>
      <c r="MC211" s="3">
        <f>LN(spy500_descarga!MC212/spy500_descarga!MC211)</f>
        <v>-1.7699610868175855E-2</v>
      </c>
      <c r="MD211" s="3">
        <f>LN(spy500_descarga!MD212/spy500_descarga!MD211)</f>
        <v>-6.5550846404902694E-3</v>
      </c>
      <c r="ME211" s="3">
        <f>LN(spy500_descarga!ME212/spy500_descarga!ME211)</f>
        <v>-2.5335047800036148E-2</v>
      </c>
      <c r="MF211" s="3">
        <f>LN(spy500_descarga!MF212/spy500_descarga!MF211)</f>
        <v>-3.1590091346049322E-2</v>
      </c>
      <c r="MG211" s="3">
        <f>LN(spy500_descarga!MG212/spy500_descarga!MG211)</f>
        <v>-6.7568348083166E-3</v>
      </c>
      <c r="MH211" s="3">
        <f>LN(spy500_descarga!MH212/spy500_descarga!MH211)</f>
        <v>-2.3064095564000558E-2</v>
      </c>
      <c r="MI211" s="3">
        <f>LN(spy500_descarga!MI212/spy500_descarga!MI211)</f>
        <v>-3.054783540004111E-2</v>
      </c>
      <c r="MJ211" s="3">
        <f>LN(spy500_descarga!MJ212/spy500_descarga!MJ211)</f>
        <v>-3.049188884573354E-2</v>
      </c>
      <c r="MK211" s="3">
        <f>LN(spy500_descarga!MK212/spy500_descarga!MK211)</f>
        <v>-2.3114259939153215E-2</v>
      </c>
      <c r="ML211" s="3">
        <f>LN(spy500_descarga!ML212/spy500_descarga!ML211)</f>
        <v>-4.1907091568832634E-2</v>
      </c>
      <c r="MM211" s="3">
        <f>LN(spy500_descarga!MM212/spy500_descarga!MM211)</f>
        <v>-9.4278063067313699E-3</v>
      </c>
      <c r="MN211" s="3">
        <f>LN(spy500_descarga!MN212/spy500_descarga!MN211)</f>
        <v>-9.2353358594031987E-3</v>
      </c>
      <c r="MO211" s="3">
        <f>LN(spy500_descarga!MO212/spy500_descarga!MO211)</f>
        <v>-2.3485475424722176E-2</v>
      </c>
      <c r="MP211" s="3">
        <f>LN(spy500_descarga!MP212/spy500_descarga!MP211)</f>
        <v>-1.8659868623358406E-2</v>
      </c>
      <c r="MQ211" s="3">
        <f>LN(spy500_descarga!MQ212/spy500_descarga!MQ211)</f>
        <v>-1.0739409867088105E-2</v>
      </c>
      <c r="MR211" s="3">
        <f>LN(spy500_descarga!MR212/spy500_descarga!MR211)</f>
        <v>-1.1287463874473377E-2</v>
      </c>
      <c r="MS211" s="3">
        <f>LN(spy500_descarga!MS212/spy500_descarga!MS211)</f>
        <v>-2.5853788983955323E-2</v>
      </c>
      <c r="MT211" s="3" t="e">
        <f>LN(spy500_descarga!MT212/spy500_descarga!MT211)</f>
        <v>#DIV/0!</v>
      </c>
      <c r="MU211" s="3">
        <f>LN(spy500_descarga!MU212/spy500_descarga!MU211)</f>
        <v>-2.1322047157281337E-2</v>
      </c>
      <c r="MV211" s="3">
        <f>LN(spy500_descarga!MV212/spy500_descarga!MV211)</f>
        <v>-1.5356249195299775E-2</v>
      </c>
      <c r="MW211" s="3">
        <f>LN(spy500_descarga!MW212/spy500_descarga!MW211)</f>
        <v>-2.1718864785586905E-2</v>
      </c>
      <c r="MX211" s="3">
        <f>LN(spy500_descarga!MX212/spy500_descarga!MX211)</f>
        <v>-1.3588767503191997E-2</v>
      </c>
      <c r="MY211" s="3">
        <f>LN(spy500_descarga!MY212/spy500_descarga!MY211)</f>
        <v>-7.268813821425987E-3</v>
      </c>
      <c r="MZ211" s="3">
        <f>LN(spy500_descarga!MZ212/spy500_descarga!MZ211)</f>
        <v>-1.4986117032427434E-2</v>
      </c>
      <c r="NA211" s="3">
        <f>LN(spy500_descarga!NA212/spy500_descarga!NA211)</f>
        <v>-2.8987509681612372E-2</v>
      </c>
      <c r="NB211" s="3">
        <f>LN(spy500_descarga!NB212/spy500_descarga!NB211)</f>
        <v>-8.8720828050311614E-3</v>
      </c>
      <c r="NC211" s="3">
        <f>LN(spy500_descarga!NC212/spy500_descarga!NC211)</f>
        <v>-5.4726441206471516E-3</v>
      </c>
      <c r="ND211" s="3">
        <f>LN(spy500_descarga!ND212/spy500_descarga!ND211)</f>
        <v>-1.1186758184882137E-2</v>
      </c>
      <c r="NE211" s="3">
        <f>LN(spy500_descarga!NE212/spy500_descarga!NE211)</f>
        <v>-1.7032389706902538E-3</v>
      </c>
      <c r="NF211" s="3">
        <f>LN(spy500_descarga!NF212/spy500_descarga!NF211)</f>
        <v>8.5021724595951594E-3</v>
      </c>
      <c r="NG211" s="3">
        <f>LN(spy500_descarga!NG212/spy500_descarga!NG211)</f>
        <v>-1.6856294605682727E-2</v>
      </c>
      <c r="NH211" s="3">
        <f>LN(spy500_descarga!NH212/spy500_descarga!NH211)</f>
        <v>-3.4479113738195642E-2</v>
      </c>
      <c r="NI211" s="3">
        <f>LN(spy500_descarga!NI212/spy500_descarga!NI211)</f>
        <v>5.6469472063273062E-3</v>
      </c>
      <c r="NJ211" s="3">
        <f>LN(spy500_descarga!NJ212/spy500_descarga!NJ211)</f>
        <v>-4.787878846516342E-2</v>
      </c>
      <c r="NK211" s="3">
        <f>LN(spy500_descarga!NK212/spy500_descarga!NK211)</f>
        <v>-1.2378507342995632E-2</v>
      </c>
      <c r="NL211" s="3">
        <f>LN(spy500_descarga!NL212/spy500_descarga!NL211)</f>
        <v>7.3834793862868906E-3</v>
      </c>
      <c r="NM211" s="3">
        <f>LN(spy500_descarga!NM212/spy500_descarga!NM211)</f>
        <v>-2.2913806404320645E-2</v>
      </c>
      <c r="NN211" s="3">
        <f>LN(spy500_descarga!NN212/spy500_descarga!NN211)</f>
        <v>-9.3509871871120236E-3</v>
      </c>
      <c r="NO211" s="3">
        <f>LN(spy500_descarga!NO212/spy500_descarga!NO211)</f>
        <v>-2.7036324299990033E-2</v>
      </c>
      <c r="NP211" s="3">
        <f>LN(spy500_descarga!NP212/spy500_descarga!NP211)</f>
        <v>4.385466374961091E-3</v>
      </c>
      <c r="NQ211" s="3">
        <f>LN(spy500_descarga!NQ212/spy500_descarga!NQ211)</f>
        <v>-1.2850997050168527E-2</v>
      </c>
      <c r="NR211" s="3">
        <f>LN(spy500_descarga!NR212/spy500_descarga!NR211)</f>
        <v>-1.2137908584386676E-2</v>
      </c>
      <c r="NS211" s="3">
        <f>LN(spy500_descarga!NS212/spy500_descarga!NS211)</f>
        <v>-3.4484321104548972E-2</v>
      </c>
      <c r="NT211" s="3">
        <f>LN(spy500_descarga!NT212/spy500_descarga!NT211)</f>
        <v>-2.0315300025099028E-2</v>
      </c>
      <c r="NU211" s="3">
        <f>LN(spy500_descarga!NU212/spy500_descarga!NU211)</f>
        <v>-9.3596373463773568E-4</v>
      </c>
      <c r="NV211" s="3">
        <f>LN(spy500_descarga!NV212/spy500_descarga!NV211)</f>
        <v>1.3407695962481371E-2</v>
      </c>
      <c r="NW211" s="3">
        <f>LN(spy500_descarga!NW212/spy500_descarga!NW211)</f>
        <v>-3.7886133433787231E-2</v>
      </c>
      <c r="NX211" s="3">
        <f>LN(spy500_descarga!NX212/spy500_descarga!NX211)</f>
        <v>-3.0534636998190395E-2</v>
      </c>
      <c r="NY211" s="3">
        <f>LN(spy500_descarga!NY212/spy500_descarga!NY211)</f>
        <v>-2.0774075872115882E-2</v>
      </c>
      <c r="NZ211" s="3">
        <f>LN(spy500_descarga!NZ212/spy500_descarga!NZ211)</f>
        <v>-2.9430491474450291E-2</v>
      </c>
      <c r="OA211" s="3">
        <f>LN(spy500_descarga!OA212/spy500_descarga!OA211)</f>
        <v>1.5465655548167862E-2</v>
      </c>
      <c r="OB211" s="3">
        <f>LN(spy500_descarga!OB212/spy500_descarga!OB211)</f>
        <v>-2.8537235450193713E-2</v>
      </c>
      <c r="OC211" s="3">
        <f>LN(spy500_descarga!OC212/spy500_descarga!OC211)</f>
        <v>-9.6682868899960021E-3</v>
      </c>
      <c r="OD211" s="3">
        <f>LN(spy500_descarga!OD212/spy500_descarga!OD211)</f>
        <v>-1.4200508083103473E-2</v>
      </c>
      <c r="OE211" s="3">
        <f>LN(spy500_descarga!OE212/spy500_descarga!OE211)</f>
        <v>3.494427568455606E-3</v>
      </c>
      <c r="OF211" s="3">
        <f>LN(spy500_descarga!OF212/spy500_descarga!OF211)</f>
        <v>-7.2373324007880312E-3</v>
      </c>
      <c r="OG211" s="3">
        <f>LN(spy500_descarga!OG212/spy500_descarga!OG211)</f>
        <v>-1.7117360390426831E-2</v>
      </c>
      <c r="OH211" s="3">
        <f>LN(spy500_descarga!OH212/spy500_descarga!OH211)</f>
        <v>-1.7324770855201808E-2</v>
      </c>
      <c r="OI211" s="3">
        <f>LN(spy500_descarga!OI212/spy500_descarga!OI211)</f>
        <v>0</v>
      </c>
      <c r="OJ211" s="3">
        <f>LN(spy500_descarga!OJ212/spy500_descarga!OJ211)</f>
        <v>-1.0959522539339683E-2</v>
      </c>
      <c r="OK211" s="3">
        <f>LN(spy500_descarga!OK212/spy500_descarga!OK211)</f>
        <v>-1.2507277836121912E-2</v>
      </c>
      <c r="OL211" s="3">
        <f>LN(spy500_descarga!OL212/spy500_descarga!OL211)</f>
        <v>-2.9470570434989889E-2</v>
      </c>
      <c r="OM211" s="3">
        <f>LN(spy500_descarga!OM212/spy500_descarga!OM211)</f>
        <v>-1.0157889982079317E-2</v>
      </c>
      <c r="ON211" s="3">
        <f>LN(spy500_descarga!ON212/spy500_descarga!ON211)</f>
        <v>-1.1637339798751714E-2</v>
      </c>
      <c r="OO211" s="3">
        <f>LN(spy500_descarga!OO212/spy500_descarga!OO211)</f>
        <v>-7.8920898262505312E-3</v>
      </c>
      <c r="OP211" s="3">
        <f>LN(spy500_descarga!OP212/spy500_descarga!OP211)</f>
        <v>-7.8916949470605596E-2</v>
      </c>
      <c r="OQ211" s="3">
        <f>LN(spy500_descarga!OQ212/spy500_descarga!OQ211)</f>
        <v>-5.7826134918150026E-3</v>
      </c>
      <c r="OR211" s="3">
        <f>LN(spy500_descarga!OR212/spy500_descarga!OR211)</f>
        <v>-7.7173298964933728E-3</v>
      </c>
      <c r="OS211" s="3">
        <f>LN(spy500_descarga!OS212/spy500_descarga!OS211)</f>
        <v>-1.620885992983941E-3</v>
      </c>
      <c r="OT211" s="3">
        <f>LN(spy500_descarga!OT212/spy500_descarga!OT211)</f>
        <v>-5.1926305072576437E-2</v>
      </c>
      <c r="OU211" s="3">
        <f>LN(spy500_descarga!OU212/spy500_descarga!OU211)</f>
        <v>-4.1329581245166586E-2</v>
      </c>
      <c r="OV211" s="3">
        <f>LN(spy500_descarga!OV212/spy500_descarga!OV211)</f>
        <v>-2.4333919606214947E-3</v>
      </c>
      <c r="OW211" s="3">
        <f>LN(spy500_descarga!OW212/spy500_descarga!OW211)</f>
        <v>-7.6656489055989142E-3</v>
      </c>
      <c r="OX211" s="3">
        <f>LN(spy500_descarga!OX212/spy500_descarga!OX211)</f>
        <v>-5.7048863353232797E-3</v>
      </c>
      <c r="OY211" s="3">
        <f>LN(spy500_descarga!OY212/spy500_descarga!OY211)</f>
        <v>-1.7929416187570071E-2</v>
      </c>
      <c r="OZ211" s="3">
        <f>LN(spy500_descarga!OZ212/spy500_descarga!OZ211)</f>
        <v>-2.2273795892799503E-2</v>
      </c>
      <c r="PA211" s="3">
        <f>LN(spy500_descarga!PA212/spy500_descarga!PA211)</f>
        <v>-4.5411099610854391E-2</v>
      </c>
      <c r="PB211" s="3">
        <f>LN(spy500_descarga!PB212/spy500_descarga!PB211)</f>
        <v>-7.5261608583548321E-3</v>
      </c>
      <c r="PC211" s="3">
        <f>LN(spy500_descarga!PC212/spy500_descarga!PC211)</f>
        <v>-1.8670663213076279E-2</v>
      </c>
      <c r="PD211" s="3">
        <f>LN(spy500_descarga!PD212/spy500_descarga!PD211)</f>
        <v>4.3110493725853861E-3</v>
      </c>
      <c r="PE211" s="3">
        <f>LN(spy500_descarga!PE212/spy500_descarga!PE211)</f>
        <v>-5.3191147079394967E-3</v>
      </c>
      <c r="PF211" s="3">
        <f>LN(spy500_descarga!PF212/spy500_descarga!PF211)</f>
        <v>-2.5182282726367189E-2</v>
      </c>
      <c r="PG211" s="3">
        <f>LN(spy500_descarga!PG212/spy500_descarga!PG211)</f>
        <v>-3.6516609733634645E-2</v>
      </c>
      <c r="PH211" s="3">
        <f>LN(spy500_descarga!PH212/spy500_descarga!PH211)</f>
        <v>-3.7588081831348596E-2</v>
      </c>
      <c r="PI211" s="3">
        <f>LN(spy500_descarga!PI212/spy500_descarga!PI211)</f>
        <v>-7.8300758306740995E-3</v>
      </c>
      <c r="PJ211" s="3">
        <f>LN(spy500_descarga!PJ212/spy500_descarga!PJ211)</f>
        <v>1.7256853959347416E-3</v>
      </c>
      <c r="PK211" s="3">
        <f>LN(spy500_descarga!PK212/spy500_descarga!PK211)</f>
        <v>-3.7420697924952062E-2</v>
      </c>
      <c r="PL211" s="3">
        <f>LN(spy500_descarga!PL212/spy500_descarga!PL211)</f>
        <v>-1.3265771546209506E-2</v>
      </c>
      <c r="PM211" s="3">
        <f>LN(spy500_descarga!PM212/spy500_descarga!PM211)</f>
        <v>-2.4111788433145296E-2</v>
      </c>
      <c r="PN211" s="3">
        <f>LN(spy500_descarga!PN212/spy500_descarga!PN211)</f>
        <v>-3.5159041038500972E-3</v>
      </c>
      <c r="PO211" s="3">
        <f>LN(spy500_descarga!PO212/spy500_descarga!PO211)</f>
        <v>-1.0597765166270015E-2</v>
      </c>
      <c r="PP211" s="3">
        <f>LN(spy500_descarga!PP212/spy500_descarga!PP211)</f>
        <v>-2.0330154912394795E-2</v>
      </c>
      <c r="PQ211" s="3">
        <f>LN(spy500_descarga!PQ212/spy500_descarga!PQ211)</f>
        <v>-1.779792579413619E-2</v>
      </c>
      <c r="PR211" s="3">
        <f>LN(spy500_descarga!PR212/spy500_descarga!PR211)</f>
        <v>-3.9235466911049253E-2</v>
      </c>
      <c r="PS211" s="3">
        <f>LN(spy500_descarga!PS212/spy500_descarga!PS211)</f>
        <v>1.2690279038410983E-2</v>
      </c>
      <c r="PT211" s="3">
        <f>LN(spy500_descarga!PT212/spy500_descarga!PT211)</f>
        <v>-1.5980741977039851E-2</v>
      </c>
      <c r="PU211" s="3">
        <f>LN(spy500_descarga!PU212/spy500_descarga!PU211)</f>
        <v>-3.7997216425596038E-2</v>
      </c>
      <c r="PV211" s="3">
        <f>LN(spy500_descarga!PV212/spy500_descarga!PV211)</f>
        <v>2.3325492321606776E-2</v>
      </c>
      <c r="PW211" s="3">
        <f>LN(spy500_descarga!PW212/spy500_descarga!PW211)</f>
        <v>-3.9548580673241691E-3</v>
      </c>
      <c r="PX211" s="3">
        <f>LN(spy500_descarga!PX212/spy500_descarga!PX211)</f>
        <v>-3.687120143966522E-2</v>
      </c>
      <c r="PY211" s="3">
        <f>LN(spy500_descarga!PY212/spy500_descarga!PY211)</f>
        <v>-3.2787260019699248E-2</v>
      </c>
      <c r="PZ211" s="3">
        <f>LN(spy500_descarga!PZ212/spy500_descarga!PZ211)</f>
        <v>0</v>
      </c>
      <c r="QA211" s="3">
        <f>LN(spy500_descarga!QA212/spy500_descarga!QA211)</f>
        <v>-8.1849736342067235E-3</v>
      </c>
      <c r="QB211" s="3" t="e">
        <f>LN(spy500_descarga!QB212/spy500_descarga!QB211)</f>
        <v>#DIV/0!</v>
      </c>
      <c r="QC211" s="3">
        <f>LN(spy500_descarga!QC212/spy500_descarga!QC211)</f>
        <v>-4.258139655027064E-3</v>
      </c>
      <c r="QD211" s="3">
        <f>LN(spy500_descarga!QD212/spy500_descarga!QD211)</f>
        <v>4.4786462892862393E-3</v>
      </c>
      <c r="QE211" s="3">
        <f>LN(spy500_descarga!QE212/spy500_descarga!QE211)</f>
        <v>-1.2094386814289407E-2</v>
      </c>
      <c r="QF211" s="3">
        <f>LN(spy500_descarga!QF212/spy500_descarga!QF211)</f>
        <v>-9.5162597367749787E-3</v>
      </c>
      <c r="QG211" s="3">
        <f>LN(spy500_descarga!QG212/spy500_descarga!QG211)</f>
        <v>-7.8210592130744504E-3</v>
      </c>
      <c r="QH211" s="3">
        <f>LN(spy500_descarga!QH212/spy500_descarga!QH211)</f>
        <v>-1.4524590474509795E-2</v>
      </c>
      <c r="QI211" s="3">
        <f>LN(spy500_descarga!QI212/spy500_descarga!QI211)</f>
        <v>-1.2430048278814741E-2</v>
      </c>
      <c r="QJ211" s="3">
        <f>LN(spy500_descarga!QJ212/spy500_descarga!QJ211)</f>
        <v>-3.8796740471285893E-3</v>
      </c>
      <c r="QK211" s="3">
        <f>LN(spy500_descarga!QK212/spy500_descarga!QK211)</f>
        <v>-2.0932024725694626E-2</v>
      </c>
      <c r="QL211" s="3">
        <f>LN(spy500_descarga!QL212/spy500_descarga!QL211)</f>
        <v>-2.7018882487011221E-3</v>
      </c>
      <c r="QM211" s="3">
        <f>LN(spy500_descarga!QM212/spy500_descarga!QM211)</f>
        <v>2.6340879727158135E-3</v>
      </c>
      <c r="QN211" s="3">
        <f>LN(spy500_descarga!QN212/spy500_descarga!QN211)</f>
        <v>-5.5876731139068497E-3</v>
      </c>
      <c r="QO211" s="3">
        <f>LN(spy500_descarga!QO212/spy500_descarga!QO211)</f>
        <v>-1.6330821994283214E-2</v>
      </c>
      <c r="QP211" s="3">
        <f>LN(spy500_descarga!QP212/spy500_descarga!QP211)</f>
        <v>-8.6346916128584236E-3</v>
      </c>
      <c r="QQ211" s="3">
        <f>LN(spy500_descarga!QQ212/spy500_descarga!QQ211)</f>
        <v>-3.9604234628441516E-2</v>
      </c>
      <c r="QR211" s="3">
        <f>LN(spy500_descarga!QR212/spy500_descarga!QR211)</f>
        <v>-5.3545094452856518E-2</v>
      </c>
      <c r="QS211" s="3">
        <f>LN(spy500_descarga!QS212/spy500_descarga!QS211)</f>
        <v>-3.0232904345456297E-2</v>
      </c>
      <c r="QT211" s="3">
        <f>LN(spy500_descarga!QT212/spy500_descarga!QT211)</f>
        <v>-1.5027602957187532E-2</v>
      </c>
      <c r="QU211" s="3">
        <f>LN(spy500_descarga!QU212/spy500_descarga!QU211)</f>
        <v>-3.6120935778800184E-2</v>
      </c>
      <c r="QV211" s="3">
        <f>LN(spy500_descarga!QV212/spy500_descarga!QV211)</f>
        <v>-1.5603973555032321E-2</v>
      </c>
      <c r="QW211" s="3">
        <f>LN(spy500_descarga!QW212/spy500_descarga!QW211)</f>
        <v>-3.8082413565948492E-2</v>
      </c>
      <c r="QX211" s="3">
        <f>LN(spy500_descarga!QX212/spy500_descarga!QX211)</f>
        <v>-4.8314093632747419E-2</v>
      </c>
      <c r="QY211" s="3">
        <f>LN(spy500_descarga!QY212/spy500_descarga!QY211)</f>
        <v>-1.8650079553016875E-2</v>
      </c>
      <c r="QZ211" s="3">
        <f>LN(spy500_descarga!QZ212/spy500_descarga!QZ211)</f>
        <v>-5.6252206166116777E-3</v>
      </c>
      <c r="RA211" s="3">
        <f>LN(spy500_descarga!RA212/spy500_descarga!RA211)</f>
        <v>-1.4106054675430723E-2</v>
      </c>
      <c r="RB211" s="3">
        <f>LN(spy500_descarga!RB212/spy500_descarga!RB211)</f>
        <v>-8.200431811922421E-3</v>
      </c>
      <c r="RC211" s="3">
        <f>LN(spy500_descarga!RC212/spy500_descarga!RC211)</f>
        <v>-6.1569312992042829E-3</v>
      </c>
      <c r="RD211" s="3">
        <f>LN(spy500_descarga!RD212/spy500_descarga!RD211)</f>
        <v>-7.405342294335494E-3</v>
      </c>
      <c r="RE211" s="3">
        <f>LN(spy500_descarga!RE212/spy500_descarga!RE211)</f>
        <v>-2.4187027719583955E-2</v>
      </c>
      <c r="RF211" s="3">
        <f>LN(spy500_descarga!RF212/spy500_descarga!RF211)</f>
        <v>-1.8613046052700366E-2</v>
      </c>
      <c r="RG211" s="3">
        <f>LN(spy500_descarga!RG212/spy500_descarga!RG211)</f>
        <v>-3.2088339221216462E-2</v>
      </c>
      <c r="RH211" s="3">
        <f>LN(spy500_descarga!RH212/spy500_descarga!RH211)</f>
        <v>-1.6278121977662707E-2</v>
      </c>
      <c r="RI211" s="3" t="e">
        <f>LN(spy500_descarga!RI212/spy500_descarga!RI211)</f>
        <v>#DIV/0!</v>
      </c>
      <c r="RJ211" s="3">
        <f>LN(spy500_descarga!RJ212/spy500_descarga!RJ211)</f>
        <v>-1.708156626443921E-2</v>
      </c>
      <c r="RK211" s="3">
        <f>LN(spy500_descarga!RK212/spy500_descarga!RK211)</f>
        <v>-1.1739624500084892E-2</v>
      </c>
      <c r="RL211" s="3">
        <f>LN(spy500_descarga!RL212/spy500_descarga!RL211)</f>
        <v>-6.6826269962571216E-3</v>
      </c>
      <c r="RM211" s="3">
        <f>LN(spy500_descarga!RM212/spy500_descarga!RM211)</f>
        <v>-3.7774238425797906E-2</v>
      </c>
      <c r="RN211" s="3">
        <f>LN(spy500_descarga!RN212/spy500_descarga!RN211)</f>
        <v>1.2943625992897494E-2</v>
      </c>
      <c r="RO211" s="3">
        <f>LN(spy500_descarga!RO212/spy500_descarga!RO211)</f>
        <v>3.6444563249194263E-3</v>
      </c>
      <c r="RP211" s="3">
        <f>LN(spy500_descarga!RP212/spy500_descarga!RP211)</f>
        <v>-3.0294424803804568E-2</v>
      </c>
      <c r="RQ211" s="3">
        <f>LN(spy500_descarga!RQ212/spy500_descarga!RQ211)</f>
        <v>1.5690949004280403E-3</v>
      </c>
      <c r="RR211" s="3">
        <f>LN(spy500_descarga!RR212/spy500_descarga!RR211)</f>
        <v>-2.1963018295419079E-2</v>
      </c>
      <c r="RS211" s="3">
        <f>LN(spy500_descarga!RS212/spy500_descarga!RS211)</f>
        <v>-4.6591938434607525E-3</v>
      </c>
      <c r="RT211" s="3">
        <f>LN(spy500_descarga!RT212/spy500_descarga!RT211)</f>
        <v>-9.9293778219465348E-3</v>
      </c>
      <c r="RU211" s="3">
        <f>LN(spy500_descarga!RU212/spy500_descarga!RU211)</f>
        <v>-9.2042917711071038E-4</v>
      </c>
      <c r="RV211" s="3">
        <f>LN(spy500_descarga!RV212/spy500_descarga!RV211)</f>
        <v>-1.6705672073558367E-3</v>
      </c>
      <c r="RW211" s="3">
        <f>LN(spy500_descarga!RW212/spy500_descarga!RW211)</f>
        <v>-4.200930166625725E-2</v>
      </c>
      <c r="RX211" s="3">
        <f>LN(spy500_descarga!RX212/spy500_descarga!RX211)</f>
        <v>1.8432840386655895E-3</v>
      </c>
      <c r="RY211" s="3">
        <f>LN(spy500_descarga!RY212/spy500_descarga!RY211)</f>
        <v>-2.1479735120660065E-2</v>
      </c>
      <c r="RZ211" s="3">
        <f>LN(spy500_descarga!RZ212/spy500_descarga!RZ211)</f>
        <v>-1.186176279362669E-2</v>
      </c>
      <c r="SA211" s="3">
        <f>LN(spy500_descarga!SA212/spy500_descarga!SA211)</f>
        <v>-7.9960321756165145E-3</v>
      </c>
      <c r="SB211" s="3">
        <f>LN(spy500_descarga!SB212/spy500_descarga!SB211)</f>
        <v>-2.6485536108452983E-2</v>
      </c>
      <c r="SC211" s="3">
        <f>LN(spy500_descarga!SC212/spy500_descarga!SC211)</f>
        <v>-7.5882009320033571E-3</v>
      </c>
      <c r="SD211" s="3">
        <f>LN(spy500_descarga!SD212/spy500_descarga!SD211)</f>
        <v>-8.402715063892939E-2</v>
      </c>
      <c r="SE211" s="3">
        <f>LN(spy500_descarga!SE212/spy500_descarga!SE211)</f>
        <v>-3.7288069914536625E-3</v>
      </c>
      <c r="SF211" s="3">
        <f>LN(spy500_descarga!SF212/spy500_descarga!SF211)</f>
        <v>-1.3320292159194594E-2</v>
      </c>
      <c r="SG211" s="3">
        <f>LN(spy500_descarga!SG212/spy500_descarga!SG211)</f>
        <v>-3.8427457943810979E-2</v>
      </c>
      <c r="SH211" s="3">
        <f>LN(spy500_descarga!SH212/spy500_descarga!SH211)</f>
        <v>-1.5584853058539334E-2</v>
      </c>
      <c r="SI211" s="3">
        <f>LN(spy500_descarga!SI212/spy500_descarga!SI211)</f>
        <v>-5.6359239959584565E-3</v>
      </c>
      <c r="SJ211" s="3">
        <f>LN(spy500_descarga!SJ212/spy500_descarga!SJ211)</f>
        <v>-3.8195522135527099E-2</v>
      </c>
      <c r="SK211" s="3">
        <f>LN(spy500_descarga!SK212/spy500_descarga!SK211)</f>
        <v>1.6224438098870156E-3</v>
      </c>
      <c r="SL211" s="3">
        <f>LN(spy500_descarga!SL212/spy500_descarga!SL211)</f>
        <v>-3.6525647855137466E-3</v>
      </c>
      <c r="SM211" s="3">
        <f>LN(spy500_descarga!SM212/spy500_descarga!SM211)</f>
        <v>-2.5708017219140495E-3</v>
      </c>
    </row>
    <row r="212" spans="1:507" x14ac:dyDescent="0.25">
      <c r="A212" s="1">
        <v>43858</v>
      </c>
      <c r="B212" s="3">
        <f>LN(spy500_descarga!B213/spy500_descarga!B212)</f>
        <v>1.0424599179016988E-2</v>
      </c>
      <c r="C212" s="3">
        <f>LN(spy500_descarga!C213/spy500_descarga!C212)</f>
        <v>-5.892507029754214E-2</v>
      </c>
      <c r="D212" s="3">
        <f>LN(spy500_descarga!D213/spy500_descarga!D212)</f>
        <v>-5.5831547623400252E-4</v>
      </c>
      <c r="E212" s="3">
        <f>LN(spy500_descarga!E213/spy500_descarga!E212)</f>
        <v>-2.9799342477551793E-3</v>
      </c>
      <c r="F212" s="3">
        <f>LN(spy500_descarga!F213/spy500_descarga!F212)</f>
        <v>3.018194514663293E-2</v>
      </c>
      <c r="G212" s="3">
        <f>LN(spy500_descarga!G213/spy500_descarga!G212)</f>
        <v>1.7707181113659619E-2</v>
      </c>
      <c r="H212" s="3">
        <f>LN(spy500_descarga!H213/spy500_descarga!H212)</f>
        <v>2.8899328143156346E-2</v>
      </c>
      <c r="I212" s="3">
        <f>LN(spy500_descarga!I213/spy500_descarga!I212)</f>
        <v>2.2038469817895534E-2</v>
      </c>
      <c r="J212" s="3">
        <f>LN(spy500_descarga!J213/spy500_descarga!J212)</f>
        <v>2.5454836527061861E-2</v>
      </c>
      <c r="K212" s="3">
        <f>LN(spy500_descarga!K213/spy500_descarga!K212)</f>
        <v>-3.4578370912114412E-3</v>
      </c>
      <c r="L212" s="3">
        <f>LN(spy500_descarga!L213/spy500_descarga!L212)</f>
        <v>4.9676021852947802E-3</v>
      </c>
      <c r="M212" s="3">
        <f>LN(spy500_descarga!M213/spy500_descarga!M212)</f>
        <v>1.0364695486543472E-2</v>
      </c>
      <c r="N212" s="3">
        <f>LN(spy500_descarga!N213/spy500_descarga!N212)</f>
        <v>7.1372450485143041E-3</v>
      </c>
      <c r="O212" s="3">
        <f>LN(spy500_descarga!O213/spy500_descarga!O212)</f>
        <v>1.2683087973906802E-2</v>
      </c>
      <c r="P212" s="3">
        <f>LN(spy500_descarga!P213/spy500_descarga!P212)</f>
        <v>6.3471963608910378E-3</v>
      </c>
      <c r="Q212" s="3">
        <f>LN(spy500_descarga!Q213/spy500_descarga!Q212)</f>
        <v>3.0562868706154344E-3</v>
      </c>
      <c r="R212" s="3">
        <f>LN(spy500_descarga!R213/spy500_descarga!R212)</f>
        <v>1.5835446284093349E-2</v>
      </c>
      <c r="S212" s="3">
        <f>LN(spy500_descarga!S213/spy500_descarga!S212)</f>
        <v>3.59580771307621E-3</v>
      </c>
      <c r="T212" s="3">
        <f>LN(spy500_descarga!T213/spy500_descarga!T212)</f>
        <v>1.5734984608200681E-2</v>
      </c>
      <c r="U212" s="3">
        <f>LN(spy500_descarga!U213/spy500_descarga!U212)</f>
        <v>2.6139606109266963E-2</v>
      </c>
      <c r="V212" s="3">
        <f>LN(spy500_descarga!V213/spy500_descarga!V212)</f>
        <v>1.3768630784355407E-2</v>
      </c>
      <c r="W212" s="3">
        <f>LN(spy500_descarga!W213/spy500_descarga!W212)</f>
        <v>5.424740213734092E-3</v>
      </c>
      <c r="X212" s="3">
        <f>LN(spy500_descarga!X213/spy500_descarga!X212)</f>
        <v>8.2008843594032158E-3</v>
      </c>
      <c r="Y212" s="3">
        <f>LN(spy500_descarga!Y213/spy500_descarga!Y212)</f>
        <v>1.3024834945926355E-2</v>
      </c>
      <c r="Z212" s="3">
        <f>LN(spy500_descarga!Z213/spy500_descarga!Z212)</f>
        <v>1.2929535553348496E-2</v>
      </c>
      <c r="AA212" s="3">
        <f>LN(spy500_descarga!AA213/spy500_descarga!AA212)</f>
        <v>8.0048245101713208E-3</v>
      </c>
      <c r="AB212" s="3">
        <f>LN(spy500_descarga!AB213/spy500_descarga!AB212)</f>
        <v>1.3532421888527076E-2</v>
      </c>
      <c r="AC212" s="3">
        <f>LN(spy500_descarga!AC213/spy500_descarga!AC212)</f>
        <v>1.1080417197387603E-2</v>
      </c>
      <c r="AD212" s="3">
        <f>LN(spy500_descarga!AD213/spy500_descarga!AD212)</f>
        <v>2.618017199420666E-3</v>
      </c>
      <c r="AE212" s="3">
        <f>LN(spy500_descarga!AE213/spy500_descarga!AE212)</f>
        <v>2.9807865737409494E-2</v>
      </c>
      <c r="AF212" s="3">
        <f>LN(spy500_descarga!AF213/spy500_descarga!AF212)</f>
        <v>4.0202533926762046E-3</v>
      </c>
      <c r="AG212" s="3">
        <f>LN(spy500_descarga!AG213/spy500_descarga!AG212)</f>
        <v>1.3759649583915257E-2</v>
      </c>
      <c r="AH212" s="3">
        <f>LN(spy500_descarga!AH213/spy500_descarga!AH212)</f>
        <v>5.5699306865018838E-3</v>
      </c>
      <c r="AI212" s="3">
        <f>LN(spy500_descarga!AI213/spy500_descarga!AI212)</f>
        <v>-1.2219443089625966E-3</v>
      </c>
      <c r="AJ212" s="3">
        <f>LN(spy500_descarga!AJ213/spy500_descarga!AJ212)</f>
        <v>4.0583413357847299E-3</v>
      </c>
      <c r="AK212" s="3">
        <f>LN(spy500_descarga!AK213/spy500_descarga!AK212)</f>
        <v>1.6609950267065597E-2</v>
      </c>
      <c r="AL212" s="3">
        <f>LN(spy500_descarga!AL213/spy500_descarga!AL212)</f>
        <v>1.8004221561191629E-2</v>
      </c>
      <c r="AM212" s="3">
        <f>LN(spy500_descarga!AM213/spy500_descarga!AM212)</f>
        <v>1.5727660969225867E-2</v>
      </c>
      <c r="AN212" s="3">
        <f>LN(spy500_descarga!AN213/spy500_descarga!AN212)</f>
        <v>8.4415158841885333E-3</v>
      </c>
      <c r="AO212" s="3">
        <f>LN(spy500_descarga!AO213/spy500_descarga!AO212)</f>
        <v>7.5714116141491535E-3</v>
      </c>
      <c r="AP212" s="3">
        <f>LN(spy500_descarga!AP213/spy500_descarga!AP212)</f>
        <v>1.8541880058463009E-2</v>
      </c>
      <c r="AQ212" s="3">
        <f>LN(spy500_descarga!AQ213/spy500_descarga!AQ212)</f>
        <v>2.7903945638001814E-2</v>
      </c>
      <c r="AR212" s="3">
        <f>LN(spy500_descarga!AR213/spy500_descarga!AR212)</f>
        <v>2.2749273948913223E-2</v>
      </c>
      <c r="AS212" s="3">
        <f>LN(spy500_descarga!AS213/spy500_descarga!AS212)</f>
        <v>2.1517282830438168E-2</v>
      </c>
      <c r="AT212" s="3">
        <f>LN(spy500_descarga!AT213/spy500_descarga!AT212)</f>
        <v>3.7630433088182577E-2</v>
      </c>
      <c r="AU212" s="3">
        <f>LN(spy500_descarga!AU213/spy500_descarga!AU212)</f>
        <v>-4.1682193032048474E-3</v>
      </c>
      <c r="AV212" s="3">
        <f>LN(spy500_descarga!AV213/spy500_descarga!AV212)</f>
        <v>-5.9903995205218327E-3</v>
      </c>
      <c r="AW212" s="3">
        <f>LN(spy500_descarga!AW213/spy500_descarga!AW212)</f>
        <v>2.7896656955558485E-2</v>
      </c>
      <c r="AX212" s="3">
        <f>LN(spy500_descarga!AX213/spy500_descarga!AX212)</f>
        <v>1.9121697912373819E-2</v>
      </c>
      <c r="AY212" s="3">
        <f>LN(spy500_descarga!AY213/spy500_descarga!AY212)</f>
        <v>1.1669786198160382E-2</v>
      </c>
      <c r="AZ212" s="3">
        <f>LN(spy500_descarga!AZ213/spy500_descarga!AZ212)</f>
        <v>8.919498844912865E-3</v>
      </c>
      <c r="BA212" s="3">
        <f>LN(spy500_descarga!BA213/spy500_descarga!BA212)</f>
        <v>7.4201616330341223E-3</v>
      </c>
      <c r="BB212" s="3">
        <f>LN(spy500_descarga!BB213/spy500_descarga!BB212)</f>
        <v>2.2410593725725379E-2</v>
      </c>
      <c r="BC212" s="3">
        <f>LN(spy500_descarga!BC213/spy500_descarga!BC212)</f>
        <v>1.1573402939633395E-2</v>
      </c>
      <c r="BD212" s="3">
        <f>LN(spy500_descarga!BD213/spy500_descarga!BD212)</f>
        <v>8.590499709768714E-3</v>
      </c>
      <c r="BE212" s="3">
        <f>LN(spy500_descarga!BE213/spy500_descarga!BE212)</f>
        <v>-6.8758446839280467E-4</v>
      </c>
      <c r="BF212" s="3">
        <f>LN(spy500_descarga!BF213/spy500_descarga!BF212)</f>
        <v>2.1016200258751064E-2</v>
      </c>
      <c r="BG212" s="3">
        <f>LN(spy500_descarga!BG213/spy500_descarga!BG212)</f>
        <v>1.446183388483427E-2</v>
      </c>
      <c r="BH212" s="3">
        <f>LN(spy500_descarga!BH213/spy500_descarga!BH212)</f>
        <v>-6.2194769931971702E-3</v>
      </c>
      <c r="BI212" s="3">
        <f>LN(spy500_descarga!BI213/spy500_descarga!BI212)</f>
        <v>1.8716659958302169E-3</v>
      </c>
      <c r="BJ212" s="3">
        <f>LN(spy500_descarga!BJ213/spy500_descarga!BJ212)</f>
        <v>1.0659664546030456E-2</v>
      </c>
      <c r="BK212" s="3">
        <f>LN(spy500_descarga!BK213/spy500_descarga!BK212)</f>
        <v>-6.8260360975986702E-3</v>
      </c>
      <c r="BL212" s="3">
        <f>LN(spy500_descarga!BL213/spy500_descarga!BL212)</f>
        <v>-1.7595772364802434E-2</v>
      </c>
      <c r="BM212" s="3">
        <f>LN(spy500_descarga!BM213/spy500_descarga!BM212)</f>
        <v>1.1802423405542543E-2</v>
      </c>
      <c r="BN212" s="3">
        <f>LN(spy500_descarga!BN213/spy500_descarga!BN212)</f>
        <v>-1.7773264829325356E-3</v>
      </c>
      <c r="BO212" s="3">
        <f>LN(spy500_descarga!BO213/spy500_descarga!BO212)</f>
        <v>2.2082038838948812E-4</v>
      </c>
      <c r="BP212" s="3">
        <f>LN(spy500_descarga!BP213/spy500_descarga!BP212)</f>
        <v>8.9322557175687458E-3</v>
      </c>
      <c r="BQ212" s="3" t="e">
        <f>LN(spy500_descarga!BQ213/spy500_descarga!BQ212)</f>
        <v>#DIV/0!</v>
      </c>
      <c r="BR212" s="3">
        <f>LN(spy500_descarga!BR213/spy500_descarga!BR212)</f>
        <v>1.2338005573121653E-2</v>
      </c>
      <c r="BS212" s="3">
        <f>LN(spy500_descarga!BS213/spy500_descarga!BS212)</f>
        <v>4.5061562921798999E-3</v>
      </c>
      <c r="BT212" s="3">
        <f>LN(spy500_descarga!BT213/spy500_descarga!BT212)</f>
        <v>2.8769755408824252E-3</v>
      </c>
      <c r="BU212" s="3">
        <f>LN(spy500_descarga!BU213/spy500_descarga!BU212)</f>
        <v>1.169127326952283E-2</v>
      </c>
      <c r="BV212" s="3">
        <f>LN(spy500_descarga!BV213/spy500_descarga!BV212)</f>
        <v>-1.263534940923115E-4</v>
      </c>
      <c r="BW212" s="3">
        <f>LN(spy500_descarga!BW213/spy500_descarga!BW212)</f>
        <v>4.4742238691722084E-3</v>
      </c>
      <c r="BX212" s="3">
        <f>LN(spy500_descarga!BX213/spy500_descarga!BX212)</f>
        <v>-7.9456329213392157E-2</v>
      </c>
      <c r="BY212" s="3">
        <f>LN(spy500_descarga!BY213/spy500_descarga!BY212)</f>
        <v>9.9228284776185153E-4</v>
      </c>
      <c r="BZ212" s="3">
        <f>LN(spy500_descarga!BZ213/spy500_descarga!BZ212)</f>
        <v>1.8583559555971123E-2</v>
      </c>
      <c r="CA212" s="3">
        <f>LN(spy500_descarga!CA213/spy500_descarga!CA212)</f>
        <v>1.7275238564592198E-2</v>
      </c>
      <c r="CB212" s="3">
        <f>LN(spy500_descarga!CB213/spy500_descarga!CB212)</f>
        <v>2.9587458677283258E-2</v>
      </c>
      <c r="CC212" s="3">
        <f>LN(spy500_descarga!CC213/spy500_descarga!CC212)</f>
        <v>2.777959724648317E-3</v>
      </c>
      <c r="CD212" s="3" t="e">
        <f>LN(spy500_descarga!CD213/spy500_descarga!CD212)</f>
        <v>#DIV/0!</v>
      </c>
      <c r="CE212" s="3">
        <f>LN(spy500_descarga!CE213/spy500_descarga!CE212)</f>
        <v>-7.547311840102852E-3</v>
      </c>
      <c r="CF212" s="3">
        <f>LN(spy500_descarga!CF213/spy500_descarga!CF212)</f>
        <v>1.9911371511154116E-2</v>
      </c>
      <c r="CG212" s="3">
        <f>LN(spy500_descarga!CG213/spy500_descarga!CG212)</f>
        <v>2.1254172367955623E-2</v>
      </c>
      <c r="CH212" s="3">
        <f>LN(spy500_descarga!CH213/spy500_descarga!CH212)</f>
        <v>2.2530056466616454E-3</v>
      </c>
      <c r="CI212" s="3">
        <f>LN(spy500_descarga!CI213/spy500_descarga!CI212)</f>
        <v>8.6615508380681137E-3</v>
      </c>
      <c r="CJ212" s="3">
        <f>LN(spy500_descarga!CJ213/spy500_descarga!CJ212)</f>
        <v>7.837281677658986E-3</v>
      </c>
      <c r="CK212" s="3">
        <f>LN(spy500_descarga!CK213/spy500_descarga!CK212)</f>
        <v>2.662708117587281E-2</v>
      </c>
      <c r="CL212" s="3">
        <f>LN(spy500_descarga!CL213/spy500_descarga!CL212)</f>
        <v>2.6807812304685607E-2</v>
      </c>
      <c r="CM212" s="3" t="e">
        <f>LN(spy500_descarga!CM213/spy500_descarga!CM212)</f>
        <v>#DIV/0!</v>
      </c>
      <c r="CN212" s="3">
        <f>LN(spy500_descarga!CN213/spy500_descarga!CN212)</f>
        <v>1.5206387565032668E-2</v>
      </c>
      <c r="CO212" s="3">
        <f>LN(spy500_descarga!CO213/spy500_descarga!CO212)</f>
        <v>7.4135840510225282E-3</v>
      </c>
      <c r="CP212" s="3">
        <f>LN(spy500_descarga!CP213/spy500_descarga!CP212)</f>
        <v>1.2202812689414529E-2</v>
      </c>
      <c r="CQ212" s="3">
        <f>LN(spy500_descarga!CQ213/spy500_descarga!CQ212)</f>
        <v>1.6735427123047181E-2</v>
      </c>
      <c r="CR212" s="3">
        <f>LN(spy500_descarga!CR213/spy500_descarga!CR212)</f>
        <v>1.1807248902310765E-2</v>
      </c>
      <c r="CS212" s="3">
        <f>LN(spy500_descarga!CS213/spy500_descarga!CS212)</f>
        <v>8.2291067370908674E-3</v>
      </c>
      <c r="CT212" s="3">
        <f>LN(spy500_descarga!CT213/spy500_descarga!CT212)</f>
        <v>2.8446805964483141E-2</v>
      </c>
      <c r="CU212" s="3">
        <f>LN(spy500_descarga!CU213/spy500_descarga!CU212)</f>
        <v>3.8080889208630918E-3</v>
      </c>
      <c r="CV212" s="3">
        <f>LN(spy500_descarga!CV213/spy500_descarga!CV212)</f>
        <v>1.2251992691218983E-3</v>
      </c>
      <c r="CW212" s="3">
        <f>LN(spy500_descarga!CW213/spy500_descarga!CW212)</f>
        <v>1.3355526256329017E-2</v>
      </c>
      <c r="CX212" s="3">
        <f>LN(spy500_descarga!CX213/spy500_descarga!CX212)</f>
        <v>1.1731584515667887E-2</v>
      </c>
      <c r="CY212" s="3">
        <f>LN(spy500_descarga!CY213/spy500_descarga!CY212)</f>
        <v>-9.4477398748214862E-3</v>
      </c>
      <c r="CZ212" s="3">
        <f>LN(spy500_descarga!CZ213/spy500_descarga!CZ212)</f>
        <v>6.5911812142959705E-3</v>
      </c>
      <c r="DA212" s="3">
        <f>LN(spy500_descarga!DA213/spy500_descarga!DA212)</f>
        <v>1.4677347292092616E-2</v>
      </c>
      <c r="DB212" s="3">
        <f>LN(spy500_descarga!DB213/spy500_descarga!DB212)</f>
        <v>3.8495194746340613E-3</v>
      </c>
      <c r="DC212" s="3">
        <f>LN(spy500_descarga!DC213/spy500_descarga!DC212)</f>
        <v>-4.9860496983001618E-3</v>
      </c>
      <c r="DD212" s="3">
        <f>LN(spy500_descarga!DD213/spy500_descarga!DD212)</f>
        <v>2.6551140037895004E-2</v>
      </c>
      <c r="DE212" s="3">
        <f>LN(spy500_descarga!DE213/spy500_descarga!DE212)</f>
        <v>5.7116525804528865E-3</v>
      </c>
      <c r="DF212" s="3">
        <f>LN(spy500_descarga!DF213/spy500_descarga!DF212)</f>
        <v>-2.371640936892436E-3</v>
      </c>
      <c r="DG212" s="3">
        <f>LN(spy500_descarga!DG213/spy500_descarga!DG212)</f>
        <v>6.2998859751570609E-3</v>
      </c>
      <c r="DH212" s="3">
        <f>LN(spy500_descarga!DH213/spy500_descarga!DH212)</f>
        <v>6.8854558949065503E-3</v>
      </c>
      <c r="DI212" s="3">
        <f>LN(spy500_descarga!DI213/spy500_descarga!DI212)</f>
        <v>7.9239469470248208E-3</v>
      </c>
      <c r="DJ212" s="3">
        <f>LN(spy500_descarga!DJ213/spy500_descarga!DJ212)</f>
        <v>-1.0695266834466985E-2</v>
      </c>
      <c r="DK212" s="3">
        <f>LN(spy500_descarga!DK213/spy500_descarga!DK212)</f>
        <v>-1.7970582770745019E-2</v>
      </c>
      <c r="DL212" s="3">
        <f>LN(spy500_descarga!DL213/spy500_descarga!DL212)</f>
        <v>1.032408648072165E-3</v>
      </c>
      <c r="DM212" s="3">
        <f>LN(spy500_descarga!DM213/spy500_descarga!DM212)</f>
        <v>-2.6801822835758791E-3</v>
      </c>
      <c r="DN212" s="3">
        <f>LN(spy500_descarga!DN213/spy500_descarga!DN212)</f>
        <v>-8.2104015604098392E-3</v>
      </c>
      <c r="DO212" s="3">
        <f>LN(spy500_descarga!DO213/spy500_descarga!DO212)</f>
        <v>1.3347436069422096E-2</v>
      </c>
      <c r="DP212" s="3">
        <f>LN(spy500_descarga!DP213/spy500_descarga!DP212)</f>
        <v>-5.5789902585716396E-3</v>
      </c>
      <c r="DQ212" s="3">
        <f>LN(spy500_descarga!DQ213/spy500_descarga!DQ212)</f>
        <v>9.0864646153543654E-4</v>
      </c>
      <c r="DR212" s="3">
        <f>LN(spy500_descarga!DR213/spy500_descarga!DR212)</f>
        <v>6.8324968272806489E-3</v>
      </c>
      <c r="DS212" s="3">
        <f>LN(spy500_descarga!DS213/spy500_descarga!DS212)</f>
        <v>2.3995088790419453E-2</v>
      </c>
      <c r="DT212" s="3" t="e">
        <f>LN(spy500_descarga!DT213/spy500_descarga!DT212)</f>
        <v>#DIV/0!</v>
      </c>
      <c r="DU212" s="3">
        <f>LN(spy500_descarga!DU213/spy500_descarga!DU212)</f>
        <v>2.2910110434182064E-3</v>
      </c>
      <c r="DV212" s="3">
        <f>LN(spy500_descarga!DV213/spy500_descarga!DV212)</f>
        <v>8.2094349127585248E-3</v>
      </c>
      <c r="DW212" s="3">
        <f>LN(spy500_descarga!DW213/spy500_descarga!DW212)</f>
        <v>9.6444499373720145E-3</v>
      </c>
      <c r="DX212" s="3">
        <f>LN(spy500_descarga!DX213/spy500_descarga!DX212)</f>
        <v>2.3405427877389497E-3</v>
      </c>
      <c r="DY212" s="3">
        <f>LN(spy500_descarga!DY213/spy500_descarga!DY212)</f>
        <v>1.2087446404770321E-2</v>
      </c>
      <c r="DZ212" s="3">
        <f>LN(spy500_descarga!DZ213/spy500_descarga!DZ212)</f>
        <v>-1.9802659185100775E-2</v>
      </c>
      <c r="EA212" s="3">
        <f>LN(spy500_descarga!EA213/spy500_descarga!EA212)</f>
        <v>1.4620171476025564E-2</v>
      </c>
      <c r="EB212" s="3">
        <f>LN(spy500_descarga!EB213/spy500_descarga!EB212)</f>
        <v>4.5141137623090355E-3</v>
      </c>
      <c r="EC212" s="3">
        <f>LN(spy500_descarga!EC213/spy500_descarga!EC212)</f>
        <v>9.4693543902660011E-3</v>
      </c>
      <c r="ED212" s="3">
        <f>LN(spy500_descarga!ED213/spy500_descarga!ED212)</f>
        <v>1.3871845643367978E-2</v>
      </c>
      <c r="EE212" s="3">
        <f>LN(spy500_descarga!EE213/spy500_descarga!EE212)</f>
        <v>7.9190956315009671E-3</v>
      </c>
      <c r="EF212" s="3">
        <f>LN(spy500_descarga!EF213/spy500_descarga!EF212)</f>
        <v>1.1905764861523751E-2</v>
      </c>
      <c r="EG212" s="3">
        <f>LN(spy500_descarga!EG213/spy500_descarga!EG212)</f>
        <v>2.8254689436271581E-2</v>
      </c>
      <c r="EH212" s="3">
        <f>LN(spy500_descarga!EH213/spy500_descarga!EH212)</f>
        <v>1.5755966778711578E-2</v>
      </c>
      <c r="EI212" s="3">
        <f>LN(spy500_descarga!EI213/spy500_descarga!EI212)</f>
        <v>9.1520507738448737E-3</v>
      </c>
      <c r="EJ212" s="3">
        <f>LN(spy500_descarga!EJ213/spy500_descarga!EJ212)</f>
        <v>1.0550061414030093E-2</v>
      </c>
      <c r="EK212" s="3">
        <f>LN(spy500_descarga!EK213/spy500_descarga!EK212)</f>
        <v>-1.8390838215793955E-3</v>
      </c>
      <c r="EL212" s="3">
        <f>LN(spy500_descarga!EL213/spy500_descarga!EL212)</f>
        <v>1.1372626460528546E-2</v>
      </c>
      <c r="EM212" s="3">
        <f>LN(spy500_descarga!EM213/spy500_descarga!EM212)</f>
        <v>-1.0941913620781705E-2</v>
      </c>
      <c r="EN212" s="3">
        <f>LN(spy500_descarga!EN213/spy500_descarga!EN212)</f>
        <v>4.410978063546781E-3</v>
      </c>
      <c r="EO212" s="3">
        <f>LN(spy500_descarga!EO213/spy500_descarga!EO212)</f>
        <v>-2.1683909408241934E-3</v>
      </c>
      <c r="EP212" s="3">
        <f>LN(spy500_descarga!EP213/spy500_descarga!EP212)</f>
        <v>-3.1547561680249246E-3</v>
      </c>
      <c r="EQ212" s="3">
        <f>LN(spy500_descarga!EQ213/spy500_descarga!EQ212)</f>
        <v>6.181480216152677E-3</v>
      </c>
      <c r="ER212" s="3">
        <f>LN(spy500_descarga!ER213/spy500_descarga!ER212)</f>
        <v>1.7701963178717924E-2</v>
      </c>
      <c r="ES212" s="3">
        <f>LN(spy500_descarga!ES213/spy500_descarga!ES212)</f>
        <v>1.0540271771345941E-2</v>
      </c>
      <c r="ET212" s="3">
        <f>LN(spy500_descarga!ET213/spy500_descarga!ET212)</f>
        <v>1.3572485409374151E-2</v>
      </c>
      <c r="EU212" s="3">
        <f>LN(spy500_descarga!EU213/spy500_descarga!EU212)</f>
        <v>0</v>
      </c>
      <c r="EV212" s="3">
        <f>LN(spy500_descarga!EV213/spy500_descarga!EV212)</f>
        <v>5.1195898563395894E-3</v>
      </c>
      <c r="EW212" s="3">
        <f>LN(spy500_descarga!EW213/spy500_descarga!EW212)</f>
        <v>-1.8726276323701881E-2</v>
      </c>
      <c r="EX212" s="3">
        <f>LN(spy500_descarga!EX213/spy500_descarga!EX212)</f>
        <v>1.4299526299625564E-2</v>
      </c>
      <c r="EY212" s="3">
        <f>LN(spy500_descarga!EY213/spy500_descarga!EY212)</f>
        <v>4.5497004280147559E-3</v>
      </c>
      <c r="EZ212" s="3">
        <f>LN(spy500_descarga!EZ213/spy500_descarga!EZ212)</f>
        <v>8.797595597477028E-3</v>
      </c>
      <c r="FA212" s="3">
        <f>LN(spy500_descarga!FA213/spy500_descarga!FA212)</f>
        <v>-4.2399318349005231E-4</v>
      </c>
      <c r="FB212" s="3">
        <f>LN(spy500_descarga!FB213/spy500_descarga!FB212)</f>
        <v>1.2842805908883229E-3</v>
      </c>
      <c r="FC212" s="3">
        <f>LN(spy500_descarga!FC213/spy500_descarga!FC212)</f>
        <v>1.1439161103820059E-3</v>
      </c>
      <c r="FD212" s="3">
        <f>LN(spy500_descarga!FD213/spy500_descarga!FD212)</f>
        <v>5.8148779291972352E-3</v>
      </c>
      <c r="FE212" s="3">
        <f>LN(spy500_descarga!FE213/spy500_descarga!FE212)</f>
        <v>9.5378874144276277E-3</v>
      </c>
      <c r="FF212" s="3">
        <f>LN(spy500_descarga!FF213/spy500_descarga!FF212)</f>
        <v>1.303337725636154E-2</v>
      </c>
      <c r="FG212" s="3">
        <f>LN(spy500_descarga!FG213/spy500_descarga!FG212)</f>
        <v>4.5720822010333565E-3</v>
      </c>
      <c r="FH212" s="3">
        <f>LN(spy500_descarga!FH213/spy500_descarga!FH212)</f>
        <v>1.7076441469078264E-2</v>
      </c>
      <c r="FI212" s="3">
        <f>LN(spy500_descarga!FI213/spy500_descarga!FI212)</f>
        <v>2.0366392706342235E-2</v>
      </c>
      <c r="FJ212" s="3">
        <f>LN(spy500_descarga!FJ213/spy500_descarga!FJ212)</f>
        <v>7.2418282419423659E-3</v>
      </c>
      <c r="FK212" s="3">
        <f>LN(spy500_descarga!FK213/spy500_descarga!FK212)</f>
        <v>7.7119479702322377E-3</v>
      </c>
      <c r="FL212" s="3">
        <f>LN(spy500_descarga!FL213/spy500_descarga!FL212)</f>
        <v>1.7322482893157503E-2</v>
      </c>
      <c r="FM212" s="3">
        <f>LN(spy500_descarga!FM213/spy500_descarga!FM212)</f>
        <v>1.2047287077611463E-2</v>
      </c>
      <c r="FN212" s="3">
        <f>LN(spy500_descarga!FN213/spy500_descarga!FN212)</f>
        <v>9.3136917068105309E-3</v>
      </c>
      <c r="FO212" s="3">
        <f>LN(spy500_descarga!FO213/spy500_descarga!FO212)</f>
        <v>3.3905179268260924E-3</v>
      </c>
      <c r="FP212" s="3">
        <f>LN(spy500_descarga!FP213/spy500_descarga!FP212)</f>
        <v>5.3353957184374889E-3</v>
      </c>
      <c r="FQ212" s="3">
        <f>LN(spy500_descarga!FQ213/spy500_descarga!FQ212)</f>
        <v>1.0530535150324975E-2</v>
      </c>
      <c r="FR212" s="3">
        <f>LN(spy500_descarga!FR213/spy500_descarga!FR212)</f>
        <v>1.4408795025419242E-2</v>
      </c>
      <c r="FS212" s="3">
        <f>LN(spy500_descarga!FS213/spy500_descarga!FS212)</f>
        <v>4.6043675385040598E-3</v>
      </c>
      <c r="FT212" s="3">
        <f>LN(spy500_descarga!FT213/spy500_descarga!FT212)</f>
        <v>-1.7169963521106734E-3</v>
      </c>
      <c r="FU212" s="3">
        <f>LN(spy500_descarga!FU213/spy500_descarga!FU212)</f>
        <v>6.0889579472448547E-4</v>
      </c>
      <c r="FV212" s="3">
        <f>LN(spy500_descarga!FV213/spy500_descarga!FV212)</f>
        <v>1.028757693086595E-2</v>
      </c>
      <c r="FW212" s="3">
        <f>LN(spy500_descarga!FW213/spy500_descarga!FW212)</f>
        <v>5.9751373945358399E-3</v>
      </c>
      <c r="FX212" s="3">
        <f>LN(spy500_descarga!FX213/spy500_descarga!FX212)</f>
        <v>4.5862394131559224E-3</v>
      </c>
      <c r="FY212" s="3">
        <f>LN(spy500_descarga!FY213/spy500_descarga!FY212)</f>
        <v>8.9811998843952745E-3</v>
      </c>
      <c r="FZ212" s="3">
        <f>LN(spy500_descarga!FZ213/spy500_descarga!FZ212)</f>
        <v>9.6842362536953188E-3</v>
      </c>
      <c r="GA212" s="3">
        <f>LN(spy500_descarga!GA213/spy500_descarga!GA212)</f>
        <v>2.7494726285426884E-4</v>
      </c>
      <c r="GB212" s="3">
        <f>LN(spy500_descarga!GB213/spy500_descarga!GB212)</f>
        <v>-1.4884885391257226E-3</v>
      </c>
      <c r="GC212" s="3">
        <f>LN(spy500_descarga!GC213/spy500_descarga!GC212)</f>
        <v>-4.333692063292871E-3</v>
      </c>
      <c r="GD212" s="3">
        <f>LN(spy500_descarga!GD213/spy500_descarga!GD212)</f>
        <v>-1.3911254437786985E-3</v>
      </c>
      <c r="GE212" s="3">
        <f>LN(spy500_descarga!GE213/spy500_descarga!GE212)</f>
        <v>-5.1809011389260758E-2</v>
      </c>
      <c r="GF212" s="3">
        <f>LN(spy500_descarga!GF213/spy500_descarga!GF212)</f>
        <v>1.3498093570123245E-2</v>
      </c>
      <c r="GG212" s="3">
        <f>LN(spy500_descarga!GG213/spy500_descarga!GG212)</f>
        <v>1.4644133219533876E-2</v>
      </c>
      <c r="GH212" s="3">
        <f>LN(spy500_descarga!GH213/spy500_descarga!GH212)</f>
        <v>0</v>
      </c>
      <c r="GI212" s="3">
        <f>LN(spy500_descarga!GI213/spy500_descarga!GI212)</f>
        <v>-6.0650009264924347E-4</v>
      </c>
      <c r="GJ212" s="3">
        <f>LN(spy500_descarga!GJ213/spy500_descarga!GJ212)</f>
        <v>1.0667711303685453E-2</v>
      </c>
      <c r="GK212" s="3">
        <f>LN(spy500_descarga!GK213/spy500_descarga!GK212)</f>
        <v>1.2552571707886359E-2</v>
      </c>
      <c r="GL212" s="3">
        <f>LN(spy500_descarga!GL213/spy500_descarga!GL212)</f>
        <v>8.5190436666814119E-3</v>
      </c>
      <c r="GM212" s="3">
        <f>LN(spy500_descarga!GM213/spy500_descarga!GM212)</f>
        <v>1.4362043833894384E-2</v>
      </c>
      <c r="GN212" s="3">
        <f>LN(spy500_descarga!GN213/spy500_descarga!GN212)</f>
        <v>9.4273191220349099E-3</v>
      </c>
      <c r="GO212" s="3">
        <f>LN(spy500_descarga!GO213/spy500_descarga!GO212)</f>
        <v>1.3318770293678025E-2</v>
      </c>
      <c r="GP212" s="3">
        <f>LN(spy500_descarga!GP213/spy500_descarga!GP212)</f>
        <v>1.6165677971059233E-2</v>
      </c>
      <c r="GQ212" s="3">
        <f>LN(spy500_descarga!GQ213/spy500_descarga!GQ212)</f>
        <v>1.7457688988367633E-2</v>
      </c>
      <c r="GR212" s="3">
        <f>LN(spy500_descarga!GR213/spy500_descarga!GR212)</f>
        <v>1.3445723186495099E-2</v>
      </c>
      <c r="GS212" s="3">
        <f>LN(spy500_descarga!GS213/spy500_descarga!GS212)</f>
        <v>8.9585928542356228E-3</v>
      </c>
      <c r="GT212" s="3">
        <f>LN(spy500_descarga!GT213/spy500_descarga!GT212)</f>
        <v>2.6815423977034271E-2</v>
      </c>
      <c r="GU212" s="3">
        <f>LN(spy500_descarga!GU213/spy500_descarga!GU212)</f>
        <v>5.4794251661765313E-3</v>
      </c>
      <c r="GV212" s="3">
        <f>LN(spy500_descarga!GV213/spy500_descarga!GV212)</f>
        <v>6.3538189873530819E-3</v>
      </c>
      <c r="GW212" s="3">
        <f>LN(spy500_descarga!GW213/spy500_descarga!GW212)</f>
        <v>7.0252000589962043E-3</v>
      </c>
      <c r="GX212" s="3">
        <f>LN(spy500_descarga!GX213/spy500_descarga!GX212)</f>
        <v>6.8503264441203372E-3</v>
      </c>
      <c r="GY212" s="3">
        <f>LN(spy500_descarga!GY213/spy500_descarga!GY212)</f>
        <v>1.8098235088134934E-2</v>
      </c>
      <c r="GZ212" s="3">
        <f>LN(spy500_descarga!GZ213/spy500_descarga!GZ212)</f>
        <v>3.603998835961237E-2</v>
      </c>
      <c r="HA212" s="3">
        <f>LN(spy500_descarga!HA213/spy500_descarga!HA212)</f>
        <v>2.4568440115500263E-2</v>
      </c>
      <c r="HB212" s="3">
        <f>LN(spy500_descarga!HB213/spy500_descarga!HB212)</f>
        <v>3.4842455123853901E-2</v>
      </c>
      <c r="HC212" s="3">
        <f>LN(spy500_descarga!HC213/spy500_descarga!HC212)</f>
        <v>1.195604329628927E-2</v>
      </c>
      <c r="HD212" s="3">
        <f>LN(spy500_descarga!HD213/spy500_descarga!HD212)</f>
        <v>5.7891986519187626E-3</v>
      </c>
      <c r="HE212" s="3">
        <f>LN(spy500_descarga!HE213/spy500_descarga!HE212)</f>
        <v>2.5033780862485568E-2</v>
      </c>
      <c r="HF212" s="3">
        <f>LN(spy500_descarga!HF213/spy500_descarga!HF212)</f>
        <v>-3.9537331274429408E-3</v>
      </c>
      <c r="HG212" s="3">
        <f>LN(spy500_descarga!HG213/spy500_descarga!HG212)</f>
        <v>6.8605249700633185E-3</v>
      </c>
      <c r="HH212" s="3">
        <f>LN(spy500_descarga!HH213/spy500_descarga!HH212)</f>
        <v>4.3583052283206764E-3</v>
      </c>
      <c r="HI212" s="3">
        <f>LN(spy500_descarga!HI213/spy500_descarga!HI212)</f>
        <v>8.2689952966404027E-3</v>
      </c>
      <c r="HJ212" s="3">
        <f>LN(spy500_descarga!HJ213/spy500_descarga!HJ212)</f>
        <v>1.6808694047843971E-2</v>
      </c>
      <c r="HK212" s="3">
        <f>LN(spy500_descarga!HK213/spy500_descarga!HK212)</f>
        <v>1.2858059439467181E-2</v>
      </c>
      <c r="HL212" s="3">
        <f>LN(spy500_descarga!HL213/spy500_descarga!HL212)</f>
        <v>1.8472894937594665E-2</v>
      </c>
      <c r="HM212" s="3">
        <f>LN(spy500_descarga!HM213/spy500_descarga!HM212)</f>
        <v>4.1204211159242563E-3</v>
      </c>
      <c r="HN212" s="3">
        <f>LN(spy500_descarga!HN213/spy500_descarga!HN212)</f>
        <v>1.9666758398151931E-2</v>
      </c>
      <c r="HO212" s="3">
        <f>LN(spy500_descarga!HO213/spy500_descarga!HO212)</f>
        <v>1.3442018159897E-2</v>
      </c>
      <c r="HP212" s="3">
        <f>LN(spy500_descarga!HP213/spy500_descarga!HP212)</f>
        <v>1.0105448147824712E-2</v>
      </c>
      <c r="HQ212" s="3">
        <f>LN(spy500_descarga!HQ213/spy500_descarga!HQ212)</f>
        <v>1.2941677289685908E-2</v>
      </c>
      <c r="HR212" s="3">
        <f>LN(spy500_descarga!HR213/spy500_descarga!HR212)</f>
        <v>2.7169887209040382E-2</v>
      </c>
      <c r="HS212" s="3">
        <f>LN(spy500_descarga!HS213/spy500_descarga!HS212)</f>
        <v>-2.4486445138816775E-3</v>
      </c>
      <c r="HT212" s="3">
        <f>LN(spy500_descarga!HT213/spy500_descarga!HT212)</f>
        <v>-5.3824101768505123E-3</v>
      </c>
      <c r="HU212" s="3">
        <f>LN(spy500_descarga!HU213/spy500_descarga!HU212)</f>
        <v>-4.3274210480731988E-3</v>
      </c>
      <c r="HV212" s="3">
        <f>LN(spy500_descarga!HV213/spy500_descarga!HV212)</f>
        <v>-4.828548027645507E-4</v>
      </c>
      <c r="HW212" s="3">
        <f>LN(spy500_descarga!HW213/spy500_descarga!HW212)</f>
        <v>6.8634038082890829E-3</v>
      </c>
      <c r="HX212" s="3">
        <f>LN(spy500_descarga!HX213/spy500_descarga!HX212)</f>
        <v>2.7445343828938408E-2</v>
      </c>
      <c r="HY212" s="3">
        <f>LN(spy500_descarga!HY213/spy500_descarga!HY212)</f>
        <v>3.2767669474917896E-2</v>
      </c>
      <c r="HZ212" s="3">
        <f>LN(spy500_descarga!HZ213/spy500_descarga!HZ212)</f>
        <v>1.661470211169596E-2</v>
      </c>
      <c r="IA212" s="3">
        <f>LN(spy500_descarga!IA213/spy500_descarga!IA212)</f>
        <v>1.1482803842192253E-2</v>
      </c>
      <c r="IB212" s="3">
        <f>LN(spy500_descarga!IB213/spy500_descarga!IB212)</f>
        <v>1.1003168284821955E-2</v>
      </c>
      <c r="IC212" s="3">
        <f>LN(spy500_descarga!IC213/spy500_descarga!IC212)</f>
        <v>4.9003918504921997E-3</v>
      </c>
      <c r="ID212" s="3">
        <f>LN(spy500_descarga!ID213/spy500_descarga!ID212)</f>
        <v>1.3711072067698801E-2</v>
      </c>
      <c r="IE212" s="3">
        <f>LN(spy500_descarga!IE213/spy500_descarga!IE212)</f>
        <v>2.5749730063133046E-2</v>
      </c>
      <c r="IF212" s="3">
        <f>LN(spy500_descarga!IF213/spy500_descarga!IF212)</f>
        <v>2.7765504882172193E-3</v>
      </c>
      <c r="IG212" s="3">
        <f>LN(spy500_descarga!IG213/spy500_descarga!IG212)</f>
        <v>1.697758080182335E-2</v>
      </c>
      <c r="IH212" s="3">
        <f>LN(spy500_descarga!IH213/spy500_descarga!IH212)</f>
        <v>8.1210868628392979E-3</v>
      </c>
      <c r="II212" s="3">
        <f>LN(spy500_descarga!II213/spy500_descarga!II212)</f>
        <v>6.9294159792508984E-4</v>
      </c>
      <c r="IJ212" s="3">
        <f>LN(spy500_descarga!IJ213/spy500_descarga!IJ212)</f>
        <v>8.7961404962429938E-3</v>
      </c>
      <c r="IK212" s="3">
        <f>LN(spy500_descarga!IK213/spy500_descarga!IK212)</f>
        <v>4.7846734346284336E-3</v>
      </c>
      <c r="IL212" s="3">
        <f>LN(spy500_descarga!IL213/spy500_descarga!IL212)</f>
        <v>8.5309215112819789E-3</v>
      </c>
      <c r="IM212" s="3">
        <f>LN(spy500_descarga!IM213/spy500_descarga!IM212)</f>
        <v>1.4260202001936942E-2</v>
      </c>
      <c r="IN212" s="3">
        <f>LN(spy500_descarga!IN213/spy500_descarga!IN212)</f>
        <v>1.1460852721128841E-3</v>
      </c>
      <c r="IO212" s="3">
        <f>LN(spy500_descarga!IO213/spy500_descarga!IO212)</f>
        <v>5.1137512968933785E-3</v>
      </c>
      <c r="IP212" s="3">
        <f>LN(spy500_descarga!IP213/spy500_descarga!IP212)</f>
        <v>3.0244854224667734E-2</v>
      </c>
      <c r="IQ212" s="3">
        <f>LN(spy500_descarga!IQ213/spy500_descarga!IQ212)</f>
        <v>2.4362056261988972E-2</v>
      </c>
      <c r="IR212" s="3">
        <f>LN(spy500_descarga!IR213/spy500_descarga!IR212)</f>
        <v>7.7109941814911794E-3</v>
      </c>
      <c r="IS212" s="3">
        <f>LN(spy500_descarga!IS213/spy500_descarga!IS212)</f>
        <v>6.6866151573746176E-3</v>
      </c>
      <c r="IT212" s="3">
        <f>LN(spy500_descarga!IT213/spy500_descarga!IT212)</f>
        <v>6.3208477963308252E-3</v>
      </c>
      <c r="IU212" s="3">
        <f>LN(spy500_descarga!IU213/spy500_descarga!IU212)</f>
        <v>3.0179044504388911E-3</v>
      </c>
      <c r="IV212" s="3">
        <f>LN(spy500_descarga!IV213/spy500_descarga!IV212)</f>
        <v>1.0912067929291957E-2</v>
      </c>
      <c r="IW212" s="3">
        <f>LN(spy500_descarga!IW213/spy500_descarga!IW212)</f>
        <v>1.5386927447641108E-2</v>
      </c>
      <c r="IX212" s="3">
        <f>LN(spy500_descarga!IX213/spy500_descarga!IX212)</f>
        <v>3.9217807571154612E-3</v>
      </c>
      <c r="IY212" s="3">
        <f>LN(spy500_descarga!IY213/spy500_descarga!IY212)</f>
        <v>1.5138911975728234E-2</v>
      </c>
      <c r="IZ212" s="3">
        <f>LN(spy500_descarga!IZ213/spy500_descarga!IZ212)</f>
        <v>1.4888278160114472E-2</v>
      </c>
      <c r="JA212" s="3">
        <f>LN(spy500_descarga!JA213/spy500_descarga!JA212)</f>
        <v>9.5621442139312129E-3</v>
      </c>
      <c r="JB212" s="3">
        <f>LN(spy500_descarga!JB213/spy500_descarga!JB212)</f>
        <v>1.0379046040114515E-2</v>
      </c>
      <c r="JC212" s="3">
        <f>LN(spy500_descarga!JC213/spy500_descarga!JC212)</f>
        <v>6.7537685989244745E-3</v>
      </c>
      <c r="JD212" s="3">
        <f>LN(spy500_descarga!JD213/spy500_descarga!JD212)</f>
        <v>-4.6287545314397079E-3</v>
      </c>
      <c r="JE212" s="3">
        <f>LN(spy500_descarga!JE213/spy500_descarga!JE212)</f>
        <v>-1.7130445640167941E-2</v>
      </c>
      <c r="JF212" s="3">
        <f>LN(spy500_descarga!JF213/spy500_descarga!JF212)</f>
        <v>-8.6199967541971227E-3</v>
      </c>
      <c r="JG212" s="3">
        <f>LN(spy500_descarga!JG213/spy500_descarga!JG212)</f>
        <v>5.0294978695739605E-3</v>
      </c>
      <c r="JH212" s="3">
        <f>LN(spy500_descarga!JH213/spy500_descarga!JH212)</f>
        <v>1.25757167882818E-2</v>
      </c>
      <c r="JI212" s="3">
        <f>LN(spy500_descarga!JI213/spy500_descarga!JI212)</f>
        <v>1.8014400268875248E-2</v>
      </c>
      <c r="JJ212" s="3">
        <f>LN(spy500_descarga!JJ213/spy500_descarga!JJ212)</f>
        <v>-5.0712724343324349E-2</v>
      </c>
      <c r="JK212" s="3">
        <f>LN(spy500_descarga!JK213/spy500_descarga!JK212)</f>
        <v>2.0748622118787523E-2</v>
      </c>
      <c r="JL212" s="3">
        <f>LN(spy500_descarga!JL213/spy500_descarga!JL212)</f>
        <v>-7.2441590052756111E-4</v>
      </c>
      <c r="JM212" s="3">
        <f>LN(spy500_descarga!JM213/spy500_descarga!JM212)</f>
        <v>1.3182283021392419E-2</v>
      </c>
      <c r="JN212" s="3">
        <f>LN(spy500_descarga!JN213/spy500_descarga!JN212)</f>
        <v>2.1074212895268181E-2</v>
      </c>
      <c r="JO212" s="3">
        <f>LN(spy500_descarga!JO213/spy500_descarga!JO212)</f>
        <v>6.4393683536607977E-3</v>
      </c>
      <c r="JP212" s="3">
        <f>LN(spy500_descarga!JP213/spy500_descarga!JP212)</f>
        <v>3.4714373119969868E-3</v>
      </c>
      <c r="JQ212" s="3">
        <f>LN(spy500_descarga!JQ213/spy500_descarga!JQ212)</f>
        <v>7.9533285792615892E-3</v>
      </c>
      <c r="JR212" s="3">
        <f>LN(spy500_descarga!JR213/spy500_descarga!JR212)</f>
        <v>3.2465931710441598E-2</v>
      </c>
      <c r="JS212" s="3">
        <f>LN(spy500_descarga!JS213/spy500_descarga!JS212)</f>
        <v>-7.2752282161631914E-3</v>
      </c>
      <c r="JT212" s="3">
        <f>LN(spy500_descarga!JT213/spy500_descarga!JT212)</f>
        <v>0</v>
      </c>
      <c r="JU212" s="3">
        <f>LN(spy500_descarga!JU213/spy500_descarga!JU212)</f>
        <v>1.8655442973913181E-2</v>
      </c>
      <c r="JV212" s="3">
        <f>LN(spy500_descarga!JV213/spy500_descarga!JV212)</f>
        <v>3.6815624107040357E-3</v>
      </c>
      <c r="JW212" s="3">
        <f>LN(spy500_descarga!JW213/spy500_descarga!JW212)</f>
        <v>1.725960276978129E-2</v>
      </c>
      <c r="JX212" s="3">
        <f>LN(spy500_descarga!JX213/spy500_descarga!JX212)</f>
        <v>2.6534568617012571E-2</v>
      </c>
      <c r="JY212" s="3">
        <f>LN(spy500_descarga!JY213/spy500_descarga!JY212)</f>
        <v>1.3510002770178784E-2</v>
      </c>
      <c r="JZ212" s="3">
        <f>LN(spy500_descarga!JZ213/spy500_descarga!JZ212)</f>
        <v>1.7857679439366791E-2</v>
      </c>
      <c r="KA212" s="3">
        <f>LN(spy500_descarga!KA213/spy500_descarga!KA212)</f>
        <v>1.0410539875569344E-2</v>
      </c>
      <c r="KB212" s="3">
        <f>LN(spy500_descarga!KB213/spy500_descarga!KB212)</f>
        <v>1.516673447074948E-2</v>
      </c>
      <c r="KC212" s="3">
        <f>LN(spy500_descarga!KC213/spy500_descarga!KC212)</f>
        <v>7.2556392589546975E-3</v>
      </c>
      <c r="KD212" s="3">
        <f>LN(spy500_descarga!KD213/spy500_descarga!KD212)</f>
        <v>6.8450966153181378E-3</v>
      </c>
      <c r="KE212" s="3">
        <f>LN(spy500_descarga!KE213/spy500_descarga!KE212)</f>
        <v>1.7413829906080373E-2</v>
      </c>
      <c r="KF212" s="3">
        <f>LN(spy500_descarga!KF213/spy500_descarga!KF212)</f>
        <v>1.4536545438594076E-2</v>
      </c>
      <c r="KG212" s="3">
        <f>LN(spy500_descarga!KG213/spy500_descarga!KG212)</f>
        <v>1.5534572866875649E-2</v>
      </c>
      <c r="KH212" s="3">
        <f>LN(spy500_descarga!KH213/spy500_descarga!KH212)</f>
        <v>1.1428613216952484E-2</v>
      </c>
      <c r="KI212" s="3">
        <f>LN(spy500_descarga!KI213/spy500_descarga!KI212)</f>
        <v>1.1017348104100363E-2</v>
      </c>
      <c r="KJ212" s="3">
        <f>LN(spy500_descarga!KJ213/spy500_descarga!KJ212)</f>
        <v>1.368809546822515E-2</v>
      </c>
      <c r="KK212" s="3">
        <f>LN(spy500_descarga!KK213/spy500_descarga!KK212)</f>
        <v>1.1539678997900921E-2</v>
      </c>
      <c r="KL212" s="3">
        <f>LN(spy500_descarga!KL213/spy500_descarga!KL212)</f>
        <v>-4.8258377926989043E-3</v>
      </c>
      <c r="KM212" s="3">
        <f>LN(spy500_descarga!KM213/spy500_descarga!KM212)</f>
        <v>9.9371016667500946E-3</v>
      </c>
      <c r="KN212" s="3">
        <f>LN(spy500_descarga!KN213/spy500_descarga!KN212)</f>
        <v>1.5941032810720467E-2</v>
      </c>
      <c r="KO212" s="3">
        <f>LN(spy500_descarga!KO213/spy500_descarga!KO212)</f>
        <v>6.8202198397881129E-3</v>
      </c>
      <c r="KP212" s="3">
        <f>LN(spy500_descarga!KP213/spy500_descarga!KP212)</f>
        <v>4.3549462261141059E-3</v>
      </c>
      <c r="KQ212" s="3">
        <f>LN(spy500_descarga!KQ213/spy500_descarga!KQ212)</f>
        <v>5.6010152558768787E-3</v>
      </c>
      <c r="KR212" s="3">
        <f>LN(spy500_descarga!KR213/spy500_descarga!KR212)</f>
        <v>2.3277753049804877E-2</v>
      </c>
      <c r="KS212" s="3">
        <f>LN(spy500_descarga!KS213/spy500_descarga!KS212)</f>
        <v>2.2795669975651068E-2</v>
      </c>
      <c r="KT212" s="3">
        <f>LN(spy500_descarga!KT213/spy500_descarga!KT212)</f>
        <v>2.2892141548281352E-2</v>
      </c>
      <c r="KU212" s="3">
        <f>LN(spy500_descarga!KU213/spy500_descarga!KU212)</f>
        <v>1.5927485300018165E-2</v>
      </c>
      <c r="KV212" s="3">
        <f>LN(spy500_descarga!KV213/spy500_descarga!KV212)</f>
        <v>1.4150383611251606E-2</v>
      </c>
      <c r="KW212" s="3">
        <f>LN(spy500_descarga!KW213/spy500_descarga!KW212)</f>
        <v>-3.9264785183105742E-2</v>
      </c>
      <c r="KX212" s="3">
        <f>LN(spy500_descarga!KX213/spy500_descarga!KX212)</f>
        <v>2.9418633576364411E-2</v>
      </c>
      <c r="KY212" s="3">
        <f>LN(spy500_descarga!KY213/spy500_descarga!KY212)</f>
        <v>5.0031359838453226E-3</v>
      </c>
      <c r="KZ212" s="3">
        <f>LN(spy500_descarga!KZ213/spy500_descarga!KZ212)</f>
        <v>9.8430264084585339E-3</v>
      </c>
      <c r="LA212" s="3">
        <f>LN(spy500_descarga!LA213/spy500_descarga!LA212)</f>
        <v>-4.1945047072852623E-4</v>
      </c>
      <c r="LB212" s="3">
        <f>LN(spy500_descarga!LB213/spy500_descarga!LB212)</f>
        <v>1.7406637252849158E-3</v>
      </c>
      <c r="LC212" s="3">
        <f>LN(spy500_descarga!LC213/spy500_descarga!LC212)</f>
        <v>9.1414240114883957E-3</v>
      </c>
      <c r="LD212" s="3">
        <f>LN(spy500_descarga!LD213/spy500_descarga!LD212)</f>
        <v>8.7518453230509653E-5</v>
      </c>
      <c r="LE212" s="3">
        <f>LN(spy500_descarga!LE213/spy500_descarga!LE212)</f>
        <v>2.0222515273093367E-2</v>
      </c>
      <c r="LF212" s="3">
        <f>LN(spy500_descarga!LF213/spy500_descarga!LF212)</f>
        <v>1.1777372168779016E-2</v>
      </c>
      <c r="LG212" s="3">
        <f>LN(spy500_descarga!LG213/spy500_descarga!LG212)</f>
        <v>1.8949465176126452E-2</v>
      </c>
      <c r="LH212" s="3">
        <f>LN(spy500_descarga!LH213/spy500_descarga!LH212)</f>
        <v>1.9406424078280613E-2</v>
      </c>
      <c r="LI212" s="3">
        <f>LN(spy500_descarga!LI213/spy500_descarga!LI212)</f>
        <v>5.8377561764277903E-3</v>
      </c>
      <c r="LJ212" s="3">
        <f>LN(spy500_descarga!LJ213/spy500_descarga!LJ212)</f>
        <v>3.5730502982626942E-4</v>
      </c>
      <c r="LK212" s="3">
        <f>LN(spy500_descarga!LK213/spy500_descarga!LK212)</f>
        <v>2.6778965743886494E-3</v>
      </c>
      <c r="LL212" s="3">
        <f>LN(spy500_descarga!LL213/spy500_descarga!LL212)</f>
        <v>2.9213153070619105E-3</v>
      </c>
      <c r="LM212" s="3">
        <f>LN(spy500_descarga!LM213/spy500_descarga!LM212)</f>
        <v>4.1953730738807796E-3</v>
      </c>
      <c r="LN212" s="3">
        <f>LN(spy500_descarga!LN213/spy500_descarga!LN212)</f>
        <v>1.9678077254376449E-2</v>
      </c>
      <c r="LO212" s="3">
        <f>LN(spy500_descarga!LO213/spy500_descarga!LO212)</f>
        <v>1.6989178742918207E-2</v>
      </c>
      <c r="LP212" s="3">
        <f>LN(spy500_descarga!LP213/spy500_descarga!LP212)</f>
        <v>4.1683626982783321E-2</v>
      </c>
      <c r="LQ212" s="3">
        <f>LN(spy500_descarga!LQ213/spy500_descarga!LQ212)</f>
        <v>5.9933755198893386E-3</v>
      </c>
      <c r="LR212" s="3">
        <f>LN(spy500_descarga!LR213/spy500_descarga!LR212)</f>
        <v>1.5323400380103982E-2</v>
      </c>
      <c r="LS212" s="3">
        <f>LN(spy500_descarga!LS213/spy500_descarga!LS212)</f>
        <v>1.2312328393616626E-2</v>
      </c>
      <c r="LT212" s="3">
        <f>LN(spy500_descarga!LT213/spy500_descarga!LT212)</f>
        <v>1.0471385834351161E-2</v>
      </c>
      <c r="LU212" s="3">
        <f>LN(spy500_descarga!LU213/spy500_descarga!LU212)</f>
        <v>-2.1551086279529712E-2</v>
      </c>
      <c r="LV212" s="3">
        <f>LN(spy500_descarga!LV213/spy500_descarga!LV212)</f>
        <v>1.6315039874425383E-2</v>
      </c>
      <c r="LW212" s="3">
        <f>LN(spy500_descarga!LW213/spy500_descarga!LW212)</f>
        <v>2.5190287565960829E-2</v>
      </c>
      <c r="LX212" s="3">
        <f>LN(spy500_descarga!LX213/spy500_descarga!LX212)</f>
        <v>-5.8518593450329398E-3</v>
      </c>
      <c r="LY212" s="3">
        <f>LN(spy500_descarga!LY213/spy500_descarga!LY212)</f>
        <v>-1.104173940246482E-2</v>
      </c>
      <c r="LZ212" s="3">
        <f>LN(spy500_descarga!LZ213/spy500_descarga!LZ212)</f>
        <v>-1.2848194837000098E-2</v>
      </c>
      <c r="MA212" s="3">
        <f>LN(spy500_descarga!MA213/spy500_descarga!MA212)</f>
        <v>-3.4926725379096136E-3</v>
      </c>
      <c r="MB212" s="3">
        <f>LN(spy500_descarga!MB213/spy500_descarga!MB212)</f>
        <v>9.1588931941647914E-3</v>
      </c>
      <c r="MC212" s="3">
        <f>LN(spy500_descarga!MC213/spy500_descarga!MC212)</f>
        <v>1.6945614016568823E-3</v>
      </c>
      <c r="MD212" s="3">
        <f>LN(spy500_descarga!MD213/spy500_descarga!MD212)</f>
        <v>7.9298490960921716E-3</v>
      </c>
      <c r="ME212" s="3">
        <f>LN(spy500_descarga!ME213/spy500_descarga!ME212)</f>
        <v>1.030869272733124E-2</v>
      </c>
      <c r="MF212" s="3">
        <f>LN(spy500_descarga!MF213/spy500_descarga!MF212)</f>
        <v>1.3016771493492328E-2</v>
      </c>
      <c r="MG212" s="3">
        <f>LN(spy500_descarga!MG213/spy500_descarga!MG212)</f>
        <v>7.2807418138194418E-3</v>
      </c>
      <c r="MH212" s="3">
        <f>LN(spy500_descarga!MH213/spy500_descarga!MH212)</f>
        <v>9.0727635667584017E-3</v>
      </c>
      <c r="MI212" s="3">
        <f>LN(spy500_descarga!MI213/spy500_descarga!MI212)</f>
        <v>1.5390559445805472E-2</v>
      </c>
      <c r="MJ212" s="3">
        <f>LN(spy500_descarga!MJ213/spy500_descarga!MJ212)</f>
        <v>5.1470758197279514E-3</v>
      </c>
      <c r="MK212" s="3">
        <f>LN(spy500_descarga!MK213/spy500_descarga!MK212)</f>
        <v>5.8793829754967024E-3</v>
      </c>
      <c r="ML212" s="3">
        <f>LN(spy500_descarga!ML213/spy500_descarga!ML212)</f>
        <v>3.1835808201747938E-2</v>
      </c>
      <c r="MM212" s="3">
        <f>LN(spy500_descarga!MM213/spy500_descarga!MM212)</f>
        <v>2.1008224675403669E-2</v>
      </c>
      <c r="MN212" s="3">
        <f>LN(spy500_descarga!MN213/spy500_descarga!MN212)</f>
        <v>2.9244233579355577E-3</v>
      </c>
      <c r="MO212" s="3">
        <f>LN(spy500_descarga!MO213/spy500_descarga!MO212)</f>
        <v>-9.7047492902734944E-4</v>
      </c>
      <c r="MP212" s="3">
        <f>LN(spy500_descarga!MP213/spy500_descarga!MP212)</f>
        <v>3.4322067179276224E-3</v>
      </c>
      <c r="MQ212" s="3">
        <f>LN(spy500_descarga!MQ213/spy500_descarga!MQ212)</f>
        <v>-1.4319601772013919E-3</v>
      </c>
      <c r="MR212" s="3">
        <f>LN(spy500_descarga!MR213/spy500_descarga!MR212)</f>
        <v>1.4089648771399959E-2</v>
      </c>
      <c r="MS212" s="3">
        <f>LN(spy500_descarga!MS213/spy500_descarga!MS212)</f>
        <v>1.4507919533753024E-2</v>
      </c>
      <c r="MT212" s="3" t="e">
        <f>LN(spy500_descarga!MT213/spy500_descarga!MT212)</f>
        <v>#DIV/0!</v>
      </c>
      <c r="MU212" s="3">
        <f>LN(spy500_descarga!MU213/spy500_descarga!MU212)</f>
        <v>2.1061509114623914E-2</v>
      </c>
      <c r="MV212" s="3">
        <f>LN(spy500_descarga!MV213/spy500_descarga!MV212)</f>
        <v>3.4541564753580887E-3</v>
      </c>
      <c r="MW212" s="3">
        <f>LN(spy500_descarga!MW213/spy500_descarga!MW212)</f>
        <v>1.4226649086931864E-2</v>
      </c>
      <c r="MX212" s="3">
        <f>LN(spy500_descarga!MX213/spy500_descarga!MX212)</f>
        <v>1.0772834716320035E-2</v>
      </c>
      <c r="MY212" s="3">
        <f>LN(spy500_descarga!MY213/spy500_descarga!MY212)</f>
        <v>1.9204537506217166E-2</v>
      </c>
      <c r="MZ212" s="3">
        <f>LN(spy500_descarga!MZ213/spy500_descarga!MZ212)</f>
        <v>1.104601160220299E-2</v>
      </c>
      <c r="NA212" s="3">
        <f>LN(spy500_descarga!NA213/spy500_descarga!NA212)</f>
        <v>-1.3459236141362414E-2</v>
      </c>
      <c r="NB212" s="3">
        <f>LN(spy500_descarga!NB213/spy500_descarga!NB212)</f>
        <v>8.8720828050311753E-3</v>
      </c>
      <c r="NC212" s="3">
        <f>LN(spy500_descarga!NC213/spy500_descarga!NC212)</f>
        <v>2.1084004225134828E-3</v>
      </c>
      <c r="ND212" s="3">
        <f>LN(spy500_descarga!ND213/spy500_descarga!ND212)</f>
        <v>-1.1620941885371548E-2</v>
      </c>
      <c r="NE212" s="3">
        <f>LN(spy500_descarga!NE213/spy500_descarga!NE212)</f>
        <v>1.4554371629435311E-2</v>
      </c>
      <c r="NF212" s="3">
        <f>LN(spy500_descarga!NF213/spy500_descarga!NF212)</f>
        <v>-5.1607861670569702E-2</v>
      </c>
      <c r="NG212" s="3">
        <f>LN(spy500_descarga!NG213/spy500_descarga!NG212)</f>
        <v>-3.5423021140753609E-4</v>
      </c>
      <c r="NH212" s="3">
        <f>LN(spy500_descarga!NH213/spy500_descarga!NH212)</f>
        <v>-2.3758693912920461E-3</v>
      </c>
      <c r="NI212" s="3">
        <f>LN(spy500_descarga!NI213/spy500_descarga!NI212)</f>
        <v>-6.368061034587532E-3</v>
      </c>
      <c r="NJ212" s="3">
        <f>LN(spy500_descarga!NJ213/spy500_descarga!NJ212)</f>
        <v>4.0387560096187942E-2</v>
      </c>
      <c r="NK212" s="3">
        <f>LN(spy500_descarga!NK213/spy500_descarga!NK212)</f>
        <v>7.7794479776204023E-3</v>
      </c>
      <c r="NL212" s="3">
        <f>LN(spy500_descarga!NL213/spy500_descarga!NL212)</f>
        <v>-5.4160800280560802E-4</v>
      </c>
      <c r="NM212" s="3">
        <f>LN(spy500_descarga!NM213/spy500_descarga!NM212)</f>
        <v>8.6643976305656369E-3</v>
      </c>
      <c r="NN212" s="3">
        <f>LN(spy500_descarga!NN213/spy500_descarga!NN212)</f>
        <v>1.2357648188865226E-2</v>
      </c>
      <c r="NO212" s="3">
        <f>LN(spy500_descarga!NO213/spy500_descarga!NO212)</f>
        <v>1.7610001073111548E-2</v>
      </c>
      <c r="NP212" s="3">
        <f>LN(spy500_descarga!NP213/spy500_descarga!NP212)</f>
        <v>2.7013892301531173E-3</v>
      </c>
      <c r="NQ212" s="3">
        <f>LN(spy500_descarga!NQ213/spy500_descarga!NQ212)</f>
        <v>8.9344452310464676E-3</v>
      </c>
      <c r="NR212" s="3">
        <f>LN(spy500_descarga!NR213/spy500_descarga!NR212)</f>
        <v>5.982669246886319E-3</v>
      </c>
      <c r="NS212" s="3">
        <f>LN(spy500_descarga!NS213/spy500_descarga!NS212)</f>
        <v>1.8097455363896252E-2</v>
      </c>
      <c r="NT212" s="3">
        <f>LN(spy500_descarga!NT213/spy500_descarga!NT212)</f>
        <v>-1.249067791336061E-2</v>
      </c>
      <c r="NU212" s="3">
        <f>LN(spy500_descarga!NU213/spy500_descarga!NU212)</f>
        <v>-2.1426716041819359E-3</v>
      </c>
      <c r="NV212" s="3">
        <f>LN(spy500_descarga!NV213/spy500_descarga!NV212)</f>
        <v>5.5752952910639364E-2</v>
      </c>
      <c r="NW212" s="3">
        <f>LN(spy500_descarga!NW213/spy500_descarga!NW212)</f>
        <v>-1.3434922863873025E-2</v>
      </c>
      <c r="NX212" s="3">
        <f>LN(spy500_descarga!NX213/spy500_descarga!NX212)</f>
        <v>3.2032748503150833E-2</v>
      </c>
      <c r="NY212" s="3">
        <f>LN(spy500_descarga!NY213/spy500_descarga!NY212)</f>
        <v>1.5309730179633775E-2</v>
      </c>
      <c r="NZ212" s="3">
        <f>LN(spy500_descarga!NZ213/spy500_descarga!NZ212)</f>
        <v>2.3837531755294822E-2</v>
      </c>
      <c r="OA212" s="3">
        <f>LN(spy500_descarga!OA213/spy500_descarga!OA212)</f>
        <v>1.225672667533508E-2</v>
      </c>
      <c r="OB212" s="3">
        <f>LN(spy500_descarga!OB213/spy500_descarga!OB212)</f>
        <v>-2.6593122963784192E-3</v>
      </c>
      <c r="OC212" s="3">
        <f>LN(spy500_descarga!OC213/spy500_descarga!OC212)</f>
        <v>1.5182931761721514E-2</v>
      </c>
      <c r="OD212" s="3">
        <f>LN(spy500_descarga!OD213/spy500_descarga!OD212)</f>
        <v>1.2043949448734298E-2</v>
      </c>
      <c r="OE212" s="3">
        <f>LN(spy500_descarga!OE213/spy500_descarga!OE212)</f>
        <v>9.3872180565510305E-3</v>
      </c>
      <c r="OF212" s="3">
        <f>LN(spy500_descarga!OF213/spy500_descarga!OF212)</f>
        <v>6.6101103254391736E-3</v>
      </c>
      <c r="OG212" s="3">
        <f>LN(spy500_descarga!OG213/spy500_descarga!OG212)</f>
        <v>1.363583130650239E-2</v>
      </c>
      <c r="OH212" s="3">
        <f>LN(spy500_descarga!OH213/spy500_descarga!OH212)</f>
        <v>5.1646035797996209E-3</v>
      </c>
      <c r="OI212" s="3">
        <f>LN(spy500_descarga!OI213/spy500_descarga!OI212)</f>
        <v>-2.9629668377665207E-3</v>
      </c>
      <c r="OJ212" s="3">
        <f>LN(spy500_descarga!OJ213/spy500_descarga!OJ212)</f>
        <v>1.6547682551115196E-2</v>
      </c>
      <c r="OK212" s="3">
        <f>LN(spy500_descarga!OK213/spy500_descarga!OK212)</f>
        <v>-2.1271170697649017E-3</v>
      </c>
      <c r="OL212" s="3">
        <f>LN(spy500_descarga!OL213/spy500_descarga!OL212)</f>
        <v>1.4081440280249645E-2</v>
      </c>
      <c r="OM212" s="3">
        <f>LN(spy500_descarga!OM213/spy500_descarga!OM212)</f>
        <v>1.3430334619323303E-2</v>
      </c>
      <c r="ON212" s="3">
        <f>LN(spy500_descarga!ON213/spy500_descarga!ON212)</f>
        <v>1.444617850319067E-2</v>
      </c>
      <c r="OO212" s="3">
        <f>LN(spy500_descarga!OO213/spy500_descarga!OO212)</f>
        <v>-3.2267685726632689E-3</v>
      </c>
      <c r="OP212" s="3">
        <f>LN(spy500_descarga!OP213/spy500_descarga!OP212)</f>
        <v>2.9664212478926637E-2</v>
      </c>
      <c r="OQ212" s="3">
        <f>LN(spy500_descarga!OQ213/spy500_descarga!OQ212)</f>
        <v>1.4058214987921277E-2</v>
      </c>
      <c r="OR212" s="3">
        <f>LN(spy500_descarga!OR213/spy500_descarga!OR212)</f>
        <v>1.1772604412504996E-2</v>
      </c>
      <c r="OS212" s="3">
        <f>LN(spy500_descarga!OS213/spy500_descarga!OS212)</f>
        <v>-3.9248580852035853E-3</v>
      </c>
      <c r="OT212" s="3">
        <f>LN(spy500_descarga!OT213/spy500_descarga!OT212)</f>
        <v>0</v>
      </c>
      <c r="OU212" s="3">
        <f>LN(spy500_descarga!OU213/spy500_descarga!OU212)</f>
        <v>2.1201135733018177E-2</v>
      </c>
      <c r="OV212" s="3">
        <f>LN(spy500_descarga!OV213/spy500_descarga!OV212)</f>
        <v>-1.354447439842088E-3</v>
      </c>
      <c r="OW212" s="3">
        <f>LN(spy500_descarga!OW213/spy500_descarga!OW212)</f>
        <v>8.0413621359622343E-3</v>
      </c>
      <c r="OX212" s="3">
        <f>LN(spy500_descarga!OX213/spy500_descarga!OX212)</f>
        <v>2.0654392023729731E-2</v>
      </c>
      <c r="OY212" s="3">
        <f>LN(spy500_descarga!OY213/spy500_descarga!OY212)</f>
        <v>1.153747088793978E-2</v>
      </c>
      <c r="OZ212" s="3">
        <f>LN(spy500_descarga!OZ213/spy500_descarga!OZ212)</f>
        <v>-1.1646898767653477E-2</v>
      </c>
      <c r="PA212" s="3">
        <f>LN(spy500_descarga!PA213/spy500_descarga!PA212)</f>
        <v>2.4592473475726042E-2</v>
      </c>
      <c r="PB212" s="3">
        <f>LN(spy500_descarga!PB213/spy500_descarga!PB212)</f>
        <v>3.6624533387777333E-3</v>
      </c>
      <c r="PC212" s="3">
        <f>LN(spy500_descarga!PC213/spy500_descarga!PC212)</f>
        <v>1.1596056750512717E-2</v>
      </c>
      <c r="PD212" s="3">
        <f>LN(spy500_descarga!PD213/spy500_descarga!PD212)</f>
        <v>4.4350784016213667E-3</v>
      </c>
      <c r="PE212" s="3">
        <f>LN(spy500_descarga!PE213/spy500_descarga!PE212)</f>
        <v>2.3716486196095055E-2</v>
      </c>
      <c r="PF212" s="3">
        <f>LN(spy500_descarga!PF213/spy500_descarga!PF212)</f>
        <v>2.440124982413272E-2</v>
      </c>
      <c r="PG212" s="3">
        <f>LN(spy500_descarga!PG213/spy500_descarga!PG212)</f>
        <v>-1.4661703976501092E-3</v>
      </c>
      <c r="PH212" s="3">
        <f>LN(spy500_descarga!PH213/spy500_descarga!PH212)</f>
        <v>1.3820572858155553E-2</v>
      </c>
      <c r="PI212" s="3">
        <f>LN(spy500_descarga!PI213/spy500_descarga!PI212)</f>
        <v>6.2426364811923899E-3</v>
      </c>
      <c r="PJ212" s="3">
        <f>LN(spy500_descarga!PJ213/spy500_descarga!PJ212)</f>
        <v>-1.8657325405642185E-3</v>
      </c>
      <c r="PK212" s="3">
        <f>LN(spy500_descarga!PK213/spy500_descarga!PK212)</f>
        <v>3.1943822401290879E-2</v>
      </c>
      <c r="PL212" s="3">
        <f>LN(spy500_descarga!PL213/spy500_descarga!PL212)</f>
        <v>1.1425162299024537E-2</v>
      </c>
      <c r="PM212" s="3">
        <f>LN(spy500_descarga!PM213/spy500_descarga!PM212)</f>
        <v>1.1043977774416463E-2</v>
      </c>
      <c r="PN212" s="3">
        <f>LN(spy500_descarga!PN213/spy500_descarga!PN212)</f>
        <v>3.9999304574125346E-3</v>
      </c>
      <c r="PO212" s="3">
        <f>LN(spy500_descarga!PO213/spy500_descarga!PO212)</f>
        <v>1.1577939569206276E-2</v>
      </c>
      <c r="PP212" s="3">
        <f>LN(spy500_descarga!PP213/spy500_descarga!PP212)</f>
        <v>2.1244630578468534E-2</v>
      </c>
      <c r="PQ212" s="3">
        <f>LN(spy500_descarga!PQ213/spy500_descarga!PQ212)</f>
        <v>2.3290496350086943E-2</v>
      </c>
      <c r="PR212" s="3">
        <f>LN(spy500_descarga!PR213/spy500_descarga!PR212)</f>
        <v>6.0790675200532267E-3</v>
      </c>
      <c r="PS212" s="3">
        <f>LN(spy500_descarga!PS213/spy500_descarga!PS212)</f>
        <v>-2.9409144835613791E-3</v>
      </c>
      <c r="PT212" s="3">
        <f>LN(spy500_descarga!PT213/spy500_descarga!PT212)</f>
        <v>1.2927229910142751E-2</v>
      </c>
      <c r="PU212" s="3">
        <f>LN(spy500_descarga!PU213/spy500_descarga!PU212)</f>
        <v>-3.0518865925830804E-2</v>
      </c>
      <c r="PV212" s="3">
        <f>LN(spy500_descarga!PV213/spy500_descarga!PV212)</f>
        <v>2.6954504478249024E-2</v>
      </c>
      <c r="PW212" s="3">
        <f>LN(spy500_descarga!PW213/spy500_descarga!PW212)</f>
        <v>4.9017978984551231E-3</v>
      </c>
      <c r="PX212" s="3">
        <f>LN(spy500_descarga!PX213/spy500_descarga!PX212)</f>
        <v>2.3607614156176245E-2</v>
      </c>
      <c r="PY212" s="3">
        <f>LN(spy500_descarga!PY213/spy500_descarga!PY212)</f>
        <v>1.3603430450943135E-2</v>
      </c>
      <c r="PZ212" s="3">
        <f>LN(spy500_descarga!PZ213/spy500_descarga!PZ212)</f>
        <v>2.2124752472364322E-2</v>
      </c>
      <c r="QA212" s="3">
        <f>LN(spy500_descarga!QA213/spy500_descarga!QA212)</f>
        <v>6.9255422476545573E-3</v>
      </c>
      <c r="QB212" s="3" t="e">
        <f>LN(spy500_descarga!QB213/spy500_descarga!QB212)</f>
        <v>#DIV/0!</v>
      </c>
      <c r="QC212" s="3">
        <f>LN(spy500_descarga!QC213/spy500_descarga!QC212)</f>
        <v>6.0541800708969725E-3</v>
      </c>
      <c r="QD212" s="3">
        <f>LN(spy500_descarga!QD213/spy500_descarga!QD212)</f>
        <v>1.0583242634915E-2</v>
      </c>
      <c r="QE212" s="3">
        <f>LN(spy500_descarga!QE213/spy500_descarga!QE212)</f>
        <v>1.3471585989965082E-2</v>
      </c>
      <c r="QF212" s="3">
        <f>LN(spy500_descarga!QF213/spy500_descarga!QF212)</f>
        <v>1.1235434826360481E-2</v>
      </c>
      <c r="QG212" s="3">
        <f>LN(spy500_descarga!QG213/spy500_descarga!QG212)</f>
        <v>4.9231396167369844E-3</v>
      </c>
      <c r="QH212" s="3">
        <f>LN(spy500_descarga!QH213/spy500_descarga!QH212)</f>
        <v>5.1076019559779511E-3</v>
      </c>
      <c r="QI212" s="3">
        <f>LN(spy500_descarga!QI213/spy500_descarga!QI212)</f>
        <v>1.9335932301642079E-2</v>
      </c>
      <c r="QJ212" s="3">
        <f>LN(spy500_descarga!QJ213/spy500_descarga!QJ212)</f>
        <v>1.6035273829879945E-2</v>
      </c>
      <c r="QK212" s="3">
        <f>LN(spy500_descarga!QK213/spy500_descarga!QK212)</f>
        <v>4.9784971087568223E-3</v>
      </c>
      <c r="QL212" s="3">
        <f>LN(spy500_descarga!QL213/spy500_descarga!QL212)</f>
        <v>3.1169415232613525E-3</v>
      </c>
      <c r="QM212" s="3">
        <f>LN(spy500_descarga!QM213/spy500_descarga!QM212)</f>
        <v>6.2086276948178354E-4</v>
      </c>
      <c r="QN212" s="3">
        <f>LN(spy500_descarga!QN213/spy500_descarga!QN212)</f>
        <v>5.9590521953147664E-3</v>
      </c>
      <c r="QO212" s="3">
        <f>LN(spy500_descarga!QO213/spy500_descarga!QO212)</f>
        <v>1.1555245417140765E-2</v>
      </c>
      <c r="QP212" s="3">
        <f>LN(spy500_descarga!QP213/spy500_descarga!QP212)</f>
        <v>1.2389037299461012E-2</v>
      </c>
      <c r="QQ212" s="3">
        <f>LN(spy500_descarga!QQ213/spy500_descarga!QQ212)</f>
        <v>6.5344164322204759E-3</v>
      </c>
      <c r="QR212" s="3">
        <f>LN(spy500_descarga!QR213/spy500_descarga!QR212)</f>
        <v>-7.49931366354407E-3</v>
      </c>
      <c r="QS212" s="3">
        <f>LN(spy500_descarga!QS213/spy500_descarga!QS212)</f>
        <v>6.2461240022992654E-3</v>
      </c>
      <c r="QT212" s="3">
        <f>LN(spy500_descarga!QT213/spy500_descarga!QT212)</f>
        <v>3.9081629518398662E-3</v>
      </c>
      <c r="QU212" s="3">
        <f>LN(spy500_descarga!QU213/spy500_descarga!QU212)</f>
        <v>2.8508826080526663E-2</v>
      </c>
      <c r="QV212" s="3">
        <f>LN(spy500_descarga!QV213/spy500_descarga!QV212)</f>
        <v>1.6539812495306133E-3</v>
      </c>
      <c r="QW212" s="3">
        <f>LN(spy500_descarga!QW213/spy500_descarga!QW212)</f>
        <v>1.0663754813168263E-2</v>
      </c>
      <c r="QX212" s="3">
        <f>LN(spy500_descarga!QX213/spy500_descarga!QX212)</f>
        <v>1.0526385062830979E-2</v>
      </c>
      <c r="QY212" s="3">
        <f>LN(spy500_descarga!QY213/spy500_descarga!QY212)</f>
        <v>1.1340493218630125E-2</v>
      </c>
      <c r="QZ212" s="3">
        <f>LN(spy500_descarga!QZ213/spy500_descarga!QZ212)</f>
        <v>-8.5504392764871966E-4</v>
      </c>
      <c r="RA212" s="3">
        <f>LN(spy500_descarga!RA213/spy500_descarga!RA212)</f>
        <v>5.7042362808241483E-3</v>
      </c>
      <c r="RB212" s="3">
        <f>LN(spy500_descarga!RB213/spy500_descarga!RB212)</f>
        <v>5.2317971810933147E-3</v>
      </c>
      <c r="RC212" s="3">
        <f>LN(spy500_descarga!RC213/spy500_descarga!RC212)</f>
        <v>1.3100292810078613E-2</v>
      </c>
      <c r="RD212" s="3">
        <f>LN(spy500_descarga!RD213/spy500_descarga!RD212)</f>
        <v>2.002943320564898E-2</v>
      </c>
      <c r="RE212" s="3">
        <f>LN(spy500_descarga!RE213/spy500_descarga!RE212)</f>
        <v>1.3482818563358933E-2</v>
      </c>
      <c r="RF212" s="3">
        <f>LN(spy500_descarga!RF213/spy500_descarga!RF212)</f>
        <v>6.525526502985898E-3</v>
      </c>
      <c r="RG212" s="3">
        <f>LN(spy500_descarga!RG213/spy500_descarga!RG212)</f>
        <v>3.1630558084374837E-2</v>
      </c>
      <c r="RH212" s="3">
        <f>LN(spy500_descarga!RH213/spy500_descarga!RH212)</f>
        <v>5.7348817594676232E-3</v>
      </c>
      <c r="RI212" s="3" t="e">
        <f>LN(spy500_descarga!RI213/spy500_descarga!RI212)</f>
        <v>#DIV/0!</v>
      </c>
      <c r="RJ212" s="3">
        <f>LN(spy500_descarga!RJ213/spy500_descarga!RJ212)</f>
        <v>3.4697913230768806E-3</v>
      </c>
      <c r="RK212" s="3">
        <f>LN(spy500_descarga!RK213/spy500_descarga!RK212)</f>
        <v>1.7275101230941673E-2</v>
      </c>
      <c r="RL212" s="3">
        <f>LN(spy500_descarga!RL213/spy500_descarga!RL212)</f>
        <v>1.0836531392568381E-2</v>
      </c>
      <c r="RM212" s="3">
        <f>LN(spy500_descarga!RM213/spy500_descarga!RM212)</f>
        <v>1.4219658665128067E-2</v>
      </c>
      <c r="RN212" s="3">
        <f>LN(spy500_descarga!RN213/spy500_descarga!RN212)</f>
        <v>6.3667044886314928E-3</v>
      </c>
      <c r="RO212" s="3">
        <f>LN(spy500_descarga!RO213/spy500_descarga!RO212)</f>
        <v>1.0475312928645737E-2</v>
      </c>
      <c r="RP212" s="3">
        <f>LN(spy500_descarga!RP213/spy500_descarga!RP212)</f>
        <v>1.8011945147922859E-2</v>
      </c>
      <c r="RQ212" s="3">
        <f>LN(spy500_descarga!RQ213/spy500_descarga!RQ212)</f>
        <v>-1.1559058565586563E-3</v>
      </c>
      <c r="RR212" s="3">
        <f>LN(spy500_descarga!RR213/spy500_descarga!RR212)</f>
        <v>1.4907503397166321E-2</v>
      </c>
      <c r="RS212" s="3">
        <f>LN(spy500_descarga!RS213/spy500_descarga!RS212)</f>
        <v>0</v>
      </c>
      <c r="RT212" s="3">
        <f>LN(spy500_descarga!RT213/spy500_descarga!RT212)</f>
        <v>5.7161410694890552E-3</v>
      </c>
      <c r="RU212" s="3">
        <f>LN(spy500_descarga!RU213/spy500_descarga!RU212)</f>
        <v>-1.382373703548967E-3</v>
      </c>
      <c r="RV212" s="3">
        <f>LN(spy500_descarga!RV213/spy500_descarga!RV212)</f>
        <v>1.1764157978501926E-2</v>
      </c>
      <c r="RW212" s="3">
        <f>LN(spy500_descarga!RW213/spy500_descarga!RW212)</f>
        <v>2.5913917180968478E-2</v>
      </c>
      <c r="RX212" s="3">
        <f>LN(spy500_descarga!RX213/spy500_descarga!RX212)</f>
        <v>1.2445156044887107E-2</v>
      </c>
      <c r="RY212" s="3">
        <f>LN(spy500_descarga!RY213/spy500_descarga!RY212)</f>
        <v>1.0674039843757329E-2</v>
      </c>
      <c r="RZ212" s="3">
        <f>LN(spy500_descarga!RZ213/spy500_descarga!RZ212)</f>
        <v>7.2655487124796596E-3</v>
      </c>
      <c r="SA212" s="3">
        <f>LN(spy500_descarga!SA213/spy500_descarga!SA212)</f>
        <v>5.5376397292534782E-2</v>
      </c>
      <c r="SB212" s="3">
        <f>LN(spy500_descarga!SB213/spy500_descarga!SB212)</f>
        <v>1.3871240556834847E-3</v>
      </c>
      <c r="SC212" s="3">
        <f>LN(spy500_descarga!SC213/spy500_descarga!SC212)</f>
        <v>2.6498340494368253E-2</v>
      </c>
      <c r="SD212" s="3">
        <f>LN(spy500_descarga!SD213/spy500_descarga!SD212)</f>
        <v>8.6796466474634952E-3</v>
      </c>
      <c r="SE212" s="3">
        <f>LN(spy500_descarga!SE213/spy500_descarga!SE212)</f>
        <v>4.4730905701368499E-3</v>
      </c>
      <c r="SF212" s="3">
        <f>LN(spy500_descarga!SF213/spy500_descarga!SF212)</f>
        <v>4.8178633525469271E-2</v>
      </c>
      <c r="SG212" s="3">
        <f>LN(spy500_descarga!SG213/spy500_descarga!SG212)</f>
        <v>1.646170079680433E-2</v>
      </c>
      <c r="SH212" s="3">
        <f>LN(spy500_descarga!SH213/spy500_descarga!SH212)</f>
        <v>1.3004106896978576E-2</v>
      </c>
      <c r="SI212" s="3">
        <f>LN(spy500_descarga!SI213/spy500_descarga!SI212)</f>
        <v>4.1106210157662391E-3</v>
      </c>
      <c r="SJ212" s="3">
        <f>LN(spy500_descarga!SJ213/spy500_descarga!SJ212)</f>
        <v>1.9340600340624514E-2</v>
      </c>
      <c r="SK212" s="3">
        <f>LN(spy500_descarga!SK213/spy500_descarga!SK212)</f>
        <v>7.8051912985030534E-3</v>
      </c>
      <c r="SL212" s="3">
        <f>LN(spy500_descarga!SL213/spy500_descarga!SL212)</f>
        <v>1.3469074552949153E-2</v>
      </c>
      <c r="SM212" s="3">
        <f>LN(spy500_descarga!SM213/spy500_descarga!SM212)</f>
        <v>1.6775177089679592E-2</v>
      </c>
    </row>
    <row r="213" spans="1:507" x14ac:dyDescent="0.25">
      <c r="A213" s="1">
        <v>43859</v>
      </c>
      <c r="B213" s="3">
        <f>LN(spy500_descarga!B214/spy500_descarga!B213)</f>
        <v>-8.2642053241161254E-4</v>
      </c>
      <c r="C213" s="3">
        <f>LN(spy500_descarga!C214/spy500_descarga!C213)</f>
        <v>-2.1858161267600981E-2</v>
      </c>
      <c r="D213" s="3">
        <f>LN(spy500_descarga!D214/spy500_descarga!D213)</f>
        <v>-4.4773466252548723E-3</v>
      </c>
      <c r="E213" s="3">
        <f>LN(spy500_descarga!E214/spy500_descarga!E213)</f>
        <v>-6.8275034822374622E-3</v>
      </c>
      <c r="F213" s="3">
        <f>LN(spy500_descarga!F214/spy500_descarga!F213)</f>
        <v>9.7910194908607528E-3</v>
      </c>
      <c r="G213" s="3">
        <f>LN(spy500_descarga!G214/spy500_descarga!G213)</f>
        <v>-1.0903977017006723E-2</v>
      </c>
      <c r="H213" s="3">
        <f>LN(spy500_descarga!H214/spy500_descarga!H213)</f>
        <v>6.1446970328867872E-3</v>
      </c>
      <c r="I213" s="3">
        <f>LN(spy500_descarga!I214/spy500_descarga!I213)</f>
        <v>-8.4101960689754712E-3</v>
      </c>
      <c r="J213" s="3">
        <f>LN(spy500_descarga!J214/spy500_descarga!J213)</f>
        <v>-6.1627015275703675E-2</v>
      </c>
      <c r="K213" s="3">
        <f>LN(spy500_descarga!K214/spy500_descarga!K213)</f>
        <v>-2.1646371055423347E-4</v>
      </c>
      <c r="L213" s="3">
        <f>LN(spy500_descarga!L214/spy500_descarga!L213)</f>
        <v>6.913522837609533E-3</v>
      </c>
      <c r="M213" s="3">
        <f>LN(spy500_descarga!M214/spy500_descarga!M213)</f>
        <v>1.9103400719748764E-4</v>
      </c>
      <c r="N213" s="3">
        <f>LN(spy500_descarga!N214/spy500_descarga!N213)</f>
        <v>6.8790302363292018E-4</v>
      </c>
      <c r="O213" s="3">
        <f>LN(spy500_descarga!O214/spy500_descarga!O213)</f>
        <v>3.4620499283945648E-3</v>
      </c>
      <c r="P213" s="3">
        <f>LN(spy500_descarga!P214/spy500_descarga!P213)</f>
        <v>1.053883792032232E-4</v>
      </c>
      <c r="Q213" s="3">
        <f>LN(spy500_descarga!Q214/spy500_descarga!Q213)</f>
        <v>2.038879124800504E-2</v>
      </c>
      <c r="R213" s="3">
        <f>LN(spy500_descarga!R214/spy500_descarga!R213)</f>
        <v>6.5866765082513001E-3</v>
      </c>
      <c r="S213" s="3">
        <f>LN(spy500_descarga!S214/spy500_descarga!S213)</f>
        <v>8.5140752995022692E-4</v>
      </c>
      <c r="T213" s="3">
        <f>LN(spy500_descarga!T214/spy500_descarga!T213)</f>
        <v>-2.8048037941281741E-4</v>
      </c>
      <c r="U213" s="3">
        <f>LN(spy500_descarga!U214/spy500_descarga!U213)</f>
        <v>-2.349849750043646E-2</v>
      </c>
      <c r="V213" s="3">
        <f>LN(spy500_descarga!V214/spy500_descarga!V213)</f>
        <v>1.060497594746191E-2</v>
      </c>
      <c r="W213" s="3">
        <f>LN(spy500_descarga!W214/spy500_descarga!W213)</f>
        <v>-1.1842565929559938E-3</v>
      </c>
      <c r="X213" s="3">
        <f>LN(spy500_descarga!X214/spy500_descarga!X213)</f>
        <v>6.9521868121348611E-3</v>
      </c>
      <c r="Y213" s="3">
        <f>LN(spy500_descarga!Y214/spy500_descarga!Y213)</f>
        <v>4.2652453737544952E-3</v>
      </c>
      <c r="Z213" s="3">
        <f>LN(spy500_descarga!Z214/spy500_descarga!Z213)</f>
        <v>4.1700850531035012E-3</v>
      </c>
      <c r="AA213" s="3">
        <f>LN(spy500_descarga!AA214/spy500_descarga!AA213)</f>
        <v>-1.1966336814483206E-3</v>
      </c>
      <c r="AB213" s="3">
        <f>LN(spy500_descarga!AB214/spy500_descarga!AB213)</f>
        <v>2.5597858369547214E-3</v>
      </c>
      <c r="AC213" s="3">
        <f>LN(spy500_descarga!AC214/spy500_descarga!AC213)</f>
        <v>-3.6798165780581233E-3</v>
      </c>
      <c r="AD213" s="3">
        <f>LN(spy500_descarga!AD214/spy500_descarga!AD213)</f>
        <v>8.6773583329122911E-3</v>
      </c>
      <c r="AE213" s="3">
        <f>LN(spy500_descarga!AE214/spy500_descarga!AE213)</f>
        <v>-3.7244160861314023E-3</v>
      </c>
      <c r="AF213" s="3">
        <f>LN(spy500_descarga!AF214/spy500_descarga!AF213)</f>
        <v>6.0487325841501556E-3</v>
      </c>
      <c r="AG213" s="3">
        <f>LN(spy500_descarga!AG214/spy500_descarga!AG213)</f>
        <v>-5.8304011881941172E-3</v>
      </c>
      <c r="AH213" s="3">
        <f>LN(spy500_descarga!AH214/spy500_descarga!AH213)</f>
        <v>-1.1909419406078781E-3</v>
      </c>
      <c r="AI213" s="3">
        <f>LN(spy500_descarga!AI214/spy500_descarga!AI213)</f>
        <v>-1.5894179961558084E-2</v>
      </c>
      <c r="AJ213" s="3">
        <f>LN(spy500_descarga!AJ214/spy500_descarga!AJ213)</f>
        <v>1.7656435427725451E-3</v>
      </c>
      <c r="AK213" s="3">
        <f>LN(spy500_descarga!AK214/spy500_descarga!AK213)</f>
        <v>5.5562691517479536E-3</v>
      </c>
      <c r="AL213" s="3">
        <f>LN(spy500_descarga!AL214/spy500_descarga!AL213)</f>
        <v>8.3813855850023017E-3</v>
      </c>
      <c r="AM213" s="3">
        <f>LN(spy500_descarga!AM214/spy500_descarga!AM213)</f>
        <v>3.0156188378662138E-3</v>
      </c>
      <c r="AN213" s="3">
        <f>LN(spy500_descarga!AN214/spy500_descarga!AN213)</f>
        <v>1.022162647453727E-2</v>
      </c>
      <c r="AO213" s="3">
        <f>LN(spy500_descarga!AO214/spy500_descarga!AO213)</f>
        <v>9.66799551300585E-5</v>
      </c>
      <c r="AP213" s="3">
        <f>LN(spy500_descarga!AP214/spy500_descarga!AP213)</f>
        <v>-9.4928237008104731E-3</v>
      </c>
      <c r="AQ213" s="3">
        <f>LN(spy500_descarga!AQ214/spy500_descarga!AQ213)</f>
        <v>-2.3017710720534407E-3</v>
      </c>
      <c r="AR213" s="3">
        <f>LN(spy500_descarga!AR214/spy500_descarga!AR213)</f>
        <v>-6.1841624038635058E-2</v>
      </c>
      <c r="AS213" s="3">
        <f>LN(spy500_descarga!AS214/spy500_descarga!AS213)</f>
        <v>9.2359246462645026E-5</v>
      </c>
      <c r="AT213" s="3">
        <f>LN(spy500_descarga!AT214/spy500_descarga!AT213)</f>
        <v>-2.6282064677180309E-2</v>
      </c>
      <c r="AU213" s="3">
        <f>LN(spy500_descarga!AU214/spy500_descarga!AU213)</f>
        <v>-2.2528113823913974E-2</v>
      </c>
      <c r="AV213" s="3">
        <f>LN(spy500_descarga!AV214/spy500_descarga!AV213)</f>
        <v>-3.9506753795374465E-3</v>
      </c>
      <c r="AW213" s="3">
        <f>LN(spy500_descarga!AW214/spy500_descarga!AW213)</f>
        <v>2.0716177140659226E-2</v>
      </c>
      <c r="AX213" s="3">
        <f>LN(spy500_descarga!AX214/spy500_descarga!AX213)</f>
        <v>-6.1661760263631467E-3</v>
      </c>
      <c r="AY213" s="3">
        <f>LN(spy500_descarga!AY214/spy500_descarga!AY213)</f>
        <v>2.6737579419077507E-3</v>
      </c>
      <c r="AZ213" s="3">
        <f>LN(spy500_descarga!AZ214/spy500_descarga!AZ213)</f>
        <v>-5.4795358178364685E-3</v>
      </c>
      <c r="BA213" s="3">
        <f>LN(spy500_descarga!BA214/spy500_descarga!BA213)</f>
        <v>-7.0797427951151707E-3</v>
      </c>
      <c r="BB213" s="3">
        <f>LN(spy500_descarga!BB214/spy500_descarga!BB213)</f>
        <v>4.5641001383435525E-3</v>
      </c>
      <c r="BC213" s="3">
        <f>LN(spy500_descarga!BC214/spy500_descarga!BC213)</f>
        <v>5.2376512950590304E-3</v>
      </c>
      <c r="BD213" s="3">
        <f>LN(spy500_descarga!BD214/spy500_descarga!BD213)</f>
        <v>-4.0465635891713189E-2</v>
      </c>
      <c r="BE213" s="3">
        <f>LN(spy500_descarga!BE214/spy500_descarga!BE213)</f>
        <v>0</v>
      </c>
      <c r="BF213" s="3">
        <f>LN(spy500_descarga!BF214/spy500_descarga!BF213)</f>
        <v>-1.4508008799966751E-3</v>
      </c>
      <c r="BG213" s="3">
        <f>LN(spy500_descarga!BG214/spy500_descarga!BG213)</f>
        <v>-4.157000557466331E-2</v>
      </c>
      <c r="BH213" s="3">
        <f>LN(spy500_descarga!BH214/spy500_descarga!BH213)</f>
        <v>-1.0044997747093446E-2</v>
      </c>
      <c r="BI213" s="3">
        <f>LN(spy500_descarga!BI214/spy500_descarga!BI213)</f>
        <v>-1.2159218201035032E-2</v>
      </c>
      <c r="BJ213" s="3">
        <f>LN(spy500_descarga!BJ214/spy500_descarga!BJ213)</f>
        <v>5.2905488571780582E-2</v>
      </c>
      <c r="BK213" s="3">
        <f>LN(spy500_descarga!BK214/spy500_descarga!BK213)</f>
        <v>-1.9364291199816048E-2</v>
      </c>
      <c r="BL213" s="3">
        <f>LN(spy500_descarga!BL214/spy500_descarga!BL213)</f>
        <v>-1.1013843489020279E-3</v>
      </c>
      <c r="BM213" s="3">
        <f>LN(spy500_descarga!BM214/spy500_descarga!BM213)</f>
        <v>-6.9436429632658368E-3</v>
      </c>
      <c r="BN213" s="3">
        <f>LN(spy500_descarga!BN214/spy500_descarga!BN213)</f>
        <v>-1.140575787686344E-2</v>
      </c>
      <c r="BO213" s="3">
        <f>LN(spy500_descarga!BO214/spy500_descarga!BO213)</f>
        <v>-5.5227071748650521E-4</v>
      </c>
      <c r="BP213" s="3">
        <f>LN(spy500_descarga!BP214/spy500_descarga!BP213)</f>
        <v>-2.126067247170401E-4</v>
      </c>
      <c r="BQ213" s="3" t="e">
        <f>LN(spy500_descarga!BQ214/spy500_descarga!BQ213)</f>
        <v>#DIV/0!</v>
      </c>
      <c r="BR213" s="3">
        <f>LN(spy500_descarga!BR214/spy500_descarga!BR213)</f>
        <v>-8.6999875405946898E-3</v>
      </c>
      <c r="BS213" s="3">
        <f>LN(spy500_descarga!BS214/spy500_descarga!BS213)</f>
        <v>4.4860246870226037E-3</v>
      </c>
      <c r="BT213" s="3">
        <f>LN(spy500_descarga!BT214/spy500_descarga!BT213)</f>
        <v>2.0195121056030742E-3</v>
      </c>
      <c r="BU213" s="3">
        <f>LN(spy500_descarga!BU214/spy500_descarga!BU213)</f>
        <v>1.2227449344240523E-2</v>
      </c>
      <c r="BV213" s="3">
        <f>LN(spy500_descarga!BV214/spy500_descarga!BV213)</f>
        <v>1.7100753303417794E-2</v>
      </c>
      <c r="BW213" s="3">
        <f>LN(spy500_descarga!BW214/spy500_descarga!BW213)</f>
        <v>-1.2331583355777441E-2</v>
      </c>
      <c r="BX213" s="3">
        <f>LN(spy500_descarga!BX214/spy500_descarga!BX213)</f>
        <v>-3.9592040715871711E-3</v>
      </c>
      <c r="BY213" s="3">
        <f>LN(spy500_descarga!BY214/spy500_descarga!BY213)</f>
        <v>1.231921263309098E-2</v>
      </c>
      <c r="BZ213" s="3">
        <f>LN(spy500_descarga!BZ214/spy500_descarga!BZ213)</f>
        <v>1.1441772220023683E-2</v>
      </c>
      <c r="CA213" s="3">
        <f>LN(spy500_descarga!CA214/spy500_descarga!CA213)</f>
        <v>-1.0391560791846119E-2</v>
      </c>
      <c r="CB213" s="3">
        <f>LN(spy500_descarga!CB214/spy500_descarga!CB213)</f>
        <v>-2.5164511963542287E-3</v>
      </c>
      <c r="CC213" s="3">
        <f>LN(spy500_descarga!CC214/spy500_descarga!CC213)</f>
        <v>-1.7740158594879065E-3</v>
      </c>
      <c r="CD213" s="3" t="e">
        <f>LN(spy500_descarga!CD214/spy500_descarga!CD213)</f>
        <v>#DIV/0!</v>
      </c>
      <c r="CE213" s="3">
        <f>LN(spy500_descarga!CE214/spy500_descarga!CE213)</f>
        <v>-5.9108860338895404E-2</v>
      </c>
      <c r="CF213" s="3">
        <f>LN(spy500_descarga!CF214/spy500_descarga!CF213)</f>
        <v>-2.6870309644720109E-2</v>
      </c>
      <c r="CG213" s="3">
        <f>LN(spy500_descarga!CG214/spy500_descarga!CG213)</f>
        <v>-1.4119171799175299E-2</v>
      </c>
      <c r="CH213" s="3">
        <f>LN(spy500_descarga!CH214/spy500_descarga!CH213)</f>
        <v>-1.1108928912459952E-2</v>
      </c>
      <c r="CI213" s="3">
        <f>LN(spy500_descarga!CI214/spy500_descarga!CI213)</f>
        <v>-8.2662888092793849E-3</v>
      </c>
      <c r="CJ213" s="3">
        <f>LN(spy500_descarga!CJ214/spy500_descarga!CJ213)</f>
        <v>-1.115847546510071E-3</v>
      </c>
      <c r="CK213" s="3">
        <f>LN(spy500_descarga!CK214/spy500_descarga!CK213)</f>
        <v>-7.1040440327315671E-4</v>
      </c>
      <c r="CL213" s="3">
        <f>LN(spy500_descarga!CL214/spy500_descarga!CL213)</f>
        <v>0</v>
      </c>
      <c r="CM213" s="3" t="e">
        <f>LN(spy500_descarga!CM214/spy500_descarga!CM213)</f>
        <v>#DIV/0!</v>
      </c>
      <c r="CN213" s="3">
        <f>LN(spy500_descarga!CN214/spy500_descarga!CN213)</f>
        <v>-2.3857112846895415E-3</v>
      </c>
      <c r="CO213" s="3">
        <f>LN(spy500_descarga!CO214/spy500_descarga!CO213)</f>
        <v>-7.0454277303512161E-3</v>
      </c>
      <c r="CP213" s="3">
        <f>LN(spy500_descarga!CP214/spy500_descarga!CP213)</f>
        <v>2.4722143249107072E-3</v>
      </c>
      <c r="CQ213" s="3">
        <f>LN(spy500_descarga!CQ214/spy500_descarga!CQ213)</f>
        <v>-1.6269337836890922E-4</v>
      </c>
      <c r="CR213" s="3">
        <f>LN(spy500_descarga!CR214/spy500_descarga!CR213)</f>
        <v>-4.4391298516843107E-3</v>
      </c>
      <c r="CS213" s="3">
        <f>LN(spy500_descarga!CS214/spy500_descarga!CS213)</f>
        <v>-2.9439063759720417E-3</v>
      </c>
      <c r="CT213" s="3">
        <f>LN(spy500_descarga!CT214/spy500_descarga!CT213)</f>
        <v>-7.6662407629932031E-4</v>
      </c>
      <c r="CU213" s="3">
        <f>LN(spy500_descarga!CU214/spy500_descarga!CU213)</f>
        <v>1.020989092237674E-2</v>
      </c>
      <c r="CV213" s="3">
        <f>LN(spy500_descarga!CV214/spy500_descarga!CV213)</f>
        <v>-1.673799496872827E-2</v>
      </c>
      <c r="CW213" s="3">
        <f>LN(spy500_descarga!CW214/spy500_descarga!CW213)</f>
        <v>7.9779796891519972E-3</v>
      </c>
      <c r="CX213" s="3">
        <f>LN(spy500_descarga!CX214/spy500_descarga!CX213)</f>
        <v>-7.5881136643849842E-3</v>
      </c>
      <c r="CY213" s="3">
        <f>LN(spy500_descarga!CY214/spy500_descarga!CY213)</f>
        <v>-1.7372783045731782E-2</v>
      </c>
      <c r="CZ213" s="3">
        <f>LN(spy500_descarga!CZ214/spy500_descarga!CZ213)</f>
        <v>-6.7722779656013794E-3</v>
      </c>
      <c r="DA213" s="3">
        <f>LN(spy500_descarga!DA214/spy500_descarga!DA213)</f>
        <v>1.6845529307541564E-3</v>
      </c>
      <c r="DB213" s="3">
        <f>LN(spy500_descarga!DB214/spy500_descarga!DB213)</f>
        <v>-4.6401100793476917E-4</v>
      </c>
      <c r="DC213" s="3">
        <f>LN(spy500_descarga!DC214/spy500_descarga!DC213)</f>
        <v>9.3974018874407976E-3</v>
      </c>
      <c r="DD213" s="3">
        <f>LN(spy500_descarga!DD214/spy500_descarga!DD213)</f>
        <v>-1.3681040487046669E-2</v>
      </c>
      <c r="DE213" s="3">
        <f>LN(spy500_descarga!DE214/spy500_descarga!DE213)</f>
        <v>-2.9468563227213977E-3</v>
      </c>
      <c r="DF213" s="3">
        <f>LN(spy500_descarga!DF214/spy500_descarga!DF213)</f>
        <v>8.2047951443719961E-3</v>
      </c>
      <c r="DG213" s="3">
        <f>LN(spy500_descarga!DG214/spy500_descarga!DG213)</f>
        <v>-1.5186923122818725E-2</v>
      </c>
      <c r="DH213" s="3">
        <f>LN(spy500_descarga!DH214/spy500_descarga!DH213)</f>
        <v>-9.8882314210794135E-3</v>
      </c>
      <c r="DI213" s="3">
        <f>LN(spy500_descarga!DI214/spy500_descarga!DI213)</f>
        <v>-1.0313394603894632E-2</v>
      </c>
      <c r="DJ213" s="3">
        <f>LN(spy500_descarga!DJ214/spy500_descarga!DJ213)</f>
        <v>-2.0438377829708986E-2</v>
      </c>
      <c r="DK213" s="3">
        <f>LN(spy500_descarga!DK214/spy500_descarga!DK213)</f>
        <v>-5.525499472634361E-3</v>
      </c>
      <c r="DL213" s="3">
        <f>LN(spy500_descarga!DL214/spy500_descarga!DL213)</f>
        <v>1.7339067648441185E-3</v>
      </c>
      <c r="DM213" s="3">
        <f>LN(spy500_descarga!DM214/spy500_descarga!DM213)</f>
        <v>3.5718651710749641E-3</v>
      </c>
      <c r="DN213" s="3">
        <f>LN(spy500_descarga!DN214/spy500_descarga!DN213)</f>
        <v>0</v>
      </c>
      <c r="DO213" s="3">
        <f>LN(spy500_descarga!DO214/spy500_descarga!DO213)</f>
        <v>5.0987536834042934E-3</v>
      </c>
      <c r="DP213" s="3">
        <f>LN(spy500_descarga!DP214/spy500_descarga!DP213)</f>
        <v>-1.2704143615689573E-2</v>
      </c>
      <c r="DQ213" s="3">
        <f>LN(spy500_descarga!DQ214/spy500_descarga!DQ213)</f>
        <v>-1.6483854400723998E-2</v>
      </c>
      <c r="DR213" s="3">
        <f>LN(spy500_descarga!DR214/spy500_descarga!DR213)</f>
        <v>-1.8701114833378371E-2</v>
      </c>
      <c r="DS213" s="3">
        <f>LN(spy500_descarga!DS214/spy500_descarga!DS213)</f>
        <v>-3.6078754585811292E-3</v>
      </c>
      <c r="DT213" s="3" t="e">
        <f>LN(spy500_descarga!DT214/spy500_descarga!DT213)</f>
        <v>#DIV/0!</v>
      </c>
      <c r="DU213" s="3">
        <f>LN(spy500_descarga!DU214/spy500_descarga!DU213)</f>
        <v>-1.1342330358965164E-2</v>
      </c>
      <c r="DV213" s="3">
        <f>LN(spy500_descarga!DV214/spy500_descarga!DV213)</f>
        <v>2.7569046374219183E-3</v>
      </c>
      <c r="DW213" s="3">
        <f>LN(spy500_descarga!DW214/spy500_descarga!DW213)</f>
        <v>-8.824310216286336E-4</v>
      </c>
      <c r="DX213" s="3">
        <f>LN(spy500_descarga!DX214/spy500_descarga!DX213)</f>
        <v>-2.0299398031850334E-3</v>
      </c>
      <c r="DY213" s="3">
        <f>LN(spy500_descarga!DY214/spy500_descarga!DY213)</f>
        <v>9.9311286541842512E-5</v>
      </c>
      <c r="DZ213" s="3">
        <f>LN(spy500_descarga!DZ214/spy500_descarga!DZ213)</f>
        <v>1.2422461509854219E-2</v>
      </c>
      <c r="EA213" s="3">
        <f>LN(spy500_descarga!EA214/spy500_descarga!EA213)</f>
        <v>8.6705489052388215E-3</v>
      </c>
      <c r="EB213" s="3">
        <f>LN(spy500_descarga!EB214/spy500_descarga!EB213)</f>
        <v>-4.0941057526732681E-3</v>
      </c>
      <c r="EC213" s="3">
        <f>LN(spy500_descarga!EC214/spy500_descarga!EC213)</f>
        <v>-1.7820734669989183E-2</v>
      </c>
      <c r="ED213" s="3">
        <f>LN(spy500_descarga!ED214/spy500_descarga!ED213)</f>
        <v>1.7040953267688373E-2</v>
      </c>
      <c r="EE213" s="3">
        <f>LN(spy500_descarga!EE214/spy500_descarga!EE213)</f>
        <v>-2.3510742934349637E-3</v>
      </c>
      <c r="EF213" s="3">
        <f>LN(spy500_descarga!EF214/spy500_descarga!EF213)</f>
        <v>-1.7841265540946158E-2</v>
      </c>
      <c r="EG213" s="3">
        <f>LN(spy500_descarga!EG214/spy500_descarga!EG213)</f>
        <v>-1.0646185178374514E-2</v>
      </c>
      <c r="EH213" s="3">
        <f>LN(spy500_descarga!EH214/spy500_descarga!EH213)</f>
        <v>8.8760968076111481E-3</v>
      </c>
      <c r="EI213" s="3">
        <f>LN(spy500_descarga!EI214/spy500_descarga!EI213)</f>
        <v>1.4873951159736805E-2</v>
      </c>
      <c r="EJ213" s="3">
        <f>LN(spy500_descarga!EJ214/spy500_descarga!EJ213)</f>
        <v>2.1689405000586076E-3</v>
      </c>
      <c r="EK213" s="3">
        <f>LN(spy500_descarga!EK214/spy500_descarga!EK213)</f>
        <v>-1.7454106150524056E-2</v>
      </c>
      <c r="EL213" s="3">
        <f>LN(spy500_descarga!EL214/spy500_descarga!EL213)</f>
        <v>-1.4545056467483681E-2</v>
      </c>
      <c r="EM213" s="3">
        <f>LN(spy500_descarga!EM214/spy500_descarga!EM213)</f>
        <v>-2.5422008708408622E-3</v>
      </c>
      <c r="EN213" s="3">
        <f>LN(spy500_descarga!EN214/spy500_descarga!EN213)</f>
        <v>-2.3603803129217411E-2</v>
      </c>
      <c r="EO213" s="3">
        <f>LN(spy500_descarga!EO214/spy500_descarga!EO213)</f>
        <v>1.520681021749821E-2</v>
      </c>
      <c r="EP213" s="3">
        <f>LN(spy500_descarga!EP214/spy500_descarga!EP213)</f>
        <v>-1.9785013295361028E-2</v>
      </c>
      <c r="EQ213" s="3">
        <f>LN(spy500_descarga!EQ214/spy500_descarga!EQ213)</f>
        <v>-1.7013476281907407E-2</v>
      </c>
      <c r="ER213" s="3">
        <f>LN(spy500_descarga!ER214/spy500_descarga!ER213)</f>
        <v>7.5481628716149475E-3</v>
      </c>
      <c r="ES213" s="3">
        <f>LN(spy500_descarga!ES214/spy500_descarga!ES213)</f>
        <v>-2.7235149918214602E-2</v>
      </c>
      <c r="ET213" s="3">
        <f>LN(spy500_descarga!ET214/spy500_descarga!ET213)</f>
        <v>-2.4493903486913125E-2</v>
      </c>
      <c r="EU213" s="3">
        <f>LN(spy500_descarga!EU214/spy500_descarga!EU213)</f>
        <v>0</v>
      </c>
      <c r="EV213" s="3">
        <f>LN(spy500_descarga!EV214/spy500_descarga!EV213)</f>
        <v>-5.8256197308458125E-3</v>
      </c>
      <c r="EW213" s="3">
        <f>LN(spy500_descarga!EW214/spy500_descarga!EW213)</f>
        <v>-7.5201547848510308E-3</v>
      </c>
      <c r="EX213" s="3">
        <f>LN(spy500_descarga!EX214/spy500_descarga!EX213)</f>
        <v>1.0240802658385749E-2</v>
      </c>
      <c r="EY213" s="3">
        <f>LN(spy500_descarga!EY214/spy500_descarga!EY213)</f>
        <v>4.5290943700368258E-3</v>
      </c>
      <c r="EZ213" s="3">
        <f>LN(spy500_descarga!EZ214/spy500_descarga!EZ213)</f>
        <v>-6.0139372811808609E-4</v>
      </c>
      <c r="FA213" s="3">
        <f>LN(spy500_descarga!FA214/spy500_descarga!FA213)</f>
        <v>5.1855103182171583E-2</v>
      </c>
      <c r="FB213" s="3">
        <f>LN(spy500_descarga!FB214/spy500_descarga!FB213)</f>
        <v>-3.8577399134093779E-3</v>
      </c>
      <c r="FC213" s="3">
        <f>LN(spy500_descarga!FC214/spy500_descarga!FC213)</f>
        <v>5.5971706520833884E-3</v>
      </c>
      <c r="FD213" s="3">
        <f>LN(spy500_descarga!FD214/spy500_descarga!FD213)</f>
        <v>4.4077777907902613E-3</v>
      </c>
      <c r="FE213" s="3">
        <f>LN(spy500_descarga!FE214/spy500_descarga!FE213)</f>
        <v>-4.3241415872007543E-3</v>
      </c>
      <c r="FF213" s="3">
        <f>LN(spy500_descarga!FF214/spy500_descarga!FF213)</f>
        <v>-2.623886913884688E-2</v>
      </c>
      <c r="FG213" s="3">
        <f>LN(spy500_descarga!FG214/spy500_descarga!FG213)</f>
        <v>9.6467752087465875E-3</v>
      </c>
      <c r="FH213" s="3">
        <f>LN(spy500_descarga!FH214/spy500_descarga!FH213)</f>
        <v>6.213199322601652E-3</v>
      </c>
      <c r="FI213" s="3">
        <f>LN(spy500_descarga!FI214/spy500_descarga!FI213)</f>
        <v>-4.6059962319422491E-2</v>
      </c>
      <c r="FJ213" s="3">
        <f>LN(spy500_descarga!FJ214/spy500_descarga!FJ213)</f>
        <v>-1.8686801688455707E-3</v>
      </c>
      <c r="FK213" s="3">
        <f>LN(spy500_descarga!FK214/spy500_descarga!FK213)</f>
        <v>2.3410133787216455E-3</v>
      </c>
      <c r="FL213" s="3">
        <f>LN(spy500_descarga!FL214/spy500_descarga!FL213)</f>
        <v>-8.1604132688755087E-4</v>
      </c>
      <c r="FM213" s="3">
        <f>LN(spy500_descarga!FM214/spy500_descarga!FM213)</f>
        <v>2.7664323136040473E-3</v>
      </c>
      <c r="FN213" s="3">
        <f>LN(spy500_descarga!FN214/spy500_descarga!FN213)</f>
        <v>-7.0108861402242966E-3</v>
      </c>
      <c r="FO213" s="3">
        <f>LN(spy500_descarga!FO214/spy500_descarga!FO213)</f>
        <v>4.2987450609124882E-3</v>
      </c>
      <c r="FP213" s="3">
        <f>LN(spy500_descarga!FP214/spy500_descarga!FP213)</f>
        <v>-2.5101649319709707E-2</v>
      </c>
      <c r="FQ213" s="3">
        <f>LN(spy500_descarga!FQ214/spy500_descarga!FQ213)</f>
        <v>-1.4884737998926011E-3</v>
      </c>
      <c r="FR213" s="3">
        <f>LN(spy500_descarga!FR214/spy500_descarga!FR213)</f>
        <v>1.8237672865737415E-4</v>
      </c>
      <c r="FS213" s="3">
        <f>LN(spy500_descarga!FS214/spy500_descarga!FS213)</f>
        <v>-5.4549603728311904E-3</v>
      </c>
      <c r="FT213" s="3">
        <f>LN(spy500_descarga!FT214/spy500_descarga!FT213)</f>
        <v>-1.6048496555218211E-2</v>
      </c>
      <c r="FU213" s="3">
        <f>LN(spy500_descarga!FU214/spy500_descarga!FU213)</f>
        <v>8.1852111131281921E-3</v>
      </c>
      <c r="FV213" s="3">
        <f>LN(spy500_descarga!FV214/spy500_descarga!FV213)</f>
        <v>6.4012957949021593E-3</v>
      </c>
      <c r="FW213" s="3">
        <f>LN(spy500_descarga!FW214/spy500_descarga!FW213)</f>
        <v>1.3851734614650371E-4</v>
      </c>
      <c r="FX213" s="3">
        <f>LN(spy500_descarga!FX214/spy500_descarga!FX213)</f>
        <v>6.5153998468650059E-3</v>
      </c>
      <c r="FY213" s="3">
        <f>LN(spy500_descarga!FY214/spy500_descarga!FY213)</f>
        <v>-1.8918581782026921E-3</v>
      </c>
      <c r="FZ213" s="3">
        <f>LN(spy500_descarga!FZ214/spy500_descarga!FZ213)</f>
        <v>1.6747266643307333E-3</v>
      </c>
      <c r="GA213" s="3">
        <f>LN(spy500_descarga!GA214/spy500_descarga!GA213)</f>
        <v>4.0245745021889046E-3</v>
      </c>
      <c r="GB213" s="3">
        <f>LN(spy500_descarga!GB214/spy500_descarga!GB213)</f>
        <v>-3.1192431631511283E-3</v>
      </c>
      <c r="GC213" s="3">
        <f>LN(spy500_descarga!GC214/spy500_descarga!GC213)</f>
        <v>-9.7286522692580125E-3</v>
      </c>
      <c r="GD213" s="3">
        <f>LN(spy500_descarga!GD214/spy500_descarga!GD213)</f>
        <v>-8.3877698394923279E-3</v>
      </c>
      <c r="GE213" s="3">
        <f>LN(spy500_descarga!GE214/spy500_descarga!GE213)</f>
        <v>-2.7020308336804305E-3</v>
      </c>
      <c r="GF213" s="3">
        <f>LN(spy500_descarga!GF214/spy500_descarga!GF213)</f>
        <v>2.4671346002740246E-2</v>
      </c>
      <c r="GG213" s="3">
        <f>LN(spy500_descarga!GG214/spy500_descarga!GG213)</f>
        <v>3.6276861525155668E-3</v>
      </c>
      <c r="GH213" s="3">
        <f>LN(spy500_descarga!GH214/spy500_descarga!GH213)</f>
        <v>-9.3178259861088613E-3</v>
      </c>
      <c r="GI213" s="3">
        <f>LN(spy500_descarga!GI214/spy500_descarga!GI213)</f>
        <v>-2.2937555842100369E-3</v>
      </c>
      <c r="GJ213" s="3">
        <f>LN(spy500_descarga!GJ214/spy500_descarga!GJ213)</f>
        <v>8.7806967276671277E-4</v>
      </c>
      <c r="GK213" s="3">
        <f>LN(spy500_descarga!GK214/spy500_descarga!GK213)</f>
        <v>-1.3605766616198032E-2</v>
      </c>
      <c r="GL213" s="3">
        <f>LN(spy500_descarga!GL214/spy500_descarga!GL213)</f>
        <v>5.5085925759877016E-3</v>
      </c>
      <c r="GM213" s="3">
        <f>LN(spy500_descarga!GM214/spy500_descarga!GM213)</f>
        <v>-1.1974180918907585E-2</v>
      </c>
      <c r="GN213" s="3">
        <f>LN(spy500_descarga!GN214/spy500_descarga!GN213)</f>
        <v>-3.2436456074174148E-3</v>
      </c>
      <c r="GO213" s="3">
        <f>LN(spy500_descarga!GO214/spy500_descarga!GO213)</f>
        <v>6.5933538257396855E-3</v>
      </c>
      <c r="GP213" s="3">
        <f>LN(spy500_descarga!GP214/spy500_descarga!GP213)</f>
        <v>-1.6165677971059233E-2</v>
      </c>
      <c r="GQ213" s="3">
        <f>LN(spy500_descarga!GQ214/spy500_descarga!GQ213)</f>
        <v>7.8920326279483203E-3</v>
      </c>
      <c r="GR213" s="3">
        <f>LN(spy500_descarga!GR214/spy500_descarga!GR213)</f>
        <v>1.3371234357272006E-2</v>
      </c>
      <c r="GS213" s="3">
        <f>LN(spy500_descarga!GS214/spy500_descarga!GS213)</f>
        <v>4.524782322634124E-3</v>
      </c>
      <c r="GT213" s="3">
        <f>LN(spy500_descarga!GT214/spy500_descarga!GT213)</f>
        <v>-2.2997691262835276E-3</v>
      </c>
      <c r="GU213" s="3">
        <f>LN(spy500_descarga!GU214/spy500_descarga!GU213)</f>
        <v>3.724763213439604E-3</v>
      </c>
      <c r="GV213" s="3">
        <f>LN(spy500_descarga!GV214/spy500_descarga!GV213)</f>
        <v>-9.3229169513392857E-3</v>
      </c>
      <c r="GW213" s="3">
        <f>LN(spy500_descarga!GW214/spy500_descarga!GW213)</f>
        <v>-1.5192818572131806E-2</v>
      </c>
      <c r="GX213" s="3">
        <f>LN(spy500_descarga!GX214/spy500_descarga!GX213)</f>
        <v>-1.7353375468710658E-2</v>
      </c>
      <c r="GY213" s="3">
        <f>LN(spy500_descarga!GY214/spy500_descarga!GY213)</f>
        <v>-1.0014083686291959E-2</v>
      </c>
      <c r="GZ213" s="3">
        <f>LN(spy500_descarga!GZ214/spy500_descarga!GZ213)</f>
        <v>-8.8536781474069491E-4</v>
      </c>
      <c r="HA213" s="3">
        <f>LN(spy500_descarga!HA214/spy500_descarga!HA213)</f>
        <v>-1.1036728792173406E-3</v>
      </c>
      <c r="HB213" s="3">
        <f>LN(spy500_descarga!HB214/spy500_descarga!HB213)</f>
        <v>-1.3732082174003898E-2</v>
      </c>
      <c r="HC213" s="3">
        <f>LN(spy500_descarga!HC214/spy500_descarga!HC213)</f>
        <v>3.6454446342226998E-3</v>
      </c>
      <c r="HD213" s="3">
        <f>LN(spy500_descarga!HD214/spy500_descarga!HD213)</f>
        <v>-8.7176775705836854E-4</v>
      </c>
      <c r="HE213" s="3">
        <f>LN(spy500_descarga!HE214/spy500_descarga!HE213)</f>
        <v>9.8173576040544733E-2</v>
      </c>
      <c r="HF213" s="3">
        <f>LN(spy500_descarga!HF214/spy500_descarga!HF213)</f>
        <v>3.7722021886310201E-4</v>
      </c>
      <c r="HG213" s="3">
        <f>LN(spy500_descarga!HG214/spy500_descarga!HG213)</f>
        <v>-1.1897238629162449E-3</v>
      </c>
      <c r="HH213" s="3">
        <f>LN(spy500_descarga!HH214/spy500_descarga!HH213)</f>
        <v>5.9873984192690402E-3</v>
      </c>
      <c r="HI213" s="3">
        <f>LN(spy500_descarga!HI214/spy500_descarga!HI213)</f>
        <v>-9.3271016712091965E-4</v>
      </c>
      <c r="HJ213" s="3">
        <f>LN(spy500_descarga!HJ214/spy500_descarga!HJ213)</f>
        <v>9.1964965470449321E-3</v>
      </c>
      <c r="HK213" s="3">
        <f>LN(spy500_descarga!HK214/spy500_descarga!HK213)</f>
        <v>6.2422837035168667E-3</v>
      </c>
      <c r="HL213" s="3">
        <f>LN(spy500_descarga!HL214/spy500_descarga!HL213)</f>
        <v>-1.0192816824065804E-2</v>
      </c>
      <c r="HM213" s="3">
        <f>LN(spy500_descarga!HM214/spy500_descarga!HM213)</f>
        <v>1.2412945206280817E-2</v>
      </c>
      <c r="HN213" s="3">
        <f>LN(spy500_descarga!HN214/spy500_descarga!HN213)</f>
        <v>-2.0591121260017938E-2</v>
      </c>
      <c r="HO213" s="3">
        <f>LN(spy500_descarga!HO214/spy500_descarga!HO213)</f>
        <v>7.7004702392147774E-3</v>
      </c>
      <c r="HP213" s="3">
        <f>LN(spy500_descarga!HP214/spy500_descarga!HP213)</f>
        <v>-2.7303591518794616E-3</v>
      </c>
      <c r="HQ213" s="3">
        <f>LN(spy500_descarga!HQ214/spy500_descarga!HQ213)</f>
        <v>-6.6895692295012143E-3</v>
      </c>
      <c r="HR213" s="3">
        <f>LN(spy500_descarga!HR214/spy500_descarga!HR213)</f>
        <v>-1.788397671836353E-3</v>
      </c>
      <c r="HS213" s="3">
        <f>LN(spy500_descarga!HS214/spy500_descarga!HS213)</f>
        <v>-1.362805832683632E-3</v>
      </c>
      <c r="HT213" s="3">
        <f>LN(spy500_descarga!HT214/spy500_descarga!HT213)</f>
        <v>5.6784448436953728E-4</v>
      </c>
      <c r="HU213" s="3">
        <f>LN(spy500_descarga!HU214/spy500_descarga!HU213)</f>
        <v>-6.8569916156953547E-3</v>
      </c>
      <c r="HV213" s="3">
        <f>LN(spy500_descarga!HV214/spy500_descarga!HV213)</f>
        <v>-7.1733321370712061E-2</v>
      </c>
      <c r="HW213" s="3">
        <f>LN(spy500_descarga!HW214/spy500_descarga!HW213)</f>
        <v>-1.377430875874709E-2</v>
      </c>
      <c r="HX213" s="3">
        <f>LN(spy500_descarga!HX214/spy500_descarga!HX213)</f>
        <v>1.973717892967853E-2</v>
      </c>
      <c r="HY213" s="3">
        <f>LN(spy500_descarga!HY214/spy500_descarga!HY213)</f>
        <v>8.2988196654887412E-3</v>
      </c>
      <c r="HZ213" s="3">
        <f>LN(spy500_descarga!HZ214/spy500_descarga!HZ213)</f>
        <v>5.4914605330794555E-4</v>
      </c>
      <c r="IA213" s="3">
        <f>LN(spy500_descarga!IA214/spy500_descarga!IA213)</f>
        <v>6.8385024108066938E-4</v>
      </c>
      <c r="IB213" s="3">
        <f>LN(spy500_descarga!IB214/spy500_descarga!IB213)</f>
        <v>1.1959986396170511E-3</v>
      </c>
      <c r="IC213" s="3">
        <f>LN(spy500_descarga!IC214/spy500_descarga!IC213)</f>
        <v>5.7221482771488428E-3</v>
      </c>
      <c r="ID213" s="3">
        <f>LN(spy500_descarga!ID214/spy500_descarga!ID213)</f>
        <v>-7.130148609013065E-3</v>
      </c>
      <c r="IE213" s="3">
        <f>LN(spy500_descarga!IE214/spy500_descarga!IE213)</f>
        <v>-1.0220476959897726E-2</v>
      </c>
      <c r="IF213" s="3">
        <f>LN(spy500_descarga!IF214/spy500_descarga!IF213)</f>
        <v>-9.7515199759915117E-3</v>
      </c>
      <c r="IG213" s="3">
        <f>LN(spy500_descarga!IG214/spy500_descarga!IG213)</f>
        <v>-3.6341311890234892E-3</v>
      </c>
      <c r="IH213" s="3">
        <f>LN(spy500_descarga!IH214/spy500_descarga!IH213)</f>
        <v>-8.8627586297733794E-3</v>
      </c>
      <c r="II213" s="3">
        <f>LN(spy500_descarga!II214/spy500_descarga!II213)</f>
        <v>-3.6986162432551768E-2</v>
      </c>
      <c r="IJ213" s="3">
        <f>LN(spy500_descarga!IJ214/spy500_descarga!IJ213)</f>
        <v>5.0084470133104032E-3</v>
      </c>
      <c r="IK213" s="3">
        <f>LN(spy500_descarga!IK214/spy500_descarga!IK213)</f>
        <v>7.7219500503824543E-3</v>
      </c>
      <c r="IL213" s="3">
        <f>LN(spy500_descarga!IL214/spy500_descarga!IL213)</f>
        <v>-3.2533404995587901E-3</v>
      </c>
      <c r="IM213" s="3">
        <f>LN(spy500_descarga!IM214/spy500_descarga!IM213)</f>
        <v>-2.8440252628586868E-4</v>
      </c>
      <c r="IN213" s="3">
        <f>LN(spy500_descarga!IN214/spy500_descarga!IN213)</f>
        <v>-3.1231454281045504E-3</v>
      </c>
      <c r="IO213" s="3">
        <f>LN(spy500_descarga!IO214/spy500_descarga!IO213)</f>
        <v>-1.9412973467901273E-2</v>
      </c>
      <c r="IP213" s="3">
        <f>LN(spy500_descarga!IP214/spy500_descarga!IP213)</f>
        <v>1.4509089370000372E-2</v>
      </c>
      <c r="IQ213" s="3">
        <f>LN(spy500_descarga!IQ214/spy500_descarga!IQ213)</f>
        <v>-1.4666421684288767E-2</v>
      </c>
      <c r="IR213" s="3">
        <f>LN(spy500_descarga!IR214/spy500_descarga!IR213)</f>
        <v>-3.0327741131412497E-4</v>
      </c>
      <c r="IS213" s="3">
        <f>LN(spy500_descarga!IS214/spy500_descarga!IS213)</f>
        <v>-1.3418124093337988E-2</v>
      </c>
      <c r="IT213" s="3">
        <f>LN(spy500_descarga!IT214/spy500_descarga!IT213)</f>
        <v>1.2062288307920742E-2</v>
      </c>
      <c r="IU213" s="3">
        <f>LN(spy500_descarga!IU214/spy500_descarga!IU213)</f>
        <v>-9.0812629523475807E-3</v>
      </c>
      <c r="IV213" s="3">
        <f>LN(spy500_descarga!IV214/spy500_descarga!IV213)</f>
        <v>-2.9574586893962875E-3</v>
      </c>
      <c r="IW213" s="3">
        <f>LN(spy500_descarga!IW214/spy500_descarga!IW213)</f>
        <v>-7.8037829177739042E-3</v>
      </c>
      <c r="IX213" s="3">
        <f>LN(spy500_descarga!IX214/spy500_descarga!IX213)</f>
        <v>2.9444134073053439E-3</v>
      </c>
      <c r="IY213" s="3">
        <f>LN(spy500_descarga!IY214/spy500_descarga!IY213)</f>
        <v>-1.9101691561313635E-2</v>
      </c>
      <c r="IZ213" s="3">
        <f>LN(spy500_descarga!IZ214/spy500_descarga!IZ213)</f>
        <v>-4.964278263999268E-2</v>
      </c>
      <c r="JA213" s="3">
        <f>LN(spy500_descarga!JA214/spy500_descarga!JA213)</f>
        <v>-1.0719688886427501E-3</v>
      </c>
      <c r="JB213" s="3">
        <f>LN(spy500_descarga!JB214/spy500_descarga!JB213)</f>
        <v>-8.1683720395022558E-3</v>
      </c>
      <c r="JC213" s="3">
        <f>LN(spy500_descarga!JC214/spy500_descarga!JC213)</f>
        <v>-3.0032940473296282E-3</v>
      </c>
      <c r="JD213" s="3">
        <f>LN(spy500_descarga!JD214/spy500_descarga!JD213)</f>
        <v>-6.3276464832525618E-4</v>
      </c>
      <c r="JE213" s="3">
        <f>LN(spy500_descarga!JE214/spy500_descarga!JE213)</f>
        <v>-8.274475030888493E-3</v>
      </c>
      <c r="JF213" s="3">
        <f>LN(spy500_descarga!JF214/spy500_descarga!JF213)</f>
        <v>-1.0309816659263244E-2</v>
      </c>
      <c r="JG213" s="3">
        <f>LN(spy500_descarga!JG214/spy500_descarga!JG213)</f>
        <v>6.932398513587716E-3</v>
      </c>
      <c r="JH213" s="3">
        <f>LN(spy500_descarga!JH214/spy500_descarga!JH213)</f>
        <v>-7.8720237453105881E-3</v>
      </c>
      <c r="JI213" s="3">
        <f>LN(spy500_descarga!JI214/spy500_descarga!JI213)</f>
        <v>-1.4888621439225235E-3</v>
      </c>
      <c r="JJ213" s="3">
        <f>LN(spy500_descarga!JJ214/spy500_descarga!JJ213)</f>
        <v>-2.1730506219648275E-2</v>
      </c>
      <c r="JK213" s="3">
        <f>LN(spy500_descarga!JK214/spy500_descarga!JK213)</f>
        <v>1.2929550002651303E-2</v>
      </c>
      <c r="JL213" s="3">
        <f>LN(spy500_descarga!JL214/spy500_descarga!JL213)</f>
        <v>-8.0052703509976893E-3</v>
      </c>
      <c r="JM213" s="3">
        <f>LN(spy500_descarga!JM214/spy500_descarga!JM213)</f>
        <v>-1.1061530020926191E-2</v>
      </c>
      <c r="JN213" s="3">
        <f>LN(spy500_descarga!JN214/spy500_descarga!JN213)</f>
        <v>-6.5544138709150421E-2</v>
      </c>
      <c r="JO213" s="3">
        <f>LN(spy500_descarga!JO214/spy500_descarga!JO213)</f>
        <v>-1.173253908494697E-2</v>
      </c>
      <c r="JP213" s="3">
        <f>LN(spy500_descarga!JP214/spy500_descarga!JP213)</f>
        <v>-6.9548677128690407E-3</v>
      </c>
      <c r="JQ213" s="3">
        <f>LN(spy500_descarga!JQ214/spy500_descarga!JQ213)</f>
        <v>-1.2661303650471394E-2</v>
      </c>
      <c r="JR213" s="3">
        <f>LN(spy500_descarga!JR214/spy500_descarga!JR213)</f>
        <v>-2.4220844436046801E-2</v>
      </c>
      <c r="JS213" s="3">
        <f>LN(spy500_descarga!JS214/spy500_descarga!JS213)</f>
        <v>-1.707143087072676E-2</v>
      </c>
      <c r="JT213" s="3">
        <f>LN(spy500_descarga!JT214/spy500_descarga!JT213)</f>
        <v>-3.1555185226770061E-2</v>
      </c>
      <c r="JU213" s="3">
        <f>LN(spy500_descarga!JU214/spy500_descarga!JU213)</f>
        <v>0.1216664746904909</v>
      </c>
      <c r="JV213" s="3">
        <f>LN(spy500_descarga!JV214/spy500_descarga!JV213)</f>
        <v>1.9251239649444793E-3</v>
      </c>
      <c r="JW213" s="3">
        <f>LN(spy500_descarga!JW214/spy500_descarga!JW213)</f>
        <v>-3.3281931519122997E-3</v>
      </c>
      <c r="JX213" s="3">
        <f>LN(spy500_descarga!JX214/spy500_descarga!JX213)</f>
        <v>-1.1568515850405641E-2</v>
      </c>
      <c r="JY213" s="3">
        <f>LN(spy500_descarga!JY214/spy500_descarga!JY213)</f>
        <v>4.2458720805585784E-3</v>
      </c>
      <c r="JZ213" s="3">
        <f>LN(spy500_descarga!JZ214/spy500_descarga!JZ213)</f>
        <v>4.4921908341171929E-3</v>
      </c>
      <c r="KA213" s="3">
        <f>LN(spy500_descarga!KA214/spy500_descarga!KA213)</f>
        <v>-1.7073765227543738E-2</v>
      </c>
      <c r="KB213" s="3">
        <f>LN(spy500_descarga!KB214/spy500_descarga!KB213)</f>
        <v>-4.7026678085656873E-3</v>
      </c>
      <c r="KC213" s="3">
        <f>LN(spy500_descarga!KC214/spy500_descarga!KC213)</f>
        <v>0</v>
      </c>
      <c r="KD213" s="3">
        <f>LN(spy500_descarga!KD214/spy500_descarga!KD213)</f>
        <v>4.7282407246053227E-3</v>
      </c>
      <c r="KE213" s="3">
        <f>LN(spy500_descarga!KE214/spy500_descarga!KE213)</f>
        <v>-9.7580211565627961E-3</v>
      </c>
      <c r="KF213" s="3">
        <f>LN(spy500_descarga!KF214/spy500_descarga!KF213)</f>
        <v>1.6822438144319047E-3</v>
      </c>
      <c r="KG213" s="3">
        <f>LN(spy500_descarga!KG214/spy500_descarga!KG213)</f>
        <v>-2.0199907238223493E-2</v>
      </c>
      <c r="KH213" s="3">
        <f>LN(spy500_descarga!KH214/spy500_descarga!KH213)</f>
        <v>1.4941897753768573E-3</v>
      </c>
      <c r="KI213" s="3">
        <f>LN(spy500_descarga!KI214/spy500_descarga!KI213)</f>
        <v>-7.6464873295213455E-3</v>
      </c>
      <c r="KJ213" s="3">
        <f>LN(spy500_descarga!KJ214/spy500_descarga!KJ213)</f>
        <v>3.4897367075493934E-3</v>
      </c>
      <c r="KK213" s="3">
        <f>LN(spy500_descarga!KK214/spy500_descarga!KK213)</f>
        <v>-6.0438227656362479E-3</v>
      </c>
      <c r="KL213" s="3">
        <f>LN(spy500_descarga!KL214/spy500_descarga!KL213)</f>
        <v>-4.5237472866476398E-2</v>
      </c>
      <c r="KM213" s="3">
        <f>LN(spy500_descarga!KM214/spy500_descarga!KM213)</f>
        <v>1.1032456089586666E-2</v>
      </c>
      <c r="KN213" s="3">
        <f>LN(spy500_descarga!KN214/spy500_descarga!KN213)</f>
        <v>-9.593140119071893E-3</v>
      </c>
      <c r="KO213" s="3">
        <f>LN(spy500_descarga!KO214/spy500_descarga!KO213)</f>
        <v>-1.7006579648709908E-3</v>
      </c>
      <c r="KP213" s="3">
        <f>LN(spy500_descarga!KP214/spy500_descarga!KP213)</f>
        <v>1.2392170336672292E-2</v>
      </c>
      <c r="KQ213" s="3">
        <f>LN(spy500_descarga!KQ214/spy500_descarga!KQ213)</f>
        <v>-2.1997818042349751E-2</v>
      </c>
      <c r="KR213" s="3">
        <f>LN(spy500_descarga!KR214/spy500_descarga!KR213)</f>
        <v>9.5822605737143317E-3</v>
      </c>
      <c r="KS213" s="3">
        <f>LN(spy500_descarga!KS214/spy500_descarga!KS213)</f>
        <v>6.9240222268117805E-3</v>
      </c>
      <c r="KT213" s="3">
        <f>LN(spy500_descarga!KT214/spy500_descarga!KT213)</f>
        <v>-1.8624628271211738E-2</v>
      </c>
      <c r="KU213" s="3">
        <f>LN(spy500_descarga!KU214/spy500_descarga!KU213)</f>
        <v>-1.5093754549635638E-2</v>
      </c>
      <c r="KV213" s="3">
        <f>LN(spy500_descarga!KV214/spy500_descarga!KV213)</f>
        <v>1.5622844078128702E-4</v>
      </c>
      <c r="KW213" s="3">
        <f>LN(spy500_descarga!KW214/spy500_descarga!KW213)</f>
        <v>8.0968365884542155E-3</v>
      </c>
      <c r="KX213" s="3">
        <f>LN(spy500_descarga!KX214/spy500_descarga!KX213)</f>
        <v>-9.0601074510077272E-3</v>
      </c>
      <c r="KY213" s="3">
        <f>LN(spy500_descarga!KY214/spy500_descarga!KY213)</f>
        <v>1.9067147068080024E-2</v>
      </c>
      <c r="KZ213" s="3">
        <f>LN(spy500_descarga!KZ214/spy500_descarga!KZ213)</f>
        <v>-1.8443944030240671E-2</v>
      </c>
      <c r="LA213" s="3">
        <f>LN(spy500_descarga!LA214/spy500_descarga!LA213)</f>
        <v>-6.8196581645180105E-3</v>
      </c>
      <c r="LB213" s="3">
        <f>LN(spy500_descarga!LB214/spy500_descarga!LB213)</f>
        <v>1.141291977303318E-2</v>
      </c>
      <c r="LC213" s="3">
        <f>LN(spy500_descarga!LC214/spy500_descarga!LC213)</f>
        <v>-1.1874261152039778E-3</v>
      </c>
      <c r="LD213" s="3">
        <f>LN(spy500_descarga!LD214/spy500_descarga!LD213)</f>
        <v>3.3321294774942421E-3</v>
      </c>
      <c r="LE213" s="3">
        <f>LN(spy500_descarga!LE214/spy500_descarga!LE213)</f>
        <v>9.6401937205120511E-3</v>
      </c>
      <c r="LF213" s="3">
        <f>LN(spy500_descarga!LF214/spy500_descarga!LF213)</f>
        <v>-1.6839680940142852E-2</v>
      </c>
      <c r="LG213" s="3">
        <f>LN(spy500_descarga!LG214/spy500_descarga!LG213)</f>
        <v>-2.0936650569672956E-2</v>
      </c>
      <c r="LH213" s="3">
        <f>LN(spy500_descarga!LH214/spy500_descarga!LH213)</f>
        <v>1.5472479127143904E-2</v>
      </c>
      <c r="LI213" s="3">
        <f>LN(spy500_descarga!LI214/spy500_descarga!LI213)</f>
        <v>-6.2769619053639958E-3</v>
      </c>
      <c r="LJ213" s="3">
        <f>LN(spy500_descarga!LJ214/spy500_descarga!LJ213)</f>
        <v>-3.2235113632697515E-2</v>
      </c>
      <c r="LK213" s="3">
        <f>LN(spy500_descarga!LK214/spy500_descarga!LK213)</f>
        <v>3.7369798829954975E-3</v>
      </c>
      <c r="LL213" s="3">
        <f>LN(spy500_descarga!LL214/spy500_descarga!LL213)</f>
        <v>-5.3011437577707207E-3</v>
      </c>
      <c r="LM213" s="3">
        <f>LN(spy500_descarga!LM214/spy500_descarga!LM213)</f>
        <v>-4.9463370113935513E-3</v>
      </c>
      <c r="LN213" s="3">
        <f>LN(spy500_descarga!LN214/spy500_descarga!LN213)</f>
        <v>1.8431401612570707E-3</v>
      </c>
      <c r="LO213" s="3">
        <f>LN(spy500_descarga!LO214/spy500_descarga!LO213)</f>
        <v>-6.3138327643965791E-3</v>
      </c>
      <c r="LP213" s="3">
        <f>LN(spy500_descarga!LP214/spy500_descarga!LP213)</f>
        <v>-2.0691665225944927E-3</v>
      </c>
      <c r="LQ213" s="3">
        <f>LN(spy500_descarga!LQ214/spy500_descarga!LQ213)</f>
        <v>1.9525175439812786E-3</v>
      </c>
      <c r="LR213" s="3">
        <f>LN(spy500_descarga!LR214/spy500_descarga!LR213)</f>
        <v>1.4666889546284324E-2</v>
      </c>
      <c r="LS213" s="3">
        <f>LN(spy500_descarga!LS214/spy500_descarga!LS213)</f>
        <v>3.70934934303392E-2</v>
      </c>
      <c r="LT213" s="3">
        <f>LN(spy500_descarga!LT214/spy500_descarga!LT213)</f>
        <v>-1.91210729790968E-2</v>
      </c>
      <c r="LU213" s="3">
        <f>LN(spy500_descarga!LU214/spy500_descarga!LU213)</f>
        <v>-2.4543316192407998E-2</v>
      </c>
      <c r="LV213" s="3">
        <f>LN(spy500_descarga!LV214/spy500_descarga!LV213)</f>
        <v>-1.5498764463788874E-2</v>
      </c>
      <c r="LW213" s="3">
        <f>LN(spy500_descarga!LW214/spy500_descarga!LW213)</f>
        <v>-1.2012174798531528E-2</v>
      </c>
      <c r="LX213" s="3">
        <f>LN(spy500_descarga!LX214/spy500_descarga!LX213)</f>
        <v>7.1974932305453772E-3</v>
      </c>
      <c r="LY213" s="3">
        <f>LN(spy500_descarga!LY214/spy500_descarga!LY213)</f>
        <v>-1.0416728422307961E-2</v>
      </c>
      <c r="LZ213" s="3">
        <f>LN(spy500_descarga!LZ214/spy500_descarga!LZ213)</f>
        <v>-9.3829233544946138E-3</v>
      </c>
      <c r="MA213" s="3">
        <f>LN(spy500_descarga!MA214/spy500_descarga!MA213)</f>
        <v>-1.8801388012527445E-4</v>
      </c>
      <c r="MB213" s="3">
        <f>LN(spy500_descarga!MB214/spy500_descarga!MB213)</f>
        <v>-1.4499911104533478E-2</v>
      </c>
      <c r="MC213" s="3">
        <f>LN(spy500_descarga!MC214/spy500_descarga!MC213)</f>
        <v>-5.6930057413797589E-3</v>
      </c>
      <c r="MD213" s="3">
        <f>LN(spy500_descarga!MD214/spy500_descarga!MD213)</f>
        <v>2.4009415478365563E-3</v>
      </c>
      <c r="ME213" s="3">
        <f>LN(spy500_descarga!ME214/spy500_descarga!ME213)</f>
        <v>4.8008564945970465E-2</v>
      </c>
      <c r="MF213" s="3">
        <f>LN(spy500_descarga!MF214/spy500_descarga!MF213)</f>
        <v>-1.1034644878085251E-3</v>
      </c>
      <c r="MG213" s="3">
        <f>LN(spy500_descarga!MG214/spy500_descarga!MG213)</f>
        <v>2.1190453850120586E-3</v>
      </c>
      <c r="MH213" s="3">
        <f>LN(spy500_descarga!MH214/spy500_descarga!MH213)</f>
        <v>0</v>
      </c>
      <c r="MI213" s="3">
        <f>LN(spy500_descarga!MI214/spy500_descarga!MI213)</f>
        <v>1.8375592770923228E-2</v>
      </c>
      <c r="MJ213" s="3">
        <f>LN(spy500_descarga!MJ214/spy500_descarga!MJ213)</f>
        <v>4.0447990873752424E-3</v>
      </c>
      <c r="MK213" s="3">
        <f>LN(spy500_descarga!MK214/spy500_descarga!MK213)</f>
        <v>-2.8916156305863638E-2</v>
      </c>
      <c r="ML213" s="3">
        <f>LN(spy500_descarga!ML214/spy500_descarga!ML213)</f>
        <v>-9.8478964710177128E-3</v>
      </c>
      <c r="MM213" s="3">
        <f>LN(spy500_descarga!MM214/spy500_descarga!MM213)</f>
        <v>-3.3159106745098296E-2</v>
      </c>
      <c r="MN213" s="3">
        <f>LN(spy500_descarga!MN214/spy500_descarga!MN213)</f>
        <v>-9.2233434442476232E-3</v>
      </c>
      <c r="MO213" s="3">
        <f>LN(spy500_descarga!MO214/spy500_descarga!MO213)</f>
        <v>-1.787734952816784E-2</v>
      </c>
      <c r="MP213" s="3">
        <f>LN(spy500_descarga!MP214/spy500_descarga!MP213)</f>
        <v>7.6181178957664122E-3</v>
      </c>
      <c r="MQ213" s="3">
        <f>LN(spy500_descarga!MQ214/spy500_descarga!MQ213)</f>
        <v>-7.1910347303301295E-3</v>
      </c>
      <c r="MR213" s="3">
        <f>LN(spy500_descarga!MR214/spy500_descarga!MR213)</f>
        <v>-1.466788105884175E-3</v>
      </c>
      <c r="MS213" s="3">
        <f>LN(spy500_descarga!MS214/spy500_descarga!MS213)</f>
        <v>-4.875261547966179E-3</v>
      </c>
      <c r="MT213" s="3" t="e">
        <f>LN(spy500_descarga!MT214/spy500_descarga!MT213)</f>
        <v>#DIV/0!</v>
      </c>
      <c r="MU213" s="3">
        <f>LN(spy500_descarga!MU214/spy500_descarga!MU213)</f>
        <v>-8.6339985505062278E-3</v>
      </c>
      <c r="MV213" s="3">
        <f>LN(spy500_descarga!MV214/spy500_descarga!MV213)</f>
        <v>5.1591174973257175E-3</v>
      </c>
      <c r="MW213" s="3">
        <f>LN(spy500_descarga!MW214/spy500_descarga!MW213)</f>
        <v>1.1217378164009998E-2</v>
      </c>
      <c r="MX213" s="3">
        <f>LN(spy500_descarga!MX214/spy500_descarga!MX213)</f>
        <v>-1.4313442736361337E-2</v>
      </c>
      <c r="MY213" s="3">
        <f>LN(spy500_descarga!MY214/spy500_descarga!MY213)</f>
        <v>1.0801776919657039E-2</v>
      </c>
      <c r="MZ213" s="3">
        <f>LN(spy500_descarga!MZ214/spy500_descarga!MZ213)</f>
        <v>1.2008494354954432E-3</v>
      </c>
      <c r="NA213" s="3">
        <f>LN(spy500_descarga!NA214/spy500_descarga!NA213)</f>
        <v>-1.2727387649154768E-2</v>
      </c>
      <c r="NB213" s="3">
        <f>LN(spy500_descarga!NB214/spy500_descarga!NB213)</f>
        <v>-8.8720828050311614E-3</v>
      </c>
      <c r="NC213" s="3">
        <f>LN(spy500_descarga!NC214/spy500_descarga!NC213)</f>
        <v>-4.9971523268893267E-3</v>
      </c>
      <c r="ND213" s="3">
        <f>LN(spy500_descarga!ND214/spy500_descarga!ND213)</f>
        <v>9.8965476872306148E-3</v>
      </c>
      <c r="NE213" s="3">
        <f>LN(spy500_descarga!NE214/spy500_descarga!NE213)</f>
        <v>-1.4895434357450265E-2</v>
      </c>
      <c r="NF213" s="3">
        <f>LN(spy500_descarga!NF214/spy500_descarga!NF213)</f>
        <v>-1.4791565374969418E-2</v>
      </c>
      <c r="NG213" s="3">
        <f>LN(spy500_descarga!NG214/spy500_descarga!NG213)</f>
        <v>-8.5387991656362024E-3</v>
      </c>
      <c r="NH213" s="3">
        <f>LN(spy500_descarga!NH214/spy500_descarga!NH213)</f>
        <v>-9.247367324829359E-3</v>
      </c>
      <c r="NI213" s="3">
        <f>LN(spy500_descarga!NI214/spy500_descarga!NI213)</f>
        <v>1.0251179648144921E-2</v>
      </c>
      <c r="NJ213" s="3">
        <f>LN(spy500_descarga!NJ214/spy500_descarga!NJ213)</f>
        <v>-1.4648889551326429E-2</v>
      </c>
      <c r="NK213" s="3">
        <f>LN(spy500_descarga!NK214/spy500_descarga!NK213)</f>
        <v>-7.3755087033262673E-3</v>
      </c>
      <c r="NL213" s="3">
        <f>LN(spy500_descarga!NL214/spy500_descarga!NL213)</f>
        <v>1.8166873955131203E-2</v>
      </c>
      <c r="NM213" s="3">
        <f>LN(spy500_descarga!NM214/spy500_descarga!NM213)</f>
        <v>-4.93029837861349E-3</v>
      </c>
      <c r="NN213" s="3">
        <f>LN(spy500_descarga!NN214/spy500_descarga!NN213)</f>
        <v>2.7257386748025378E-3</v>
      </c>
      <c r="NO213" s="3">
        <f>LN(spy500_descarga!NO214/spy500_descarga!NO213)</f>
        <v>1.163135346050318E-2</v>
      </c>
      <c r="NP213" s="3">
        <f>LN(spy500_descarga!NP214/spy500_descarga!NP213)</f>
        <v>-7.7264627578882685E-3</v>
      </c>
      <c r="NQ213" s="3">
        <f>LN(spy500_descarga!NQ214/spy500_descarga!NQ213)</f>
        <v>5.5463725589319827E-2</v>
      </c>
      <c r="NR213" s="3">
        <f>LN(spy500_descarga!NR214/spy500_descarga!NR213)</f>
        <v>9.7887398147530735E-3</v>
      </c>
      <c r="NS213" s="3">
        <f>LN(spy500_descarga!NS214/spy500_descarga!NS213)</f>
        <v>-9.7853862105341002E-4</v>
      </c>
      <c r="NT213" s="3">
        <f>LN(spy500_descarga!NT214/spy500_descarga!NT213)</f>
        <v>7.1803228973870538E-3</v>
      </c>
      <c r="NU213" s="3">
        <f>LN(spy500_descarga!NU214/spy500_descarga!NU213)</f>
        <v>-7.6257397696828906E-3</v>
      </c>
      <c r="NV213" s="3">
        <f>LN(spy500_descarga!NV214/spy500_descarga!NV213)</f>
        <v>-1.7878913335878061E-2</v>
      </c>
      <c r="NW213" s="3">
        <f>LN(spy500_descarga!NW214/spy500_descarga!NW213)</f>
        <v>-3.2201350296657332E-3</v>
      </c>
      <c r="NX213" s="3">
        <f>LN(spy500_descarga!NX214/spy500_descarga!NX213)</f>
        <v>-8.7560624502174052E-3</v>
      </c>
      <c r="NY213" s="3">
        <f>LN(spy500_descarga!NY214/spy500_descarga!NY213)</f>
        <v>4.9788162755055117E-4</v>
      </c>
      <c r="NZ213" s="3">
        <f>LN(spy500_descarga!NZ214/spy500_descarga!NZ213)</f>
        <v>-1.0373201632565502E-2</v>
      </c>
      <c r="OA213" s="3">
        <f>LN(spy500_descarga!OA214/spy500_descarga!OA213)</f>
        <v>-1.3544712500800399E-3</v>
      </c>
      <c r="OB213" s="3">
        <f>LN(spy500_descarga!OB214/spy500_descarga!OB213)</f>
        <v>4.6933761456387111E-3</v>
      </c>
      <c r="OC213" s="3">
        <f>LN(spy500_descarga!OC214/spy500_descarga!OC213)</f>
        <v>-5.2934363083036789E-3</v>
      </c>
      <c r="OD213" s="3">
        <f>LN(spy500_descarga!OD214/spy500_descarga!OD213)</f>
        <v>-2.6170740588382689E-4</v>
      </c>
      <c r="OE213" s="3">
        <f>LN(spy500_descarga!OE214/spy500_descarga!OE213)</f>
        <v>1.2795534890895665E-4</v>
      </c>
      <c r="OF213" s="3">
        <f>LN(spy500_descarga!OF214/spy500_descarga!OF213)</f>
        <v>-1.2310803684920461E-2</v>
      </c>
      <c r="OG213" s="3">
        <f>LN(spy500_descarga!OG214/spy500_descarga!OG213)</f>
        <v>-1.4136850735463774E-2</v>
      </c>
      <c r="OH213" s="3">
        <f>LN(spy500_descarga!OH214/spy500_descarga!OH213)</f>
        <v>-8.4061192841799574E-3</v>
      </c>
      <c r="OI213" s="3">
        <f>LN(spy500_descarga!OI214/spy500_descarga!OI213)</f>
        <v>1.1651140203881541E-3</v>
      </c>
      <c r="OJ213" s="3">
        <f>LN(spy500_descarga!OJ214/spy500_descarga!OJ213)</f>
        <v>1.5434461455619356E-2</v>
      </c>
      <c r="OK213" s="3">
        <f>LN(spy500_descarga!OK214/spy500_descarga!OK213)</f>
        <v>0</v>
      </c>
      <c r="OL213" s="3">
        <f>LN(spy500_descarga!OL214/spy500_descarga!OL213)</f>
        <v>-2.5456369294399772E-3</v>
      </c>
      <c r="OM213" s="3">
        <f>LN(spy500_descarga!OM214/spy500_descarga!OM213)</f>
        <v>2.8715282008737783E-2</v>
      </c>
      <c r="ON213" s="3">
        <f>LN(spy500_descarga!ON214/spy500_descarga!ON213)</f>
        <v>1.4808536735572621E-3</v>
      </c>
      <c r="OO213" s="3">
        <f>LN(spy500_descarga!OO214/spy500_descarga!OO213)</f>
        <v>-1.8361441769112335E-3</v>
      </c>
      <c r="OP213" s="3">
        <f>LN(spy500_descarga!OP214/spy500_descarga!OP213)</f>
        <v>9.9971708026693942E-3</v>
      </c>
      <c r="OQ213" s="3">
        <f>LN(spy500_descarga!OQ214/spy500_descarga!OQ213)</f>
        <v>1.0094580417298592E-4</v>
      </c>
      <c r="OR213" s="3">
        <f>LN(spy500_descarga!OR214/spy500_descarga!OR213)</f>
        <v>-5.9240028455253132E-3</v>
      </c>
      <c r="OS213" s="3">
        <f>LN(spy500_descarga!OS214/spy500_descarga!OS213)</f>
        <v>-9.6190730404122175E-3</v>
      </c>
      <c r="OT213" s="3">
        <f>LN(spy500_descarga!OT214/spy500_descarga!OT213)</f>
        <v>-6.7957243824393965E-3</v>
      </c>
      <c r="OU213" s="3">
        <f>LN(spy500_descarga!OU214/spy500_descarga!OU213)</f>
        <v>-4.8943436360344837E-2</v>
      </c>
      <c r="OV213" s="3">
        <f>LN(spy500_descarga!OV214/spy500_descarga!OV213)</f>
        <v>8.1288858735680089E-4</v>
      </c>
      <c r="OW213" s="3">
        <f>LN(spy500_descarga!OW214/spy500_descarga!OW213)</f>
        <v>-7.1587794721304594E-3</v>
      </c>
      <c r="OX213" s="3">
        <f>LN(spy500_descarga!OX214/spy500_descarga!OX213)</f>
        <v>-3.5726700799863192E-3</v>
      </c>
      <c r="OY213" s="3">
        <f>LN(spy500_descarga!OY214/spy500_descarga!OY213)</f>
        <v>-1.3375367213160161E-3</v>
      </c>
      <c r="OZ213" s="3">
        <f>LN(spy500_descarga!OZ214/spy500_descarga!OZ213)</f>
        <v>2.8570484314633548E-4</v>
      </c>
      <c r="PA213" s="3">
        <f>LN(spy500_descarga!PA214/spy500_descarga!PA213)</f>
        <v>-1.5988228909374007E-2</v>
      </c>
      <c r="PB213" s="3">
        <f>LN(spy500_descarga!PB214/spy500_descarga!PB213)</f>
        <v>2.1540332204670064E-4</v>
      </c>
      <c r="PC213" s="3">
        <f>LN(spy500_descarga!PC214/spy500_descarga!PC213)</f>
        <v>7.8846896339140882E-4</v>
      </c>
      <c r="PD213" s="3">
        <f>LN(spy500_descarga!PD214/spy500_descarga!PD213)</f>
        <v>7.1362996012797476E-4</v>
      </c>
      <c r="PE213" s="3">
        <f>LN(spy500_descarga!PE214/spy500_descarga!PE213)</f>
        <v>-1.2402944485333632E-2</v>
      </c>
      <c r="PF213" s="3">
        <f>LN(spy500_descarga!PF214/spy500_descarga!PF213)</f>
        <v>-2.1878753181709676E-2</v>
      </c>
      <c r="PG213" s="3">
        <f>LN(spy500_descarga!PG214/spy500_descarga!PG213)</f>
        <v>-2.1447377362429888E-2</v>
      </c>
      <c r="PH213" s="3">
        <f>LN(spy500_descarga!PH214/spy500_descarga!PH213)</f>
        <v>-3.5356385004604242E-3</v>
      </c>
      <c r="PI213" s="3">
        <f>LN(spy500_descarga!PI214/spy500_descarga!PI213)</f>
        <v>3.1067648590926001E-3</v>
      </c>
      <c r="PJ213" s="3">
        <f>LN(spy500_descarga!PJ214/spy500_descarga!PJ213)</f>
        <v>-1.6569849813695192E-2</v>
      </c>
      <c r="PK213" s="3">
        <f>LN(spy500_descarga!PK214/spy500_descarga!PK213)</f>
        <v>-2.1154999565497299E-2</v>
      </c>
      <c r="PL213" s="3">
        <f>LN(spy500_descarga!PL214/spy500_descarga!PL213)</f>
        <v>2.1468655027915826E-3</v>
      </c>
      <c r="PM213" s="3">
        <f>LN(spy500_descarga!PM214/spy500_descarga!PM213)</f>
        <v>-1.0645084363547764E-2</v>
      </c>
      <c r="PN213" s="3">
        <f>LN(spy500_descarga!PN214/spy500_descarga!PN213)</f>
        <v>-9.4800229786087559E-3</v>
      </c>
      <c r="PO213" s="3">
        <f>LN(spy500_descarga!PO214/spy500_descarga!PO213)</f>
        <v>-1.729293928209721E-2</v>
      </c>
      <c r="PP213" s="3">
        <f>LN(spy500_descarga!PP214/spy500_descarga!PP213)</f>
        <v>3.605218622106772E-2</v>
      </c>
      <c r="PQ213" s="3">
        <f>LN(spy500_descarga!PQ214/spy500_descarga!PQ213)</f>
        <v>-4.7639795589676104E-4</v>
      </c>
      <c r="PR213" s="3">
        <f>LN(spy500_descarga!PR214/spy500_descarga!PR213)</f>
        <v>1.3544254348404776E-2</v>
      </c>
      <c r="PS213" s="3">
        <f>LN(spy500_descarga!PS214/spy500_descarga!PS213)</f>
        <v>-1.0186767248268655E-2</v>
      </c>
      <c r="PT213" s="3">
        <f>LN(spy500_descarga!PT214/spy500_descarga!PT213)</f>
        <v>-3.0586465018485966E-4</v>
      </c>
      <c r="PU213" s="3">
        <f>LN(spy500_descarga!PU214/spy500_descarga!PU213)</f>
        <v>-8.3782113686779441E-3</v>
      </c>
      <c r="PV213" s="3">
        <f>LN(spy500_descarga!PV214/spy500_descarga!PV213)</f>
        <v>-1.1523810046172386E-2</v>
      </c>
      <c r="PW213" s="3">
        <f>LN(spy500_descarga!PW214/spy500_descarga!PW213)</f>
        <v>-2.6323901508550555E-3</v>
      </c>
      <c r="PX213" s="3">
        <f>LN(spy500_descarga!PX214/spy500_descarga!PX213)</f>
        <v>-1.5866622028879427E-2</v>
      </c>
      <c r="PY213" s="3">
        <f>LN(spy500_descarga!PY214/spy500_descarga!PY213)</f>
        <v>-2.0116587219936977E-2</v>
      </c>
      <c r="PZ213" s="3">
        <f>LN(spy500_descarga!PZ214/spy500_descarga!PZ213)</f>
        <v>3.0174628676286903E-2</v>
      </c>
      <c r="QA213" s="3">
        <f>LN(spy500_descarga!QA214/spy500_descarga!QA213)</f>
        <v>1.8886902757216247E-3</v>
      </c>
      <c r="QB213" s="3" t="e">
        <f>LN(spy500_descarga!QB214/spy500_descarga!QB213)</f>
        <v>#DIV/0!</v>
      </c>
      <c r="QC213" s="3">
        <f>LN(spy500_descarga!QC214/spy500_descarga!QC213)</f>
        <v>-3.431665568438623E-3</v>
      </c>
      <c r="QD213" s="3">
        <f>LN(spy500_descarga!QD214/spy500_descarga!QD213)</f>
        <v>3.157080178096807E-4</v>
      </c>
      <c r="QE213" s="3">
        <f>LN(spy500_descarga!QE214/spy500_descarga!QE213)</f>
        <v>2.648516550719968E-2</v>
      </c>
      <c r="QF213" s="3">
        <f>LN(spy500_descarga!QF214/spy500_descarga!QF213)</f>
        <v>-5.6095887128661398E-3</v>
      </c>
      <c r="QG213" s="3">
        <f>LN(spy500_descarga!QG214/spy500_descarga!QG213)</f>
        <v>-8.3687582792379145E-3</v>
      </c>
      <c r="QH213" s="3">
        <f>LN(spy500_descarga!QH214/spy500_descarga!QH213)</f>
        <v>-2.0217515055923688E-2</v>
      </c>
      <c r="QI213" s="3">
        <f>LN(spy500_descarga!QI214/spy500_descarga!QI213)</f>
        <v>6.264089134905739E-3</v>
      </c>
      <c r="QJ213" s="3">
        <f>LN(spy500_descarga!QJ214/spy500_descarga!QJ213)</f>
        <v>8.0645867954418395E-3</v>
      </c>
      <c r="QK213" s="3">
        <f>LN(spy500_descarga!QK214/spy500_descarga!QK213)</f>
        <v>-1.8935422135676686E-3</v>
      </c>
      <c r="QL213" s="3">
        <f>LN(spy500_descarga!QL214/spy500_descarga!QL213)</f>
        <v>-6.6611162827361903E-3</v>
      </c>
      <c r="QM213" s="3">
        <f>LN(spy500_descarga!QM214/spy500_descarga!QM213)</f>
        <v>4.0162770610276512E-4</v>
      </c>
      <c r="QN213" s="3">
        <f>LN(spy500_descarga!QN214/spy500_descarga!QN213)</f>
        <v>-4.8390914127280143E-3</v>
      </c>
      <c r="QO213" s="3">
        <f>LN(spy500_descarga!QO214/spy500_descarga!QO213)</f>
        <v>5.2518913723544327E-3</v>
      </c>
      <c r="QP213" s="3">
        <f>LN(spy500_descarga!QP214/spy500_descarga!QP213)</f>
        <v>0</v>
      </c>
      <c r="QQ213" s="3">
        <f>LN(spy500_descarga!QQ214/spy500_descarga!QQ213)</f>
        <v>1.1842217719954981E-2</v>
      </c>
      <c r="QR213" s="3">
        <f>LN(spy500_descarga!QR214/spy500_descarga!QR213)</f>
        <v>-2.4170412708259075E-2</v>
      </c>
      <c r="QS213" s="3">
        <f>LN(spy500_descarga!QS214/spy500_descarga!QS213)</f>
        <v>-1.0443761090927426E-2</v>
      </c>
      <c r="QT213" s="3">
        <f>LN(spy500_descarga!QT214/spy500_descarga!QT213)</f>
        <v>3.3748550004012549E-3</v>
      </c>
      <c r="QU213" s="3">
        <f>LN(spy500_descarga!QU214/spy500_descarga!QU213)</f>
        <v>1.1626465611603702E-2</v>
      </c>
      <c r="QV213" s="3">
        <f>LN(spy500_descarga!QV214/spy500_descarga!QV213)</f>
        <v>-9.131257485821432E-3</v>
      </c>
      <c r="QW213" s="3">
        <f>LN(spy500_descarga!QW214/spy500_descarga!QW213)</f>
        <v>7.2886781073100478E-3</v>
      </c>
      <c r="QX213" s="3">
        <f>LN(spy500_descarga!QX214/spy500_descarga!QX213)</f>
        <v>5.9160014765513389E-3</v>
      </c>
      <c r="QY213" s="3">
        <f>LN(spy500_descarga!QY214/spy500_descarga!QY213)</f>
        <v>8.8263202250996107E-4</v>
      </c>
      <c r="QZ213" s="3">
        <f>LN(spy500_descarga!QZ214/spy500_descarga!QZ213)</f>
        <v>-1.4128485524544838E-2</v>
      </c>
      <c r="RA213" s="3">
        <f>LN(spy500_descarga!RA214/spy500_descarga!RA213)</f>
        <v>5.4833682433991287E-3</v>
      </c>
      <c r="RB213" s="3">
        <f>LN(spy500_descarga!RB214/spy500_descarga!RB213)</f>
        <v>-3.8299317573581323E-3</v>
      </c>
      <c r="RC213" s="3">
        <f>LN(spy500_descarga!RC214/spy500_descarga!RC213)</f>
        <v>-1.9463344163876201E-2</v>
      </c>
      <c r="RD213" s="3">
        <f>LN(spy500_descarga!RD214/spy500_descarga!RD213)</f>
        <v>1.8950108465165031E-3</v>
      </c>
      <c r="RE213" s="3">
        <f>LN(spy500_descarga!RE214/spy500_descarga!RE213)</f>
        <v>5.1283942491403356E-3</v>
      </c>
      <c r="RF213" s="3">
        <f>LN(spy500_descarga!RF214/spy500_descarga!RF213)</f>
        <v>-1.9129638033166491E-2</v>
      </c>
      <c r="RG213" s="3">
        <f>LN(spy500_descarga!RG214/spy500_descarga!RG213)</f>
        <v>1.1834467921454404E-2</v>
      </c>
      <c r="RH213" s="3">
        <f>LN(spy500_descarga!RH214/spy500_descarga!RH213)</f>
        <v>9.8599881429661407E-3</v>
      </c>
      <c r="RI213" s="3" t="e">
        <f>LN(spy500_descarga!RI214/spy500_descarga!RI213)</f>
        <v>#DIV/0!</v>
      </c>
      <c r="RJ213" s="3">
        <f>LN(spy500_descarga!RJ214/spy500_descarga!RJ213)</f>
        <v>1.6553491998140869E-3</v>
      </c>
      <c r="RK213" s="3">
        <f>LN(spy500_descarga!RK214/spy500_descarga!RK213)</f>
        <v>-1.3968311067607611E-2</v>
      </c>
      <c r="RL213" s="3">
        <f>LN(spy500_descarga!RL214/spy500_descarga!RL213)</f>
        <v>5.2370611663578896E-3</v>
      </c>
      <c r="RM213" s="3">
        <f>LN(spy500_descarga!RM214/spy500_descarga!RM213)</f>
        <v>1.2946004424711434E-3</v>
      </c>
      <c r="RN213" s="3">
        <f>LN(spy500_descarga!RN214/spy500_descarga!RN213)</f>
        <v>-6.1078394781614266E-3</v>
      </c>
      <c r="RO213" s="3">
        <f>LN(spy500_descarga!RO214/spy500_descarga!RO213)</f>
        <v>-9.5185622831856411E-3</v>
      </c>
      <c r="RP213" s="3">
        <f>LN(spy500_descarga!RP214/spy500_descarga!RP213)</f>
        <v>-1.6835274419893537E-2</v>
      </c>
      <c r="RQ213" s="3">
        <f>LN(spy500_descarga!RQ214/spy500_descarga!RQ213)</f>
        <v>3.4635882918570659E-3</v>
      </c>
      <c r="RR213" s="3">
        <f>LN(spy500_descarga!RR214/spy500_descarga!RR213)</f>
        <v>-7.8745852363328022E-3</v>
      </c>
      <c r="RS213" s="3">
        <f>LN(spy500_descarga!RS214/spy500_descarga!RS213)</f>
        <v>1.9271426734099272E-3</v>
      </c>
      <c r="RT213" s="3">
        <f>LN(spy500_descarga!RT214/spy500_descarga!RT213)</f>
        <v>-2.1132938897029212E-3</v>
      </c>
      <c r="RU213" s="3">
        <f>LN(spy500_descarga!RU214/spy500_descarga!RU213)</f>
        <v>-2.5392324284168413E-3</v>
      </c>
      <c r="RV213" s="3">
        <f>LN(spy500_descarga!RV214/spy500_descarga!RV213)</f>
        <v>4.9453686203224101E-3</v>
      </c>
      <c r="RW213" s="3">
        <f>LN(spy500_descarga!RW214/spy500_descarga!RW213)</f>
        <v>-2.4414975295369672E-2</v>
      </c>
      <c r="RX213" s="3">
        <f>LN(spy500_descarga!RX214/spy500_descarga!RX213)</f>
        <v>7.2728839423945432E-4</v>
      </c>
      <c r="RY213" s="3">
        <f>LN(spy500_descarga!RY214/spy500_descarga!RY213)</f>
        <v>2.7123900559008272E-3</v>
      </c>
      <c r="RZ213" s="3">
        <f>LN(spy500_descarga!RZ214/spy500_descarga!RZ213)</f>
        <v>-9.5884373502979833E-3</v>
      </c>
      <c r="SA213" s="3">
        <f>LN(spy500_descarga!SA214/spy500_descarga!SA213)</f>
        <v>-1.6539870183650454E-2</v>
      </c>
      <c r="SB213" s="3">
        <f>LN(spy500_descarga!SB214/spy500_descarga!SB213)</f>
        <v>-2.2430632015750792E-2</v>
      </c>
      <c r="SC213" s="3">
        <f>LN(spy500_descarga!SC214/spy500_descarga!SC213)</f>
        <v>-1.5975159941782331E-3</v>
      </c>
      <c r="SD213" s="3">
        <f>LN(spy500_descarga!SD214/spy500_descarga!SD213)</f>
        <v>-9.0026123498889651E-3</v>
      </c>
      <c r="SE213" s="3">
        <f>LN(spy500_descarga!SE214/spy500_descarga!SE213)</f>
        <v>2.970905054196421E-3</v>
      </c>
      <c r="SF213" s="3">
        <f>LN(spy500_descarga!SF214/spy500_descarga!SF213)</f>
        <v>-1.3604070040862798E-3</v>
      </c>
      <c r="SG213" s="3">
        <f>LN(spy500_descarga!SG214/spy500_descarga!SG213)</f>
        <v>-0.11315430445570801</v>
      </c>
      <c r="SH213" s="3">
        <f>LN(spy500_descarga!SH214/spy500_descarga!SH213)</f>
        <v>2.3109711568882429E-2</v>
      </c>
      <c r="SI213" s="3">
        <f>LN(spy500_descarga!SI214/spy500_descarga!SI213)</f>
        <v>1.712028892001468E-2</v>
      </c>
      <c r="SJ213" s="3">
        <f>LN(spy500_descarga!SJ214/spy500_descarga!SJ213)</f>
        <v>8.7925989251196913E-3</v>
      </c>
      <c r="SK213" s="3">
        <f>LN(spy500_descarga!SK214/spy500_descarga!SK213)</f>
        <v>1.0335223994251796E-2</v>
      </c>
      <c r="SL213" s="3">
        <f>LN(spy500_descarga!SL214/spy500_descarga!SL213)</f>
        <v>-1.5408098904140324E-2</v>
      </c>
      <c r="SM213" s="3">
        <f>LN(spy500_descarga!SM214/spy500_descarga!SM213)</f>
        <v>1.8063353731267945E-3</v>
      </c>
    </row>
    <row r="214" spans="1:507" x14ac:dyDescent="0.25">
      <c r="A214" s="1">
        <v>43860</v>
      </c>
      <c r="B214" s="3">
        <f>LN(spy500_descarga!B215/spy500_descarga!B214)</f>
        <v>3.2402015483785802E-3</v>
      </c>
      <c r="C214" s="3">
        <f>LN(spy500_descarga!C215/spy500_descarga!C214)</f>
        <v>3.143287697159429E-3</v>
      </c>
      <c r="D214" s="3">
        <f>LN(spy500_descarga!D215/spy500_descarga!D214)</f>
        <v>2.2448746360440069E-4</v>
      </c>
      <c r="E214" s="3">
        <f>LN(spy500_descarga!E215/spy500_descarga!E214)</f>
        <v>-1.7214689189035372E-2</v>
      </c>
      <c r="F214" s="3">
        <f>LN(spy500_descarga!F215/spy500_descarga!F214)</f>
        <v>-1.0646892881033605E-2</v>
      </c>
      <c r="G214" s="3">
        <f>LN(spy500_descarga!G215/spy500_descarga!G214)</f>
        <v>1.969513242569782E-3</v>
      </c>
      <c r="H214" s="3">
        <f>LN(spy500_descarga!H215/spy500_descarga!H214)</f>
        <v>8.0798347637007148E-3</v>
      </c>
      <c r="I214" s="3">
        <f>LN(spy500_descarga!I215/spy500_descarga!I214)</f>
        <v>1.4342387625358168E-2</v>
      </c>
      <c r="J214" s="3">
        <f>LN(spy500_descarga!J215/spy500_descarga!J214)</f>
        <v>2.6380187892984148E-2</v>
      </c>
      <c r="K214" s="3">
        <f>LN(spy500_descarga!K215/spy500_descarga!K214)</f>
        <v>-2.3958506721332488E-2</v>
      </c>
      <c r="L214" s="3">
        <f>LN(spy500_descarga!L215/spy500_descarga!L214)</f>
        <v>1.4873838216285167E-4</v>
      </c>
      <c r="M214" s="3">
        <f>LN(spy500_descarga!M215/spy500_descarga!M214)</f>
        <v>1.2521458874747746E-2</v>
      </c>
      <c r="N214" s="3">
        <f>LN(spy500_descarga!N215/spy500_descarga!N214)</f>
        <v>-3.3332677109639774E-2</v>
      </c>
      <c r="O214" s="3">
        <f>LN(spy500_descarga!O215/spy500_descarga!O214)</f>
        <v>1.7298015976684251E-2</v>
      </c>
      <c r="P214" s="3">
        <f>LN(spy500_descarga!P215/spy500_descarga!P214)</f>
        <v>-2.4280374160610316E-3</v>
      </c>
      <c r="Q214" s="3">
        <f>LN(spy500_descarga!Q215/spy500_descarga!Q214)</f>
        <v>-1.3243241579456472E-2</v>
      </c>
      <c r="R214" s="3">
        <f>LN(spy500_descarga!R215/spy500_descarga!R214)</f>
        <v>6.1914001813917095E-4</v>
      </c>
      <c r="S214" s="3">
        <f>LN(spy500_descarga!S215/spy500_descarga!S214)</f>
        <v>-2.4319894465312514E-4</v>
      </c>
      <c r="T214" s="3">
        <f>LN(spy500_descarga!T215/spy500_descarga!T214)</f>
        <v>-6.410222695608489E-2</v>
      </c>
      <c r="U214" s="3">
        <f>LN(spy500_descarga!U215/spy500_descarga!U214)</f>
        <v>4.9191065421290252E-3</v>
      </c>
      <c r="V214" s="3">
        <f>LN(spy500_descarga!V215/spy500_descarga!V214)</f>
        <v>-1.2239740437346681E-3</v>
      </c>
      <c r="W214" s="3">
        <f>LN(spy500_descarga!W215/spy500_descarga!W214)</f>
        <v>1.2191107777877682E-2</v>
      </c>
      <c r="X214" s="3">
        <f>LN(spy500_descarga!X215/spy500_descarga!X214)</f>
        <v>1.2760420960013098E-2</v>
      </c>
      <c r="Y214" s="3">
        <f>LN(spy500_descarga!Y215/spy500_descarga!Y214)</f>
        <v>-1.6832661443422147E-3</v>
      </c>
      <c r="Z214" s="3">
        <f>LN(spy500_descarga!Z215/spy500_descarga!Z214)</f>
        <v>-1.9146122230405454E-3</v>
      </c>
      <c r="AA214" s="3">
        <f>LN(spy500_descarga!AA215/spy500_descarga!AA214)</f>
        <v>-4.301957012796525E-2</v>
      </c>
      <c r="AB214" s="3">
        <f>LN(spy500_descarga!AB215/spy500_descarga!AB214)</f>
        <v>6.8013894507874349E-3</v>
      </c>
      <c r="AC214" s="3">
        <f>LN(spy500_descarga!AC215/spy500_descarga!AC214)</f>
        <v>-1.8450916154181029E-3</v>
      </c>
      <c r="AD214" s="3">
        <f>LN(spy500_descarga!AD215/spy500_descarga!AD214)</f>
        <v>1.080293230397842E-2</v>
      </c>
      <c r="AE214" s="3">
        <f>LN(spy500_descarga!AE215/spy500_descarga!AE214)</f>
        <v>3.3752286598733854E-2</v>
      </c>
      <c r="AF214" s="3">
        <f>LN(spy500_descarga!AF215/spy500_descarga!AF214)</f>
        <v>1.2469375718155319E-2</v>
      </c>
      <c r="AG214" s="3">
        <f>LN(spy500_descarga!AG215/spy500_descarga!AG214)</f>
        <v>1.1627122338803022E-2</v>
      </c>
      <c r="AH214" s="3">
        <f>LN(spy500_descarga!AH215/spy500_descarga!AH214)</f>
        <v>1.869211533802595E-2</v>
      </c>
      <c r="AI214" s="3">
        <f>LN(spy500_descarga!AI215/spy500_descarga!AI214)</f>
        <v>7.5111196510976169E-3</v>
      </c>
      <c r="AJ214" s="3">
        <f>LN(spy500_descarga!AJ215/spy500_descarga!AJ214)</f>
        <v>5.3517478923150695E-3</v>
      </c>
      <c r="AK214" s="3">
        <f>LN(spy500_descarga!AK215/spy500_descarga!AK214)</f>
        <v>2.6565276505226786E-2</v>
      </c>
      <c r="AL214" s="3">
        <f>LN(spy500_descarga!AL215/spy500_descarga!AL214)</f>
        <v>-1.0965690222392858E-2</v>
      </c>
      <c r="AM214" s="3">
        <f>LN(spy500_descarga!AM215/spy500_descarga!AM214)</f>
        <v>-3.0156188378662342E-3</v>
      </c>
      <c r="AN214" s="3">
        <f>LN(spy500_descarga!AN215/spy500_descarga!AN214)</f>
        <v>-4.4121951790522798E-3</v>
      </c>
      <c r="AO214" s="3">
        <f>LN(spy500_descarga!AO215/spy500_descarga!AO214)</f>
        <v>-1.5100879475672502E-2</v>
      </c>
      <c r="AP214" s="3">
        <f>LN(spy500_descarga!AP215/spy500_descarga!AP214)</f>
        <v>-7.6241867417986648E-3</v>
      </c>
      <c r="AQ214" s="3">
        <f>LN(spy500_descarga!AQ215/spy500_descarga!AQ214)</f>
        <v>8.6761142200831708E-3</v>
      </c>
      <c r="AR214" s="3">
        <f>LN(spy500_descarga!AR215/spy500_descarga!AR214)</f>
        <v>-2.6059443521876762E-2</v>
      </c>
      <c r="AS214" s="3">
        <f>LN(spy500_descarga!AS215/spy500_descarga!AS214)</f>
        <v>1.3984328797977744E-2</v>
      </c>
      <c r="AT214" s="3">
        <f>LN(spy500_descarga!AT215/spy500_descarga!AT214)</f>
        <v>-1.416839092375536E-2</v>
      </c>
      <c r="AU214" s="3">
        <f>LN(spy500_descarga!AU215/spy500_descarga!AU214)</f>
        <v>3.1988558980783803E-3</v>
      </c>
      <c r="AV214" s="3">
        <f>LN(spy500_descarga!AV215/spy500_descarga!AV214)</f>
        <v>2.2595061221170618E-3</v>
      </c>
      <c r="AW214" s="3">
        <f>LN(spy500_descarga!AW215/spy500_descarga!AW214)</f>
        <v>-1.4501178633502178E-3</v>
      </c>
      <c r="AX214" s="3">
        <f>LN(spy500_descarga!AX215/spy500_descarga!AX214)</f>
        <v>7.1625303784037201E-3</v>
      </c>
      <c r="AY214" s="3">
        <f>LN(spy500_descarga!AY215/spy500_descarga!AY214)</f>
        <v>-2.478155043127795E-2</v>
      </c>
      <c r="AZ214" s="3">
        <f>LN(spy500_descarga!AZ215/spy500_descarga!AZ214)</f>
        <v>4.739384726855056E-2</v>
      </c>
      <c r="BA214" s="3">
        <f>LN(spy500_descarga!BA215/spy500_descarga!BA214)</f>
        <v>-1.4182193180665098E-2</v>
      </c>
      <c r="BB214" s="3">
        <f>LN(spy500_descarga!BB215/spy500_descarga!BB214)</f>
        <v>1.3868078792735857E-2</v>
      </c>
      <c r="BC214" s="3">
        <f>LN(spy500_descarga!BC215/spy500_descarga!BC214)</f>
        <v>1.0241523825846728E-2</v>
      </c>
      <c r="BD214" s="3">
        <f>LN(spy500_descarga!BD215/spy500_descarga!BD214)</f>
        <v>1.0204225129983263E-2</v>
      </c>
      <c r="BE214" s="3">
        <f>LN(spy500_descarga!BE215/spy500_descarga!BE214)</f>
        <v>9.1574623726212237E-3</v>
      </c>
      <c r="BF214" s="3">
        <f>LN(spy500_descarga!BF215/spy500_descarga!BF214)</f>
        <v>-3.7619485057599354E-3</v>
      </c>
      <c r="BG214" s="3">
        <f>LN(spy500_descarga!BG215/spy500_descarga!BG214)</f>
        <v>2.2945719000490281E-2</v>
      </c>
      <c r="BH214" s="3">
        <f>LN(spy500_descarga!BH215/spy500_descarga!BH214)</f>
        <v>-9.0973091823457267E-3</v>
      </c>
      <c r="BI214" s="3">
        <f>LN(spy500_descarga!BI215/spy500_descarga!BI214)</f>
        <v>6.3961980179038863E-3</v>
      </c>
      <c r="BJ214" s="3">
        <f>LN(spy500_descarga!BJ215/spy500_descarga!BJ214)</f>
        <v>-8.8113322153627195E-4</v>
      </c>
      <c r="BK214" s="3">
        <f>LN(spy500_descarga!BK215/spy500_descarga!BK214)</f>
        <v>3.9704095914718504E-2</v>
      </c>
      <c r="BL214" s="3">
        <f>LN(spy500_descarga!BL215/spy500_descarga!BL214)</f>
        <v>7.0012504794607086E-3</v>
      </c>
      <c r="BM214" s="3">
        <f>LN(spy500_descarga!BM215/spy500_descarga!BM214)</f>
        <v>1.4137739898136133E-2</v>
      </c>
      <c r="BN214" s="3">
        <f>LN(spy500_descarga!BN215/spy500_descarga!BN214)</f>
        <v>2.0922209016680595E-2</v>
      </c>
      <c r="BO214" s="3">
        <f>LN(spy500_descarga!BO215/spy500_descarga!BO214)</f>
        <v>1.5457437638418639E-3</v>
      </c>
      <c r="BP214" s="3">
        <f>LN(spy500_descarga!BP215/spy500_descarga!BP214)</f>
        <v>-3.7276233799440517E-3</v>
      </c>
      <c r="BQ214" s="3" t="e">
        <f>LN(spy500_descarga!BQ215/spy500_descarga!BQ214)</f>
        <v>#DIV/0!</v>
      </c>
      <c r="BR214" s="3">
        <f>LN(spy500_descarga!BR215/spy500_descarga!BR214)</f>
        <v>-1.1642718108015039E-2</v>
      </c>
      <c r="BS214" s="3">
        <f>LN(spy500_descarga!BS215/spy500_descarga!BS214)</f>
        <v>-4.1318410176401088E-3</v>
      </c>
      <c r="BT214" s="3">
        <f>LN(spy500_descarga!BT215/spy500_descarga!BT214)</f>
        <v>-1.7820274600934587E-2</v>
      </c>
      <c r="BU214" s="3">
        <f>LN(spy500_descarga!BU215/spy500_descarga!BU214)</f>
        <v>5.9472196397508626E-3</v>
      </c>
      <c r="BV214" s="3">
        <f>LN(spy500_descarga!BV215/spy500_descarga!BV214)</f>
        <v>3.9670326820666684E-3</v>
      </c>
      <c r="BW214" s="3">
        <f>LN(spy500_descarga!BW215/spy500_descarga!BW214)</f>
        <v>-1.160913391377183E-2</v>
      </c>
      <c r="BX214" s="3">
        <f>LN(spy500_descarga!BX215/spy500_descarga!BX214)</f>
        <v>-6.5388369469045349E-3</v>
      </c>
      <c r="BY214" s="3">
        <f>LN(spy500_descarga!BY215/spy500_descarga!BY214)</f>
        <v>4.607072005341507E-3</v>
      </c>
      <c r="BZ214" s="3">
        <f>LN(spy500_descarga!BZ215/spy500_descarga!BZ214)</f>
        <v>-1.2362815693982222E-2</v>
      </c>
      <c r="CA214" s="3">
        <f>LN(spy500_descarga!CA215/spy500_descarga!CA214)</f>
        <v>-5.1583108895598816E-3</v>
      </c>
      <c r="CB214" s="3">
        <f>LN(spy500_descarga!CB215/spy500_descarga!CB214)</f>
        <v>-7.3019405102425798E-3</v>
      </c>
      <c r="CC214" s="3">
        <f>LN(spy500_descarga!CC215/spy500_descarga!CC214)</f>
        <v>-6.1764597298059529E-4</v>
      </c>
      <c r="CD214" s="3" t="e">
        <f>LN(spy500_descarga!CD215/spy500_descarga!CD214)</f>
        <v>#DIV/0!</v>
      </c>
      <c r="CE214" s="3">
        <f>LN(spy500_descarga!CE215/spy500_descarga!CE214)</f>
        <v>-1.0544482755235172E-2</v>
      </c>
      <c r="CF214" s="3">
        <f>LN(spy500_descarga!CF215/spy500_descarga!CF214)</f>
        <v>-6.9857153138739117E-4</v>
      </c>
      <c r="CG214" s="3">
        <f>LN(spy500_descarga!CG215/spy500_descarga!CG214)</f>
        <v>2.7346920257421801E-4</v>
      </c>
      <c r="CH214" s="3">
        <f>LN(spy500_descarga!CH215/spy500_descarga!CH214)</f>
        <v>1.4172913364160098E-2</v>
      </c>
      <c r="CI214" s="3">
        <f>LN(spy500_descarga!CI215/spy500_descarga!CI214)</f>
        <v>9.5393478826590414E-3</v>
      </c>
      <c r="CJ214" s="3">
        <f>LN(spy500_descarga!CJ215/spy500_descarga!CJ214)</f>
        <v>-8.408856869737991E-3</v>
      </c>
      <c r="CK214" s="3">
        <f>LN(spy500_descarga!CK215/spy500_descarga!CK214)</f>
        <v>8.6930761499545827E-3</v>
      </c>
      <c r="CL214" s="3">
        <f>LN(spy500_descarga!CL215/spy500_descarga!CL214)</f>
        <v>-3.8360906819338382E-2</v>
      </c>
      <c r="CM214" s="3" t="e">
        <f>LN(spy500_descarga!CM215/spy500_descarga!CM214)</f>
        <v>#DIV/0!</v>
      </c>
      <c r="CN214" s="3">
        <f>LN(spy500_descarga!CN215/spy500_descarga!CN214)</f>
        <v>-1.2981952535194788E-2</v>
      </c>
      <c r="CO214" s="3">
        <f>LN(spy500_descarga!CO215/spy500_descarga!CO214)</f>
        <v>-3.0241656337042532E-3</v>
      </c>
      <c r="CP214" s="3">
        <f>LN(spy500_descarga!CP215/spy500_descarga!CP214)</f>
        <v>1.3732439955766023E-2</v>
      </c>
      <c r="CQ214" s="3">
        <f>LN(spy500_descarga!CQ215/spy500_descarga!CQ214)</f>
        <v>6.973194538281784E-3</v>
      </c>
      <c r="CR214" s="3">
        <f>LN(spy500_descarga!CR215/spy500_descarga!CR214)</f>
        <v>-7.6667871667011481E-3</v>
      </c>
      <c r="CS214" s="3">
        <f>LN(spy500_descarga!CS215/spy500_descarga!CS214)</f>
        <v>-1.5667575817963169E-2</v>
      </c>
      <c r="CT214" s="3">
        <f>LN(spy500_descarga!CT215/spy500_descarga!CT214)</f>
        <v>-2.6104597981017372E-2</v>
      </c>
      <c r="CU214" s="3">
        <f>LN(spy500_descarga!CU215/spy500_descarga!CU214)</f>
        <v>3.3803620695633395E-3</v>
      </c>
      <c r="CV214" s="3">
        <f>LN(spy500_descarga!CV215/spy500_descarga!CV214)</f>
        <v>6.8936864612898678E-3</v>
      </c>
      <c r="CW214" s="3">
        <f>LN(spy500_descarga!CW215/spy500_descarga!CW214)</f>
        <v>1.0129834733629946E-2</v>
      </c>
      <c r="CX214" s="3">
        <f>LN(spy500_descarga!CX215/spy500_descarga!CX214)</f>
        <v>2.6628131037397432E-2</v>
      </c>
      <c r="CY214" s="3">
        <f>LN(spy500_descarga!CY215/spy500_descarga!CY214)</f>
        <v>4.5541914788716298E-3</v>
      </c>
      <c r="CZ214" s="3">
        <f>LN(spy500_descarga!CZ215/spy500_descarga!CZ214)</f>
        <v>9.288903393388049E-3</v>
      </c>
      <c r="DA214" s="3">
        <f>LN(spy500_descarga!DA215/spy500_descarga!DA214)</f>
        <v>7.3897904634816051E-4</v>
      </c>
      <c r="DB214" s="3">
        <f>LN(spy500_descarga!DB215/spy500_descarga!DB214)</f>
        <v>2.1310275789922929E-2</v>
      </c>
      <c r="DC214" s="3">
        <f>LN(spy500_descarga!DC215/spy500_descarga!DC214)</f>
        <v>1.0999370984424558E-3</v>
      </c>
      <c r="DD214" s="3">
        <f>LN(spy500_descarga!DD215/spy500_descarga!DD214)</f>
        <v>-2.7784401542053347E-2</v>
      </c>
      <c r="DE214" s="3">
        <f>LN(spy500_descarga!DE215/spy500_descarga!DE214)</f>
        <v>1.6616662718321944E-2</v>
      </c>
      <c r="DF214" s="3">
        <f>LN(spy500_descarga!DF215/spy500_descarga!DF214)</f>
        <v>1.0471483660536162E-2</v>
      </c>
      <c r="DG214" s="3">
        <f>LN(spy500_descarga!DG215/spy500_descarga!DG214)</f>
        <v>4.0300999988635766E-3</v>
      </c>
      <c r="DH214" s="3">
        <f>LN(spy500_descarga!DH215/spy500_descarga!DH214)</f>
        <v>1.2344931705655315E-2</v>
      </c>
      <c r="DI214" s="3">
        <f>LN(spy500_descarga!DI215/spy500_descarga!DI214)</f>
        <v>7.6791204192134038E-3</v>
      </c>
      <c r="DJ214" s="3">
        <f>LN(spy500_descarga!DJ215/spy500_descarga!DJ214)</f>
        <v>-3.8282308460151761E-3</v>
      </c>
      <c r="DK214" s="3">
        <f>LN(spy500_descarga!DK215/spy500_descarga!DK214)</f>
        <v>4.1789957731809034E-3</v>
      </c>
      <c r="DL214" s="3">
        <f>LN(spy500_descarga!DL215/spy500_descarga!DL214)</f>
        <v>2.4055105025808043E-2</v>
      </c>
      <c r="DM214" s="3">
        <f>LN(spy500_descarga!DM215/spy500_descarga!DM214)</f>
        <v>1.1227793921924637E-2</v>
      </c>
      <c r="DN214" s="3">
        <f>LN(spy500_descarga!DN215/spy500_descarga!DN214)</f>
        <v>3.1935129293587397E-2</v>
      </c>
      <c r="DO214" s="3">
        <f>LN(spy500_descarga!DO215/spy500_descarga!DO214)</f>
        <v>-7.1776062226310876E-3</v>
      </c>
      <c r="DP214" s="3">
        <f>LN(spy500_descarga!DP215/spy500_descarga!DP214)</f>
        <v>9.2553320341007585E-3</v>
      </c>
      <c r="DQ214" s="3">
        <f>LN(spy500_descarga!DQ215/spy500_descarga!DQ214)</f>
        <v>1.8751909111247023E-2</v>
      </c>
      <c r="DR214" s="3">
        <f>LN(spy500_descarga!DR215/spy500_descarga!DR214)</f>
        <v>8.0347706918427846E-3</v>
      </c>
      <c r="DS214" s="3">
        <f>LN(spy500_descarga!DS215/spy500_descarga!DS214)</f>
        <v>7.9411786848730473E-3</v>
      </c>
      <c r="DT214" s="3" t="e">
        <f>LN(spy500_descarga!DT215/spy500_descarga!DT214)</f>
        <v>#DIV/0!</v>
      </c>
      <c r="DU214" s="3">
        <f>LN(spy500_descarga!DU215/spy500_descarga!DU214)</f>
        <v>6.5909153752907457E-3</v>
      </c>
      <c r="DV214" s="3">
        <f>LN(spy500_descarga!DV215/spy500_descarga!DV214)</f>
        <v>3.1716605274541725E-3</v>
      </c>
      <c r="DW214" s="3">
        <f>LN(spy500_descarga!DW215/spy500_descarga!DW214)</f>
        <v>-9.3384297767902472E-3</v>
      </c>
      <c r="DX214" s="3">
        <f>LN(spy500_descarga!DX215/spy500_descarga!DX214)</f>
        <v>-2.5999765534461075E-3</v>
      </c>
      <c r="DY214" s="3">
        <f>LN(spy500_descarga!DY215/spy500_descarga!DY214)</f>
        <v>1.6053895342997414E-2</v>
      </c>
      <c r="DZ214" s="3">
        <f>LN(spy500_descarga!DZ215/spy500_descarga!DZ214)</f>
        <v>-2.3555587591869188E-2</v>
      </c>
      <c r="EA214" s="3">
        <f>LN(spy500_descarga!EA215/spy500_descarga!EA214)</f>
        <v>5.0501602482475906E-2</v>
      </c>
      <c r="EB214" s="3">
        <f>LN(spy500_descarga!EB215/spy500_descarga!EB214)</f>
        <v>-3.552776532187602E-4</v>
      </c>
      <c r="EC214" s="3">
        <f>LN(spy500_descarga!EC215/spy500_descarga!EC214)</f>
        <v>1.3858590438871549E-2</v>
      </c>
      <c r="ED214" s="3">
        <f>LN(spy500_descarga!ED215/spy500_descarga!ED214)</f>
        <v>3.219361431162832E-3</v>
      </c>
      <c r="EE214" s="3">
        <f>LN(spy500_descarga!EE215/spy500_descarga!EE214)</f>
        <v>2.4714519220951849E-3</v>
      </c>
      <c r="EF214" s="3">
        <f>LN(spy500_descarga!EF215/spy500_descarga!EF214)</f>
        <v>-1.1977861940602514E-2</v>
      </c>
      <c r="EG214" s="3">
        <f>LN(spy500_descarga!EG215/spy500_descarga!EG214)</f>
        <v>-7.1057941595874937E-3</v>
      </c>
      <c r="EH214" s="3">
        <f>LN(spy500_descarga!EH215/spy500_descarga!EH214)</f>
        <v>2.2916629754470289E-2</v>
      </c>
      <c r="EI214" s="3">
        <f>LN(spy500_descarga!EI215/spy500_descarga!EI214)</f>
        <v>-8.4239725666345692E-3</v>
      </c>
      <c r="EJ214" s="3">
        <f>LN(spy500_descarga!EJ215/spy500_descarga!EJ214)</f>
        <v>-5.0681676606996141E-3</v>
      </c>
      <c r="EK214" s="3">
        <f>LN(spy500_descarga!EK215/spy500_descarga!EK214)</f>
        <v>5.9139946925863187E-3</v>
      </c>
      <c r="EL214" s="3">
        <f>LN(spy500_descarga!EL215/spy500_descarga!EL214)</f>
        <v>7.9121157104045207E-3</v>
      </c>
      <c r="EM214" s="3">
        <f>LN(spy500_descarga!EM215/spy500_descarga!EM214)</f>
        <v>-2.2307027778945162E-2</v>
      </c>
      <c r="EN214" s="3">
        <f>LN(spy500_descarga!EN215/spy500_descarga!EN214)</f>
        <v>1.3429046451524422E-2</v>
      </c>
      <c r="EO214" s="3">
        <f>LN(spy500_descarga!EO215/spy500_descarga!EO214)</f>
        <v>1.6336083433397383E-3</v>
      </c>
      <c r="EP214" s="3">
        <f>LN(spy500_descarga!EP215/spy500_descarga!EP214)</f>
        <v>-1.4020550431244371E-2</v>
      </c>
      <c r="EQ214" s="3">
        <f>LN(spy500_descarga!EQ215/spy500_descarga!EQ214)</f>
        <v>-1.4919227389477758E-2</v>
      </c>
      <c r="ER214" s="3">
        <f>LN(spy500_descarga!ER215/spy500_descarga!ER214)</f>
        <v>7.4917182381195341E-3</v>
      </c>
      <c r="ES214" s="3">
        <f>LN(spy500_descarga!ES215/spy500_descarga!ES214)</f>
        <v>7.3800841593574321E-3</v>
      </c>
      <c r="ET214" s="3">
        <f>LN(spy500_descarga!ET215/spy500_descarga!ET214)</f>
        <v>5.2994161107065268E-3</v>
      </c>
      <c r="EU214" s="3">
        <f>LN(spy500_descarga!EU215/spy500_descarga!EU214)</f>
        <v>9.4787028257288589E-3</v>
      </c>
      <c r="EV214" s="3">
        <f>LN(spy500_descarga!EV215/spy500_descarga!EV214)</f>
        <v>7.9299339676165981E-3</v>
      </c>
      <c r="EW214" s="3">
        <f>LN(spy500_descarga!EW215/spy500_descarga!EW214)</f>
        <v>1.7269597848841769E-2</v>
      </c>
      <c r="EX214" s="3">
        <f>LN(spy500_descarga!EX215/spy500_descarga!EX214)</f>
        <v>1.2684173400739478E-2</v>
      </c>
      <c r="EY214" s="3">
        <f>LN(spy500_descarga!EY215/spy500_descarga!EY214)</f>
        <v>-1.0812286008668218E-2</v>
      </c>
      <c r="EZ214" s="3">
        <f>LN(spy500_descarga!EZ215/spy500_descarga!EZ214)</f>
        <v>2.1590396941233415E-2</v>
      </c>
      <c r="FA214" s="3">
        <f>LN(spy500_descarga!FA215/spy500_descarga!FA214)</f>
        <v>-2.4456117236049481E-2</v>
      </c>
      <c r="FB214" s="3">
        <f>LN(spy500_descarga!FB215/spy500_descarga!FB214)</f>
        <v>9.0530285082165533E-3</v>
      </c>
      <c r="FC214" s="3">
        <f>LN(spy500_descarga!FC215/spy500_descarga!FC214)</f>
        <v>7.4142720387663751E-3</v>
      </c>
      <c r="FD214" s="3">
        <f>LN(spy500_descarga!FD215/spy500_descarga!FD214)</f>
        <v>9.5744614980790149E-3</v>
      </c>
      <c r="FE214" s="3">
        <f>LN(spy500_descarga!FE215/spy500_descarga!FE214)</f>
        <v>-9.0088921614606007E-2</v>
      </c>
      <c r="FF214" s="3">
        <f>LN(spy500_descarga!FF215/spy500_descarga!FF214)</f>
        <v>-1.8908749540480087E-2</v>
      </c>
      <c r="FG214" s="3">
        <f>LN(spy500_descarga!FG215/spy500_descarga!FG214)</f>
        <v>-1.8236577460675626E-2</v>
      </c>
      <c r="FH214" s="3">
        <f>LN(spy500_descarga!FH215/spy500_descarga!FH214)</f>
        <v>3.7094737750245862E-3</v>
      </c>
      <c r="FI214" s="3">
        <f>LN(spy500_descarga!FI215/spy500_descarga!FI214)</f>
        <v>1.3785414990889604E-2</v>
      </c>
      <c r="FJ214" s="3">
        <f>LN(spy500_descarga!FJ215/spy500_descarga!FJ214)</f>
        <v>8.4069654460063141E-3</v>
      </c>
      <c r="FK214" s="3">
        <f>LN(spy500_descarga!FK215/spy500_descarga!FK214)</f>
        <v>-4.0352874618014645E-3</v>
      </c>
      <c r="FL214" s="3">
        <f>LN(spy500_descarga!FL215/spy500_descarga!FL214)</f>
        <v>5.313876838705719E-3</v>
      </c>
      <c r="FM214" s="3">
        <f>LN(spy500_descarga!FM215/spy500_descarga!FM214)</f>
        <v>-5.0926235949049093E-3</v>
      </c>
      <c r="FN214" s="3">
        <f>LN(spy500_descarga!FN215/spy500_descarga!FN214)</f>
        <v>-1.0831387023426161E-3</v>
      </c>
      <c r="FO214" s="3">
        <f>LN(spy500_descarga!FO215/spy500_descarga!FO214)</f>
        <v>8.9222175865846208E-3</v>
      </c>
      <c r="FP214" s="3">
        <f>LN(spy500_descarga!FP215/spy500_descarga!FP214)</f>
        <v>9.0091918371581932E-3</v>
      </c>
      <c r="FQ214" s="3">
        <f>LN(spy500_descarga!FQ215/spy500_descarga!FQ214)</f>
        <v>-1.100429859842327E-2</v>
      </c>
      <c r="FR214" s="3">
        <f>LN(spy500_descarga!FR215/spy500_descarga!FR214)</f>
        <v>5.309337688579565E-4</v>
      </c>
      <c r="FS214" s="3">
        <f>LN(spy500_descarga!FS215/spy500_descarga!FS214)</f>
        <v>2.0453185849958973E-2</v>
      </c>
      <c r="FT214" s="3">
        <f>LN(spy500_descarga!FT215/spy500_descarga!FT214)</f>
        <v>2.8038086933756447E-2</v>
      </c>
      <c r="FU214" s="3">
        <f>LN(spy500_descarga!FU215/spy500_descarga!FU214)</f>
        <v>-3.019584951655106E-4</v>
      </c>
      <c r="FV214" s="3">
        <f>LN(spy500_descarga!FV215/spy500_descarga!FV214)</f>
        <v>2.7877235545872439E-3</v>
      </c>
      <c r="FW214" s="3">
        <f>LN(spy500_descarga!FW215/spy500_descarga!FW214)</f>
        <v>3.7331745209211453E-3</v>
      </c>
      <c r="FX214" s="3">
        <f>LN(spy500_descarga!FX215/spy500_descarga!FX214)</f>
        <v>8.8362627860141939E-3</v>
      </c>
      <c r="FY214" s="3">
        <f>LN(spy500_descarga!FY215/spy500_descarga!FY214)</f>
        <v>8.1958979762303333E-3</v>
      </c>
      <c r="FZ214" s="3">
        <f>LN(spy500_descarga!FZ215/spy500_descarga!FZ214)</f>
        <v>5.2154332334796629E-3</v>
      </c>
      <c r="GA214" s="3">
        <f>LN(spy500_descarga!GA215/spy500_descarga!GA214)</f>
        <v>-4.1162385872134779E-3</v>
      </c>
      <c r="GB214" s="3">
        <f>LN(spy500_descarga!GB215/spy500_descarga!GB214)</f>
        <v>-2.5840563988975295E-3</v>
      </c>
      <c r="GC214" s="3">
        <f>LN(spy500_descarga!GC215/spy500_descarga!GC214)</f>
        <v>1.0271482009132244E-2</v>
      </c>
      <c r="GD214" s="3">
        <f>LN(spy500_descarga!GD215/spy500_descarga!GD214)</f>
        <v>1.0550972019060788E-2</v>
      </c>
      <c r="GE214" s="3">
        <f>LN(spy500_descarga!GE215/spy500_descarga!GE214)</f>
        <v>-4.3065773692143065E-3</v>
      </c>
      <c r="GF214" s="3">
        <f>LN(spy500_descarga!GF215/spy500_descarga!GF214)</f>
        <v>-6.333568956290013E-2</v>
      </c>
      <c r="GG214" s="3">
        <f>LN(spy500_descarga!GG215/spy500_descarga!GG214)</f>
        <v>1.3651138456659138E-2</v>
      </c>
      <c r="GH214" s="3">
        <f>LN(spy500_descarga!GH215/spy500_descarga!GH214)</f>
        <v>-4.8510583749679292E-3</v>
      </c>
      <c r="GI214" s="3">
        <f>LN(spy500_descarga!GI215/spy500_descarga!GI214)</f>
        <v>1.3499050880488833E-3</v>
      </c>
      <c r="GJ214" s="3">
        <f>LN(spy500_descarga!GJ215/spy500_descarga!GJ214)</f>
        <v>-3.9918630943956623E-3</v>
      </c>
      <c r="GK214" s="3">
        <f>LN(spy500_descarga!GK215/spy500_descarga!GK214)</f>
        <v>2.4975354875124998E-2</v>
      </c>
      <c r="GL214" s="3">
        <f>LN(spy500_descarga!GL215/spy500_descarga!GL214)</f>
        <v>1.9622621201120739E-4</v>
      </c>
      <c r="GM214" s="3">
        <f>LN(spy500_descarga!GM215/spy500_descarga!GM214)</f>
        <v>8.0872500023988058E-3</v>
      </c>
      <c r="GN214" s="3">
        <f>LN(spy500_descarga!GN215/spy500_descarga!GN214)</f>
        <v>9.8645672500886922E-3</v>
      </c>
      <c r="GO214" s="3">
        <f>LN(spy500_descarga!GO215/spy500_descarga!GO214)</f>
        <v>5.087972933655073E-3</v>
      </c>
      <c r="GP214" s="3">
        <f>LN(spy500_descarga!GP215/spy500_descarga!GP214)</f>
        <v>-5.5107898762712538E-3</v>
      </c>
      <c r="GQ214" s="3">
        <f>LN(spy500_descarga!GQ215/spy500_descarga!GQ214)</f>
        <v>4.9526174334524825E-3</v>
      </c>
      <c r="GR214" s="3">
        <f>LN(spy500_descarga!GR215/spy500_descarga!GR214)</f>
        <v>-3.3260439528250301E-3</v>
      </c>
      <c r="GS214" s="3">
        <f>LN(spy500_descarga!GS215/spy500_descarga!GS214)</f>
        <v>-2.2598319566162193E-3</v>
      </c>
      <c r="GT214" s="3">
        <f>LN(spy500_descarga!GT215/spy500_descarga!GT214)</f>
        <v>8.9984070233106485E-3</v>
      </c>
      <c r="GU214" s="3">
        <f>LN(spy500_descarga!GU215/spy500_descarga!GU214)</f>
        <v>1.1748634595436073E-2</v>
      </c>
      <c r="GV214" s="3">
        <f>LN(spy500_descarga!GV215/spy500_descarga!GV214)</f>
        <v>5.4254990931329183E-2</v>
      </c>
      <c r="GW214" s="3">
        <f>LN(spy500_descarga!GW215/spy500_descarga!GW214)</f>
        <v>1.2226651601055582E-2</v>
      </c>
      <c r="GX214" s="3">
        <f>LN(spy500_descarga!GX215/spy500_descarga!GX214)</f>
        <v>1.2974614236685307E-2</v>
      </c>
      <c r="GY214" s="3">
        <f>LN(spy500_descarga!GY215/spy500_descarga!GY214)</f>
        <v>5.3685715648359097E-2</v>
      </c>
      <c r="GZ214" s="3">
        <f>LN(spy500_descarga!GZ215/spy500_descarga!GZ214)</f>
        <v>2.6536710333035277E-3</v>
      </c>
      <c r="HA214" s="3">
        <f>LN(spy500_descarga!HA215/spy500_descarga!HA214)</f>
        <v>5.5204133236249708E-4</v>
      </c>
      <c r="HB214" s="3">
        <f>LN(spy500_descarga!HB215/spy500_descarga!HB214)</f>
        <v>-1.2109085971121369E-2</v>
      </c>
      <c r="HC214" s="3">
        <f>LN(spy500_descarga!HC215/spy500_descarga!HC214)</f>
        <v>6.8226123613311374E-3</v>
      </c>
      <c r="HD214" s="3">
        <f>LN(spy500_descarga!HD215/spy500_descarga!HD214)</f>
        <v>-1.2284183698935946E-2</v>
      </c>
      <c r="HE214" s="3">
        <f>LN(spy500_descarga!HE215/spy500_descarga!HE214)</f>
        <v>-1.6361822988953032E-2</v>
      </c>
      <c r="HF214" s="3">
        <f>LN(spy500_descarga!HF215/spy500_descarga!HF214)</f>
        <v>1.3113633859198268E-2</v>
      </c>
      <c r="HG214" s="3">
        <f>LN(spy500_descarga!HG215/spy500_descarga!HG214)</f>
        <v>-8.0680757644855713E-3</v>
      </c>
      <c r="HH214" s="3">
        <f>LN(spy500_descarga!HH215/spy500_descarga!HH214)</f>
        <v>-2.8860408425706147E-3</v>
      </c>
      <c r="HI214" s="3">
        <f>LN(spy500_descarga!HI215/spy500_descarga!HI214)</f>
        <v>-4.2079008965884186E-3</v>
      </c>
      <c r="HJ214" s="3">
        <f>LN(spy500_descarga!HJ215/spy500_descarga!HJ214)</f>
        <v>1.2473857268104144E-2</v>
      </c>
      <c r="HK214" s="3">
        <f>LN(spy500_descarga!HK215/spy500_descarga!HK214)</f>
        <v>3.8566286028239955E-3</v>
      </c>
      <c r="HL214" s="3">
        <f>LN(spy500_descarga!HL215/spy500_descarga!HL214)</f>
        <v>1.6562153014715978E-2</v>
      </c>
      <c r="HM214" s="3">
        <f>LN(spy500_descarga!HM215/spy500_descarga!HM214)</f>
        <v>-4.6693133037021058E-2</v>
      </c>
      <c r="HN214" s="3">
        <f>LN(spy500_descarga!HN215/spy500_descarga!HN214)</f>
        <v>1.468611007086852E-2</v>
      </c>
      <c r="HO214" s="3">
        <f>LN(spy500_descarga!HO215/spy500_descarga!HO214)</f>
        <v>-4.8933305575381272E-3</v>
      </c>
      <c r="HP214" s="3">
        <f>LN(spy500_descarga!HP215/spy500_descarga!HP214)</f>
        <v>1.6943803333637819E-2</v>
      </c>
      <c r="HQ214" s="3">
        <f>LN(spy500_descarga!HQ215/spy500_descarga!HQ214)</f>
        <v>-6.7789577345546952E-3</v>
      </c>
      <c r="HR214" s="3">
        <f>LN(spy500_descarga!HR215/spy500_descarga!HR214)</f>
        <v>-1.2401201713047445E-2</v>
      </c>
      <c r="HS214" s="3">
        <f>LN(spy500_descarga!HS215/spy500_descarga!HS214)</f>
        <v>-4.1001519196995394E-3</v>
      </c>
      <c r="HT214" s="3">
        <f>LN(spy500_descarga!HT215/spy500_descarga!HT214)</f>
        <v>1.4374603285204256E-2</v>
      </c>
      <c r="HU214" s="3">
        <f>LN(spy500_descarga!HU215/spy500_descarga!HU214)</f>
        <v>4.5208060225455877E-2</v>
      </c>
      <c r="HV214" s="3">
        <f>LN(spy500_descarga!HV215/spy500_descarga!HV214)</f>
        <v>1.2717250676883817E-2</v>
      </c>
      <c r="HW214" s="3">
        <f>LN(spy500_descarga!HW215/spy500_descarga!HW214)</f>
        <v>0</v>
      </c>
      <c r="HX214" s="3">
        <f>LN(spy500_descarga!HX215/spy500_descarga!HX214)</f>
        <v>-8.5813994782276814E-3</v>
      </c>
      <c r="HY214" s="3">
        <f>LN(spy500_descarga!HY215/spy500_descarga!HY214)</f>
        <v>-1.7330615912849519E-2</v>
      </c>
      <c r="HZ214" s="3">
        <f>LN(spy500_descarga!HZ215/spy500_descarga!HZ214)</f>
        <v>-7.7149901316618252E-3</v>
      </c>
      <c r="IA214" s="3">
        <f>LN(spy500_descarga!IA215/spy500_descarga!IA214)</f>
        <v>-5.269762682731511E-3</v>
      </c>
      <c r="IB214" s="3">
        <f>LN(spy500_descarga!IB215/spy500_descarga!IB214)</f>
        <v>1.5084541852628456E-2</v>
      </c>
      <c r="IC214" s="3">
        <f>LN(spy500_descarga!IC215/spy500_descarga!IC214)</f>
        <v>1.1764908425750224E-2</v>
      </c>
      <c r="ID214" s="3">
        <f>LN(spy500_descarga!ID215/spy500_descarga!ID214)</f>
        <v>-1.3205559856633988E-2</v>
      </c>
      <c r="IE214" s="3">
        <f>LN(spy500_descarga!IE215/spy500_descarga!IE214)</f>
        <v>-2.2728201779616604E-2</v>
      </c>
      <c r="IF214" s="3">
        <f>LN(spy500_descarga!IF215/spy500_descarga!IF214)</f>
        <v>4.6555341758783E-3</v>
      </c>
      <c r="IG214" s="3">
        <f>LN(spy500_descarga!IG215/spy500_descarga!IG214)</f>
        <v>-2.3978923854908629E-2</v>
      </c>
      <c r="IH214" s="3">
        <f>LN(spy500_descarga!IH215/spy500_descarga!IH214)</f>
        <v>1.9831728776211109E-2</v>
      </c>
      <c r="II214" s="3">
        <f>LN(spy500_descarga!II215/spy500_descarga!II214)</f>
        <v>5.5456489974422905E-3</v>
      </c>
      <c r="IJ214" s="3">
        <f>LN(spy500_descarga!IJ215/spy500_descarga!IJ214)</f>
        <v>-3.6802362630911842E-2</v>
      </c>
      <c r="IK214" s="3">
        <f>LN(spy500_descarga!IK215/spy500_descarga!IK214)</f>
        <v>1.0380491771706008E-2</v>
      </c>
      <c r="IL214" s="3">
        <f>LN(spy500_descarga!IL215/spy500_descarga!IL214)</f>
        <v>2.0033227959430858E-3</v>
      </c>
      <c r="IM214" s="3">
        <f>LN(spy500_descarga!IM215/spy500_descarga!IM214)</f>
        <v>1.1817653296836749E-2</v>
      </c>
      <c r="IN214" s="3">
        <f>LN(spy500_descarga!IN215/spy500_descarga!IN214)</f>
        <v>-5.680170467132719E-2</v>
      </c>
      <c r="IO214" s="3">
        <f>LN(spy500_descarga!IO215/spy500_descarga!IO214)</f>
        <v>-2.4979338450167785E-2</v>
      </c>
      <c r="IP214" s="3">
        <f>LN(spy500_descarga!IP215/spy500_descarga!IP214)</f>
        <v>3.0424754230037993E-3</v>
      </c>
      <c r="IQ214" s="3">
        <f>LN(spy500_descarga!IQ215/spy500_descarga!IQ214)</f>
        <v>2.108334242652497E-3</v>
      </c>
      <c r="IR214" s="3">
        <f>LN(spy500_descarga!IR215/spy500_descarga!IR214)</f>
        <v>1.2658421013716519E-2</v>
      </c>
      <c r="IS214" s="3">
        <f>LN(spy500_descarga!IS215/spy500_descarga!IS214)</f>
        <v>-6.7041887976890431E-3</v>
      </c>
      <c r="IT214" s="3">
        <f>LN(spy500_descarga!IT215/spy500_descarga!IT214)</f>
        <v>-2.7584549274189591E-2</v>
      </c>
      <c r="IU214" s="3">
        <f>LN(spy500_descarga!IU215/spy500_descarga!IU214)</f>
        <v>7.7890029003907565E-3</v>
      </c>
      <c r="IV214" s="3">
        <f>LN(spy500_descarga!IV215/spy500_descarga!IV214)</f>
        <v>-1.5521550543862365E-2</v>
      </c>
      <c r="IW214" s="3">
        <f>LN(spy500_descarga!IW215/spy500_descarga!IW214)</f>
        <v>2.4801721452222931E-3</v>
      </c>
      <c r="IX214" s="3">
        <f>LN(spy500_descarga!IX215/spy500_descarga!IX214)</f>
        <v>-9.9793624226351073E-4</v>
      </c>
      <c r="IY214" s="3">
        <f>LN(spy500_descarga!IY215/spy500_descarga!IY214)</f>
        <v>0</v>
      </c>
      <c r="IZ214" s="3">
        <f>LN(spy500_descarga!IZ215/spy500_descarga!IZ214)</f>
        <v>8.1164113942882969E-3</v>
      </c>
      <c r="JA214" s="3">
        <f>LN(spy500_descarga!JA215/spy500_descarga!JA214)</f>
        <v>-9.5087879690273006E-3</v>
      </c>
      <c r="JB214" s="3">
        <f>LN(spy500_descarga!JB215/spy500_descarga!JB214)</f>
        <v>5.9757682341550124E-3</v>
      </c>
      <c r="JC214" s="3">
        <f>LN(spy500_descarga!JC215/spy500_descarga!JC214)</f>
        <v>2.2930286327593929E-2</v>
      </c>
      <c r="JD214" s="3">
        <f>LN(spy500_descarga!JD215/spy500_descarga!JD214)</f>
        <v>-1.0578327462964243E-3</v>
      </c>
      <c r="JE214" s="3">
        <f>LN(spy500_descarga!JE215/spy500_descarga!JE214)</f>
        <v>-2.2359834235894634E-3</v>
      </c>
      <c r="JF214" s="3">
        <f>LN(spy500_descarga!JF215/spy500_descarga!JF214)</f>
        <v>6.0663797750638484E-3</v>
      </c>
      <c r="JG214" s="3">
        <f>LN(spy500_descarga!JG215/spy500_descarga!JG214)</f>
        <v>-1.196505182348566E-3</v>
      </c>
      <c r="JH214" s="3">
        <f>LN(spy500_descarga!JH215/spy500_descarga!JH214)</f>
        <v>4.9368739849409247E-4</v>
      </c>
      <c r="JI214" s="3">
        <f>LN(spy500_descarga!JI215/spy500_descarga!JI214)</f>
        <v>1.2290985864810221E-2</v>
      </c>
      <c r="JJ214" s="3">
        <f>LN(spy500_descarga!JJ215/spy500_descarga!JJ214)</f>
        <v>7.0053418631531193E-3</v>
      </c>
      <c r="JK214" s="3">
        <f>LN(spy500_descarga!JK215/spy500_descarga!JK214)</f>
        <v>5.5823833933904112E-3</v>
      </c>
      <c r="JL214" s="3">
        <f>LN(spy500_descarga!JL215/spy500_descarga!JL214)</f>
        <v>6.5545146284057406E-3</v>
      </c>
      <c r="JM214" s="3">
        <f>LN(spy500_descarga!JM215/spy500_descarga!JM214)</f>
        <v>1.0537459543948887E-2</v>
      </c>
      <c r="JN214" s="3">
        <f>LN(spy500_descarga!JN215/spy500_descarga!JN214)</f>
        <v>-3.8753935668088073E-3</v>
      </c>
      <c r="JO214" s="3">
        <f>LN(spy500_descarga!JO215/spy500_descarga!JO214)</f>
        <v>9.9365021916734009E-3</v>
      </c>
      <c r="JP214" s="3">
        <f>LN(spy500_descarga!JP215/spy500_descarga!JP214)</f>
        <v>-3.6035391470796971E-2</v>
      </c>
      <c r="JQ214" s="3">
        <f>LN(spy500_descarga!JQ215/spy500_descarga!JQ214)</f>
        <v>1.0795683655325128E-2</v>
      </c>
      <c r="JR214" s="3">
        <f>LN(spy500_descarga!JR215/spy500_descarga!JR214)</f>
        <v>6.9637349854264089E-3</v>
      </c>
      <c r="JS214" s="3">
        <f>LN(spy500_descarga!JS215/spy500_descarga!JS214)</f>
        <v>1.0745453272986243E-2</v>
      </c>
      <c r="JT214" s="3">
        <f>LN(spy500_descarga!JT215/spy500_descarga!JT214)</f>
        <v>3.6363366945014563E-3</v>
      </c>
      <c r="JU214" s="3">
        <f>LN(spy500_descarga!JU215/spy500_descarga!JU214)</f>
        <v>8.149313189965356E-3</v>
      </c>
      <c r="JV214" s="3">
        <f>LN(spy500_descarga!JV215/spy500_descarga!JV214)</f>
        <v>5.2196461780250223E-3</v>
      </c>
      <c r="JW214" s="3">
        <f>LN(spy500_descarga!JW215/spy500_descarga!JW214)</f>
        <v>-5.2365028029185351E-3</v>
      </c>
      <c r="JX214" s="3">
        <f>LN(spy500_descarga!JX215/spy500_descarga!JX214)</f>
        <v>4.1800666049635456E-2</v>
      </c>
      <c r="JY214" s="3">
        <f>LN(spy500_descarga!JY215/spy500_descarga!JY214)</f>
        <v>3.2619402475592622E-3</v>
      </c>
      <c r="JZ214" s="3">
        <f>LN(spy500_descarga!JZ215/spy500_descarga!JZ214)</f>
        <v>2.2919205842105612E-2</v>
      </c>
      <c r="KA214" s="3">
        <f>LN(spy500_descarga!KA215/spy500_descarga!KA214)</f>
        <v>2.02631197684236E-4</v>
      </c>
      <c r="KB214" s="3">
        <f>LN(spy500_descarga!KB215/spy500_descarga!KB214)</f>
        <v>7.3382605690668033E-3</v>
      </c>
      <c r="KC214" s="3">
        <f>LN(spy500_descarga!KC215/spy500_descarga!KC214)</f>
        <v>-7.7013382709384143E-3</v>
      </c>
      <c r="KD214" s="3">
        <f>LN(spy500_descarga!KD215/spy500_descarga!KD214)</f>
        <v>1.9463406999599458E-2</v>
      </c>
      <c r="KE214" s="3">
        <f>LN(spy500_descarga!KE215/spy500_descarga!KE214)</f>
        <v>1.817425830647227E-2</v>
      </c>
      <c r="KF214" s="3">
        <f>LN(spy500_descarga!KF215/spy500_descarga!KF214)</f>
        <v>0</v>
      </c>
      <c r="KG214" s="3">
        <f>LN(spy500_descarga!KG215/spy500_descarga!KG214)</f>
        <v>1.1330100399581282E-3</v>
      </c>
      <c r="KH214" s="3">
        <f>LN(spy500_descarga!KH215/spy500_descarga!KH214)</f>
        <v>3.5767229722735269E-3</v>
      </c>
      <c r="KI214" s="3">
        <f>LN(spy500_descarga!KI215/spy500_descarga!KI214)</f>
        <v>4.7370427681159514E-3</v>
      </c>
      <c r="KJ214" s="3">
        <f>LN(spy500_descarga!KJ215/spy500_descarga!KJ214)</f>
        <v>1.3647496993509726E-2</v>
      </c>
      <c r="KK214" s="3">
        <f>LN(spy500_descarga!KK215/spy500_descarga!KK214)</f>
        <v>-5.8298640623977299E-3</v>
      </c>
      <c r="KL214" s="3">
        <f>LN(spy500_descarga!KL215/spy500_descarga!KL214)</f>
        <v>3.6089367342583673E-3</v>
      </c>
      <c r="KM214" s="3">
        <f>LN(spy500_descarga!KM215/spy500_descarga!KM214)</f>
        <v>-4.7817674969418923E-3</v>
      </c>
      <c r="KN214" s="3">
        <f>LN(spy500_descarga!KN215/spy500_descarga!KN214)</f>
        <v>9.3586139402963894E-3</v>
      </c>
      <c r="KO214" s="3">
        <f>LN(spy500_descarga!KO215/spy500_descarga!KO214)</f>
        <v>9.3180697372431311E-3</v>
      </c>
      <c r="KP214" s="3">
        <f>LN(spy500_descarga!KP215/spy500_descarga!KP214)</f>
        <v>1.4082015233551697E-2</v>
      </c>
      <c r="KQ214" s="3">
        <f>LN(spy500_descarga!KQ215/spy500_descarga!KQ214)</f>
        <v>1.7234983271148731E-2</v>
      </c>
      <c r="KR214" s="3">
        <f>LN(spy500_descarga!KR215/spy500_descarga!KR214)</f>
        <v>4.8963784098524287E-3</v>
      </c>
      <c r="KS214" s="3">
        <f>LN(spy500_descarga!KS215/spy500_descarga!KS214)</f>
        <v>-1.1625107603311112E-2</v>
      </c>
      <c r="KT214" s="3">
        <f>LN(spy500_descarga!KT215/spy500_descarga!KT214)</f>
        <v>2.2946049120329569E-2</v>
      </c>
      <c r="KU214" s="3">
        <f>LN(spy500_descarga!KU215/spy500_descarga!KU214)</f>
        <v>1.4272597787567079E-2</v>
      </c>
      <c r="KV214" s="3">
        <f>LN(spy500_descarga!KV215/spy500_descarga!KV214)</f>
        <v>1.284157239546789E-2</v>
      </c>
      <c r="KW214" s="3">
        <f>LN(spy500_descarga!KW215/spy500_descarga!KW214)</f>
        <v>-1.1414269340495076E-2</v>
      </c>
      <c r="KX214" s="3">
        <f>LN(spy500_descarga!KX215/spy500_descarga!KX214)</f>
        <v>8.576805273559163E-3</v>
      </c>
      <c r="KY214" s="3">
        <f>LN(spy500_descarga!KY215/spy500_descarga!KY214)</f>
        <v>8.0813037054682946E-3</v>
      </c>
      <c r="KZ214" s="3">
        <f>LN(spy500_descarga!KZ215/spy500_descarga!KZ214)</f>
        <v>-1.4433589672409316E-2</v>
      </c>
      <c r="LA214" s="3">
        <f>LN(spy500_descarga!LA215/spy500_descarga!LA214)</f>
        <v>-1.8602639993376574E-3</v>
      </c>
      <c r="LB214" s="3">
        <f>LN(spy500_descarga!LB215/spy500_descarga!LB214)</f>
        <v>-8.5184686150990892E-3</v>
      </c>
      <c r="LC214" s="3">
        <f>LN(spy500_descarga!LC215/spy500_descarga!LC214)</f>
        <v>1.5525357556563058E-2</v>
      </c>
      <c r="LD214" s="3">
        <f>LN(spy500_descarga!LD215/spy500_descarga!LD214)</f>
        <v>-3.2441020084310129E-2</v>
      </c>
      <c r="LE214" s="3">
        <f>LN(spy500_descarga!LE215/spy500_descarga!LE214)</f>
        <v>9.5884170724355852E-4</v>
      </c>
      <c r="LF214" s="3">
        <f>LN(spy500_descarga!LF215/spy500_descarga!LF214)</f>
        <v>-8.8227587310858967E-3</v>
      </c>
      <c r="LG214" s="3">
        <f>LN(spy500_descarga!LG215/spy500_descarga!LG214)</f>
        <v>-4.8944258427516228E-3</v>
      </c>
      <c r="LH214" s="3">
        <f>LN(spy500_descarga!LH215/spy500_descarga!LH214)</f>
        <v>2.7817062629560581E-2</v>
      </c>
      <c r="LI214" s="3">
        <f>LN(spy500_descarga!LI215/spy500_descarga!LI214)</f>
        <v>6.6407284842584279E-3</v>
      </c>
      <c r="LJ214" s="3">
        <f>LN(spy500_descarga!LJ215/spy500_descarga!LJ214)</f>
        <v>-2.8077814596280328E-3</v>
      </c>
      <c r="LK214" s="3">
        <f>LN(spy500_descarga!LK215/spy500_descarga!LK214)</f>
        <v>-7.1076577940467917E-4</v>
      </c>
      <c r="LL214" s="3">
        <f>LN(spy500_descarga!LL215/spy500_descarga!LL214)</f>
        <v>7.4840753505551111E-2</v>
      </c>
      <c r="LM214" s="3">
        <f>LN(spy500_descarga!LM215/spy500_descarga!LM214)</f>
        <v>6.8883031666208214E-3</v>
      </c>
      <c r="LN214" s="3">
        <f>LN(spy500_descarga!LN215/spy500_descarga!LN214)</f>
        <v>1.1973771391619379E-2</v>
      </c>
      <c r="LO214" s="3">
        <f>LN(spy500_descarga!LO215/spy500_descarga!LO214)</f>
        <v>9.1461280002062082E-3</v>
      </c>
      <c r="LP214" s="3">
        <f>LN(spy500_descarga!LP215/spy500_descarga!LP214)</f>
        <v>4.3573142354917313E-2</v>
      </c>
      <c r="LQ214" s="3">
        <f>LN(spy500_descarga!LQ215/spy500_descarga!LQ214)</f>
        <v>3.616391503788298E-3</v>
      </c>
      <c r="LR214" s="3">
        <f>LN(spy500_descarga!LR215/spy500_descarga!LR214)</f>
        <v>3.6487784255834238E-2</v>
      </c>
      <c r="LS214" s="3">
        <f>LN(spy500_descarga!LS215/spy500_descarga!LS214)</f>
        <v>5.3611915736538722E-3</v>
      </c>
      <c r="LT214" s="3">
        <f>LN(spy500_descarga!LT215/spy500_descarga!LT214)</f>
        <v>1.4374949025596898E-2</v>
      </c>
      <c r="LU214" s="3">
        <f>LN(spy500_descarga!LU215/spy500_descarga!LU214)</f>
        <v>-1.2501235570172424E-2</v>
      </c>
      <c r="LV214" s="3">
        <f>LN(spy500_descarga!LV215/spy500_descarga!LV214)</f>
        <v>1.3258224640032014E-2</v>
      </c>
      <c r="LW214" s="3">
        <f>LN(spy500_descarga!LW215/spy500_descarga!LW214)</f>
        <v>7.0246256949604916E-3</v>
      </c>
      <c r="LX214" s="3">
        <f>LN(spy500_descarga!LX215/spy500_descarga!LX214)</f>
        <v>7.8133698107587767E-3</v>
      </c>
      <c r="LY214" s="3">
        <f>LN(spy500_descarga!LY215/spy500_descarga!LY214)</f>
        <v>2.0726066310580746E-2</v>
      </c>
      <c r="LZ214" s="3">
        <f>LN(spy500_descarga!LZ215/spy500_descarga!LZ214)</f>
        <v>1.5827655144886075E-2</v>
      </c>
      <c r="MA214" s="3">
        <f>LN(spy500_descarga!MA215/spy500_descarga!MA214)</f>
        <v>1.556902758884098E-2</v>
      </c>
      <c r="MB214" s="3">
        <f>LN(spy500_descarga!MB215/spy500_descarga!MB214)</f>
        <v>1.3059335296122009E-2</v>
      </c>
      <c r="MC214" s="3">
        <f>LN(spy500_descarga!MC215/spy500_descarga!MC214)</f>
        <v>-1.6664482707670607E-2</v>
      </c>
      <c r="MD214" s="3">
        <f>LN(spy500_descarga!MD215/spy500_descarga!MD214)</f>
        <v>-3.0881217147022658E-3</v>
      </c>
      <c r="ME214" s="3">
        <f>LN(spy500_descarga!ME215/spy500_descarga!ME214)</f>
        <v>-1.5371924223198652E-3</v>
      </c>
      <c r="MF214" s="3">
        <f>LN(spy500_descarga!MF215/spy500_descarga!MF214)</f>
        <v>1.4051777573401191E-2</v>
      </c>
      <c r="MG214" s="3">
        <f>LN(spy500_descarga!MG215/spy500_descarga!MG214)</f>
        <v>5.7849034284232327E-3</v>
      </c>
      <c r="MH214" s="3">
        <f>LN(spy500_descarga!MH215/spy500_descarga!MH214)</f>
        <v>2.2151709422962098E-2</v>
      </c>
      <c r="MI214" s="3">
        <f>LN(spy500_descarga!MI215/spy500_descarga!MI214)</f>
        <v>-2.2018597971678003E-2</v>
      </c>
      <c r="MJ214" s="3">
        <f>LN(spy500_descarga!MJ215/spy500_descarga!MJ214)</f>
        <v>0</v>
      </c>
      <c r="MK214" s="3">
        <f>LN(spy500_descarga!MK215/spy500_descarga!MK214)</f>
        <v>1.650880009473471E-2</v>
      </c>
      <c r="ML214" s="3">
        <f>LN(spy500_descarga!ML215/spy500_descarga!ML214)</f>
        <v>1.0990397853610574E-3</v>
      </c>
      <c r="MM214" s="3">
        <f>LN(spy500_descarga!MM215/spy500_descarga!MM214)</f>
        <v>1.7342373832696271E-2</v>
      </c>
      <c r="MN214" s="3">
        <f>LN(spy500_descarga!MN215/spy500_descarga!MN214)</f>
        <v>-1.0071055728084866E-2</v>
      </c>
      <c r="MO214" s="3">
        <f>LN(spy500_descarga!MO215/spy500_descarga!MO214)</f>
        <v>2.9608949593027097E-3</v>
      </c>
      <c r="MP214" s="3">
        <f>LN(spy500_descarga!MP215/spy500_descarga!MP214)</f>
        <v>3.394552448087256E-3</v>
      </c>
      <c r="MQ214" s="3">
        <f>LN(spy500_descarga!MQ215/spy500_descarga!MQ214)</f>
        <v>-2.8910396190115002E-3</v>
      </c>
      <c r="MR214" s="3">
        <f>LN(spy500_descarga!MR215/spy500_descarga!MR214)</f>
        <v>7.047255178431449E-3</v>
      </c>
      <c r="MS214" s="3">
        <f>LN(spy500_descarga!MS215/spy500_descarga!MS214)</f>
        <v>2.0655400679685586E-3</v>
      </c>
      <c r="MT214" s="3" t="e">
        <f>LN(spy500_descarga!MT215/spy500_descarga!MT214)</f>
        <v>#DIV/0!</v>
      </c>
      <c r="MU214" s="3">
        <f>LN(spy500_descarga!MU215/spy500_descarga!MU214)</f>
        <v>-6.5724318182958238E-4</v>
      </c>
      <c r="MV214" s="3">
        <f>LN(spy500_descarga!MV215/spy500_descarga!MV214)</f>
        <v>-5.2025723165934734E-2</v>
      </c>
      <c r="MW214" s="3">
        <f>LN(spy500_descarga!MW215/spy500_descarga!MW214)</f>
        <v>3.0335992708505375E-2</v>
      </c>
      <c r="MX214" s="3">
        <f>LN(spy500_descarga!MX215/spy500_descarga!MX214)</f>
        <v>6.3869067060682199E-3</v>
      </c>
      <c r="MY214" s="3">
        <f>LN(spy500_descarga!MY215/spy500_descarga!MY214)</f>
        <v>1.1024267219187384E-2</v>
      </c>
      <c r="MZ214" s="3">
        <f>LN(spy500_descarga!MZ215/spy500_descarga!MZ214)</f>
        <v>3.9353209472180991E-3</v>
      </c>
      <c r="NA214" s="3">
        <f>LN(spy500_descarga!NA215/spy500_descarga!NA214)</f>
        <v>1.2501469603997466E-2</v>
      </c>
      <c r="NB214" s="3">
        <f>LN(spy500_descarga!NB215/spy500_descarga!NB214)</f>
        <v>1.0758250897765685E-2</v>
      </c>
      <c r="NC214" s="3">
        <f>LN(spy500_descarga!NC215/spy500_descarga!NC214)</f>
        <v>1.4708302790450089E-2</v>
      </c>
      <c r="ND214" s="3">
        <f>LN(spy500_descarga!ND215/spy500_descarga!ND214)</f>
        <v>-3.166356453090375E-2</v>
      </c>
      <c r="NE214" s="3">
        <f>LN(spy500_descarga!NE215/spy500_descarga!NE214)</f>
        <v>-1.3217965837810075E-2</v>
      </c>
      <c r="NF214" s="3">
        <f>LN(spy500_descarga!NF215/spy500_descarga!NF214)</f>
        <v>-3.5008549250813772E-3</v>
      </c>
      <c r="NG214" s="3">
        <f>LN(spy500_descarga!NG215/spy500_descarga!NG214)</f>
        <v>4.3971408347858992E-3</v>
      </c>
      <c r="NH214" s="3">
        <f>LN(spy500_descarga!NH215/spy500_descarga!NH214)</f>
        <v>6.3472439828897581E-3</v>
      </c>
      <c r="NI214" s="3">
        <f>LN(spy500_descarga!NI215/spy500_descarga!NI214)</f>
        <v>7.4176851235818542E-3</v>
      </c>
      <c r="NJ214" s="3">
        <f>LN(spy500_descarga!NJ215/spy500_descarga!NJ214)</f>
        <v>-1.0056063168999535E-2</v>
      </c>
      <c r="NK214" s="3">
        <f>LN(spy500_descarga!NK215/spy500_descarga!NK214)</f>
        <v>1.5824003914627432E-2</v>
      </c>
      <c r="NL214" s="3">
        <f>LN(spy500_descarga!NL215/spy500_descarga!NL214)</f>
        <v>-6.8968057327074951E-3</v>
      </c>
      <c r="NM214" s="3">
        <f>LN(spy500_descarga!NM215/spy500_descarga!NM214)</f>
        <v>-2.5148331254061978E-3</v>
      </c>
      <c r="NN214" s="3">
        <f>LN(spy500_descarga!NN215/spy500_descarga!NN214)</f>
        <v>-7.3762658766388725E-3</v>
      </c>
      <c r="NO214" s="3">
        <f>LN(spy500_descarga!NO215/spy500_descarga!NO214)</f>
        <v>-9.1820277526729591E-4</v>
      </c>
      <c r="NP214" s="3">
        <f>LN(spy500_descarga!NP215/spy500_descarga!NP214)</f>
        <v>7.0914358959071428E-3</v>
      </c>
      <c r="NQ214" s="3">
        <f>LN(spy500_descarga!NQ215/spy500_descarga!NQ214)</f>
        <v>1.1809786114026687E-2</v>
      </c>
      <c r="NR214" s="3">
        <f>LN(spy500_descarga!NR215/spy500_descarga!NR214)</f>
        <v>-3.0097207542279509E-3</v>
      </c>
      <c r="NS214" s="3">
        <f>LN(spy500_descarga!NS215/spy500_descarga!NS214)</f>
        <v>1.2971756474970396E-2</v>
      </c>
      <c r="NT214" s="3">
        <f>LN(spy500_descarga!NT215/spy500_descarga!NT214)</f>
        <v>-1.6652151204267212E-3</v>
      </c>
      <c r="NU214" s="3">
        <f>LN(spy500_descarga!NU215/spy500_descarga!NU214)</f>
        <v>9.0547688469459729E-3</v>
      </c>
      <c r="NV214" s="3">
        <f>LN(spy500_descarga!NV215/spy500_descarga!NV214)</f>
        <v>-7.1980009411199523E-3</v>
      </c>
      <c r="NW214" s="3">
        <f>LN(spy500_descarga!NW215/spy500_descarga!NW214)</f>
        <v>1.643630056298E-2</v>
      </c>
      <c r="NX214" s="3">
        <f>LN(spy500_descarga!NX215/spy500_descarga!NX214)</f>
        <v>-6.9531281837856328E-3</v>
      </c>
      <c r="NY214" s="3">
        <f>LN(spy500_descarga!NY215/spy500_descarga!NY214)</f>
        <v>-5.742147090877647E-3</v>
      </c>
      <c r="NZ214" s="3">
        <f>LN(spy500_descarga!NZ215/spy500_descarga!NZ214)</f>
        <v>-5.1133445487039414E-3</v>
      </c>
      <c r="OA214" s="3">
        <f>LN(spy500_descarga!OA215/spy500_descarga!OA214)</f>
        <v>1.1946058423486453E-2</v>
      </c>
      <c r="OB214" s="3">
        <f>LN(spy500_descarga!OB215/spy500_descarga!OB214)</f>
        <v>2.6675170162670962E-2</v>
      </c>
      <c r="OC214" s="3">
        <f>LN(spy500_descarga!OC215/spy500_descarga!OC214)</f>
        <v>2.6190929545074612E-2</v>
      </c>
      <c r="OD214" s="3">
        <f>LN(spy500_descarga!OD215/spy500_descarga!OD214)</f>
        <v>7.6918029938553454E-3</v>
      </c>
      <c r="OE214" s="3">
        <f>LN(spy500_descarga!OE215/spy500_descarga!OE214)</f>
        <v>1.0692867117462741E-2</v>
      </c>
      <c r="OF214" s="3">
        <f>LN(spy500_descarga!OF215/spy500_descarga!OF214)</f>
        <v>-9.2533632976079545E-3</v>
      </c>
      <c r="OG214" s="3">
        <f>LN(spy500_descarga!OG215/spy500_descarga!OG214)</f>
        <v>-9.0905896963299291E-3</v>
      </c>
      <c r="OH214" s="3">
        <f>LN(spy500_descarga!OH215/spy500_descarga!OH214)</f>
        <v>1.3544186723813915E-2</v>
      </c>
      <c r="OI214" s="3">
        <f>LN(spy500_descarga!OI215/spy500_descarga!OI214)</f>
        <v>1.324945280702278E-2</v>
      </c>
      <c r="OJ214" s="3">
        <f>LN(spy500_descarga!OJ215/spy500_descarga!OJ214)</f>
        <v>-2.4149352083687706E-3</v>
      </c>
      <c r="OK214" s="3">
        <f>LN(spy500_descarga!OK215/spy500_descarga!OK214)</f>
        <v>-6.9033615082914951E-3</v>
      </c>
      <c r="OL214" s="3">
        <f>LN(spy500_descarga!OL215/spy500_descarga!OL214)</f>
        <v>-6.956959719909955E-3</v>
      </c>
      <c r="OM214" s="3">
        <f>LN(spy500_descarga!OM215/spy500_descarga!OM214)</f>
        <v>1.1049799964711964E-2</v>
      </c>
      <c r="ON214" s="3">
        <f>LN(spy500_descarga!ON215/spy500_descarga!ON214)</f>
        <v>2.8445343770610105E-2</v>
      </c>
      <c r="OO214" s="3">
        <f>LN(spy500_descarga!OO215/spy500_descarga!OO214)</f>
        <v>-7.8792338461124698E-4</v>
      </c>
      <c r="OP214" s="3">
        <f>LN(spy500_descarga!OP215/spy500_descarga!OP214)</f>
        <v>-1.6077221055281556E-2</v>
      </c>
      <c r="OQ214" s="3">
        <f>LN(spy500_descarga!OQ215/spy500_descarga!OQ214)</f>
        <v>8.5403787054138623E-3</v>
      </c>
      <c r="OR214" s="3">
        <f>LN(spy500_descarga!OR215/spy500_descarga!OR214)</f>
        <v>2.1228719427735281E-2</v>
      </c>
      <c r="OS214" s="3">
        <f>LN(spy500_descarga!OS215/spy500_descarga!OS214)</f>
        <v>1.7492753521669246E-2</v>
      </c>
      <c r="OT214" s="3">
        <f>LN(spy500_descarga!OT215/spy500_descarga!OT214)</f>
        <v>9.1487974108851559E-3</v>
      </c>
      <c r="OU214" s="3">
        <f>LN(spy500_descarga!OU215/spy500_descarga!OU214)</f>
        <v>-1.0733573945923001E-2</v>
      </c>
      <c r="OV214" s="3">
        <f>LN(spy500_descarga!OV215/spy500_descarga!OV214)</f>
        <v>-6.794348423603885E-3</v>
      </c>
      <c r="OW214" s="3">
        <f>LN(spy500_descarga!OW215/spy500_descarga!OW214)</f>
        <v>1.5321909079056683E-2</v>
      </c>
      <c r="OX214" s="3">
        <f>LN(spy500_descarga!OX215/spy500_descarga!OX214)</f>
        <v>8.7719493966108203E-2</v>
      </c>
      <c r="OY214" s="3">
        <f>LN(spy500_descarga!OY215/spy500_descarga!OY214)</f>
        <v>-3.685832488219995E-2</v>
      </c>
      <c r="OZ214" s="3">
        <f>LN(spy500_descarga!OZ215/spy500_descarga!OZ214)</f>
        <v>-2.5898426038087348E-2</v>
      </c>
      <c r="PA214" s="3">
        <f>LN(spy500_descarga!PA215/spy500_descarga!PA214)</f>
        <v>-1.4180913167539975E-2</v>
      </c>
      <c r="PB214" s="3">
        <f>LN(spy500_descarga!PB215/spy500_descarga!PB214)</f>
        <v>-2.0448653501947836E-3</v>
      </c>
      <c r="PC214" s="3">
        <f>LN(spy500_descarga!PC215/spy500_descarga!PC214)</f>
        <v>-9.6871104963856119E-3</v>
      </c>
      <c r="PD214" s="3">
        <f>LN(spy500_descarga!PD215/spy500_descarga!PD214)</f>
        <v>1.0642194530677522E-2</v>
      </c>
      <c r="PE214" s="3">
        <f>LN(spy500_descarga!PE215/spy500_descarga!PE214)</f>
        <v>-1.8808198305071206E-2</v>
      </c>
      <c r="PF214" s="3">
        <f>LN(spy500_descarga!PF215/spy500_descarga!PF214)</f>
        <v>1.4699468660823363E-2</v>
      </c>
      <c r="PG214" s="3">
        <f>LN(spy500_descarga!PG215/spy500_descarga!PG214)</f>
        <v>-1.0199490380709686E-2</v>
      </c>
      <c r="PH214" s="3">
        <f>LN(spy500_descarga!PH215/spy500_descarga!PH214)</f>
        <v>1.7941139198165583E-2</v>
      </c>
      <c r="PI214" s="3">
        <f>LN(spy500_descarga!PI215/spy500_descarga!PI214)</f>
        <v>1.1744169055290684E-2</v>
      </c>
      <c r="PJ214" s="3">
        <f>LN(spy500_descarga!PJ215/spy500_descarga!PJ214)</f>
        <v>1.4840938957512907E-2</v>
      </c>
      <c r="PK214" s="3">
        <f>LN(spy500_descarga!PK215/spy500_descarga!PK214)</f>
        <v>8.5802497480668236E-3</v>
      </c>
      <c r="PL214" s="3">
        <f>LN(spy500_descarga!PL215/spy500_descarga!PL214)</f>
        <v>1.4598768504832537E-2</v>
      </c>
      <c r="PM214" s="3">
        <f>LN(spy500_descarga!PM215/spy500_descarga!PM214)</f>
        <v>2.5227715065719567E-3</v>
      </c>
      <c r="PN214" s="3">
        <f>LN(spy500_descarga!PN215/spy500_descarga!PN214)</f>
        <v>1.1534121024196663E-2</v>
      </c>
      <c r="PO214" s="3">
        <f>LN(spy500_descarga!PO215/spy500_descarga!PO214)</f>
        <v>8.436778155732334E-3</v>
      </c>
      <c r="PP214" s="3">
        <f>LN(spy500_descarga!PP215/spy500_descarga!PP214)</f>
        <v>3.3005679332798145E-3</v>
      </c>
      <c r="PQ214" s="3">
        <f>LN(spy500_descarga!PQ215/spy500_descarga!PQ214)</f>
        <v>1.1999801520290945E-2</v>
      </c>
      <c r="PR214" s="3">
        <f>LN(spy500_descarga!PR215/spy500_descarga!PR214)</f>
        <v>-4.4944234488582605E-3</v>
      </c>
      <c r="PS214" s="3">
        <f>LN(spy500_descarga!PS215/spy500_descarga!PS214)</f>
        <v>3.4942849673079688E-3</v>
      </c>
      <c r="PT214" s="3">
        <f>LN(spy500_descarga!PT215/spy500_descarga!PT214)</f>
        <v>-2.3210081492848575E-2</v>
      </c>
      <c r="PU214" s="3">
        <f>LN(spy500_descarga!PU215/spy500_descarga!PU214)</f>
        <v>-1.0876293947618815E-2</v>
      </c>
      <c r="PV214" s="3">
        <f>LN(spy500_descarga!PV215/spy500_descarga!PV214)</f>
        <v>-5.8121715893185572E-3</v>
      </c>
      <c r="PW214" s="3">
        <f>LN(spy500_descarga!PW215/spy500_descarga!PW214)</f>
        <v>2.9478376004439715E-3</v>
      </c>
      <c r="PX214" s="3">
        <f>LN(spy500_descarga!PX215/spy500_descarga!PX214)</f>
        <v>-1.6993604934020402E-2</v>
      </c>
      <c r="PY214" s="3">
        <f>LN(spy500_descarga!PY215/spy500_descarga!PY214)</f>
        <v>-1.3655159987279258E-3</v>
      </c>
      <c r="PZ214" s="3">
        <f>LN(spy500_descarga!PZ215/spy500_descarga!PZ214)</f>
        <v>-3.6157617126365794E-3</v>
      </c>
      <c r="QA214" s="3">
        <f>LN(spy500_descarga!QA215/spy500_descarga!QA214)</f>
        <v>-4.2928307963759606E-2</v>
      </c>
      <c r="QB214" s="3" t="e">
        <f>LN(spy500_descarga!QB215/spy500_descarga!QB214)</f>
        <v>#DIV/0!</v>
      </c>
      <c r="QC214" s="3">
        <f>LN(spy500_descarga!QC215/spy500_descarga!QC214)</f>
        <v>-9.704772439338278E-3</v>
      </c>
      <c r="QD214" s="3">
        <f>LN(spy500_descarga!QD215/spy500_descarga!QD214)</f>
        <v>-1.2602662600698714E-2</v>
      </c>
      <c r="QE214" s="3">
        <f>LN(spy500_descarga!QE215/spy500_descarga!QE214)</f>
        <v>6.3095539976261925E-3</v>
      </c>
      <c r="QF214" s="3">
        <f>LN(spy500_descarga!QF215/spy500_descarga!QF214)</f>
        <v>-4.5867589986431666E-4</v>
      </c>
      <c r="QG214" s="3">
        <f>LN(spy500_descarga!QG215/spy500_descarga!QG214)</f>
        <v>6.9541140601015062E-3</v>
      </c>
      <c r="QH214" s="3">
        <f>LN(spy500_descarga!QH215/spy500_descarga!QH214)</f>
        <v>-3.2647455921247168E-2</v>
      </c>
      <c r="QI214" s="3">
        <f>LN(spy500_descarga!QI215/spy500_descarga!QI214)</f>
        <v>-1.2266416581785171E-2</v>
      </c>
      <c r="QJ214" s="3">
        <f>LN(spy500_descarga!QJ215/spy500_descarga!QJ214)</f>
        <v>1.6309936114581237E-2</v>
      </c>
      <c r="QK214" s="3">
        <f>LN(spy500_descarga!QK215/spy500_descarga!QK214)</f>
        <v>4.0197792106222681E-3</v>
      </c>
      <c r="QL214" s="3">
        <f>LN(spy500_descarga!QL215/spy500_descarga!QL214)</f>
        <v>6.2460630081760515E-3</v>
      </c>
      <c r="QM214" s="3">
        <f>LN(spy500_descarga!QM215/spy500_descarga!QM214)</f>
        <v>1.8596437139047389E-3</v>
      </c>
      <c r="QN214" s="3">
        <f>LN(spy500_descarga!QN215/spy500_descarga!QN214)</f>
        <v>1.2053956297695234E-2</v>
      </c>
      <c r="QO214" s="3">
        <f>LN(spy500_descarga!QO215/spy500_descarga!QO214)</f>
        <v>-6.6889588913771371E-3</v>
      </c>
      <c r="QP214" s="3">
        <f>LN(spy500_descarga!QP215/spy500_descarga!QP214)</f>
        <v>-6.9837012130959933E-3</v>
      </c>
      <c r="QQ214" s="3">
        <f>LN(spy500_descarga!QQ215/spy500_descarga!QQ214)</f>
        <v>7.0714034308157689E-3</v>
      </c>
      <c r="QR214" s="3">
        <f>LN(spy500_descarga!QR215/spy500_descarga!QR214)</f>
        <v>3.3214362393979541E-2</v>
      </c>
      <c r="QS214" s="3">
        <f>LN(spy500_descarga!QS215/spy500_descarga!QS214)</f>
        <v>-6.8100087941161923E-3</v>
      </c>
      <c r="QT214" s="3">
        <f>LN(spy500_descarga!QT215/spy500_descarga!QT214)</f>
        <v>-6.9387949720392847E-2</v>
      </c>
      <c r="QU214" s="3">
        <f>LN(spy500_descarga!QU215/spy500_descarga!QU214)</f>
        <v>-7.2724608521491874E-2</v>
      </c>
      <c r="QV214" s="3">
        <f>LN(spy500_descarga!QV215/spy500_descarga!QV214)</f>
        <v>-2.0855197406058887E-2</v>
      </c>
      <c r="QW214" s="3">
        <f>LN(spy500_descarga!QW215/spy500_descarga!QW214)</f>
        <v>7.4934058562805559E-3</v>
      </c>
      <c r="QX214" s="3">
        <f>LN(spy500_descarga!QX215/spy500_descarga!QX214)</f>
        <v>1.9811775490872673E-2</v>
      </c>
      <c r="QY214" s="3">
        <f>LN(spy500_descarga!QY215/spy500_descarga!QY214)</f>
        <v>-3.0527729280856949E-2</v>
      </c>
      <c r="QZ214" s="3">
        <f>LN(spy500_descarga!QZ215/spy500_descarga!QZ214)</f>
        <v>5.3646989274940679E-3</v>
      </c>
      <c r="RA214" s="3">
        <f>LN(spy500_descarga!RA215/spy500_descarga!RA214)</f>
        <v>5.6878027294564124E-3</v>
      </c>
      <c r="RB214" s="3">
        <f>LN(spy500_descarga!RB215/spy500_descarga!RB214)</f>
        <v>3.2230246203996168E-3</v>
      </c>
      <c r="RC214" s="3">
        <f>LN(spy500_descarga!RC215/spy500_descarga!RC214)</f>
        <v>-2.8597381971578054E-3</v>
      </c>
      <c r="RD214" s="3">
        <f>LN(spy500_descarga!RD215/spy500_descarga!RD214)</f>
        <v>-9.0768521616352744E-3</v>
      </c>
      <c r="RE214" s="3">
        <f>LN(spy500_descarga!RE215/spy500_descarga!RE214)</f>
        <v>5.9307181810233141E-3</v>
      </c>
      <c r="RF214" s="3">
        <f>LN(spy500_descarga!RF215/spy500_descarga!RF214)</f>
        <v>-1.4518386664343581E-2</v>
      </c>
      <c r="RG214" s="3">
        <f>LN(spy500_descarga!RG215/spy500_descarga!RG214)</f>
        <v>-8.1781602244036071E-3</v>
      </c>
      <c r="RH214" s="3">
        <f>LN(spy500_descarga!RH215/spy500_descarga!RH214)</f>
        <v>1.6220496775091485E-2</v>
      </c>
      <c r="RI214" s="3" t="e">
        <f>LN(spy500_descarga!RI215/spy500_descarga!RI214)</f>
        <v>#DIV/0!</v>
      </c>
      <c r="RJ214" s="3">
        <f>LN(spy500_descarga!RJ215/spy500_descarga!RJ214)</f>
        <v>-1.956621964817475E-3</v>
      </c>
      <c r="RK214" s="3">
        <f>LN(spy500_descarga!RK215/spy500_descarga!RK214)</f>
        <v>2.1652850670797905E-2</v>
      </c>
      <c r="RL214" s="3">
        <f>LN(spy500_descarga!RL215/spy500_descarga!RL214)</f>
        <v>2.4843653098509635E-2</v>
      </c>
      <c r="RM214" s="3">
        <f>LN(spy500_descarga!RM215/spy500_descarga!RM214)</f>
        <v>-3.8885403338262681E-3</v>
      </c>
      <c r="RN214" s="3">
        <f>LN(spy500_descarga!RN215/spy500_descarga!RN214)</f>
        <v>5.9364102382350433E-3</v>
      </c>
      <c r="RO214" s="3">
        <f>LN(spy500_descarga!RO215/spy500_descarga!RO214)</f>
        <v>-6.3320163429640315E-3</v>
      </c>
      <c r="RP214" s="3">
        <f>LN(spy500_descarga!RP215/spy500_descarga!RP214)</f>
        <v>1.2779960197998158E-2</v>
      </c>
      <c r="RQ214" s="3">
        <f>LN(spy500_descarga!RQ215/spy500_descarga!RQ214)</f>
        <v>1.0563954952828948E-2</v>
      </c>
      <c r="RR214" s="3">
        <f>LN(spy500_descarga!RR215/spy500_descarga!RR214)</f>
        <v>-2.2471871839021194E-2</v>
      </c>
      <c r="RS214" s="3">
        <f>LN(spy500_descarga!RS215/spy500_descarga!RS214)</f>
        <v>1.9267968600725428E-2</v>
      </c>
      <c r="RT214" s="3">
        <f>LN(spy500_descarga!RT215/spy500_descarga!RT214)</f>
        <v>1.3448394225581391E-2</v>
      </c>
      <c r="RU214" s="3">
        <f>LN(spy500_descarga!RU215/spy500_descarga!RU214)</f>
        <v>-1.3145072481210867E-2</v>
      </c>
      <c r="RV214" s="3">
        <f>LN(spy500_descarga!RV215/spy500_descarga!RV214)</f>
        <v>-1.0124973308861464E-3</v>
      </c>
      <c r="RW214" s="3">
        <f>LN(spy500_descarga!RW215/spy500_descarga!RW214)</f>
        <v>2.9913909478680818E-3</v>
      </c>
      <c r="RX214" s="3">
        <f>LN(spy500_descarga!RX215/spy500_descarga!RX214)</f>
        <v>3.2662678633180327E-3</v>
      </c>
      <c r="RY214" s="3">
        <f>LN(spy500_descarga!RY215/spy500_descarga!RY214)</f>
        <v>-1.4635035744403595E-2</v>
      </c>
      <c r="RZ214" s="3">
        <f>LN(spy500_descarga!RZ215/spy500_descarga!RZ214)</f>
        <v>-9.971593141615432E-4</v>
      </c>
      <c r="SA214" s="3">
        <f>LN(spy500_descarga!SA215/spy500_descarga!SA214)</f>
        <v>-8.5373712784103141E-3</v>
      </c>
      <c r="SB214" s="3">
        <f>LN(spy500_descarga!SB215/spy500_descarga!SB214)</f>
        <v>5.1848895530282879E-3</v>
      </c>
      <c r="SC214" s="3">
        <f>LN(spy500_descarga!SC215/spy500_descarga!SC214)</f>
        <v>9.7798721499653494E-3</v>
      </c>
      <c r="SD214" s="3">
        <f>LN(spy500_descarga!SD215/spy500_descarga!SD214)</f>
        <v>2.2119371811371445E-2</v>
      </c>
      <c r="SE214" s="3">
        <f>LN(spy500_descarga!SE215/spy500_descarga!SE214)</f>
        <v>1.9680493850705905E-2</v>
      </c>
      <c r="SF214" s="3">
        <f>LN(spy500_descarga!SF215/spy500_descarga!SF214)</f>
        <v>6.783494251398587E-3</v>
      </c>
      <c r="SG214" s="3">
        <f>LN(spy500_descarga!SG215/spy500_descarga!SG214)</f>
        <v>-9.8139715800217558E-3</v>
      </c>
      <c r="SH214" s="3">
        <f>LN(spy500_descarga!SH215/spy500_descarga!SH214)</f>
        <v>5.8743013680383881E-3</v>
      </c>
      <c r="SI214" s="3">
        <f>LN(spy500_descarga!SI215/spy500_descarga!SI214)</f>
        <v>-2.8134797598883309E-4</v>
      </c>
      <c r="SJ214" s="3">
        <f>LN(spy500_descarga!SJ215/spy500_descarga!SJ214)</f>
        <v>-1.550914609695141E-2</v>
      </c>
      <c r="SK214" s="3">
        <f>LN(spy500_descarga!SK215/spy500_descarga!SK214)</f>
        <v>2.8482303486476162E-3</v>
      </c>
      <c r="SL214" s="3">
        <f>LN(spy500_descarga!SL215/spy500_descarga!SL214)</f>
        <v>8.3754468575335354E-3</v>
      </c>
      <c r="SM214" s="3">
        <f>LN(spy500_descarga!SM215/spy500_descarga!SM214)</f>
        <v>-3.4712685360406888E-3</v>
      </c>
    </row>
    <row r="215" spans="1:507" x14ac:dyDescent="0.25">
      <c r="A215" s="1">
        <v>43861</v>
      </c>
      <c r="B215" s="3">
        <f>LN(spy500_descarga!B216/spy500_descarga!B215)</f>
        <v>-1.8324788182693934E-2</v>
      </c>
      <c r="C215" s="3">
        <f>LN(spy500_descarga!C216/spy500_descarga!C215)</f>
        <v>-2.3976017342481483E-2</v>
      </c>
      <c r="D215" s="3">
        <f>LN(spy500_descarga!D216/spy500_descarga!D215)</f>
        <v>-2.2916593735678871E-2</v>
      </c>
      <c r="E215" s="3">
        <f>LN(spy500_descarga!E216/spy500_descarga!E215)</f>
        <v>-9.3366102995360162E-3</v>
      </c>
      <c r="F215" s="3">
        <f>LN(spy500_descarga!F216/spy500_descarga!F215)</f>
        <v>-3.0016253350689695E-3</v>
      </c>
      <c r="G215" s="3">
        <f>LN(spy500_descarga!G216/spy500_descarga!G215)</f>
        <v>-1.5281430061068243E-2</v>
      </c>
      <c r="H215" s="3">
        <f>LN(spy500_descarga!H216/spy500_descarga!H215)</f>
        <v>-4.0384131568143973E-2</v>
      </c>
      <c r="I215" s="3">
        <f>LN(spy500_descarga!I216/spy500_descarga!I215)</f>
        <v>-1.5822151697667146E-2</v>
      </c>
      <c r="J215" s="3">
        <f>LN(spy500_descarga!J216/spy500_descarga!J215)</f>
        <v>-3.717276605304945E-2</v>
      </c>
      <c r="K215" s="3">
        <f>LN(spy500_descarga!K216/spy500_descarga!K215)</f>
        <v>-2.6366498297586267E-2</v>
      </c>
      <c r="L215" s="3">
        <f>LN(spy500_descarga!L216/spy500_descarga!L215)</f>
        <v>-1.5984216373413639E-2</v>
      </c>
      <c r="M215" s="3">
        <f>LN(spy500_descarga!M216/spy500_descarga!M215)</f>
        <v>-2.8106334733715075E-2</v>
      </c>
      <c r="N215" s="3">
        <f>LN(spy500_descarga!N216/spy500_descarga!N215)</f>
        <v>-2.1805065261209258E-2</v>
      </c>
      <c r="O215" s="3">
        <f>LN(spy500_descarga!O216/spy500_descarga!O215)</f>
        <v>-1.1247331567718235E-2</v>
      </c>
      <c r="P215" s="3">
        <f>LN(spy500_descarga!P216/spy500_descarga!P215)</f>
        <v>-1.3407331525641738E-2</v>
      </c>
      <c r="Q215" s="3">
        <f>LN(spy500_descarga!Q216/spy500_descarga!Q215)</f>
        <v>-2.1746683573436149E-2</v>
      </c>
      <c r="R215" s="3">
        <f>LN(spy500_descarga!R216/spy500_descarga!R215)</f>
        <v>-6.2088150575510702E-3</v>
      </c>
      <c r="S215" s="3">
        <f>LN(spy500_descarga!S216/spy500_descarga!S215)</f>
        <v>-7.8126084818274967E-3</v>
      </c>
      <c r="T215" s="3">
        <f>LN(spy500_descarga!T216/spy500_descarga!T215)</f>
        <v>-9.1142265552424124E-3</v>
      </c>
      <c r="U215" s="3">
        <f>LN(spy500_descarga!U216/spy500_descarga!U215)</f>
        <v>-2.2270611444959867E-2</v>
      </c>
      <c r="V215" s="3">
        <f>LN(spy500_descarga!V216/spy500_descarga!V215)</f>
        <v>-1.0308482217255388E-2</v>
      </c>
      <c r="W215" s="3">
        <f>LN(spy500_descarga!W216/spy500_descarga!W215)</f>
        <v>-1.0102020538484973E-3</v>
      </c>
      <c r="X215" s="3">
        <f>LN(spy500_descarga!X216/spy500_descarga!X215)</f>
        <v>-1.1240787050291691E-2</v>
      </c>
      <c r="Y215" s="3">
        <f>LN(spy500_descarga!Y216/spy500_descarga!Y215)</f>
        <v>-1.4873670376522269E-2</v>
      </c>
      <c r="Z215" s="3">
        <f>LN(spy500_descarga!Z216/spy500_descarga!Z215)</f>
        <v>-1.4954923934251975E-2</v>
      </c>
      <c r="AA215" s="3">
        <f>LN(spy500_descarga!AA216/spy500_descarga!AA215)</f>
        <v>-9.8399230708199701E-3</v>
      </c>
      <c r="AB215" s="3">
        <f>LN(spy500_descarga!AB216/spy500_descarga!AB215)</f>
        <v>7.119565886991909E-2</v>
      </c>
      <c r="AC215" s="3">
        <f>LN(spy500_descarga!AC216/spy500_descarga!AC215)</f>
        <v>-2.240984400082317E-2</v>
      </c>
      <c r="AD215" s="3">
        <f>LN(spy500_descarga!AD216/spy500_descarga!AD215)</f>
        <v>1.829780909668497E-3</v>
      </c>
      <c r="AE215" s="3">
        <f>LN(spy500_descarga!AE216/spy500_descarga!AE215)</f>
        <v>-3.2260812403042613E-2</v>
      </c>
      <c r="AF215" s="3">
        <f>LN(spy500_descarga!AF216/spy500_descarga!AF215)</f>
        <v>1.1520637018501265E-3</v>
      </c>
      <c r="AG215" s="3">
        <f>LN(spy500_descarga!AG216/spy500_descarga!AG215)</f>
        <v>-2.5467909490693993E-2</v>
      </c>
      <c r="AH215" s="3">
        <f>LN(spy500_descarga!AH216/spy500_descarga!AH215)</f>
        <v>-2.0481231709812215E-2</v>
      </c>
      <c r="AI215" s="3">
        <f>LN(spy500_descarga!AI216/spy500_descarga!AI215)</f>
        <v>-1.4820143297927385E-2</v>
      </c>
      <c r="AJ215" s="3">
        <f>LN(spy500_descarga!AJ216/spy500_descarga!AJ215)</f>
        <v>-4.1763056553825832E-3</v>
      </c>
      <c r="AK215" s="3">
        <f>LN(spy500_descarga!AK216/spy500_descarga!AK215)</f>
        <v>-3.0366713559382245E-2</v>
      </c>
      <c r="AL215" s="3">
        <f>LN(spy500_descarga!AL216/spy500_descarga!AL215)</f>
        <v>-3.8069322024882522E-2</v>
      </c>
      <c r="AM215" s="3">
        <f>LN(spy500_descarga!AM216/spy500_descarga!AM215)</f>
        <v>-2.2191513809292115E-2</v>
      </c>
      <c r="AN215" s="3">
        <f>LN(spy500_descarga!AN216/spy500_descarga!AN215)</f>
        <v>-4.5688484594055279E-2</v>
      </c>
      <c r="AO215" s="3">
        <f>LN(spy500_descarga!AO216/spy500_descarga!AO215)</f>
        <v>-2.3841459569433242E-2</v>
      </c>
      <c r="AP215" s="3">
        <f>LN(spy500_descarga!AP216/spy500_descarga!AP215)</f>
        <v>-2.3591983946933782E-2</v>
      </c>
      <c r="AQ215" s="3">
        <f>LN(spy500_descarga!AQ216/spy500_descarga!AQ215)</f>
        <v>-2.0957818181129496E-2</v>
      </c>
      <c r="AR215" s="3">
        <f>LN(spy500_descarga!AR216/spy500_descarga!AR215)</f>
        <v>-2.2968551068920031E-3</v>
      </c>
      <c r="AS215" s="3">
        <f>LN(spy500_descarga!AS216/spy500_descarga!AS215)</f>
        <v>4.8242493801259577E-3</v>
      </c>
      <c r="AT215" s="3">
        <f>LN(spy500_descarga!AT216/spy500_descarga!AT215)</f>
        <v>-1.7646349198468012E-2</v>
      </c>
      <c r="AU215" s="3">
        <f>LN(spy500_descarga!AU216/spy500_descarga!AU215)</f>
        <v>-2.6610655186438792E-2</v>
      </c>
      <c r="AV215" s="3">
        <f>LN(spy500_descarga!AV216/spy500_descarga!AV215)</f>
        <v>-8.6892581365598607E-3</v>
      </c>
      <c r="AW215" s="3">
        <f>LN(spy500_descarga!AW216/spy500_descarga!AW215)</f>
        <v>-4.5351847628374471E-2</v>
      </c>
      <c r="AX215" s="3">
        <f>LN(spy500_descarga!AX216/spy500_descarga!AX215)</f>
        <v>-3.8231973586647136E-2</v>
      </c>
      <c r="AY215" s="3">
        <f>LN(spy500_descarga!AY216/spy500_descarga!AY215)</f>
        <v>-3.3516201945194529E-2</v>
      </c>
      <c r="AZ215" s="3">
        <f>LN(spy500_descarga!AZ216/spy500_descarga!AZ215)</f>
        <v>-2.2969296480243699E-2</v>
      </c>
      <c r="BA215" s="3">
        <f>LN(spy500_descarga!BA216/spy500_descarga!BA215)</f>
        <v>-3.6920819652283908E-2</v>
      </c>
      <c r="BB215" s="3">
        <f>LN(spy500_descarga!BB216/spy500_descarga!BB215)</f>
        <v>2.337730755704218E-2</v>
      </c>
      <c r="BC215" s="3">
        <f>LN(spy500_descarga!BC216/spy500_descarga!BC215)</f>
        <v>-7.2499003806741685E-3</v>
      </c>
      <c r="BD215" s="3">
        <f>LN(spy500_descarga!BD216/spy500_descarga!BD215)</f>
        <v>5.0632202196484732E-3</v>
      </c>
      <c r="BE215" s="3">
        <f>LN(spy500_descarga!BE216/spy500_descarga!BE215)</f>
        <v>-2.9862230750646391E-3</v>
      </c>
      <c r="BF215" s="3">
        <f>LN(spy500_descarga!BF216/spy500_descarga!BF215)</f>
        <v>-1.0812551415136113E-2</v>
      </c>
      <c r="BG215" s="3">
        <f>LN(spy500_descarga!BG216/spy500_descarga!BG215)</f>
        <v>-2.0901555452633728E-2</v>
      </c>
      <c r="BH215" s="3">
        <f>LN(spy500_descarga!BH216/spy500_descarga!BH215)</f>
        <v>-2.6692619869448278E-2</v>
      </c>
      <c r="BI215" s="3">
        <f>LN(spy500_descarga!BI216/spy500_descarga!BI215)</f>
        <v>-6.0730406642883405E-3</v>
      </c>
      <c r="BJ215" s="3">
        <f>LN(spy500_descarga!BJ216/spy500_descarga!BJ215)</f>
        <v>-3.643567963365911E-2</v>
      </c>
      <c r="BK215" s="3">
        <f>LN(spy500_descarga!BK216/spy500_descarga!BK215)</f>
        <v>-2.3272801818863136E-2</v>
      </c>
      <c r="BL215" s="3">
        <f>LN(spy500_descarga!BL216/spy500_descarga!BL215)</f>
        <v>-1.2665456897110801E-2</v>
      </c>
      <c r="BM215" s="3">
        <f>LN(spy500_descarga!BM216/spy500_descarga!BM215)</f>
        <v>-1.9605328843458867E-2</v>
      </c>
      <c r="BN215" s="3">
        <f>LN(spy500_descarga!BN216/spy500_descarga!BN215)</f>
        <v>-1.3750558285030879E-2</v>
      </c>
      <c r="BO215" s="3">
        <f>LN(spy500_descarga!BO216/spy500_descarga!BO215)</f>
        <v>-1.579034400599242E-2</v>
      </c>
      <c r="BP215" s="3">
        <f>LN(spy500_descarga!BP216/spy500_descarga!BP215)</f>
        <v>-2.1463112509916182E-2</v>
      </c>
      <c r="BQ215" s="3" t="e">
        <f>LN(spy500_descarga!BQ216/spy500_descarga!BQ215)</f>
        <v>#DIV/0!</v>
      </c>
      <c r="BR215" s="3">
        <f>LN(spy500_descarga!BR216/spy500_descarga!BR215)</f>
        <v>-2.8059283202470201E-2</v>
      </c>
      <c r="BS215" s="3">
        <f>LN(spy500_descarga!BS216/spy500_descarga!BS215)</f>
        <v>-1.7032392455776296E-2</v>
      </c>
      <c r="BT215" s="3">
        <f>LN(spy500_descarga!BT216/spy500_descarga!BT215)</f>
        <v>-3.1775405094886168E-2</v>
      </c>
      <c r="BU215" s="3">
        <f>LN(spy500_descarga!BU216/spy500_descarga!BU215)</f>
        <v>-2.3130567185702722E-2</v>
      </c>
      <c r="BV215" s="3">
        <f>LN(spy500_descarga!BV216/spy500_descarga!BV215)</f>
        <v>-1.5680588084963754E-2</v>
      </c>
      <c r="BW215" s="3">
        <f>LN(spy500_descarga!BW216/spy500_descarga!BW215)</f>
        <v>-2.2438940744919065E-2</v>
      </c>
      <c r="BX215" s="3">
        <f>LN(spy500_descarga!BX216/spy500_descarga!BX215)</f>
        <v>-2.2207018070869711E-2</v>
      </c>
      <c r="BY215" s="3">
        <f>LN(spy500_descarga!BY216/spy500_descarga!BY215)</f>
        <v>-1.6728846023769627E-3</v>
      </c>
      <c r="BZ215" s="3">
        <f>LN(spy500_descarga!BZ216/spy500_descarga!BZ215)</f>
        <v>-3.6120271275687309E-2</v>
      </c>
      <c r="CA215" s="3">
        <f>LN(spy500_descarga!CA216/spy500_descarga!CA215)</f>
        <v>-1.3569152382856315E-2</v>
      </c>
      <c r="CB215" s="3">
        <f>LN(spy500_descarga!CB216/spy500_descarga!CB215)</f>
        <v>-3.2371185014583408E-2</v>
      </c>
      <c r="CC215" s="3">
        <f>LN(spy500_descarga!CC216/spy500_descarga!CC215)</f>
        <v>-8.298883755802372E-2</v>
      </c>
      <c r="CD215" s="3" t="e">
        <f>LN(spy500_descarga!CD216/spy500_descarga!CD215)</f>
        <v>#DIV/0!</v>
      </c>
      <c r="CE215" s="3">
        <f>LN(spy500_descarga!CE216/spy500_descarga!CE215)</f>
        <v>-5.7987170058184708E-3</v>
      </c>
      <c r="CF215" s="3">
        <f>LN(spy500_descarga!CF216/spy500_descarga!CF215)</f>
        <v>-1.5493278244171781E-2</v>
      </c>
      <c r="CG215" s="3">
        <f>LN(spy500_descarga!CG216/spy500_descarga!CG215)</f>
        <v>-1.4456134185991457E-2</v>
      </c>
      <c r="CH215" s="3">
        <f>LN(spy500_descarga!CH216/spy500_descarga!CH215)</f>
        <v>-1.3139235138401994E-2</v>
      </c>
      <c r="CI215" s="3">
        <f>LN(spy500_descarga!CI216/spy500_descarga!CI215)</f>
        <v>-2.3469740598600582E-2</v>
      </c>
      <c r="CJ215" s="3">
        <f>LN(spy500_descarga!CJ216/spy500_descarga!CJ215)</f>
        <v>-3.9813864047203121E-2</v>
      </c>
      <c r="CK215" s="3">
        <f>LN(spy500_descarga!CK216/spy500_descarga!CK215)</f>
        <v>-2.362635025766785E-2</v>
      </c>
      <c r="CL215" s="3">
        <f>LN(spy500_descarga!CL216/spy500_descarga!CL215)</f>
        <v>-2.7641082698100974E-2</v>
      </c>
      <c r="CM215" s="3" t="e">
        <f>LN(spy500_descarga!CM216/spy500_descarga!CM215)</f>
        <v>#DIV/0!</v>
      </c>
      <c r="CN215" s="3">
        <f>LN(spy500_descarga!CN216/spy500_descarga!CN215)</f>
        <v>-1.4461267586160256E-2</v>
      </c>
      <c r="CO215" s="3">
        <f>LN(spy500_descarga!CO216/spy500_descarga!CO215)</f>
        <v>-3.0146162870605883E-2</v>
      </c>
      <c r="CP215" s="3">
        <f>LN(spy500_descarga!CP216/spy500_descarga!CP215)</f>
        <v>3.2468275675069311E-4</v>
      </c>
      <c r="CQ215" s="3">
        <f>LN(spy500_descarga!CQ216/spy500_descarga!CQ215)</f>
        <v>-1.3503854906186181E-2</v>
      </c>
      <c r="CR215" s="3">
        <f>LN(spy500_descarga!CR216/spy500_descarga!CR215)</f>
        <v>-2.5580690136436036E-2</v>
      </c>
      <c r="CS215" s="3">
        <f>LN(spy500_descarga!CS216/spy500_descarga!CS215)</f>
        <v>-6.2634527412526661E-2</v>
      </c>
      <c r="CT215" s="3">
        <f>LN(spy500_descarga!CT216/spy500_descarga!CT215)</f>
        <v>-1.1240505814987388E-2</v>
      </c>
      <c r="CU215" s="3">
        <f>LN(spy500_descarga!CU216/spy500_descarga!CU215)</f>
        <v>-7.1497706351790922E-3</v>
      </c>
      <c r="CV215" s="3">
        <f>LN(spy500_descarga!CV216/spy500_descarga!CV215)</f>
        <v>-1.3138835195325349E-2</v>
      </c>
      <c r="CW215" s="3">
        <f>LN(spy500_descarga!CW216/spy500_descarga!CW215)</f>
        <v>-9.8814248109951146E-3</v>
      </c>
      <c r="CX215" s="3">
        <f>LN(spy500_descarga!CX216/spy500_descarga!CX215)</f>
        <v>-3.5371394397610043E-2</v>
      </c>
      <c r="CY215" s="3">
        <f>LN(spy500_descarga!CY216/spy500_descarga!CY215)</f>
        <v>4.8463642374650569E-2</v>
      </c>
      <c r="CZ215" s="3">
        <f>LN(spy500_descarga!CZ216/spy500_descarga!CZ215)</f>
        <v>-3.8990967138901718E-2</v>
      </c>
      <c r="DA215" s="3">
        <f>LN(spy500_descarga!DA216/spy500_descarga!DA215)</f>
        <v>-1.5102968431063018E-2</v>
      </c>
      <c r="DB215" s="3">
        <f>LN(spy500_descarga!DB216/spy500_descarga!DB215)</f>
        <v>-1.4046463839907786E-2</v>
      </c>
      <c r="DC215" s="3">
        <f>LN(spy500_descarga!DC216/spy500_descarga!DC215)</f>
        <v>1.9592450719427883E-2</v>
      </c>
      <c r="DD215" s="3">
        <f>LN(spy500_descarga!DD216/spy500_descarga!DD215)</f>
        <v>-2.3680370356300318E-2</v>
      </c>
      <c r="DE215" s="3">
        <f>LN(spy500_descarga!DE216/spy500_descarga!DE215)</f>
        <v>-1.7473947710457214E-2</v>
      </c>
      <c r="DF215" s="3">
        <f>LN(spy500_descarga!DF216/spy500_descarga!DF215)</f>
        <v>-1.5049244848594009E-2</v>
      </c>
      <c r="DG215" s="3">
        <f>LN(spy500_descarga!DG216/spy500_descarga!DG215)</f>
        <v>-2.7251939543558163E-2</v>
      </c>
      <c r="DH215" s="3">
        <f>LN(spy500_descarga!DH216/spy500_descarga!DH215)</f>
        <v>-3.3175362987191356E-2</v>
      </c>
      <c r="DI215" s="3">
        <f>LN(spy500_descarga!DI216/spy500_descarga!DI215)</f>
        <v>-1.6757983291115403E-2</v>
      </c>
      <c r="DJ215" s="3">
        <f>LN(spy500_descarga!DJ216/spy500_descarga!DJ215)</f>
        <v>-1.0830330313820382E-2</v>
      </c>
      <c r="DK215" s="3">
        <f>LN(spy500_descarga!DK216/spy500_descarga!DK215)</f>
        <v>9.2603212900670105E-3</v>
      </c>
      <c r="DL215" s="3">
        <f>LN(spy500_descarga!DL216/spy500_descarga!DL215)</f>
        <v>-7.6624600198461103E-3</v>
      </c>
      <c r="DM215" s="3">
        <f>LN(spy500_descarga!DM216/spy500_descarga!DM215)</f>
        <v>6.4432048490129555E-3</v>
      </c>
      <c r="DN215" s="3">
        <f>LN(spy500_descarga!DN216/spy500_descarga!DN215)</f>
        <v>-7.8459362261728855E-3</v>
      </c>
      <c r="DO215" s="3">
        <f>LN(spy500_descarga!DO216/spy500_descarga!DO215)</f>
        <v>-1.7602329315165401E-2</v>
      </c>
      <c r="DP215" s="3">
        <f>LN(spy500_descarga!DP216/spy500_descarga!DP215)</f>
        <v>6.0192667967188293E-2</v>
      </c>
      <c r="DQ215" s="3">
        <f>LN(spy500_descarga!DQ216/spy500_descarga!DQ215)</f>
        <v>-2.1757397962093646E-2</v>
      </c>
      <c r="DR215" s="3">
        <f>LN(spy500_descarga!DR216/spy500_descarga!DR215)</f>
        <v>-2.1353128262879863E-2</v>
      </c>
      <c r="DS215" s="3">
        <f>LN(spy500_descarga!DS216/spy500_descarga!DS215)</f>
        <v>-9.9744157205639093E-3</v>
      </c>
      <c r="DT215" s="3" t="e">
        <f>LN(spy500_descarga!DT216/spy500_descarga!DT215)</f>
        <v>#DIV/0!</v>
      </c>
      <c r="DU215" s="3">
        <f>LN(spy500_descarga!DU216/spy500_descarga!DU215)</f>
        <v>-2.4269828171238836E-2</v>
      </c>
      <c r="DV215" s="3">
        <f>LN(spy500_descarga!DV216/spy500_descarga!DV215)</f>
        <v>-7.841502751372291E-3</v>
      </c>
      <c r="DW215" s="3">
        <f>LN(spy500_descarga!DW216/spy500_descarga!DW215)</f>
        <v>-1.313687368185118E-2</v>
      </c>
      <c r="DX215" s="3">
        <f>LN(spy500_descarga!DX216/spy500_descarga!DX215)</f>
        <v>-1.8592736055283131E-2</v>
      </c>
      <c r="DY215" s="3">
        <f>LN(spy500_descarga!DY216/spy500_descarga!DY215)</f>
        <v>-8.7336740838492057E-3</v>
      </c>
      <c r="DZ215" s="3">
        <f>LN(spy500_descarga!DZ216/spy500_descarga!DZ215)</f>
        <v>-3.67823322691141E-2</v>
      </c>
      <c r="EA215" s="3">
        <f>LN(spy500_descarga!EA216/spy500_descarga!EA215)</f>
        <v>-1.1004205134015566E-2</v>
      </c>
      <c r="EB215" s="3">
        <f>LN(spy500_descarga!EB216/spy500_descarga!EB215)</f>
        <v>-1.2845998182388105E-2</v>
      </c>
      <c r="EC215" s="3">
        <f>LN(spy500_descarga!EC216/spy500_descarga!EC215)</f>
        <v>-8.5723245333777839E-3</v>
      </c>
      <c r="ED215" s="3">
        <f>LN(spy500_descarga!ED216/spy500_descarga!ED215)</f>
        <v>-1.8687289324521517E-2</v>
      </c>
      <c r="EE215" s="3">
        <f>LN(spy500_descarga!EE216/spy500_descarga!EE215)</f>
        <v>-3.7603684668719932E-2</v>
      </c>
      <c r="EF215" s="3">
        <f>LN(spy500_descarga!EF216/spy500_descarga!EF215)</f>
        <v>-2.7486701606634703E-2</v>
      </c>
      <c r="EG215" s="3">
        <f>LN(spy500_descarga!EG216/spy500_descarga!EG215)</f>
        <v>-1.8410554037156992E-2</v>
      </c>
      <c r="EH215" s="3">
        <f>LN(spy500_descarga!EH216/spy500_descarga!EH215)</f>
        <v>-4.9598048275271846E-2</v>
      </c>
      <c r="EI215" s="3">
        <f>LN(spy500_descarga!EI216/spy500_descarga!EI215)</f>
        <v>-1.5172443424138846E-2</v>
      </c>
      <c r="EJ215" s="3">
        <f>LN(spy500_descarga!EJ216/spy500_descarga!EJ215)</f>
        <v>-3.433550606941467E-2</v>
      </c>
      <c r="EK215" s="3">
        <f>LN(spy500_descarga!EK216/spy500_descarga!EK215)</f>
        <v>-1.5828100009596079E-2</v>
      </c>
      <c r="EL215" s="3">
        <f>LN(spy500_descarga!EL216/spy500_descarga!EL215)</f>
        <v>-2.4106022584257373E-2</v>
      </c>
      <c r="EM215" s="3">
        <f>LN(spy500_descarga!EM216/spy500_descarga!EM215)</f>
        <v>-2.869156994439306E-2</v>
      </c>
      <c r="EN215" s="3">
        <f>LN(spy500_descarga!EN216/spy500_descarga!EN215)</f>
        <v>-3.4837341777038358E-2</v>
      </c>
      <c r="EO215" s="3">
        <f>LN(spy500_descarga!EO216/spy500_descarga!EO215)</f>
        <v>7.5884593300422467E-3</v>
      </c>
      <c r="EP215" s="3">
        <f>LN(spy500_descarga!EP216/spy500_descarga!EP215)</f>
        <v>-2.7704213941971444E-2</v>
      </c>
      <c r="EQ215" s="3">
        <f>LN(spy500_descarga!EQ216/spy500_descarga!EQ215)</f>
        <v>-2.2113225603247924E-2</v>
      </c>
      <c r="ER215" s="3">
        <f>LN(spy500_descarga!ER216/spy500_descarga!ER215)</f>
        <v>-1.6370134875164619E-2</v>
      </c>
      <c r="ES215" s="3">
        <f>LN(spy500_descarga!ES216/spy500_descarga!ES215)</f>
        <v>-2.2305752241883598E-2</v>
      </c>
      <c r="ET215" s="3">
        <f>LN(spy500_descarga!ET216/spy500_descarga!ET215)</f>
        <v>-2.1728324357786353E-2</v>
      </c>
      <c r="EU215" s="3">
        <f>LN(spy500_descarga!EU216/spy500_descarga!EU215)</f>
        <v>-9.2066766572307807E-3</v>
      </c>
      <c r="EV215" s="3">
        <f>LN(spy500_descarga!EV216/spy500_descarga!EV215)</f>
        <v>-2.3068092059191962E-2</v>
      </c>
      <c r="EW215" s="3">
        <f>LN(spy500_descarga!EW216/spy500_descarga!EW215)</f>
        <v>-6.1827643093835954E-3</v>
      </c>
      <c r="EX215" s="3">
        <f>LN(spy500_descarga!EX216/spy500_descarga!EX215)</f>
        <v>-8.4771185742260786E-3</v>
      </c>
      <c r="EY215" s="3">
        <f>LN(spy500_descarga!EY216/spy500_descarga!EY215)</f>
        <v>-2.3045067733024473E-3</v>
      </c>
      <c r="EZ215" s="3">
        <f>LN(spy500_descarga!EZ216/spy500_descarga!EZ215)</f>
        <v>-4.356921579868419E-2</v>
      </c>
      <c r="FA215" s="3">
        <f>LN(spy500_descarga!FA216/spy500_descarga!FA215)</f>
        <v>-5.0783241860221644E-2</v>
      </c>
      <c r="FB215" s="3">
        <f>LN(spy500_descarga!FB216/spy500_descarga!FB215)</f>
        <v>-4.0636453085509247E-3</v>
      </c>
      <c r="FC215" s="3">
        <f>LN(spy500_descarga!FC216/spy500_descarga!FC215)</f>
        <v>1.6400765889042681E-3</v>
      </c>
      <c r="FD215" s="3">
        <f>LN(spy500_descarga!FD216/spy500_descarga!FD215)</f>
        <v>-1.1500446985004865E-2</v>
      </c>
      <c r="FE215" s="3">
        <f>LN(spy500_descarga!FE216/spy500_descarga!FE215)</f>
        <v>-2.964601653524954E-2</v>
      </c>
      <c r="FF215" s="3">
        <f>LN(spy500_descarga!FF216/spy500_descarga!FF215)</f>
        <v>-1.8645681132399995E-2</v>
      </c>
      <c r="FG215" s="3">
        <f>LN(spy500_descarga!FG216/spy500_descarga!FG215)</f>
        <v>2.4429283307313181E-2</v>
      </c>
      <c r="FH215" s="3">
        <f>LN(spy500_descarga!FH216/spy500_descarga!FH215)</f>
        <v>-2.8797058238558697E-2</v>
      </c>
      <c r="FI215" s="3">
        <f>LN(spy500_descarga!FI216/spy500_descarga!FI215)</f>
        <v>-4.3725961867559615E-2</v>
      </c>
      <c r="FJ215" s="3">
        <f>LN(spy500_descarga!FJ216/spy500_descarga!FJ215)</f>
        <v>-1.7038302970478491E-2</v>
      </c>
      <c r="FK215" s="3">
        <f>LN(spy500_descarga!FK216/spy500_descarga!FK215)</f>
        <v>-1.5662402970164926E-3</v>
      </c>
      <c r="FL215" s="3">
        <f>LN(spy500_descarga!FL216/spy500_descarga!FL215)</f>
        <v>-6.2201891692625376E-2</v>
      </c>
      <c r="FM215" s="3">
        <f>LN(spy500_descarga!FM216/spy500_descarga!FM215)</f>
        <v>-3.3889268635896801E-2</v>
      </c>
      <c r="FN215" s="3">
        <f>LN(spy500_descarga!FN216/spy500_descarga!FN215)</f>
        <v>-3.0251042731315195E-2</v>
      </c>
      <c r="FO215" s="3">
        <f>LN(spy500_descarga!FO216/spy500_descarga!FO215)</f>
        <v>-1.5195257214282347E-3</v>
      </c>
      <c r="FP215" s="3">
        <f>LN(spy500_descarga!FP216/spy500_descarga!FP215)</f>
        <v>-3.9136260106317412E-2</v>
      </c>
      <c r="FQ215" s="3">
        <f>LN(spy500_descarga!FQ216/spy500_descarga!FQ215)</f>
        <v>-1.8703380920052245E-2</v>
      </c>
      <c r="FR215" s="3">
        <f>LN(spy500_descarga!FR216/spy500_descarga!FR215)</f>
        <v>-2.2252348229833938E-2</v>
      </c>
      <c r="FS215" s="3">
        <f>LN(spy500_descarga!FS216/spy500_descarga!FS215)</f>
        <v>-1.0655581146667738E-2</v>
      </c>
      <c r="FT215" s="3">
        <f>LN(spy500_descarga!FT216/spy500_descarga!FT215)</f>
        <v>-7.6218273945469518E-3</v>
      </c>
      <c r="FU215" s="3">
        <f>LN(spy500_descarga!FU216/spy500_descarga!FU215)</f>
        <v>-1.7825404372689736E-2</v>
      </c>
      <c r="FV215" s="3">
        <f>LN(spy500_descarga!FV216/spy500_descarga!FV215)</f>
        <v>-2.9871030354331186E-2</v>
      </c>
      <c r="FW215" s="3">
        <f>LN(spy500_descarga!FW216/spy500_descarga!FW215)</f>
        <v>-4.1487841338197036E-3</v>
      </c>
      <c r="FX215" s="3">
        <f>LN(spy500_descarga!FX216/spy500_descarga!FX215)</f>
        <v>-8.2952241195645895E-3</v>
      </c>
      <c r="FY215" s="3">
        <f>LN(spy500_descarga!FY216/spy500_descarga!FY215)</f>
        <v>-1.1202660961706693E-3</v>
      </c>
      <c r="FZ215" s="3">
        <f>LN(spy500_descarga!FZ216/spy500_descarga!FZ215)</f>
        <v>-9.8276133738959184E-3</v>
      </c>
      <c r="GA215" s="3">
        <f>LN(spy500_descarga!GA216/spy500_descarga!GA215)</f>
        <v>-5.9756960492310073E-3</v>
      </c>
      <c r="GB215" s="3">
        <f>LN(spy500_descarga!GB216/spy500_descarga!GB215)</f>
        <v>-5.325334125038641E-3</v>
      </c>
      <c r="GC215" s="3">
        <f>LN(spy500_descarga!GC216/spy500_descarga!GC215)</f>
        <v>9.0387002753002424E-4</v>
      </c>
      <c r="GD215" s="3">
        <f>LN(spy500_descarga!GD216/spy500_descarga!GD215)</f>
        <v>-4.2083326078383311E-2</v>
      </c>
      <c r="GE215" s="3">
        <f>LN(spy500_descarga!GE216/spy500_descarga!GE215)</f>
        <v>-2.4269108391061306E-2</v>
      </c>
      <c r="GF215" s="3">
        <f>LN(spy500_descarga!GF216/spy500_descarga!GF215)</f>
        <v>-3.7044849675485304E-2</v>
      </c>
      <c r="GG215" s="3">
        <f>LN(spy500_descarga!GG216/spy500_descarga!GG215)</f>
        <v>-3.5486638120661773E-2</v>
      </c>
      <c r="GH215" s="3">
        <f>LN(spy500_descarga!GH216/spy500_descarga!GH215)</f>
        <v>-3.3538423393741075E-3</v>
      </c>
      <c r="GI215" s="3">
        <f>LN(spy500_descarga!GI216/spy500_descarga!GI215)</f>
        <v>-2.4719616407996227E-2</v>
      </c>
      <c r="GJ215" s="3">
        <f>LN(spy500_descarga!GJ216/spy500_descarga!GJ215)</f>
        <v>-2.6378784339591455E-2</v>
      </c>
      <c r="GK215" s="3">
        <f>LN(spy500_descarga!GK216/spy500_descarga!GK215)</f>
        <v>-2.5678030857034136E-2</v>
      </c>
      <c r="GL215" s="3">
        <f>LN(spy500_descarga!GL216/spy500_descarga!GL215)</f>
        <v>-3.7339449897690296E-3</v>
      </c>
      <c r="GM215" s="3">
        <f>LN(spy500_descarga!GM216/spy500_descarga!GM215)</f>
        <v>-1.8762287012254054E-2</v>
      </c>
      <c r="GN215" s="3">
        <f>LN(spy500_descarga!GN216/spy500_descarga!GN215)</f>
        <v>-2.1848790262055572E-2</v>
      </c>
      <c r="GO215" s="3">
        <f>LN(spy500_descarga!GO216/spy500_descarga!GO215)</f>
        <v>-1.8699124857874456E-2</v>
      </c>
      <c r="GP215" s="3">
        <f>LN(spy500_descarga!GP216/spy500_descarga!GP215)</f>
        <v>-1.807376233184416E-2</v>
      </c>
      <c r="GQ215" s="3">
        <f>LN(spy500_descarga!GQ216/spy500_descarga!GQ215)</f>
        <v>-3.9896133688718208E-2</v>
      </c>
      <c r="GR215" s="3">
        <f>LN(spy500_descarga!GR216/spy500_descarga!GR215)</f>
        <v>-4.8007952595252052E-3</v>
      </c>
      <c r="GS215" s="3">
        <f>LN(spy500_descarga!GS216/spy500_descarga!GS215)</f>
        <v>-2.2650584923559129E-3</v>
      </c>
      <c r="GT215" s="3">
        <f>LN(spy500_descarga!GT216/spy500_descarga!GT215)</f>
        <v>-2.5419668043122855E-2</v>
      </c>
      <c r="GU215" s="3">
        <f>LN(spy500_descarga!GU216/spy500_descarga!GU215)</f>
        <v>-1.6807100991416697E-2</v>
      </c>
      <c r="GV215" s="3">
        <f>LN(spy500_descarga!GV216/spy500_descarga!GV215)</f>
        <v>-3.2926015859430356E-2</v>
      </c>
      <c r="GW215" s="3">
        <f>LN(spy500_descarga!GW216/spy500_descarga!GW215)</f>
        <v>1.3493579894736927E-3</v>
      </c>
      <c r="GX215" s="3">
        <f>LN(spy500_descarga!GX216/spy500_descarga!GX215)</f>
        <v>-3.5718958433004627E-3</v>
      </c>
      <c r="GY215" s="3">
        <f>LN(spy500_descarga!GY216/spy500_descarga!GY215)</f>
        <v>-3.5336685952129493E-2</v>
      </c>
      <c r="GZ215" s="3">
        <f>LN(spy500_descarga!GZ216/spy500_descarga!GZ215)</f>
        <v>-1.9625903131115993E-2</v>
      </c>
      <c r="HA215" s="3">
        <f>LN(spy500_descarga!HA216/spy500_descarga!HA215)</f>
        <v>-3.997160191442619E-2</v>
      </c>
      <c r="HB215" s="3">
        <f>LN(spy500_descarga!HB216/spy500_descarga!HB215)</f>
        <v>-2.4151617470130081E-2</v>
      </c>
      <c r="HC215" s="3">
        <f>LN(spy500_descarga!HC216/spy500_descarga!HC215)</f>
        <v>-1.5245804849112869E-2</v>
      </c>
      <c r="HD215" s="3">
        <f>LN(spy500_descarga!HD216/spy500_descarga!HD215)</f>
        <v>-3.2469799776863061E-2</v>
      </c>
      <c r="HE215" s="3">
        <f>LN(spy500_descarga!HE216/spy500_descarga!HE215)</f>
        <v>-2.2240818225473059E-2</v>
      </c>
      <c r="HF215" s="3">
        <f>LN(spy500_descarga!HF216/spy500_descarga!HF215)</f>
        <v>-2.8505802420287257E-2</v>
      </c>
      <c r="HG215" s="3">
        <f>LN(spy500_descarga!HG216/spy500_descarga!HG215)</f>
        <v>1.7984367317991146E-3</v>
      </c>
      <c r="HH215" s="3">
        <f>LN(spy500_descarga!HH216/spy500_descarga!HH215)</f>
        <v>-3.4763299412909919E-2</v>
      </c>
      <c r="HI215" s="3">
        <f>LN(spy500_descarga!HI216/spy500_descarga!HI215)</f>
        <v>-1.3047365767594769E-2</v>
      </c>
      <c r="HJ215" s="3">
        <f>LN(spy500_descarga!HJ216/spy500_descarga!HJ215)</f>
        <v>-2.8647653379132415E-2</v>
      </c>
      <c r="HK215" s="3">
        <f>LN(spy500_descarga!HK216/spy500_descarga!HK215)</f>
        <v>-2.3212871176610965E-2</v>
      </c>
      <c r="HL215" s="3">
        <f>LN(spy500_descarga!HL216/spy500_descarga!HL215)</f>
        <v>-2.6481180881027428E-2</v>
      </c>
      <c r="HM215" s="3">
        <f>LN(spy500_descarga!HM216/spy500_descarga!HM215)</f>
        <v>-3.2121411332072768E-2</v>
      </c>
      <c r="HN215" s="3">
        <f>LN(spy500_descarga!HN216/spy500_descarga!HN215)</f>
        <v>-6.398605964958926E-3</v>
      </c>
      <c r="HO215" s="3">
        <f>LN(spy500_descarga!HO216/spy500_descarga!HO215)</f>
        <v>-3.6393642081981495E-2</v>
      </c>
      <c r="HP215" s="3">
        <f>LN(spy500_descarga!HP216/spy500_descarga!HP215)</f>
        <v>-4.0404496299479304E-3</v>
      </c>
      <c r="HQ215" s="3">
        <f>LN(spy500_descarga!HQ216/spy500_descarga!HQ215)</f>
        <v>-1.0157316836496705E-2</v>
      </c>
      <c r="HR215" s="3">
        <f>LN(spy500_descarga!HR216/spy500_descarga!HR215)</f>
        <v>-3.2952393148338074E-2</v>
      </c>
      <c r="HS215" s="3">
        <f>LN(spy500_descarga!HS216/spy500_descarga!HS215)</f>
        <v>-1.4345091879765943E-2</v>
      </c>
      <c r="HT215" s="3">
        <f>LN(spy500_descarga!HT216/spy500_descarga!HT215)</f>
        <v>-3.6041201809612858E-2</v>
      </c>
      <c r="HU215" s="3">
        <f>LN(spy500_descarga!HU216/spy500_descarga!HU215)</f>
        <v>-1.8959319407328503E-2</v>
      </c>
      <c r="HV215" s="3">
        <f>LN(spy500_descarga!HV216/spy500_descarga!HV215)</f>
        <v>-3.457312529887599E-2</v>
      </c>
      <c r="HW215" s="3">
        <f>LN(spy500_descarga!HW216/spy500_descarga!HW215)</f>
        <v>-3.4571290939815653E-2</v>
      </c>
      <c r="HX215" s="3">
        <f>LN(spy500_descarga!HX216/spy500_descarga!HX215)</f>
        <v>-1.1712191709460605E-2</v>
      </c>
      <c r="HY215" s="3">
        <f>LN(spy500_descarga!HY216/spy500_descarga!HY215)</f>
        <v>-5.9927407493584935E-3</v>
      </c>
      <c r="HZ215" s="3">
        <f>LN(spy500_descarga!HZ216/spy500_descarga!HZ215)</f>
        <v>-1.3178828038712188E-2</v>
      </c>
      <c r="IA215" s="3">
        <f>LN(spy500_descarga!IA216/spy500_descarga!IA215)</f>
        <v>-2.0352534240918423E-2</v>
      </c>
      <c r="IB215" s="3">
        <f>LN(spy500_descarga!IB216/spy500_descarga!IB215)</f>
        <v>-2.9129262830371989E-2</v>
      </c>
      <c r="IC215" s="3">
        <f>LN(spy500_descarga!IC216/spy500_descarga!IC215)</f>
        <v>-1.3033615397111257E-2</v>
      </c>
      <c r="ID215" s="3">
        <f>LN(spy500_descarga!ID216/spy500_descarga!ID215)</f>
        <v>-1.276997225270946E-2</v>
      </c>
      <c r="IE215" s="3">
        <f>LN(spy500_descarga!IE216/spy500_descarga!IE215)</f>
        <v>-1.6556651177970706E-2</v>
      </c>
      <c r="IF215" s="3">
        <f>LN(spy500_descarga!IF216/spy500_descarga!IF215)</f>
        <v>-9.8017709484526476E-3</v>
      </c>
      <c r="IG215" s="3">
        <f>LN(spy500_descarga!IG216/spy500_descarga!IG215)</f>
        <v>-2.060480502627662E-2</v>
      </c>
      <c r="IH215" s="3">
        <f>LN(spy500_descarga!IH216/spy500_descarga!IH215)</f>
        <v>-1.3177382096043414E-2</v>
      </c>
      <c r="II215" s="3">
        <f>LN(spy500_descarga!II216/spy500_descarga!II215)</f>
        <v>-1.8261346217969102E-2</v>
      </c>
      <c r="IJ215" s="3">
        <f>LN(spy500_descarga!IJ216/spy500_descarga!IJ215)</f>
        <v>-1.2554303481670576E-2</v>
      </c>
      <c r="IK215" s="3">
        <f>LN(spy500_descarga!IK216/spy500_descarga!IK215)</f>
        <v>-4.586736384893584E-2</v>
      </c>
      <c r="IL215" s="3">
        <f>LN(spy500_descarga!IL216/spy500_descarga!IL215)</f>
        <v>-1.3727416856100155E-2</v>
      </c>
      <c r="IM215" s="3">
        <f>LN(spy500_descarga!IM216/spy500_descarga!IM215)</f>
        <v>-1.6549873734296113E-2</v>
      </c>
      <c r="IN215" s="3">
        <f>LN(spy500_descarga!IN216/spy500_descarga!IN215)</f>
        <v>-2.0237155910665397E-2</v>
      </c>
      <c r="IO215" s="3">
        <f>LN(spy500_descarga!IO216/spy500_descarga!IO215)</f>
        <v>-9.5752274961736323E-4</v>
      </c>
      <c r="IP215" s="3">
        <f>LN(spy500_descarga!IP216/spy500_descarga!IP215)</f>
        <v>-2.5169049661017448E-2</v>
      </c>
      <c r="IQ215" s="3">
        <f>LN(spy500_descarga!IQ216/spy500_descarga!IQ215)</f>
        <v>-3.8961967845057184E-2</v>
      </c>
      <c r="IR215" s="3">
        <f>LN(spy500_descarga!IR216/spy500_descarga!IR215)</f>
        <v>-4.301982120236583E-3</v>
      </c>
      <c r="IS215" s="3">
        <f>LN(spy500_descarga!IS216/spy500_descarga!IS215)</f>
        <v>4.9635831288144423E-2</v>
      </c>
      <c r="IT215" s="3">
        <f>LN(spy500_descarga!IT216/spy500_descarga!IT215)</f>
        <v>-3.5463951036930945E-2</v>
      </c>
      <c r="IU215" s="3">
        <f>LN(spy500_descarga!IU216/spy500_descarga!IU215)</f>
        <v>-2.1787455143533356E-2</v>
      </c>
      <c r="IV215" s="3">
        <f>LN(spy500_descarga!IV216/spy500_descarga!IV215)</f>
        <v>-1.4086977767937374E-2</v>
      </c>
      <c r="IW215" s="3">
        <f>LN(spy500_descarga!IW216/spy500_descarga!IW215)</f>
        <v>-2.204643158119611E-2</v>
      </c>
      <c r="IX215" s="3">
        <f>LN(spy500_descarga!IX216/spy500_descarga!IX215)</f>
        <v>-1.9565105543553826E-2</v>
      </c>
      <c r="IY215" s="3">
        <f>LN(spy500_descarga!IY216/spy500_descarga!IY215)</f>
        <v>-1.8895596520831528E-2</v>
      </c>
      <c r="IZ215" s="3">
        <f>LN(spy500_descarga!IZ216/spy500_descarga!IZ215)</f>
        <v>-2.6740439289587518E-2</v>
      </c>
      <c r="JA215" s="3">
        <f>LN(spy500_descarga!JA216/spy500_descarga!JA215)</f>
        <v>-1.1209084534719966E-2</v>
      </c>
      <c r="JB215" s="3">
        <f>LN(spy500_descarga!JB216/spy500_descarga!JB215)</f>
        <v>-8.8188759088300359E-3</v>
      </c>
      <c r="JC215" s="3">
        <f>LN(spy500_descarga!JC216/spy500_descarga!JC215)</f>
        <v>-2.333163544926934E-2</v>
      </c>
      <c r="JD215" s="3">
        <f>LN(spy500_descarga!JD216/spy500_descarga!JD215)</f>
        <v>-2.0961001929592854E-2</v>
      </c>
      <c r="JE215" s="3">
        <f>LN(spy500_descarga!JE216/spy500_descarga!JE215)</f>
        <v>-3.4154867924039538E-2</v>
      </c>
      <c r="JF215" s="3">
        <f>LN(spy500_descarga!JF216/spy500_descarga!JF215)</f>
        <v>-2.110562580713422E-2</v>
      </c>
      <c r="JG215" s="3">
        <f>LN(spy500_descarga!JG216/spy500_descarga!JG215)</f>
        <v>-9.9589654844306295E-3</v>
      </c>
      <c r="JH215" s="3">
        <f>LN(spy500_descarga!JH216/spy500_descarga!JH215)</f>
        <v>-2.6514798136476316E-2</v>
      </c>
      <c r="JI215" s="3">
        <f>LN(spy500_descarga!JI216/spy500_descarga!JI215)</f>
        <v>-2.6320249221868298E-2</v>
      </c>
      <c r="JJ215" s="3">
        <f>LN(spy500_descarga!JJ216/spy500_descarga!JJ215)</f>
        <v>8.7227063104927162E-4</v>
      </c>
      <c r="JK215" s="3">
        <f>LN(spy500_descarga!JK216/spy500_descarga!JK215)</f>
        <v>-1.1551782409284724E-2</v>
      </c>
      <c r="JL215" s="3">
        <f>LN(spy500_descarga!JL216/spy500_descarga!JL215)</f>
        <v>-9.7747466200034765E-3</v>
      </c>
      <c r="JM215" s="3">
        <f>LN(spy500_descarga!JM216/spy500_descarga!JM215)</f>
        <v>-1.9582565084915522E-2</v>
      </c>
      <c r="JN215" s="3">
        <f>LN(spy500_descarga!JN216/spy500_descarga!JN215)</f>
        <v>-2.4432945450482125E-2</v>
      </c>
      <c r="JO215" s="3">
        <f>LN(spy500_descarga!JO216/spy500_descarga!JO215)</f>
        <v>-9.6573369801817213E-3</v>
      </c>
      <c r="JP215" s="3">
        <f>LN(spy500_descarga!JP216/spy500_descarga!JP215)</f>
        <v>-1.5625197357511743E-2</v>
      </c>
      <c r="JQ215" s="3">
        <f>LN(spy500_descarga!JQ216/spy500_descarga!JQ215)</f>
        <v>-1.4272432161437578E-2</v>
      </c>
      <c r="JR215" s="3">
        <f>LN(spy500_descarga!JR216/spy500_descarga!JR215)</f>
        <v>-4.2408629076426535E-2</v>
      </c>
      <c r="JS215" s="3">
        <f>LN(spy500_descarga!JS216/spy500_descarga!JS215)</f>
        <v>-2.5026665253812887E-2</v>
      </c>
      <c r="JT215" s="3">
        <f>LN(spy500_descarga!JT216/spy500_descarga!JT215)</f>
        <v>-2.5364323144535419E-2</v>
      </c>
      <c r="JU215" s="3">
        <f>LN(spy500_descarga!JU216/spy500_descarga!JU215)</f>
        <v>-1.0736582250723707E-2</v>
      </c>
      <c r="JV215" s="3">
        <f>LN(spy500_descarga!JV216/spy500_descarga!JV215)</f>
        <v>-1.5289436728685496E-2</v>
      </c>
      <c r="JW215" s="3">
        <f>LN(spy500_descarga!JW216/spy500_descarga!JW215)</f>
        <v>-2.0540161923966148E-2</v>
      </c>
      <c r="JX215" s="3">
        <f>LN(spy500_descarga!JX216/spy500_descarga!JX215)</f>
        <v>-4.183424273398826E-2</v>
      </c>
      <c r="JY215" s="3">
        <f>LN(spy500_descarga!JY216/spy500_descarga!JY215)</f>
        <v>-8.8318178663268979E-3</v>
      </c>
      <c r="JZ215" s="3">
        <f>LN(spy500_descarga!JZ216/spy500_descarga!JZ215)</f>
        <v>-1.3535252052874258E-2</v>
      </c>
      <c r="KA215" s="3">
        <f>LN(spy500_descarga!KA216/spy500_descarga!KA215)</f>
        <v>-3.6720305645759357E-2</v>
      </c>
      <c r="KB215" s="3">
        <f>LN(spy500_descarga!KB216/spy500_descarga!KB215)</f>
        <v>-2.0783904660974489E-2</v>
      </c>
      <c r="KC215" s="3">
        <f>LN(spy500_descarga!KC216/spy500_descarga!KC215)</f>
        <v>-1.3471276341673831E-2</v>
      </c>
      <c r="KD215" s="3">
        <f>LN(spy500_descarga!KD216/spy500_descarga!KD215)</f>
        <v>-2.1466383899827413E-2</v>
      </c>
      <c r="KE215" s="3">
        <f>LN(spy500_descarga!KE216/spy500_descarga!KE215)</f>
        <v>-2.8945609776444659E-2</v>
      </c>
      <c r="KF215" s="3">
        <f>LN(spy500_descarga!KF216/spy500_descarga!KF215)</f>
        <v>-2.4797042119473301E-2</v>
      </c>
      <c r="KG215" s="3">
        <f>LN(spy500_descarga!KG216/spy500_descarga!KG215)</f>
        <v>-3.5880194479067734E-2</v>
      </c>
      <c r="KH215" s="3">
        <f>LN(spy500_descarga!KH216/spy500_descarga!KH215)</f>
        <v>-2.7754481170230948E-2</v>
      </c>
      <c r="KI215" s="3">
        <f>LN(spy500_descarga!KI216/spy500_descarga!KI215)</f>
        <v>-1.800935015373251E-2</v>
      </c>
      <c r="KJ215" s="3">
        <f>LN(spy500_descarga!KJ216/spy500_descarga!KJ215)</f>
        <v>-1.7914370766172596E-2</v>
      </c>
      <c r="KK215" s="3">
        <f>LN(spy500_descarga!KK216/spy500_descarga!KK215)</f>
        <v>-2.9498716005838862E-2</v>
      </c>
      <c r="KL215" s="3">
        <f>LN(spy500_descarga!KL216/spy500_descarga!KL215)</f>
        <v>-1.5977154029357683E-2</v>
      </c>
      <c r="KM215" s="3">
        <f>LN(spy500_descarga!KM216/spy500_descarga!KM215)</f>
        <v>-6.9335351716463489E-2</v>
      </c>
      <c r="KN215" s="3">
        <f>LN(spy500_descarga!KN216/spy500_descarga!KN215)</f>
        <v>-1.2794592750707922E-2</v>
      </c>
      <c r="KO215" s="3">
        <f>LN(spy500_descarga!KO216/spy500_descarga!KO215)</f>
        <v>-4.2193065878185762E-2</v>
      </c>
      <c r="KP215" s="3">
        <f>LN(spy500_descarga!KP216/spy500_descarga!KP215)</f>
        <v>2.756106224296753E-3</v>
      </c>
      <c r="KQ215" s="3">
        <f>LN(spy500_descarga!KQ216/spy500_descarga!KQ215)</f>
        <v>-1.1174610882984125E-2</v>
      </c>
      <c r="KR215" s="3">
        <f>LN(spy500_descarga!KR216/spy500_descarga!KR215)</f>
        <v>-2.2939174123028205E-2</v>
      </c>
      <c r="KS215" s="3">
        <f>LN(spy500_descarga!KS216/spy500_descarga!KS215)</f>
        <v>-2.4199633368144274E-2</v>
      </c>
      <c r="KT215" s="3">
        <f>LN(spy500_descarga!KT216/spy500_descarga!KT215)</f>
        <v>-1.093340007496266E-2</v>
      </c>
      <c r="KU215" s="3">
        <f>LN(spy500_descarga!KU216/spy500_descarga!KU215)</f>
        <v>-2.432288980570842E-2</v>
      </c>
      <c r="KV215" s="3">
        <f>LN(spy500_descarga!KV216/spy500_descarga!KV215)</f>
        <v>-2.6609871136549737E-2</v>
      </c>
      <c r="KW215" s="3">
        <f>LN(spy500_descarga!KW216/spy500_descarga!KW215)</f>
        <v>-1.3014111341786733E-2</v>
      </c>
      <c r="KX215" s="3">
        <f>LN(spy500_descarga!KX216/spy500_descarga!KX215)</f>
        <v>-3.1759089739237162E-2</v>
      </c>
      <c r="KY215" s="3">
        <f>LN(spy500_descarga!KY216/spy500_descarga!KY215)</f>
        <v>-1.0275584047185964E-2</v>
      </c>
      <c r="KZ215" s="3">
        <f>LN(spy500_descarga!KZ216/spy500_descarga!KZ215)</f>
        <v>-3.1678492413476693E-2</v>
      </c>
      <c r="LA215" s="3">
        <f>LN(spy500_descarga!LA216/spy500_descarga!LA215)</f>
        <v>-2.3204026800324327E-2</v>
      </c>
      <c r="LB215" s="3">
        <f>LN(spy500_descarga!LB216/spy500_descarga!LB215)</f>
        <v>-1.2330143656863453E-2</v>
      </c>
      <c r="LC215" s="3">
        <f>LN(spy500_descarga!LC216/spy500_descarga!LC215)</f>
        <v>-3.1094679581505739E-2</v>
      </c>
      <c r="LD215" s="3">
        <f>LN(spy500_descarga!LD216/spy500_descarga!LD215)</f>
        <v>-2.5839354155232072E-2</v>
      </c>
      <c r="LE215" s="3">
        <f>LN(spy500_descarga!LE216/spy500_descarga!LE215)</f>
        <v>-7.6972191657611912E-3</v>
      </c>
      <c r="LF215" s="3">
        <f>LN(spy500_descarga!LF216/spy500_descarga!LF215)</f>
        <v>-4.1002487187062245E-2</v>
      </c>
      <c r="LG215" s="3">
        <f>LN(spy500_descarga!LG216/spy500_descarga!LG215)</f>
        <v>-3.5889879419448462E-2</v>
      </c>
      <c r="LH215" s="3">
        <f>LN(spy500_descarga!LH216/spy500_descarga!LH215)</f>
        <v>-1.4868735898781968E-2</v>
      </c>
      <c r="LI215" s="3">
        <f>LN(spy500_descarga!LI216/spy500_descarga!LI215)</f>
        <v>-2.0386612231252962E-3</v>
      </c>
      <c r="LJ215" s="3">
        <f>LN(spy500_descarga!LJ216/spy500_descarga!LJ215)</f>
        <v>-2.6010546253994026E-2</v>
      </c>
      <c r="LK215" s="3">
        <f>LN(spy500_descarga!LK216/spy500_descarga!LK215)</f>
        <v>-1.2160334175883952E-2</v>
      </c>
      <c r="LL215" s="3">
        <f>LN(spy500_descarga!LL216/spy500_descarga!LL215)</f>
        <v>-2.4445934576245942E-2</v>
      </c>
      <c r="LM215" s="3">
        <f>LN(spy500_descarga!LM216/spy500_descarga!LM215)</f>
        <v>-6.1373392291080592E-3</v>
      </c>
      <c r="LN215" s="3">
        <f>LN(spy500_descarga!LN216/spy500_descarga!LN215)</f>
        <v>-2.6970408992494723E-2</v>
      </c>
      <c r="LO215" s="3">
        <f>LN(spy500_descarga!LO216/spy500_descarga!LO215)</f>
        <v>-2.9413939614634947E-2</v>
      </c>
      <c r="LP215" s="3">
        <f>LN(spy500_descarga!LP216/spy500_descarga!LP215)</f>
        <v>-1.6496235036568149E-2</v>
      </c>
      <c r="LQ215" s="3">
        <f>LN(spy500_descarga!LQ216/spy500_descarga!LQ215)</f>
        <v>-1.719613938291932E-2</v>
      </c>
      <c r="LR215" s="3">
        <f>LN(spy500_descarga!LR216/spy500_descarga!LR215)</f>
        <v>-2.409501698187852E-2</v>
      </c>
      <c r="LS215" s="3">
        <f>LN(spy500_descarga!LS216/spy500_descarga!LS215)</f>
        <v>4.3024612687554524E-3</v>
      </c>
      <c r="LT215" s="3">
        <f>LN(spy500_descarga!LT216/spy500_descarga!LT215)</f>
        <v>-1.9697922282687168E-2</v>
      </c>
      <c r="LU215" s="3">
        <f>LN(spy500_descarga!LU216/spy500_descarga!LU215)</f>
        <v>-2.6791352597213797E-2</v>
      </c>
      <c r="LV215" s="3">
        <f>LN(spy500_descarga!LV216/spy500_descarga!LV215)</f>
        <v>-7.6498040525355233E-3</v>
      </c>
      <c r="LW215" s="3">
        <f>LN(spy500_descarga!LW216/spy500_descarga!LW215)</f>
        <v>-2.3780617485959662E-2</v>
      </c>
      <c r="LX215" s="3">
        <f>LN(spy500_descarga!LX216/spy500_descarga!LX215)</f>
        <v>1.9993508793742882E-3</v>
      </c>
      <c r="LY215" s="3">
        <f>LN(spy500_descarga!LY216/spy500_descarga!LY215)</f>
        <v>-2.2002856127777532E-3</v>
      </c>
      <c r="LZ215" s="3">
        <f>LN(spy500_descarga!LZ216/spy500_descarga!LZ215)</f>
        <v>-2.859121346965551E-3</v>
      </c>
      <c r="MA215" s="3">
        <f>LN(spy500_descarga!MA216/spy500_descarga!MA215)</f>
        <v>-6.429654057286174E-3</v>
      </c>
      <c r="MB215" s="3">
        <f>LN(spy500_descarga!MB216/spy500_descarga!MB215)</f>
        <v>-1.989882531250536E-2</v>
      </c>
      <c r="MC215" s="3">
        <f>LN(spy500_descarga!MC216/spy500_descarga!MC215)</f>
        <v>-1.9436003797678215E-2</v>
      </c>
      <c r="MD215" s="3">
        <f>LN(spy500_descarga!MD216/spy500_descarga!MD215)</f>
        <v>7.1905217604648144E-3</v>
      </c>
      <c r="ME215" s="3">
        <f>LN(spy500_descarga!ME216/spy500_descarga!ME215)</f>
        <v>-2.9762598292622577E-2</v>
      </c>
      <c r="MF215" s="3">
        <f>LN(spy500_descarga!MF216/spy500_descarga!MF215)</f>
        <v>-3.2588680732704219E-2</v>
      </c>
      <c r="MG215" s="3">
        <f>LN(spy500_descarga!MG216/spy500_descarga!MG215)</f>
        <v>-2.7126981415456296E-2</v>
      </c>
      <c r="MH215" s="3">
        <f>LN(spy500_descarga!MH216/spy500_descarga!MH215)</f>
        <v>4.2312938263391921E-3</v>
      </c>
      <c r="MI215" s="3">
        <f>LN(spy500_descarga!MI216/spy500_descarga!MI215)</f>
        <v>-1.748780476504775E-2</v>
      </c>
      <c r="MJ215" s="3">
        <f>LN(spy500_descarga!MJ216/spy500_descarga!MJ215)</f>
        <v>8.1344781946058437E-4</v>
      </c>
      <c r="MK215" s="3">
        <f>LN(spy500_descarga!MK216/spy500_descarga!MK215)</f>
        <v>-2.8439936847534885E-2</v>
      </c>
      <c r="ML215" s="3">
        <f>LN(spy500_descarga!ML216/spy500_descarga!ML215)</f>
        <v>-3.8906763679412364E-2</v>
      </c>
      <c r="MM215" s="3">
        <f>LN(spy500_descarga!MM216/spy500_descarga!MM215)</f>
        <v>-3.8492736564994794E-2</v>
      </c>
      <c r="MN215" s="3">
        <f>LN(spy500_descarga!MN216/spy500_descarga!MN215)</f>
        <v>-3.3369518074823967E-2</v>
      </c>
      <c r="MO215" s="3">
        <f>LN(spy500_descarga!MO216/spy500_descarga!MO215)</f>
        <v>-2.1666858255514416E-2</v>
      </c>
      <c r="MP215" s="3">
        <f>LN(spy500_descarga!MP216/spy500_descarga!MP215)</f>
        <v>-3.6918625913254934E-2</v>
      </c>
      <c r="MQ215" s="3">
        <f>LN(spy500_descarga!MQ216/spy500_descarga!MQ215)</f>
        <v>-8.9888920447089259E-3</v>
      </c>
      <c r="MR215" s="3">
        <f>LN(spy500_descarga!MR216/spy500_descarga!MR215)</f>
        <v>-7.9817767888522555E-3</v>
      </c>
      <c r="MS215" s="3">
        <f>LN(spy500_descarga!MS216/spy500_descarga!MS215)</f>
        <v>-1.6263525941195602E-2</v>
      </c>
      <c r="MT215" s="3" t="e">
        <f>LN(spy500_descarga!MT216/spy500_descarga!MT215)</f>
        <v>#DIV/0!</v>
      </c>
      <c r="MU215" s="3">
        <f>LN(spy500_descarga!MU216/spy500_descarga!MU215)</f>
        <v>-2.4623796701224235E-2</v>
      </c>
      <c r="MV215" s="3">
        <f>LN(spy500_descarga!MV216/spy500_descarga!MV215)</f>
        <v>-3.9622393682381712E-2</v>
      </c>
      <c r="MW215" s="3">
        <f>LN(spy500_descarga!MW216/spy500_descarga!MW215)</f>
        <v>-4.720952199993992E-2</v>
      </c>
      <c r="MX215" s="3">
        <f>LN(spy500_descarga!MX216/spy500_descarga!MX215)</f>
        <v>-1.8139382701521049E-2</v>
      </c>
      <c r="MY215" s="3">
        <f>LN(spy500_descarga!MY216/spy500_descarga!MY215)</f>
        <v>-2.3176629898225189E-2</v>
      </c>
      <c r="MZ215" s="3">
        <f>LN(spy500_descarga!MZ216/spy500_descarga!MZ215)</f>
        <v>-2.7966008736884967E-2</v>
      </c>
      <c r="NA215" s="3">
        <f>LN(spy500_descarga!NA216/spy500_descarga!NA215)</f>
        <v>-3.0736276122343219E-2</v>
      </c>
      <c r="NB215" s="3">
        <f>LN(spy500_descarga!NB216/spy500_descarga!NB215)</f>
        <v>-1.7995304743032368E-2</v>
      </c>
      <c r="NC215" s="3">
        <f>LN(spy500_descarga!NC216/spy500_descarga!NC215)</f>
        <v>-1.2664023584252577E-2</v>
      </c>
      <c r="ND215" s="3">
        <f>LN(spy500_descarga!ND216/spy500_descarga!ND215)</f>
        <v>-3.1400542616196847E-2</v>
      </c>
      <c r="NE215" s="3">
        <f>LN(spy500_descarga!NE216/spy500_descarga!NE215)</f>
        <v>-1.4446197123405505E-2</v>
      </c>
      <c r="NF215" s="3">
        <f>LN(spy500_descarga!NF216/spy500_descarga!NF215)</f>
        <v>4.5756838501348372E-3</v>
      </c>
      <c r="NG215" s="3">
        <f>LN(spy500_descarga!NG216/spy500_descarga!NG215)</f>
        <v>-1.9518109849435257E-2</v>
      </c>
      <c r="NH215" s="3">
        <f>LN(spy500_descarga!NH216/spy500_descarga!NH215)</f>
        <v>-5.3692634186996602E-2</v>
      </c>
      <c r="NI215" s="3">
        <f>LN(spy500_descarga!NI216/spy500_descarga!NI215)</f>
        <v>-3.137692440435724E-3</v>
      </c>
      <c r="NJ215" s="3">
        <f>LN(spy500_descarga!NJ216/spy500_descarga!NJ215)</f>
        <v>-1.8567379059831531E-2</v>
      </c>
      <c r="NK215" s="3">
        <f>LN(spy500_descarga!NK216/spy500_descarga!NK215)</f>
        <v>-1.6093385588008394E-2</v>
      </c>
      <c r="NL215" s="3">
        <f>LN(spy500_descarga!NL216/spy500_descarga!NL215)</f>
        <v>-2.107147984812088E-2</v>
      </c>
      <c r="NM215" s="3">
        <f>LN(spy500_descarga!NM216/spy500_descarga!NM215)</f>
        <v>-2.6920744028385138E-2</v>
      </c>
      <c r="NN215" s="3">
        <f>LN(spy500_descarga!NN216/spy500_descarga!NN215)</f>
        <v>-7.7071209870289339E-3</v>
      </c>
      <c r="NO215" s="3">
        <f>LN(spy500_descarga!NO216/spy500_descarga!NO215)</f>
        <v>-2.7567502047821449E-2</v>
      </c>
      <c r="NP215" s="3">
        <f>LN(spy500_descarga!NP216/spy500_descarga!NP215)</f>
        <v>-1.0615853745310952E-2</v>
      </c>
      <c r="NQ215" s="3">
        <f>LN(spy500_descarga!NQ216/spy500_descarga!NQ215)</f>
        <v>-1.3295752432222098E-2</v>
      </c>
      <c r="NR215" s="3">
        <f>LN(spy500_descarga!NR216/spy500_descarga!NR215)</f>
        <v>-3.5224983392705987E-2</v>
      </c>
      <c r="NS215" s="3">
        <f>LN(spy500_descarga!NS216/spy500_descarga!NS215)</f>
        <v>-2.2263094884617547E-2</v>
      </c>
      <c r="NT215" s="3">
        <f>LN(spy500_descarga!NT216/spy500_descarga!NT215)</f>
        <v>-1.3423038311348586E-2</v>
      </c>
      <c r="NU215" s="3">
        <f>LN(spy500_descarga!NU216/spy500_descarga!NU215)</f>
        <v>-1.5184157018030332E-3</v>
      </c>
      <c r="NV215" s="3">
        <f>LN(spy500_descarga!NV216/spy500_descarga!NV215)</f>
        <v>-2.28062605707431E-2</v>
      </c>
      <c r="NW215" s="3">
        <f>LN(spy500_descarga!NW216/spy500_descarga!NW215)</f>
        <v>-4.7385335565721651E-2</v>
      </c>
      <c r="NX215" s="3">
        <f>LN(spy500_descarga!NX216/spy500_descarga!NX215)</f>
        <v>-5.4504647276453579E-2</v>
      </c>
      <c r="NY215" s="3">
        <f>LN(spy500_descarga!NY216/spy500_descarga!NY215)</f>
        <v>-1.9977829420021808E-2</v>
      </c>
      <c r="NZ215" s="3">
        <f>LN(spy500_descarga!NZ216/spy500_descarga!NZ215)</f>
        <v>-2.8541975811668154E-2</v>
      </c>
      <c r="OA215" s="3">
        <f>LN(spy500_descarga!OA216/spy500_descarga!OA215)</f>
        <v>-1.1946058423486502E-2</v>
      </c>
      <c r="OB215" s="3">
        <f>LN(spy500_descarga!OB216/spy500_descarga!OB215)</f>
        <v>-2.3940180101714937E-2</v>
      </c>
      <c r="OC215" s="3">
        <f>LN(spy500_descarga!OC216/spy500_descarga!OC215)</f>
        <v>-1.5303820186662825E-2</v>
      </c>
      <c r="OD215" s="3">
        <f>LN(spy500_descarga!OD216/spy500_descarga!OD215)</f>
        <v>-2.4984793218550717E-2</v>
      </c>
      <c r="OE215" s="3">
        <f>LN(spy500_descarga!OE216/spy500_descarga!OE215)</f>
        <v>-4.2889643138341272E-3</v>
      </c>
      <c r="OF215" s="3">
        <f>LN(spy500_descarga!OF216/spy500_descarga!OF215)</f>
        <v>-5.6256894654761564E-3</v>
      </c>
      <c r="OG215" s="3">
        <f>LN(spy500_descarga!OG216/spy500_descarga!OG215)</f>
        <v>5.2216631382323237E-3</v>
      </c>
      <c r="OH215" s="3">
        <f>LN(spy500_descarga!OH216/spy500_descarga!OH215)</f>
        <v>-2.5657014427222383E-3</v>
      </c>
      <c r="OI215" s="3">
        <f>LN(spy500_descarga!OI216/spy500_descarga!OI215)</f>
        <v>-7.1286518005890913E-3</v>
      </c>
      <c r="OJ215" s="3">
        <f>LN(spy500_descarga!OJ216/spy500_descarga!OJ215)</f>
        <v>-3.989309926205091E-2</v>
      </c>
      <c r="OK215" s="3">
        <f>LN(spy500_descarga!OK216/spy500_descarga!OK215)</f>
        <v>-4.1420186626088963E-2</v>
      </c>
      <c r="OL215" s="3">
        <f>LN(spy500_descarga!OL216/spy500_descarga!OL215)</f>
        <v>-1.6301531991079254E-2</v>
      </c>
      <c r="OM215" s="3">
        <f>LN(spy500_descarga!OM216/spy500_descarga!OM215)</f>
        <v>-7.0893463319453764E-3</v>
      </c>
      <c r="ON215" s="3">
        <f>LN(spy500_descarga!ON216/spy500_descarga!ON215)</f>
        <v>-2.0025617305254862E-2</v>
      </c>
      <c r="OO215" s="3">
        <f>LN(spy500_descarga!OO216/spy500_descarga!OO215)</f>
        <v>-1.7582281272523086E-2</v>
      </c>
      <c r="OP215" s="3">
        <f>LN(spy500_descarga!OP216/spy500_descarga!OP215)</f>
        <v>-2.2131124031079277E-2</v>
      </c>
      <c r="OQ215" s="3">
        <f>LN(spy500_descarga!OQ216/spy500_descarga!OQ215)</f>
        <v>-2.0654555780901699E-2</v>
      </c>
      <c r="OR215" s="3">
        <f>LN(spy500_descarga!OR216/spy500_descarga!OR215)</f>
        <v>-1.8262373133642155E-2</v>
      </c>
      <c r="OS215" s="3">
        <f>LN(spy500_descarga!OS216/spy500_descarga!OS215)</f>
        <v>-1.661082557866363E-2</v>
      </c>
      <c r="OT215" s="3">
        <f>LN(spy500_descarga!OT216/spy500_descarga!OT215)</f>
        <v>-1.569252550915878E-2</v>
      </c>
      <c r="OU215" s="3">
        <f>LN(spy500_descarga!OU216/spy500_descarga!OU215)</f>
        <v>-2.4097548188756743E-2</v>
      </c>
      <c r="OV215" s="3">
        <f>LN(spy500_descarga!OV216/spy500_descarga!OV215)</f>
        <v>-3.24263394064747E-2</v>
      </c>
      <c r="OW215" s="3">
        <f>LN(spy500_descarga!OW216/spy500_descarga!OW215)</f>
        <v>-3.0456584804312383E-3</v>
      </c>
      <c r="OX215" s="3">
        <f>LN(spy500_descarga!OX216/spy500_descarga!OX215)</f>
        <v>-9.97282399620638E-3</v>
      </c>
      <c r="OY215" s="3">
        <f>LN(spy500_descarga!OY216/spy500_descarga!OY215)</f>
        <v>-2.1157433256994929E-2</v>
      </c>
      <c r="OZ215" s="3">
        <f>LN(spy500_descarga!OZ216/spy500_descarga!OZ215)</f>
        <v>-2.4482087083982119E-2</v>
      </c>
      <c r="PA215" s="3">
        <f>LN(spy500_descarga!PA216/spy500_descarga!PA215)</f>
        <v>-2.6856614387168114E-2</v>
      </c>
      <c r="PB215" s="3">
        <f>LN(spy500_descarga!PB216/spy500_descarga!PB215)</f>
        <v>-8.5463951285250118E-3</v>
      </c>
      <c r="PC215" s="3">
        <f>LN(spy500_descarga!PC216/spy500_descarga!PC215)</f>
        <v>-2.2975173242710679E-2</v>
      </c>
      <c r="PD215" s="3">
        <f>LN(spy500_descarga!PD216/spy500_descarga!PD215)</f>
        <v>-6.371762086182918E-3</v>
      </c>
      <c r="PE215" s="3">
        <f>LN(spy500_descarga!PE216/spy500_descarga!PE215)</f>
        <v>-1.534193724077168E-2</v>
      </c>
      <c r="PF215" s="3">
        <f>LN(spy500_descarga!PF216/spy500_descarga!PF215)</f>
        <v>-3.5937140705258171E-2</v>
      </c>
      <c r="PG215" s="3">
        <f>LN(spy500_descarga!PG216/spy500_descarga!PG215)</f>
        <v>-1.1835780745639748E-2</v>
      </c>
      <c r="PH215" s="3">
        <f>LN(spy500_descarga!PH216/spy500_descarga!PH215)</f>
        <v>-2.5843205028553761E-2</v>
      </c>
      <c r="PI215" s="3">
        <f>LN(spy500_descarga!PI216/spy500_descarga!PI215)</f>
        <v>-1.7237135167948094E-2</v>
      </c>
      <c r="PJ215" s="3">
        <f>LN(spy500_descarga!PJ216/spy500_descarga!PJ215)</f>
        <v>-1.4745914367262443E-2</v>
      </c>
      <c r="PK215" s="3">
        <f>LN(spy500_descarga!PK216/spy500_descarga!PK215)</f>
        <v>-3.1980114040966526E-2</v>
      </c>
      <c r="PL215" s="3">
        <f>LN(spy500_descarga!PL216/spy500_descarga!PL215)</f>
        <v>-2.1670307229916173E-2</v>
      </c>
      <c r="PM215" s="3">
        <f>LN(spy500_descarga!PM216/spy500_descarga!PM215)</f>
        <v>-2.2191188484458946E-2</v>
      </c>
      <c r="PN215" s="3">
        <f>LN(spy500_descarga!PN216/spy500_descarga!PN215)</f>
        <v>-8.485747813605244E-3</v>
      </c>
      <c r="PO215" s="3">
        <f>LN(spy500_descarga!PO216/spy500_descarga!PO215)</f>
        <v>-2.1858110558830246E-2</v>
      </c>
      <c r="PP215" s="3">
        <f>LN(spy500_descarga!PP216/spy500_descarga!PP215)</f>
        <v>-2.251139191698923E-2</v>
      </c>
      <c r="PQ215" s="3">
        <f>LN(spy500_descarga!PQ216/spy500_descarga!PQ215)</f>
        <v>-2.2137619393512994E-2</v>
      </c>
      <c r="PR215" s="3">
        <f>LN(spy500_descarga!PR216/spy500_descarga!PR215)</f>
        <v>-3.3202756938972872E-2</v>
      </c>
      <c r="PS215" s="3">
        <f>LN(spy500_descarga!PS216/spy500_descarga!PS215)</f>
        <v>-3.4873396338519949E-2</v>
      </c>
      <c r="PT215" s="3">
        <f>LN(spy500_descarga!PT216/spy500_descarga!PT215)</f>
        <v>-3.87282495079007E-2</v>
      </c>
      <c r="PU215" s="3">
        <f>LN(spy500_descarga!PU216/spy500_descarga!PU215)</f>
        <v>3.0330997656064645E-3</v>
      </c>
      <c r="PV215" s="3">
        <f>LN(spy500_descarga!PV216/spy500_descarga!PV215)</f>
        <v>-2.4167316030205201E-2</v>
      </c>
      <c r="PW215" s="3">
        <f>LN(spy500_descarga!PW216/spy500_descarga!PW215)</f>
        <v>-2.3910373327614334E-2</v>
      </c>
      <c r="PX215" s="3">
        <f>LN(spy500_descarga!PX216/spy500_descarga!PX215)</f>
        <v>-4.2426926015553264E-2</v>
      </c>
      <c r="PY215" s="3">
        <f>LN(spy500_descarga!PY216/spy500_descarga!PY215)</f>
        <v>-3.0769071594614755E-2</v>
      </c>
      <c r="PZ215" s="3">
        <f>LN(spy500_descarga!PZ216/spy500_descarga!PZ215)</f>
        <v>-2.153867133622216E-2</v>
      </c>
      <c r="QA215" s="3">
        <f>LN(spy500_descarga!QA216/spy500_descarga!QA215)</f>
        <v>-2.1073305641608E-2</v>
      </c>
      <c r="QB215" s="3" t="e">
        <f>LN(spy500_descarga!QB216/spy500_descarga!QB215)</f>
        <v>#DIV/0!</v>
      </c>
      <c r="QC215" s="3">
        <f>LN(spy500_descarga!QC216/spy500_descarga!QC215)</f>
        <v>-2.442818237744545E-2</v>
      </c>
      <c r="QD215" s="3">
        <f>LN(spy500_descarga!QD216/spy500_descarga!QD215)</f>
        <v>-9.4228650170016283E-3</v>
      </c>
      <c r="QE215" s="3">
        <f>LN(spy500_descarga!QE216/spy500_descarga!QE215)</f>
        <v>-1.4234194005833783E-2</v>
      </c>
      <c r="QF215" s="3">
        <f>LN(spy500_descarga!QF216/spy500_descarga!QF215)</f>
        <v>-1.6343722067598754E-2</v>
      </c>
      <c r="QG215" s="3">
        <f>LN(spy500_descarga!QG216/spy500_descarga!QG215)</f>
        <v>-1.9412355597673261E-2</v>
      </c>
      <c r="QH215" s="3">
        <f>LN(spy500_descarga!QH216/spy500_descarga!QH215)</f>
        <v>-1.0800495422635382E-2</v>
      </c>
      <c r="QI215" s="3">
        <f>LN(spy500_descarga!QI216/spy500_descarga!QI215)</f>
        <v>-2.2527639731410379E-2</v>
      </c>
      <c r="QJ215" s="3">
        <f>LN(spy500_descarga!QJ216/spy500_descarga!QJ215)</f>
        <v>6.9755830001099256E-3</v>
      </c>
      <c r="QK215" s="3">
        <f>LN(spy500_descarga!QK216/spy500_descarga!QK215)</f>
        <v>-2.5332968742036003E-2</v>
      </c>
      <c r="QL215" s="3">
        <f>LN(spy500_descarga!QL216/spy500_descarga!QL215)</f>
        <v>-5.6196484623364717E-3</v>
      </c>
      <c r="QM215" s="3">
        <f>LN(spy500_descarga!QM216/spy500_descarga!QM215)</f>
        <v>-2.426367795211579E-2</v>
      </c>
      <c r="QN215" s="3">
        <f>LN(spy500_descarga!QN216/spy500_descarga!QN215)</f>
        <v>-1.916869256193696E-2</v>
      </c>
      <c r="QO215" s="3">
        <f>LN(spy500_descarga!QO216/spy500_descarga!QO215)</f>
        <v>-3.3141448783902218E-2</v>
      </c>
      <c r="QP215" s="3">
        <f>LN(spy500_descarga!QP216/spy500_descarga!QP215)</f>
        <v>-3.2322736026490231E-2</v>
      </c>
      <c r="QQ215" s="3">
        <f>LN(spy500_descarga!QQ216/spy500_descarga!QQ215)</f>
        <v>-2.0139197695942992E-2</v>
      </c>
      <c r="QR215" s="3">
        <f>LN(spy500_descarga!QR216/spy500_descarga!QR215)</f>
        <v>-3.8680625280011705E-2</v>
      </c>
      <c r="QS215" s="3">
        <f>LN(spy500_descarga!QS216/spy500_descarga!QS215)</f>
        <v>-3.0828267488601041E-2</v>
      </c>
      <c r="QT215" s="3">
        <f>LN(spy500_descarga!QT216/spy500_descarga!QT215)</f>
        <v>-4.2366332567176423E-2</v>
      </c>
      <c r="QU215" s="3">
        <f>LN(spy500_descarga!QU216/spy500_descarga!QU215)</f>
        <v>-4.2492051128653813E-2</v>
      </c>
      <c r="QV215" s="3">
        <f>LN(spy500_descarga!QV216/spy500_descarga!QV215)</f>
        <v>-2.7479788353625866E-2</v>
      </c>
      <c r="QW215" s="3">
        <f>LN(spy500_descarga!QW216/spy500_descarga!QW215)</f>
        <v>-2.8441391970805266E-2</v>
      </c>
      <c r="QX215" s="3">
        <f>LN(spy500_descarga!QX216/spy500_descarga!QX215)</f>
        <v>-4.499313639740983E-2</v>
      </c>
      <c r="QY215" s="3">
        <f>LN(spy500_descarga!QY216/spy500_descarga!QY215)</f>
        <v>-1.6509449671605191E-2</v>
      </c>
      <c r="QZ215" s="3">
        <f>LN(spy500_descarga!QZ216/spy500_descarga!QZ215)</f>
        <v>-1.3817127078997187E-3</v>
      </c>
      <c r="RA215" s="3">
        <f>LN(spy500_descarga!RA216/spy500_descarga!RA215)</f>
        <v>-2.4676192754429872E-2</v>
      </c>
      <c r="RB215" s="3">
        <f>LN(spy500_descarga!RB216/spy500_descarga!RB215)</f>
        <v>-1.3693160812530617E-2</v>
      </c>
      <c r="RC215" s="3">
        <f>LN(spy500_descarga!RC216/spy500_descarga!RC215)</f>
        <v>1.3467385201456831E-3</v>
      </c>
      <c r="RD215" s="3">
        <f>LN(spy500_descarga!RD216/spy500_descarga!RD215)</f>
        <v>-1.4255945922528592E-2</v>
      </c>
      <c r="RE215" s="3">
        <f>LN(spy500_descarga!RE216/spy500_descarga!RE215)</f>
        <v>-1.8982303144583088E-2</v>
      </c>
      <c r="RF215" s="3">
        <f>LN(spy500_descarga!RF216/spy500_descarga!RF215)</f>
        <v>-1.7563444953427622E-3</v>
      </c>
      <c r="RG215" s="3">
        <f>LN(spy500_descarga!RG216/spy500_descarga!RG215)</f>
        <v>-2.3074396978966478E-2</v>
      </c>
      <c r="RH215" s="3">
        <f>LN(spy500_descarga!RH216/spy500_descarga!RH215)</f>
        <v>-4.5393267252908945E-2</v>
      </c>
      <c r="RI215" s="3" t="e">
        <f>LN(spy500_descarga!RI216/spy500_descarga!RI215)</f>
        <v>#DIV/0!</v>
      </c>
      <c r="RJ215" s="3">
        <f>LN(spy500_descarga!RJ216/spy500_descarga!RJ215)</f>
        <v>-9.232107480820026E-3</v>
      </c>
      <c r="RK215" s="3">
        <f>LN(spy500_descarga!RK216/spy500_descarga!RK215)</f>
        <v>-5.3518126039458049E-3</v>
      </c>
      <c r="RL215" s="3">
        <f>LN(spy500_descarga!RL216/spy500_descarga!RL215)</f>
        <v>-1.4178993223146084E-2</v>
      </c>
      <c r="RM215" s="3">
        <f>LN(spy500_descarga!RM216/spy500_descarga!RM215)</f>
        <v>-4.1634022145150877E-2</v>
      </c>
      <c r="RN215" s="3">
        <f>LN(spy500_descarga!RN216/spy500_descarga!RN215)</f>
        <v>-1.8090365603357261E-2</v>
      </c>
      <c r="RO215" s="3">
        <f>LN(spy500_descarga!RO216/spy500_descarga!RO215)</f>
        <v>-2.1401644217996008E-2</v>
      </c>
      <c r="RP215" s="3">
        <f>LN(spy500_descarga!RP216/spy500_descarga!RP215)</f>
        <v>3.6216178136066757E-3</v>
      </c>
      <c r="RQ215" s="3">
        <f>LN(spy500_descarga!RQ216/spy500_descarga!RQ215)</f>
        <v>-8.6723344450353301E-3</v>
      </c>
      <c r="RR215" s="3">
        <f>LN(spy500_descarga!RR216/spy500_descarga!RR215)</f>
        <v>-2.2183872047925938E-2</v>
      </c>
      <c r="RS215" s="3">
        <f>LN(spy500_descarga!RS216/spy500_descarga!RS215)</f>
        <v>-7.1821214143863244E-3</v>
      </c>
      <c r="RT215" s="3">
        <f>LN(spy500_descarga!RT216/spy500_descarga!RT215)</f>
        <v>-2.04539853874167E-2</v>
      </c>
      <c r="RU215" s="3">
        <f>LN(spy500_descarga!RU216/spy500_descarga!RU215)</f>
        <v>-5.7541760557297747E-3</v>
      </c>
      <c r="RV215" s="3">
        <f>LN(spy500_descarga!RV216/spy500_descarga!RV215)</f>
        <v>-1.2742989783125557E-2</v>
      </c>
      <c r="RW215" s="3">
        <f>LN(spy500_descarga!RW216/spy500_descarga!RW215)</f>
        <v>-2.2045308036293936E-2</v>
      </c>
      <c r="RX215" s="3">
        <f>LN(spy500_descarga!RX216/spy500_descarga!RX215)</f>
        <v>-2.5689522015687784E-2</v>
      </c>
      <c r="RY215" s="3">
        <f>LN(spy500_descarga!RY216/spy500_descarga!RY215)</f>
        <v>-2.5817697308976987E-2</v>
      </c>
      <c r="RZ215" s="3">
        <f>LN(spy500_descarga!RZ216/spy500_descarga!RZ215)</f>
        <v>-3.7957777959238492E-2</v>
      </c>
      <c r="SA215" s="3">
        <f>LN(spy500_descarga!SA216/spy500_descarga!SA215)</f>
        <v>-4.4294034368004102E-2</v>
      </c>
      <c r="SB215" s="3">
        <f>LN(spy500_descarga!SB216/spy500_descarga!SB215)</f>
        <v>-2.7647005266929099E-2</v>
      </c>
      <c r="SC215" s="3">
        <f>LN(spy500_descarga!SC216/spy500_descarga!SC215)</f>
        <v>-1.6243048966063461E-2</v>
      </c>
      <c r="SD215" s="3">
        <f>LN(spy500_descarga!SD216/spy500_descarga!SD215)</f>
        <v>-3.6395086793130122E-3</v>
      </c>
      <c r="SE215" s="3">
        <f>LN(spy500_descarga!SE216/spy500_descarga!SE215)</f>
        <v>6.2340740895343713E-3</v>
      </c>
      <c r="SF215" s="3">
        <f>LN(spy500_descarga!SF216/spy500_descarga!SF215)</f>
        <v>-3.8874711506774573E-2</v>
      </c>
      <c r="SG215" s="3">
        <f>LN(spy500_descarga!SG216/spy500_descarga!SG215)</f>
        <v>-3.1689476298176818E-2</v>
      </c>
      <c r="SH215" s="3">
        <f>LN(spy500_descarga!SH216/spy500_descarga!SH215)</f>
        <v>-2.4196582239173339E-2</v>
      </c>
      <c r="SI215" s="3">
        <f>LN(spy500_descarga!SI216/spy500_descarga!SI215)</f>
        <v>-7.8166748514151754E-3</v>
      </c>
      <c r="SJ215" s="3">
        <f>LN(spy500_descarga!SJ216/spy500_descarga!SJ215)</f>
        <v>-3.0084285037168673E-2</v>
      </c>
      <c r="SK215" s="3">
        <f>LN(spy500_descarga!SK216/spy500_descarga!SK215)</f>
        <v>-2.1934820701480087E-2</v>
      </c>
      <c r="SL215" s="3">
        <f>LN(spy500_descarga!SL216/spy500_descarga!SL215)</f>
        <v>-2.7535616801845519E-2</v>
      </c>
      <c r="SM215" s="3">
        <f>LN(spy500_descarga!SM216/spy500_descarga!SM215)</f>
        <v>-2.8065247182965734E-2</v>
      </c>
    </row>
    <row r="216" spans="1:507" x14ac:dyDescent="0.25">
      <c r="A216" s="1">
        <v>43864</v>
      </c>
      <c r="B216" s="3">
        <f>LN(spy500_descarga!B217/spy500_descarga!B216)</f>
        <v>7.4011492974562091E-3</v>
      </c>
      <c r="C216" s="3">
        <f>LN(spy500_descarga!C217/spy500_descarga!C216)</f>
        <v>-1.3132667165532944E-2</v>
      </c>
      <c r="D216" s="3">
        <f>LN(spy500_descarga!D217/spy500_descarga!D216)</f>
        <v>-9.1846154506999009E-4</v>
      </c>
      <c r="E216" s="3">
        <f>LN(spy500_descarga!E217/spy500_descarga!E216)</f>
        <v>1.5674999129194261E-2</v>
      </c>
      <c r="F216" s="3">
        <f>LN(spy500_descarga!F217/spy500_descarga!F216)</f>
        <v>-1.8267593023771323E-3</v>
      </c>
      <c r="G216" s="3">
        <f>LN(spy500_descarga!G217/spy500_descarga!G216)</f>
        <v>1.2542220064483979E-2</v>
      </c>
      <c r="H216" s="3">
        <f>LN(spy500_descarga!H217/spy500_descarga!H216)</f>
        <v>-4.6276923287801456E-3</v>
      </c>
      <c r="I216" s="3">
        <f>LN(spy500_descarga!I217/spy500_descarga!I216)</f>
        <v>1.9347940342839178E-2</v>
      </c>
      <c r="J216" s="3">
        <f>LN(spy500_descarga!J217/spy500_descarga!J216)</f>
        <v>2.1469998615818119E-2</v>
      </c>
      <c r="K216" s="3">
        <f>LN(spy500_descarga!K217/spy500_descarga!K216)</f>
        <v>6.8078788455026929E-3</v>
      </c>
      <c r="L216" s="3">
        <f>LN(spy500_descarga!L217/spy500_descarga!L216)</f>
        <v>2.2405539656123682E-2</v>
      </c>
      <c r="M216" s="3">
        <f>LN(spy500_descarga!M217/spy500_descarga!M216)</f>
        <v>8.4959948948747262E-3</v>
      </c>
      <c r="N216" s="3">
        <f>LN(spy500_descarga!N217/spy500_descarga!N216)</f>
        <v>-4.9783559817652692E-3</v>
      </c>
      <c r="O216" s="3">
        <f>LN(spy500_descarga!O217/spy500_descarga!O216)</f>
        <v>1.7853120003193005E-2</v>
      </c>
      <c r="P216" s="3">
        <f>LN(spy500_descarga!P217/spy500_descarga!P216)</f>
        <v>3.5288689051538005E-3</v>
      </c>
      <c r="Q216" s="3">
        <f>LN(spy500_descarga!Q217/spy500_descarga!Q216)</f>
        <v>9.2862716085655357E-4</v>
      </c>
      <c r="R216" s="3">
        <f>LN(spy500_descarga!R217/spy500_descarga!R216)</f>
        <v>6.3326355853425441E-3</v>
      </c>
      <c r="S216" s="3">
        <f>LN(spy500_descarga!S217/spy500_descarga!S216)</f>
        <v>9.8170192358061244E-3</v>
      </c>
      <c r="T216" s="3">
        <f>LN(spy500_descarga!T217/spy500_descarga!T216)</f>
        <v>1.4582750431099101E-2</v>
      </c>
      <c r="U216" s="3">
        <f>LN(spy500_descarga!U217/spy500_descarga!U216)</f>
        <v>-1.5996584139309648E-2</v>
      </c>
      <c r="V216" s="3">
        <f>LN(spy500_descarga!V217/spy500_descarga!V216)</f>
        <v>2.1874607605386162E-2</v>
      </c>
      <c r="W216" s="3">
        <f>LN(spy500_descarga!W217/spy500_descarga!W216)</f>
        <v>2.6917397003616791E-3</v>
      </c>
      <c r="X216" s="3">
        <f>LN(spy500_descarga!X217/spy500_descarga!X216)</f>
        <v>4.2931528760538941E-3</v>
      </c>
      <c r="Y216" s="3">
        <f>LN(spy500_descarga!Y217/spy500_descarga!Y216)</f>
        <v>3.418065334120609E-2</v>
      </c>
      <c r="Z216" s="3">
        <f>LN(spy500_descarga!Z217/spy500_descarga!Z216)</f>
        <v>3.5419422983334108E-2</v>
      </c>
      <c r="AA216" s="3">
        <f>LN(spy500_descarga!AA217/spy500_descarga!AA216)</f>
        <v>-2.7083482611178752E-2</v>
      </c>
      <c r="AB216" s="3">
        <f>LN(spy500_descarga!AB217/spy500_descarga!AB216)</f>
        <v>-2.2527344331649949E-3</v>
      </c>
      <c r="AC216" s="3">
        <f>LN(spy500_descarga!AC217/spy500_descarga!AC216)</f>
        <v>8.4626285295688799E-3</v>
      </c>
      <c r="AD216" s="3">
        <f>LN(spy500_descarga!AD217/spy500_descarga!AD216)</f>
        <v>7.0439693065501192E-3</v>
      </c>
      <c r="AE216" s="3">
        <f>LN(spy500_descarga!AE217/spy500_descarga!AE216)</f>
        <v>1.1851959283286686E-2</v>
      </c>
      <c r="AF216" s="3">
        <f>LN(spy500_descarga!AF217/spy500_descarga!AF216)</f>
        <v>0</v>
      </c>
      <c r="AG216" s="3">
        <f>LN(spy500_descarga!AG217/spy500_descarga!AG216)</f>
        <v>8.6632671781474071E-3</v>
      </c>
      <c r="AH216" s="3">
        <f>LN(spy500_descarga!AH217/spy500_descarga!AH216)</f>
        <v>1.7748498356238662E-2</v>
      </c>
      <c r="AI216" s="3">
        <f>LN(spy500_descarga!AI217/spy500_descarga!AI216)</f>
        <v>1.0004144206308513E-2</v>
      </c>
      <c r="AJ216" s="3">
        <f>LN(spy500_descarga!AJ217/spy500_descarga!AJ216)</f>
        <v>2.3468614800163591E-3</v>
      </c>
      <c r="AK216" s="3">
        <f>LN(spy500_descarga!AK217/spy500_descarga!AK216)</f>
        <v>1.2317316585983316E-2</v>
      </c>
      <c r="AL216" s="3">
        <f>LN(spy500_descarga!AL217/spy500_descarga!AL216)</f>
        <v>1.6349182918207648E-3</v>
      </c>
      <c r="AM216" s="3">
        <f>LN(spy500_descarga!AM217/spy500_descarga!AM216)</f>
        <v>5.8501498497331474E-3</v>
      </c>
      <c r="AN216" s="3">
        <f>LN(spy500_descarga!AN217/spy500_descarga!AN216)</f>
        <v>3.8342592297788383E-3</v>
      </c>
      <c r="AO216" s="3">
        <f>LN(spy500_descarga!AO217/spy500_descarga!AO216)</f>
        <v>4.8140902652968921E-3</v>
      </c>
      <c r="AP216" s="3">
        <f>LN(spy500_descarga!AP217/spy500_descarga!AP216)</f>
        <v>2.2753115699840659E-3</v>
      </c>
      <c r="AQ216" s="3">
        <f>LN(spy500_descarga!AQ217/spy500_descarga!AQ216)</f>
        <v>2.519659746746912E-2</v>
      </c>
      <c r="AR216" s="3">
        <f>LN(spy500_descarga!AR217/spy500_descarga!AR216)</f>
        <v>4.3256619684734774E-3</v>
      </c>
      <c r="AS216" s="3">
        <f>LN(spy500_descarga!AS217/spy500_descarga!AS216)</f>
        <v>2.1470463968393208E-2</v>
      </c>
      <c r="AT216" s="3">
        <f>LN(spy500_descarga!AT217/spy500_descarga!AT216)</f>
        <v>-9.6504692156161066E-3</v>
      </c>
      <c r="AU216" s="3">
        <f>LN(spy500_descarga!AU217/spy500_descarga!AU216)</f>
        <v>4.3635371315273105E-3</v>
      </c>
      <c r="AV216" s="3">
        <f>LN(spy500_descarga!AV217/spy500_descarga!AV216)</f>
        <v>1.1377255620439184E-3</v>
      </c>
      <c r="AW216" s="3">
        <f>LN(spy500_descarga!AW217/spy500_descarga!AW216)</f>
        <v>-2.7499427137560929E-3</v>
      </c>
      <c r="AX216" s="3">
        <f>LN(spy500_descarga!AX217/spy500_descarga!AX216)</f>
        <v>2.9396393232123466E-2</v>
      </c>
      <c r="AY216" s="3">
        <f>LN(spy500_descarga!AY217/spy500_descarga!AY216)</f>
        <v>2.2506908067379476E-2</v>
      </c>
      <c r="AZ216" s="3">
        <f>LN(spy500_descarga!AZ217/spy500_descarga!AZ216)</f>
        <v>4.4583938963763418E-3</v>
      </c>
      <c r="BA216" s="3">
        <f>LN(spy500_descarga!BA217/spy500_descarga!BA216)</f>
        <v>8.604444125226051E-3</v>
      </c>
      <c r="BB216" s="3">
        <f>LN(spy500_descarga!BB217/spy500_descarga!BB216)</f>
        <v>1.634239971555242E-2</v>
      </c>
      <c r="BC216" s="3">
        <f>LN(spy500_descarga!BC217/spy500_descarga!BC216)</f>
        <v>1.663480124832924E-2</v>
      </c>
      <c r="BD216" s="3">
        <f>LN(spy500_descarga!BD217/spy500_descarga!BD216)</f>
        <v>-1.7699575156571869E-2</v>
      </c>
      <c r="BE216" s="3">
        <f>LN(spy500_descarga!BE217/spy500_descarga!BE216)</f>
        <v>1.3916165241021159E-2</v>
      </c>
      <c r="BF216" s="3">
        <f>LN(spy500_descarga!BF217/spy500_descarga!BF216)</f>
        <v>1.2168428653219538E-2</v>
      </c>
      <c r="BG216" s="3">
        <f>LN(spy500_descarga!BG217/spy500_descarga!BG216)</f>
        <v>1.4768917404784697E-2</v>
      </c>
      <c r="BH216" s="3">
        <f>LN(spy500_descarga!BH217/spy500_descarga!BH216)</f>
        <v>-7.1238913111204265E-3</v>
      </c>
      <c r="BI216" s="3">
        <f>LN(spy500_descarga!BI217/spy500_descarga!BI216)</f>
        <v>0</v>
      </c>
      <c r="BJ216" s="3">
        <f>LN(spy500_descarga!BJ217/spy500_descarga!BJ216)</f>
        <v>2.0662781502131786E-2</v>
      </c>
      <c r="BK216" s="3">
        <f>LN(spy500_descarga!BK217/spy500_descarga!BK216)</f>
        <v>-6.9492607562196178E-3</v>
      </c>
      <c r="BL216" s="3">
        <f>LN(spy500_descarga!BL217/spy500_descarga!BL216)</f>
        <v>2.6927013021179749E-2</v>
      </c>
      <c r="BM216" s="3">
        <f>LN(spy500_descarga!BM217/spy500_descarga!BM216)</f>
        <v>4.2552097390285704E-3</v>
      </c>
      <c r="BN216" s="3">
        <f>LN(spy500_descarga!BN217/spy500_descarga!BN216)</f>
        <v>9.5568123831453137E-3</v>
      </c>
      <c r="BO216" s="3">
        <f>LN(spy500_descarga!BO217/spy500_descarga!BO216)</f>
        <v>5.2540919548150315E-3</v>
      </c>
      <c r="BP216" s="3">
        <f>LN(spy500_descarga!BP217/spy500_descarga!BP216)</f>
        <v>1.4896874047467444E-2</v>
      </c>
      <c r="BQ216" s="3" t="e">
        <f>LN(spy500_descarga!BQ217/spy500_descarga!BQ216)</f>
        <v>#DIV/0!</v>
      </c>
      <c r="BR216" s="3">
        <f>LN(spy500_descarga!BR217/spy500_descarga!BR216)</f>
        <v>6.7078282605568243E-3</v>
      </c>
      <c r="BS216" s="3">
        <f>LN(spy500_descarga!BS217/spy500_descarga!BS216)</f>
        <v>8.5250022842699221E-3</v>
      </c>
      <c r="BT216" s="3">
        <f>LN(spy500_descarga!BT217/spy500_descarga!BT216)</f>
        <v>1.4328709126682588E-2</v>
      </c>
      <c r="BU216" s="3">
        <f>LN(spy500_descarga!BU217/spy500_descarga!BU216)</f>
        <v>5.1635620683153404E-3</v>
      </c>
      <c r="BV216" s="3">
        <f>LN(spy500_descarga!BV217/spy500_descarga!BV216)</f>
        <v>-7.1578252147160189E-3</v>
      </c>
      <c r="BW216" s="3">
        <f>LN(spy500_descarga!BW217/spy500_descarga!BW216)</f>
        <v>4.6217798130419657E-3</v>
      </c>
      <c r="BX216" s="3">
        <f>LN(spy500_descarga!BX217/spy500_descarga!BX216)</f>
        <v>2.6211661259885831E-3</v>
      </c>
      <c r="BY216" s="3">
        <f>LN(spy500_descarga!BY217/spy500_descarga!BY216)</f>
        <v>-1.2563911568159963E-3</v>
      </c>
      <c r="BZ216" s="3">
        <f>LN(spy500_descarga!BZ217/spy500_descarga!BZ216)</f>
        <v>8.5613035853025002E-3</v>
      </c>
      <c r="CA216" s="3">
        <f>LN(spy500_descarga!CA217/spy500_descarga!CA216)</f>
        <v>9.958148841507572E-3</v>
      </c>
      <c r="CB216" s="3">
        <f>LN(spy500_descarga!CB217/spy500_descarga!CB216)</f>
        <v>2.2940897783045868E-4</v>
      </c>
      <c r="CC216" s="3">
        <f>LN(spy500_descarga!CC217/spy500_descarga!CC216)</f>
        <v>-2.309292174651769E-2</v>
      </c>
      <c r="CD216" s="3" t="e">
        <f>LN(spy500_descarga!CD217/spy500_descarga!CD216)</f>
        <v>#DIV/0!</v>
      </c>
      <c r="CE216" s="3">
        <f>LN(spy500_descarga!CE217/spy500_descarga!CE216)</f>
        <v>-2.9120714228137194E-3</v>
      </c>
      <c r="CF216" s="3">
        <f>LN(spy500_descarga!CF217/spy500_descarga!CF216)</f>
        <v>4.9557876602198845E-3</v>
      </c>
      <c r="CG216" s="3">
        <f>LN(spy500_descarga!CG217/spy500_descarga!CG216)</f>
        <v>9.9352439784708146E-3</v>
      </c>
      <c r="CH216" s="3">
        <f>LN(spy500_descarga!CH217/spy500_descarga!CH216)</f>
        <v>9.8705758352206369E-3</v>
      </c>
      <c r="CI216" s="3">
        <f>LN(spy500_descarga!CI217/spy500_descarga!CI216)</f>
        <v>-5.0120988104632603E-4</v>
      </c>
      <c r="CJ216" s="3">
        <f>LN(spy500_descarga!CJ217/spy500_descarga!CJ216)</f>
        <v>9.7590682328193071E-4</v>
      </c>
      <c r="CK216" s="3">
        <f>LN(spy500_descarga!CK217/spy500_descarga!CK216)</f>
        <v>-2.0615028567259865E-2</v>
      </c>
      <c r="CL216" s="3">
        <f>LN(spy500_descarga!CL217/spy500_descarga!CL216)</f>
        <v>-1.8081124781032163E-2</v>
      </c>
      <c r="CM216" s="3" t="e">
        <f>LN(spy500_descarga!CM217/spy500_descarga!CM216)</f>
        <v>#DIV/0!</v>
      </c>
      <c r="CN216" s="3">
        <f>LN(spy500_descarga!CN217/spy500_descarga!CN216)</f>
        <v>8.9614131569449636E-3</v>
      </c>
      <c r="CO216" s="3">
        <f>LN(spy500_descarga!CO217/spy500_descarga!CO216)</f>
        <v>-1.2101843138262213E-2</v>
      </c>
      <c r="CP216" s="3">
        <f>LN(spy500_descarga!CP217/spy500_descarga!CP216)</f>
        <v>5.1805149445439324E-3</v>
      </c>
      <c r="CQ216" s="3">
        <f>LN(spy500_descarga!CQ217/spy500_descarga!CQ216)</f>
        <v>1.5763732993453853E-2</v>
      </c>
      <c r="CR216" s="3">
        <f>LN(spy500_descarga!CR217/spy500_descarga!CR216)</f>
        <v>1.8531872663052045E-2</v>
      </c>
      <c r="CS216" s="3">
        <f>LN(spy500_descarga!CS217/spy500_descarga!CS216)</f>
        <v>1.2100459831168099E-2</v>
      </c>
      <c r="CT216" s="3">
        <f>LN(spy500_descarga!CT217/spy500_descarga!CT216)</f>
        <v>1.113846777017191E-3</v>
      </c>
      <c r="CU216" s="3">
        <f>LN(spy500_descarga!CU217/spy500_descarga!CU216)</f>
        <v>-5.300930532057972E-3</v>
      </c>
      <c r="CV216" s="3">
        <f>LN(spy500_descarga!CV217/spy500_descarga!CV216)</f>
        <v>1.8483142603696118E-2</v>
      </c>
      <c r="CW216" s="3">
        <f>LN(spy500_descarga!CW217/spy500_descarga!CW216)</f>
        <v>-1.3245180515387209E-2</v>
      </c>
      <c r="CX216" s="3">
        <f>LN(spy500_descarga!CX217/spy500_descarga!CX216)</f>
        <v>2.8500373346077071E-3</v>
      </c>
      <c r="CY216" s="3">
        <f>LN(spy500_descarga!CY217/spy500_descarga!CY216)</f>
        <v>2.7805177015682043E-2</v>
      </c>
      <c r="CZ216" s="3">
        <f>LN(spy500_descarga!CZ217/spy500_descarga!CZ216)</f>
        <v>-8.0593131288988103E-3</v>
      </c>
      <c r="DA216" s="3">
        <f>LN(spy500_descarga!DA217/spy500_descarga!DA216)</f>
        <v>6.5741378581255405E-4</v>
      </c>
      <c r="DB216" s="3">
        <f>LN(spy500_descarga!DB217/spy500_descarga!DB216)</f>
        <v>8.1251905497226832E-3</v>
      </c>
      <c r="DC216" s="3">
        <f>LN(spy500_descarga!DC217/spy500_descarga!DC216)</f>
        <v>1.1920142668749179E-2</v>
      </c>
      <c r="DD216" s="3">
        <f>LN(spy500_descarga!DD217/spy500_descarga!DD216)</f>
        <v>-3.1758626689675864E-3</v>
      </c>
      <c r="DE216" s="3">
        <f>LN(spy500_descarga!DE217/spy500_descarga!DE216)</f>
        <v>1.2875378005938871E-2</v>
      </c>
      <c r="DF216" s="3">
        <f>LN(spy500_descarga!DF217/spy500_descarga!DF216)</f>
        <v>1.0838228837076743E-2</v>
      </c>
      <c r="DG216" s="3">
        <f>LN(spy500_descarga!DG217/spy500_descarga!DG216)</f>
        <v>1.2108131002471829E-2</v>
      </c>
      <c r="DH216" s="3">
        <f>LN(spy500_descarga!DH217/spy500_descarga!DH216)</f>
        <v>9.6293900512539887E-3</v>
      </c>
      <c r="DI216" s="3">
        <f>LN(spy500_descarga!DI217/spy500_descarga!DI216)</f>
        <v>1.0672462192412717E-2</v>
      </c>
      <c r="DJ216" s="3">
        <f>LN(spy500_descarga!DJ217/spy500_descarga!DJ216)</f>
        <v>1.1890641538267179E-2</v>
      </c>
      <c r="DK216" s="3">
        <f>LN(spy500_descarga!DK217/spy500_descarga!DK216)</f>
        <v>-9.3885734201343083E-3</v>
      </c>
      <c r="DL216" s="3">
        <f>LN(spy500_descarga!DL217/spy500_descarga!DL216)</f>
        <v>-1.1768141734701563E-2</v>
      </c>
      <c r="DM216" s="3">
        <f>LN(spy500_descarga!DM217/spy500_descarga!DM216)</f>
        <v>-4.3793282579909418E-4</v>
      </c>
      <c r="DN216" s="3">
        <f>LN(spy500_descarga!DN217/spy500_descarga!DN216)</f>
        <v>3.0774518212256306E-3</v>
      </c>
      <c r="DO216" s="3">
        <f>LN(spy500_descarga!DO217/spy500_descarga!DO216)</f>
        <v>1.9840900432827744E-2</v>
      </c>
      <c r="DP216" s="3">
        <f>LN(spy500_descarga!DP217/spy500_descarga!DP216)</f>
        <v>1.5466773090104958E-2</v>
      </c>
      <c r="DQ216" s="3">
        <f>LN(spy500_descarga!DQ217/spy500_descarga!DQ216)</f>
        <v>-1.2347278225922865E-2</v>
      </c>
      <c r="DR216" s="3">
        <f>LN(spy500_descarga!DR217/spy500_descarga!DR216)</f>
        <v>1.3640921905144888E-2</v>
      </c>
      <c r="DS216" s="3">
        <f>LN(spy500_descarga!DS217/spy500_descarga!DS216)</f>
        <v>6.0731076133476044E-4</v>
      </c>
      <c r="DT216" s="3" t="e">
        <f>LN(spy500_descarga!DT217/spy500_descarga!DT216)</f>
        <v>#DIV/0!</v>
      </c>
      <c r="DU216" s="3">
        <f>LN(spy500_descarga!DU217/spy500_descarga!DU216)</f>
        <v>-4.2154813548231085E-3</v>
      </c>
      <c r="DV216" s="3">
        <f>LN(spy500_descarga!DV217/spy500_descarga!DV216)</f>
        <v>-1.5971424825133571E-3</v>
      </c>
      <c r="DW216" s="3">
        <f>LN(spy500_descarga!DW217/spy500_descarga!DW216)</f>
        <v>4.3453883010791004E-3</v>
      </c>
      <c r="DX216" s="3">
        <f>LN(spy500_descarga!DX217/spy500_descarga!DX216)</f>
        <v>-1.8756078697569688E-3</v>
      </c>
      <c r="DY216" s="3">
        <f>LN(spy500_descarga!DY217/spy500_descarga!DY216)</f>
        <v>-6.5262372023727096E-3</v>
      </c>
      <c r="DZ216" s="3">
        <f>LN(spy500_descarga!DZ217/spy500_descarga!DZ216)</f>
        <v>8.2088903957277647E-3</v>
      </c>
      <c r="EA216" s="3">
        <f>LN(spy500_descarga!EA217/spy500_descarga!EA216)</f>
        <v>4.0656016919820147E-2</v>
      </c>
      <c r="EB216" s="3">
        <f>LN(spy500_descarga!EB217/spy500_descarga!EB216)</f>
        <v>-1.1588115680703153E-2</v>
      </c>
      <c r="EC216" s="3">
        <f>LN(spy500_descarga!EC217/spy500_descarga!EC216)</f>
        <v>-4.3473886967605345E-3</v>
      </c>
      <c r="ED216" s="3">
        <f>LN(spy500_descarga!ED217/spy500_descarga!ED216)</f>
        <v>9.9062458471112155E-3</v>
      </c>
      <c r="EE216" s="3">
        <f>LN(spy500_descarga!EE217/spy500_descarga!EE216)</f>
        <v>1.8088736357264532E-2</v>
      </c>
      <c r="EF216" s="3">
        <f>LN(spy500_descarga!EF217/spy500_descarga!EF216)</f>
        <v>-1.320990700671339E-2</v>
      </c>
      <c r="EG216" s="3">
        <f>LN(spy500_descarga!EG217/spy500_descarga!EG216)</f>
        <v>-7.8005432871971021E-3</v>
      </c>
      <c r="EH216" s="3">
        <f>LN(spy500_descarga!EH217/spy500_descarga!EH216)</f>
        <v>8.0774802045232577E-4</v>
      </c>
      <c r="EI216" s="3">
        <f>LN(spy500_descarga!EI217/spy500_descarga!EI216)</f>
        <v>-1.3053960487955438E-2</v>
      </c>
      <c r="EJ216" s="3">
        <f>LN(spy500_descarga!EJ217/spy500_descarga!EJ216)</f>
        <v>-8.1715397146556058E-3</v>
      </c>
      <c r="EK216" s="3">
        <f>LN(spy500_descarga!EK217/spy500_descarga!EK216)</f>
        <v>-1.830394395462233E-3</v>
      </c>
      <c r="EL216" s="3">
        <f>LN(spy500_descarga!EL217/spy500_descarga!EL216)</f>
        <v>5.3676670994824132E-3</v>
      </c>
      <c r="EM216" s="3">
        <f>LN(spy500_descarga!EM217/spy500_descarga!EM216)</f>
        <v>-6.8087654680434578E-3</v>
      </c>
      <c r="EN216" s="3">
        <f>LN(spy500_descarga!EN217/spy500_descarga!EN216)</f>
        <v>-2.5176015260554015E-2</v>
      </c>
      <c r="EO216" s="3">
        <f>LN(spy500_descarga!EO217/spy500_descarga!EO216)</f>
        <v>-1.5319250239316724E-2</v>
      </c>
      <c r="EP216" s="3">
        <f>LN(spy500_descarga!EP217/spy500_descarga!EP216)</f>
        <v>-1.7901207171336322E-2</v>
      </c>
      <c r="EQ216" s="3">
        <f>LN(spy500_descarga!EQ217/spy500_descarga!EQ216)</f>
        <v>1.2187704539436454E-3</v>
      </c>
      <c r="ER216" s="3">
        <f>LN(spy500_descarga!ER217/spy500_descarga!ER216)</f>
        <v>-5.325973829827139E-4</v>
      </c>
      <c r="ES216" s="3">
        <f>LN(spy500_descarga!ES217/spy500_descarga!ES216)</f>
        <v>-3.7665037042640421E-3</v>
      </c>
      <c r="ET216" s="3">
        <f>LN(spy500_descarga!ET217/spy500_descarga!ET216)</f>
        <v>-3.2461760282107986E-3</v>
      </c>
      <c r="EU216" s="3">
        <f>LN(spy500_descarga!EU217/spy500_descarga!EU216)</f>
        <v>-2.7202616849823606E-4</v>
      </c>
      <c r="EV216" s="3">
        <f>LN(spy500_descarga!EV217/spy500_descarga!EV216)</f>
        <v>8.8261262672395674E-3</v>
      </c>
      <c r="EW216" s="3">
        <f>LN(spy500_descarga!EW217/spy500_descarga!EW216)</f>
        <v>5.0407076234347458E-3</v>
      </c>
      <c r="EX216" s="3">
        <f>LN(spy500_descarga!EX217/spy500_descarga!EX216)</f>
        <v>1.0490507446602349E-3</v>
      </c>
      <c r="EY216" s="3">
        <f>LN(spy500_descarga!EY217/spy500_descarga!EY216)</f>
        <v>-3.9824198882294118E-2</v>
      </c>
      <c r="EZ216" s="3">
        <f>LN(spy500_descarga!EZ217/spy500_descarga!EZ216)</f>
        <v>-1.4943235565844145E-3</v>
      </c>
      <c r="FA216" s="3">
        <f>LN(spy500_descarga!FA217/spy500_descarga!FA216)</f>
        <v>1.4438530242329497E-2</v>
      </c>
      <c r="FB216" s="3">
        <f>LN(spy500_descarga!FB217/spy500_descarga!FB216)</f>
        <v>8.7840965882556681E-3</v>
      </c>
      <c r="FC216" s="3">
        <f>LN(spy500_descarga!FC217/spy500_descarga!FC216)</f>
        <v>4.0974336162619433E-4</v>
      </c>
      <c r="FD216" s="3">
        <f>LN(spy500_descarga!FD217/spy500_descarga!FD216)</f>
        <v>0</v>
      </c>
      <c r="FE216" s="3">
        <f>LN(spy500_descarga!FE217/spy500_descarga!FE216)</f>
        <v>1.2234339100833174E-2</v>
      </c>
      <c r="FF216" s="3">
        <f>LN(spy500_descarga!FF217/spy500_descarga!FF216)</f>
        <v>9.055425426606218E-3</v>
      </c>
      <c r="FG216" s="3">
        <f>LN(spy500_descarga!FG217/spy500_descarga!FG216)</f>
        <v>1.29646876733158E-2</v>
      </c>
      <c r="FH216" s="3">
        <f>LN(spy500_descarga!FH217/spy500_descarga!FH216)</f>
        <v>1.0739243786903751E-2</v>
      </c>
      <c r="FI216" s="3">
        <f>LN(spy500_descarga!FI217/spy500_descarga!FI216)</f>
        <v>2.4430814161210065E-2</v>
      </c>
      <c r="FJ216" s="3">
        <f>LN(spy500_descarga!FJ217/spy500_descarga!FJ216)</f>
        <v>2.7262652465649042E-2</v>
      </c>
      <c r="FK216" s="3">
        <f>LN(spy500_descarga!FK217/spy500_descarga!FK216)</f>
        <v>1.4396099654818022E-2</v>
      </c>
      <c r="FL216" s="3">
        <f>LN(spy500_descarga!FL217/spy500_descarga!FL216)</f>
        <v>2.7281791249621277E-4</v>
      </c>
      <c r="FM216" s="3">
        <f>LN(spy500_descarga!FM217/spy500_descarga!FM216)</f>
        <v>-2.7048897748786042E-2</v>
      </c>
      <c r="FN216" s="3">
        <f>LN(spy500_descarga!FN217/spy500_descarga!FN216)</f>
        <v>1.3450945934510527E-2</v>
      </c>
      <c r="FO216" s="3">
        <f>LN(spy500_descarga!FO217/spy500_descarga!FO216)</f>
        <v>5.0813154964426599E-3</v>
      </c>
      <c r="FP216" s="3">
        <f>LN(spy500_descarga!FP217/spy500_descarga!FP216)</f>
        <v>-2.1348223737069176E-2</v>
      </c>
      <c r="FQ216" s="3">
        <f>LN(spy500_descarga!FQ217/spy500_descarga!FQ216)</f>
        <v>1.5687010712500341E-2</v>
      </c>
      <c r="FR216" s="3">
        <f>LN(spy500_descarga!FR217/spy500_descarga!FR216)</f>
        <v>2.3246767700317163E-2</v>
      </c>
      <c r="FS216" s="3">
        <f>LN(spy500_descarga!FS217/spy500_descarga!FS216)</f>
        <v>-2.8931289460641268E-3</v>
      </c>
      <c r="FT216" s="3">
        <f>LN(spy500_descarga!FT217/spy500_descarga!FT216)</f>
        <v>5.2481989239526253E-3</v>
      </c>
      <c r="FU216" s="3">
        <f>LN(spy500_descarga!FU217/spy500_descarga!FU216)</f>
        <v>5.314711059429115E-3</v>
      </c>
      <c r="FV216" s="3">
        <f>LN(spy500_descarga!FV217/spy500_descarga!FV216)</f>
        <v>1.1205153927938914E-2</v>
      </c>
      <c r="FW216" s="3">
        <f>LN(spy500_descarga!FW217/spy500_descarga!FW216)</f>
        <v>-4.8621405621090182E-3</v>
      </c>
      <c r="FX216" s="3">
        <f>LN(spy500_descarga!FX217/spy500_descarga!FX216)</f>
        <v>-3.2460515911822109E-4</v>
      </c>
      <c r="FY216" s="3">
        <f>LN(spy500_descarga!FY217/spy500_descarga!FY216)</f>
        <v>1.0860307675324003E-2</v>
      </c>
      <c r="FZ216" s="3">
        <f>LN(spy500_descarga!FZ217/spy500_descarga!FZ216)</f>
        <v>1.2736381820985666E-2</v>
      </c>
      <c r="GA216" s="3">
        <f>LN(spy500_descarga!GA217/spy500_descarga!GA216)</f>
        <v>-6.0114776961654581E-3</v>
      </c>
      <c r="GB216" s="3">
        <f>LN(spy500_descarga!GB217/spy500_descarga!GB216)</f>
        <v>-4.6660116204398239E-3</v>
      </c>
      <c r="GC216" s="3">
        <f>LN(spy500_descarga!GC217/spy500_descarga!GC216)</f>
        <v>-9.9882994170995918E-3</v>
      </c>
      <c r="GD216" s="3">
        <f>LN(spy500_descarga!GD217/spy500_descarga!GD216)</f>
        <v>-2.2630240007912372E-2</v>
      </c>
      <c r="GE216" s="3">
        <f>LN(spy500_descarga!GE217/spy500_descarga!GE216)</f>
        <v>-2.8701984064308543E-3</v>
      </c>
      <c r="GF216" s="3">
        <f>LN(spy500_descarga!GF217/spy500_descarga!GF216)</f>
        <v>1.122887319186759E-2</v>
      </c>
      <c r="GG216" s="3">
        <f>LN(spy500_descarga!GG217/spy500_descarga!GG216)</f>
        <v>2.7430011859144419E-2</v>
      </c>
      <c r="GH216" s="3">
        <f>LN(spy500_descarga!GH217/spy500_descarga!GH216)</f>
        <v>3.9984651439416087E-4</v>
      </c>
      <c r="GI216" s="3">
        <f>LN(spy500_descarga!GI217/spy500_descarga!GI216)</f>
        <v>-5.5464870155932603E-3</v>
      </c>
      <c r="GJ216" s="3">
        <f>LN(spy500_descarga!GJ217/spy500_descarga!GJ216)</f>
        <v>1.44433444884467E-2</v>
      </c>
      <c r="GK216" s="3">
        <f>LN(spy500_descarga!GK217/spy500_descarga!GK216)</f>
        <v>1.8457721969253025E-2</v>
      </c>
      <c r="GL216" s="3">
        <f>LN(spy500_descarga!GL217/spy500_descarga!GL216)</f>
        <v>1.3882267924682855E-2</v>
      </c>
      <c r="GM216" s="3">
        <f>LN(spy500_descarga!GM217/spy500_descarga!GM216)</f>
        <v>1.2547154734951526E-2</v>
      </c>
      <c r="GN216" s="3">
        <f>LN(spy500_descarga!GN217/spy500_descarga!GN216)</f>
        <v>2.7688335313992084E-2</v>
      </c>
      <c r="GO216" s="3">
        <f>LN(spy500_descarga!GO217/spy500_descarga!GO216)</f>
        <v>1.2139246988892407E-2</v>
      </c>
      <c r="GP216" s="3">
        <f>LN(spy500_descarga!GP217/spy500_descarga!GP216)</f>
        <v>3.679518413874983E-3</v>
      </c>
      <c r="GQ216" s="3">
        <f>LN(spy500_descarga!GQ217/spy500_descarga!GQ216)</f>
        <v>-5.5854421776516212E-3</v>
      </c>
      <c r="GR216" s="3">
        <f>LN(spy500_descarga!GR217/spy500_descarga!GR216)</f>
        <v>2.0911812694181534E-2</v>
      </c>
      <c r="GS216" s="3">
        <f>LN(spy500_descarga!GS217/spy500_descarga!GS216)</f>
        <v>1.7977995919926253E-2</v>
      </c>
      <c r="GT216" s="3">
        <f>LN(spy500_descarga!GT217/spy500_descarga!GT216)</f>
        <v>9.7477352458883275E-3</v>
      </c>
      <c r="GU216" s="3">
        <f>LN(spy500_descarga!GU217/spy500_descarga!GU216)</f>
        <v>-2.0038346295624056E-3</v>
      </c>
      <c r="GV216" s="3">
        <f>LN(spy500_descarga!GV217/spy500_descarga!GV216)</f>
        <v>3.9217578147915846E-3</v>
      </c>
      <c r="GW216" s="3">
        <f>LN(spy500_descarga!GW217/spy500_descarga!GW216)</f>
        <v>1.3660315961190292E-2</v>
      </c>
      <c r="GX216" s="3">
        <f>LN(spy500_descarga!GX217/spy500_descarga!GX216)</f>
        <v>1.3668974975295933E-2</v>
      </c>
      <c r="GY216" s="3">
        <f>LN(spy500_descarga!GY217/spy500_descarga!GY216)</f>
        <v>-3.9602980293224196E-3</v>
      </c>
      <c r="GZ216" s="3">
        <f>LN(spy500_descarga!GZ217/spy500_descarga!GZ216)</f>
        <v>3.0170806586942295E-2</v>
      </c>
      <c r="HA216" s="3">
        <f>LN(spy500_descarga!HA217/spy500_descarga!HA216)</f>
        <v>2.294947354175745E-3</v>
      </c>
      <c r="HB216" s="3">
        <f>LN(spy500_descarga!HB217/spy500_descarga!HB216)</f>
        <v>1.1995844771908671E-2</v>
      </c>
      <c r="HC216" s="3">
        <f>LN(spy500_descarga!HC217/spy500_descarga!HC216)</f>
        <v>1.8914449088020813E-2</v>
      </c>
      <c r="HD216" s="3">
        <f>LN(spy500_descarga!HD217/spy500_descarga!HD216)</f>
        <v>6.7033008818727455E-3</v>
      </c>
      <c r="HE216" s="3">
        <f>LN(spy500_descarga!HE217/spy500_descarga!HE216)</f>
        <v>-1.5378656644835176E-2</v>
      </c>
      <c r="HF216" s="3">
        <f>LN(spy500_descarga!HF217/spy500_descarga!HF216)</f>
        <v>1.4637660219098512E-2</v>
      </c>
      <c r="HG216" s="3">
        <f>LN(spy500_descarga!HG217/spy500_descarga!HG216)</f>
        <v>9.8346872029610854E-3</v>
      </c>
      <c r="HH216" s="3">
        <f>LN(spy500_descarga!HH217/spy500_descarga!HH216)</f>
        <v>7.7713556533243883E-3</v>
      </c>
      <c r="HI216" s="3">
        <f>LN(spy500_descarga!HI217/spy500_descarga!HI216)</f>
        <v>4.8790158119397055E-2</v>
      </c>
      <c r="HJ216" s="3">
        <f>LN(spy500_descarga!HJ217/spy500_descarga!HJ216)</f>
        <v>1.0969661990552956E-2</v>
      </c>
      <c r="HK216" s="3">
        <f>LN(spy500_descarga!HK217/spy500_descarga!HK216)</f>
        <v>1.3265459599132993E-2</v>
      </c>
      <c r="HL216" s="3">
        <f>LN(spy500_descarga!HL217/spy500_descarga!HL216)</f>
        <v>5.2856346227012629E-3</v>
      </c>
      <c r="HM216" s="3">
        <f>LN(spy500_descarga!HM217/spy500_descarga!HM216)</f>
        <v>1.8486050206269493E-3</v>
      </c>
      <c r="HN216" s="3">
        <f>LN(spy500_descarga!HN217/spy500_descarga!HN216)</f>
        <v>-1.4315556296380873E-2</v>
      </c>
      <c r="HO216" s="3">
        <f>LN(spy500_descarga!HO217/spy500_descarga!HO216)</f>
        <v>-2.8752556637648821E-2</v>
      </c>
      <c r="HP216" s="3">
        <f>LN(spy500_descarga!HP217/spy500_descarga!HP216)</f>
        <v>1.440321816554091E-2</v>
      </c>
      <c r="HQ216" s="3">
        <f>LN(spy500_descarga!HQ217/spy500_descarga!HQ216)</f>
        <v>-9.8230319446912279E-4</v>
      </c>
      <c r="HR216" s="3">
        <f>LN(spy500_descarga!HR217/spy500_descarga!HR216)</f>
        <v>2.1383559460242597E-2</v>
      </c>
      <c r="HS216" s="3">
        <f>LN(spy500_descarga!HS217/spy500_descarga!HS216)</f>
        <v>3.3288211443538202E-3</v>
      </c>
      <c r="HT216" s="3">
        <f>LN(spy500_descarga!HT217/spy500_descarga!HT216)</f>
        <v>9.8153253321292145E-3</v>
      </c>
      <c r="HU216" s="3">
        <f>LN(spy500_descarga!HU217/spy500_descarga!HU216)</f>
        <v>-3.3568782553030051E-3</v>
      </c>
      <c r="HV216" s="3">
        <f>LN(spy500_descarga!HV217/spy500_descarga!HV216)</f>
        <v>-2.4777802602962522E-3</v>
      </c>
      <c r="HW216" s="3">
        <f>LN(spy500_descarga!HW217/spy500_descarga!HW216)</f>
        <v>1.4962839391338249E-2</v>
      </c>
      <c r="HX216" s="3">
        <f>LN(spy500_descarga!HX217/spy500_descarga!HX216)</f>
        <v>4.6367476218796933E-4</v>
      </c>
      <c r="HY216" s="3">
        <f>LN(spy500_descarga!HY217/spy500_descarga!HY216)</f>
        <v>-4.0432492080014794E-2</v>
      </c>
      <c r="HZ216" s="3">
        <f>LN(spy500_descarga!HZ217/spy500_descarga!HZ216)</f>
        <v>1.8666885146171178E-3</v>
      </c>
      <c r="IA216" s="3">
        <f>LN(spy500_descarga!IA217/spy500_descarga!IA216)</f>
        <v>1.4968515844341525E-2</v>
      </c>
      <c r="IB216" s="3">
        <f>LN(spy500_descarga!IB217/spy500_descarga!IB216)</f>
        <v>-1.1029157386899103E-2</v>
      </c>
      <c r="IC216" s="3">
        <f>LN(spy500_descarga!IC217/spy500_descarga!IC216)</f>
        <v>3.590716235946638E-3</v>
      </c>
      <c r="ID216" s="3">
        <f>LN(spy500_descarga!ID217/spy500_descarga!ID216)</f>
        <v>6.1181728744382608E-4</v>
      </c>
      <c r="IE216" s="3">
        <f>LN(spy500_descarga!IE217/spy500_descarga!IE216)</f>
        <v>3.6660099449344857E-3</v>
      </c>
      <c r="IF216" s="3">
        <f>LN(spy500_descarga!IF217/spy500_descarga!IF216)</f>
        <v>-9.3851455918788761E-4</v>
      </c>
      <c r="IG216" s="3">
        <f>LN(spy500_descarga!IG217/spy500_descarga!IG216)</f>
        <v>-9.4124417020824969E-3</v>
      </c>
      <c r="IH216" s="3">
        <f>LN(spy500_descarga!IH217/spy500_descarga!IH216)</f>
        <v>1.0993237122620318E-2</v>
      </c>
      <c r="II216" s="3">
        <f>LN(spy500_descarga!II217/spy500_descarga!II216)</f>
        <v>1.3400689075618718E-3</v>
      </c>
      <c r="IJ216" s="3">
        <f>LN(spy500_descarga!IJ217/spy500_descarga!IJ216)</f>
        <v>7.3576113491694226E-3</v>
      </c>
      <c r="IK216" s="3">
        <f>LN(spy500_descarga!IK217/spy500_descarga!IK216)</f>
        <v>1.7411388527743956E-2</v>
      </c>
      <c r="IL216" s="3">
        <f>LN(spy500_descarga!IL217/spy500_descarga!IL216)</f>
        <v>1.0093688238823289E-2</v>
      </c>
      <c r="IM216" s="3">
        <f>LN(spy500_descarga!IM217/spy500_descarga!IM216)</f>
        <v>8.4227156800004161E-3</v>
      </c>
      <c r="IN216" s="3">
        <f>LN(spy500_descarga!IN217/spy500_descarga!IN216)</f>
        <v>1.1448662358786417E-2</v>
      </c>
      <c r="IO216" s="3">
        <f>LN(spy500_descarga!IO217/spy500_descarga!IO216)</f>
        <v>-1.7806627746761712E-3</v>
      </c>
      <c r="IP216" s="3">
        <f>LN(spy500_descarga!IP217/spy500_descarga!IP216)</f>
        <v>1.2943317235638754E-2</v>
      </c>
      <c r="IQ216" s="3">
        <f>LN(spy500_descarga!IQ217/spy500_descarga!IQ216)</f>
        <v>7.6352918719851896E-3</v>
      </c>
      <c r="IR216" s="3">
        <f>LN(spy500_descarga!IR217/spy500_descarga!IR216)</f>
        <v>3.0034002108337652E-3</v>
      </c>
      <c r="IS216" s="3">
        <f>LN(spy500_descarga!IS217/spy500_descarga!IS216)</f>
        <v>1.7517813032537591E-2</v>
      </c>
      <c r="IT216" s="3">
        <f>LN(spy500_descarga!IT217/spy500_descarga!IT216)</f>
        <v>1.2931880257169921E-2</v>
      </c>
      <c r="IU216" s="3">
        <f>LN(spy500_descarga!IU217/spy500_descarga!IU216)</f>
        <v>3.5181604476895371E-3</v>
      </c>
      <c r="IV216" s="3">
        <f>LN(spy500_descarga!IV217/spy500_descarga!IV216)</f>
        <v>3.5441150055183612E-2</v>
      </c>
      <c r="IW216" s="3">
        <f>LN(spy500_descarga!IW217/spy500_descarga!IW216)</f>
        <v>8.5940885511216203E-3</v>
      </c>
      <c r="IX216" s="3">
        <f>LN(spy500_descarga!IX217/spy500_descarga!IX216)</f>
        <v>1.0378564269278917E-2</v>
      </c>
      <c r="IY216" s="3">
        <f>LN(spy500_descarga!IY217/spy500_descarga!IY216)</f>
        <v>-1.1565081077362226E-3</v>
      </c>
      <c r="IZ216" s="3">
        <f>LN(spy500_descarga!IZ217/spy500_descarga!IZ216)</f>
        <v>3.9470721539288156E-2</v>
      </c>
      <c r="JA216" s="3">
        <f>LN(spy500_descarga!JA217/spy500_descarga!JA216)</f>
        <v>0</v>
      </c>
      <c r="JB216" s="3">
        <f>LN(spy500_descarga!JB217/spy500_descarga!JB216)</f>
        <v>7.5637975880881144E-3</v>
      </c>
      <c r="JC216" s="3">
        <f>LN(spy500_descarga!JC217/spy500_descarga!JC216)</f>
        <v>1.6185119212446062E-2</v>
      </c>
      <c r="JD216" s="3">
        <f>LN(spy500_descarga!JD217/spy500_descarga!JD216)</f>
        <v>5.4966139993532885E-3</v>
      </c>
      <c r="JE216" s="3">
        <f>LN(spy500_descarga!JE217/spy500_descarga!JE216)</f>
        <v>2.2989610841857105E-2</v>
      </c>
      <c r="JF216" s="3">
        <f>LN(spy500_descarga!JF217/spy500_descarga!JF216)</f>
        <v>5.3902815440130258E-3</v>
      </c>
      <c r="JG216" s="3">
        <f>LN(spy500_descarga!JG217/spy500_descarga!JG216)</f>
        <v>8.6945494187657592E-3</v>
      </c>
      <c r="JH216" s="3">
        <f>LN(spy500_descarga!JH217/spy500_descarga!JH216)</f>
        <v>-4.0639645787689874E-3</v>
      </c>
      <c r="JI216" s="3">
        <f>LN(spy500_descarga!JI217/spy500_descarga!JI216)</f>
        <v>7.6017045371297469E-3</v>
      </c>
      <c r="JJ216" s="3">
        <f>LN(spy500_descarga!JJ217/spy500_descarga!JJ216)</f>
        <v>9.1126372797832051E-3</v>
      </c>
      <c r="JK216" s="3">
        <f>LN(spy500_descarga!JK217/spy500_descarga!JK216)</f>
        <v>1.6228837915245976E-2</v>
      </c>
      <c r="JL216" s="3">
        <f>LN(spy500_descarga!JL217/spy500_descarga!JL216)</f>
        <v>9.1938313113995463E-3</v>
      </c>
      <c r="JM216" s="3">
        <f>LN(spy500_descarga!JM217/spy500_descarga!JM216)</f>
        <v>1.4327661527681314E-2</v>
      </c>
      <c r="JN216" s="3">
        <f>LN(spy500_descarga!JN217/spy500_descarga!JN216)</f>
        <v>2.3630647334490491E-3</v>
      </c>
      <c r="JO216" s="3">
        <f>LN(spy500_descarga!JO217/spy500_descarga!JO216)</f>
        <v>3.7628866334269875E-3</v>
      </c>
      <c r="JP216" s="3">
        <f>LN(spy500_descarga!JP217/spy500_descarga!JP216)</f>
        <v>6.8010195411450595E-3</v>
      </c>
      <c r="JQ216" s="3">
        <f>LN(spy500_descarga!JQ217/spy500_descarga!JQ216)</f>
        <v>-2.8790747600100698E-3</v>
      </c>
      <c r="JR216" s="3">
        <f>LN(spy500_descarga!JR217/spy500_descarga!JR216)</f>
        <v>2.4966181648127299E-2</v>
      </c>
      <c r="JS216" s="3">
        <f>LN(spy500_descarga!JS217/spy500_descarga!JS216)</f>
        <v>-1.7137386952037024E-3</v>
      </c>
      <c r="JT216" s="3">
        <f>LN(spy500_descarga!JT217/spy500_descarga!JT216)</f>
        <v>4.4576653601261368E-3</v>
      </c>
      <c r="JU216" s="3">
        <f>LN(spy500_descarga!JU217/spy500_descarga!JU216)</f>
        <v>-3.1581583642128853E-2</v>
      </c>
      <c r="JV216" s="3">
        <f>LN(spy500_descarga!JV217/spy500_descarga!JV216)</f>
        <v>-1.9898723270303106E-3</v>
      </c>
      <c r="JW216" s="3">
        <f>LN(spy500_descarga!JW217/spy500_descarga!JW216)</f>
        <v>1.7967645202095241E-2</v>
      </c>
      <c r="JX216" s="3">
        <f>LN(spy500_descarga!JX217/spy500_descarga!JX216)</f>
        <v>3.3729399585533129E-2</v>
      </c>
      <c r="JY216" s="3">
        <f>LN(spy500_descarga!JY217/spy500_descarga!JY216)</f>
        <v>4.8070982783485657E-3</v>
      </c>
      <c r="JZ216" s="3">
        <f>LN(spy500_descarga!JZ217/spy500_descarga!JZ216)</f>
        <v>1.8958586682481005E-2</v>
      </c>
      <c r="KA216" s="3">
        <f>LN(spy500_descarga!KA217/spy500_descarga!KA216)</f>
        <v>-1.3326594187221477E-2</v>
      </c>
      <c r="KB216" s="3">
        <f>LN(spy500_descarga!KB217/spy500_descarga!KB216)</f>
        <v>1.9613362316666969E-2</v>
      </c>
      <c r="KC216" s="3">
        <f>LN(spy500_descarga!KC217/spy500_descarga!KC216)</f>
        <v>4.5105808833075679E-3</v>
      </c>
      <c r="KD216" s="3">
        <f>LN(spy500_descarga!KD217/spy500_descarga!KD216)</f>
        <v>9.6920462649923884E-3</v>
      </c>
      <c r="KE216" s="3">
        <f>LN(spy500_descarga!KE217/spy500_descarga!KE216)</f>
        <v>-1.1019378371370187E-3</v>
      </c>
      <c r="KF216" s="3">
        <f>LN(spy500_descarga!KF217/spy500_descarga!KF216)</f>
        <v>3.0591088060846747E-2</v>
      </c>
      <c r="KG216" s="3">
        <f>LN(spy500_descarga!KG217/spy500_descarga!KG216)</f>
        <v>6.4345762395182872E-3</v>
      </c>
      <c r="KH216" s="3">
        <f>LN(spy500_descarga!KH217/spy500_descarga!KH216)</f>
        <v>-3.3705193509054603E-3</v>
      </c>
      <c r="KI216" s="3">
        <f>LN(spy500_descarga!KI217/spy500_descarga!KI216)</f>
        <v>-1.000031768449295E-2</v>
      </c>
      <c r="KJ216" s="3">
        <f>LN(spy500_descarga!KJ217/spy500_descarga!KJ216)</f>
        <v>1.8296189143391692E-2</v>
      </c>
      <c r="KK216" s="3">
        <f>LN(spy500_descarga!KK217/spy500_descarga!KK216)</f>
        <v>8.0542028158618311E-3</v>
      </c>
      <c r="KL216" s="3">
        <f>LN(spy500_descarga!KL217/spy500_descarga!KL216)</f>
        <v>-4.4020761787532791E-3</v>
      </c>
      <c r="KM216" s="3">
        <f>LN(spy500_descarga!KM217/spy500_descarga!KM216)</f>
        <v>1.2254642749297202E-2</v>
      </c>
      <c r="KN216" s="3">
        <f>LN(spy500_descarga!KN217/spy500_descarga!KN216)</f>
        <v>3.3767401218724128E-3</v>
      </c>
      <c r="KO216" s="3">
        <f>LN(spy500_descarga!KO217/spy500_descarga!KO216)</f>
        <v>8.7566759329827937E-3</v>
      </c>
      <c r="KP216" s="3">
        <f>LN(spy500_descarga!KP217/spy500_descarga!KP216)</f>
        <v>-4.5803801440957186E-2</v>
      </c>
      <c r="KQ216" s="3">
        <f>LN(spy500_descarga!KQ217/spy500_descarga!KQ216)</f>
        <v>3.7199584933207274E-3</v>
      </c>
      <c r="KR216" s="3">
        <f>LN(spy500_descarga!KR217/spy500_descarga!KR216)</f>
        <v>1.0087412212522687E-2</v>
      </c>
      <c r="KS216" s="3">
        <f>LN(spy500_descarga!KS217/spy500_descarga!KS216)</f>
        <v>1.4114081791676192E-2</v>
      </c>
      <c r="KT216" s="3">
        <f>LN(spy500_descarga!KT217/spy500_descarga!KT216)</f>
        <v>3.1970376106215316E-2</v>
      </c>
      <c r="KU216" s="3">
        <f>LN(spy500_descarga!KU217/spy500_descarga!KU216)</f>
        <v>1.4208310836870505E-2</v>
      </c>
      <c r="KV216" s="3">
        <f>LN(spy500_descarga!KV217/spy500_descarga!KV216)</f>
        <v>2.679480816724588E-2</v>
      </c>
      <c r="KW216" s="3">
        <f>LN(spy500_descarga!KW217/spy500_descarga!KW216)</f>
        <v>-1.2862197873026184E-3</v>
      </c>
      <c r="KX216" s="3">
        <f>LN(spy500_descarga!KX217/spy500_descarga!KX216)</f>
        <v>1.1904969003246096E-2</v>
      </c>
      <c r="KY216" s="3">
        <f>LN(spy500_descarga!KY217/spy500_descarga!KY216)</f>
        <v>5.6391300565606858E-3</v>
      </c>
      <c r="KZ216" s="3">
        <f>LN(spy500_descarga!KZ217/spy500_descarga!KZ216)</f>
        <v>9.0049880199014973E-3</v>
      </c>
      <c r="LA216" s="3">
        <f>LN(spy500_descarga!LA217/spy500_descarga!LA216)</f>
        <v>2.1848815717340007E-2</v>
      </c>
      <c r="LB216" s="3">
        <f>LN(spy500_descarga!LB217/spy500_descarga!LB216)</f>
        <v>2.1994019463590208E-2</v>
      </c>
      <c r="LC216" s="3">
        <f>LN(spy500_descarga!LC217/spy500_descarga!LC216)</f>
        <v>8.4883716709360686E-3</v>
      </c>
      <c r="LD216" s="3">
        <f>LN(spy500_descarga!LD217/spy500_descarga!LD216)</f>
        <v>1.1615387495359619E-3</v>
      </c>
      <c r="LE216" s="3">
        <f>LN(spy500_descarga!LE217/spy500_descarga!LE216)</f>
        <v>4.8176851433836673E-3</v>
      </c>
      <c r="LF216" s="3">
        <f>LN(spy500_descarga!LF217/spy500_descarga!LF216)</f>
        <v>7.1777152410512917E-4</v>
      </c>
      <c r="LG216" s="3">
        <f>LN(spy500_descarga!LG217/spy500_descarga!LG216)</f>
        <v>1.2913038672915199E-2</v>
      </c>
      <c r="LH216" s="3">
        <f>LN(spy500_descarga!LH217/spy500_descarga!LH216)</f>
        <v>2.4086452967712828E-2</v>
      </c>
      <c r="LI216" s="3">
        <f>LN(spy500_descarga!LI217/spy500_descarga!LI216)</f>
        <v>-4.3738077754628291E-4</v>
      </c>
      <c r="LJ216" s="3">
        <f>LN(spy500_descarga!LJ217/spy500_descarga!LJ216)</f>
        <v>1.1251812456886605E-2</v>
      </c>
      <c r="LK216" s="3">
        <f>LN(spy500_descarga!LK217/spy500_descarga!LK216)</f>
        <v>1.3048729623528691E-2</v>
      </c>
      <c r="LL216" s="3">
        <f>LN(spy500_descarga!LL217/spy500_descarga!LL216)</f>
        <v>2.9582753765300439E-3</v>
      </c>
      <c r="LM216" s="3">
        <f>LN(spy500_descarga!LM217/spy500_descarga!LM216)</f>
        <v>1.2237128011741143E-2</v>
      </c>
      <c r="LN216" s="3">
        <f>LN(spy500_descarga!LN217/spy500_descarga!LN216)</f>
        <v>1.6300000091256046E-2</v>
      </c>
      <c r="LO216" s="3">
        <f>LN(spy500_descarga!LO217/spy500_descarga!LO216)</f>
        <v>6.4848392673093657E-3</v>
      </c>
      <c r="LP216" s="3">
        <f>LN(spy500_descarga!LP217/spy500_descarga!LP216)</f>
        <v>6.0301018521756906E-3</v>
      </c>
      <c r="LQ216" s="3">
        <f>LN(spy500_descarga!LQ217/spy500_descarga!LQ216)</f>
        <v>-5.4951656982059494E-3</v>
      </c>
      <c r="LR216" s="3">
        <f>LN(spy500_descarga!LR217/spy500_descarga!LR216)</f>
        <v>2.3685154626492746E-2</v>
      </c>
      <c r="LS216" s="3">
        <f>LN(spy500_descarga!LS217/spy500_descarga!LS216)</f>
        <v>1.1355598330691259E-2</v>
      </c>
      <c r="LT216" s="3">
        <f>LN(spy500_descarga!LT217/spy500_descarga!LT216)</f>
        <v>1.2536277442433449E-2</v>
      </c>
      <c r="LU216" s="3">
        <f>LN(spy500_descarga!LU217/spy500_descarga!LU216)</f>
        <v>1.1913763654136064E-2</v>
      </c>
      <c r="LV216" s="3">
        <f>LN(spy500_descarga!LV217/spy500_descarga!LV216)</f>
        <v>3.6727744436715046E-2</v>
      </c>
      <c r="LW216" s="3">
        <f>LN(spy500_descarga!LW217/spy500_descarga!LW216)</f>
        <v>9.1744942610062323E-3</v>
      </c>
      <c r="LX216" s="3">
        <f>LN(spy500_descarga!LX217/spy500_descarga!LX216)</f>
        <v>1.1693450881529417E-2</v>
      </c>
      <c r="LY216" s="3">
        <f>LN(spy500_descarga!LY217/spy500_descarga!LY216)</f>
        <v>1.4674899962136558E-3</v>
      </c>
      <c r="LZ216" s="3">
        <f>LN(spy500_descarga!LZ217/spy500_descarga!LZ216)</f>
        <v>3.5726609361903462E-3</v>
      </c>
      <c r="MA216" s="3">
        <f>LN(spy500_descarga!MA217/spy500_descarga!MA216)</f>
        <v>-5.1962567012580471E-3</v>
      </c>
      <c r="MB216" s="3">
        <f>LN(spy500_descarga!MB217/spy500_descarga!MB216)</f>
        <v>1.0241678492986191E-2</v>
      </c>
      <c r="MC216" s="3">
        <f>LN(spy500_descarga!MC217/spy500_descarga!MC216)</f>
        <v>3.0375040282308721E-2</v>
      </c>
      <c r="MD216" s="3">
        <f>LN(spy500_descarga!MD217/spy500_descarga!MD216)</f>
        <v>1.624408111543716E-2</v>
      </c>
      <c r="ME216" s="3">
        <f>LN(spy500_descarga!ME217/spy500_descarga!ME216)</f>
        <v>-5.8766737681038511E-3</v>
      </c>
      <c r="MF216" s="3">
        <f>LN(spy500_descarga!MF217/spy500_descarga!MF216)</f>
        <v>-1.5345973978552563E-3</v>
      </c>
      <c r="MG216" s="3">
        <f>LN(spy500_descarga!MG217/spy500_descarga!MG216)</f>
        <v>-2.9311808018932187E-2</v>
      </c>
      <c r="MH216" s="3">
        <f>LN(spy500_descarga!MH217/spy500_descarga!MH216)</f>
        <v>4.3498101658416402E-2</v>
      </c>
      <c r="MI216" s="3">
        <f>LN(spy500_descarga!MI217/spy500_descarga!MI216)</f>
        <v>6.2939889692042788E-3</v>
      </c>
      <c r="MJ216" s="3">
        <f>LN(spy500_descarga!MJ217/spy500_descarga!MJ216)</f>
        <v>1.7466637321836943E-2</v>
      </c>
      <c r="MK216" s="3">
        <f>LN(spy500_descarga!MK217/spy500_descarga!MK216)</f>
        <v>9.4311036467979101E-3</v>
      </c>
      <c r="ML216" s="3">
        <f>LN(spy500_descarga!ML217/spy500_descarga!ML216)</f>
        <v>1.6360903983506488E-2</v>
      </c>
      <c r="MM216" s="3">
        <f>LN(spy500_descarga!MM217/spy500_descarga!MM216)</f>
        <v>-1.8277173425850658E-3</v>
      </c>
      <c r="MN216" s="3">
        <f>LN(spy500_descarga!MN217/spy500_descarga!MN216)</f>
        <v>3.2007898560414025E-4</v>
      </c>
      <c r="MO216" s="3">
        <f>LN(spy500_descarga!MO217/spy500_descarga!MO216)</f>
        <v>9.0224985534510301E-3</v>
      </c>
      <c r="MP216" s="3">
        <f>LN(spy500_descarga!MP217/spy500_descarga!MP216)</f>
        <v>1.326303143470676E-2</v>
      </c>
      <c r="MQ216" s="3">
        <f>LN(spy500_descarga!MQ217/spy500_descarga!MQ216)</f>
        <v>4.3724740880118551E-3</v>
      </c>
      <c r="MR216" s="3">
        <f>LN(spy500_descarga!MR217/spy500_descarga!MR216)</f>
        <v>-5.7599052019321664E-3</v>
      </c>
      <c r="MS216" s="3">
        <f>LN(spy500_descarga!MS217/spy500_descarga!MS216)</f>
        <v>1.2128243589262674E-2</v>
      </c>
      <c r="MT216" s="3" t="e">
        <f>LN(spy500_descarga!MT217/spy500_descarga!MT216)</f>
        <v>#DIV/0!</v>
      </c>
      <c r="MU216" s="3">
        <f>LN(spy500_descarga!MU217/spy500_descarga!MU216)</f>
        <v>1.7504541607636906E-3</v>
      </c>
      <c r="MV216" s="3">
        <f>LN(spy500_descarga!MV217/spy500_descarga!MV216)</f>
        <v>1.4515592771631636E-2</v>
      </c>
      <c r="MW216" s="3">
        <f>LN(spy500_descarga!MW217/spy500_descarga!MW216)</f>
        <v>1.2391548454867986E-2</v>
      </c>
      <c r="MX216" s="3">
        <f>LN(spy500_descarga!MX217/spy500_descarga!MX216)</f>
        <v>9.1684982863094212E-3</v>
      </c>
      <c r="MY216" s="3">
        <f>LN(spy500_descarga!MY217/spy500_descarga!MY216)</f>
        <v>1.655196530155368E-2</v>
      </c>
      <c r="MZ216" s="3">
        <f>LN(spy500_descarga!MZ217/spy500_descarga!MZ216)</f>
        <v>2.2744059639890332E-2</v>
      </c>
      <c r="NA216" s="3">
        <f>LN(spy500_descarga!NA217/spy500_descarga!NA216)</f>
        <v>9.9664673227561496E-3</v>
      </c>
      <c r="NB216" s="3">
        <f>LN(spy500_descarga!NB217/spy500_descarga!NB216)</f>
        <v>1.0322631010280281E-2</v>
      </c>
      <c r="NC216" s="3">
        <f>LN(spy500_descarga!NC217/spy500_descarga!NC216)</f>
        <v>3.4441535147955145E-3</v>
      </c>
      <c r="ND216" s="3">
        <f>LN(spy500_descarga!ND217/spy500_descarga!ND216)</f>
        <v>4.208264265937533E-3</v>
      </c>
      <c r="NE216" s="3">
        <f>LN(spy500_descarga!NE217/spy500_descarga!NE216)</f>
        <v>2.5444782067193996E-2</v>
      </c>
      <c r="NF216" s="3">
        <f>LN(spy500_descarga!NF217/spy500_descarga!NF216)</f>
        <v>7.2239171084073767E-3</v>
      </c>
      <c r="NG216" s="3">
        <f>LN(spy500_descarga!NG217/spy500_descarga!NG216)</f>
        <v>3.6209910015872226E-3</v>
      </c>
      <c r="NH216" s="3">
        <f>LN(spy500_descarga!NH217/spy500_descarga!NH216)</f>
        <v>-2.6618111598082111E-2</v>
      </c>
      <c r="NI216" s="3">
        <f>LN(spy500_descarga!NI217/spy500_descarga!NI216)</f>
        <v>5.6141997570574873E-3</v>
      </c>
      <c r="NJ216" s="3">
        <f>LN(spy500_descarga!NJ217/spy500_descarga!NJ216)</f>
        <v>-1.8163928609091662E-2</v>
      </c>
      <c r="NK216" s="3">
        <f>LN(spy500_descarga!NK217/spy500_descarga!NK216)</f>
        <v>6.6423221743013156E-3</v>
      </c>
      <c r="NL216" s="3">
        <f>LN(spy500_descarga!NL217/spy500_descarga!NL216)</f>
        <v>7.3599805374218617E-3</v>
      </c>
      <c r="NM216" s="3">
        <f>LN(spy500_descarga!NM217/spy500_descarga!NM216)</f>
        <v>1.2438929766262844E-2</v>
      </c>
      <c r="NN216" s="3">
        <f>LN(spy500_descarga!NN217/spy500_descarga!NN216)</f>
        <v>1.6565740953204185E-3</v>
      </c>
      <c r="NO216" s="3">
        <f>LN(spy500_descarga!NO217/spy500_descarga!NO216)</f>
        <v>1.7225840207233542E-2</v>
      </c>
      <c r="NP216" s="3">
        <f>LN(spy500_descarga!NP217/spy500_descarga!NP216)</f>
        <v>3.9242046351051184E-3</v>
      </c>
      <c r="NQ216" s="3">
        <f>LN(spy500_descarga!NQ217/spy500_descarga!NQ216)</f>
        <v>-1.4882773783188488E-3</v>
      </c>
      <c r="NR216" s="3">
        <f>LN(spy500_descarga!NR217/spy500_descarga!NR216)</f>
        <v>-1.0933783458104829E-2</v>
      </c>
      <c r="NS216" s="3">
        <f>LN(spy500_descarga!NS217/spy500_descarga!NS216)</f>
        <v>4.8203744700432826E-3</v>
      </c>
      <c r="NT216" s="3">
        <f>LN(spy500_descarga!NT217/spy500_descarga!NT216)</f>
        <v>2.1936624289330929E-3</v>
      </c>
      <c r="NU216" s="3">
        <f>LN(spy500_descarga!NU217/spy500_descarga!NU216)</f>
        <v>1.8752293045114568E-3</v>
      </c>
      <c r="NV216" s="3">
        <f>LN(spy500_descarga!NV217/spy500_descarga!NV216)</f>
        <v>2.2385404393380828E-4</v>
      </c>
      <c r="NW216" s="3">
        <f>LN(spy500_descarga!NW217/spy500_descarga!NW216)</f>
        <v>-8.641047202575667E-3</v>
      </c>
      <c r="NX216" s="3">
        <f>LN(spy500_descarga!NX217/spy500_descarga!NX216)</f>
        <v>1.5931336507084715E-2</v>
      </c>
      <c r="NY216" s="3">
        <f>LN(spy500_descarga!NY217/spy500_descarga!NY216)</f>
        <v>8.140546656389358E-3</v>
      </c>
      <c r="NZ216" s="3">
        <f>LN(spy500_descarga!NZ217/spy500_descarga!NZ216)</f>
        <v>1.3621531807825136E-2</v>
      </c>
      <c r="OA216" s="3">
        <f>LN(spy500_descarga!OA217/spy500_descarga!OA216)</f>
        <v>1.0427094850353173E-2</v>
      </c>
      <c r="OB216" s="3">
        <f>LN(spy500_descarga!OB217/spy500_descarga!OB216)</f>
        <v>-2.1167948032397273E-3</v>
      </c>
      <c r="OC216" s="3">
        <f>LN(spy500_descarga!OC217/spy500_descarga!OC216)</f>
        <v>5.7798556063462332E-3</v>
      </c>
      <c r="OD216" s="3">
        <f>LN(spy500_descarga!OD217/spy500_descarga!OD216)</f>
        <v>-1.6659747422586829E-3</v>
      </c>
      <c r="OE216" s="3">
        <f>LN(spy500_descarga!OE217/spy500_descarga!OE216)</f>
        <v>-2.6816222660500993E-3</v>
      </c>
      <c r="OF216" s="3">
        <f>LN(spy500_descarga!OF217/spy500_descarga!OF216)</f>
        <v>-1.9362064354359293E-3</v>
      </c>
      <c r="OG216" s="3">
        <f>LN(spy500_descarga!OG217/spy500_descarga!OG216)</f>
        <v>9.3659350664815968E-3</v>
      </c>
      <c r="OH216" s="3">
        <f>LN(spy500_descarga!OH217/spy500_descarga!OH216)</f>
        <v>1.8454099476449271E-2</v>
      </c>
      <c r="OI216" s="3">
        <f>LN(spy500_descarga!OI217/spy500_descarga!OI216)</f>
        <v>8.2769389299789317E-3</v>
      </c>
      <c r="OJ216" s="3">
        <f>LN(spy500_descarga!OJ217/spy500_descarga!OJ216)</f>
        <v>2.5893296130204909E-2</v>
      </c>
      <c r="OK216" s="3">
        <f>LN(spy500_descarga!OK217/spy500_descarga!OK216)</f>
        <v>8.5928089141239011E-4</v>
      </c>
      <c r="OL216" s="3">
        <f>LN(spy500_descarga!OL217/spy500_descarga!OL216)</f>
        <v>1.5017491225682659E-2</v>
      </c>
      <c r="OM216" s="3">
        <f>LN(spy500_descarga!OM217/spy500_descarga!OM216)</f>
        <v>1.3869032805074037E-2</v>
      </c>
      <c r="ON216" s="3">
        <f>LN(spy500_descarga!ON217/spy500_descarga!ON216)</f>
        <v>-5.12233074293569E-3</v>
      </c>
      <c r="OO216" s="3">
        <f>LN(spy500_descarga!OO217/spy500_descarga!OO216)</f>
        <v>1.4512241945157611E-2</v>
      </c>
      <c r="OP216" s="3">
        <f>LN(spy500_descarga!OP217/spy500_descarga!OP216)</f>
        <v>-5.3955475349786912E-3</v>
      </c>
      <c r="OQ216" s="3">
        <f>LN(spy500_descarga!OQ217/spy500_descarga!OQ216)</f>
        <v>6.582751311397737E-3</v>
      </c>
      <c r="OR216" s="3">
        <f>LN(spy500_descarga!OR217/spy500_descarga!OR216)</f>
        <v>1.6914990879802028E-2</v>
      </c>
      <c r="OS216" s="3">
        <f>LN(spy500_descarga!OS217/spy500_descarga!OS216)</f>
        <v>8.0114286556242099E-5</v>
      </c>
      <c r="OT216" s="3">
        <f>LN(spy500_descarga!OT217/spy500_descarga!OT216)</f>
        <v>-1.4932448822207653E-3</v>
      </c>
      <c r="OU216" s="3">
        <f>LN(spy500_descarga!OU217/spy500_descarga!OU216)</f>
        <v>1.6704757609725535E-2</v>
      </c>
      <c r="OV216" s="3">
        <f>LN(spy500_descarga!OV217/spy500_descarga!OV216)</f>
        <v>1.9250134605457291E-2</v>
      </c>
      <c r="OW216" s="3">
        <f>LN(spy500_descarga!OW217/spy500_descarga!OW216)</f>
        <v>2.6111743848183811E-3</v>
      </c>
      <c r="OX216" s="3">
        <f>LN(spy500_descarga!OX217/spy500_descarga!OX216)</f>
        <v>1.4587233261482894E-2</v>
      </c>
      <c r="OY216" s="3">
        <f>LN(spy500_descarga!OY217/spy500_descarga!OY216)</f>
        <v>3.1666072059126291E-2</v>
      </c>
      <c r="OZ216" s="3">
        <f>LN(spy500_descarga!OZ217/spy500_descarga!OZ216)</f>
        <v>-2.631991979252958E-3</v>
      </c>
      <c r="PA216" s="3">
        <f>LN(spy500_descarga!PA217/spy500_descarga!PA216)</f>
        <v>1.6478532106901939E-2</v>
      </c>
      <c r="PB216" s="3">
        <f>LN(spy500_descarga!PB217/spy500_descarga!PB216)</f>
        <v>1.5198970870966026E-3</v>
      </c>
      <c r="PC216" s="3">
        <f>LN(spy500_descarga!PC217/spy500_descarga!PC216)</f>
        <v>1.3625976742649884E-2</v>
      </c>
      <c r="PD216" s="3">
        <f>LN(spy500_descarga!PD217/spy500_descarga!PD216)</f>
        <v>4.2523871612761797E-3</v>
      </c>
      <c r="PE216" s="3">
        <f>LN(spy500_descarga!PE217/spy500_descarga!PE216)</f>
        <v>4.3557688194565038E-3</v>
      </c>
      <c r="PF216" s="3">
        <f>LN(spy500_descarga!PF217/spy500_descarga!PF216)</f>
        <v>9.6188966906295727E-3</v>
      </c>
      <c r="PG216" s="3">
        <f>LN(spy500_descarga!PG217/spy500_descarga!PG216)</f>
        <v>1.3814304315396746E-2</v>
      </c>
      <c r="PH216" s="3">
        <f>LN(spy500_descarga!PH217/spy500_descarga!PH216)</f>
        <v>6.0636963044172244E-3</v>
      </c>
      <c r="PI216" s="3">
        <f>LN(spy500_descarga!PI217/spy500_descarga!PI216)</f>
        <v>2.055082123078659E-3</v>
      </c>
      <c r="PJ216" s="3">
        <f>LN(spy500_descarga!PJ217/spy500_descarga!PJ216)</f>
        <v>4.4512563267016855E-3</v>
      </c>
      <c r="PK216" s="3">
        <f>LN(spy500_descarga!PK217/spy500_descarga!PK216)</f>
        <v>1.7979126710089617E-2</v>
      </c>
      <c r="PL216" s="3">
        <f>LN(spy500_descarga!PL217/spy500_descarga!PL216)</f>
        <v>3.085803212480249E-4</v>
      </c>
      <c r="PM216" s="3">
        <f>LN(spy500_descarga!PM217/spy500_descarga!PM216)</f>
        <v>1.8471157530595628E-2</v>
      </c>
      <c r="PN216" s="3">
        <f>LN(spy500_descarga!PN217/spy500_descarga!PN216)</f>
        <v>-6.8784213394949376E-2</v>
      </c>
      <c r="PO216" s="3">
        <f>LN(spy500_descarga!PO217/spy500_descarga!PO216)</f>
        <v>3.4036798125386754E-3</v>
      </c>
      <c r="PP216" s="3">
        <f>LN(spy500_descarga!PP217/spy500_descarga!PP216)</f>
        <v>7.3868293721130861E-3</v>
      </c>
      <c r="PQ216" s="3">
        <f>LN(spy500_descarga!PQ217/spy500_descarga!PQ216)</f>
        <v>-2.3294192469457695E-3</v>
      </c>
      <c r="PR216" s="3">
        <f>LN(spy500_descarga!PR217/spy500_descarga!PR216)</f>
        <v>1.0038682433423358E-2</v>
      </c>
      <c r="PS216" s="3">
        <f>LN(spy500_descarga!PS217/spy500_descarga!PS216)</f>
        <v>1.5857136352278124E-2</v>
      </c>
      <c r="PT216" s="3">
        <f>LN(spy500_descarga!PT217/spy500_descarga!PT216)</f>
        <v>1.955168085907609E-2</v>
      </c>
      <c r="PU216" s="3">
        <f>LN(spy500_descarga!PU217/spy500_descarga!PU216)</f>
        <v>2.865863748701215E-2</v>
      </c>
      <c r="PV216" s="3">
        <f>LN(spy500_descarga!PV217/spy500_descarga!PV216)</f>
        <v>1.1655902155494091E-2</v>
      </c>
      <c r="PW216" s="3">
        <f>LN(spy500_descarga!PW217/spy500_descarga!PW216)</f>
        <v>5.7972059409792265E-3</v>
      </c>
      <c r="PX216" s="3">
        <f>LN(spy500_descarga!PX217/spy500_descarga!PX216)</f>
        <v>2.705907334282226E-2</v>
      </c>
      <c r="PY216" s="3">
        <f>LN(spy500_descarga!PY217/spy500_descarga!PY216)</f>
        <v>2.2537347906443048E-2</v>
      </c>
      <c r="PZ216" s="3">
        <f>LN(spy500_descarga!PZ217/spy500_descarga!PZ216)</f>
        <v>7.8074349041485766E-3</v>
      </c>
      <c r="QA216" s="3">
        <f>LN(spy500_descarga!QA217/spy500_descarga!QA216)</f>
        <v>1.6309997348936209E-2</v>
      </c>
      <c r="QB216" s="3" t="e">
        <f>LN(spy500_descarga!QB217/spy500_descarga!QB216)</f>
        <v>#DIV/0!</v>
      </c>
      <c r="QC216" s="3">
        <f>LN(spy500_descarga!QC217/spy500_descarga!QC216)</f>
        <v>2.0121437951960253E-2</v>
      </c>
      <c r="QD216" s="3">
        <f>LN(spy500_descarga!QD217/spy500_descarga!QD216)</f>
        <v>1.5585254381963979E-2</v>
      </c>
      <c r="QE216" s="3">
        <f>LN(spy500_descarga!QE217/spy500_descarga!QE216)</f>
        <v>2.1973944432742417E-2</v>
      </c>
      <c r="QF216" s="3">
        <f>LN(spy500_descarga!QF217/spy500_descarga!QF216)</f>
        <v>1.3893828724792322E-2</v>
      </c>
      <c r="QG216" s="3">
        <f>LN(spy500_descarga!QG217/spy500_descarga!QG216)</f>
        <v>1.5006080431662594E-2</v>
      </c>
      <c r="QH216" s="3">
        <f>LN(spy500_descarga!QH217/spy500_descarga!QH216)</f>
        <v>1.787309797885514E-2</v>
      </c>
      <c r="QI216" s="3">
        <f>LN(spy500_descarga!QI217/spy500_descarga!QI216)</f>
        <v>1.8002016565757555E-2</v>
      </c>
      <c r="QJ216" s="3">
        <f>LN(spy500_descarga!QJ217/spy500_descarga!QJ216)</f>
        <v>1.7122698736767215E-2</v>
      </c>
      <c r="QK216" s="3">
        <f>LN(spy500_descarga!QK217/spy500_descarga!QK216)</f>
        <v>7.7156772632841651E-3</v>
      </c>
      <c r="QL216" s="3">
        <f>LN(spy500_descarga!QL217/spy500_descarga!QL216)</f>
        <v>3.1258698563605331E-3</v>
      </c>
      <c r="QM216" s="3">
        <f>LN(spy500_descarga!QM217/spy500_descarga!QM216)</f>
        <v>2.5974484580567943E-2</v>
      </c>
      <c r="QN216" s="3">
        <f>LN(spy500_descarga!QN217/spy500_descarga!QN216)</f>
        <v>8.7924405205413985E-3</v>
      </c>
      <c r="QO216" s="3">
        <f>LN(spy500_descarga!QO217/spy500_descarga!QO216)</f>
        <v>4.9431825330976233E-3</v>
      </c>
      <c r="QP216" s="3">
        <f>LN(spy500_descarga!QP217/spy500_descarga!QP216)</f>
        <v>1.1129916857296185E-3</v>
      </c>
      <c r="QQ216" s="3">
        <f>LN(spy500_descarga!QQ217/spy500_descarga!QQ216)</f>
        <v>4.8373072297380713E-3</v>
      </c>
      <c r="QR216" s="3">
        <f>LN(spy500_descarga!QR217/spy500_descarga!QR216)</f>
        <v>1.4695160672468402E-3</v>
      </c>
      <c r="QS216" s="3">
        <f>LN(spy500_descarga!QS217/spy500_descarga!QS216)</f>
        <v>5.7459135551776843E-3</v>
      </c>
      <c r="QT216" s="3">
        <f>LN(spy500_descarga!QT217/spy500_descarga!QT216)</f>
        <v>-1.4497960520648473E-2</v>
      </c>
      <c r="QU216" s="3">
        <f>LN(spy500_descarga!QU217/spy500_descarga!QU216)</f>
        <v>2.7835100632843765E-2</v>
      </c>
      <c r="QV216" s="3">
        <f>LN(spy500_descarga!QV217/spy500_descarga!QV216)</f>
        <v>1.0933804829010292E-3</v>
      </c>
      <c r="QW216" s="3">
        <f>LN(spy500_descarga!QW217/spy500_descarga!QW216)</f>
        <v>1.2658303422270714E-2</v>
      </c>
      <c r="QX216" s="3">
        <f>LN(spy500_descarga!QX217/spy500_descarga!QX216)</f>
        <v>-4.9353594246354542E-2</v>
      </c>
      <c r="QY216" s="3">
        <f>LN(spy500_descarga!QY217/spy500_descarga!QY216)</f>
        <v>-2.4930109629311024E-3</v>
      </c>
      <c r="QZ216" s="3">
        <f>LN(spy500_descarga!QZ217/spy500_descarga!QZ216)</f>
        <v>1.0364634706427089E-3</v>
      </c>
      <c r="RA216" s="3">
        <f>LN(spy500_descarga!RA217/spy500_descarga!RA216)</f>
        <v>1.1559709264821871E-2</v>
      </c>
      <c r="RB216" s="3">
        <f>LN(spy500_descarga!RB217/spy500_descarga!RB216)</f>
        <v>1.6784534098102176E-2</v>
      </c>
      <c r="RC216" s="3">
        <f>LN(spy500_descarga!RC217/spy500_descarga!RC216)</f>
        <v>-2.366265297535862E-2</v>
      </c>
      <c r="RD216" s="3">
        <f>LN(spy500_descarga!RD217/spy500_descarga!RD216)</f>
        <v>1.5123950628238436E-2</v>
      </c>
      <c r="RE216" s="3">
        <f>LN(spy500_descarga!RE217/spy500_descarga!RE216)</f>
        <v>-7.2335221967169459E-4</v>
      </c>
      <c r="RF216" s="3">
        <f>LN(spy500_descarga!RF217/spy500_descarga!RF216)</f>
        <v>-3.1247837456937665E-2</v>
      </c>
      <c r="RG216" s="3">
        <f>LN(spy500_descarga!RG217/spy500_descarga!RG216)</f>
        <v>9.2937824471079813E-3</v>
      </c>
      <c r="RH216" s="3">
        <f>LN(spy500_descarga!RH217/spy500_descarga!RH216)</f>
        <v>9.2052238713238189E-3</v>
      </c>
      <c r="RI216" s="3" t="e">
        <f>LN(spy500_descarga!RI217/spy500_descarga!RI216)</f>
        <v>#DIV/0!</v>
      </c>
      <c r="RJ216" s="3">
        <f>LN(spy500_descarga!RJ217/spy500_descarga!RJ216)</f>
        <v>-7.7843870395503329E-3</v>
      </c>
      <c r="RK216" s="3">
        <f>LN(spy500_descarga!RK217/spy500_descarga!RK216)</f>
        <v>2.040756373845912E-2</v>
      </c>
      <c r="RL216" s="3">
        <f>LN(spy500_descarga!RL217/spy500_descarga!RL216)</f>
        <v>1.1628089448483215E-2</v>
      </c>
      <c r="RM216" s="3">
        <f>LN(spy500_descarga!RM217/spy500_descarga!RM216)</f>
        <v>2.9088035735877826E-2</v>
      </c>
      <c r="RN216" s="3">
        <f>LN(spy500_descarga!RN217/spy500_descarga!RN216)</f>
        <v>-1.9233831748840559E-3</v>
      </c>
      <c r="RO216" s="3">
        <f>LN(spy500_descarga!RO217/spy500_descarga!RO216)</f>
        <v>1.9645986824569327E-3</v>
      </c>
      <c r="RP216" s="3">
        <f>LN(spy500_descarga!RP217/spy500_descarga!RP216)</f>
        <v>2.1529349333215975E-2</v>
      </c>
      <c r="RQ216" s="3">
        <f>LN(spy500_descarga!RQ217/spy500_descarga!RQ216)</f>
        <v>8.1019081939886096E-3</v>
      </c>
      <c r="RR216" s="3">
        <f>LN(spy500_descarga!RR217/spy500_descarga!RR216)</f>
        <v>1.0048145114664661E-2</v>
      </c>
      <c r="RS216" s="3">
        <f>LN(spy500_descarga!RS217/spy500_descarga!RS216)</f>
        <v>9.9613014586094114E-3</v>
      </c>
      <c r="RT216" s="3">
        <f>LN(spy500_descarga!RT217/spy500_descarga!RT216)</f>
        <v>3.8274218445903531E-3</v>
      </c>
      <c r="RU216" s="3">
        <f>LN(spy500_descarga!RU217/spy500_descarga!RU216)</f>
        <v>-5.3138495732812244E-3</v>
      </c>
      <c r="RV216" s="3">
        <f>LN(spy500_descarga!RV217/spy500_descarga!RV216)</f>
        <v>1.4893298413974835E-2</v>
      </c>
      <c r="RW216" s="3">
        <f>LN(spy500_descarga!RW217/spy500_descarga!RW216)</f>
        <v>2.6218117812655935E-2</v>
      </c>
      <c r="RX216" s="3">
        <f>LN(spy500_descarga!RX217/spy500_descarga!RX216)</f>
        <v>7.0383720192968968E-3</v>
      </c>
      <c r="RY216" s="3">
        <f>LN(spy500_descarga!RY217/spy500_descarga!RY216)</f>
        <v>1.1979242363950544E-2</v>
      </c>
      <c r="RZ216" s="3">
        <f>LN(spy500_descarga!RZ217/spy500_descarga!RZ216)</f>
        <v>-2.5539317560851225E-2</v>
      </c>
      <c r="SA216" s="3">
        <f>LN(spy500_descarga!SA217/spy500_descarga!SA216)</f>
        <v>6.6821015439398404E-3</v>
      </c>
      <c r="SB216" s="3">
        <f>LN(spy500_descarga!SB217/spy500_descarga!SB216)</f>
        <v>2.056985290321707E-2</v>
      </c>
      <c r="SC216" s="3">
        <f>LN(spy500_descarga!SC217/spy500_descarga!SC216)</f>
        <v>1.7918001243652698E-2</v>
      </c>
      <c r="SD216" s="3">
        <f>LN(spy500_descarga!SD217/spy500_descarga!SD216)</f>
        <v>1.9000293497923856E-2</v>
      </c>
      <c r="SE216" s="3">
        <f>LN(spy500_descarga!SE217/spy500_descarga!SE216)</f>
        <v>3.7506117125056431E-3</v>
      </c>
      <c r="SF216" s="3">
        <f>LN(spy500_descarga!SF217/spy500_descarga!SF216)</f>
        <v>2.0039752738951037E-2</v>
      </c>
      <c r="SG216" s="3">
        <f>LN(spy500_descarga!SG217/spy500_descarga!SG216)</f>
        <v>6.7244897629943423E-3</v>
      </c>
      <c r="SH216" s="3">
        <f>LN(spy500_descarga!SH217/spy500_descarga!SH216)</f>
        <v>2.0364372909131824E-2</v>
      </c>
      <c r="SI216" s="3">
        <f>LN(spy500_descarga!SI217/spy500_descarga!SI216)</f>
        <v>6.032792451440362E-3</v>
      </c>
      <c r="SJ216" s="3">
        <f>LN(spy500_descarga!SJ217/spy500_descarga!SJ216)</f>
        <v>1.466063895955547E-2</v>
      </c>
      <c r="SK216" s="3">
        <f>LN(spy500_descarga!SK217/spy500_descarga!SK216)</f>
        <v>4.1159770232304192E-3</v>
      </c>
      <c r="SL216" s="3">
        <f>LN(spy500_descarga!SL217/spy500_descarga!SL216)</f>
        <v>1.3537311906844422E-2</v>
      </c>
      <c r="SM216" s="3">
        <f>LN(spy500_descarga!SM217/spy500_descarga!SM216)</f>
        <v>9.7134646179699892E-3</v>
      </c>
    </row>
    <row r="217" spans="1:507" x14ac:dyDescent="0.25">
      <c r="A217" s="1">
        <v>43865</v>
      </c>
      <c r="B217" s="3">
        <f>LN(spy500_descarga!B218/spy500_descarga!B217)</f>
        <v>1.5126132891733051E-2</v>
      </c>
      <c r="C217" s="3">
        <f>LN(spy500_descarga!C218/spy500_descarga!C217)</f>
        <v>4.1424256787885522E-3</v>
      </c>
      <c r="D217" s="3">
        <f>LN(spy500_descarga!D218/spy500_descarga!D217)</f>
        <v>1.334960070261171E-2</v>
      </c>
      <c r="E217" s="3">
        <f>LN(spy500_descarga!E218/spy500_descarga!E217)</f>
        <v>2.4722174254948142E-2</v>
      </c>
      <c r="F217" s="3">
        <f>LN(spy500_descarga!F218/spy500_descarga!F217)</f>
        <v>2.6271894800014808E-2</v>
      </c>
      <c r="G217" s="3">
        <f>LN(spy500_descarga!G218/spy500_descarga!G217)</f>
        <v>2.2507067236612711E-2</v>
      </c>
      <c r="H217" s="3">
        <f>LN(spy500_descarga!H218/spy500_descarga!H217)</f>
        <v>1.7033273573396093E-2</v>
      </c>
      <c r="I217" s="3">
        <f>LN(spy500_descarga!I218/spy500_descarga!I217)</f>
        <v>2.4120137092120762E-2</v>
      </c>
      <c r="J217" s="3">
        <f>LN(spy500_descarga!J218/spy500_descarga!J217)</f>
        <v>2.9344473171345881E-2</v>
      </c>
      <c r="K217" s="3">
        <f>LN(spy500_descarga!K218/spy500_descarga!K217)</f>
        <v>-8.2510822116392251E-3</v>
      </c>
      <c r="L217" s="3">
        <f>LN(spy500_descarga!L218/spy500_descarga!L217)</f>
        <v>1.4663192437817689E-2</v>
      </c>
      <c r="M217" s="3">
        <f>LN(spy500_descarga!M218/spy500_descarga!M217)</f>
        <v>3.071602177086056E-3</v>
      </c>
      <c r="N217" s="3">
        <f>LN(spy500_descarga!N218/spy500_descarga!N217)</f>
        <v>1.6539216931787719E-2</v>
      </c>
      <c r="O217" s="3">
        <f>LN(spy500_descarga!O218/spy500_descarga!O217)</f>
        <v>1.6650120448969307E-2</v>
      </c>
      <c r="P217" s="3">
        <f>LN(spy500_descarga!P218/spy500_descarga!P217)</f>
        <v>1.6305294039089195E-2</v>
      </c>
      <c r="Q217" s="3">
        <f>LN(spy500_descarga!Q218/spy500_descarga!Q217)</f>
        <v>1.7175605159269799E-2</v>
      </c>
      <c r="R217" s="3">
        <f>LN(spy500_descarga!R218/spy500_descarga!R217)</f>
        <v>0.11272288543895168</v>
      </c>
      <c r="S217" s="3">
        <f>LN(spy500_descarga!S218/spy500_descarga!S217)</f>
        <v>1.7919816870288305E-2</v>
      </c>
      <c r="T217" s="3">
        <f>LN(spy500_descarga!T218/spy500_descarga!T217)</f>
        <v>2.0512068671357356E-2</v>
      </c>
      <c r="U217" s="3">
        <f>LN(spy500_descarga!U218/spy500_descarga!U217)</f>
        <v>1.3738037579926555E-2</v>
      </c>
      <c r="V217" s="3">
        <f>LN(spy500_descarga!V218/spy500_descarga!V217)</f>
        <v>2.2960287762278497E-2</v>
      </c>
      <c r="W217" s="3">
        <f>LN(spy500_descarga!W218/spy500_descarga!W217)</f>
        <v>-1.4554262054098332E-2</v>
      </c>
      <c r="X217" s="3">
        <f>LN(spy500_descarga!X218/spy500_descarga!X217)</f>
        <v>7.5313756869710875E-3</v>
      </c>
      <c r="Y217" s="3">
        <f>LN(spy500_descarga!Y218/spy500_descarga!Y217)</f>
        <v>-2.5404244783489557E-2</v>
      </c>
      <c r="Z217" s="3">
        <f>LN(spy500_descarga!Z218/spy500_descarga!Z217)</f>
        <v>-2.6506743885203847E-2</v>
      </c>
      <c r="AA217" s="3">
        <f>LN(spy500_descarga!AA218/spy500_descarga!AA217)</f>
        <v>5.6045970511262753E-3</v>
      </c>
      <c r="AB217" s="3">
        <f>LN(spy500_descarga!AB218/spy500_descarga!AB217)</f>
        <v>2.2433812187515827E-2</v>
      </c>
      <c r="AC217" s="3">
        <f>LN(spy500_descarga!AC218/spy500_descarga!AC217)</f>
        <v>1.7633722802278141E-2</v>
      </c>
      <c r="AD217" s="3">
        <f>LN(spy500_descarga!AD218/spy500_descarga!AD217)</f>
        <v>-4.3661993134943211E-3</v>
      </c>
      <c r="AE217" s="3">
        <f>LN(spy500_descarga!AE218/spy500_descarga!AE217)</f>
        <v>4.9388333390607671E-2</v>
      </c>
      <c r="AF217" s="3">
        <f>LN(spy500_descarga!AF218/spy500_descarga!AF217)</f>
        <v>-1.3037975313904909E-2</v>
      </c>
      <c r="AG217" s="3">
        <f>LN(spy500_descarga!AG218/spy500_descarga!AG217)</f>
        <v>6.4676633350113913E-3</v>
      </c>
      <c r="AH217" s="3">
        <f>LN(spy500_descarga!AH218/spy500_descarga!AH217)</f>
        <v>-1.0018647110579024E-2</v>
      </c>
      <c r="AI217" s="3">
        <f>LN(spy500_descarga!AI218/spy500_descarga!AI217)</f>
        <v>1.4336802188596112E-2</v>
      </c>
      <c r="AJ217" s="3">
        <f>LN(spy500_descarga!AJ218/spy500_descarga!AJ217)</f>
        <v>-1.2382323783221042E-2</v>
      </c>
      <c r="AK217" s="3">
        <f>LN(spy500_descarga!AK218/spy500_descarga!AK217)</f>
        <v>3.4164222550091848E-2</v>
      </c>
      <c r="AL217" s="3">
        <f>LN(spy500_descarga!AL218/spy500_descarga!AL217)</f>
        <v>2.7506215187961633E-2</v>
      </c>
      <c r="AM217" s="3">
        <f>LN(spy500_descarga!AM218/spy500_descarga!AM217)</f>
        <v>1.4124017641720606E-2</v>
      </c>
      <c r="AN217" s="3">
        <f>LN(spy500_descarga!AN218/spy500_descarga!AN217)</f>
        <v>2.2476973628545855E-2</v>
      </c>
      <c r="AO217" s="3">
        <f>LN(spy500_descarga!AO218/spy500_descarga!AO217)</f>
        <v>3.8181133673908317E-2</v>
      </c>
      <c r="AP217" s="3">
        <f>LN(spy500_descarga!AP218/spy500_descarga!AP217)</f>
        <v>2.2117357154740523E-2</v>
      </c>
      <c r="AQ217" s="3">
        <f>LN(spy500_descarga!AQ218/spy500_descarga!AQ217)</f>
        <v>2.7659338620378417E-2</v>
      </c>
      <c r="AR217" s="3">
        <f>LN(spy500_descarga!AR218/spy500_descarga!AR217)</f>
        <v>2.5714660115985801E-2</v>
      </c>
      <c r="AS217" s="3">
        <f>LN(spy500_descarga!AS218/spy500_descarga!AS217)</f>
        <v>7.1291490501028945E-3</v>
      </c>
      <c r="AT217" s="3">
        <f>LN(spy500_descarga!AT218/spy500_descarga!AT217)</f>
        <v>1.1990328283578629E-2</v>
      </c>
      <c r="AU217" s="3">
        <f>LN(spy500_descarga!AU218/spy500_descarga!AU217)</f>
        <v>2.0826606682137937E-2</v>
      </c>
      <c r="AV217" s="3">
        <f>LN(spy500_descarga!AV218/spy500_descarga!AV217)</f>
        <v>8.4915585356463673E-3</v>
      </c>
      <c r="AW217" s="3">
        <f>LN(spy500_descarga!AW218/spy500_descarga!AW217)</f>
        <v>3.2480419929193476E-2</v>
      </c>
      <c r="AX217" s="3">
        <f>LN(spy500_descarga!AX218/spy500_descarga!AX217)</f>
        <v>5.3626475925456565E-2</v>
      </c>
      <c r="AY217" s="3">
        <f>LN(spy500_descarga!AY218/spy500_descarga!AY217)</f>
        <v>4.5315951503393244E-2</v>
      </c>
      <c r="AZ217" s="3">
        <f>LN(spy500_descarga!AZ218/spy500_descarga!AZ217)</f>
        <v>9.0778537662813182E-3</v>
      </c>
      <c r="BA217" s="3">
        <f>LN(spy500_descarga!BA218/spy500_descarga!BA217)</f>
        <v>2.6502363206872614E-2</v>
      </c>
      <c r="BB217" s="3">
        <f>LN(spy500_descarga!BB218/spy500_descarga!BB217)</f>
        <v>4.2112065819133494E-3</v>
      </c>
      <c r="BC217" s="3">
        <f>LN(spy500_descarga!BC218/spy500_descarga!BC217)</f>
        <v>1.1757376248934725E-2</v>
      </c>
      <c r="BD217" s="3">
        <f>LN(spy500_descarga!BD218/spy500_descarga!BD217)</f>
        <v>1.7965225666281639E-2</v>
      </c>
      <c r="BE217" s="3">
        <f>LN(spy500_descarga!BE218/spy500_descarga!BE217)</f>
        <v>-1.2293906940060544E-2</v>
      </c>
      <c r="BF217" s="3">
        <f>LN(spy500_descarga!BF218/spy500_descarga!BF217)</f>
        <v>2.3215367858393118E-2</v>
      </c>
      <c r="BG217" s="3">
        <f>LN(spy500_descarga!BG218/spy500_descarga!BG217)</f>
        <v>1.1318847924013567E-2</v>
      </c>
      <c r="BH217" s="3">
        <f>LN(spy500_descarga!BH218/spy500_descarga!BH217)</f>
        <v>-2.2849032728305347E-4</v>
      </c>
      <c r="BI217" s="3">
        <f>LN(spy500_descarga!BI218/spy500_descarga!BI217)</f>
        <v>9.5530808924648523E-3</v>
      </c>
      <c r="BJ217" s="3">
        <f>LN(spy500_descarga!BJ218/spy500_descarga!BJ217)</f>
        <v>2.1194776874788455E-2</v>
      </c>
      <c r="BK217" s="3">
        <f>LN(spy500_descarga!BK218/spy500_descarga!BK217)</f>
        <v>-9.3416019067767368E-3</v>
      </c>
      <c r="BL217" s="3">
        <f>LN(spy500_descarga!BL218/spy500_descarga!BL217)</f>
        <v>1.1531342078806843E-2</v>
      </c>
      <c r="BM217" s="3">
        <f>LN(spy500_descarga!BM218/spy500_descarga!BM217)</f>
        <v>1.9522888643417547E-2</v>
      </c>
      <c r="BN217" s="3">
        <f>LN(spy500_descarga!BN218/spy500_descarga!BN217)</f>
        <v>1.6235568872945229E-2</v>
      </c>
      <c r="BO217" s="3">
        <f>LN(spy500_descarga!BO218/spy500_descarga!BO217)</f>
        <v>1.3070652571527792E-2</v>
      </c>
      <c r="BP217" s="3">
        <f>LN(spy500_descarga!BP218/spy500_descarga!BP217)</f>
        <v>1.823529676281993E-2</v>
      </c>
      <c r="BQ217" s="3" t="e">
        <f>LN(spy500_descarga!BQ218/spy500_descarga!BQ217)</f>
        <v>#DIV/0!</v>
      </c>
      <c r="BR217" s="3">
        <f>LN(spy500_descarga!BR218/spy500_descarga!BR217)</f>
        <v>1.6633157285007253E-2</v>
      </c>
      <c r="BS217" s="3">
        <f>LN(spy500_descarga!BS218/spy500_descarga!BS217)</f>
        <v>-7.9702240087948021E-4</v>
      </c>
      <c r="BT217" s="3">
        <f>LN(spy500_descarga!BT218/spy500_descarga!BT217)</f>
        <v>3.7988803021569463E-2</v>
      </c>
      <c r="BU217" s="3">
        <f>LN(spy500_descarga!BU218/spy500_descarga!BU217)</f>
        <v>9.6872879262203462E-3</v>
      </c>
      <c r="BV217" s="3">
        <f>LN(spy500_descarga!BV218/spy500_descarga!BV217)</f>
        <v>6.1204784708695911E-3</v>
      </c>
      <c r="BW217" s="3">
        <f>LN(spy500_descarga!BW218/spy500_descarga!BW217)</f>
        <v>1.376001459474618E-2</v>
      </c>
      <c r="BX217" s="3">
        <f>LN(spy500_descarga!BX218/spy500_descarga!BX217)</f>
        <v>1.453265325286626E-3</v>
      </c>
      <c r="BY217" s="3">
        <f>LN(spy500_descarga!BY218/spy500_descarga!BY217)</f>
        <v>9.6619280506320109E-3</v>
      </c>
      <c r="BZ217" s="3">
        <f>LN(spy500_descarga!BZ218/spy500_descarga!BZ217)</f>
        <v>1.5274683565872003E-2</v>
      </c>
      <c r="CA217" s="3">
        <f>LN(spy500_descarga!CA218/spy500_descarga!CA217)</f>
        <v>1.1105178230813339E-2</v>
      </c>
      <c r="CB217" s="3">
        <f>LN(spy500_descarga!CB218/spy500_descarga!CB217)</f>
        <v>2.0654717641798135E-2</v>
      </c>
      <c r="CC217" s="3">
        <f>LN(spy500_descarga!CC218/spy500_descarga!CC217)</f>
        <v>7.785342758645797E-3</v>
      </c>
      <c r="CD217" s="3" t="e">
        <f>LN(spy500_descarga!CD218/spy500_descarga!CD217)</f>
        <v>#DIV/0!</v>
      </c>
      <c r="CE217" s="3">
        <f>LN(spy500_descarga!CE218/spy500_descarga!CE217)</f>
        <v>3.0504576675296148E-3</v>
      </c>
      <c r="CF217" s="3">
        <f>LN(spy500_descarga!CF218/spy500_descarga!CF217)</f>
        <v>1.7501274838694705E-2</v>
      </c>
      <c r="CG217" s="3">
        <f>LN(spy500_descarga!CG218/spy500_descarga!CG217)</f>
        <v>2.1596714942828055E-2</v>
      </c>
      <c r="CH217" s="3">
        <f>LN(spy500_descarga!CH218/spy500_descarga!CH217)</f>
        <v>-4.3063431946497154E-3</v>
      </c>
      <c r="CI217" s="3">
        <f>LN(spy500_descarga!CI218/spy500_descarga!CI217)</f>
        <v>1.9360270685763747E-2</v>
      </c>
      <c r="CJ217" s="3">
        <f>LN(spy500_descarga!CJ218/spy500_descarga!CJ217)</f>
        <v>6.4171165035901458E-3</v>
      </c>
      <c r="CK217" s="3">
        <f>LN(spy500_descarga!CK218/spy500_descarga!CK217)</f>
        <v>1.7622086406821131E-2</v>
      </c>
      <c r="CL217" s="3">
        <f>LN(spy500_descarga!CL218/spy500_descarga!CL217)</f>
        <v>1.8770103428057038E-2</v>
      </c>
      <c r="CM217" s="3" t="e">
        <f>LN(spy500_descarga!CM218/spy500_descarga!CM217)</f>
        <v>#DIV/0!</v>
      </c>
      <c r="CN217" s="3">
        <f>LN(spy500_descarga!CN218/spy500_descarga!CN217)</f>
        <v>-3.6001250116154584E-2</v>
      </c>
      <c r="CO217" s="3">
        <f>LN(spy500_descarga!CO218/spy500_descarga!CO217)</f>
        <v>2.8412573644626252E-2</v>
      </c>
      <c r="CP217" s="3">
        <f>LN(spy500_descarga!CP218/spy500_descarga!CP217)</f>
        <v>-1.1285788437104559E-2</v>
      </c>
      <c r="CQ217" s="3">
        <f>LN(spy500_descarga!CQ218/spy500_descarga!CQ217)</f>
        <v>2.2480019403820203E-2</v>
      </c>
      <c r="CR217" s="3">
        <f>LN(spy500_descarga!CR218/spy500_descarga!CR217)</f>
        <v>2.4235570427520784E-2</v>
      </c>
      <c r="CS217" s="3">
        <f>LN(spy500_descarga!CS218/spy500_descarga!CS217)</f>
        <v>2.4236194141578439E-2</v>
      </c>
      <c r="CT217" s="3">
        <f>LN(spy500_descarga!CT218/spy500_descarga!CT217)</f>
        <v>-1.457774843520886E-2</v>
      </c>
      <c r="CU217" s="3">
        <f>LN(spy500_descarga!CU218/spy500_descarga!CU217)</f>
        <v>6.8105491833029474E-3</v>
      </c>
      <c r="CV217" s="3">
        <f>LN(spy500_descarga!CV218/spy500_descarga!CV217)</f>
        <v>1.4248343152442026E-2</v>
      </c>
      <c r="CW217" s="3">
        <f>LN(spy500_descarga!CW218/spy500_descarga!CW217)</f>
        <v>3.2667964765842127E-2</v>
      </c>
      <c r="CX217" s="3">
        <f>LN(spy500_descarga!CX218/spy500_descarga!CX217)</f>
        <v>3.0187803520357531E-2</v>
      </c>
      <c r="CY217" s="3">
        <f>LN(spy500_descarga!CY218/spy500_descarga!CY217)</f>
        <v>-5.6399286400107297E-4</v>
      </c>
      <c r="CZ217" s="3">
        <f>LN(spy500_descarga!CZ218/spy500_descarga!CZ217)</f>
        <v>5.3489191886622219E-3</v>
      </c>
      <c r="DA217" s="3">
        <f>LN(spy500_descarga!DA218/spy500_descarga!DA217)</f>
        <v>1.9964695865156788E-2</v>
      </c>
      <c r="DB217" s="3">
        <f>LN(spy500_descarga!DB218/spy500_descarga!DB217)</f>
        <v>6.9587146360068977E-3</v>
      </c>
      <c r="DC217" s="3">
        <f>LN(spy500_descarga!DC218/spy500_descarga!DC217)</f>
        <v>-4.9383326752738569E-3</v>
      </c>
      <c r="DD217" s="3">
        <f>LN(spy500_descarga!DD218/spy500_descarga!DD217)</f>
        <v>2.6196078341576834E-2</v>
      </c>
      <c r="DE217" s="3">
        <f>LN(spy500_descarga!DE218/spy500_descarga!DE217)</f>
        <v>-2.5430493067784142E-3</v>
      </c>
      <c r="DF217" s="3">
        <f>LN(spy500_descarga!DF218/spy500_descarga!DF217)</f>
        <v>1.3909440856223277E-2</v>
      </c>
      <c r="DG217" s="3">
        <f>LN(spy500_descarga!DG218/spy500_descarga!DG217)</f>
        <v>2.3155608278460253E-2</v>
      </c>
      <c r="DH217" s="3">
        <f>LN(spy500_descarga!DH218/spy500_descarga!DH217)</f>
        <v>1.8070958297990988E-2</v>
      </c>
      <c r="DI217" s="3">
        <f>LN(spy500_descarga!DI218/spy500_descarga!DI217)</f>
        <v>1.605943793973286E-2</v>
      </c>
      <c r="DJ217" s="3">
        <f>LN(spy500_descarga!DJ218/spy500_descarga!DJ217)</f>
        <v>6.6624116796061856E-3</v>
      </c>
      <c r="DK217" s="3">
        <f>LN(spy500_descarga!DK218/spy500_descarga!DK217)</f>
        <v>4.8716798440458946E-2</v>
      </c>
      <c r="DL217" s="3">
        <f>LN(spy500_descarga!DL218/spy500_descarga!DL217)</f>
        <v>4.510453686535059E-3</v>
      </c>
      <c r="DM217" s="3">
        <f>LN(spy500_descarga!DM218/spy500_descarga!DM217)</f>
        <v>-1.6341825937870584E-2</v>
      </c>
      <c r="DN217" s="3">
        <f>LN(spy500_descarga!DN218/spy500_descarga!DN217)</f>
        <v>4.4286072846925909E-3</v>
      </c>
      <c r="DO217" s="3">
        <f>LN(spy500_descarga!DO218/spy500_descarga!DO217)</f>
        <v>1.301196862719995E-2</v>
      </c>
      <c r="DP217" s="3">
        <f>LN(spy500_descarga!DP218/spy500_descarga!DP217)</f>
        <v>6.2528844428976459E-3</v>
      </c>
      <c r="DQ217" s="3">
        <f>LN(spy500_descarga!DQ218/spy500_descarga!DQ217)</f>
        <v>3.727131787727888E-2</v>
      </c>
      <c r="DR217" s="3">
        <f>LN(spy500_descarga!DR218/spy500_descarga!DR217)</f>
        <v>1.4411824055046591E-2</v>
      </c>
      <c r="DS217" s="3">
        <f>LN(spy500_descarga!DS218/spy500_descarga!DS217)</f>
        <v>-3.1454970625098604E-2</v>
      </c>
      <c r="DT217" s="3" t="e">
        <f>LN(spy500_descarga!DT218/spy500_descarga!DT217)</f>
        <v>#DIV/0!</v>
      </c>
      <c r="DU217" s="3">
        <f>LN(spy500_descarga!DU218/spy500_descarga!DU217)</f>
        <v>-4.6519967303693198E-2</v>
      </c>
      <c r="DV217" s="3">
        <f>LN(spy500_descarga!DV218/spy500_descarga!DV217)</f>
        <v>-1.4056654521096383E-2</v>
      </c>
      <c r="DW217" s="3">
        <f>LN(spy500_descarga!DW218/spy500_descarga!DW217)</f>
        <v>1.9738298906892198E-2</v>
      </c>
      <c r="DX217" s="3">
        <f>LN(spy500_descarga!DX218/spy500_descarga!DX217)</f>
        <v>1.1229482730260771E-2</v>
      </c>
      <c r="DY217" s="3">
        <f>LN(spy500_descarga!DY218/spy500_descarga!DY217)</f>
        <v>1.8186772417168665E-2</v>
      </c>
      <c r="DZ217" s="3">
        <f>LN(spy500_descarga!DZ218/spy500_descarga!DZ217)</f>
        <v>2.4592959219099049E-2</v>
      </c>
      <c r="EA217" s="3">
        <f>LN(spy500_descarga!EA218/spy500_descarga!EA217)</f>
        <v>2.7183642327612629E-2</v>
      </c>
      <c r="EB217" s="3">
        <f>LN(spy500_descarga!EB218/spy500_descarga!EB217)</f>
        <v>9.5567459242406581E-3</v>
      </c>
      <c r="EC217" s="3">
        <f>LN(spy500_descarga!EC218/spy500_descarga!EC217)</f>
        <v>8.4101456270459299E-3</v>
      </c>
      <c r="ED217" s="3">
        <f>LN(spy500_descarga!ED218/spy500_descarga!ED217)</f>
        <v>8.6524279348125493E-3</v>
      </c>
      <c r="EE217" s="3">
        <f>LN(spy500_descarga!EE218/spy500_descarga!EE217)</f>
        <v>-1.1670830546424E-2</v>
      </c>
      <c r="EF217" s="3">
        <f>LN(spy500_descarga!EF218/spy500_descarga!EF217)</f>
        <v>1.4094150010483884E-2</v>
      </c>
      <c r="EG217" s="3">
        <f>LN(spy500_descarga!EG218/spy500_descarga!EG217)</f>
        <v>-1.8383908297043301E-2</v>
      </c>
      <c r="EH217" s="3">
        <f>LN(spy500_descarga!EH218/spy500_descarga!EH217)</f>
        <v>1.0872406961172842E-2</v>
      </c>
      <c r="EI217" s="3">
        <f>LN(spy500_descarga!EI218/spy500_descarga!EI217)</f>
        <v>5.5535696570295258E-3</v>
      </c>
      <c r="EJ217" s="3">
        <f>LN(spy500_descarga!EJ218/spy500_descarga!EJ217)</f>
        <v>1.8137928647998333E-2</v>
      </c>
      <c r="EK217" s="3">
        <f>LN(spy500_descarga!EK218/spy500_descarga!EK217)</f>
        <v>3.8056013507778118E-2</v>
      </c>
      <c r="EL217" s="3">
        <f>LN(spy500_descarga!EL218/spy500_descarga!EL217)</f>
        <v>3.3169673294440705E-2</v>
      </c>
      <c r="EM217" s="3">
        <f>LN(spy500_descarga!EM218/spy500_descarga!EM217)</f>
        <v>1.6935873604056909E-2</v>
      </c>
      <c r="EN217" s="3">
        <f>LN(spy500_descarga!EN218/spy500_descarga!EN217)</f>
        <v>3.1601280604027532E-2</v>
      </c>
      <c r="EO217" s="3">
        <f>LN(spy500_descarga!EO218/spy500_descarga!EO217)</f>
        <v>2.749814766964058E-2</v>
      </c>
      <c r="EP217" s="3">
        <f>LN(spy500_descarga!EP218/spy500_descarga!EP217)</f>
        <v>1.9138643275646114E-3</v>
      </c>
      <c r="EQ217" s="3">
        <f>LN(spy500_descarga!EQ218/spy500_descarga!EQ217)</f>
        <v>1.4912006238934537E-2</v>
      </c>
      <c r="ER217" s="3">
        <f>LN(spy500_descarga!ER218/spy500_descarga!ER217)</f>
        <v>9.4110140200278046E-3</v>
      </c>
      <c r="ES217" s="3">
        <f>LN(spy500_descarga!ES218/spy500_descarga!ES217)</f>
        <v>2.0038033625854025E-2</v>
      </c>
      <c r="ET217" s="3">
        <f>LN(spy500_descarga!ET218/spy500_descarga!ET217)</f>
        <v>2.073724358092258E-2</v>
      </c>
      <c r="EU217" s="3">
        <f>LN(spy500_descarga!EU218/spy500_descarga!EU217)</f>
        <v>8.1596032800851153E-4</v>
      </c>
      <c r="EV217" s="3">
        <f>LN(spy500_descarga!EV218/spy500_descarga!EV217)</f>
        <v>7.8518274436035606E-3</v>
      </c>
      <c r="EW217" s="3">
        <f>LN(spy500_descarga!EW218/spy500_descarga!EW217)</f>
        <v>9.1002268758346178E-3</v>
      </c>
      <c r="EX217" s="3">
        <f>LN(spy500_descarga!EX218/spy500_descarga!EX217)</f>
        <v>-1.5023836991141968E-2</v>
      </c>
      <c r="EY217" s="3">
        <f>LN(spy500_descarga!EY218/spy500_descarga!EY217)</f>
        <v>9.73994864156001E-3</v>
      </c>
      <c r="EZ217" s="3">
        <f>LN(spy500_descarga!EZ218/spy500_descarga!EZ217)</f>
        <v>2.4160391314976104E-2</v>
      </c>
      <c r="FA217" s="3">
        <f>LN(spy500_descarga!FA218/spy500_descarga!FA217)</f>
        <v>2.7641732199297792E-2</v>
      </c>
      <c r="FB217" s="3">
        <f>LN(spy500_descarga!FB218/spy500_descarga!FB217)</f>
        <v>-5.095953915354892E-3</v>
      </c>
      <c r="FC217" s="3">
        <f>LN(spy500_descarga!FC218/spy500_descarga!FC217)</f>
        <v>-1.1015730975523412E-2</v>
      </c>
      <c r="FD217" s="3">
        <f>LN(spy500_descarga!FD218/spy500_descarga!FD217)</f>
        <v>1.0138404526660452E-2</v>
      </c>
      <c r="FE217" s="3">
        <f>LN(spy500_descarga!FE218/spy500_descarga!FE217)</f>
        <v>1.703225491628153E-2</v>
      </c>
      <c r="FF217" s="3">
        <f>LN(spy500_descarga!FF218/spy500_descarga!FF217)</f>
        <v>2.7289888486715434E-2</v>
      </c>
      <c r="FG217" s="3">
        <f>LN(spy500_descarga!FG218/spy500_descarga!FG217)</f>
        <v>1.2114639437960513E-2</v>
      </c>
      <c r="FH217" s="3">
        <f>LN(spy500_descarga!FH218/spy500_descarga!FH217)</f>
        <v>5.5207504610682724E-2</v>
      </c>
      <c r="FI217" s="3">
        <f>LN(spy500_descarga!FI218/spy500_descarga!FI217)</f>
        <v>8.4172245187610226E-2</v>
      </c>
      <c r="FJ217" s="3">
        <f>LN(spy500_descarga!FJ218/spy500_descarga!FJ217)</f>
        <v>9.4819503606964513E-3</v>
      </c>
      <c r="FK217" s="3">
        <f>LN(spy500_descarga!FK218/spy500_descarga!FK217)</f>
        <v>-2.8605030151187986E-2</v>
      </c>
      <c r="FL217" s="3">
        <f>LN(spy500_descarga!FL218/spy500_descarga!FL217)</f>
        <v>2.8818632595241356E-2</v>
      </c>
      <c r="FM217" s="3">
        <f>LN(spy500_descarga!FM218/spy500_descarga!FM217)</f>
        <v>1.9141522743343076E-2</v>
      </c>
      <c r="FN217" s="3">
        <f>LN(spy500_descarga!FN218/spy500_descarga!FN217)</f>
        <v>8.7766440485675494E-3</v>
      </c>
      <c r="FO217" s="3">
        <f>LN(spy500_descarga!FO218/spy500_descarga!FO217)</f>
        <v>-1.2407389927198779E-2</v>
      </c>
      <c r="FP217" s="3">
        <f>LN(spy500_descarga!FP218/spy500_descarga!FP217)</f>
        <v>3.1039253695481227E-2</v>
      </c>
      <c r="FQ217" s="3">
        <f>LN(spy500_descarga!FQ218/spy500_descarga!FQ217)</f>
        <v>1.9960918964527116E-2</v>
      </c>
      <c r="FR217" s="3">
        <f>LN(spy500_descarga!FR218/spy500_descarga!FR217)</f>
        <v>7.0164212067588489E-3</v>
      </c>
      <c r="FS217" s="3">
        <f>LN(spy500_descarga!FS218/spy500_descarga!FS217)</f>
        <v>9.6109095925138027E-3</v>
      </c>
      <c r="FT217" s="3">
        <f>LN(spy500_descarga!FT218/spy500_descarga!FT217)</f>
        <v>6.0984556181510011E-4</v>
      </c>
      <c r="FU217" s="3">
        <f>LN(spy500_descarga!FU218/spy500_descarga!FU217)</f>
        <v>2.1280680215157707E-2</v>
      </c>
      <c r="FV217" s="3">
        <f>LN(spy500_descarga!FV218/spy500_descarga!FV217)</f>
        <v>2.7179942234022085E-2</v>
      </c>
      <c r="FW217" s="3">
        <f>LN(spy500_descarga!FW218/spy500_descarga!FW217)</f>
        <v>-1.1343929549559128E-2</v>
      </c>
      <c r="FX217" s="3">
        <f>LN(spy500_descarga!FX218/spy500_descarga!FX217)</f>
        <v>-1.9780967726039173E-2</v>
      </c>
      <c r="FY217" s="3">
        <f>LN(spy500_descarga!FY218/spy500_descarga!FY217)</f>
        <v>-7.1790007828044598E-3</v>
      </c>
      <c r="FZ217" s="3">
        <f>LN(spy500_descarga!FZ218/spy500_descarga!FZ217)</f>
        <v>-2.2846472927707906E-3</v>
      </c>
      <c r="GA217" s="3">
        <f>LN(spy500_descarga!GA218/spy500_descarga!GA217)</f>
        <v>2.618475823488783E-2</v>
      </c>
      <c r="GB217" s="3">
        <f>LN(spy500_descarga!GB218/spy500_descarga!GB217)</f>
        <v>7.8099850250315569E-3</v>
      </c>
      <c r="GC217" s="3">
        <f>LN(spy500_descarga!GC218/spy500_descarga!GC217)</f>
        <v>5.7327573350314182E-3</v>
      </c>
      <c r="GD217" s="3">
        <f>LN(spy500_descarga!GD218/spy500_descarga!GD217)</f>
        <v>-1.2593350712648973E-2</v>
      </c>
      <c r="GE217" s="3">
        <f>LN(spy500_descarga!GE218/spy500_descarga!GE217)</f>
        <v>1.2486442969872379E-2</v>
      </c>
      <c r="GF217" s="3">
        <f>LN(spy500_descarga!GF218/spy500_descarga!GF217)</f>
        <v>2.7246742901488846E-2</v>
      </c>
      <c r="GG217" s="3">
        <f>LN(spy500_descarga!GG218/spy500_descarga!GG217)</f>
        <v>2.9680544075565831E-2</v>
      </c>
      <c r="GH217" s="3">
        <f>LN(spy500_descarga!GH218/spy500_descarga!GH217)</f>
        <v>1.7437201844457663E-2</v>
      </c>
      <c r="GI217" s="3">
        <f>LN(spy500_descarga!GI218/spy500_descarga!GI217)</f>
        <v>2.5194641095968754E-2</v>
      </c>
      <c r="GJ217" s="3">
        <f>LN(spy500_descarga!GJ218/spy500_descarga!GJ217)</f>
        <v>1.1392873871744263E-2</v>
      </c>
      <c r="GK217" s="3">
        <f>LN(spy500_descarga!GK218/spy500_descarga!GK217)</f>
        <v>1.7106137585425427E-2</v>
      </c>
      <c r="GL217" s="3">
        <f>LN(spy500_descarga!GL218/spy500_descarga!GL217)</f>
        <v>-1.9408799565651536E-4</v>
      </c>
      <c r="GM217" s="3">
        <f>LN(spy500_descarga!GM218/spy500_descarga!GM217)</f>
        <v>1.8617982115550189E-2</v>
      </c>
      <c r="GN217" s="3">
        <f>LN(spy500_descarga!GN218/spy500_descarga!GN217)</f>
        <v>1.5864929700042617E-2</v>
      </c>
      <c r="GO217" s="3">
        <f>LN(spy500_descarga!GO218/spy500_descarga!GO217)</f>
        <v>1.5085607496815654E-2</v>
      </c>
      <c r="GP217" s="3">
        <f>LN(spy500_descarga!GP218/spy500_descarga!GP217)</f>
        <v>3.513813345941362E-2</v>
      </c>
      <c r="GQ217" s="3">
        <f>LN(spy500_descarga!GQ218/spy500_descarga!GQ217)</f>
        <v>2.0258684159528553E-2</v>
      </c>
      <c r="GR217" s="3">
        <f>LN(spy500_descarga!GR218/spy500_descarga!GR217)</f>
        <v>1.3937920928976527E-2</v>
      </c>
      <c r="GS217" s="3">
        <f>LN(spy500_descarga!GS218/spy500_descarga!GS217)</f>
        <v>2.2027406537751565E-2</v>
      </c>
      <c r="GT217" s="3">
        <f>LN(spy500_descarga!GT218/spy500_descarga!GT217)</f>
        <v>3.0352788500459329E-2</v>
      </c>
      <c r="GU217" s="3">
        <f>LN(spy500_descarga!GU218/spy500_descarga!GU217)</f>
        <v>2.2609442296289341E-2</v>
      </c>
      <c r="GV217" s="3">
        <f>LN(spy500_descarga!GV218/spy500_descarga!GV217)</f>
        <v>3.2237824344147403E-2</v>
      </c>
      <c r="GW217" s="3">
        <f>LN(spy500_descarga!GW218/spy500_descarga!GW217)</f>
        <v>1.1637185690182662E-2</v>
      </c>
      <c r="GX217" s="3">
        <f>LN(spy500_descarga!GX218/spy500_descarga!GX217)</f>
        <v>1.5357896272289152E-2</v>
      </c>
      <c r="GY217" s="3">
        <f>LN(spy500_descarga!GY218/spy500_descarga!GY217)</f>
        <v>1.4966791333963508E-2</v>
      </c>
      <c r="GZ217" s="3">
        <f>LN(spy500_descarga!GZ218/spy500_descarga!GZ217)</f>
        <v>5.1118487440449778E-2</v>
      </c>
      <c r="HA217" s="3">
        <f>LN(spy500_descarga!HA218/spy500_descarga!HA217)</f>
        <v>1.9858722066378065E-2</v>
      </c>
      <c r="HB217" s="3">
        <f>LN(spy500_descarga!HB218/spy500_descarga!HB217)</f>
        <v>7.4122672167283195E-3</v>
      </c>
      <c r="HC217" s="3">
        <f>LN(spy500_descarga!HC218/spy500_descarga!HC217)</f>
        <v>-6.1998809981819281E-2</v>
      </c>
      <c r="HD217" s="3">
        <f>LN(spy500_descarga!HD218/spy500_descarga!HD217)</f>
        <v>1.6341858684883179E-2</v>
      </c>
      <c r="HE217" s="3">
        <f>LN(spy500_descarga!HE218/spy500_descarga!HE217)</f>
        <v>2.5766309320562137E-2</v>
      </c>
      <c r="HF217" s="3">
        <f>LN(spy500_descarga!HF218/spy500_descarga!HF217)</f>
        <v>-8.3382089401387704E-3</v>
      </c>
      <c r="HG217" s="3">
        <f>LN(spy500_descarga!HG218/spy500_descarga!HG217)</f>
        <v>1.9092956062264327E-2</v>
      </c>
      <c r="HH217" s="3">
        <f>LN(spy500_descarga!HH218/spy500_descarga!HH217)</f>
        <v>1.1492606220928512E-2</v>
      </c>
      <c r="HI217" s="3">
        <f>LN(spy500_descarga!HI218/spy500_descarga!HI217)</f>
        <v>1.55504142530622E-2</v>
      </c>
      <c r="HJ217" s="3">
        <f>LN(spy500_descarga!HJ218/spy500_descarga!HJ217)</f>
        <v>1.6185590273086359E-2</v>
      </c>
      <c r="HK217" s="3">
        <f>LN(spy500_descarga!HK218/spy500_descarga!HK217)</f>
        <v>2.4340430061376251E-2</v>
      </c>
      <c r="HL217" s="3">
        <f>LN(spy500_descarga!HL218/spy500_descarga!HL217)</f>
        <v>1.2184313007605354E-2</v>
      </c>
      <c r="HM217" s="3">
        <f>LN(spy500_descarga!HM218/spy500_descarga!HM217)</f>
        <v>1.6062485058117797E-2</v>
      </c>
      <c r="HN217" s="3">
        <f>LN(spy500_descarga!HN218/spy500_descarga!HN217)</f>
        <v>7.8757443709289651E-3</v>
      </c>
      <c r="HO217" s="3">
        <f>LN(spy500_descarga!HO218/spy500_descarga!HO217)</f>
        <v>3.5272016132136548E-2</v>
      </c>
      <c r="HP217" s="3">
        <f>LN(spy500_descarga!HP218/spy500_descarga!HP217)</f>
        <v>-4.1071391301567596E-2</v>
      </c>
      <c r="HQ217" s="3">
        <f>LN(spy500_descarga!HQ218/spy500_descarga!HQ217)</f>
        <v>2.0809934193413017E-2</v>
      </c>
      <c r="HR217" s="3">
        <f>LN(spy500_descarga!HR218/spy500_descarga!HR217)</f>
        <v>1.7961708736205603E-2</v>
      </c>
      <c r="HS217" s="3">
        <f>LN(spy500_descarga!HS218/spy500_descarga!HS217)</f>
        <v>9.371535716793061E-3</v>
      </c>
      <c r="HT217" s="3">
        <f>LN(spy500_descarga!HT218/spy500_descarga!HT217)</f>
        <v>1.8654988671343716E-3</v>
      </c>
      <c r="HU217" s="3">
        <f>LN(spy500_descarga!HU218/spy500_descarga!HU217)</f>
        <v>-1.4393492285999027E-2</v>
      </c>
      <c r="HV217" s="3">
        <f>LN(spy500_descarga!HV218/spy500_descarga!HV217)</f>
        <v>2.1736108190536691E-2</v>
      </c>
      <c r="HW217" s="3">
        <f>LN(spy500_descarga!HW218/spy500_descarga!HW217)</f>
        <v>1.9608451548477516E-2</v>
      </c>
      <c r="HX217" s="3">
        <f>LN(spy500_descarga!HX218/spy500_descarga!HX217)</f>
        <v>2.8248147003131364E-2</v>
      </c>
      <c r="HY217" s="3">
        <f>LN(spy500_descarga!HY218/spy500_descarga!HY217)</f>
        <v>-9.3152653554010399E-3</v>
      </c>
      <c r="HZ217" s="3">
        <f>LN(spy500_descarga!HZ218/spy500_descarga!HZ217)</f>
        <v>8.7272158166122136E-3</v>
      </c>
      <c r="IA217" s="3">
        <f>LN(spy500_descarga!IA218/spy500_descarga!IA217)</f>
        <v>1.483283394249659E-2</v>
      </c>
      <c r="IB217" s="3">
        <f>LN(spy500_descarga!IB218/spy500_descarga!IB217)</f>
        <v>2.2452033748519642E-2</v>
      </c>
      <c r="IC217" s="3">
        <f>LN(spy500_descarga!IC218/spy500_descarga!IC217)</f>
        <v>2.5267288045021548E-3</v>
      </c>
      <c r="ID217" s="3">
        <f>LN(spy500_descarga!ID218/spy500_descarga!ID217)</f>
        <v>2.9529096026067958E-2</v>
      </c>
      <c r="IE217" s="3">
        <f>LN(spy500_descarga!IE218/spy500_descarga!IE217)</f>
        <v>1.387534174421436E-2</v>
      </c>
      <c r="IF217" s="3">
        <f>LN(spy500_descarga!IF218/spy500_descarga!IF217)</f>
        <v>1.166868694641969E-2</v>
      </c>
      <c r="IG217" s="3">
        <f>LN(spy500_descarga!IG218/spy500_descarga!IG217)</f>
        <v>2.8588596411866056E-2</v>
      </c>
      <c r="IH217" s="3">
        <f>LN(spy500_descarga!IH218/spy500_descarga!IH217)</f>
        <v>1.0873551381959308E-2</v>
      </c>
      <c r="II217" s="3">
        <f>LN(spy500_descarga!II218/spy500_descarga!II217)</f>
        <v>1.4095811403762065E-2</v>
      </c>
      <c r="IJ217" s="3">
        <f>LN(spy500_descarga!IJ218/spy500_descarga!IJ217)</f>
        <v>2.4122033630284666E-2</v>
      </c>
      <c r="IK217" s="3">
        <f>LN(spy500_descarga!IK218/spy500_descarga!IK217)</f>
        <v>1.2074634255087771E-2</v>
      </c>
      <c r="IL217" s="3">
        <f>LN(spy500_descarga!IL218/spy500_descarga!IL217)</f>
        <v>1.4085497120487345E-2</v>
      </c>
      <c r="IM217" s="3">
        <f>LN(spy500_descarga!IM218/spy500_descarga!IM217)</f>
        <v>3.1077141751847087E-2</v>
      </c>
      <c r="IN217" s="3">
        <f>LN(spy500_descarga!IN218/spy500_descarga!IN217)</f>
        <v>8.7884935518791792E-3</v>
      </c>
      <c r="IO217" s="3">
        <f>LN(spy500_descarga!IO218/spy500_descarga!IO217)</f>
        <v>1.2804899302813444E-2</v>
      </c>
      <c r="IP217" s="3">
        <f>LN(spy500_descarga!IP218/spy500_descarga!IP217)</f>
        <v>2.1845218080269638E-2</v>
      </c>
      <c r="IQ217" s="3">
        <f>LN(spy500_descarga!IQ218/spy500_descarga!IQ217)</f>
        <v>1.6015170295706507E-2</v>
      </c>
      <c r="IR217" s="3">
        <f>LN(spy500_descarga!IR218/spy500_descarga!IR217)</f>
        <v>-7.7388988092038244E-2</v>
      </c>
      <c r="IS217" s="3">
        <f>LN(spy500_descarga!IS218/spy500_descarga!IS217)</f>
        <v>1.9229987633890368E-2</v>
      </c>
      <c r="IT217" s="3">
        <f>LN(spy500_descarga!IT218/spy500_descarga!IT217)</f>
        <v>1.2287541350337406E-2</v>
      </c>
      <c r="IU217" s="3">
        <f>LN(spy500_descarga!IU218/spy500_descarga!IU217)</f>
        <v>3.9430253586790684E-3</v>
      </c>
      <c r="IV217" s="3">
        <f>LN(spy500_descarga!IV218/spy500_descarga!IV217)</f>
        <v>3.0093211664057633E-2</v>
      </c>
      <c r="IW217" s="3">
        <f>LN(spy500_descarga!IW218/spy500_descarga!IW217)</f>
        <v>2.8308596667061096E-2</v>
      </c>
      <c r="IX217" s="3">
        <f>LN(spy500_descarga!IX218/spy500_descarga!IX217)</f>
        <v>1.4828886858598518E-2</v>
      </c>
      <c r="IY217" s="3">
        <f>LN(spy500_descarga!IY218/spy500_descarga!IY217)</f>
        <v>3.245368210029495E-2</v>
      </c>
      <c r="IZ217" s="3">
        <f>LN(spy500_descarga!IZ218/spy500_descarga!IZ217)</f>
        <v>5.4792143844157648E-2</v>
      </c>
      <c r="JA217" s="3">
        <f>LN(spy500_descarga!JA218/spy500_descarga!JA217)</f>
        <v>1.1463786402018328E-2</v>
      </c>
      <c r="JB217" s="3">
        <f>LN(spy500_descarga!JB218/spy500_descarga!JB217)</f>
        <v>1.248071936384398E-2</v>
      </c>
      <c r="JC217" s="3">
        <f>LN(spy500_descarga!JC218/spy500_descarga!JC217)</f>
        <v>1.1709075030474764E-2</v>
      </c>
      <c r="JD217" s="3">
        <f>LN(spy500_descarga!JD218/spy500_descarga!JD217)</f>
        <v>2.5677735669985876E-2</v>
      </c>
      <c r="JE217" s="3">
        <f>LN(spy500_descarga!JE218/spy500_descarga!JE217)</f>
        <v>2.5478581276753735E-2</v>
      </c>
      <c r="JF217" s="3">
        <f>LN(spy500_descarga!JF218/spy500_descarga!JF217)</f>
        <v>4.0236910531156441E-3</v>
      </c>
      <c r="JG217" s="3">
        <f>LN(spy500_descarga!JG218/spy500_descarga!JG217)</f>
        <v>9.4777224537453148E-3</v>
      </c>
      <c r="JH217" s="3">
        <f>LN(spy500_descarga!JH218/spy500_descarga!JH217)</f>
        <v>-1.2734399211223552E-3</v>
      </c>
      <c r="JI217" s="3">
        <f>LN(spy500_descarga!JI218/spy500_descarga!JI217)</f>
        <v>1.4293341683655349E-2</v>
      </c>
      <c r="JJ217" s="3">
        <f>LN(spy500_descarga!JJ218/spy500_descarga!JJ217)</f>
        <v>8.1737654259609552E-3</v>
      </c>
      <c r="JK217" s="3">
        <f>LN(spy500_descarga!JK218/spy500_descarga!JK217)</f>
        <v>6.0475979515445507E-3</v>
      </c>
      <c r="JL217" s="3">
        <f>LN(spy500_descarga!JL218/spy500_descarga!JL217)</f>
        <v>-2.3270417529968053E-3</v>
      </c>
      <c r="JM217" s="3">
        <f>LN(spy500_descarga!JM218/spy500_descarga!JM217)</f>
        <v>1.9306874751326867E-2</v>
      </c>
      <c r="JN217" s="3">
        <f>LN(spy500_descarga!JN218/spy500_descarga!JN217)</f>
        <v>1.5542138548489312E-2</v>
      </c>
      <c r="JO217" s="3">
        <f>LN(spy500_descarga!JO218/spy500_descarga!JO217)</f>
        <v>-2.7858688182785625E-3</v>
      </c>
      <c r="JP217" s="3">
        <f>LN(spy500_descarga!JP218/spy500_descarga!JP217)</f>
        <v>1.2950093228350126E-2</v>
      </c>
      <c r="JQ217" s="3">
        <f>LN(spy500_descarga!JQ218/spy500_descarga!JQ217)</f>
        <v>9.0888930151237432E-3</v>
      </c>
      <c r="JR217" s="3">
        <f>LN(spy500_descarga!JR218/spy500_descarga!JR217)</f>
        <v>5.0881267780075762E-2</v>
      </c>
      <c r="JS217" s="3">
        <f>LN(spy500_descarga!JS218/spy500_descarga!JS217)</f>
        <v>0</v>
      </c>
      <c r="JT217" s="3">
        <f>LN(spy500_descarga!JT218/spy500_descarga!JT217)</f>
        <v>1.5082097881502549E-2</v>
      </c>
      <c r="JU217" s="3">
        <f>LN(spy500_descarga!JU218/spy500_descarga!JU217)</f>
        <v>5.8840485272007012E-2</v>
      </c>
      <c r="JV217" s="3">
        <f>LN(spy500_descarga!JV218/spy500_descarga!JV217)</f>
        <v>1.2819769801262138E-2</v>
      </c>
      <c r="JW217" s="3">
        <f>LN(spy500_descarga!JW218/spy500_descarga!JW217)</f>
        <v>2.1768245601563065E-2</v>
      </c>
      <c r="JX217" s="3">
        <f>LN(spy500_descarga!JX218/spy500_descarga!JX217)</f>
        <v>5.3527850116308832E-2</v>
      </c>
      <c r="JY217" s="3">
        <f>LN(spy500_descarga!JY218/spy500_descarga!JY217)</f>
        <v>5.7600801253846756E-3</v>
      </c>
      <c r="JZ217" s="3">
        <f>LN(spy500_descarga!JZ218/spy500_descarga!JZ217)</f>
        <v>1.9048236882195108E-2</v>
      </c>
      <c r="KA217" s="3">
        <f>LN(spy500_descarga!KA218/spy500_descarga!KA217)</f>
        <v>1.2064918361144405E-2</v>
      </c>
      <c r="KB217" s="3">
        <f>LN(spy500_descarga!KB218/spy500_descarga!KB217)</f>
        <v>2.743582521592056E-2</v>
      </c>
      <c r="KC217" s="3">
        <f>LN(spy500_descarga!KC218/spy500_descarga!KC217)</f>
        <v>-1.5724530184306244E-2</v>
      </c>
      <c r="KD217" s="3">
        <f>LN(spy500_descarga!KD218/spy500_descarga!KD217)</f>
        <v>1.7157117681163934E-2</v>
      </c>
      <c r="KE217" s="3">
        <f>LN(spy500_descarga!KE218/spy500_descarga!KE217)</f>
        <v>2.2889260191814247E-2</v>
      </c>
      <c r="KF217" s="3">
        <f>LN(spy500_descarga!KF218/spy500_descarga!KF217)</f>
        <v>1.9199543340486864E-2</v>
      </c>
      <c r="KG217" s="3">
        <f>LN(spy500_descarga!KG218/spy500_descarga!KG217)</f>
        <v>3.4246479470595663E-2</v>
      </c>
      <c r="KH217" s="3">
        <f>LN(spy500_descarga!KH218/spy500_descarga!KH217)</f>
        <v>2.0656763924057093E-2</v>
      </c>
      <c r="KI217" s="3">
        <f>LN(spy500_descarga!KI218/spy500_descarga!KI217)</f>
        <v>1.6194462676652657E-2</v>
      </c>
      <c r="KJ217" s="3">
        <f>LN(spy500_descarga!KJ218/spy500_descarga!KJ217)</f>
        <v>6.2779526580722085E-3</v>
      </c>
      <c r="KK217" s="3">
        <f>LN(spy500_descarga!KK218/spy500_descarga!KK217)</f>
        <v>1.8349185606936262E-2</v>
      </c>
      <c r="KL217" s="3">
        <f>LN(spy500_descarga!KL218/spy500_descarga!KL217)</f>
        <v>2.6126315129351048E-2</v>
      </c>
      <c r="KM217" s="3">
        <f>LN(spy500_descarga!KM218/spy500_descarga!KM217)</f>
        <v>3.6131890495856217E-2</v>
      </c>
      <c r="KN217" s="3">
        <f>LN(spy500_descarga!KN218/spy500_descarga!KN217)</f>
        <v>8.4800393197511283E-3</v>
      </c>
      <c r="KO217" s="3">
        <f>LN(spy500_descarga!KO218/spy500_descarga!KO217)</f>
        <v>2.581897817283077E-2</v>
      </c>
      <c r="KP217" s="3">
        <f>LN(spy500_descarga!KP218/spy500_descarga!KP217)</f>
        <v>2.5226685725274357E-2</v>
      </c>
      <c r="KQ217" s="3">
        <f>LN(spy500_descarga!KQ218/spy500_descarga!KQ217)</f>
        <v>-1.4075616085362996E-3</v>
      </c>
      <c r="KR217" s="3">
        <f>LN(spy500_descarga!KR218/spy500_descarga!KR217)</f>
        <v>4.0991651972879947E-2</v>
      </c>
      <c r="KS217" s="3">
        <f>LN(spy500_descarga!KS218/spy500_descarga!KS217)</f>
        <v>1.121942983543951E-2</v>
      </c>
      <c r="KT217" s="3">
        <f>LN(spy500_descarga!KT218/spy500_descarga!KT217)</f>
        <v>2.2013328694692625E-4</v>
      </c>
      <c r="KU217" s="3">
        <f>LN(spy500_descarga!KU218/spy500_descarga!KU217)</f>
        <v>1.8296352951458664E-2</v>
      </c>
      <c r="KV217" s="3">
        <f>LN(spy500_descarga!KV218/spy500_descarga!KV217)</f>
        <v>1.4075307669945612E-2</v>
      </c>
      <c r="KW217" s="3">
        <f>LN(spy500_descarga!KW218/spy500_descarga!KW217)</f>
        <v>-1.5192105211143447E-2</v>
      </c>
      <c r="KX217" s="3">
        <f>LN(spy500_descarga!KX218/spy500_descarga!KX217)</f>
        <v>2.5157515839432282E-2</v>
      </c>
      <c r="KY217" s="3">
        <f>LN(spy500_descarga!KY218/spy500_descarga!KY217)</f>
        <v>-2.6058026056701563E-3</v>
      </c>
      <c r="KZ217" s="3">
        <f>LN(spy500_descarga!KZ218/spy500_descarga!KZ217)</f>
        <v>3.6504195381755533E-2</v>
      </c>
      <c r="LA217" s="3">
        <f>LN(spy500_descarga!LA218/spy500_descarga!LA217)</f>
        <v>1.6808598515829033E-2</v>
      </c>
      <c r="LB217" s="3">
        <f>LN(spy500_descarga!LB218/spy500_descarga!LB217)</f>
        <v>1.1611049805388232E-2</v>
      </c>
      <c r="LC217" s="3">
        <f>LN(spy500_descarga!LC218/spy500_descarga!LC217)</f>
        <v>1.0211263682916064E-2</v>
      </c>
      <c r="LD217" s="3">
        <f>LN(spy500_descarga!LD218/spy500_descarga!LD217)</f>
        <v>1.3027198185720856E-2</v>
      </c>
      <c r="LE217" s="3">
        <f>LN(spy500_descarga!LE218/spy500_descarga!LE217)</f>
        <v>3.277963091320478E-2</v>
      </c>
      <c r="LF217" s="3">
        <f>LN(spy500_descarga!LF218/spy500_descarga!LF217)</f>
        <v>4.1760578977074948E-2</v>
      </c>
      <c r="LG217" s="3">
        <f>LN(spy500_descarga!LG218/spy500_descarga!LG217)</f>
        <v>3.1481392609759011E-2</v>
      </c>
      <c r="LH217" s="3">
        <f>LN(spy500_descarga!LH218/spy500_descarga!LH217)</f>
        <v>3.2386469433701201E-2</v>
      </c>
      <c r="LI217" s="3">
        <f>LN(spy500_descarga!LI218/spy500_descarga!LI217)</f>
        <v>1.5913584213766294E-2</v>
      </c>
      <c r="LJ217" s="3">
        <f>LN(spy500_descarga!LJ218/spy500_descarga!LJ217)</f>
        <v>-3.7555337118500416E-4</v>
      </c>
      <c r="LK217" s="3">
        <f>LN(spy500_descarga!LK218/spy500_descarga!LK217)</f>
        <v>1.0598890326923465E-2</v>
      </c>
      <c r="LL217" s="3">
        <f>LN(spy500_descarga!LL218/spy500_descarga!LL217)</f>
        <v>-2.0872735756555447E-3</v>
      </c>
      <c r="LM217" s="3">
        <f>LN(spy500_descarga!LM218/spy500_descarga!LM217)</f>
        <v>2.1424137597599625E-2</v>
      </c>
      <c r="LN217" s="3">
        <f>LN(spy500_descarga!LN218/spy500_descarga!LN217)</f>
        <v>2.2165465002039433E-2</v>
      </c>
      <c r="LO217" s="3">
        <f>LN(spy500_descarga!LO218/spy500_descarga!LO217)</f>
        <v>2.6638218899012932E-2</v>
      </c>
      <c r="LP217" s="3">
        <f>LN(spy500_descarga!LP218/spy500_descarga!LP217)</f>
        <v>4.2183875203423975E-2</v>
      </c>
      <c r="LQ217" s="3">
        <f>LN(spy500_descarga!LQ218/spy500_descarga!LQ217)</f>
        <v>1.2925136125432467E-2</v>
      </c>
      <c r="LR217" s="3">
        <f>LN(spy500_descarga!LR218/spy500_descarga!LR217)</f>
        <v>2.8631080032379748E-2</v>
      </c>
      <c r="LS217" s="3">
        <f>LN(spy500_descarga!LS218/spy500_descarga!LS217)</f>
        <v>7.4430788919120335E-3</v>
      </c>
      <c r="LT217" s="3">
        <f>LN(spy500_descarga!LT218/spy500_descarga!LT217)</f>
        <v>2.4610797669146416E-2</v>
      </c>
      <c r="LU217" s="3">
        <f>LN(spy500_descarga!LU218/spy500_descarga!LU217)</f>
        <v>3.3481931720608003E-2</v>
      </c>
      <c r="LV217" s="3">
        <f>LN(spy500_descarga!LV218/spy500_descarga!LV217)</f>
        <v>3.0290784008014764E-2</v>
      </c>
      <c r="LW217" s="3">
        <f>LN(spy500_descarga!LW218/spy500_descarga!LW217)</f>
        <v>1.0096011948481504E-2</v>
      </c>
      <c r="LX217" s="3">
        <f>LN(spy500_descarga!LX218/spy500_descarga!LX217)</f>
        <v>-3.0285112318943611E-2</v>
      </c>
      <c r="LY217" s="3">
        <f>LN(spy500_descarga!LY218/spy500_descarga!LY217)</f>
        <v>1.2386276359370237E-2</v>
      </c>
      <c r="LZ217" s="3">
        <f>LN(spy500_descarga!LZ218/spy500_descarga!LZ217)</f>
        <v>9.22963456196489E-3</v>
      </c>
      <c r="MA217" s="3">
        <f>LN(spy500_descarga!MA218/spy500_descarga!MA217)</f>
        <v>-8.5443187077081009E-3</v>
      </c>
      <c r="MB217" s="3">
        <f>LN(spy500_descarga!MB218/spy500_descarga!MB217)</f>
        <v>9.1764000465567423E-3</v>
      </c>
      <c r="MC217" s="3">
        <f>LN(spy500_descarga!MC218/spy500_descarga!MC217)</f>
        <v>2.1032471238422262E-2</v>
      </c>
      <c r="MD217" s="3">
        <f>LN(spy500_descarga!MD218/spy500_descarga!MD217)</f>
        <v>-1.0460680509266905E-2</v>
      </c>
      <c r="ME217" s="3">
        <f>LN(spy500_descarga!ME218/spy500_descarga!ME217)</f>
        <v>2.3302355517627889E-2</v>
      </c>
      <c r="MF217" s="3">
        <f>LN(spy500_descarga!MF218/spy500_descarga!MF217)</f>
        <v>2.7869330400654257E-2</v>
      </c>
      <c r="MG217" s="3">
        <f>LN(spy500_descarga!MG218/spy500_descarga!MG217)</f>
        <v>-5.3476093142085304E-3</v>
      </c>
      <c r="MH217" s="3">
        <f>LN(spy500_descarga!MH218/spy500_descarga!MH217)</f>
        <v>2.191569608188413E-2</v>
      </c>
      <c r="MI217" s="3">
        <f>LN(spy500_descarga!MI218/spy500_descarga!MI217)</f>
        <v>1.0281004460737543E-2</v>
      </c>
      <c r="MJ217" s="3">
        <f>LN(spy500_descarga!MJ218/spy500_descarga!MJ217)</f>
        <v>-7.4867308959328692E-3</v>
      </c>
      <c r="MK217" s="3">
        <f>LN(spy500_descarga!MK218/spy500_descarga!MK217)</f>
        <v>1.8599330209477506E-2</v>
      </c>
      <c r="ML217" s="3">
        <f>LN(spy500_descarga!ML218/spy500_descarga!ML217)</f>
        <v>2.7901493249434417E-2</v>
      </c>
      <c r="MM217" s="3">
        <f>LN(spy500_descarga!MM218/spy500_descarga!MM217)</f>
        <v>-4.7962554428432535E-3</v>
      </c>
      <c r="MN217" s="3">
        <f>LN(spy500_descarga!MN218/spy500_descarga!MN217)</f>
        <v>3.342229498656491E-3</v>
      </c>
      <c r="MO217" s="3">
        <f>LN(spy500_descarga!MO218/spy500_descarga!MO217)</f>
        <v>1.0424656653895316E-2</v>
      </c>
      <c r="MP217" s="3">
        <f>LN(spy500_descarga!MP218/spy500_descarga!MP217)</f>
        <v>2.7185615833725706E-2</v>
      </c>
      <c r="MQ217" s="3">
        <f>LN(spy500_descarga!MQ218/spy500_descarga!MQ217)</f>
        <v>1.4307488260318187E-2</v>
      </c>
      <c r="MR217" s="3">
        <f>LN(spy500_descarga!MR218/spy500_descarga!MR217)</f>
        <v>6.2939261582508075E-3</v>
      </c>
      <c r="MS217" s="3">
        <f>LN(spy500_descarga!MS218/spy500_descarga!MS217)</f>
        <v>1.773589454428702E-2</v>
      </c>
      <c r="MT217" s="3" t="e">
        <f>LN(spy500_descarga!MT218/spy500_descarga!MT217)</f>
        <v>#DIV/0!</v>
      </c>
      <c r="MU217" s="3">
        <f>LN(spy500_descarga!MU218/spy500_descarga!MU217)</f>
        <v>2.4449815788229693E-2</v>
      </c>
      <c r="MV217" s="3">
        <f>LN(spy500_descarga!MV218/spy500_descarga!MV217)</f>
        <v>2.3599845789802707E-2</v>
      </c>
      <c r="MW217" s="3">
        <f>LN(spy500_descarga!MW218/spy500_descarga!MW217)</f>
        <v>3.9535109849553586E-2</v>
      </c>
      <c r="MX217" s="3">
        <f>LN(spy500_descarga!MX218/spy500_descarga!MX217)</f>
        <v>1.9675920324048222E-2</v>
      </c>
      <c r="MY217" s="3">
        <f>LN(spy500_descarga!MY218/spy500_descarga!MY217)</f>
        <v>4.3169962078102843E-2</v>
      </c>
      <c r="MZ217" s="3">
        <f>LN(spy500_descarga!MZ218/spy500_descarga!MZ217)</f>
        <v>3.0181078006810011E-2</v>
      </c>
      <c r="NA217" s="3">
        <f>LN(spy500_descarga!NA218/spy500_descarga!NA217)</f>
        <v>1.3060101325154607E-2</v>
      </c>
      <c r="NB217" s="3">
        <f>LN(spy500_descarga!NB218/spy500_descarga!NB217)</f>
        <v>1.5918858530956981E-2</v>
      </c>
      <c r="NC217" s="3">
        <f>LN(spy500_descarga!NC218/spy500_descarga!NC217)</f>
        <v>4.9697582518590426E-3</v>
      </c>
      <c r="ND217" s="3">
        <f>LN(spy500_descarga!ND218/spy500_descarga!ND217)</f>
        <v>1.4643970109698376E-2</v>
      </c>
      <c r="NE217" s="3">
        <f>LN(spy500_descarga!NE218/spy500_descarga!NE217)</f>
        <v>1.6442500032088771E-2</v>
      </c>
      <c r="NF217" s="3">
        <f>LN(spy500_descarga!NF218/spy500_descarga!NF217)</f>
        <v>4.7873002952025893E-3</v>
      </c>
      <c r="NG217" s="3">
        <f>LN(spy500_descarga!NG218/spy500_descarga!NG217)</f>
        <v>7.2029816448032497E-3</v>
      </c>
      <c r="NH217" s="3">
        <f>LN(spy500_descarga!NH218/spy500_descarga!NH217)</f>
        <v>-2.8137659002710003E-3</v>
      </c>
      <c r="NI217" s="3">
        <f>LN(spy500_descarga!NI218/spy500_descarga!NI217)</f>
        <v>-6.3310361585823226E-3</v>
      </c>
      <c r="NJ217" s="3">
        <f>LN(spy500_descarga!NJ218/spy500_descarga!NJ217)</f>
        <v>2.480832395162649E-2</v>
      </c>
      <c r="NK217" s="3">
        <f>LN(spy500_descarga!NK218/spy500_descarga!NK217)</f>
        <v>7.4617096892797422E-3</v>
      </c>
      <c r="NL217" s="3">
        <f>LN(spy500_descarga!NL218/spy500_descarga!NL217)</f>
        <v>8.6983018178627067E-3</v>
      </c>
      <c r="NM217" s="3">
        <f>LN(spy500_descarga!NM218/spy500_descarga!NM217)</f>
        <v>9.7593158492871382E-3</v>
      </c>
      <c r="NN217" s="3">
        <f>LN(spy500_descarga!NN218/spy500_descarga!NN217)</f>
        <v>-5.2552411189429752E-3</v>
      </c>
      <c r="NO217" s="3">
        <f>LN(spy500_descarga!NO218/spy500_descarga!NO217)</f>
        <v>1.3093744741487718E-2</v>
      </c>
      <c r="NP217" s="3">
        <f>LN(spy500_descarga!NP218/spy500_descarga!NP217)</f>
        <v>4.3865159216294573E-3</v>
      </c>
      <c r="NQ217" s="3">
        <f>LN(spy500_descarga!NQ218/spy500_descarga!NQ217)</f>
        <v>4.3345499726591052E-3</v>
      </c>
      <c r="NR217" s="3">
        <f>LN(spy500_descarga!NR218/spy500_descarga!NR217)</f>
        <v>1.6730938406595928E-2</v>
      </c>
      <c r="NS217" s="3">
        <f>LN(spy500_descarga!NS218/spy500_descarga!NS217)</f>
        <v>2.1943240274949507E-2</v>
      </c>
      <c r="NT217" s="3">
        <f>LN(spy500_descarga!NT218/spy500_descarga!NT217)</f>
        <v>-4.3920124532867161E-3</v>
      </c>
      <c r="NU217" s="3">
        <f>LN(spy500_descarga!NU218/spy500_descarga!NU217)</f>
        <v>-4.6051158619760937E-3</v>
      </c>
      <c r="NV217" s="3">
        <f>LN(spy500_descarga!NV218/spy500_descarga!NV217)</f>
        <v>-1.3071919471706986E-2</v>
      </c>
      <c r="NW217" s="3">
        <f>LN(spy500_descarga!NW218/spy500_descarga!NW217)</f>
        <v>8.4116230553004309E-3</v>
      </c>
      <c r="NX217" s="3">
        <f>LN(spy500_descarga!NX218/spy500_descarga!NX217)</f>
        <v>3.0633752035097669E-3</v>
      </c>
      <c r="NY217" s="3">
        <f>LN(spy500_descarga!NY218/spy500_descarga!NY217)</f>
        <v>-1.5213983548809781E-3</v>
      </c>
      <c r="NZ217" s="3">
        <f>LN(spy500_descarga!NZ218/spy500_descarga!NZ217)</f>
        <v>2.7936418996774643E-2</v>
      </c>
      <c r="OA217" s="3">
        <f>LN(spy500_descarga!OA218/spy500_descarga!OA217)</f>
        <v>-5.1101709344557496E-3</v>
      </c>
      <c r="OB217" s="3">
        <f>LN(spy500_descarga!OB218/spy500_descarga!OB217)</f>
        <v>8.8011542369635959E-2</v>
      </c>
      <c r="OC217" s="3">
        <f>LN(spy500_descarga!OC218/spy500_descarga!OC217)</f>
        <v>2.3429375473943755E-2</v>
      </c>
      <c r="OD217" s="3">
        <f>LN(spy500_descarga!OD218/spy500_descarga!OD217)</f>
        <v>2.0136191310326443E-2</v>
      </c>
      <c r="OE217" s="3">
        <f>LN(spy500_descarga!OE218/spy500_descarga!OE217)</f>
        <v>1.53320673136197E-3</v>
      </c>
      <c r="OF217" s="3">
        <f>LN(spy500_descarga!OF218/spy500_descarga!OF217)</f>
        <v>1.1720585195690974E-2</v>
      </c>
      <c r="OG217" s="3">
        <f>LN(spy500_descarga!OG218/spy500_descarga!OG217)</f>
        <v>4.2696423628668052E-2</v>
      </c>
      <c r="OH217" s="3">
        <f>LN(spy500_descarga!OH218/spy500_descarga!OH217)</f>
        <v>2.4907994591916435E-2</v>
      </c>
      <c r="OI217" s="3">
        <f>LN(spy500_descarga!OI218/spy500_descarga!OI217)</f>
        <v>4.0610707447587676E-3</v>
      </c>
      <c r="OJ217" s="3">
        <f>LN(spy500_descarga!OJ218/spy500_descarga!OJ217)</f>
        <v>2.2486522284291658E-2</v>
      </c>
      <c r="OK217" s="3">
        <f>LN(spy500_descarga!OK218/spy500_descarga!OK217)</f>
        <v>1.9728474485904295E-2</v>
      </c>
      <c r="OL217" s="3">
        <f>LN(spy500_descarga!OL218/spy500_descarga!OL217)</f>
        <v>3.9455938676844014E-2</v>
      </c>
      <c r="OM217" s="3">
        <f>LN(spy500_descarga!OM218/spy500_descarga!OM217)</f>
        <v>1.2910164523424512E-2</v>
      </c>
      <c r="ON217" s="3">
        <f>LN(spy500_descarga!ON218/spy500_descarga!ON217)</f>
        <v>1.6921671586420998E-2</v>
      </c>
      <c r="OO217" s="3">
        <f>LN(spy500_descarga!OO218/spy500_descarga!OO217)</f>
        <v>2.1896781426577097E-2</v>
      </c>
      <c r="OP217" s="3">
        <f>LN(spy500_descarga!OP218/spy500_descarga!OP217)</f>
        <v>1.322270714297212E-2</v>
      </c>
      <c r="OQ217" s="3">
        <f>LN(spy500_descarga!OQ218/spy500_descarga!OQ217)</f>
        <v>7.5811277474332889E-3</v>
      </c>
      <c r="OR217" s="3">
        <f>LN(spy500_descarga!OR218/spy500_descarga!OR217)</f>
        <v>1.5625308334112332E-2</v>
      </c>
      <c r="OS217" s="3">
        <f>LN(spy500_descarga!OS218/spy500_descarga!OS217)</f>
        <v>1.8223881928160345E-2</v>
      </c>
      <c r="OT217" s="3">
        <f>LN(spy500_descarga!OT218/spy500_descarga!OT217)</f>
        <v>1.806644170541195E-2</v>
      </c>
      <c r="OU217" s="3">
        <f>LN(spy500_descarga!OU218/spy500_descarga!OU217)</f>
        <v>1.7448237539417443E-2</v>
      </c>
      <c r="OV217" s="3">
        <f>LN(spy500_descarga!OV218/spy500_descarga!OV217)</f>
        <v>7.1587517027881069E-3</v>
      </c>
      <c r="OW217" s="3">
        <f>LN(spy500_descarga!OW218/spy500_descarga!OW217)</f>
        <v>-1.30613480565139E-2</v>
      </c>
      <c r="OX217" s="3">
        <f>LN(spy500_descarga!OX218/spy500_descarga!OX217)</f>
        <v>2.540299258949431E-2</v>
      </c>
      <c r="OY217" s="3">
        <f>LN(spy500_descarga!OY218/spy500_descarga!OY217)</f>
        <v>2.0760346405792551E-2</v>
      </c>
      <c r="OZ217" s="3">
        <f>LN(spy500_descarga!OZ218/spy500_descarga!OZ217)</f>
        <v>3.3251126560537567E-2</v>
      </c>
      <c r="PA217" s="3">
        <f>LN(spy500_descarga!PA218/spy500_descarga!PA217)</f>
        <v>2.5152581171251017E-2</v>
      </c>
      <c r="PB217" s="3">
        <f>LN(spy500_descarga!PB218/spy500_descarga!PB217)</f>
        <v>1.9232218072770885E-2</v>
      </c>
      <c r="PC217" s="3">
        <f>LN(spy500_descarga!PC218/spy500_descarga!PC217)</f>
        <v>4.9314570511214059E-3</v>
      </c>
      <c r="PD217" s="3">
        <f>LN(spy500_descarga!PD218/spy500_descarga!PD217)</f>
        <v>-1.6543533441048957E-2</v>
      </c>
      <c r="PE217" s="3">
        <f>LN(spy500_descarga!PE218/spy500_descarga!PE217)</f>
        <v>8.2958145558488707E-3</v>
      </c>
      <c r="PF217" s="3">
        <f>LN(spy500_descarga!PF218/spy500_descarga!PF217)</f>
        <v>3.0185617645374814E-2</v>
      </c>
      <c r="PG217" s="3">
        <f>LN(spy500_descarga!PG218/spy500_descarga!PG217)</f>
        <v>2.7182218261689206E-2</v>
      </c>
      <c r="PH217" s="3">
        <f>LN(spy500_descarga!PH218/spy500_descarga!PH217)</f>
        <v>2.1453104019705304E-2</v>
      </c>
      <c r="PI217" s="3">
        <f>LN(spy500_descarga!PI218/spy500_descarga!PI217)</f>
        <v>7.9814509151245917E-3</v>
      </c>
      <c r="PJ217" s="3">
        <f>LN(spy500_descarga!PJ218/spy500_descarga!PJ217)</f>
        <v>2.2010895888159698E-2</v>
      </c>
      <c r="PK217" s="3">
        <f>LN(spy500_descarga!PK218/spy500_descarga!PK217)</f>
        <v>4.0212030682733137E-2</v>
      </c>
      <c r="PL217" s="3">
        <f>LN(spy500_descarga!PL218/spy500_descarga!PL217)</f>
        <v>7.0694255485106673E-3</v>
      </c>
      <c r="PM217" s="3">
        <f>LN(spy500_descarga!PM218/spy500_descarga!PM217)</f>
        <v>3.6270210176853494E-2</v>
      </c>
      <c r="PN217" s="3">
        <f>LN(spy500_descarga!PN218/spy500_descarga!PN217)</f>
        <v>-2.1353234622996795E-2</v>
      </c>
      <c r="PO217" s="3">
        <f>LN(spy500_descarga!PO218/spy500_descarga!PO217)</f>
        <v>2.5471999449978289E-2</v>
      </c>
      <c r="PP217" s="3">
        <f>LN(spy500_descarga!PP218/spy500_descarga!PP217)</f>
        <v>1.688012806638749E-2</v>
      </c>
      <c r="PQ217" s="3">
        <f>LN(spy500_descarga!PQ218/spy500_descarga!PQ217)</f>
        <v>2.053559782579047E-2</v>
      </c>
      <c r="PR217" s="3">
        <f>LN(spy500_descarga!PR218/spy500_descarga!PR217)</f>
        <v>4.396723907886952E-2</v>
      </c>
      <c r="PS217" s="3">
        <f>LN(spy500_descarga!PS218/spy500_descarga!PS217)</f>
        <v>6.5557006817483689E-3</v>
      </c>
      <c r="PT217" s="3">
        <f>LN(spy500_descarga!PT218/spy500_descarga!PT217)</f>
        <v>1.4049841228669249E-2</v>
      </c>
      <c r="PU217" s="3">
        <f>LN(spy500_descarga!PU218/spy500_descarga!PU217)</f>
        <v>2.6714810830634584E-2</v>
      </c>
      <c r="PV217" s="3">
        <f>LN(spy500_descarga!PV218/spy500_descarga!PV217)</f>
        <v>2.3176576517142482E-2</v>
      </c>
      <c r="PW217" s="3">
        <f>LN(spy500_descarga!PW218/spy500_descarga!PW217)</f>
        <v>2.536656992961598E-2</v>
      </c>
      <c r="PX217" s="3">
        <f>LN(spy500_descarga!PX218/spy500_descarga!PX217)</f>
        <v>3.8624768647908085E-2</v>
      </c>
      <c r="PY217" s="3">
        <f>LN(spy500_descarga!PY218/spy500_descarga!PY217)</f>
        <v>2.4574035080285377E-2</v>
      </c>
      <c r="PZ217" s="3">
        <f>LN(spy500_descarga!PZ218/spy500_descarga!PZ217)</f>
        <v>9.4936975395459491E-2</v>
      </c>
      <c r="QA217" s="3">
        <f>LN(spy500_descarga!QA218/spy500_descarga!QA217)</f>
        <v>2.3654631944094211E-2</v>
      </c>
      <c r="QB217" s="3" t="e">
        <f>LN(spy500_descarga!QB218/spy500_descarga!QB217)</f>
        <v>#DIV/0!</v>
      </c>
      <c r="QC217" s="3">
        <f>LN(spy500_descarga!QC218/spy500_descarga!QC217)</f>
        <v>1.7116920785270474E-2</v>
      </c>
      <c r="QD217" s="3">
        <f>LN(spy500_descarga!QD218/spy500_descarga!QD217)</f>
        <v>-3.5689273036263409E-2</v>
      </c>
      <c r="QE217" s="3">
        <f>LN(spy500_descarga!QE218/spy500_descarga!QE217)</f>
        <v>1.7035944915175669E-2</v>
      </c>
      <c r="QF217" s="3">
        <f>LN(spy500_descarga!QF218/spy500_descarga!QF217)</f>
        <v>-1.7023346968074452E-2</v>
      </c>
      <c r="QG217" s="3">
        <f>LN(spy500_descarga!QG218/spy500_descarga!QG217)</f>
        <v>-7.7388085616611393E-3</v>
      </c>
      <c r="QH217" s="3">
        <f>LN(spy500_descarga!QH218/spy500_descarga!QH217)</f>
        <v>1.2492974804587019E-2</v>
      </c>
      <c r="QI217" s="3">
        <f>LN(spy500_descarga!QI218/spy500_descarga!QI217)</f>
        <v>2.6556816718628494E-2</v>
      </c>
      <c r="QJ217" s="3">
        <f>LN(spy500_descarga!QJ218/spy500_descarga!QJ217)</f>
        <v>2.450967443730661E-2</v>
      </c>
      <c r="QK217" s="3">
        <f>LN(spy500_descarga!QK218/spy500_descarga!QK217)</f>
        <v>7.4179621096557768E-3</v>
      </c>
      <c r="QL217" s="3">
        <f>LN(spy500_descarga!QL218/spy500_descarga!QL217)</f>
        <v>8.7011522452400871E-3</v>
      </c>
      <c r="QM217" s="3">
        <f>LN(spy500_descarga!QM218/spy500_descarga!QM217)</f>
        <v>-5.2508963000247686E-3</v>
      </c>
      <c r="QN217" s="3">
        <f>LN(spy500_descarga!QN218/spy500_descarga!QN217)</f>
        <v>9.8231746502136924E-3</v>
      </c>
      <c r="QO217" s="3">
        <f>LN(spy500_descarga!QO218/spy500_descarga!QO217)</f>
        <v>2.4836933325586539E-2</v>
      </c>
      <c r="QP217" s="3">
        <f>LN(spy500_descarga!QP218/spy500_descarga!QP217)</f>
        <v>2.4177031385197605E-2</v>
      </c>
      <c r="QQ217" s="3">
        <f>LN(spy500_descarga!QQ218/spy500_descarga!QQ217)</f>
        <v>1.6230171450041651E-2</v>
      </c>
      <c r="QR217" s="3">
        <f>LN(spy500_descarga!QR218/spy500_descarga!QR217)</f>
        <v>5.1767027523677261E-2</v>
      </c>
      <c r="QS217" s="3">
        <f>LN(spy500_descarga!QS218/spy500_descarga!QS217)</f>
        <v>2.4584003151655272E-2</v>
      </c>
      <c r="QT217" s="3">
        <f>LN(spy500_descarga!QT218/spy500_descarga!QT217)</f>
        <v>1.314461804640806E-2</v>
      </c>
      <c r="QU217" s="3">
        <f>LN(spy500_descarga!QU218/spy500_descarga!QU217)</f>
        <v>5.5823545871966952E-2</v>
      </c>
      <c r="QV217" s="3">
        <f>LN(spy500_descarga!QV218/spy500_descarga!QV217)</f>
        <v>8.921241918296954E-3</v>
      </c>
      <c r="QW217" s="3">
        <f>LN(spy500_descarga!QW218/spy500_descarga!QW217)</f>
        <v>2.2678389231251258E-2</v>
      </c>
      <c r="QX217" s="3">
        <f>LN(spy500_descarga!QX218/spy500_descarga!QX217)</f>
        <v>1.2260911891975333E-2</v>
      </c>
      <c r="QY217" s="3">
        <f>LN(spy500_descarga!QY218/spy500_descarga!QY217)</f>
        <v>8.5922167610745954E-3</v>
      </c>
      <c r="QZ217" s="3">
        <f>LN(spy500_descarga!QZ218/spy500_descarga!QZ217)</f>
        <v>6.1962527395082248E-3</v>
      </c>
      <c r="RA217" s="3">
        <f>LN(spy500_descarga!RA218/spy500_descarga!RA217)</f>
        <v>1.8445837465488932E-2</v>
      </c>
      <c r="RB217" s="3">
        <f>LN(spy500_descarga!RB218/spy500_descarga!RB217)</f>
        <v>1.7459718182359935E-2</v>
      </c>
      <c r="RC217" s="3">
        <f>LN(spy500_descarga!RC218/spy500_descarga!RC217)</f>
        <v>4.125856166224762E-3</v>
      </c>
      <c r="RD217" s="3">
        <f>LN(spy500_descarga!RD218/spy500_descarga!RD217)</f>
        <v>3.8927045921703901E-2</v>
      </c>
      <c r="RE217" s="3">
        <f>LN(spy500_descarga!RE218/spy500_descarga!RE217)</f>
        <v>1.2465635083975669E-2</v>
      </c>
      <c r="RF217" s="3">
        <f>LN(spy500_descarga!RF218/spy500_descarga!RF217)</f>
        <v>1.4703851329410352E-2</v>
      </c>
      <c r="RG217" s="3">
        <f>LN(spy500_descarga!RG218/spy500_descarga!RG217)</f>
        <v>2.9172505101082536E-2</v>
      </c>
      <c r="RH217" s="3">
        <f>LN(spy500_descarga!RH218/spy500_descarga!RH217)</f>
        <v>1.3601554377672112E-2</v>
      </c>
      <c r="RI217" s="3" t="e">
        <f>LN(spy500_descarga!RI218/spy500_descarga!RI217)</f>
        <v>#DIV/0!</v>
      </c>
      <c r="RJ217" s="3">
        <f>LN(spy500_descarga!RJ218/spy500_descarga!RJ217)</f>
        <v>1.3394430840748546E-2</v>
      </c>
      <c r="RK217" s="3">
        <f>LN(spy500_descarga!RK218/spy500_descarga!RK217)</f>
        <v>-6.9425534753472589E-5</v>
      </c>
      <c r="RL217" s="3">
        <f>LN(spy500_descarga!RL218/spy500_descarga!RL217)</f>
        <v>6.0309187108552025E-3</v>
      </c>
      <c r="RM217" s="3">
        <f>LN(spy500_descarga!RM218/spy500_descarga!RM217)</f>
        <v>3.9200588084737892E-2</v>
      </c>
      <c r="RN217" s="3">
        <f>LN(spy500_descarga!RN218/spy500_descarga!RN217)</f>
        <v>8.7130075805625287E-3</v>
      </c>
      <c r="RO217" s="3">
        <f>LN(spy500_descarga!RO218/spy500_descarga!RO217)</f>
        <v>2.6916140057012858E-2</v>
      </c>
      <c r="RP217" s="3">
        <f>LN(spy500_descarga!RP218/spy500_descarga!RP217)</f>
        <v>2.3843033811166089E-2</v>
      </c>
      <c r="RQ217" s="3">
        <f>LN(spy500_descarga!RQ218/spy500_descarga!RQ217)</f>
        <v>1.3847296123595196E-3</v>
      </c>
      <c r="RR217" s="3">
        <f>LN(spy500_descarga!RR218/spy500_descarga!RR217)</f>
        <v>-3.1319258967532126E-2</v>
      </c>
      <c r="RS217" s="3">
        <f>LN(spy500_descarga!RS218/spy500_descarga!RS217)</f>
        <v>-1.2467069992896693E-2</v>
      </c>
      <c r="RT217" s="3">
        <f>LN(spy500_descarga!RT218/spy500_descarga!RT217)</f>
        <v>2.966610935481635E-3</v>
      </c>
      <c r="RU217" s="3">
        <f>LN(spy500_descarga!RU218/spy500_descarga!RU217)</f>
        <v>5.7847457614393924E-3</v>
      </c>
      <c r="RV217" s="3">
        <f>LN(spy500_descarga!RV218/spy500_descarga!RV217)</f>
        <v>4.0979485354783584E-3</v>
      </c>
      <c r="RW217" s="3">
        <f>LN(spy500_descarga!RW218/spy500_descarga!RW217)</f>
        <v>1.754302519275484E-2</v>
      </c>
      <c r="RX217" s="3">
        <f>LN(spy500_descarga!RX218/spy500_descarga!RX217)</f>
        <v>1.3565741387168847E-2</v>
      </c>
      <c r="RY217" s="3">
        <f>LN(spy500_descarga!RY218/spy500_descarga!RY217)</f>
        <v>5.8104457340306271E-3</v>
      </c>
      <c r="RZ217" s="3">
        <f>LN(spy500_descarga!RZ218/spy500_descarga!RZ217)</f>
        <v>-1.4183949407136015E-3</v>
      </c>
      <c r="SA217" s="3">
        <f>LN(spy500_descarga!SA218/spy500_descarga!SA217)</f>
        <v>2.0248948563764343E-2</v>
      </c>
      <c r="SB217" s="3">
        <f>LN(spy500_descarga!SB218/spy500_descarga!SB217)</f>
        <v>1.6901748382574754E-2</v>
      </c>
      <c r="SC217" s="3">
        <f>LN(spy500_descarga!SC218/spy500_descarga!SC217)</f>
        <v>1.5956887033668515E-2</v>
      </c>
      <c r="SD217" s="3">
        <f>LN(spy500_descarga!SD218/spy500_descarga!SD217)</f>
        <v>3.1539669920095777E-2</v>
      </c>
      <c r="SE217" s="3">
        <f>LN(spy500_descarga!SE218/spy500_descarga!SE217)</f>
        <v>-2.1618915850637561E-3</v>
      </c>
      <c r="SF217" s="3">
        <f>LN(spy500_descarga!SF218/spy500_descarga!SF217)</f>
        <v>7.6858596286323499E-3</v>
      </c>
      <c r="SG217" s="3">
        <f>LN(spy500_descarga!SG218/spy500_descarga!SG217)</f>
        <v>8.5465598327671803E-3</v>
      </c>
      <c r="SH217" s="3">
        <f>LN(spy500_descarga!SH218/spy500_descarga!SH217)</f>
        <v>3.7331186331563924E-2</v>
      </c>
      <c r="SI217" s="3">
        <f>LN(spy500_descarga!SI218/spy500_descarga!SI217)</f>
        <v>2.8153001441751004E-3</v>
      </c>
      <c r="SJ217" s="3">
        <f>LN(spy500_descarga!SJ218/spy500_descarga!SJ217)</f>
        <v>2.1696508206841113E-2</v>
      </c>
      <c r="SK217" s="3">
        <f>LN(spy500_descarga!SK218/spy500_descarga!SK217)</f>
        <v>5.4127575073946395E-2</v>
      </c>
      <c r="SL217" s="3">
        <f>LN(spy500_descarga!SL218/spy500_descarga!SL217)</f>
        <v>1.2286046185575113E-2</v>
      </c>
      <c r="SM217" s="3">
        <f>LN(spy500_descarga!SM218/spy500_descarga!SM217)</f>
        <v>2.5138860770885431E-2</v>
      </c>
    </row>
    <row r="218" spans="1:507" x14ac:dyDescent="0.25">
      <c r="A218" s="1">
        <v>43866</v>
      </c>
      <c r="B218" s="3">
        <f>LN(spy500_descarga!B219/spy500_descarga!B218)</f>
        <v>1.1481911856905658E-2</v>
      </c>
      <c r="C218" s="3">
        <f>LN(spy500_descarga!C219/spy500_descarga!C218)</f>
        <v>3.1857829109568039E-2</v>
      </c>
      <c r="D218" s="3">
        <f>LN(spy500_descarga!D219/spy500_descarga!D218)</f>
        <v>1.4961625430581429E-2</v>
      </c>
      <c r="E218" s="3">
        <f>LN(spy500_descarga!E219/spy500_descarga!E218)</f>
        <v>2.6552838195957232E-2</v>
      </c>
      <c r="F218" s="3">
        <f>LN(spy500_descarga!F219/spy500_descarga!F218)</f>
        <v>-8.9090577161726704E-4</v>
      </c>
      <c r="G218" s="3">
        <f>LN(spy500_descarga!G219/spy500_descarga!G218)</f>
        <v>-1.4596738217552601E-3</v>
      </c>
      <c r="H218" s="3">
        <f>LN(spy500_descarga!H219/spy500_descarga!H218)</f>
        <v>-6.0985982364408402E-3</v>
      </c>
      <c r="I218" s="3">
        <f>LN(spy500_descarga!I219/spy500_descarga!I218)</f>
        <v>-3.2500881471008419E-3</v>
      </c>
      <c r="J218" s="3">
        <f>LN(spy500_descarga!J219/spy500_descarga!J218)</f>
        <v>7.8558040435279912E-3</v>
      </c>
      <c r="K218" s="3">
        <f>LN(spy500_descarga!K219/spy500_descarga!K218)</f>
        <v>4.0663714246267246E-2</v>
      </c>
      <c r="L218" s="3">
        <f>LN(spy500_descarga!L219/spy500_descarga!L218)</f>
        <v>7.2515106121812407E-3</v>
      </c>
      <c r="M218" s="3">
        <f>LN(spy500_descarga!M219/spy500_descarga!M218)</f>
        <v>2.1053407621070282E-2</v>
      </c>
      <c r="N218" s="3">
        <f>LN(spy500_descarga!N219/spy500_descarga!N218)</f>
        <v>1.6741230966103745E-2</v>
      </c>
      <c r="O218" s="3">
        <f>LN(spy500_descarga!O219/spy500_descarga!O218)</f>
        <v>1.2827587519944336E-2</v>
      </c>
      <c r="P218" s="3">
        <f>LN(spy500_descarga!P219/spy500_descarga!P218)</f>
        <v>7.6371740618072226E-3</v>
      </c>
      <c r="Q218" s="3">
        <f>LN(spy500_descarga!Q219/spy500_descarga!Q218)</f>
        <v>8.478544657809688E-3</v>
      </c>
      <c r="R218" s="3">
        <f>LN(spy500_descarga!R219/spy500_descarga!R218)</f>
        <v>-3.2023329238079538E-2</v>
      </c>
      <c r="S218" s="3">
        <f>LN(spy500_descarga!S219/spy500_descarga!S218)</f>
        <v>8.3401820574682296E-4</v>
      </c>
      <c r="T218" s="3">
        <f>LN(spy500_descarga!T219/spy500_descarga!T218)</f>
        <v>6.8735356618410586E-3</v>
      </c>
      <c r="U218" s="3">
        <f>LN(spy500_descarga!U219/spy500_descarga!U218)</f>
        <v>4.1912974883752376E-2</v>
      </c>
      <c r="V218" s="3">
        <f>LN(spy500_descarga!V219/spy500_descarga!V218)</f>
        <v>-1.4672617816348587E-2</v>
      </c>
      <c r="W218" s="3">
        <f>LN(spy500_descarga!W219/spy500_descarga!W218)</f>
        <v>-1.7061440866439881E-3</v>
      </c>
      <c r="X218" s="3">
        <f>LN(spy500_descarga!X219/spy500_descarga!X218)</f>
        <v>3.8595208786321861E-2</v>
      </c>
      <c r="Y218" s="3">
        <f>LN(spy500_descarga!Y219/spy500_descarga!Y218)</f>
        <v>4.4269306199563288E-4</v>
      </c>
      <c r="Z218" s="3">
        <f>LN(spy500_descarga!Z219/spy500_descarga!Z218)</f>
        <v>8.0132233005810393E-4</v>
      </c>
      <c r="AA218" s="3">
        <f>LN(spy500_descarga!AA219/spy500_descarga!AA218)</f>
        <v>-5.1723572350007097E-3</v>
      </c>
      <c r="AB218" s="3">
        <f>LN(spy500_descarga!AB219/spy500_descarga!AB218)</f>
        <v>-4.7926885250221931E-3</v>
      </c>
      <c r="AC218" s="3">
        <f>LN(spy500_descarga!AC219/spy500_descarga!AC218)</f>
        <v>1.3705184101463921E-2</v>
      </c>
      <c r="AD218" s="3">
        <f>LN(spy500_descarga!AD219/spy500_descarga!AD218)</f>
        <v>4.9712976187692966E-3</v>
      </c>
      <c r="AE218" s="3">
        <f>LN(spy500_descarga!AE219/spy500_descarga!AE218)</f>
        <v>2.3293250889178618E-2</v>
      </c>
      <c r="AF218" s="3">
        <f>LN(spy500_descarga!AF219/spy500_descarga!AF218)</f>
        <v>-7.3173395100111574E-3</v>
      </c>
      <c r="AG218" s="3">
        <f>LN(spy500_descarga!AG219/spy500_descarga!AG218)</f>
        <v>1.3185353549543375E-2</v>
      </c>
      <c r="AH218" s="3">
        <f>LN(spy500_descarga!AH219/spy500_descarga!AH218)</f>
        <v>3.5492819331312417E-2</v>
      </c>
      <c r="AI218" s="3">
        <f>LN(spy500_descarga!AI219/spy500_descarga!AI218)</f>
        <v>-4.5163330158202513E-3</v>
      </c>
      <c r="AJ218" s="3">
        <f>LN(spy500_descarga!AJ219/spy500_descarga!AJ218)</f>
        <v>1.7042990657558884E-3</v>
      </c>
      <c r="AK218" s="3">
        <f>LN(spy500_descarga!AK219/spy500_descarga!AK218)</f>
        <v>1.5916050814730482E-2</v>
      </c>
      <c r="AL218" s="3">
        <f>LN(spy500_descarga!AL219/spy500_descarga!AL218)</f>
        <v>3.7324030616416592E-2</v>
      </c>
      <c r="AM218" s="3">
        <f>LN(spy500_descarga!AM219/spy500_descarga!AM218)</f>
        <v>9.2398243555982442E-3</v>
      </c>
      <c r="AN218" s="3">
        <f>LN(spy500_descarga!AN219/spy500_descarga!AN218)</f>
        <v>4.4657614581393432E-2</v>
      </c>
      <c r="AO218" s="3">
        <f>LN(spy500_descarga!AO219/spy500_descarga!AO218)</f>
        <v>7.5791503163554061E-3</v>
      </c>
      <c r="AP218" s="3">
        <f>LN(spy500_descarga!AP219/spy500_descarga!AP218)</f>
        <v>3.683738651878482E-2</v>
      </c>
      <c r="AQ218" s="3">
        <f>LN(spy500_descarga!AQ219/spy500_descarga!AQ218)</f>
        <v>-1.8389439093806047E-2</v>
      </c>
      <c r="AR218" s="3">
        <f>LN(spy500_descarga!AR219/spy500_descarga!AR218)</f>
        <v>4.9805051827567871E-2</v>
      </c>
      <c r="AS218" s="3">
        <f>LN(spy500_descarga!AS219/spy500_descarga!AS218)</f>
        <v>7.2977759301584375E-3</v>
      </c>
      <c r="AT218" s="3">
        <f>LN(spy500_descarga!AT219/spy500_descarga!AT218)</f>
        <v>2.3329363571737441E-2</v>
      </c>
      <c r="AU218" s="3">
        <f>LN(spy500_descarga!AU219/spy500_descarga!AU218)</f>
        <v>2.6649659657526421E-2</v>
      </c>
      <c r="AV218" s="3">
        <f>LN(spy500_descarga!AV219/spy500_descarga!AV218)</f>
        <v>2.4395501572969666E-3</v>
      </c>
      <c r="AW218" s="3">
        <f>LN(spy500_descarga!AW219/spy500_descarga!AW218)</f>
        <v>8.1212081856243176E-3</v>
      </c>
      <c r="AX218" s="3">
        <f>LN(spy500_descarga!AX219/spy500_descarga!AX218)</f>
        <v>1.2459677869308777E-2</v>
      </c>
      <c r="AY218" s="3">
        <f>LN(spy500_descarga!AY219/spy500_descarga!AY218)</f>
        <v>1.1041823911559E-4</v>
      </c>
      <c r="AZ218" s="3">
        <f>LN(spy500_descarga!AZ219/spy500_descarga!AZ218)</f>
        <v>1.5311000488489761E-2</v>
      </c>
      <c r="BA218" s="3">
        <f>LN(spy500_descarga!BA219/spy500_descarga!BA218)</f>
        <v>-6.1141210284359013E-3</v>
      </c>
      <c r="BB218" s="3">
        <f>LN(spy500_descarga!BB219/spy500_descarga!BB218)</f>
        <v>3.6228585534422101E-3</v>
      </c>
      <c r="BC218" s="3">
        <f>LN(spy500_descarga!BC219/spy500_descarga!BC218)</f>
        <v>1.8514245633361716E-2</v>
      </c>
      <c r="BD218" s="3">
        <f>LN(spy500_descarga!BD219/spy500_descarga!BD218)</f>
        <v>4.7722791082492749E-3</v>
      </c>
      <c r="BE218" s="3">
        <f>LN(spy500_descarga!BE219/spy500_descarga!BE218)</f>
        <v>9.0020680250208519E-3</v>
      </c>
      <c r="BF218" s="3">
        <f>LN(spy500_descarga!BF219/spy500_descarga!BF218)</f>
        <v>-9.1621772440607582E-3</v>
      </c>
      <c r="BG218" s="3">
        <f>LN(spy500_descarga!BG219/spy500_descarga!BG218)</f>
        <v>1.5231199586990998E-2</v>
      </c>
      <c r="BH218" s="3">
        <f>LN(spy500_descarga!BH219/spy500_descarga!BH218)</f>
        <v>2.1701321145377261E-2</v>
      </c>
      <c r="BI218" s="3">
        <f>LN(spy500_descarga!BI219/spy500_descarga!BI218)</f>
        <v>-5.3164240576151003E-3</v>
      </c>
      <c r="BJ218" s="3">
        <f>LN(spy500_descarga!BJ219/spy500_descarga!BJ218)</f>
        <v>2.3542486569429106E-2</v>
      </c>
      <c r="BK218" s="3">
        <f>LN(spy500_descarga!BK219/spy500_descarga!BK218)</f>
        <v>2.5024562600601225E-2</v>
      </c>
      <c r="BL218" s="3">
        <f>LN(spy500_descarga!BL219/spy500_descarga!BL218)</f>
        <v>2.1367234333118521E-2</v>
      </c>
      <c r="BM218" s="3">
        <f>LN(spy500_descarga!BM219/spy500_descarga!BM218)</f>
        <v>3.1906745712233078E-2</v>
      </c>
      <c r="BN218" s="3">
        <f>LN(spy500_descarga!BN219/spy500_descarga!BN218)</f>
        <v>2.2168047883912398E-2</v>
      </c>
      <c r="BO218" s="3">
        <f>LN(spy500_descarga!BO219/spy500_descarga!BO218)</f>
        <v>4.8303392236186066E-3</v>
      </c>
      <c r="BP218" s="3">
        <f>LN(spy500_descarga!BP219/spy500_descarga!BP218)</f>
        <v>5.3993522051702103E-3</v>
      </c>
      <c r="BQ218" s="3" t="e">
        <f>LN(spy500_descarga!BQ219/spy500_descarga!BQ218)</f>
        <v>#DIV/0!</v>
      </c>
      <c r="BR218" s="3">
        <f>LN(spy500_descarga!BR219/spy500_descarga!BR218)</f>
        <v>3.1899929153985637E-2</v>
      </c>
      <c r="BS218" s="3">
        <f>LN(spy500_descarga!BS219/spy500_descarga!BS218)</f>
        <v>2.0329723257361432E-2</v>
      </c>
      <c r="BT218" s="3">
        <f>LN(spy500_descarga!BT219/spy500_descarga!BT218)</f>
        <v>0.1612808705928129</v>
      </c>
      <c r="BU218" s="3">
        <f>LN(spy500_descarga!BU219/spy500_descarga!BU218)</f>
        <v>1.5277507412289339E-2</v>
      </c>
      <c r="BV218" s="3">
        <f>LN(spy500_descarga!BV219/spy500_descarga!BV218)</f>
        <v>3.5865366035294562E-2</v>
      </c>
      <c r="BW218" s="3">
        <f>LN(spy500_descarga!BW219/spy500_descarga!BW218)</f>
        <v>3.9323657621491939E-2</v>
      </c>
      <c r="BX218" s="3">
        <f>LN(spy500_descarga!BX219/spy500_descarga!BX218)</f>
        <v>1.7562000204909074E-2</v>
      </c>
      <c r="BY218" s="3">
        <f>LN(spy500_descarga!BY219/spy500_descarga!BY218)</f>
        <v>3.4527084858823661E-3</v>
      </c>
      <c r="BZ218" s="3">
        <f>LN(spy500_descarga!BZ219/spy500_descarga!BZ218)</f>
        <v>-6.081940062841653E-3</v>
      </c>
      <c r="CA218" s="3">
        <f>LN(spy500_descarga!CA219/spy500_descarga!CA218)</f>
        <v>2.0019007423342314E-2</v>
      </c>
      <c r="CB218" s="3">
        <f>LN(spy500_descarga!CB219/spy500_descarga!CB218)</f>
        <v>1.8379495793297059E-2</v>
      </c>
      <c r="CC218" s="3">
        <f>LN(spy500_descarga!CC219/spy500_descarga!CC218)</f>
        <v>2.8232495356454057E-2</v>
      </c>
      <c r="CD218" s="3" t="e">
        <f>LN(spy500_descarga!CD219/spy500_descarga!CD218)</f>
        <v>#DIV/0!</v>
      </c>
      <c r="CE218" s="3">
        <f>LN(spy500_descarga!CE219/spy500_descarga!CE218)</f>
        <v>7.0359893910151763E-3</v>
      </c>
      <c r="CF218" s="3">
        <f>LN(spy500_descarga!CF219/spy500_descarga!CF218)</f>
        <v>3.1423247297868009E-2</v>
      </c>
      <c r="CG218" s="3">
        <f>LN(spy500_descarga!CG219/spy500_descarga!CG218)</f>
        <v>-1.3446079147973774E-3</v>
      </c>
      <c r="CH218" s="3">
        <f>LN(spy500_descarga!CH219/spy500_descarga!CH218)</f>
        <v>6.962892038795486E-3</v>
      </c>
      <c r="CI218" s="3">
        <f>LN(spy500_descarga!CI219/spy500_descarga!CI218)</f>
        <v>2.9453681138372365E-2</v>
      </c>
      <c r="CJ218" s="3">
        <f>LN(spy500_descarga!CJ219/spy500_descarga!CJ218)</f>
        <v>2.090799173154647E-2</v>
      </c>
      <c r="CK218" s="3">
        <f>LN(spy500_descarga!CK219/spy500_descarga!CK218)</f>
        <v>1.2530989906627916E-2</v>
      </c>
      <c r="CL218" s="3">
        <f>LN(spy500_descarga!CL219/spy500_descarga!CL218)</f>
        <v>1.3227063343451924E-2</v>
      </c>
      <c r="CM218" s="3" t="e">
        <f>LN(spy500_descarga!CM219/spy500_descarga!CM218)</f>
        <v>#DIV/0!</v>
      </c>
      <c r="CN218" s="3">
        <f>LN(spy500_descarga!CN219/spy500_descarga!CN218)</f>
        <v>-3.5374904232243765E-3</v>
      </c>
      <c r="CO218" s="3">
        <f>LN(spy500_descarga!CO219/spy500_descarga!CO218)</f>
        <v>2.9011208016802958E-2</v>
      </c>
      <c r="CP218" s="3">
        <f>LN(spy500_descarga!CP219/spy500_descarga!CP218)</f>
        <v>1.0558865429015303E-2</v>
      </c>
      <c r="CQ218" s="3">
        <f>LN(spy500_descarga!CQ219/spy500_descarga!CQ218)</f>
        <v>7.8517990952009717E-3</v>
      </c>
      <c r="CR218" s="3">
        <f>LN(spy500_descarga!CR219/spy500_descarga!CR218)</f>
        <v>-8.0824415672214368E-4</v>
      </c>
      <c r="CS218" s="3">
        <f>LN(spy500_descarga!CS219/spy500_descarga!CS218)</f>
        <v>2.3298508926638074E-2</v>
      </c>
      <c r="CT218" s="3">
        <f>LN(spy500_descarga!CT219/spy500_descarga!CT218)</f>
        <v>6.4064364750510486E-2</v>
      </c>
      <c r="CU218" s="3">
        <f>LN(spy500_descarga!CU219/spy500_descarga!CU218)</f>
        <v>8.6352810351433117E-3</v>
      </c>
      <c r="CV218" s="3">
        <f>LN(spy500_descarga!CV219/spy500_descarga!CV218)</f>
        <v>5.7337982004368293E-2</v>
      </c>
      <c r="CW218" s="3">
        <f>LN(spy500_descarga!CW219/spy500_descarga!CW218)</f>
        <v>3.9155208233368766E-2</v>
      </c>
      <c r="CX218" s="3">
        <f>LN(spy500_descarga!CX219/spy500_descarga!CX218)</f>
        <v>2.5376167712692927E-2</v>
      </c>
      <c r="CY218" s="3">
        <f>LN(spy500_descarga!CY219/spy500_descarga!CY218)</f>
        <v>-1.8161112077103501E-2</v>
      </c>
      <c r="CZ218" s="3">
        <f>LN(spy500_descarga!CZ219/spy500_descarga!CZ218)</f>
        <v>3.1596560193685515E-2</v>
      </c>
      <c r="DA218" s="3">
        <f>LN(spy500_descarga!DA219/spy500_descarga!DA218)</f>
        <v>-3.5441328011629851E-2</v>
      </c>
      <c r="DB218" s="3">
        <f>LN(spy500_descarga!DB219/spy500_descarga!DB218)</f>
        <v>6.9044684751019519E-2</v>
      </c>
      <c r="DC218" s="3">
        <f>LN(spy500_descarga!DC219/spy500_descarga!DC218)</f>
        <v>-6.4430056379657877E-3</v>
      </c>
      <c r="DD218" s="3">
        <f>LN(spy500_descarga!DD219/spy500_descarga!DD218)</f>
        <v>4.7710712498470864E-2</v>
      </c>
      <c r="DE218" s="3">
        <f>LN(spy500_descarga!DE219/spy500_descarga!DE218)</f>
        <v>1.8407485308219576E-2</v>
      </c>
      <c r="DF218" s="3">
        <f>LN(spy500_descarga!DF219/spy500_descarga!DF218)</f>
        <v>1.8638945189906348E-2</v>
      </c>
      <c r="DG218" s="3">
        <f>LN(spy500_descarga!DG219/spy500_descarga!DG218)</f>
        <v>1.7279476603075005E-2</v>
      </c>
      <c r="DH218" s="3">
        <f>LN(spy500_descarga!DH219/spy500_descarga!DH218)</f>
        <v>3.0256386164755879E-2</v>
      </c>
      <c r="DI218" s="3">
        <f>LN(spy500_descarga!DI219/spy500_descarga!DI218)</f>
        <v>3.1364965069338051E-2</v>
      </c>
      <c r="DJ218" s="3">
        <f>LN(spy500_descarga!DJ219/spy500_descarga!DJ218)</f>
        <v>-6.0103690439892842E-3</v>
      </c>
      <c r="DK218" s="3">
        <f>LN(spy500_descarga!DK219/spy500_descarga!DK218)</f>
        <v>1.0457319929902339E-2</v>
      </c>
      <c r="DL218" s="3">
        <f>LN(spy500_descarga!DL219/spy500_descarga!DL218)</f>
        <v>-9.8376674921227848E-3</v>
      </c>
      <c r="DM218" s="3">
        <f>LN(spy500_descarga!DM219/spy500_descarga!DM218)</f>
        <v>7.9834081332933182E-3</v>
      </c>
      <c r="DN218" s="3">
        <f>LN(spy500_descarga!DN219/spy500_descarga!DN218)</f>
        <v>1.6988540280058368E-4</v>
      </c>
      <c r="DO218" s="3">
        <f>LN(spy500_descarga!DO219/spy500_descarga!DO218)</f>
        <v>2.3988658846431289E-2</v>
      </c>
      <c r="DP218" s="3">
        <f>LN(spy500_descarga!DP219/spy500_descarga!DP218)</f>
        <v>4.3671286614238676E-3</v>
      </c>
      <c r="DQ218" s="3">
        <f>LN(spy500_descarga!DQ219/spy500_descarga!DQ218)</f>
        <v>6.976555020465347E-3</v>
      </c>
      <c r="DR218" s="3">
        <f>LN(spy500_descarga!DR219/spy500_descarga!DR218)</f>
        <v>2.4188378473129504E-2</v>
      </c>
      <c r="DS218" s="3">
        <f>LN(spy500_descarga!DS219/spy500_descarga!DS218)</f>
        <v>2.3224510834385523E-2</v>
      </c>
      <c r="DT218" s="3" t="e">
        <f>LN(spy500_descarga!DT219/spy500_descarga!DT218)</f>
        <v>#DIV/0!</v>
      </c>
      <c r="DU218" s="3">
        <f>LN(spy500_descarga!DU219/spy500_descarga!DU218)</f>
        <v>3.9737960878253341E-2</v>
      </c>
      <c r="DV218" s="3">
        <f>LN(spy500_descarga!DV219/spy500_descarga!DV218)</f>
        <v>9.2503795050821146E-3</v>
      </c>
      <c r="DW218" s="3">
        <f>LN(spy500_descarga!DW219/spy500_descarga!DW218)</f>
        <v>2.1794041896907104E-2</v>
      </c>
      <c r="DX218" s="3">
        <f>LN(spy500_descarga!DX219/spy500_descarga!DX218)</f>
        <v>9.7198254674558792E-3</v>
      </c>
      <c r="DY218" s="3">
        <f>LN(spy500_descarga!DY219/spy500_descarga!DY218)</f>
        <v>-4.7849107587212359E-3</v>
      </c>
      <c r="DZ218" s="3">
        <f>LN(spy500_descarga!DZ219/spy500_descarga!DZ218)</f>
        <v>2.5417619271266081E-2</v>
      </c>
      <c r="EA218" s="3">
        <f>LN(spy500_descarga!EA219/spy500_descarga!EA218)</f>
        <v>2.4259016962829182E-2</v>
      </c>
      <c r="EB218" s="3">
        <f>LN(spy500_descarga!EB219/spy500_descarga!EB218)</f>
        <v>1.3195678558577093E-2</v>
      </c>
      <c r="EC218" s="3">
        <f>LN(spy500_descarga!EC219/spy500_descarga!EC218)</f>
        <v>-3.2621774547977214E-3</v>
      </c>
      <c r="ED218" s="3">
        <f>LN(spy500_descarga!ED219/spy500_descarga!ED218)</f>
        <v>5.1301753414644815E-3</v>
      </c>
      <c r="EE218" s="3">
        <f>LN(spy500_descarga!EE219/spy500_descarga!EE218)</f>
        <v>3.3170441962717928E-2</v>
      </c>
      <c r="EF218" s="3">
        <f>LN(spy500_descarga!EF219/spy500_descarga!EF218)</f>
        <v>3.8438390805365812E-2</v>
      </c>
      <c r="EG218" s="3">
        <f>LN(spy500_descarga!EG219/spy500_descarga!EG218)</f>
        <v>3.4259881013482762E-2</v>
      </c>
      <c r="EH218" s="3">
        <f>LN(spy500_descarga!EH219/spy500_descarga!EH218)</f>
        <v>7.9846618115247405E-4</v>
      </c>
      <c r="EI218" s="3">
        <f>LN(spy500_descarga!EI219/spy500_descarga!EI218)</f>
        <v>1.6478281276819343E-2</v>
      </c>
      <c r="EJ218" s="3">
        <f>LN(spy500_descarga!EJ219/spy500_descarga!EJ218)</f>
        <v>1.8423513408563474E-2</v>
      </c>
      <c r="EK218" s="3">
        <f>LN(spy500_descarga!EK219/spy500_descarga!EK218)</f>
        <v>2.3560340865424929E-2</v>
      </c>
      <c r="EL218" s="3">
        <f>LN(spy500_descarga!EL219/spy500_descarga!EL218)</f>
        <v>1.6435839901934927E-2</v>
      </c>
      <c r="EM218" s="3">
        <f>LN(spy500_descarga!EM219/spy500_descarga!EM218)</f>
        <v>1.1424776556736078E-2</v>
      </c>
      <c r="EN218" s="3">
        <f>LN(spy500_descarga!EN219/spy500_descarga!EN218)</f>
        <v>6.8504578370032071E-2</v>
      </c>
      <c r="EO218" s="3">
        <f>LN(spy500_descarga!EO219/spy500_descarga!EO218)</f>
        <v>-2.1400965103705854E-2</v>
      </c>
      <c r="EP218" s="3">
        <f>LN(spy500_descarga!EP219/spy500_descarga!EP218)</f>
        <v>5.5518249515743072E-2</v>
      </c>
      <c r="EQ218" s="3">
        <f>LN(spy500_descarga!EQ219/spy500_descarga!EQ218)</f>
        <v>-9.0819185230675767E-3</v>
      </c>
      <c r="ER218" s="3">
        <f>LN(spy500_descarga!ER219/spy500_descarga!ER218)</f>
        <v>2.0629944679547124E-2</v>
      </c>
      <c r="ES218" s="3">
        <f>LN(spy500_descarga!ES219/spy500_descarga!ES218)</f>
        <v>2.9486960109704488E-2</v>
      </c>
      <c r="ET218" s="3">
        <f>LN(spy500_descarga!ET219/spy500_descarga!ET218)</f>
        <v>2.8259318717295961E-2</v>
      </c>
      <c r="EU218" s="3">
        <f>LN(spy500_descarga!EU219/spy500_descarga!EU218)</f>
        <v>3.1051742323621782E-2</v>
      </c>
      <c r="EV218" s="3">
        <f>LN(spy500_descarga!EV219/spy500_descarga!EV218)</f>
        <v>8.1083402290076552E-3</v>
      </c>
      <c r="EW218" s="3">
        <f>LN(spy500_descarga!EW219/spy500_descarga!EW218)</f>
        <v>4.5192883771965385E-3</v>
      </c>
      <c r="EX218" s="3">
        <f>LN(spy500_descarga!EX219/spy500_descarga!EX218)</f>
        <v>4.2483564779985947E-3</v>
      </c>
      <c r="EY218" s="3">
        <f>LN(spy500_descarga!EY219/spy500_descarga!EY218)</f>
        <v>1.672131070489536E-2</v>
      </c>
      <c r="EZ218" s="3">
        <f>LN(spy500_descarga!EZ219/spy500_descarga!EZ218)</f>
        <v>2.3338763872520166E-2</v>
      </c>
      <c r="FA218" s="3">
        <f>LN(spy500_descarga!FA219/spy500_descarga!FA218)</f>
        <v>3.1950325823446993E-2</v>
      </c>
      <c r="FB218" s="3">
        <f>LN(spy500_descarga!FB219/spy500_descarga!FB218)</f>
        <v>1.0091665469242247E-2</v>
      </c>
      <c r="FC218" s="3">
        <f>LN(spy500_descarga!FC219/spy500_descarga!FC218)</f>
        <v>5.574470079601138E-3</v>
      </c>
      <c r="FD218" s="3">
        <f>LN(spy500_descarga!FD219/spy500_descarga!FD218)</f>
        <v>2.7240664241558627E-4</v>
      </c>
      <c r="FE218" s="3">
        <f>LN(spy500_descarga!FE219/spy500_descarga!FE218)</f>
        <v>2.5848957351824804E-2</v>
      </c>
      <c r="FF218" s="3">
        <f>LN(spy500_descarga!FF219/spy500_descarga!FF218)</f>
        <v>4.2635182940692892E-2</v>
      </c>
      <c r="FG218" s="3">
        <f>LN(spy500_descarga!FG219/spy500_descarga!FG218)</f>
        <v>3.2180509612570275E-2</v>
      </c>
      <c r="FH218" s="3">
        <f>LN(spy500_descarga!FH219/spy500_descarga!FH218)</f>
        <v>1.4071524534459746E-2</v>
      </c>
      <c r="FI218" s="3">
        <f>LN(spy500_descarga!FI219/spy500_descarga!FI218)</f>
        <v>-7.5127369943698468E-3</v>
      </c>
      <c r="FJ218" s="3">
        <f>LN(spy500_descarga!FJ219/spy500_descarga!FJ218)</f>
        <v>1.3911216579225498E-2</v>
      </c>
      <c r="FK218" s="3">
        <f>LN(spy500_descarga!FK219/spy500_descarga!FK218)</f>
        <v>2.4346845909034524E-2</v>
      </c>
      <c r="FL218" s="3">
        <f>LN(spy500_descarga!FL219/spy500_descarga!FL218)</f>
        <v>2.0897910479878969E-2</v>
      </c>
      <c r="FM218" s="3">
        <f>LN(spy500_descarga!FM219/spy500_descarga!FM218)</f>
        <v>6.9803719401802678E-3</v>
      </c>
      <c r="FN218" s="3">
        <f>LN(spy500_descarga!FN219/spy500_descarga!FN218)</f>
        <v>3.7123362514501788E-2</v>
      </c>
      <c r="FO218" s="3">
        <f>LN(spy500_descarga!FO219/spy500_descarga!FO218)</f>
        <v>0</v>
      </c>
      <c r="FP218" s="3">
        <f>LN(spy500_descarga!FP219/spy500_descarga!FP218)</f>
        <v>4.5537687630456854E-2</v>
      </c>
      <c r="FQ218" s="3">
        <f>LN(spy500_descarga!FQ219/spy500_descarga!FQ218)</f>
        <v>3.5343269603802393E-3</v>
      </c>
      <c r="FR218" s="3">
        <f>LN(spy500_descarga!FR219/spy500_descarga!FR218)</f>
        <v>-1.0900572354909294E-2</v>
      </c>
      <c r="FS218" s="3">
        <f>LN(spy500_descarga!FS219/spy500_descarga!FS218)</f>
        <v>-3.9533680952759005E-3</v>
      </c>
      <c r="FT218" s="3">
        <f>LN(spy500_descarga!FT219/spy500_descarga!FT218)</f>
        <v>-5.0193689551089457E-3</v>
      </c>
      <c r="FU218" s="3">
        <f>LN(spy500_descarga!FU219/spy500_descarga!FU218)</f>
        <v>4.4804542188152394E-3</v>
      </c>
      <c r="FV218" s="3">
        <f>LN(spy500_descarga!FV219/spy500_descarga!FV218)</f>
        <v>-2.2934528320439421E-2</v>
      </c>
      <c r="FW218" s="3">
        <f>LN(spy500_descarga!FW219/spy500_descarga!FW218)</f>
        <v>2.8161879071134566E-4</v>
      </c>
      <c r="FX218" s="3">
        <f>LN(spy500_descarga!FX219/spy500_descarga!FX218)</f>
        <v>-1.2149027041409642E-3</v>
      </c>
      <c r="FY218" s="3">
        <f>LN(spy500_descarga!FY219/spy500_descarga!FY218)</f>
        <v>2.0361252462646869E-2</v>
      </c>
      <c r="FZ218" s="3">
        <f>LN(spy500_descarga!FZ219/spy500_descarga!FZ218)</f>
        <v>4.9782510571175402E-3</v>
      </c>
      <c r="GA218" s="3">
        <f>LN(spy500_descarga!GA219/spy500_descarga!GA218)</f>
        <v>3.9682454725218745E-3</v>
      </c>
      <c r="GB218" s="3">
        <f>LN(spy500_descarga!GB219/spy500_descarga!GB218)</f>
        <v>5.987172315568415E-3</v>
      </c>
      <c r="GC218" s="3">
        <f>LN(spy500_descarga!GC219/spy500_descarga!GC218)</f>
        <v>-6.7371618978294655E-3</v>
      </c>
      <c r="GD218" s="3">
        <f>LN(spy500_descarga!GD219/spy500_descarga!GD218)</f>
        <v>4.4995403514780659E-2</v>
      </c>
      <c r="GE218" s="3">
        <f>LN(spy500_descarga!GE219/spy500_descarga!GE218)</f>
        <v>1.5531638461118095E-2</v>
      </c>
      <c r="GF218" s="3">
        <f>LN(spy500_descarga!GF219/spy500_descarga!GF218)</f>
        <v>1.333518212896829E-3</v>
      </c>
      <c r="GG218" s="3">
        <f>LN(spy500_descarga!GG219/spy500_descarga!GG218)</f>
        <v>1.9308790150921098E-2</v>
      </c>
      <c r="GH218" s="3">
        <f>LN(spy500_descarga!GH219/spy500_descarga!GH218)</f>
        <v>6.5004675374757438E-3</v>
      </c>
      <c r="GI218" s="3">
        <f>LN(spy500_descarga!GI219/spy500_descarga!GI218)</f>
        <v>1.6405778601425263E-2</v>
      </c>
      <c r="GJ218" s="3">
        <f>LN(spy500_descarga!GJ219/spy500_descarga!GJ218)</f>
        <v>-8.8576261573740031E-3</v>
      </c>
      <c r="GK218" s="3">
        <f>LN(spy500_descarga!GK219/spy500_descarga!GK218)</f>
        <v>2.3467382311162615E-2</v>
      </c>
      <c r="GL218" s="3">
        <f>LN(spy500_descarga!GL219/spy500_descarga!GL218)</f>
        <v>8.1237878057885786E-3</v>
      </c>
      <c r="GM218" s="3">
        <f>LN(spy500_descarga!GM219/spy500_descarga!GM218)</f>
        <v>1.9392839377495412E-2</v>
      </c>
      <c r="GN218" s="3">
        <f>LN(spy500_descarga!GN219/spy500_descarga!GN218)</f>
        <v>-1.8081623451080799E-2</v>
      </c>
      <c r="GO218" s="3">
        <f>LN(spy500_descarga!GO219/spy500_descarga!GO218)</f>
        <v>9.0351029399111521E-3</v>
      </c>
      <c r="GP218" s="3">
        <f>LN(spy500_descarga!GP219/spy500_descarga!GP218)</f>
        <v>1.2427049797229349E-2</v>
      </c>
      <c r="GQ218" s="3">
        <f>LN(spy500_descarga!GQ219/spy500_descarga!GQ218)</f>
        <v>3.6684333375258039E-2</v>
      </c>
      <c r="GR218" s="3">
        <f>LN(spy500_descarga!GR219/spy500_descarga!GR218)</f>
        <v>2.8288560028833381E-2</v>
      </c>
      <c r="GS218" s="3">
        <f>LN(spy500_descarga!GS219/spy500_descarga!GS218)</f>
        <v>-9.9567578513200958E-2</v>
      </c>
      <c r="GT218" s="3">
        <f>LN(spy500_descarga!GT219/spy500_descarga!GT218)</f>
        <v>-2.5014859287249887E-3</v>
      </c>
      <c r="GU218" s="3">
        <f>LN(spy500_descarga!GU219/spy500_descarga!GU218)</f>
        <v>1.3891655629241644E-2</v>
      </c>
      <c r="GV218" s="3">
        <f>LN(spy500_descarga!GV219/spy500_descarga!GV218)</f>
        <v>1.1444702416166885E-2</v>
      </c>
      <c r="GW218" s="3">
        <f>LN(spy500_descarga!GW219/spy500_descarga!GW218)</f>
        <v>1.6688754410846249E-2</v>
      </c>
      <c r="GX218" s="3">
        <f>LN(spy500_descarga!GX219/spy500_descarga!GX218)</f>
        <v>1.4071654612489069E-2</v>
      </c>
      <c r="GY218" s="3">
        <f>LN(spy500_descarga!GY219/spy500_descarga!GY218)</f>
        <v>2.813824775382049E-2</v>
      </c>
      <c r="GZ218" s="3">
        <f>LN(spy500_descarga!GZ219/spy500_descarga!GZ218)</f>
        <v>3.0268150208636165E-2</v>
      </c>
      <c r="HA218" s="3">
        <f>LN(spy500_descarga!HA219/spy500_descarga!HA218)</f>
        <v>4.8255034701456326E-2</v>
      </c>
      <c r="HB218" s="3">
        <f>LN(spy500_descarga!HB219/spy500_descarga!HB218)</f>
        <v>-8.2279407692615499E-3</v>
      </c>
      <c r="HC218" s="3">
        <f>LN(spy500_descarga!HC219/spy500_descarga!HC218)</f>
        <v>2.0109478480402568E-3</v>
      </c>
      <c r="HD218" s="3">
        <f>LN(spy500_descarga!HD219/spy500_descarga!HD218)</f>
        <v>2.4430364857570299E-2</v>
      </c>
      <c r="HE218" s="3">
        <f>LN(spy500_descarga!HE219/spy500_descarga!HE218)</f>
        <v>2.201349528588336E-2</v>
      </c>
      <c r="HF218" s="3">
        <f>LN(spy500_descarga!HF219/spy500_descarga!HF218)</f>
        <v>1.9035396361836797E-4</v>
      </c>
      <c r="HG218" s="3">
        <f>LN(spy500_descarga!HG219/spy500_descarga!HG218)</f>
        <v>1.9020761677373241E-2</v>
      </c>
      <c r="HH218" s="3">
        <f>LN(spy500_descarga!HH219/spy500_descarga!HH218)</f>
        <v>2.7197743242542996E-2</v>
      </c>
      <c r="HI218" s="3">
        <f>LN(spy500_descarga!HI219/spy500_descarga!HI218)</f>
        <v>-2.296175769889398E-2</v>
      </c>
      <c r="HJ218" s="3">
        <f>LN(spy500_descarga!HJ219/spy500_descarga!HJ218)</f>
        <v>1.17849936408853E-2</v>
      </c>
      <c r="HK218" s="3">
        <f>LN(spy500_descarga!HK219/spy500_descarga!HK218)</f>
        <v>-1.1348325811129933E-2</v>
      </c>
      <c r="HL218" s="3">
        <f>LN(spy500_descarga!HL219/spy500_descarga!HL218)</f>
        <v>9.7073068036184797E-3</v>
      </c>
      <c r="HM218" s="3">
        <f>LN(spy500_descarga!HM219/spy500_descarga!HM218)</f>
        <v>2.2208955265840699E-2</v>
      </c>
      <c r="HN218" s="3">
        <f>LN(spy500_descarga!HN219/spy500_descarga!HN218)</f>
        <v>4.1135867252891915E-2</v>
      </c>
      <c r="HO218" s="3">
        <f>LN(spy500_descarga!HO219/spy500_descarga!HO218)</f>
        <v>5.6154954336290683E-2</v>
      </c>
      <c r="HP218" s="3">
        <f>LN(spy500_descarga!HP219/spy500_descarga!HP218)</f>
        <v>2.8858781821887714E-2</v>
      </c>
      <c r="HQ218" s="3">
        <f>LN(spy500_descarga!HQ219/spy500_descarga!HQ218)</f>
        <v>1.1101624142832523E-2</v>
      </c>
      <c r="HR218" s="3">
        <f>LN(spy500_descarga!HR219/spy500_descarga!HR218)</f>
        <v>4.5165242842377981E-2</v>
      </c>
      <c r="HS218" s="3">
        <f>LN(spy500_descarga!HS219/spy500_descarga!HS218)</f>
        <v>-4.3991568376153785E-3</v>
      </c>
      <c r="HT218" s="3">
        <f>LN(spy500_descarga!HT219/spy500_descarga!HT218)</f>
        <v>1.9310561777153738E-2</v>
      </c>
      <c r="HU218" s="3">
        <f>LN(spy500_descarga!HU219/spy500_descarga!HU218)</f>
        <v>2.8821965659898913E-3</v>
      </c>
      <c r="HV218" s="3">
        <f>LN(spy500_descarga!HV219/spy500_descarga!HV218)</f>
        <v>2.8040782342415371E-2</v>
      </c>
      <c r="HW218" s="3">
        <f>LN(spy500_descarga!HW219/spy500_descarga!HW218)</f>
        <v>3.207376685952E-2</v>
      </c>
      <c r="HX218" s="3">
        <f>LN(spy500_descarga!HX219/spy500_descarga!HX218)</f>
        <v>2.0696537775932201E-2</v>
      </c>
      <c r="HY218" s="3">
        <f>LN(spy500_descarga!HY219/spy500_descarga!HY218)</f>
        <v>3.6075035807650022E-2</v>
      </c>
      <c r="HZ218" s="3">
        <f>LN(spy500_descarga!HZ219/spy500_descarga!HZ218)</f>
        <v>4.2431489279956356E-3</v>
      </c>
      <c r="IA218" s="3">
        <f>LN(spy500_descarga!IA219/spy500_descarga!IA218)</f>
        <v>1.3147292891922128E-2</v>
      </c>
      <c r="IB218" s="3">
        <f>LN(spy500_descarga!IB219/spy500_descarga!IB218)</f>
        <v>9.5991591971077012E-3</v>
      </c>
      <c r="IC218" s="3">
        <f>LN(spy500_descarga!IC219/spy500_descarga!IC218)</f>
        <v>-3.3705019649576604E-3</v>
      </c>
      <c r="ID218" s="3">
        <f>LN(spy500_descarga!ID219/spy500_descarga!ID218)</f>
        <v>1.1806578631622645E-2</v>
      </c>
      <c r="IE218" s="3">
        <f>LN(spy500_descarga!IE219/spy500_descarga!IE218)</f>
        <v>2.5268594415257625E-2</v>
      </c>
      <c r="IF218" s="3">
        <f>LN(spy500_descarga!IF219/spy500_descarga!IF218)</f>
        <v>1.0616347864827005E-2</v>
      </c>
      <c r="IG218" s="3">
        <f>LN(spy500_descarga!IG219/spy500_descarga!IG218)</f>
        <v>6.234794513978658E-2</v>
      </c>
      <c r="IH218" s="3">
        <f>LN(spy500_descarga!IH219/spy500_descarga!IH218)</f>
        <v>1.5737169416478621E-2</v>
      </c>
      <c r="II218" s="3">
        <f>LN(spy500_descarga!II219/spy500_descarga!II218)</f>
        <v>1.6834622638095043E-2</v>
      </c>
      <c r="IJ218" s="3">
        <f>LN(spy500_descarga!IJ219/spy500_descarga!IJ218)</f>
        <v>7.8348256655950202E-3</v>
      </c>
      <c r="IK218" s="3">
        <f>LN(spy500_descarga!IK219/spy500_descarga!IK218)</f>
        <v>-1.7054905776325055E-2</v>
      </c>
      <c r="IL218" s="3">
        <f>LN(spy500_descarga!IL219/spy500_descarga!IL218)</f>
        <v>-3.2301042006203777E-3</v>
      </c>
      <c r="IM218" s="3">
        <f>LN(spy500_descarga!IM219/spy500_descarga!IM218)</f>
        <v>2.0284072035780129E-2</v>
      </c>
      <c r="IN218" s="3">
        <f>LN(spy500_descarga!IN219/spy500_descarga!IN218)</f>
        <v>1.4589027293451545E-2</v>
      </c>
      <c r="IO218" s="3">
        <f>LN(spy500_descarga!IO219/spy500_descarga!IO218)</f>
        <v>2.8291222131552746E-2</v>
      </c>
      <c r="IP218" s="3">
        <f>LN(spy500_descarga!IP219/spy500_descarga!IP218)</f>
        <v>5.1834415102330307E-3</v>
      </c>
      <c r="IQ218" s="3">
        <f>LN(spy500_descarga!IQ219/spy500_descarga!IQ218)</f>
        <v>2.831512160312534E-2</v>
      </c>
      <c r="IR218" s="3">
        <f>LN(spy500_descarga!IR219/spy500_descarga!IR218)</f>
        <v>3.1271769099125539E-3</v>
      </c>
      <c r="IS218" s="3">
        <f>LN(spy500_descarga!IS219/spy500_descarga!IS218)</f>
        <v>4.7284866899015773E-2</v>
      </c>
      <c r="IT218" s="3">
        <f>LN(spy500_descarga!IT219/spy500_descarga!IT218)</f>
        <v>5.3159714373729128E-2</v>
      </c>
      <c r="IU218" s="3">
        <f>LN(spy500_descarga!IU219/spy500_descarga!IU218)</f>
        <v>2.8025000041508544E-2</v>
      </c>
      <c r="IV218" s="3">
        <f>LN(spy500_descarga!IV219/spy500_descarga!IV218)</f>
        <v>1.8963302743441861E-2</v>
      </c>
      <c r="IW218" s="3">
        <f>LN(spy500_descarga!IW219/spy500_descarga!IW218)</f>
        <v>-3.822842264840243E-3</v>
      </c>
      <c r="IX218" s="3">
        <f>LN(spy500_descarga!IX219/spy500_descarga!IX218)</f>
        <v>4.3280535197098647E-3</v>
      </c>
      <c r="IY218" s="3">
        <f>LN(spy500_descarga!IY219/spy500_descarga!IY218)</f>
        <v>2.9803462845553803E-2</v>
      </c>
      <c r="IZ218" s="3">
        <f>LN(spy500_descarga!IZ219/spy500_descarga!IZ218)</f>
        <v>8.5507933447809465E-4</v>
      </c>
      <c r="JA218" s="3">
        <f>LN(spy500_descarga!JA219/spy500_descarga!JA218)</f>
        <v>1.717214750809555E-2</v>
      </c>
      <c r="JB218" s="3">
        <f>LN(spy500_descarga!JB219/spy500_descarga!JB218)</f>
        <v>-9.3458396048764231E-3</v>
      </c>
      <c r="JC218" s="3">
        <f>LN(spy500_descarga!JC219/spy500_descarga!JC218)</f>
        <v>6.4286475605295712E-2</v>
      </c>
      <c r="JD218" s="3">
        <f>LN(spy500_descarga!JD219/spy500_descarga!JD218)</f>
        <v>1.342304182710637E-2</v>
      </c>
      <c r="JE218" s="3">
        <f>LN(spy500_descarga!JE219/spy500_descarga!JE218)</f>
        <v>-1.0292036692893032E-2</v>
      </c>
      <c r="JF218" s="3">
        <f>LN(spy500_descarga!JF219/spy500_descarga!JF218)</f>
        <v>2.6512309253096167E-2</v>
      </c>
      <c r="JG218" s="3">
        <f>LN(spy500_descarga!JG219/spy500_descarga!JG218)</f>
        <v>1.5642023467966885E-2</v>
      </c>
      <c r="JH218" s="3">
        <f>LN(spy500_descarga!JH219/spy500_descarga!JH218)</f>
        <v>1.4421508823178403E-2</v>
      </c>
      <c r="JI218" s="3">
        <f>LN(spy500_descarga!JI219/spy500_descarga!JI218)</f>
        <v>1.685775828661357E-2</v>
      </c>
      <c r="JJ218" s="3">
        <f>LN(spy500_descarga!JJ219/spy500_descarga!JJ218)</f>
        <v>4.283395626409678E-4</v>
      </c>
      <c r="JK218" s="3">
        <f>LN(spy500_descarga!JK219/spy500_descarga!JK218)</f>
        <v>8.692473502182283E-4</v>
      </c>
      <c r="JL218" s="3">
        <f>LN(spy500_descarga!JL219/spy500_descarga!JL218)</f>
        <v>9.852400140058443E-3</v>
      </c>
      <c r="JM218" s="3">
        <f>LN(spy500_descarga!JM219/spy500_descarga!JM218)</f>
        <v>3.3539549026389982E-2</v>
      </c>
      <c r="JN218" s="3">
        <f>LN(spy500_descarga!JN219/spy500_descarga!JN218)</f>
        <v>7.6814536494250124E-3</v>
      </c>
      <c r="JO218" s="3">
        <f>LN(spy500_descarga!JO219/spy500_descarga!JO218)</f>
        <v>1.1717896081506824E-2</v>
      </c>
      <c r="JP218" s="3">
        <f>LN(spy500_descarga!JP219/spy500_descarga!JP218)</f>
        <v>1.4815073665705603E-2</v>
      </c>
      <c r="JQ218" s="3">
        <f>LN(spy500_descarga!JQ219/spy500_descarga!JQ218)</f>
        <v>1.3714899031123582E-2</v>
      </c>
      <c r="JR218" s="3">
        <f>LN(spy500_descarga!JR219/spy500_descarga!JR218)</f>
        <v>-4.2968257643413027E-2</v>
      </c>
      <c r="JS218" s="3">
        <f>LN(spy500_descarga!JS219/spy500_descarga!JS218)</f>
        <v>7.5188979570505899E-3</v>
      </c>
      <c r="JT218" s="3">
        <f>LN(spy500_descarga!JT219/spy500_descarga!JT218)</f>
        <v>2.4879715137461605E-2</v>
      </c>
      <c r="JU218" s="3">
        <f>LN(spy500_descarga!JU219/spy500_descarga!JU218)</f>
        <v>3.1840639833216E-2</v>
      </c>
      <c r="JV218" s="3">
        <f>LN(spy500_descarga!JV219/spy500_descarga!JV218)</f>
        <v>-1.207531566990931E-3</v>
      </c>
      <c r="JW218" s="3">
        <f>LN(spy500_descarga!JW219/spy500_descarga!JW218)</f>
        <v>9.8684812999076284E-3</v>
      </c>
      <c r="JX218" s="3">
        <f>LN(spy500_descarga!JX219/spy500_descarga!JX218)</f>
        <v>6.7588616141266351E-4</v>
      </c>
      <c r="JY218" s="3">
        <f>LN(spy500_descarga!JY219/spy500_descarga!JY218)</f>
        <v>3.2456228023864482E-3</v>
      </c>
      <c r="JZ218" s="3">
        <f>LN(spy500_descarga!JZ219/spy500_descarga!JZ218)</f>
        <v>7.3682380460501603E-4</v>
      </c>
      <c r="KA218" s="3">
        <f>LN(spy500_descarga!KA219/spy500_descarga!KA218)</f>
        <v>-1.376992804523231E-2</v>
      </c>
      <c r="KB218" s="3">
        <f>LN(spy500_descarga!KB219/spy500_descarga!KB218)</f>
        <v>1.2456637757141341E-2</v>
      </c>
      <c r="KC218" s="3">
        <f>LN(spy500_descarga!KC219/spy500_descarga!KC218)</f>
        <v>3.5038679068584037E-2</v>
      </c>
      <c r="KD218" s="3">
        <f>LN(spy500_descarga!KD219/spy500_descarga!KD218)</f>
        <v>2.689380535366976E-2</v>
      </c>
      <c r="KE218" s="3">
        <f>LN(spy500_descarga!KE219/spy500_descarga!KE218)</f>
        <v>4.0649595876833554E-2</v>
      </c>
      <c r="KF218" s="3">
        <f>LN(spy500_descarga!KF219/spy500_descarga!KF218)</f>
        <v>1.5061562561276736E-2</v>
      </c>
      <c r="KG218" s="3">
        <f>LN(spy500_descarga!KG219/spy500_descarga!KG218)</f>
        <v>-2.5387927738903596E-3</v>
      </c>
      <c r="KH218" s="3">
        <f>LN(spy500_descarga!KH219/spy500_descarga!KH218)</f>
        <v>2.4061799415804504E-2</v>
      </c>
      <c r="KI218" s="3">
        <f>LN(spy500_descarga!KI219/spy500_descarga!KI218)</f>
        <v>1.018514791014175E-2</v>
      </c>
      <c r="KJ218" s="3">
        <f>LN(spy500_descarga!KJ219/spy500_descarga!KJ218)</f>
        <v>1.5991260411421931E-2</v>
      </c>
      <c r="KK218" s="3">
        <f>LN(spy500_descarga!KK219/spy500_descarga!KK218)</f>
        <v>2.302557784906261E-2</v>
      </c>
      <c r="KL218" s="3">
        <f>LN(spy500_descarga!KL219/spy500_descarga!KL218)</f>
        <v>3.1726232801138204E-2</v>
      </c>
      <c r="KM218" s="3">
        <f>LN(spy500_descarga!KM219/spy500_descarga!KM218)</f>
        <v>2.8469859086583008E-2</v>
      </c>
      <c r="KN218" s="3">
        <f>LN(spy500_descarga!KN219/spy500_descarga!KN218)</f>
        <v>1.4611639439115753E-2</v>
      </c>
      <c r="KO218" s="3">
        <f>LN(spy500_descarga!KO219/spy500_descarga!KO218)</f>
        <v>3.2597884954496059E-2</v>
      </c>
      <c r="KP218" s="3">
        <f>LN(spy500_descarga!KP219/spy500_descarga!KP218)</f>
        <v>3.9479925783039826E-2</v>
      </c>
      <c r="KQ218" s="3">
        <f>LN(spy500_descarga!KQ219/spy500_descarga!KQ218)</f>
        <v>-3.7745691605305928E-2</v>
      </c>
      <c r="KR218" s="3">
        <f>LN(spy500_descarga!KR219/spy500_descarga!KR218)</f>
        <v>2.1010136425529285E-3</v>
      </c>
      <c r="KS218" s="3">
        <f>LN(spy500_descarga!KS219/spy500_descarga!KS218)</f>
        <v>1.693925837262799E-2</v>
      </c>
      <c r="KT218" s="3">
        <f>LN(spy500_descarga!KT219/spy500_descarga!KT218)</f>
        <v>1.7357690848684784E-2</v>
      </c>
      <c r="KU218" s="3">
        <f>LN(spy500_descarga!KU219/spy500_descarga!KU218)</f>
        <v>1.636566098654095E-2</v>
      </c>
      <c r="KV218" s="3">
        <f>LN(spy500_descarga!KV219/spy500_descarga!KV218)</f>
        <v>-2.4337243384532506E-3</v>
      </c>
      <c r="KW218" s="3">
        <f>LN(spy500_descarga!KW219/spy500_descarga!KW218)</f>
        <v>8.1187970120148185E-3</v>
      </c>
      <c r="KX218" s="3">
        <f>LN(spy500_descarga!KX219/spy500_descarga!KX218)</f>
        <v>3.3260217581984421E-2</v>
      </c>
      <c r="KY218" s="3">
        <f>LN(spy500_descarga!KY219/spy500_descarga!KY218)</f>
        <v>-1.1655701274508059E-3</v>
      </c>
      <c r="KZ218" s="3">
        <f>LN(spy500_descarga!KZ219/spy500_descarga!KZ218)</f>
        <v>1.9243955800915542E-2</v>
      </c>
      <c r="LA218" s="3">
        <f>LN(spy500_descarga!LA219/spy500_descarga!LA218)</f>
        <v>5.2366988141935161E-3</v>
      </c>
      <c r="LB218" s="3">
        <f>LN(spy500_descarga!LB219/spy500_descarga!LB218)</f>
        <v>-2.9050798496192656E-2</v>
      </c>
      <c r="LC218" s="3">
        <f>LN(spy500_descarga!LC219/spy500_descarga!LC218)</f>
        <v>2.6149227316436076E-2</v>
      </c>
      <c r="LD218" s="3">
        <f>LN(spy500_descarga!LD219/spy500_descarga!LD218)</f>
        <v>1.4259860499837919E-2</v>
      </c>
      <c r="LE218" s="3">
        <f>LN(spy500_descarga!LE219/spy500_descarga!LE218)</f>
        <v>3.7139356522429136E-3</v>
      </c>
      <c r="LF218" s="3">
        <f>LN(spy500_descarga!LF219/spy500_descarga!LF218)</f>
        <v>6.4716718647708144E-2</v>
      </c>
      <c r="LG218" s="3">
        <f>LN(spy500_descarga!LG219/spy500_descarga!LG218)</f>
        <v>2.2625004493723119E-2</v>
      </c>
      <c r="LH218" s="3">
        <f>LN(spy500_descarga!LH219/spy500_descarga!LH218)</f>
        <v>-1.2220685627676612E-3</v>
      </c>
      <c r="LI218" s="3">
        <f>LN(spy500_descarga!LI219/spy500_descarga!LI218)</f>
        <v>-1.5082441751046237E-3</v>
      </c>
      <c r="LJ218" s="3">
        <f>LN(spy500_descarga!LJ219/spy500_descarga!LJ218)</f>
        <v>6.364963007545894E-3</v>
      </c>
      <c r="LK218" s="3">
        <f>LN(spy500_descarga!LK219/spy500_descarga!LK218)</f>
        <v>1.931673191569077E-2</v>
      </c>
      <c r="LL218" s="3">
        <f>LN(spy500_descarga!LL219/spy500_descarga!LL218)</f>
        <v>8.4958952413455441E-3</v>
      </c>
      <c r="LM218" s="3">
        <f>LN(spy500_descarga!LM219/spy500_descarga!LM218)</f>
        <v>1.0157397342726038E-3</v>
      </c>
      <c r="LN218" s="3">
        <f>LN(spy500_descarga!LN219/spy500_descarga!LN218)</f>
        <v>-9.4880539277511066E-3</v>
      </c>
      <c r="LO218" s="3">
        <f>LN(spy500_descarga!LO219/spy500_descarga!LO218)</f>
        <v>1.7796982737765237E-2</v>
      </c>
      <c r="LP218" s="3">
        <f>LN(spy500_descarga!LP219/spy500_descarga!LP218)</f>
        <v>2.5605984813022911E-2</v>
      </c>
      <c r="LQ218" s="3">
        <f>LN(spy500_descarga!LQ219/spy500_descarga!LQ218)</f>
        <v>-9.1827800211973266E-3</v>
      </c>
      <c r="LR218" s="3">
        <f>LN(spy500_descarga!LR219/spy500_descarga!LR218)</f>
        <v>-2.0023127720755835E-2</v>
      </c>
      <c r="LS218" s="3">
        <f>LN(spy500_descarga!LS219/spy500_descarga!LS218)</f>
        <v>-1.8712747040357341E-2</v>
      </c>
      <c r="LT218" s="3">
        <f>LN(spy500_descarga!LT219/spy500_descarga!LT218)</f>
        <v>3.9418442350020261E-2</v>
      </c>
      <c r="LU218" s="3">
        <f>LN(spy500_descarga!LU219/spy500_descarga!LU218)</f>
        <v>3.3782234642819479E-2</v>
      </c>
      <c r="LV218" s="3">
        <f>LN(spy500_descarga!LV219/spy500_descarga!LV218)</f>
        <v>1.7869816890089801E-3</v>
      </c>
      <c r="LW218" s="3">
        <f>LN(spy500_descarga!LW219/spy500_descarga!LW218)</f>
        <v>3.0665157707598957E-2</v>
      </c>
      <c r="LX218" s="3">
        <f>LN(spy500_descarga!LX219/spy500_descarga!LX218)</f>
        <v>1.5814475167357977E-3</v>
      </c>
      <c r="LY218" s="3">
        <f>LN(spy500_descarga!LY219/spy500_descarga!LY218)</f>
        <v>2.0072296869215345E-2</v>
      </c>
      <c r="LZ218" s="3">
        <f>LN(spy500_descarga!LZ219/spy500_descarga!LZ218)</f>
        <v>1.7513692341678537E-2</v>
      </c>
      <c r="MA218" s="3">
        <f>LN(spy500_descarga!MA219/spy500_descarga!MA218)</f>
        <v>8.169430574089049E-3</v>
      </c>
      <c r="MB218" s="3">
        <f>LN(spy500_descarga!MB219/spy500_descarga!MB218)</f>
        <v>1.7632183585179297E-2</v>
      </c>
      <c r="MC218" s="3">
        <f>LN(spy500_descarga!MC219/spy500_descarga!MC218)</f>
        <v>-8.3201852288775323E-3</v>
      </c>
      <c r="MD218" s="3">
        <f>LN(spy500_descarga!MD219/spy500_descarga!MD218)</f>
        <v>9.7891611643894771E-3</v>
      </c>
      <c r="ME218" s="3">
        <f>LN(spy500_descarga!ME219/spy500_descarga!ME218)</f>
        <v>9.0681583433221552E-3</v>
      </c>
      <c r="MF218" s="3">
        <f>LN(spy500_descarga!MF219/spy500_descarga!MF218)</f>
        <v>2.9436847764223267E-2</v>
      </c>
      <c r="MG218" s="3">
        <f>LN(spy500_descarga!MG219/spy500_descarga!MG218)</f>
        <v>1.6419939141941561E-2</v>
      </c>
      <c r="MH218" s="3">
        <f>LN(spy500_descarga!MH219/spy500_descarga!MH218)</f>
        <v>6.2551299500629379E-3</v>
      </c>
      <c r="MI218" s="3">
        <f>LN(spy500_descarga!MI219/spy500_descarga!MI218)</f>
        <v>6.5538302736834605E-3</v>
      </c>
      <c r="MJ218" s="3">
        <f>LN(spy500_descarga!MJ219/spy500_descarga!MJ218)</f>
        <v>1.9665793213511654E-2</v>
      </c>
      <c r="MK218" s="3">
        <f>LN(spy500_descarga!MK219/spy500_descarga!MK218)</f>
        <v>1.3827075206934955E-2</v>
      </c>
      <c r="ML218" s="3">
        <f>LN(spy500_descarga!ML219/spy500_descarga!ML218)</f>
        <v>1.4581745055698302E-2</v>
      </c>
      <c r="MM218" s="3">
        <f>LN(spy500_descarga!MM219/spy500_descarga!MM218)</f>
        <v>1.6143697371271429E-2</v>
      </c>
      <c r="MN218" s="3">
        <f>LN(spy500_descarga!MN219/spy500_descarga!MN218)</f>
        <v>2.8110209094647724E-2</v>
      </c>
      <c r="MO218" s="3">
        <f>LN(spy500_descarga!MO219/spy500_descarga!MO218)</f>
        <v>3.9220529881952307E-2</v>
      </c>
      <c r="MP218" s="3">
        <f>LN(spy500_descarga!MP219/spy500_descarga!MP218)</f>
        <v>1.2740821712961538E-2</v>
      </c>
      <c r="MQ218" s="3">
        <f>LN(spy500_descarga!MQ219/spy500_descarga!MQ218)</f>
        <v>1.3462892782131428E-2</v>
      </c>
      <c r="MR218" s="3">
        <f>LN(spy500_descarga!MR219/spy500_descarga!MR218)</f>
        <v>1.5366553942076E-2</v>
      </c>
      <c r="MS218" s="3">
        <f>LN(spy500_descarga!MS219/spy500_descarga!MS218)</f>
        <v>1.2870231096078892E-2</v>
      </c>
      <c r="MT218" s="3" t="e">
        <f>LN(spy500_descarga!MT219/spy500_descarga!MT218)</f>
        <v>#DIV/0!</v>
      </c>
      <c r="MU218" s="3">
        <f>LN(spy500_descarga!MU219/spy500_descarga!MU218)</f>
        <v>2.3481642260990927E-2</v>
      </c>
      <c r="MV218" s="3">
        <f>LN(spy500_descarga!MV219/spy500_descarga!MV218)</f>
        <v>4.2706200374299161E-2</v>
      </c>
      <c r="MW218" s="3">
        <f>LN(spy500_descarga!MW219/spy500_descarga!MW218)</f>
        <v>2.074221484800795E-2</v>
      </c>
      <c r="MX218" s="3">
        <f>LN(spy500_descarga!MX219/spy500_descarga!MX218)</f>
        <v>-2.835928033452118E-3</v>
      </c>
      <c r="MY218" s="3">
        <f>LN(spy500_descarga!MY219/spy500_descarga!MY218)</f>
        <v>-4.6173203553538933E-2</v>
      </c>
      <c r="MZ218" s="3">
        <f>LN(spy500_descarga!MZ219/spy500_descarga!MZ218)</f>
        <v>-3.0025093930095724E-3</v>
      </c>
      <c r="NA218" s="3">
        <f>LN(spy500_descarga!NA219/spy500_descarga!NA218)</f>
        <v>1.6928489367961878E-2</v>
      </c>
      <c r="NB218" s="3">
        <f>LN(spy500_descarga!NB219/spy500_descarga!NB218)</f>
        <v>2.3104394045281789E-2</v>
      </c>
      <c r="NC218" s="3">
        <f>LN(spy500_descarga!NC219/spy500_descarga!NC218)</f>
        <v>7.5125728366554796E-3</v>
      </c>
      <c r="ND218" s="3">
        <f>LN(spy500_descarga!ND219/spy500_descarga!ND218)</f>
        <v>2.0792608077531551E-2</v>
      </c>
      <c r="NE218" s="3">
        <f>LN(spy500_descarga!NE219/spy500_descarga!NE218)</f>
        <v>-6.9169394621769872E-3</v>
      </c>
      <c r="NF218" s="3">
        <f>LN(spy500_descarga!NF219/spy500_descarga!NF218)</f>
        <v>1.2655026189058395E-2</v>
      </c>
      <c r="NG218" s="3">
        <f>LN(spy500_descarga!NG219/spy500_descarga!NG218)</f>
        <v>4.05868178127678E-3</v>
      </c>
      <c r="NH218" s="3">
        <f>LN(spy500_descarga!NH219/spy500_descarga!NH218)</f>
        <v>4.3235542499061724E-2</v>
      </c>
      <c r="NI218" s="3">
        <f>LN(spy500_descarga!NI219/spy500_descarga!NI218)</f>
        <v>5.6182953139082828E-3</v>
      </c>
      <c r="NJ218" s="3">
        <f>LN(spy500_descarga!NJ219/spy500_descarga!NJ218)</f>
        <v>4.5245001340768129E-2</v>
      </c>
      <c r="NK218" s="3">
        <f>LN(spy500_descarga!NK219/spy500_descarga!NK218)</f>
        <v>2.0562474702616365E-2</v>
      </c>
      <c r="NL218" s="3">
        <f>LN(spy500_descarga!NL219/spy500_descarga!NL218)</f>
        <v>4.3432312040593305E-3</v>
      </c>
      <c r="NM218" s="3">
        <f>LN(spy500_descarga!NM219/spy500_descarga!NM218)</f>
        <v>1.8837333578043892E-2</v>
      </c>
      <c r="NN218" s="3">
        <f>LN(spy500_descarga!NN219/spy500_descarga!NN218)</f>
        <v>9.933925929517879E-3</v>
      </c>
      <c r="NO218" s="3">
        <f>LN(spy500_descarga!NO219/spy500_descarga!NO218)</f>
        <v>2.818109907165979E-2</v>
      </c>
      <c r="NP218" s="3">
        <f>LN(spy500_descarga!NP219/spy500_descarga!NP218)</f>
        <v>9.1100287757985808E-3</v>
      </c>
      <c r="NQ218" s="3">
        <f>LN(spy500_descarga!NQ219/spy500_descarga!NQ218)</f>
        <v>2.5379681399217018E-2</v>
      </c>
      <c r="NR218" s="3">
        <f>LN(spy500_descarga!NR219/spy500_descarga!NR218)</f>
        <v>-7.305632545960822E-3</v>
      </c>
      <c r="NS218" s="3">
        <f>LN(spy500_descarga!NS219/spy500_descarga!NS218)</f>
        <v>2.2308990604477569E-2</v>
      </c>
      <c r="NT218" s="3">
        <f>LN(spy500_descarga!NT219/spy500_descarga!NT218)</f>
        <v>3.5488448068129535E-3</v>
      </c>
      <c r="NU218" s="3">
        <f>LN(spy500_descarga!NU219/spy500_descarga!NU218)</f>
        <v>-4.536374530142849E-3</v>
      </c>
      <c r="NV218" s="3">
        <f>LN(spy500_descarga!NV219/spy500_descarga!NV218)</f>
        <v>2.6638252962493118E-2</v>
      </c>
      <c r="NW218" s="3">
        <f>LN(spy500_descarga!NW219/spy500_descarga!NW218)</f>
        <v>3.2178874700511652E-2</v>
      </c>
      <c r="NX218" s="3">
        <f>LN(spy500_descarga!NX219/spy500_descarga!NX218)</f>
        <v>3.1296750010180556E-2</v>
      </c>
      <c r="NY218" s="3">
        <f>LN(spy500_descarga!NY219/spy500_descarga!NY218)</f>
        <v>2.3819663216824667E-2</v>
      </c>
      <c r="NZ218" s="3">
        <f>LN(spy500_descarga!NZ219/spy500_descarga!NZ218)</f>
        <v>2.2020510917650005E-2</v>
      </c>
      <c r="OA218" s="3">
        <f>LN(spy500_descarga!OA219/spy500_descarga!OA218)</f>
        <v>6.4505321364624526E-3</v>
      </c>
      <c r="OB218" s="3">
        <f>LN(spy500_descarga!OB219/spy500_descarga!OB218)</f>
        <v>-9.5049384687123945E-3</v>
      </c>
      <c r="OC218" s="3">
        <f>LN(spy500_descarga!OC219/spy500_descarga!OC218)</f>
        <v>1.8210211013543837E-2</v>
      </c>
      <c r="OD218" s="3">
        <f>LN(spy500_descarga!OD219/spy500_descarga!OD218)</f>
        <v>1.7043363443936872E-2</v>
      </c>
      <c r="OE218" s="3">
        <f>LN(spy500_descarga!OE219/spy500_descarga!OE218)</f>
        <v>2.2956159659329291E-3</v>
      </c>
      <c r="OF218" s="3">
        <f>LN(spy500_descarga!OF219/spy500_descarga!OF218)</f>
        <v>1.2530817424869486E-2</v>
      </c>
      <c r="OG218" s="3">
        <f>LN(spy500_descarga!OG219/spy500_descarga!OG218)</f>
        <v>4.4393148318415725E-2</v>
      </c>
      <c r="OH218" s="3">
        <f>LN(spy500_descarga!OH219/spy500_descarga!OH218)</f>
        <v>1.8885732061934446E-2</v>
      </c>
      <c r="OI218" s="3">
        <f>LN(spy500_descarga!OI219/spy500_descarga!OI218)</f>
        <v>6.8351760258137766E-3</v>
      </c>
      <c r="OJ218" s="3">
        <f>LN(spy500_descarga!OJ219/spy500_descarga!OJ218)</f>
        <v>5.3198843428065084E-3</v>
      </c>
      <c r="OK218" s="3">
        <f>LN(spy500_descarga!OK219/spy500_descarga!OK218)</f>
        <v>2.9045412173960627E-2</v>
      </c>
      <c r="OL218" s="3">
        <f>LN(spy500_descarga!OL219/spy500_descarga!OL218)</f>
        <v>1.4129679694647035E-2</v>
      </c>
      <c r="OM218" s="3">
        <f>LN(spy500_descarga!OM219/spy500_descarga!OM218)</f>
        <v>0</v>
      </c>
      <c r="ON218" s="3">
        <f>LN(spy500_descarga!ON219/spy500_descarga!ON218)</f>
        <v>-1.1400046539060597E-3</v>
      </c>
      <c r="OO218" s="3">
        <f>LN(spy500_descarga!OO219/spy500_descarga!OO218)</f>
        <v>2.0333310000189873E-2</v>
      </c>
      <c r="OP218" s="3">
        <f>LN(spy500_descarga!OP219/spy500_descarga!OP218)</f>
        <v>2.2009806584781509E-3</v>
      </c>
      <c r="OQ218" s="3">
        <f>LN(spy500_descarga!OQ219/spy500_descarga!OQ218)</f>
        <v>-1.0629535692115515E-2</v>
      </c>
      <c r="OR218" s="3">
        <f>LN(spy500_descarga!OR219/spy500_descarga!OR218)</f>
        <v>-1.5247818784846441E-2</v>
      </c>
      <c r="OS218" s="3">
        <f>LN(spy500_descarga!OS219/spy500_descarga!OS218)</f>
        <v>1.5725346814915134E-3</v>
      </c>
      <c r="OT218" s="3">
        <f>LN(spy500_descarga!OT219/spy500_descarga!OT218)</f>
        <v>2.8929009210046895E-2</v>
      </c>
      <c r="OU218" s="3">
        <f>LN(spy500_descarga!OU219/spy500_descarga!OU218)</f>
        <v>-7.4616746224888675E-2</v>
      </c>
      <c r="OV218" s="3">
        <f>LN(spy500_descarga!OV219/spy500_descarga!OV218)</f>
        <v>3.5838402204273694E-2</v>
      </c>
      <c r="OW218" s="3">
        <f>LN(spy500_descarga!OW219/spy500_descarga!OW218)</f>
        <v>5.0300686151315689E-4</v>
      </c>
      <c r="OX218" s="3">
        <f>LN(spy500_descarga!OX219/spy500_descarga!OX218)</f>
        <v>-3.9192303419243485E-2</v>
      </c>
      <c r="OY218" s="3">
        <f>LN(spy500_descarga!OY219/spy500_descarga!OY218)</f>
        <v>-7.7476800138954445E-3</v>
      </c>
      <c r="OZ218" s="3">
        <f>LN(spy500_descarga!OZ219/spy500_descarga!OZ218)</f>
        <v>2.2898523343158127E-2</v>
      </c>
      <c r="PA218" s="3">
        <f>LN(spy500_descarga!PA219/spy500_descarga!PA218)</f>
        <v>1.414162750145306E-2</v>
      </c>
      <c r="PB218" s="3">
        <f>LN(spy500_descarga!PB219/spy500_descarga!PB218)</f>
        <v>1.3949310184598641E-2</v>
      </c>
      <c r="PC218" s="3">
        <f>LN(spy500_descarga!PC219/spy500_descarga!PC218)</f>
        <v>6.8638039294385044E-3</v>
      </c>
      <c r="PD218" s="3">
        <f>LN(spy500_descarga!PD219/spy500_descarga!PD218)</f>
        <v>-7.3608706152122503E-3</v>
      </c>
      <c r="PE218" s="3">
        <f>LN(spy500_descarga!PE219/spy500_descarga!PE218)</f>
        <v>2.2552640560477673E-2</v>
      </c>
      <c r="PF218" s="3">
        <f>LN(spy500_descarga!PF219/spy500_descarga!PF218)</f>
        <v>1.2407721568446215E-2</v>
      </c>
      <c r="PG218" s="3">
        <f>LN(spy500_descarga!PG219/spy500_descarga!PG218)</f>
        <v>-4.671777419613065E-3</v>
      </c>
      <c r="PH218" s="3">
        <f>LN(spy500_descarga!PH219/spy500_descarga!PH218)</f>
        <v>2.9156688212043921E-2</v>
      </c>
      <c r="PI218" s="3">
        <f>LN(spy500_descarga!PI219/spy500_descarga!PI218)</f>
        <v>4.6536292795764178E-3</v>
      </c>
      <c r="PJ218" s="3">
        <f>LN(spy500_descarga!PJ219/spy500_descarga!PJ218)</f>
        <v>6.358196429428779E-3</v>
      </c>
      <c r="PK218" s="3">
        <f>LN(spy500_descarga!PK219/spy500_descarga!PK218)</f>
        <v>3.0808599252191152E-2</v>
      </c>
      <c r="PL218" s="3">
        <f>LN(spy500_descarga!PL219/spy500_descarga!PL218)</f>
        <v>2.360891065244777E-2</v>
      </c>
      <c r="PM218" s="3">
        <f>LN(spy500_descarga!PM219/spy500_descarga!PM218)</f>
        <v>-1.0321947153399961E-2</v>
      </c>
      <c r="PN218" s="3">
        <f>LN(spy500_descarga!PN219/spy500_descarga!PN218)</f>
        <v>8.4903362833496383E-3</v>
      </c>
      <c r="PO218" s="3">
        <f>LN(spy500_descarga!PO219/spy500_descarga!PO218)</f>
        <v>3.4292596259503589E-3</v>
      </c>
      <c r="PP218" s="3">
        <f>LN(spy500_descarga!PP219/spy500_descarga!PP218)</f>
        <v>8.2257784755044236E-3</v>
      </c>
      <c r="PQ218" s="3">
        <f>LN(spy500_descarga!PQ219/spy500_descarga!PQ218)</f>
        <v>-4.9830633275845124E-2</v>
      </c>
      <c r="PR218" s="3">
        <f>LN(spy500_descarga!PR219/spy500_descarga!PR218)</f>
        <v>4.2819977169651476E-2</v>
      </c>
      <c r="PS218" s="3">
        <f>LN(spy500_descarga!PS219/spy500_descarga!PS218)</f>
        <v>1.9932388882003226E-2</v>
      </c>
      <c r="PT218" s="3">
        <f>LN(spy500_descarga!PT219/spy500_descarga!PT218)</f>
        <v>1.6953783555139667E-2</v>
      </c>
      <c r="PU218" s="3">
        <f>LN(spy500_descarga!PU219/spy500_descarga!PU218)</f>
        <v>2.3783673136241756E-2</v>
      </c>
      <c r="PV218" s="3">
        <f>LN(spy500_descarga!PV219/spy500_descarga!PV218)</f>
        <v>4.8032799499033354E-3</v>
      </c>
      <c r="PW218" s="3">
        <f>LN(spy500_descarga!PW219/spy500_descarga!PW218)</f>
        <v>5.7237960947255657E-3</v>
      </c>
      <c r="PX218" s="3">
        <f>LN(spy500_descarga!PX219/spy500_descarga!PX218)</f>
        <v>1.1428614146347433E-2</v>
      </c>
      <c r="PY218" s="3">
        <f>LN(spy500_descarga!PY219/spy500_descarga!PY218)</f>
        <v>4.6124523118588195E-2</v>
      </c>
      <c r="PZ218" s="3">
        <f>LN(spy500_descarga!PZ219/spy500_descarga!PZ218)</f>
        <v>5.8926575851140023E-4</v>
      </c>
      <c r="QA218" s="3">
        <f>LN(spy500_descarga!QA219/spy500_descarga!QA218)</f>
        <v>1.9834947942744045E-2</v>
      </c>
      <c r="QB218" s="3" t="e">
        <f>LN(spy500_descarga!QB219/spy500_descarga!QB218)</f>
        <v>#DIV/0!</v>
      </c>
      <c r="QC218" s="3">
        <f>LN(spy500_descarga!QC219/spy500_descarga!QC218)</f>
        <v>1.522297365750426E-2</v>
      </c>
      <c r="QD218" s="3">
        <f>LN(spy500_descarga!QD219/spy500_descarga!QD218)</f>
        <v>3.1017800602937417E-2</v>
      </c>
      <c r="QE218" s="3">
        <f>LN(spy500_descarga!QE219/spy500_descarga!QE218)</f>
        <v>2.3048545591332251E-2</v>
      </c>
      <c r="QF218" s="3">
        <f>LN(spy500_descarga!QF219/spy500_descarga!QF218)</f>
        <v>-2.3812757531720831E-2</v>
      </c>
      <c r="QG218" s="3">
        <f>LN(spy500_descarga!QG219/spy500_descarga!QG218)</f>
        <v>3.1187534152468558E-2</v>
      </c>
      <c r="QH218" s="3">
        <f>LN(spy500_descarga!QH219/spy500_descarga!QH218)</f>
        <v>2.3609185500302755E-2</v>
      </c>
      <c r="QI218" s="3">
        <f>LN(spy500_descarga!QI219/spy500_descarga!QI218)</f>
        <v>-1.692689880806305E-2</v>
      </c>
      <c r="QJ218" s="3">
        <f>LN(spy500_descarga!QJ219/spy500_descarga!QJ218)</f>
        <v>-2.1568090683700126E-2</v>
      </c>
      <c r="QK218" s="3">
        <f>LN(spy500_descarga!QK219/spy500_descarga!QK218)</f>
        <v>2.6190905177593013E-3</v>
      </c>
      <c r="QL218" s="3">
        <f>LN(spy500_descarga!QL219/spy500_descarga!QL218)</f>
        <v>-6.188834009489305E-4</v>
      </c>
      <c r="QM218" s="3">
        <f>LN(spy500_descarga!QM219/spy500_descarga!QM218)</f>
        <v>1.689365468533071E-2</v>
      </c>
      <c r="QN218" s="3">
        <f>LN(spy500_descarga!QN219/spy500_descarga!QN218)</f>
        <v>1.7913094716051205E-2</v>
      </c>
      <c r="QO218" s="3">
        <f>LN(spy500_descarga!QO219/spy500_descarga!QO218)</f>
        <v>-2.8902415413250763E-3</v>
      </c>
      <c r="QP218" s="3">
        <f>LN(spy500_descarga!QP219/spy500_descarga!QP218)</f>
        <v>4.3336971152128671E-3</v>
      </c>
      <c r="QQ218" s="3">
        <f>LN(spy500_descarga!QQ219/spy500_descarga!QQ218)</f>
        <v>1.0045249283218866E-2</v>
      </c>
      <c r="QR218" s="3">
        <f>LN(spy500_descarga!QR219/spy500_descarga!QR218)</f>
        <v>3.6833815804506655E-2</v>
      </c>
      <c r="QS218" s="3">
        <f>LN(spy500_descarga!QS219/spy500_descarga!QS218)</f>
        <v>5.1661933863990345E-2</v>
      </c>
      <c r="QT218" s="3">
        <f>LN(spy500_descarga!QT219/spy500_descarga!QT218)</f>
        <v>2.540484723756261E-2</v>
      </c>
      <c r="QU218" s="3">
        <f>LN(spy500_descarga!QU219/spy500_descarga!QU218)</f>
        <v>4.5385590495035169E-2</v>
      </c>
      <c r="QV218" s="3">
        <f>LN(spy500_descarga!QV219/spy500_descarga!QV218)</f>
        <v>2.5028929983238739E-2</v>
      </c>
      <c r="QW218" s="3">
        <f>LN(spy500_descarga!QW219/spy500_descarga!QW218)</f>
        <v>8.8547210239466295E-2</v>
      </c>
      <c r="QX218" s="3">
        <f>LN(spy500_descarga!QX219/spy500_descarga!QX218)</f>
        <v>3.0786563659766755E-2</v>
      </c>
      <c r="QY218" s="3">
        <f>LN(spy500_descarga!QY219/spy500_descarga!QY218)</f>
        <v>5.6550390054548527E-4</v>
      </c>
      <c r="QZ218" s="3">
        <f>LN(spy500_descarga!QZ219/spy500_descarga!QZ218)</f>
        <v>4.2804888280607942E-3</v>
      </c>
      <c r="RA218" s="3">
        <f>LN(spy500_descarga!RA219/spy500_descarga!RA218)</f>
        <v>-5.7044211756453831E-3</v>
      </c>
      <c r="RB218" s="3">
        <f>LN(spy500_descarga!RB219/spy500_descarga!RB218)</f>
        <v>2.554282372268929E-3</v>
      </c>
      <c r="RC218" s="3">
        <f>LN(spy500_descarga!RC219/spy500_descarga!RC218)</f>
        <v>1.4307798844193503E-2</v>
      </c>
      <c r="RD218" s="3">
        <f>LN(spy500_descarga!RD219/spy500_descarga!RD218)</f>
        <v>4.5792963288275312E-3</v>
      </c>
      <c r="RE218" s="3">
        <f>LN(spy500_descarga!RE219/spy500_descarga!RE218)</f>
        <v>7.7128424718848178E-3</v>
      </c>
      <c r="RF218" s="3">
        <f>LN(spy500_descarga!RF219/spy500_descarga!RF218)</f>
        <v>2.2677975250375605E-2</v>
      </c>
      <c r="RG218" s="3">
        <f>LN(spy500_descarga!RG219/spy500_descarga!RG218)</f>
        <v>2.6159777905130119E-2</v>
      </c>
      <c r="RH218" s="3">
        <f>LN(spy500_descarga!RH219/spy500_descarga!RH218)</f>
        <v>-3.6912536083098801E-3</v>
      </c>
      <c r="RI218" s="3" t="e">
        <f>LN(spy500_descarga!RI219/spy500_descarga!RI218)</f>
        <v>#DIV/0!</v>
      </c>
      <c r="RJ218" s="3">
        <f>LN(spy500_descarga!RJ219/spy500_descarga!RJ218)</f>
        <v>5.1275206713747232E-3</v>
      </c>
      <c r="RK218" s="3">
        <f>LN(spy500_descarga!RK219/spy500_descarga!RK218)</f>
        <v>2.6422623517462041E-2</v>
      </c>
      <c r="RL218" s="3">
        <f>LN(spy500_descarga!RL219/spy500_descarga!RL218)</f>
        <v>1.7877850949028475E-2</v>
      </c>
      <c r="RM218" s="3">
        <f>LN(spy500_descarga!RM219/spy500_descarga!RM218)</f>
        <v>2.3989120038133832E-2</v>
      </c>
      <c r="RN218" s="3">
        <f>LN(spy500_descarga!RN219/spy500_descarga!RN218)</f>
        <v>1.3271672346114382E-2</v>
      </c>
      <c r="RO218" s="3">
        <f>LN(spy500_descarga!RO219/spy500_descarga!RO218)</f>
        <v>1.2153562785885719E-2</v>
      </c>
      <c r="RP218" s="3">
        <f>LN(spy500_descarga!RP219/spy500_descarga!RP218)</f>
        <v>-2.3489375789599833E-2</v>
      </c>
      <c r="RQ218" s="3">
        <f>LN(spy500_descarga!RQ219/spy500_descarga!RQ218)</f>
        <v>6.0858829599703939E-3</v>
      </c>
      <c r="RR218" s="3">
        <f>LN(spy500_descarga!RR219/spy500_descarga!RR218)</f>
        <v>7.5485949565156051E-3</v>
      </c>
      <c r="RS218" s="3">
        <f>LN(spy500_descarga!RS219/spy500_descarga!RS218)</f>
        <v>3.7064687734635763E-3</v>
      </c>
      <c r="RT218" s="3">
        <f>LN(spy500_descarga!RT219/spy500_descarga!RT218)</f>
        <v>2.1974365720084744E-2</v>
      </c>
      <c r="RU218" s="3">
        <f>LN(spy500_descarga!RU219/spy500_descarga!RU218)</f>
        <v>-1.1126887211754821E-2</v>
      </c>
      <c r="RV218" s="3">
        <f>LN(spy500_descarga!RV219/spy500_descarga!RV218)</f>
        <v>3.9559149747097682E-3</v>
      </c>
      <c r="RW218" s="3">
        <f>LN(spy500_descarga!RW219/spy500_descarga!RW218)</f>
        <v>-4.6871981187687605E-3</v>
      </c>
      <c r="RX218" s="3">
        <f>LN(spy500_descarga!RX219/spy500_descarga!RX218)</f>
        <v>1.6612800391330954E-2</v>
      </c>
      <c r="RY218" s="3">
        <f>LN(spy500_descarga!RY219/spy500_descarga!RY218)</f>
        <v>5.0108639487345785E-2</v>
      </c>
      <c r="RZ218" s="3">
        <f>LN(spy500_descarga!RZ219/spy500_descarga!RZ218)</f>
        <v>2.5920921858933556E-2</v>
      </c>
      <c r="SA218" s="3">
        <f>LN(spy500_descarga!SA219/spy500_descarga!SA218)</f>
        <v>2.8169002515492175E-2</v>
      </c>
      <c r="SB218" s="3">
        <f>LN(spy500_descarga!SB219/spy500_descarga!SB218)</f>
        <v>7.8831263171171666E-3</v>
      </c>
      <c r="SC218" s="3">
        <f>LN(spy500_descarga!SC219/spy500_descarga!SC218)</f>
        <v>6.7939086243463277E-3</v>
      </c>
      <c r="SD218" s="3">
        <f>LN(spy500_descarga!SD219/spy500_descarga!SD218)</f>
        <v>-3.1700451952353719E-3</v>
      </c>
      <c r="SE218" s="3">
        <f>LN(spy500_descarga!SE219/spy500_descarga!SE218)</f>
        <v>0</v>
      </c>
      <c r="SF218" s="3">
        <f>LN(spy500_descarga!SF219/spy500_descarga!SF218)</f>
        <v>2.8307499254666565E-2</v>
      </c>
      <c r="SG218" s="3">
        <f>LN(spy500_descarga!SG219/spy500_descarga!SG218)</f>
        <v>2.8161141562380514E-2</v>
      </c>
      <c r="SH218" s="3">
        <f>LN(spy500_descarga!SH219/spy500_descarga!SH218)</f>
        <v>1.2635264595813897E-2</v>
      </c>
      <c r="SI218" s="3">
        <f>LN(spy500_descarga!SI219/spy500_descarga!SI218)</f>
        <v>6.5577667909925432E-4</v>
      </c>
      <c r="SJ218" s="3">
        <f>LN(spy500_descarga!SJ219/spy500_descarga!SJ218)</f>
        <v>-2.4208182607126497E-4</v>
      </c>
      <c r="SK218" s="3">
        <f>LN(spy500_descarga!SK219/spy500_descarga!SK218)</f>
        <v>5.9145785612693194E-3</v>
      </c>
      <c r="SL218" s="3">
        <f>LN(spy500_descarga!SL219/spy500_descarga!SL218)</f>
        <v>2.809348421819139E-2</v>
      </c>
      <c r="SM218" s="3">
        <f>LN(spy500_descarga!SM219/spy500_descarga!SM218)</f>
        <v>-7.8018843150660057E-3</v>
      </c>
    </row>
    <row r="219" spans="1:507" x14ac:dyDescent="0.25">
      <c r="A219" s="1">
        <v>43867</v>
      </c>
      <c r="B219" s="3">
        <f>LN(spy500_descarga!B220/spy500_descarga!B219)</f>
        <v>3.3591539025284137E-3</v>
      </c>
      <c r="C219" s="3">
        <f>LN(spy500_descarga!C220/spy500_descarga!C219)</f>
        <v>3.4438768242038577E-3</v>
      </c>
      <c r="D219" s="3">
        <f>LN(spy500_descarga!D220/spy500_descarga!D219)</f>
        <v>-1.0053388533299375E-3</v>
      </c>
      <c r="E219" s="3">
        <f>LN(spy500_descarga!E220/spy500_descarga!E219)</f>
        <v>6.3288985707418482E-3</v>
      </c>
      <c r="F219" s="3">
        <f>LN(spy500_descarga!F220/spy500_descarga!F219)</f>
        <v>2.7306857324497655E-2</v>
      </c>
      <c r="G219" s="3">
        <f>LN(spy500_descarga!G220/spy500_descarga!G219)</f>
        <v>9.0998499935880262E-3</v>
      </c>
      <c r="H219" s="3">
        <f>LN(spy500_descarga!H220/spy500_descarga!H219)</f>
        <v>2.3676702215523017E-2</v>
      </c>
      <c r="I219" s="3">
        <f>LN(spy500_descarga!I220/spy500_descarga!I219)</f>
        <v>5.2114105918488153E-3</v>
      </c>
      <c r="J219" s="3">
        <f>LN(spy500_descarga!J220/spy500_descarga!J219)</f>
        <v>-1.0488205432275461E-2</v>
      </c>
      <c r="K219" s="3">
        <f>LN(spy500_descarga!K220/spy500_descarga!K219)</f>
        <v>-1.9529591301676179E-2</v>
      </c>
      <c r="L219" s="3">
        <f>LN(spy500_descarga!L220/spy500_descarga!L219)</f>
        <v>-8.7083359228603413E-3</v>
      </c>
      <c r="M219" s="3">
        <f>LN(spy500_descarga!M220/spy500_descarga!M219)</f>
        <v>-1.0186840501367957E-2</v>
      </c>
      <c r="N219" s="3">
        <f>LN(spy500_descarga!N220/spy500_descarga!N219)</f>
        <v>-1.2959421323090778E-3</v>
      </c>
      <c r="O219" s="3">
        <f>LN(spy500_descarga!O220/spy500_descarga!O219)</f>
        <v>3.1116978678330403E-3</v>
      </c>
      <c r="P219" s="3">
        <f>LN(spy500_descarga!P220/spy500_descarga!P219)</f>
        <v>1.0368159563014847E-2</v>
      </c>
      <c r="Q219" s="3">
        <f>LN(spy500_descarga!Q220/spy500_descarga!Q219)</f>
        <v>-3.5446874209953176E-2</v>
      </c>
      <c r="R219" s="3">
        <f>LN(spy500_descarga!R220/spy500_descarga!R219)</f>
        <v>-7.2195104382155552E-3</v>
      </c>
      <c r="S219" s="3">
        <f>LN(spy500_descarga!S220/spy500_descarga!S219)</f>
        <v>-5.3604802847625685E-4</v>
      </c>
      <c r="T219" s="3">
        <f>LN(spy500_descarga!T220/spy500_descarga!T219)</f>
        <v>3.7555957769748703E-3</v>
      </c>
      <c r="U219" s="3">
        <f>LN(spy500_descarga!U220/spy500_descarga!U219)</f>
        <v>-2.7701519636755215E-3</v>
      </c>
      <c r="V219" s="3">
        <f>LN(spy500_descarga!V220/spy500_descarga!V219)</f>
        <v>-6.5489976192766759E-3</v>
      </c>
      <c r="W219" s="3">
        <f>LN(spy500_descarga!W220/spy500_descarga!W219)</f>
        <v>-5.1249194332799743E-4</v>
      </c>
      <c r="X219" s="3">
        <f>LN(spy500_descarga!X220/spy500_descarga!X219)</f>
        <v>-6.2761503433123242E-3</v>
      </c>
      <c r="Y219" s="3">
        <f>LN(spy500_descarga!Y220/spy500_descarga!Y219)</f>
        <v>2.0479645867307085E-2</v>
      </c>
      <c r="Z219" s="3">
        <f>LN(spy500_descarga!Z220/spy500_descarga!Z219)</f>
        <v>1.9149419723818874E-2</v>
      </c>
      <c r="AA219" s="3">
        <f>LN(spy500_descarga!AA220/spy500_descarga!AA219)</f>
        <v>8.1773476892437972E-3</v>
      </c>
      <c r="AB219" s="3">
        <f>LN(spy500_descarga!AB220/spy500_descarga!AB219)</f>
        <v>5.0658945108140278E-3</v>
      </c>
      <c r="AC219" s="3">
        <f>LN(spy500_descarga!AC220/spy500_descarga!AC219)</f>
        <v>-9.0788882985894841E-4</v>
      </c>
      <c r="AD219" s="3">
        <f>LN(spy500_descarga!AD220/spy500_descarga!AD219)</f>
        <v>5.9088041387310702E-3</v>
      </c>
      <c r="AE219" s="3">
        <f>LN(spy500_descarga!AE220/spy500_descarga!AE219)</f>
        <v>-2.7876409596172526E-2</v>
      </c>
      <c r="AF219" s="3">
        <f>LN(spy500_descarga!AF220/spy500_descarga!AF219)</f>
        <v>1.2720680335184594E-3</v>
      </c>
      <c r="AG219" s="3">
        <f>LN(spy500_descarga!AG220/spy500_descarga!AG219)</f>
        <v>-2.6233855931921792E-3</v>
      </c>
      <c r="AH219" s="3">
        <f>LN(spy500_descarga!AH220/spy500_descarga!AH219)</f>
        <v>1.7565934407707619E-2</v>
      </c>
      <c r="AI219" s="3">
        <f>LN(spy500_descarga!AI220/spy500_descarga!AI219)</f>
        <v>6.0312690051909082E-3</v>
      </c>
      <c r="AJ219" s="3">
        <f>LN(spy500_descarga!AJ220/spy500_descarga!AJ219)</f>
        <v>3.1902774766917556E-3</v>
      </c>
      <c r="AK219" s="3">
        <f>LN(spy500_descarga!AK220/spy500_descarga!AK219)</f>
        <v>-8.524246474730724E-4</v>
      </c>
      <c r="AL219" s="3">
        <f>LN(spy500_descarga!AL220/spy500_descarga!AL219)</f>
        <v>1.1309430878453094E-2</v>
      </c>
      <c r="AM219" s="3">
        <f>LN(spy500_descarga!AM220/spy500_descarga!AM219)</f>
        <v>-1.3587866522638334E-2</v>
      </c>
      <c r="AN219" s="3">
        <f>LN(spy500_descarga!AN220/spy500_descarga!AN219)</f>
        <v>-2.1149682947795958E-3</v>
      </c>
      <c r="AO219" s="3">
        <f>LN(spy500_descarga!AO220/spy500_descarga!AO219)</f>
        <v>-6.4242575145537746E-3</v>
      </c>
      <c r="AP219" s="3">
        <f>LN(spy500_descarga!AP220/spy500_descarga!AP219)</f>
        <v>-7.6568887749496207E-3</v>
      </c>
      <c r="AQ219" s="3">
        <f>LN(spy500_descarga!AQ220/spy500_descarga!AQ219)</f>
        <v>6.7739501182007321E-3</v>
      </c>
      <c r="AR219" s="3">
        <f>LN(spy500_descarga!AR220/spy500_descarga!AR219)</f>
        <v>-1.7554752916161903E-2</v>
      </c>
      <c r="AS219" s="3">
        <f>LN(spy500_descarga!AS220/spy500_descarga!AS219)</f>
        <v>5.6780005985575732E-3</v>
      </c>
      <c r="AT219" s="3">
        <f>LN(spy500_descarga!AT220/spy500_descarga!AT219)</f>
        <v>-1.1481191403152935E-2</v>
      </c>
      <c r="AU219" s="3">
        <f>LN(spy500_descarga!AU220/spy500_descarga!AU219)</f>
        <v>1.3830480437358433E-3</v>
      </c>
      <c r="AV219" s="3">
        <f>LN(spy500_descarga!AV220/spy500_descarga!AV219)</f>
        <v>2.6207472207848176E-3</v>
      </c>
      <c r="AW219" s="3">
        <f>LN(spy500_descarga!AW220/spy500_descarga!AW219)</f>
        <v>1.1629069060512871E-2</v>
      </c>
      <c r="AX219" s="3">
        <f>LN(spy500_descarga!AX220/spy500_descarga!AX219)</f>
        <v>-9.6071621558002432E-3</v>
      </c>
      <c r="AY219" s="3">
        <f>LN(spy500_descarga!AY220/spy500_descarga!AY219)</f>
        <v>-2.5510432944416985E-2</v>
      </c>
      <c r="AZ219" s="3">
        <f>LN(spy500_descarga!AZ220/spy500_descarga!AZ219)</f>
        <v>-1.9555383919746213E-3</v>
      </c>
      <c r="BA219" s="3">
        <f>LN(spy500_descarga!BA220/spy500_descarga!BA219)</f>
        <v>1.1288317283450146E-2</v>
      </c>
      <c r="BB219" s="3">
        <f>LN(spy500_descarga!BB220/spy500_descarga!BB219)</f>
        <v>3.8061843950629566E-4</v>
      </c>
      <c r="BC219" s="3">
        <f>LN(spy500_descarga!BC220/spy500_descarga!BC219)</f>
        <v>-3.9545326746413785E-3</v>
      </c>
      <c r="BD219" s="3">
        <f>LN(spy500_descarga!BD220/spy500_descarga!BD219)</f>
        <v>1.6524812157403646E-2</v>
      </c>
      <c r="BE219" s="3">
        <f>LN(spy500_descarga!BE220/spy500_descarga!BE219)</f>
        <v>-5.2554487070535384E-3</v>
      </c>
      <c r="BF219" s="3">
        <f>LN(spy500_descarga!BF220/spy500_descarga!BF219)</f>
        <v>1.9212501126364842E-2</v>
      </c>
      <c r="BG219" s="3">
        <f>LN(spy500_descarga!BG220/spy500_descarga!BG219)</f>
        <v>9.1395285798402115E-3</v>
      </c>
      <c r="BH219" s="3">
        <f>LN(spy500_descarga!BH220/spy500_descarga!BH219)</f>
        <v>-1.0245590669422931E-2</v>
      </c>
      <c r="BI219" s="3">
        <f>LN(spy500_descarga!BI220/spy500_descarga!BI219)</f>
        <v>6.9607383580683382E-3</v>
      </c>
      <c r="BJ219" s="3">
        <f>LN(spy500_descarga!BJ220/spy500_descarga!BJ219)</f>
        <v>-8.7455024402743383E-3</v>
      </c>
      <c r="BK219" s="3">
        <f>LN(spy500_descarga!BK220/spy500_descarga!BK219)</f>
        <v>1.7241666345312604E-2</v>
      </c>
      <c r="BL219" s="3">
        <f>LN(spy500_descarga!BL220/spy500_descarga!BL219)</f>
        <v>1.7720207592464534E-2</v>
      </c>
      <c r="BM219" s="3">
        <f>LN(spy500_descarga!BM220/spy500_descarga!BM219)</f>
        <v>-1.1530227781511096E-3</v>
      </c>
      <c r="BN219" s="3">
        <f>LN(spy500_descarga!BN220/spy500_descarga!BN219)</f>
        <v>1.1849604443999733E-2</v>
      </c>
      <c r="BO219" s="3">
        <f>LN(spy500_descarga!BO220/spy500_descarga!BO219)</f>
        <v>2.1559756130725565E-2</v>
      </c>
      <c r="BP219" s="3">
        <f>LN(spy500_descarga!BP220/spy500_descarga!BP219)</f>
        <v>-0.12553624806251029</v>
      </c>
      <c r="BQ219" s="3" t="e">
        <f>LN(spy500_descarga!BQ220/spy500_descarga!BQ219)</f>
        <v>#DIV/0!</v>
      </c>
      <c r="BR219" s="3">
        <f>LN(spy500_descarga!BR220/spy500_descarga!BR219)</f>
        <v>-9.6553954451620537E-3</v>
      </c>
      <c r="BS219" s="3">
        <f>LN(spy500_descarga!BS220/spy500_descarga!BS219)</f>
        <v>8.1832092700819727E-3</v>
      </c>
      <c r="BT219" s="3">
        <f>LN(spy500_descarga!BT220/spy500_descarga!BT219)</f>
        <v>1.3042805397923487E-2</v>
      </c>
      <c r="BU219" s="3">
        <f>LN(spy500_descarga!BU220/spy500_descarga!BU219)</f>
        <v>2.0380554655236128E-2</v>
      </c>
      <c r="BV219" s="3">
        <f>LN(spy500_descarga!BV220/spy500_descarga!BV219)</f>
        <v>3.5414646239359082E-2</v>
      </c>
      <c r="BW219" s="3">
        <f>LN(spy500_descarga!BW220/spy500_descarga!BW219)</f>
        <v>1.1081617124093829E-2</v>
      </c>
      <c r="BX219" s="3">
        <f>LN(spy500_descarga!BX220/spy500_descarga!BX219)</f>
        <v>-3.7213651253019009E-2</v>
      </c>
      <c r="BY219" s="3">
        <f>LN(spy500_descarga!BY220/spy500_descarga!BY219)</f>
        <v>-4.6985767065754443E-3</v>
      </c>
      <c r="BZ219" s="3">
        <f>LN(spy500_descarga!BZ220/spy500_descarga!BZ219)</f>
        <v>9.1090061615007115E-3</v>
      </c>
      <c r="CA219" s="3">
        <f>LN(spy500_descarga!CA220/spy500_descarga!CA219)</f>
        <v>2.2760846213148073E-2</v>
      </c>
      <c r="CB219" s="3">
        <f>LN(spy500_descarga!CB220/spy500_descarga!CB219)</f>
        <v>7.2518662072310084E-3</v>
      </c>
      <c r="CC219" s="3">
        <f>LN(spy500_descarga!CC220/spy500_descarga!CC219)</f>
        <v>-8.0688665168470661E-3</v>
      </c>
      <c r="CD219" s="3" t="e">
        <f>LN(spy500_descarga!CD220/spy500_descarga!CD219)</f>
        <v>#DIV/0!</v>
      </c>
      <c r="CE219" s="3">
        <f>LN(spy500_descarga!CE220/spy500_descarga!CE219)</f>
        <v>1.1481914618257861E-2</v>
      </c>
      <c r="CF219" s="3">
        <f>LN(spy500_descarga!CF220/spy500_descarga!CF219)</f>
        <v>-6.7475014625337929E-3</v>
      </c>
      <c r="CG219" s="3">
        <f>LN(spy500_descarga!CG220/spy500_descarga!CG219)</f>
        <v>2.9558159341322404E-3</v>
      </c>
      <c r="CH219" s="3">
        <f>LN(spy500_descarga!CH220/spy500_descarga!CH219)</f>
        <v>-1.7291291983927631E-2</v>
      </c>
      <c r="CI219" s="3">
        <f>LN(spy500_descarga!CI220/spy500_descarga!CI219)</f>
        <v>-1.1716142386866283E-2</v>
      </c>
      <c r="CJ219" s="3">
        <f>LN(spy500_descarga!CJ220/spy500_descarga!CJ219)</f>
        <v>0.10067982286276292</v>
      </c>
      <c r="CK219" s="3">
        <f>LN(spy500_descarga!CK220/spy500_descarga!CK219)</f>
        <v>-1.0259656911602959E-2</v>
      </c>
      <c r="CL219" s="3">
        <f>LN(spy500_descarga!CL220/spy500_descarga!CL219)</f>
        <v>-8.1892995873321574E-3</v>
      </c>
      <c r="CM219" s="3" t="e">
        <f>LN(spy500_descarga!CM220/spy500_descarga!CM219)</f>
        <v>#DIV/0!</v>
      </c>
      <c r="CN219" s="3">
        <f>LN(spy500_descarga!CN220/spy500_descarga!CN219)</f>
        <v>-4.7361181958532244E-3</v>
      </c>
      <c r="CO219" s="3">
        <f>LN(spy500_descarga!CO220/spy500_descarga!CO219)</f>
        <v>-1.383484092183383E-3</v>
      </c>
      <c r="CP219" s="3">
        <f>LN(spy500_descarga!CP220/spy500_descarga!CP219)</f>
        <v>3.3058264284853242E-2</v>
      </c>
      <c r="CQ219" s="3">
        <f>LN(spy500_descarga!CQ220/spy500_descarga!CQ219)</f>
        <v>-7.8239948476415625E-4</v>
      </c>
      <c r="CR219" s="3">
        <f>LN(spy500_descarga!CR220/spy500_descarga!CR219)</f>
        <v>-1.0344345016463915E-2</v>
      </c>
      <c r="CS219" s="3">
        <f>LN(spy500_descarga!CS220/spy500_descarga!CS219)</f>
        <v>-3.6475934307644651E-3</v>
      </c>
      <c r="CT219" s="3">
        <f>LN(spy500_descarga!CT220/spy500_descarga!CT219)</f>
        <v>-2.6377871092864078E-2</v>
      </c>
      <c r="CU219" s="3">
        <f>LN(spy500_descarga!CU220/spy500_descarga!CU219)</f>
        <v>4.1036632140079021E-3</v>
      </c>
      <c r="CV219" s="3">
        <f>LN(spy500_descarga!CV220/spy500_descarga!CV219)</f>
        <v>4.4430346166584788E-3</v>
      </c>
      <c r="CW219" s="3">
        <f>LN(spy500_descarga!CW220/spy500_descarga!CW219)</f>
        <v>-1.0828852175980945E-2</v>
      </c>
      <c r="CX219" s="3">
        <f>LN(spy500_descarga!CX220/spy500_descarga!CX219)</f>
        <v>-9.5715198610974942E-3</v>
      </c>
      <c r="CY219" s="3">
        <f>LN(spy500_descarga!CY220/spy500_descarga!CY219)</f>
        <v>8.3529385552647759E-3</v>
      </c>
      <c r="CZ219" s="3">
        <f>LN(spy500_descarga!CZ220/spy500_descarga!CZ219)</f>
        <v>-7.1894086721911842E-3</v>
      </c>
      <c r="DA219" s="3">
        <f>LN(spy500_descarga!DA220/spy500_descarga!DA219)</f>
        <v>3.49500384086913E-3</v>
      </c>
      <c r="DB219" s="3">
        <f>LN(spy500_descarga!DB220/spy500_descarga!DB219)</f>
        <v>-1.2844372882578331E-2</v>
      </c>
      <c r="DC219" s="3">
        <f>LN(spy500_descarga!DC220/spy500_descarga!DC219)</f>
        <v>-4.0480221260163641E-3</v>
      </c>
      <c r="DD219" s="3">
        <f>LN(spy500_descarga!DD220/spy500_descarga!DD219)</f>
        <v>2.5722156155427368E-2</v>
      </c>
      <c r="DE219" s="3">
        <f>LN(spy500_descarga!DE220/spy500_descarga!DE219)</f>
        <v>4.3746998067205806E-2</v>
      </c>
      <c r="DF219" s="3">
        <f>LN(spy500_descarga!DF220/spy500_descarga!DF219)</f>
        <v>7.8977615193142059E-3</v>
      </c>
      <c r="DG219" s="3">
        <f>LN(spy500_descarga!DG220/spy500_descarga!DG219)</f>
        <v>4.9414549894373364E-3</v>
      </c>
      <c r="DH219" s="3">
        <f>LN(spy500_descarga!DH220/spy500_descarga!DH219)</f>
        <v>1.5208038651242717E-3</v>
      </c>
      <c r="DI219" s="3">
        <f>LN(spy500_descarga!DI220/spy500_descarga!DI219)</f>
        <v>-2.0197480171490895E-2</v>
      </c>
      <c r="DJ219" s="3">
        <f>LN(spy500_descarga!DJ220/spy500_descarga!DJ219)</f>
        <v>-4.2452956048244775E-3</v>
      </c>
      <c r="DK219" s="3">
        <f>LN(spy500_descarga!DK220/spy500_descarga!DK219)</f>
        <v>-1.6343507095293898E-3</v>
      </c>
      <c r="DL219" s="3">
        <f>LN(spy500_descarga!DL220/spy500_descarga!DL219)</f>
        <v>-3.7553370200076115E-3</v>
      </c>
      <c r="DM219" s="3">
        <f>LN(spy500_descarga!DM220/spy500_descarga!DM219)</f>
        <v>-2.6999036237146967E-3</v>
      </c>
      <c r="DN219" s="3">
        <f>LN(spy500_descarga!DN220/spy500_descarga!DN219)</f>
        <v>2.3761794341708273E-3</v>
      </c>
      <c r="DO219" s="3">
        <f>LN(spy500_descarga!DO220/spy500_descarga!DO219)</f>
        <v>9.4652257089823527E-2</v>
      </c>
      <c r="DP219" s="3">
        <f>LN(spy500_descarga!DP220/spy500_descarga!DP219)</f>
        <v>7.6294671517391083E-3</v>
      </c>
      <c r="DQ219" s="3">
        <f>LN(spy500_descarga!DQ220/spy500_descarga!DQ219)</f>
        <v>2.2421077725841686E-4</v>
      </c>
      <c r="DR219" s="3">
        <f>LN(spy500_descarga!DR220/spy500_descarga!DR219)</f>
        <v>-1.832322916568755E-2</v>
      </c>
      <c r="DS219" s="3">
        <f>LN(spy500_descarga!DS220/spy500_descarga!DS219)</f>
        <v>-1.7912794593123164E-2</v>
      </c>
      <c r="DT219" s="3" t="e">
        <f>LN(spy500_descarga!DT220/spy500_descarga!DT219)</f>
        <v>#DIV/0!</v>
      </c>
      <c r="DU219" s="3">
        <f>LN(spy500_descarga!DU220/spy500_descarga!DU219)</f>
        <v>-6.3144281317826095E-3</v>
      </c>
      <c r="DV219" s="3">
        <f>LN(spy500_descarga!DV220/spy500_descarga!DV219)</f>
        <v>7.4914450870165088E-4</v>
      </c>
      <c r="DW219" s="3">
        <f>LN(spy500_descarga!DW220/spy500_descarga!DW219)</f>
        <v>1.3402839800331438E-2</v>
      </c>
      <c r="DX219" s="3">
        <f>LN(spy500_descarga!DX220/spy500_descarga!DX219)</f>
        <v>-1.5568472139382236E-3</v>
      </c>
      <c r="DY219" s="3">
        <f>LN(spy500_descarga!DY220/spy500_descarga!DY219)</f>
        <v>7.7031562596073149E-3</v>
      </c>
      <c r="DZ219" s="3">
        <f>LN(spy500_descarga!DZ220/spy500_descarga!DZ219)</f>
        <v>-4.25083487761723E-3</v>
      </c>
      <c r="EA219" s="3">
        <f>LN(spy500_descarga!EA220/spy500_descarga!EA219)</f>
        <v>-3.7915242341096007E-3</v>
      </c>
      <c r="EB219" s="3">
        <f>LN(spy500_descarga!EB220/spy500_descarga!EB219)</f>
        <v>7.4647103676316433E-3</v>
      </c>
      <c r="EC219" s="3">
        <f>LN(spy500_descarga!EC220/spy500_descarga!EC219)</f>
        <v>3.5943281525869465E-3</v>
      </c>
      <c r="ED219" s="3">
        <f>LN(spy500_descarga!ED220/spy500_descarga!ED219)</f>
        <v>1.9170507083971322E-3</v>
      </c>
      <c r="EE219" s="3">
        <f>LN(spy500_descarga!EE220/spy500_descarga!EE219)</f>
        <v>-2.8881815463344764E-3</v>
      </c>
      <c r="EF219" s="3">
        <f>LN(spy500_descarga!EF220/spy500_descarga!EF219)</f>
        <v>4.2438203411751399E-3</v>
      </c>
      <c r="EG219" s="3">
        <f>LN(spy500_descarga!EG220/spy500_descarga!EG219)</f>
        <v>1.5297923482150422E-2</v>
      </c>
      <c r="EH219" s="3">
        <f>LN(spy500_descarga!EH220/spy500_descarga!EH219)</f>
        <v>6.6691759697275399E-3</v>
      </c>
      <c r="EI219" s="3">
        <f>LN(spy500_descarga!EI220/spy500_descarga!EI219)</f>
        <v>3.3646112990563401E-2</v>
      </c>
      <c r="EJ219" s="3">
        <f>LN(spy500_descarga!EJ220/spy500_descarga!EJ219)</f>
        <v>1.0893372517902825E-2</v>
      </c>
      <c r="EK219" s="3">
        <f>LN(spy500_descarga!EK220/spy500_descarga!EK219)</f>
        <v>3.0247092654175759E-3</v>
      </c>
      <c r="EL219" s="3">
        <f>LN(spy500_descarga!EL220/spy500_descarga!EL219)</f>
        <v>-1.2129586781731106E-2</v>
      </c>
      <c r="EM219" s="3">
        <f>LN(spy500_descarga!EM220/spy500_descarga!EM219)</f>
        <v>6.619005667674962E-3</v>
      </c>
      <c r="EN219" s="3">
        <f>LN(spy500_descarga!EN220/spy500_descarga!EN219)</f>
        <v>-1.2032797381126331E-2</v>
      </c>
      <c r="EO219" s="3">
        <f>LN(spy500_descarga!EO220/spy500_descarga!EO219)</f>
        <v>1.9265689266575953E-3</v>
      </c>
      <c r="EP219" s="3">
        <f>LN(spy500_descarga!EP220/spy500_descarga!EP219)</f>
        <v>-1.5231702719445857E-2</v>
      </c>
      <c r="EQ219" s="3">
        <f>LN(spy500_descarga!EQ220/spy500_descarga!EQ219)</f>
        <v>1.2909293172504127E-3</v>
      </c>
      <c r="ER219" s="3">
        <f>LN(spy500_descarga!ER220/spy500_descarga!ER219)</f>
        <v>-1.3400269414867761E-2</v>
      </c>
      <c r="ES219" s="3">
        <f>LN(spy500_descarga!ES220/spy500_descarga!ES219)</f>
        <v>-1.9117257853402621E-2</v>
      </c>
      <c r="ET219" s="3">
        <f>LN(spy500_descarga!ET220/spy500_descarga!ET219)</f>
        <v>-1.840005994538902E-2</v>
      </c>
      <c r="EU219" s="3">
        <f>LN(spy500_descarga!EU220/spy500_descarga!EU219)</f>
        <v>-2.7794335912263407E-2</v>
      </c>
      <c r="EV219" s="3">
        <f>LN(spy500_descarga!EV220/spy500_descarga!EV219)</f>
        <v>-1.144758233209286E-2</v>
      </c>
      <c r="EW219" s="3">
        <f>LN(spy500_descarga!EW220/spy500_descarga!EW219)</f>
        <v>-8.7178206971977104E-3</v>
      </c>
      <c r="EX219" s="3">
        <f>LN(spy500_descarga!EX220/spy500_descarga!EX219)</f>
        <v>4.1130181893898167E-3</v>
      </c>
      <c r="EY219" s="3">
        <f>LN(spy500_descarga!EY220/spy500_descarga!EY219)</f>
        <v>5.0231478595230382E-3</v>
      </c>
      <c r="EZ219" s="3">
        <f>LN(spy500_descarga!EZ220/spy500_descarga!EZ219)</f>
        <v>-8.2546444761860752E-3</v>
      </c>
      <c r="FA219" s="3">
        <f>LN(spy500_descarga!FA220/spy500_descarga!FA219)</f>
        <v>-8.2987021814257423E-3</v>
      </c>
      <c r="FB219" s="3">
        <f>LN(spy500_descarga!FB220/spy500_descarga!FB219)</f>
        <v>-1.7865540549807672E-3</v>
      </c>
      <c r="FC219" s="3">
        <f>LN(spy500_descarga!FC220/spy500_descarga!FC219)</f>
        <v>-2.1641031467759613E-3</v>
      </c>
      <c r="FD219" s="3">
        <f>LN(spy500_descarga!FD220/spy500_descarga!FD219)</f>
        <v>1.6341695826767547E-3</v>
      </c>
      <c r="FE219" s="3">
        <f>LN(spy500_descarga!FE220/spy500_descarga!FE219)</f>
        <v>-5.0050207244661544E-3</v>
      </c>
      <c r="FF219" s="3">
        <f>LN(spy500_descarga!FF220/spy500_descarga!FF219)</f>
        <v>3.7610879056682897E-3</v>
      </c>
      <c r="FG219" s="3">
        <f>LN(spy500_descarga!FG220/spy500_descarga!FG219)</f>
        <v>-2.0886989565848998E-2</v>
      </c>
      <c r="FH219" s="3">
        <f>LN(spy500_descarga!FH220/spy500_descarga!FH219)</f>
        <v>1.367095065095307E-3</v>
      </c>
      <c r="FI219" s="3">
        <f>LN(spy500_descarga!FI220/spy500_descarga!FI219)</f>
        <v>2.3160828782109056E-2</v>
      </c>
      <c r="FJ219" s="3">
        <f>LN(spy500_descarga!FJ220/spy500_descarga!FJ219)</f>
        <v>3.9184966828991891E-3</v>
      </c>
      <c r="FK219" s="3">
        <f>LN(spy500_descarga!FK220/spy500_descarga!FK219)</f>
        <v>-1.3540119485489392E-2</v>
      </c>
      <c r="FL219" s="3">
        <f>LN(spy500_descarga!FL220/spy500_descarga!FL219)</f>
        <v>2.3559620228311363E-2</v>
      </c>
      <c r="FM219" s="3">
        <f>LN(spy500_descarga!FM220/spy500_descarga!FM219)</f>
        <v>2.0017241855794395E-2</v>
      </c>
      <c r="FN219" s="3">
        <f>LN(spy500_descarga!FN220/spy500_descarga!FN219)</f>
        <v>-1.0049085064538957E-2</v>
      </c>
      <c r="FO219" s="3">
        <f>LN(spy500_descarga!FO220/spy500_descarga!FO219)</f>
        <v>6.4892984466580605E-3</v>
      </c>
      <c r="FP219" s="3">
        <f>LN(spy500_descarga!FP220/spy500_descarga!FP219)</f>
        <v>-1.5433247558137344E-2</v>
      </c>
      <c r="FQ219" s="3">
        <f>LN(spy500_descarga!FQ220/spy500_descarga!FQ219)</f>
        <v>5.1308089954901737E-4</v>
      </c>
      <c r="FR219" s="3">
        <f>LN(spy500_descarga!FR220/spy500_descarga!FR219)</f>
        <v>4.0996158661736502E-3</v>
      </c>
      <c r="FS219" s="3">
        <f>LN(spy500_descarga!FS220/spy500_descarga!FS219)</f>
        <v>6.6995845322048928E-3</v>
      </c>
      <c r="FT219" s="3">
        <f>LN(spy500_descarga!FT220/spy500_descarga!FT219)</f>
        <v>1.5110267650170699E-2</v>
      </c>
      <c r="FU219" s="3">
        <f>LN(spy500_descarga!FU220/spy500_descarga!FU219)</f>
        <v>4.9471151846328096E-2</v>
      </c>
      <c r="FV219" s="3">
        <f>LN(spy500_descarga!FV220/spy500_descarga!FV219)</f>
        <v>-1.8172676032232925E-3</v>
      </c>
      <c r="FW219" s="3">
        <f>LN(spy500_descarga!FW220/spy500_descarga!FW219)</f>
        <v>4.2152399259951304E-3</v>
      </c>
      <c r="FX219" s="3">
        <f>LN(spy500_descarga!FX220/spy500_descarga!FX219)</f>
        <v>4.1905911641520561E-3</v>
      </c>
      <c r="FY219" s="3">
        <f>LN(spy500_descarga!FY220/spy500_descarga!FY219)</f>
        <v>-1.0111126319068794E-2</v>
      </c>
      <c r="FZ219" s="3">
        <f>LN(spy500_descarga!FZ220/spy500_descarga!FZ219)</f>
        <v>-1.4496214865935592E-3</v>
      </c>
      <c r="GA219" s="3">
        <f>LN(spy500_descarga!GA220/spy500_descarga!GA219)</f>
        <v>5.8335074579307289E-3</v>
      </c>
      <c r="GB219" s="3">
        <f>LN(spy500_descarga!GB220/spy500_descarga!GB219)</f>
        <v>4.3319113597198519E-3</v>
      </c>
      <c r="GC219" s="3">
        <f>LN(spy500_descarga!GC220/spy500_descarga!GC219)</f>
        <v>5.0116752336500647E-3</v>
      </c>
      <c r="GD219" s="3">
        <f>LN(spy500_descarga!GD220/spy500_descarga!GD219)</f>
        <v>-1.3642803373894497E-2</v>
      </c>
      <c r="GE219" s="3">
        <f>LN(spy500_descarga!GE220/spy500_descarga!GE219)</f>
        <v>-1.3101540703790443E-2</v>
      </c>
      <c r="GF219" s="3">
        <f>LN(spy500_descarga!GF220/spy500_descarga!GF219)</f>
        <v>3.5158031338889074E-3</v>
      </c>
      <c r="GG219" s="3">
        <f>LN(spy500_descarga!GG220/spy500_descarga!GG219)</f>
        <v>6.6182403902790565E-3</v>
      </c>
      <c r="GH219" s="3">
        <f>LN(spy500_descarga!GH220/spy500_descarga!GH219)</f>
        <v>4.3620283954328735E-3</v>
      </c>
      <c r="GI219" s="3">
        <f>LN(spy500_descarga!GI220/spy500_descarga!GI219)</f>
        <v>-8.8417856152206188E-3</v>
      </c>
      <c r="GJ219" s="3">
        <f>LN(spy500_descarga!GJ220/spy500_descarga!GJ219)</f>
        <v>8.3148705085801869E-3</v>
      </c>
      <c r="GK219" s="3">
        <f>LN(spy500_descarga!GK220/spy500_descarga!GK219)</f>
        <v>-1.7380061581068213E-2</v>
      </c>
      <c r="GL219" s="3">
        <f>LN(spy500_descarga!GL220/spy500_descarga!GL219)</f>
        <v>-5.2544688736126935E-3</v>
      </c>
      <c r="GM219" s="3">
        <f>LN(spy500_descarga!GM220/spy500_descarga!GM219)</f>
        <v>-3.52160689477544E-3</v>
      </c>
      <c r="GN219" s="3">
        <f>LN(spy500_descarga!GN220/spy500_descarga!GN219)</f>
        <v>0</v>
      </c>
      <c r="GO219" s="3">
        <f>LN(spy500_descarga!GO220/spy500_descarga!GO219)</f>
        <v>6.0392149105440622E-3</v>
      </c>
      <c r="GP219" s="3">
        <f>LN(spy500_descarga!GP220/spy500_descarga!GP219)</f>
        <v>-5.3599736323691237E-3</v>
      </c>
      <c r="GQ219" s="3">
        <f>LN(spy500_descarga!GQ220/spy500_descarga!GQ219)</f>
        <v>-4.0784465895075429E-3</v>
      </c>
      <c r="GR219" s="3">
        <f>LN(spy500_descarga!GR220/spy500_descarga!GR219)</f>
        <v>5.8183694454027164E-2</v>
      </c>
      <c r="GS219" s="3">
        <f>LN(spy500_descarga!GS220/spy500_descarga!GS219)</f>
        <v>-7.2464590161569597E-3</v>
      </c>
      <c r="GT219" s="3">
        <f>LN(spy500_descarga!GT220/spy500_descarga!GT219)</f>
        <v>1.2857404510201592E-2</v>
      </c>
      <c r="GU219" s="3">
        <f>LN(spy500_descarga!GU220/spy500_descarga!GU219)</f>
        <v>3.4753915129948948E-3</v>
      </c>
      <c r="GV219" s="3">
        <f>LN(spy500_descarga!GV220/spy500_descarga!GV219)</f>
        <v>-7.2422453084389641E-3</v>
      </c>
      <c r="GW219" s="3">
        <f>LN(spy500_descarga!GW220/spy500_descarga!GW219)</f>
        <v>-4.1177577011440425E-2</v>
      </c>
      <c r="GX219" s="3">
        <f>LN(spy500_descarga!GX220/spy500_descarga!GX219)</f>
        <v>-3.8430114338967938E-2</v>
      </c>
      <c r="GY219" s="3">
        <f>LN(spy500_descarga!GY220/spy500_descarga!GY219)</f>
        <v>-8.7803443011537034E-3</v>
      </c>
      <c r="GZ219" s="3">
        <f>LN(spy500_descarga!GZ220/spy500_descarga!GZ219)</f>
        <v>-7.27865358634545E-3</v>
      </c>
      <c r="HA219" s="3">
        <f>LN(spy500_descarga!HA220/spy500_descarga!HA219)</f>
        <v>-1.0223416117377671E-2</v>
      </c>
      <c r="HB219" s="3">
        <f>LN(spy500_descarga!HB220/spy500_descarga!HB219)</f>
        <v>-1.9398350601724675E-3</v>
      </c>
      <c r="HC219" s="3">
        <f>LN(spy500_descarga!HC220/spy500_descarga!HC219)</f>
        <v>-1.2964532133842899E-4</v>
      </c>
      <c r="HD219" s="3">
        <f>LN(spy500_descarga!HD220/spy500_descarga!HD219)</f>
        <v>1.1672664254530197E-2</v>
      </c>
      <c r="HE219" s="3">
        <f>LN(spy500_descarga!HE220/spy500_descarga!HE219)</f>
        <v>6.9741309083922358E-3</v>
      </c>
      <c r="HF219" s="3">
        <f>LN(spy500_descarga!HF220/spy500_descarga!HF219)</f>
        <v>-1.6304287902547225E-2</v>
      </c>
      <c r="HG219" s="3">
        <f>LN(spy500_descarga!HG220/spy500_descarga!HG219)</f>
        <v>-2.0185201709589127E-2</v>
      </c>
      <c r="HH219" s="3">
        <f>LN(spy500_descarga!HH220/spy500_descarga!HH219)</f>
        <v>-1.9262018350760801E-2</v>
      </c>
      <c r="HI219" s="3">
        <f>LN(spy500_descarga!HI220/spy500_descarga!HI219)</f>
        <v>3.4907962072515696E-2</v>
      </c>
      <c r="HJ219" s="3">
        <f>LN(spy500_descarga!HJ220/spy500_descarga!HJ219)</f>
        <v>-2.9562583722236272E-3</v>
      </c>
      <c r="HK219" s="3">
        <f>LN(spy500_descarga!HK220/spy500_descarga!HK219)</f>
        <v>5.0705846418519079E-3</v>
      </c>
      <c r="HL219" s="3">
        <f>LN(spy500_descarga!HL220/spy500_descarga!HL219)</f>
        <v>-1.0203270179817883E-2</v>
      </c>
      <c r="HM219" s="3">
        <f>LN(spy500_descarga!HM220/spy500_descarga!HM219)</f>
        <v>-1.6255348893276574E-2</v>
      </c>
      <c r="HN219" s="3">
        <f>LN(spy500_descarga!HN220/spy500_descarga!HN219)</f>
        <v>-1.4273241879446617E-2</v>
      </c>
      <c r="HO219" s="3">
        <f>LN(spy500_descarga!HO220/spy500_descarga!HO219)</f>
        <v>-1.5824117026964693E-2</v>
      </c>
      <c r="HP219" s="3">
        <f>LN(spy500_descarga!HP220/spy500_descarga!HP219)</f>
        <v>3.5285442207492407E-3</v>
      </c>
      <c r="HQ219" s="3">
        <f>LN(spy500_descarga!HQ220/spy500_descarga!HQ219)</f>
        <v>-2.4861650675220916E-2</v>
      </c>
      <c r="HR219" s="3">
        <f>LN(spy500_descarga!HR220/spy500_descarga!HR219)</f>
        <v>-1.1854843582645203E-2</v>
      </c>
      <c r="HS219" s="3">
        <f>LN(spy500_descarga!HS220/spy500_descarga!HS219)</f>
        <v>8.2621967329282644E-4</v>
      </c>
      <c r="HT219" s="3">
        <f>LN(spy500_descarga!HT220/spy500_descarga!HT219)</f>
        <v>-1.9707127414682144E-3</v>
      </c>
      <c r="HU219" s="3">
        <f>LN(spy500_descarga!HU220/spy500_descarga!HU219)</f>
        <v>9.5048068572083332E-3</v>
      </c>
      <c r="HV219" s="3">
        <f>LN(spy500_descarga!HV220/spy500_descarga!HV219)</f>
        <v>-3.9200505627859379E-2</v>
      </c>
      <c r="HW219" s="3">
        <f>LN(spy500_descarga!HW220/spy500_descarga!HW219)</f>
        <v>2.0126958740459213E-3</v>
      </c>
      <c r="HX219" s="3">
        <f>LN(spy500_descarga!HX220/spy500_descarga!HX219)</f>
        <v>-4.9566493616115667E-3</v>
      </c>
      <c r="HY219" s="3">
        <f>LN(spy500_descarga!HY220/spy500_descarga!HY219)</f>
        <v>-1.9829805289747277E-2</v>
      </c>
      <c r="HZ219" s="3">
        <f>LN(spy500_descarga!HZ220/spy500_descarga!HZ219)</f>
        <v>-6.8347717865842924E-3</v>
      </c>
      <c r="IA219" s="3">
        <f>LN(spy500_descarga!IA220/spy500_descarga!IA219)</f>
        <v>3.060953878927302E-3</v>
      </c>
      <c r="IB219" s="3">
        <f>LN(spy500_descarga!IB220/spy500_descarga!IB219)</f>
        <v>-3.1137754600995119E-3</v>
      </c>
      <c r="IC219" s="3">
        <f>LN(spy500_descarga!IC220/spy500_descarga!IC219)</f>
        <v>-1.0606848584307833E-2</v>
      </c>
      <c r="ID219" s="3">
        <f>LN(spy500_descarga!ID220/spy500_descarga!ID219)</f>
        <v>-2.3502132739975107E-3</v>
      </c>
      <c r="IE219" s="3">
        <f>LN(spy500_descarga!IE220/spy500_descarga!IE219)</f>
        <v>5.1085631205678734E-3</v>
      </c>
      <c r="IF219" s="3">
        <f>LN(spy500_descarga!IF220/spy500_descarga!IF219)</f>
        <v>2.7509981888678031E-3</v>
      </c>
      <c r="IG219" s="3">
        <f>LN(spy500_descarga!IG220/spy500_descarga!IG219)</f>
        <v>-1.5609110236580076E-2</v>
      </c>
      <c r="IH219" s="3">
        <f>LN(spy500_descarga!IH220/spy500_descarga!IH219)</f>
        <v>-8.5532214002814119E-3</v>
      </c>
      <c r="II219" s="3">
        <f>LN(spy500_descarga!II220/spy500_descarga!II219)</f>
        <v>-5.1326666087143655E-3</v>
      </c>
      <c r="IJ219" s="3">
        <f>LN(spy500_descarga!IJ220/spy500_descarga!IJ219)</f>
        <v>4.5081851518671652E-3</v>
      </c>
      <c r="IK219" s="3">
        <f>LN(spy500_descarga!IK220/spy500_descarga!IK219)</f>
        <v>2.2592776221370313E-2</v>
      </c>
      <c r="IL219" s="3">
        <f>LN(spy500_descarga!IL220/spy500_descarga!IL219)</f>
        <v>6.0789572339783153E-3</v>
      </c>
      <c r="IM219" s="3">
        <f>LN(spy500_descarga!IM220/spy500_descarga!IM219)</f>
        <v>1.6674404659225632E-3</v>
      </c>
      <c r="IN219" s="3">
        <f>LN(spy500_descarga!IN220/spy500_descarga!IN219)</f>
        <v>2.9256474135019922E-3</v>
      </c>
      <c r="IO219" s="3">
        <f>LN(spy500_descarga!IO220/spy500_descarga!IO219)</f>
        <v>-2.503162422396892E-3</v>
      </c>
      <c r="IP219" s="3">
        <f>LN(spy500_descarga!IP220/spy500_descarga!IP219)</f>
        <v>7.320093851810967E-3</v>
      </c>
      <c r="IQ219" s="3">
        <f>LN(spy500_descarga!IQ220/spy500_descarga!IQ219)</f>
        <v>1.193173787315047E-3</v>
      </c>
      <c r="IR219" s="3">
        <f>LN(spy500_descarga!IR220/spy500_descarga!IR219)</f>
        <v>-3.0277173274816868E-2</v>
      </c>
      <c r="IS219" s="3">
        <f>LN(spy500_descarga!IS220/spy500_descarga!IS219)</f>
        <v>2.7468008141648841E-3</v>
      </c>
      <c r="IT219" s="3">
        <f>LN(spy500_descarga!IT220/spy500_descarga!IT219)</f>
        <v>4.7569144356809801E-3</v>
      </c>
      <c r="IU219" s="3">
        <f>LN(spy500_descarga!IU220/spy500_descarga!IU219)</f>
        <v>-1.3267850068007915E-2</v>
      </c>
      <c r="IV219" s="3">
        <f>LN(spy500_descarga!IV220/spy500_descarga!IV219)</f>
        <v>-3.229406036629124E-3</v>
      </c>
      <c r="IW219" s="3">
        <f>LN(spy500_descarga!IW220/spy500_descarga!IW219)</f>
        <v>1.5068121621525661E-2</v>
      </c>
      <c r="IX219" s="3">
        <f>LN(spy500_descarga!IX220/spy500_descarga!IX219)</f>
        <v>8.6175254127873625E-3</v>
      </c>
      <c r="IY219" s="3">
        <f>LN(spy500_descarga!IY220/spy500_descarga!IY219)</f>
        <v>-1.0385275807266605E-2</v>
      </c>
      <c r="IZ219" s="3">
        <f>LN(spy500_descarga!IZ220/spy500_descarga!IZ219)</f>
        <v>7.3795359646675841E-3</v>
      </c>
      <c r="JA219" s="3">
        <f>LN(spy500_descarga!JA220/spy500_descarga!JA219)</f>
        <v>4.808178663409741E-3</v>
      </c>
      <c r="JB219" s="3">
        <f>LN(spy500_descarga!JB220/spy500_descarga!JB219)</f>
        <v>-6.2616371757825615E-4</v>
      </c>
      <c r="JC219" s="3">
        <f>LN(spy500_descarga!JC220/spy500_descarga!JC219)</f>
        <v>1.3407963947545819E-3</v>
      </c>
      <c r="JD219" s="3">
        <f>LN(spy500_descarga!JD220/spy500_descarga!JD219)</f>
        <v>-7.5738297182039198E-3</v>
      </c>
      <c r="JE219" s="3">
        <f>LN(spy500_descarga!JE220/spy500_descarga!JE219)</f>
        <v>1.5185794727307694E-3</v>
      </c>
      <c r="JF219" s="3">
        <f>LN(spy500_descarga!JF220/spy500_descarga!JF219)</f>
        <v>3.4391113019016629E-3</v>
      </c>
      <c r="JG219" s="3">
        <f>LN(spy500_descarga!JG220/spy500_descarga!JG219)</f>
        <v>-2.9917994064576252E-3</v>
      </c>
      <c r="JH219" s="3">
        <f>LN(spy500_descarga!JH220/spy500_descarga!JH219)</f>
        <v>2.7593243244647364E-3</v>
      </c>
      <c r="JI219" s="3">
        <f>LN(spy500_descarga!JI220/spy500_descarga!JI219)</f>
        <v>1.4525596962357564E-4</v>
      </c>
      <c r="JJ219" s="3">
        <f>LN(spy500_descarga!JJ220/spy500_descarga!JJ219)</f>
        <v>-9.8989603503709944E-3</v>
      </c>
      <c r="JK219" s="3">
        <f>LN(spy500_descarga!JK220/spy500_descarga!JK219)</f>
        <v>-3.7722077159411029E-3</v>
      </c>
      <c r="JL219" s="3">
        <f>LN(spy500_descarga!JL220/spy500_descarga!JL219)</f>
        <v>-8.8900580304474619E-2</v>
      </c>
      <c r="JM219" s="3">
        <f>LN(spy500_descarga!JM220/spy500_descarga!JM219)</f>
        <v>-2.0192523028056412E-2</v>
      </c>
      <c r="JN219" s="3">
        <f>LN(spy500_descarga!JN220/spy500_descarga!JN219)</f>
        <v>1.1360759444115928E-2</v>
      </c>
      <c r="JO219" s="3">
        <f>LN(spy500_descarga!JO220/spy500_descarga!JO219)</f>
        <v>-3.729144236509279E-3</v>
      </c>
      <c r="JP219" s="3">
        <f>LN(spy500_descarga!JP220/spy500_descarga!JP219)</f>
        <v>-2.5386971649262167E-3</v>
      </c>
      <c r="JQ219" s="3">
        <f>LN(spy500_descarga!JQ220/spy500_descarga!JQ219)</f>
        <v>1.8771141268795878E-3</v>
      </c>
      <c r="JR219" s="3">
        <f>LN(spy500_descarga!JR220/spy500_descarga!JR219)</f>
        <v>2.6821688739558664E-3</v>
      </c>
      <c r="JS219" s="3">
        <f>LN(spy500_descarga!JS220/spy500_descarga!JS219)</f>
        <v>-1.0611132026188613E-2</v>
      </c>
      <c r="JT219" s="3">
        <f>LN(spy500_descarga!JT220/spy500_descarga!JT219)</f>
        <v>-1.0690706500421907E-3</v>
      </c>
      <c r="JU219" s="3">
        <f>LN(spy500_descarga!JU220/spy500_descarga!JU219)</f>
        <v>-2.4306068001691116E-2</v>
      </c>
      <c r="JV219" s="3">
        <f>LN(spy500_descarga!JV220/spy500_descarga!JV219)</f>
        <v>1.1169325077118868E-2</v>
      </c>
      <c r="JW219" s="3">
        <f>LN(spy500_descarga!JW220/spy500_descarga!JW219)</f>
        <v>-2.3900197515848544E-3</v>
      </c>
      <c r="JX219" s="3">
        <f>LN(spy500_descarga!JX220/spy500_descarga!JX219)</f>
        <v>-6.4701474891620094E-3</v>
      </c>
      <c r="JY219" s="3">
        <f>LN(spy500_descarga!JY220/spy500_descarga!JY219)</f>
        <v>6.3526958472114679E-3</v>
      </c>
      <c r="JZ219" s="3">
        <f>LN(spy500_descarga!JZ220/spy500_descarga!JZ219)</f>
        <v>2.3006239677438506E-2</v>
      </c>
      <c r="KA219" s="3">
        <f>LN(spy500_descarga!KA220/spy500_descarga!KA219)</f>
        <v>-1.0076091375122373E-2</v>
      </c>
      <c r="KB219" s="3">
        <f>LN(spy500_descarga!KB220/spy500_descarga!KB219)</f>
        <v>3.0751693403679118E-2</v>
      </c>
      <c r="KC219" s="3">
        <f>LN(spy500_descarga!KC220/spy500_descarga!KC219)</f>
        <v>2.791995981755749E-3</v>
      </c>
      <c r="KD219" s="3">
        <f>LN(spy500_descarga!KD220/spy500_descarga!KD219)</f>
        <v>-3.3948926712482156E-4</v>
      </c>
      <c r="KE219" s="3">
        <f>LN(spy500_descarga!KE220/spy500_descarga!KE219)</f>
        <v>2.3518395205670079E-2</v>
      </c>
      <c r="KF219" s="3">
        <f>LN(spy500_descarga!KF220/spy500_descarga!KF219)</f>
        <v>4.6235670409964299E-5</v>
      </c>
      <c r="KG219" s="3">
        <f>LN(spy500_descarga!KG220/spy500_descarga!KG219)</f>
        <v>2.0132127807129675E-2</v>
      </c>
      <c r="KH219" s="3">
        <f>LN(spy500_descarga!KH220/spy500_descarga!KH219)</f>
        <v>-2.5265081784380201E-2</v>
      </c>
      <c r="KI219" s="3">
        <f>LN(spy500_descarga!KI220/spy500_descarga!KI219)</f>
        <v>8.6482932853107312E-3</v>
      </c>
      <c r="KJ219" s="3">
        <f>LN(spy500_descarga!KJ220/spy500_descarga!KJ219)</f>
        <v>-5.0518734104582656E-3</v>
      </c>
      <c r="KK219" s="3">
        <f>LN(spy500_descarga!KK220/spy500_descarga!KK219)</f>
        <v>-5.0894369739542871E-3</v>
      </c>
      <c r="KL219" s="3">
        <f>LN(spy500_descarga!KL220/spy500_descarga!KL219)</f>
        <v>6.2262974221614208E-3</v>
      </c>
      <c r="KM219" s="3">
        <f>LN(spy500_descarga!KM220/spy500_descarga!KM219)</f>
        <v>-8.3603011672519541E-3</v>
      </c>
      <c r="KN219" s="3">
        <f>LN(spy500_descarga!KN220/spy500_descarga!KN219)</f>
        <v>-1.1040855983709139E-2</v>
      </c>
      <c r="KO219" s="3">
        <f>LN(spy500_descarga!KO220/spy500_descarga!KO219)</f>
        <v>-1.9934109793952229E-2</v>
      </c>
      <c r="KP219" s="3">
        <f>LN(spy500_descarga!KP220/spy500_descarga!KP219)</f>
        <v>-1.4414609336723945E-3</v>
      </c>
      <c r="KQ219" s="3">
        <f>LN(spy500_descarga!KQ220/spy500_descarga!KQ219)</f>
        <v>1.1112564550238811E-2</v>
      </c>
      <c r="KR219" s="3">
        <f>LN(spy500_descarga!KR220/spy500_descarga!KR219)</f>
        <v>-1.0138589958126307E-2</v>
      </c>
      <c r="KS219" s="3">
        <f>LN(spy500_descarga!KS220/spy500_descarga!KS219)</f>
        <v>-2.0589718999331303E-3</v>
      </c>
      <c r="KT219" s="3">
        <f>LN(spy500_descarga!KT220/spy500_descarga!KT219)</f>
        <v>-1.0954496171250163E-2</v>
      </c>
      <c r="KU219" s="3">
        <f>LN(spy500_descarga!KU220/spy500_descarga!KU219)</f>
        <v>-7.4424753547733223E-3</v>
      </c>
      <c r="KV219" s="3">
        <f>LN(spy500_descarga!KV220/spy500_descarga!KV219)</f>
        <v>2.9804876915711744E-3</v>
      </c>
      <c r="KW219" s="3">
        <f>LN(spy500_descarga!KW220/spy500_descarga!KW219)</f>
        <v>6.7877277894128009E-4</v>
      </c>
      <c r="KX219" s="3">
        <f>LN(spy500_descarga!KX220/spy500_descarga!KX219)</f>
        <v>-6.5329525062918746E-3</v>
      </c>
      <c r="KY219" s="3">
        <f>LN(spy500_descarga!KY220/spy500_descarga!KY219)</f>
        <v>-7.0219474691748532E-3</v>
      </c>
      <c r="KZ219" s="3">
        <f>LN(spy500_descarga!KZ220/spy500_descarga!KZ219)</f>
        <v>3.9751459141354986E-2</v>
      </c>
      <c r="LA219" s="3">
        <f>LN(spy500_descarga!LA220/spy500_descarga!LA219)</f>
        <v>5.6217096117211884E-3</v>
      </c>
      <c r="LB219" s="3">
        <f>LN(spy500_descarga!LB220/spy500_descarga!LB219)</f>
        <v>-1.7491888651636515E-3</v>
      </c>
      <c r="LC219" s="3">
        <f>LN(spy500_descarga!LC220/spy500_descarga!LC219)</f>
        <v>6.5764916292860047E-3</v>
      </c>
      <c r="LD219" s="3">
        <f>LN(spy500_descarga!LD220/spy500_descarga!LD219)</f>
        <v>-6.5488718546974746E-4</v>
      </c>
      <c r="LE219" s="3">
        <f>LN(spy500_descarga!LE220/spy500_descarga!LE219)</f>
        <v>3.3923860362248892E-3</v>
      </c>
      <c r="LF219" s="3">
        <f>LN(spy500_descarga!LF220/spy500_descarga!LF219)</f>
        <v>-2.7642343141257361E-4</v>
      </c>
      <c r="LG219" s="3">
        <f>LN(spy500_descarga!LG220/spy500_descarga!LG219)</f>
        <v>3.3090933229345525E-2</v>
      </c>
      <c r="LH219" s="3">
        <f>LN(spy500_descarga!LH220/spy500_descarga!LH219)</f>
        <v>2.0521636660481745E-2</v>
      </c>
      <c r="LI219" s="3">
        <f>LN(spy500_descarga!LI220/spy500_descarga!LI219)</f>
        <v>8.6587426377037601E-3</v>
      </c>
      <c r="LJ219" s="3">
        <f>LN(spy500_descarga!LJ220/spy500_descarga!LJ219)</f>
        <v>-2.6242676637910273E-2</v>
      </c>
      <c r="LK219" s="3">
        <f>LN(spy500_descarga!LK220/spy500_descarga!LK219)</f>
        <v>-9.0028567745840723E-3</v>
      </c>
      <c r="LL219" s="3">
        <f>LN(spy500_descarga!LL220/spy500_descarga!LL219)</f>
        <v>8.5954576431923977E-3</v>
      </c>
      <c r="LM219" s="3">
        <f>LN(spy500_descarga!LM220/spy500_descarga!LM219)</f>
        <v>7.2254652796918039E-3</v>
      </c>
      <c r="LN219" s="3">
        <f>LN(spy500_descarga!LN220/spy500_descarga!LN219)</f>
        <v>1.3788233646179751E-2</v>
      </c>
      <c r="LO219" s="3">
        <f>LN(spy500_descarga!LO220/spy500_descarga!LO219)</f>
        <v>3.6356390910003328E-4</v>
      </c>
      <c r="LP219" s="3">
        <f>LN(spy500_descarga!LP220/spy500_descarga!LP219)</f>
        <v>-2.320716073215745E-2</v>
      </c>
      <c r="LQ219" s="3">
        <f>LN(spy500_descarga!LQ220/spy500_descarga!LQ219)</f>
        <v>1.2597807439609147E-2</v>
      </c>
      <c r="LR219" s="3">
        <f>LN(spy500_descarga!LR220/spy500_descarga!LR219)</f>
        <v>5.8099477251223044E-3</v>
      </c>
      <c r="LS219" s="3">
        <f>LN(spy500_descarga!LS220/spy500_descarga!LS219)</f>
        <v>-5.3375861755540939E-3</v>
      </c>
      <c r="LT219" s="3">
        <f>LN(spy500_descarga!LT220/spy500_descarga!LT219)</f>
        <v>-1.6312081456011311E-2</v>
      </c>
      <c r="LU219" s="3">
        <f>LN(spy500_descarga!LU220/spy500_descarga!LU219)</f>
        <v>6.0371993321304334E-3</v>
      </c>
      <c r="LV219" s="3">
        <f>LN(spy500_descarga!LV220/spy500_descarga!LV219)</f>
        <v>-7.3851198404556919E-3</v>
      </c>
      <c r="LW219" s="3">
        <f>LN(spy500_descarga!LW220/spy500_descarga!LW219)</f>
        <v>-1.5215291054258657E-2</v>
      </c>
      <c r="LX219" s="3">
        <f>LN(spy500_descarga!LX220/spy500_descarga!LX219)</f>
        <v>2.0293819464951702E-3</v>
      </c>
      <c r="LY219" s="3">
        <f>LN(spy500_descarga!LY220/spy500_descarga!LY219)</f>
        <v>2.6612269437165874E-2</v>
      </c>
      <c r="LZ219" s="3">
        <f>LN(spy500_descarga!LZ220/spy500_descarga!LZ219)</f>
        <v>2.3336612323147425E-2</v>
      </c>
      <c r="MA219" s="3">
        <f>LN(spy500_descarga!MA220/spy500_descarga!MA219)</f>
        <v>6.0555085340171016E-3</v>
      </c>
      <c r="MB219" s="3">
        <f>LN(spy500_descarga!MB220/spy500_descarga!MB219)</f>
        <v>1.41618742109518E-3</v>
      </c>
      <c r="MC219" s="3">
        <f>LN(spy500_descarga!MC220/spy500_descarga!MC219)</f>
        <v>-2.6892460726332347E-3</v>
      </c>
      <c r="MD219" s="3">
        <f>LN(spy500_descarga!MD220/spy500_descarga!MD219)</f>
        <v>2.6836426002196634E-3</v>
      </c>
      <c r="ME219" s="3">
        <f>LN(spy500_descarga!ME220/spy500_descarga!ME219)</f>
        <v>-8.4612973427062503E-4</v>
      </c>
      <c r="MF219" s="3">
        <f>LN(spy500_descarga!MF220/spy500_descarga!MF219)</f>
        <v>-7.4730458940823526E-3</v>
      </c>
      <c r="MG219" s="3">
        <f>LN(spy500_descarga!MG220/spy500_descarga!MG219)</f>
        <v>-1.1072329827732968E-2</v>
      </c>
      <c r="MH219" s="3">
        <f>LN(spy500_descarga!MH220/spy500_descarga!MH219)</f>
        <v>-1.7019359805911173E-3</v>
      </c>
      <c r="MI219" s="3">
        <f>LN(spy500_descarga!MI220/spy500_descarga!MI219)</f>
        <v>-1.8151050432890957E-4</v>
      </c>
      <c r="MJ219" s="3">
        <f>LN(spy500_descarga!MJ220/spy500_descarga!MJ219)</f>
        <v>-4.4835923447321749E-3</v>
      </c>
      <c r="MK219" s="3">
        <f>LN(spy500_descarga!MK220/spy500_descarga!MK219)</f>
        <v>-9.5364835191217179E-3</v>
      </c>
      <c r="ML219" s="3">
        <f>LN(spy500_descarga!ML220/spy500_descarga!ML219)</f>
        <v>1.3821798173175628E-2</v>
      </c>
      <c r="MM219" s="3">
        <f>LN(spy500_descarga!MM220/spy500_descarga!MM219)</f>
        <v>8.6507199878392144E-3</v>
      </c>
      <c r="MN219" s="3">
        <f>LN(spy500_descarga!MN220/spy500_descarga!MN219)</f>
        <v>-5.1593369919113202E-2</v>
      </c>
      <c r="MO219" s="3">
        <f>LN(spy500_descarga!MO220/spy500_descarga!MO219)</f>
        <v>0</v>
      </c>
      <c r="MP219" s="3">
        <f>LN(spy500_descarga!MP220/spy500_descarga!MP219)</f>
        <v>5.1329619731332356E-2</v>
      </c>
      <c r="MQ219" s="3">
        <f>LN(spy500_descarga!MQ220/spy500_descarga!MQ219)</f>
        <v>-1.5289082211160133E-2</v>
      </c>
      <c r="MR219" s="3">
        <f>LN(spy500_descarga!MR220/spy500_descarga!MR219)</f>
        <v>-2.8961965677923892E-3</v>
      </c>
      <c r="MS219" s="3">
        <f>LN(spy500_descarga!MS220/spy500_descarga!MS219)</f>
        <v>-5.4832590249312158E-4</v>
      </c>
      <c r="MT219" s="3" t="e">
        <f>LN(spy500_descarga!MT220/spy500_descarga!MT219)</f>
        <v>#DIV/0!</v>
      </c>
      <c r="MU219" s="3">
        <f>LN(spy500_descarga!MU220/spy500_descarga!MU219)</f>
        <v>-5.1422095791344427E-3</v>
      </c>
      <c r="MV219" s="3">
        <f>LN(spy500_descarga!MV220/spy500_descarga!MV219)</f>
        <v>4.9966695530677318E-3</v>
      </c>
      <c r="MW219" s="3">
        <f>LN(spy500_descarga!MW220/spy500_descarga!MW219)</f>
        <v>1.3828989988920444E-3</v>
      </c>
      <c r="MX219" s="3">
        <f>LN(spy500_descarga!MX220/spy500_descarga!MX219)</f>
        <v>4.7596292150538441E-3</v>
      </c>
      <c r="MY219" s="3">
        <f>LN(spy500_descarga!MY220/spy500_descarga!MY219)</f>
        <v>-0.10377695893113754</v>
      </c>
      <c r="MZ219" s="3">
        <f>LN(spy500_descarga!MZ220/spy500_descarga!MZ219)</f>
        <v>1.4189574478143158E-3</v>
      </c>
      <c r="NA219" s="3">
        <f>LN(spy500_descarga!NA220/spy500_descarga!NA219)</f>
        <v>-7.413302774881704E-3</v>
      </c>
      <c r="NB219" s="3">
        <f>LN(spy500_descarga!NB220/spy500_descarga!NB219)</f>
        <v>-5.5710460968224698E-3</v>
      </c>
      <c r="NC219" s="3">
        <f>LN(spy500_descarga!NC220/spy500_descarga!NC219)</f>
        <v>2.078485939657108E-4</v>
      </c>
      <c r="ND219" s="3">
        <f>LN(spy500_descarga!ND220/spy500_descarga!ND219)</f>
        <v>-6.4645609016235868E-3</v>
      </c>
      <c r="NE219" s="3">
        <f>LN(spy500_descarga!NE220/spy500_descarga!NE219)</f>
        <v>-6.7737264208827446E-4</v>
      </c>
      <c r="NF219" s="3">
        <f>LN(spy500_descarga!NF220/spy500_descarga!NF219)</f>
        <v>2.355180084069524E-3</v>
      </c>
      <c r="NG219" s="3">
        <f>LN(spy500_descarga!NG220/spy500_descarga!NG219)</f>
        <v>2.6335921120459103E-2</v>
      </c>
      <c r="NH219" s="3">
        <f>LN(spy500_descarga!NH220/spy500_descarga!NH219)</f>
        <v>-2.646977407939053E-2</v>
      </c>
      <c r="NI219" s="3">
        <f>LN(spy500_descarga!NI220/spy500_descarga!NI219)</f>
        <v>-1.8352835768105432E-3</v>
      </c>
      <c r="NJ219" s="3">
        <f>LN(spy500_descarga!NJ220/spy500_descarga!NJ219)</f>
        <v>-1.2383940585001427E-2</v>
      </c>
      <c r="NK219" s="3">
        <f>LN(spy500_descarga!NK220/spy500_descarga!NK219)</f>
        <v>-6.130892726644013E-3</v>
      </c>
      <c r="NL219" s="3">
        <f>LN(spy500_descarga!NL220/spy500_descarga!NL219)</f>
        <v>8.8074530222645303E-3</v>
      </c>
      <c r="NM219" s="3">
        <f>LN(spy500_descarga!NM220/spy500_descarga!NM219)</f>
        <v>-4.0125844236111805E-3</v>
      </c>
      <c r="NN219" s="3">
        <f>LN(spy500_descarga!NN220/spy500_descarga!NN219)</f>
        <v>-9.3793626514711795E-3</v>
      </c>
      <c r="NO219" s="3">
        <f>LN(spy500_descarga!NO220/spy500_descarga!NO219)</f>
        <v>-3.5646515054236697E-4</v>
      </c>
      <c r="NP219" s="3">
        <f>LN(spy500_descarga!NP220/spy500_descarga!NP219)</f>
        <v>2.5989743120162362E-3</v>
      </c>
      <c r="NQ219" s="3">
        <f>LN(spy500_descarga!NQ220/spy500_descarga!NQ219)</f>
        <v>7.2262910128258239E-4</v>
      </c>
      <c r="NR219" s="3">
        <f>LN(spy500_descarga!NR220/spy500_descarga!NR219)</f>
        <v>3.9817977423442221E-3</v>
      </c>
      <c r="NS219" s="3">
        <f>LN(spy500_descarga!NS220/spy500_descarga!NS219)</f>
        <v>-3.2464936411425371E-3</v>
      </c>
      <c r="NT219" s="3">
        <f>LN(spy500_descarga!NT220/spy500_descarga!NT219)</f>
        <v>-1.6155461276941313E-2</v>
      </c>
      <c r="NU219" s="3">
        <f>LN(spy500_descarga!NU220/spy500_descarga!NU219)</f>
        <v>8.4721998332907E-3</v>
      </c>
      <c r="NV219" s="3">
        <f>LN(spy500_descarga!NV220/spy500_descarga!NV219)</f>
        <v>4.8479973864308185E-3</v>
      </c>
      <c r="NW219" s="3">
        <f>LN(spy500_descarga!NW220/spy500_descarga!NW219)</f>
        <v>-1.2522536686388121E-2</v>
      </c>
      <c r="NX219" s="3">
        <f>LN(spy500_descarga!NX220/spy500_descarga!NX219)</f>
        <v>-1.4021696798560357E-2</v>
      </c>
      <c r="NY219" s="3">
        <f>LN(spy500_descarga!NY220/spy500_descarga!NY219)</f>
        <v>-3.1461079705565193E-2</v>
      </c>
      <c r="NZ219" s="3">
        <f>LN(spy500_descarga!NZ220/spy500_descarga!NZ219)</f>
        <v>-3.3055888263222367E-3</v>
      </c>
      <c r="OA219" s="3">
        <f>LN(spy500_descarga!OA220/spy500_descarga!OA219)</f>
        <v>-2.5930810632751058E-3</v>
      </c>
      <c r="OB219" s="3">
        <f>LN(spy500_descarga!OB220/spy500_descarga!OB219)</f>
        <v>-8.9370358472455926E-3</v>
      </c>
      <c r="OC219" s="3">
        <f>LN(spy500_descarga!OC220/spy500_descarga!OC219)</f>
        <v>-1.5346144500808854E-2</v>
      </c>
      <c r="OD219" s="3">
        <f>LN(spy500_descarga!OD220/spy500_descarga!OD219)</f>
        <v>3.6558642636128941E-3</v>
      </c>
      <c r="OE219" s="3">
        <f>LN(spy500_descarga!OE220/spy500_descarga!OE219)</f>
        <v>8.2462870322422607E-3</v>
      </c>
      <c r="OF219" s="3">
        <f>LN(spy500_descarga!OF220/spy500_descarga!OF219)</f>
        <v>1.1027880030492051E-3</v>
      </c>
      <c r="OG219" s="3">
        <f>LN(spy500_descarga!OG220/spy500_descarga!OG219)</f>
        <v>4.6438186241222708E-2</v>
      </c>
      <c r="OH219" s="3">
        <f>LN(spy500_descarga!OH220/spy500_descarga!OH219)</f>
        <v>-1.336590170750853E-2</v>
      </c>
      <c r="OI219" s="3">
        <f>LN(spy500_descarga!OI220/spy500_descarga!OI219)</f>
        <v>-2.9976006685988707E-3</v>
      </c>
      <c r="OJ219" s="3">
        <f>LN(spy500_descarga!OJ220/spy500_descarga!OJ219)</f>
        <v>1.6378790705710331E-2</v>
      </c>
      <c r="OK219" s="3">
        <f>LN(spy500_descarga!OK220/spy500_descarga!OK219)</f>
        <v>-1.7492270019571796E-2</v>
      </c>
      <c r="OL219" s="3">
        <f>LN(spy500_descarga!OL220/spy500_descarga!OL219)</f>
        <v>-1.1698713790395359E-3</v>
      </c>
      <c r="OM219" s="3">
        <f>LN(spy500_descarga!OM220/spy500_descarga!OM219)</f>
        <v>8.9388625017505791E-3</v>
      </c>
      <c r="ON219" s="3">
        <f>LN(spy500_descarga!ON220/spy500_descarga!ON219)</f>
        <v>-1.8422725418791629E-3</v>
      </c>
      <c r="OO219" s="3">
        <f>LN(spy500_descarga!OO220/spy500_descarga!OO219)</f>
        <v>-4.6426499075425971E-3</v>
      </c>
      <c r="OP219" s="3">
        <f>LN(spy500_descarga!OP220/spy500_descarga!OP219)</f>
        <v>-1.3536209111318403E-2</v>
      </c>
      <c r="OQ219" s="3">
        <f>LN(spy500_descarga!OQ220/spy500_descarga!OQ219)</f>
        <v>2.5409848495290786E-3</v>
      </c>
      <c r="OR219" s="3">
        <f>LN(spy500_descarga!OR220/spy500_descarga!OR219)</f>
        <v>6.6626984976403767E-3</v>
      </c>
      <c r="OS219" s="3">
        <f>LN(spy500_descarga!OS220/spy500_descarga!OS219)</f>
        <v>7.5527958987104456E-3</v>
      </c>
      <c r="OT219" s="3">
        <f>LN(spy500_descarga!OT220/spy500_descarga!OT219)</f>
        <v>-1.6097024749588223E-2</v>
      </c>
      <c r="OU219" s="3">
        <f>LN(spy500_descarga!OU220/spy500_descarga!OU219)</f>
        <v>7.8258948597286909E-3</v>
      </c>
      <c r="OV219" s="3">
        <f>LN(spy500_descarga!OV220/spy500_descarga!OV219)</f>
        <v>-7.9724145521066735E-3</v>
      </c>
      <c r="OW219" s="3">
        <f>LN(spy500_descarga!OW220/spy500_descarga!OW219)</f>
        <v>9.0754568424715239E-3</v>
      </c>
      <c r="OX219" s="3">
        <f>LN(spy500_descarga!OX220/spy500_descarga!OX219)</f>
        <v>9.4091024933262626E-3</v>
      </c>
      <c r="OY219" s="3">
        <f>LN(spy500_descarga!OY220/spy500_descarga!OY219)</f>
        <v>-9.274122752227276E-4</v>
      </c>
      <c r="OZ219" s="3">
        <f>LN(spy500_descarga!OZ220/spy500_descarga!OZ219)</f>
        <v>2.7725949576145573E-3</v>
      </c>
      <c r="PA219" s="3">
        <f>LN(spy500_descarga!PA220/spy500_descarga!PA219)</f>
        <v>-1.65181533658725E-2</v>
      </c>
      <c r="PB219" s="3">
        <f>LN(spy500_descarga!PB220/spy500_descarga!PB219)</f>
        <v>-1.0973854762803985E-2</v>
      </c>
      <c r="PC219" s="3">
        <f>LN(spy500_descarga!PC220/spy500_descarga!PC219)</f>
        <v>-2.2731173653051277E-2</v>
      </c>
      <c r="PD219" s="3">
        <f>LN(spy500_descarga!PD220/spy500_descarga!PD219)</f>
        <v>-2.7563144339961096E-3</v>
      </c>
      <c r="PE219" s="3">
        <f>LN(spy500_descarga!PE220/spy500_descarga!PE219)</f>
        <v>1.3430110205087067E-2</v>
      </c>
      <c r="PF219" s="3">
        <f>LN(spy500_descarga!PF220/spy500_descarga!PF219)</f>
        <v>-1.0479488189673003E-2</v>
      </c>
      <c r="PG219" s="3">
        <f>LN(spy500_descarga!PG220/spy500_descarga!PG219)</f>
        <v>-1.6234164663160206E-2</v>
      </c>
      <c r="PH219" s="3">
        <f>LN(spy500_descarga!PH220/spy500_descarga!PH219)</f>
        <v>2.8693344323094511E-3</v>
      </c>
      <c r="PI219" s="3">
        <f>LN(spy500_descarga!PI220/spy500_descarga!PI219)</f>
        <v>8.6598064085910455E-3</v>
      </c>
      <c r="PJ219" s="3">
        <f>LN(spy500_descarga!PJ220/spy500_descarga!PJ219)</f>
        <v>2.3396980717804027E-3</v>
      </c>
      <c r="PK219" s="3">
        <f>LN(spy500_descarga!PK220/spy500_descarga!PK219)</f>
        <v>-2.3248009068556671E-3</v>
      </c>
      <c r="PL219" s="3">
        <f>LN(spy500_descarga!PL220/spy500_descarga!PL219)</f>
        <v>-6.0265048977635536E-4</v>
      </c>
      <c r="PM219" s="3">
        <f>LN(spy500_descarga!PM220/spy500_descarga!PM219)</f>
        <v>3.624818123154361E-3</v>
      </c>
      <c r="PN219" s="3">
        <f>LN(spy500_descarga!PN220/spy500_descarga!PN219)</f>
        <v>1.2080077349119594E-2</v>
      </c>
      <c r="PO219" s="3">
        <f>LN(spy500_descarga!PO220/spy500_descarga!PO219)</f>
        <v>1.1910638399416203E-2</v>
      </c>
      <c r="PP219" s="3">
        <f>LN(spy500_descarga!PP220/spy500_descarga!PP219)</f>
        <v>-1.2331409352793791E-3</v>
      </c>
      <c r="PQ219" s="3">
        <f>LN(spy500_descarga!PQ220/spy500_descarga!PQ219)</f>
        <v>5.6191808881650505E-2</v>
      </c>
      <c r="PR219" s="3">
        <f>LN(spy500_descarga!PR220/spy500_descarga!PR219)</f>
        <v>2.1258879024451349E-2</v>
      </c>
      <c r="PS219" s="3">
        <f>LN(spy500_descarga!PS220/spy500_descarga!PS219)</f>
        <v>-3.3814539529097732E-3</v>
      </c>
      <c r="PT219" s="3">
        <f>LN(spy500_descarga!PT220/spy500_descarga!PT219)</f>
        <v>-2.4323941949128333E-2</v>
      </c>
      <c r="PU219" s="3">
        <f>LN(spy500_descarga!PU220/spy500_descarga!PU219)</f>
        <v>-2.1494079795161353E-2</v>
      </c>
      <c r="PV219" s="3">
        <f>LN(spy500_descarga!PV220/spy500_descarga!PV219)</f>
        <v>2.6293662096983001E-3</v>
      </c>
      <c r="PW219" s="3">
        <f>LN(spy500_descarga!PW220/spy500_descarga!PW219)</f>
        <v>-1.0588543023196315E-2</v>
      </c>
      <c r="PX219" s="3">
        <f>LN(spy500_descarga!PX220/spy500_descarga!PX219)</f>
        <v>1.2620120235656066E-3</v>
      </c>
      <c r="PY219" s="3">
        <f>LN(spy500_descarga!PY220/spy500_descarga!PY219)</f>
        <v>6.0399641380833491E-4</v>
      </c>
      <c r="PZ219" s="3">
        <f>LN(spy500_descarga!PZ220/spy500_descarga!PZ219)</f>
        <v>-4.9208888350402019E-3</v>
      </c>
      <c r="QA219" s="3">
        <f>LN(spy500_descarga!QA220/spy500_descarga!QA219)</f>
        <v>-1.4747697148039599E-3</v>
      </c>
      <c r="QB219" s="3" t="e">
        <f>LN(spy500_descarga!QB220/spy500_descarga!QB219)</f>
        <v>#DIV/0!</v>
      </c>
      <c r="QC219" s="3">
        <f>LN(spy500_descarga!QC220/spy500_descarga!QC219)</f>
        <v>-6.449628085193621E-3</v>
      </c>
      <c r="QD219" s="3">
        <f>LN(spy500_descarga!QD220/spy500_descarga!QD219)</f>
        <v>2.7499491310991601E-2</v>
      </c>
      <c r="QE219" s="3">
        <f>LN(spy500_descarga!QE220/spy500_descarga!QE219)</f>
        <v>4.5748733847521426E-3</v>
      </c>
      <c r="QF219" s="3">
        <f>LN(spy500_descarga!QF220/spy500_descarga!QF219)</f>
        <v>1.2064079280898154E-2</v>
      </c>
      <c r="QG219" s="3">
        <f>LN(spy500_descarga!QG220/spy500_descarga!QG219)</f>
        <v>-2.0493257228118853E-3</v>
      </c>
      <c r="QH219" s="3">
        <f>LN(spy500_descarga!QH220/spy500_descarga!QH219)</f>
        <v>-4.6035549140150981E-3</v>
      </c>
      <c r="QI219" s="3">
        <f>LN(spy500_descarga!QI220/spy500_descarga!QI219)</f>
        <v>0.14006140270911474</v>
      </c>
      <c r="QJ219" s="3">
        <f>LN(spy500_descarga!QJ220/spy500_descarga!QJ219)</f>
        <v>8.3529156030554899E-3</v>
      </c>
      <c r="QK219" s="3">
        <f>LN(spy500_descarga!QK220/spy500_descarga!QK219)</f>
        <v>-5.2978121292532439E-2</v>
      </c>
      <c r="QL219" s="3">
        <f>LN(spy500_descarga!QL220/spy500_descarga!QL219)</f>
        <v>3.708221273132575E-3</v>
      </c>
      <c r="QM219" s="3">
        <f>LN(spy500_descarga!QM220/spy500_descarga!QM219)</f>
        <v>5.2074841417400569E-2</v>
      </c>
      <c r="QN219" s="3">
        <f>LN(spy500_descarga!QN220/spy500_descarga!QN219)</f>
        <v>-7.2728173340551039E-3</v>
      </c>
      <c r="QO219" s="3">
        <f>LN(spy500_descarga!QO220/spy500_descarga!QO219)</f>
        <v>-2.8985269807808431E-3</v>
      </c>
      <c r="QP219" s="3">
        <f>LN(spy500_descarga!QP220/spy500_descarga!QP219)</f>
        <v>-5.4200882013937897E-3</v>
      </c>
      <c r="QQ219" s="3">
        <f>LN(spy500_descarga!QQ220/spy500_descarga!QQ219)</f>
        <v>5.4958213268395785E-3</v>
      </c>
      <c r="QR219" s="3">
        <f>LN(spy500_descarga!QR220/spy500_descarga!QR219)</f>
        <v>-1.6631100750244834E-2</v>
      </c>
      <c r="QS219" s="3">
        <f>LN(spy500_descarga!QS220/spy500_descarga!QS219)</f>
        <v>-1.1119044469069068E-2</v>
      </c>
      <c r="QT219" s="3">
        <f>LN(spy500_descarga!QT220/spy500_descarga!QT219)</f>
        <v>4.4225350032218143E-3</v>
      </c>
      <c r="QU219" s="3">
        <f>LN(spy500_descarga!QU220/spy500_descarga!QU219)</f>
        <v>-1.1531475648034121E-2</v>
      </c>
      <c r="QV219" s="3">
        <f>LN(spy500_descarga!QV220/spy500_descarga!QV219)</f>
        <v>-6.4998960940907307E-3</v>
      </c>
      <c r="QW219" s="3">
        <f>LN(spy500_descarga!QW220/spy500_descarga!QW219)</f>
        <v>-2.5478986276813064E-2</v>
      </c>
      <c r="QX219" s="3">
        <f>LN(spy500_descarga!QX220/spy500_descarga!QX219)</f>
        <v>-6.105923170982637E-3</v>
      </c>
      <c r="QY219" s="3">
        <f>LN(spy500_descarga!QY220/spy500_descarga!QY219)</f>
        <v>6.6909585322230489E-3</v>
      </c>
      <c r="QZ219" s="3">
        <f>LN(spy500_descarga!QZ220/spy500_descarga!QZ219)</f>
        <v>5.6223456096525341E-3</v>
      </c>
      <c r="RA219" s="3">
        <f>LN(spy500_descarga!RA220/spy500_descarga!RA219)</f>
        <v>1.7108776033934164E-2</v>
      </c>
      <c r="RB219" s="3">
        <f>LN(spy500_descarga!RB220/spy500_descarga!RB219)</f>
        <v>2.3110057541397078E-3</v>
      </c>
      <c r="RC219" s="3">
        <f>LN(spy500_descarga!RC220/spy500_descarga!RC219)</f>
        <v>5.2289979649403238E-3</v>
      </c>
      <c r="RD219" s="3">
        <f>LN(spy500_descarga!RD220/spy500_descarga!RD219)</f>
        <v>-6.8350663078778125E-3</v>
      </c>
      <c r="RE219" s="3">
        <f>LN(spy500_descarga!RE220/spy500_descarga!RE219)</f>
        <v>-6.1655076003273527E-3</v>
      </c>
      <c r="RF219" s="3">
        <f>LN(spy500_descarga!RF220/spy500_descarga!RF219)</f>
        <v>7.5429907560596761E-3</v>
      </c>
      <c r="RG219" s="3">
        <f>LN(spy500_descarga!RG220/spy500_descarga!RG219)</f>
        <v>0</v>
      </c>
      <c r="RH219" s="3">
        <f>LN(spy500_descarga!RH220/spy500_descarga!RH219)</f>
        <v>1.1334356745285525E-3</v>
      </c>
      <c r="RI219" s="3" t="e">
        <f>LN(spy500_descarga!RI220/spy500_descarga!RI219)</f>
        <v>#DIV/0!</v>
      </c>
      <c r="RJ219" s="3">
        <f>LN(spy500_descarga!RJ220/spy500_descarga!RJ219)</f>
        <v>3.1538277066600995E-3</v>
      </c>
      <c r="RK219" s="3">
        <f>LN(spy500_descarga!RK220/spy500_descarga!RK219)</f>
        <v>-9.3422114702372792E-3</v>
      </c>
      <c r="RL219" s="3">
        <f>LN(spy500_descarga!RL220/spy500_descarga!RL219)</f>
        <v>1.2910129627082547E-2</v>
      </c>
      <c r="RM219" s="3">
        <f>LN(spy500_descarga!RM220/spy500_descarga!RM219)</f>
        <v>-8.8172787769149538E-3</v>
      </c>
      <c r="RN219" s="3">
        <f>LN(spy500_descarga!RN220/spy500_descarga!RN219)</f>
        <v>-4.2897140967782001E-3</v>
      </c>
      <c r="RO219" s="3">
        <f>LN(spy500_descarga!RO220/spy500_descarga!RO219)</f>
        <v>9.5803660220339249E-3</v>
      </c>
      <c r="RP219" s="3">
        <f>LN(spy500_descarga!RP220/spy500_descarga!RP219)</f>
        <v>9.3639707572641014E-3</v>
      </c>
      <c r="RQ219" s="3">
        <f>LN(spy500_descarga!RQ220/spy500_descarga!RQ219)</f>
        <v>1.0511715408541371E-3</v>
      </c>
      <c r="RR219" s="3">
        <f>LN(spy500_descarga!RR220/spy500_descarga!RR219)</f>
        <v>-2.9490262625271836E-3</v>
      </c>
      <c r="RS219" s="3">
        <f>LN(spy500_descarga!RS220/spy500_descarga!RS219)</f>
        <v>-1.1005209165237243E-3</v>
      </c>
      <c r="RT219" s="3">
        <f>LN(spy500_descarga!RT220/spy500_descarga!RT219)</f>
        <v>3.7585685925101055E-3</v>
      </c>
      <c r="RU219" s="3">
        <f>LN(spy500_descarga!RU220/spy500_descarga!RU219)</f>
        <v>7.8254713237332126E-3</v>
      </c>
      <c r="RV219" s="3">
        <f>LN(spy500_descarga!RV220/spy500_descarga!RV219)</f>
        <v>5.0633029250446385E-3</v>
      </c>
      <c r="RW219" s="3">
        <f>LN(spy500_descarga!RW220/spy500_descarga!RW219)</f>
        <v>8.6250885116797953E-3</v>
      </c>
      <c r="RX219" s="3">
        <f>LN(spy500_descarga!RX220/spy500_descarga!RX219)</f>
        <v>1.7893394636384705E-3</v>
      </c>
      <c r="RY219" s="3">
        <f>LN(spy500_descarga!RY220/spy500_descarga!RY219)</f>
        <v>-1.678470054319733E-3</v>
      </c>
      <c r="RZ219" s="3">
        <f>LN(spy500_descarga!RZ220/spy500_descarga!RZ219)</f>
        <v>-9.3800122210761019E-3</v>
      </c>
      <c r="SA219" s="3">
        <f>LN(spy500_descarga!SA220/spy500_descarga!SA219)</f>
        <v>-9.0403630068661475E-3</v>
      </c>
      <c r="SB219" s="3">
        <f>LN(spy500_descarga!SB220/spy500_descarga!SB219)</f>
        <v>-9.746878218057765E-3</v>
      </c>
      <c r="SC219" s="3">
        <f>LN(spy500_descarga!SC220/spy500_descarga!SC219)</f>
        <v>-5.2044697840011596E-2</v>
      </c>
      <c r="SD219" s="3">
        <f>LN(spy500_descarga!SD220/spy500_descarga!SD219)</f>
        <v>1.4335803731220861E-2</v>
      </c>
      <c r="SE219" s="3">
        <f>LN(spy500_descarga!SE220/spy500_descarga!SE219)</f>
        <v>0</v>
      </c>
      <c r="SF219" s="3">
        <f>LN(spy500_descarga!SF220/spy500_descarga!SF219)</f>
        <v>1.5937245163154554E-3</v>
      </c>
      <c r="SG219" s="3">
        <f>LN(spy500_descarga!SG220/spy500_descarga!SG219)</f>
        <v>-5.7970727648455067E-3</v>
      </c>
      <c r="SH219" s="3">
        <f>LN(spy500_descarga!SH220/spy500_descarga!SH219)</f>
        <v>-5.2609832058132446E-2</v>
      </c>
      <c r="SI219" s="3">
        <f>LN(spy500_descarga!SI220/spy500_descarga!SI219)</f>
        <v>-2.8882897735865033E-2</v>
      </c>
      <c r="SJ219" s="3">
        <f>LN(spy500_descarga!SJ220/spy500_descarga!SJ219)</f>
        <v>1.7123838427276186E-2</v>
      </c>
      <c r="SK219" s="3">
        <f>LN(spy500_descarga!SK220/spy500_descarga!SK219)</f>
        <v>8.2727232205857988E-3</v>
      </c>
      <c r="SL219" s="3">
        <f>LN(spy500_descarga!SL220/spy500_descarga!SL219)</f>
        <v>-2.1048907263876523E-2</v>
      </c>
      <c r="SM219" s="3">
        <f>LN(spy500_descarga!SM220/spy500_descarga!SM219)</f>
        <v>7.8018843150659319E-3</v>
      </c>
    </row>
    <row r="220" spans="1:507" x14ac:dyDescent="0.25">
      <c r="A220" s="1">
        <v>43868</v>
      </c>
      <c r="B220" s="3">
        <f>LN(spy500_descarga!B221/spy500_descarga!B220)</f>
        <v>-5.3439286979768469E-3</v>
      </c>
      <c r="C220" s="3">
        <f>LN(spy500_descarga!C221/spy500_descarga!C220)</f>
        <v>-1.7401427459141482E-2</v>
      </c>
      <c r="D220" s="3">
        <f>LN(spy500_descarga!D221/spy500_descarga!D220)</f>
        <v>-1.8044907445530445E-2</v>
      </c>
      <c r="E220" s="3">
        <f>LN(spy500_descarga!E221/spy500_descarga!E220)</f>
        <v>5.6960872020199657E-2</v>
      </c>
      <c r="F220" s="3">
        <f>LN(spy500_descarga!F221/spy500_descarga!F220)</f>
        <v>-4.7538413141274515E-2</v>
      </c>
      <c r="G220" s="3">
        <f>LN(spy500_descarga!G221/spy500_descarga!G220)</f>
        <v>-1.2120230996981366E-2</v>
      </c>
      <c r="H220" s="3">
        <f>LN(spy500_descarga!H221/spy500_descarga!H220)</f>
        <v>2.0856351977075312E-2</v>
      </c>
      <c r="I220" s="3">
        <f>LN(spy500_descarga!I221/spy500_descarga!I220)</f>
        <v>-3.7352511290164626E-3</v>
      </c>
      <c r="J220" s="3">
        <f>LN(spy500_descarga!J221/spy500_descarga!J220)</f>
        <v>8.278691413190974E-3</v>
      </c>
      <c r="K220" s="3">
        <f>LN(spy500_descarga!K221/spy500_descarga!K220)</f>
        <v>-1.0774655200404949E-2</v>
      </c>
      <c r="L220" s="3">
        <f>LN(spy500_descarga!L221/spy500_descarga!L220)</f>
        <v>-3.8947623713071352E-3</v>
      </c>
      <c r="M220" s="3">
        <f>LN(spy500_descarga!M221/spy500_descarga!M220)</f>
        <v>3.5961060055898502E-3</v>
      </c>
      <c r="N220" s="3">
        <f>LN(spy500_descarga!N221/spy500_descarga!N220)</f>
        <v>-1.9644610259399186E-2</v>
      </c>
      <c r="O220" s="3">
        <f>LN(spy500_descarga!O221/spy500_descarga!O220)</f>
        <v>-4.5510424047863155E-3</v>
      </c>
      <c r="P220" s="3">
        <f>LN(spy500_descarga!P221/spy500_descarga!P220)</f>
        <v>-8.5979107682342647E-3</v>
      </c>
      <c r="Q220" s="3">
        <f>LN(spy500_descarga!Q221/spy500_descarga!Q220)</f>
        <v>-9.3758996863649606E-4</v>
      </c>
      <c r="R220" s="3">
        <f>LN(spy500_descarga!R221/spy500_descarga!R220)</f>
        <v>-5.2050130053805953E-2</v>
      </c>
      <c r="S220" s="3">
        <f>LN(spy500_descarga!S221/spy500_descarga!S220)</f>
        <v>-1.7292958883601828E-3</v>
      </c>
      <c r="T220" s="3">
        <f>LN(spy500_descarga!T221/spy500_descarga!T220)</f>
        <v>-3.4020909376331371E-2</v>
      </c>
      <c r="U220" s="3">
        <f>LN(spy500_descarga!U221/spy500_descarga!U220)</f>
        <v>-3.079624443169756E-2</v>
      </c>
      <c r="V220" s="3">
        <f>LN(spy500_descarga!V221/spy500_descarga!V220)</f>
        <v>1.2234862284811436E-2</v>
      </c>
      <c r="W220" s="3">
        <f>LN(spy500_descarga!W221/spy500_descarga!W220)</f>
        <v>-3.4228699511245388E-3</v>
      </c>
      <c r="X220" s="3">
        <f>LN(spy500_descarga!X221/spy500_descarga!X220)</f>
        <v>4.3492483000880872E-3</v>
      </c>
      <c r="Y220" s="3">
        <f>LN(spy500_descarga!Y221/spy500_descarga!Y220)</f>
        <v>2.1251647176473241E-3</v>
      </c>
      <c r="Z220" s="3">
        <f>LN(spy500_descarga!Z221/spy500_descarga!Z220)</f>
        <v>2.0301415481987291E-3</v>
      </c>
      <c r="AA220" s="3">
        <f>LN(spy500_descarga!AA221/spy500_descarga!AA220)</f>
        <v>-9.4745362629932526E-3</v>
      </c>
      <c r="AB220" s="3">
        <f>LN(spy500_descarga!AB221/spy500_descarga!AB220)</f>
        <v>1.4069721579415908E-2</v>
      </c>
      <c r="AC220" s="3">
        <f>LN(spy500_descarga!AC221/spy500_descarga!AC220)</f>
        <v>-1.7407626618824158E-2</v>
      </c>
      <c r="AD220" s="3">
        <f>LN(spy500_descarga!AD221/spy500_descarga!AD220)</f>
        <v>5.1568355386672456E-3</v>
      </c>
      <c r="AE220" s="3">
        <f>LN(spy500_descarga!AE221/spy500_descarga!AE220)</f>
        <v>2.8228644704008589E-3</v>
      </c>
      <c r="AF220" s="3">
        <f>LN(spy500_descarga!AF221/spy500_descarga!AF220)</f>
        <v>-2.0701247902479886E-3</v>
      </c>
      <c r="AG220" s="3">
        <f>LN(spy500_descarga!AG221/spy500_descarga!AG220)</f>
        <v>-1.0789346126814384E-2</v>
      </c>
      <c r="AH220" s="3">
        <f>LN(spy500_descarga!AH221/spy500_descarga!AH220)</f>
        <v>9.3564833855078005E-4</v>
      </c>
      <c r="AI220" s="3">
        <f>LN(spy500_descarga!AI221/spy500_descarga!AI220)</f>
        <v>3.9449669639236009E-3</v>
      </c>
      <c r="AJ220" s="3">
        <f>LN(spy500_descarga!AJ221/spy500_descarga!AJ220)</f>
        <v>-4.0823909012845747E-3</v>
      </c>
      <c r="AK220" s="3">
        <f>LN(spy500_descarga!AK221/spy500_descarga!AK220)</f>
        <v>-3.3594948670599293E-3</v>
      </c>
      <c r="AL220" s="3">
        <f>LN(spy500_descarga!AL221/spy500_descarga!AL220)</f>
        <v>-5.8562037610970542E-3</v>
      </c>
      <c r="AM220" s="3">
        <f>LN(spy500_descarga!AM221/spy500_descarga!AM220)</f>
        <v>-3.8582386751785974E-3</v>
      </c>
      <c r="AN220" s="3">
        <f>LN(spy500_descarga!AN221/spy500_descarga!AN220)</f>
        <v>-9.2017520585924457E-3</v>
      </c>
      <c r="AO220" s="3">
        <f>LN(spy500_descarga!AO221/spy500_descarga!AO220)</f>
        <v>-5.7881471891806152E-3</v>
      </c>
      <c r="AP220" s="3">
        <f>LN(spy500_descarga!AP221/spy500_descarga!AP220)</f>
        <v>-3.0871522910041582E-2</v>
      </c>
      <c r="AQ220" s="3">
        <f>LN(spy500_descarga!AQ221/spy500_descarga!AQ220)</f>
        <v>-3.6796955057827848E-3</v>
      </c>
      <c r="AR220" s="3">
        <f>LN(spy500_descarga!AR221/spy500_descarga!AR220)</f>
        <v>-2.0937925957346771E-2</v>
      </c>
      <c r="AS220" s="3">
        <f>LN(spy500_descarga!AS221/spy500_descarga!AS220)</f>
        <v>2.3056967076294697E-3</v>
      </c>
      <c r="AT220" s="3">
        <f>LN(spy500_descarga!AT221/spy500_descarga!AT220)</f>
        <v>-3.0721140890289579E-2</v>
      </c>
      <c r="AU220" s="3">
        <f>LN(spy500_descarga!AU221/spy500_descarga!AU220)</f>
        <v>-2.9099348561342685E-2</v>
      </c>
      <c r="AV220" s="3">
        <f>LN(spy500_descarga!AV221/spy500_descarga!AV220)</f>
        <v>-2.2457881695303714E-3</v>
      </c>
      <c r="AW220" s="3">
        <f>LN(spy500_descarga!AW221/spy500_descarga!AW220)</f>
        <v>-1.3685844939737804E-2</v>
      </c>
      <c r="AX220" s="3">
        <f>LN(spy500_descarga!AX221/spy500_descarga!AX220)</f>
        <v>-2.3700084345877691E-2</v>
      </c>
      <c r="AY220" s="3">
        <f>LN(spy500_descarga!AY221/spy500_descarga!AY220)</f>
        <v>-1.2659126015536846E-2</v>
      </c>
      <c r="AZ220" s="3">
        <f>LN(spy500_descarga!AZ221/spy500_descarga!AZ220)</f>
        <v>-5.8894914256388516E-3</v>
      </c>
      <c r="BA220" s="3">
        <f>LN(spy500_descarga!BA221/spy500_descarga!BA220)</f>
        <v>-3.2307421592220565E-3</v>
      </c>
      <c r="BB220" s="3">
        <f>LN(spy500_descarga!BB221/spy500_descarga!BB220)</f>
        <v>-1.8089879447072404E-3</v>
      </c>
      <c r="BC220" s="3">
        <f>LN(spy500_descarga!BC221/spy500_descarga!BC220)</f>
        <v>5.1355021139052118E-4</v>
      </c>
      <c r="BD220" s="3">
        <f>LN(spy500_descarga!BD221/spy500_descarga!BD220)</f>
        <v>2.6009085866520593E-4</v>
      </c>
      <c r="BE220" s="3">
        <f>LN(spy500_descarga!BE221/spy500_descarga!BE220)</f>
        <v>-5.9523185055424248E-4</v>
      </c>
      <c r="BF220" s="3">
        <f>LN(spy500_descarga!BF221/spy500_descarga!BF220)</f>
        <v>4.8909059519338383E-3</v>
      </c>
      <c r="BG220" s="3">
        <f>LN(spy500_descarga!BG221/spy500_descarga!BG220)</f>
        <v>-6.4557269628530024E-3</v>
      </c>
      <c r="BH220" s="3">
        <f>LN(spy500_descarga!BH221/spy500_descarga!BH220)</f>
        <v>-3.2057280028630567E-3</v>
      </c>
      <c r="BI220" s="3">
        <f>LN(spy500_descarga!BI221/spy500_descarga!BI220)</f>
        <v>1.8248643293434252E-4</v>
      </c>
      <c r="BJ220" s="3">
        <f>LN(spy500_descarga!BJ221/spy500_descarga!BJ220)</f>
        <v>-1.9264289179590666E-2</v>
      </c>
      <c r="BK220" s="3">
        <f>LN(spy500_descarga!BK221/spy500_descarga!BK220)</f>
        <v>9.8479705308780509E-3</v>
      </c>
      <c r="BL220" s="3">
        <f>LN(spy500_descarga!BL221/spy500_descarga!BL220)</f>
        <v>-1.3943023495757885E-2</v>
      </c>
      <c r="BM220" s="3">
        <f>LN(spy500_descarga!BM221/spy500_descarga!BM220)</f>
        <v>-1.7320876151417192E-3</v>
      </c>
      <c r="BN220" s="3">
        <f>LN(spy500_descarga!BN221/spy500_descarga!BN220)</f>
        <v>-6.1188721679487331E-3</v>
      </c>
      <c r="BO220" s="3">
        <f>LN(spy500_descarga!BO221/spy500_descarga!BO220)</f>
        <v>-2.2217016337626315E-2</v>
      </c>
      <c r="BP220" s="3">
        <f>LN(spy500_descarga!BP221/spy500_descarga!BP220)</f>
        <v>-2.1396637793906274E-2</v>
      </c>
      <c r="BQ220" s="3" t="e">
        <f>LN(spy500_descarga!BQ221/spy500_descarga!BQ220)</f>
        <v>#DIV/0!</v>
      </c>
      <c r="BR220" s="3">
        <f>LN(spy500_descarga!BR221/spy500_descarga!BR220)</f>
        <v>-1.8445141868973662E-2</v>
      </c>
      <c r="BS220" s="3">
        <f>LN(spy500_descarga!BS221/spy500_descarga!BS220)</f>
        <v>-1.0583821787000285E-2</v>
      </c>
      <c r="BT220" s="3">
        <f>LN(spy500_descarga!BT221/spy500_descarga!BT220)</f>
        <v>4.3199817675796956E-3</v>
      </c>
      <c r="BU220" s="3">
        <f>LN(spy500_descarga!BU221/spy500_descarga!BU220)</f>
        <v>1.9272261419488407E-3</v>
      </c>
      <c r="BV220" s="3">
        <f>LN(spy500_descarga!BV221/spy500_descarga!BV220)</f>
        <v>-1.3801843965306915E-2</v>
      </c>
      <c r="BW220" s="3">
        <f>LN(spy500_descarga!BW221/spy500_descarga!BW220)</f>
        <v>-2.6515022542751333E-2</v>
      </c>
      <c r="BX220" s="3">
        <f>LN(spy500_descarga!BX221/spy500_descarga!BX220)</f>
        <v>-5.6436492044240477E-3</v>
      </c>
      <c r="BY220" s="3">
        <f>LN(spy500_descarga!BY221/spy500_descarga!BY220)</f>
        <v>-1.1634089269332733E-2</v>
      </c>
      <c r="BZ220" s="3">
        <f>LN(spy500_descarga!BZ221/spy500_descarga!BZ220)</f>
        <v>-1.9249414184517848E-2</v>
      </c>
      <c r="CA220" s="3">
        <f>LN(spy500_descarga!CA221/spy500_descarga!CA220)</f>
        <v>-1.2748558393089035E-2</v>
      </c>
      <c r="CB220" s="3">
        <f>LN(spy500_descarga!CB221/spy500_descarga!CB220)</f>
        <v>-1.404900877257209E-2</v>
      </c>
      <c r="CC220" s="3">
        <f>LN(spy500_descarga!CC221/spy500_descarga!CC220)</f>
        <v>-1.582672800595528E-2</v>
      </c>
      <c r="CD220" s="3" t="e">
        <f>LN(spy500_descarga!CD221/spy500_descarga!CD220)</f>
        <v>#DIV/0!</v>
      </c>
      <c r="CE220" s="3">
        <f>LN(spy500_descarga!CE221/spy500_descarga!CE220)</f>
        <v>1.0813790263392754E-2</v>
      </c>
      <c r="CF220" s="3">
        <f>LN(spy500_descarga!CF221/spy500_descarga!CF220)</f>
        <v>-8.8406331299387096E-3</v>
      </c>
      <c r="CG220" s="3">
        <f>LN(spy500_descarga!CG221/spy500_descarga!CG220)</f>
        <v>-1.33704177937409E-2</v>
      </c>
      <c r="CH220" s="3">
        <f>LN(spy500_descarga!CH221/spy500_descarga!CH220)</f>
        <v>1.4839417991263459E-2</v>
      </c>
      <c r="CI220" s="3">
        <f>LN(spy500_descarga!CI221/spy500_descarga!CI220)</f>
        <v>-1.2883297153562939E-2</v>
      </c>
      <c r="CJ220" s="3">
        <f>LN(spy500_descarga!CJ221/spy500_descarga!CJ220)</f>
        <v>-3.4329719381601684E-4</v>
      </c>
      <c r="CK220" s="3">
        <f>LN(spy500_descarga!CK221/spy500_descarga!CK220)</f>
        <v>-6.9333144107246239E-3</v>
      </c>
      <c r="CL220" s="3">
        <f>LN(spy500_descarga!CL221/spy500_descarga!CL220)</f>
        <v>-3.6756854467125871E-2</v>
      </c>
      <c r="CM220" s="3" t="e">
        <f>LN(spy500_descarga!CM221/spy500_descarga!CM220)</f>
        <v>#DIV/0!</v>
      </c>
      <c r="CN220" s="3">
        <f>LN(spy500_descarga!CN221/spy500_descarga!CN220)</f>
        <v>-1.8653748078178545E-2</v>
      </c>
      <c r="CO220" s="3">
        <f>LN(spy500_descarga!CO221/spy500_descarga!CO220)</f>
        <v>-2.8676915853870905E-2</v>
      </c>
      <c r="CP220" s="3">
        <f>LN(spy500_descarga!CP221/spy500_descarga!CP220)</f>
        <v>-4.3045726945669119E-2</v>
      </c>
      <c r="CQ220" s="3">
        <f>LN(spy500_descarga!CQ221/spy500_descarga!CQ220)</f>
        <v>2.3453643986968758E-3</v>
      </c>
      <c r="CR220" s="3">
        <f>LN(spy500_descarga!CR221/spy500_descarga!CR220)</f>
        <v>-1.4815161362431181E-2</v>
      </c>
      <c r="CS220" s="3">
        <f>LN(spy500_descarga!CS221/spy500_descarga!CS220)</f>
        <v>-7.9798884010174407E-3</v>
      </c>
      <c r="CT220" s="3">
        <f>LN(spy500_descarga!CT221/spy500_descarga!CT220)</f>
        <v>-1.8665723358406692E-2</v>
      </c>
      <c r="CU220" s="3">
        <f>LN(spy500_descarga!CU221/spy500_descarga!CU220)</f>
        <v>-5.2258134799068531E-3</v>
      </c>
      <c r="CV220" s="3">
        <f>LN(spy500_descarga!CV221/spy500_descarga!CV220)</f>
        <v>-2.5345711634514658E-4</v>
      </c>
      <c r="CW220" s="3">
        <f>LN(spy500_descarga!CW221/spy500_descarga!CW220)</f>
        <v>-1.8952333185319596E-3</v>
      </c>
      <c r="CX220" s="3">
        <f>LN(spy500_descarga!CX221/spy500_descarga!CX220)</f>
        <v>-1.0931242770267559E-2</v>
      </c>
      <c r="CY220" s="3">
        <f>LN(spy500_descarga!CY221/spy500_descarga!CY220)</f>
        <v>-2.5670561096141479E-3</v>
      </c>
      <c r="CZ220" s="3">
        <f>LN(spy500_descarga!CZ221/spy500_descarga!CZ220)</f>
        <v>-5.0358028244674438E-3</v>
      </c>
      <c r="DA220" s="3">
        <f>LN(spy500_descarga!DA221/spy500_descarga!DA220)</f>
        <v>8.3894135234944163E-3</v>
      </c>
      <c r="DB220" s="3">
        <f>LN(spy500_descarga!DB221/spy500_descarga!DB220)</f>
        <v>-3.0067665444555645E-3</v>
      </c>
      <c r="DC220" s="3">
        <f>LN(spy500_descarga!DC221/spy500_descarga!DC220)</f>
        <v>7.1404739813720752E-3</v>
      </c>
      <c r="DD220" s="3">
        <f>LN(spy500_descarga!DD221/spy500_descarga!DD220)</f>
        <v>-1.3974317267101242E-2</v>
      </c>
      <c r="DE220" s="3">
        <f>LN(spy500_descarga!DE221/spy500_descarga!DE220)</f>
        <v>-8.8471487171023886E-5</v>
      </c>
      <c r="DF220" s="3">
        <f>LN(spy500_descarga!DF221/spy500_descarga!DF220)</f>
        <v>-7.0741909632466588E-3</v>
      </c>
      <c r="DG220" s="3">
        <f>LN(spy500_descarga!DG221/spy500_descarga!DG220)</f>
        <v>-1.4897898502098193E-2</v>
      </c>
      <c r="DH220" s="3">
        <f>LN(spy500_descarga!DH221/spy500_descarga!DH220)</f>
        <v>-3.5518099533491678E-3</v>
      </c>
      <c r="DI220" s="3">
        <f>LN(spy500_descarga!DI221/spy500_descarga!DI220)</f>
        <v>-7.7781847759722756E-3</v>
      </c>
      <c r="DJ220" s="3">
        <f>LN(spy500_descarga!DJ221/spy500_descarga!DJ220)</f>
        <v>-9.4529808016694458E-3</v>
      </c>
      <c r="DK220" s="3">
        <f>LN(spy500_descarga!DK221/spy500_descarga!DK220)</f>
        <v>7.002714744462111E-3</v>
      </c>
      <c r="DL220" s="3">
        <f>LN(spy500_descarga!DL221/spy500_descarga!DL220)</f>
        <v>2.6772127246244806E-3</v>
      </c>
      <c r="DM220" s="3">
        <f>LN(spy500_descarga!DM221/spy500_descarga!DM220)</f>
        <v>-2.6774118302929305E-3</v>
      </c>
      <c r="DN220" s="3">
        <f>LN(spy500_descarga!DN221/spy500_descarga!DN220)</f>
        <v>3.3845661662672407E-3</v>
      </c>
      <c r="DO220" s="3">
        <f>LN(spy500_descarga!DO221/spy500_descarga!DO220)</f>
        <v>-2.595703051731639E-2</v>
      </c>
      <c r="DP220" s="3">
        <f>LN(spy500_descarga!DP221/spy500_descarga!DP220)</f>
        <v>-3.6759631979861513E-3</v>
      </c>
      <c r="DQ220" s="3">
        <f>LN(spy500_descarga!DQ221/spy500_descarga!DQ220)</f>
        <v>3.1341197059785823E-3</v>
      </c>
      <c r="DR220" s="3">
        <f>LN(spy500_descarga!DR221/spy500_descarga!DR220)</f>
        <v>-1.930970516511395E-2</v>
      </c>
      <c r="DS220" s="3">
        <f>LN(spy500_descarga!DS221/spy500_descarga!DS220)</f>
        <v>-4.3721215715724956E-3</v>
      </c>
      <c r="DT220" s="3" t="e">
        <f>LN(spy500_descarga!DT221/spy500_descarga!DT220)</f>
        <v>#DIV/0!</v>
      </c>
      <c r="DU220" s="3">
        <f>LN(spy500_descarga!DU221/spy500_descarga!DU220)</f>
        <v>-7.2166438398668827E-3</v>
      </c>
      <c r="DV220" s="3">
        <f>LN(spy500_descarga!DV221/spy500_descarga!DV220)</f>
        <v>-7.4095197070989556E-3</v>
      </c>
      <c r="DW220" s="3">
        <f>LN(spy500_descarga!DW221/spy500_descarga!DW220)</f>
        <v>2.6989702167933434E-3</v>
      </c>
      <c r="DX220" s="3">
        <f>LN(spy500_descarga!DX221/spy500_descarga!DX220)</f>
        <v>-1.3747580752507808E-2</v>
      </c>
      <c r="DY220" s="3">
        <f>LN(spy500_descarga!DY221/spy500_descarga!DY220)</f>
        <v>-3.6004040195576573E-3</v>
      </c>
      <c r="DZ220" s="3">
        <f>LN(spy500_descarga!DZ221/spy500_descarga!DZ220)</f>
        <v>-1.7547522793442866E-2</v>
      </c>
      <c r="EA220" s="3">
        <f>LN(spy500_descarga!EA221/spy500_descarga!EA220)</f>
        <v>-1.7563805309929709E-2</v>
      </c>
      <c r="EB220" s="3">
        <f>LN(spy500_descarga!EB221/spy500_descarga!EB220)</f>
        <v>9.6758303537621791E-3</v>
      </c>
      <c r="EC220" s="3">
        <f>LN(spy500_descarga!EC221/spy500_descarga!EC220)</f>
        <v>-6.6336940112661583E-5</v>
      </c>
      <c r="ED220" s="3">
        <f>LN(spy500_descarga!ED221/spy500_descarga!ED220)</f>
        <v>-5.762113147126202E-3</v>
      </c>
      <c r="EE220" s="3">
        <f>LN(spy500_descarga!EE221/spy500_descarga!EE220)</f>
        <v>-3.152516028012689E-2</v>
      </c>
      <c r="EF220" s="3">
        <f>LN(spy500_descarga!EF221/spy500_descarga!EF220)</f>
        <v>1.0112637398286104E-2</v>
      </c>
      <c r="EG220" s="3">
        <f>LN(spy500_descarga!EG221/spy500_descarga!EG220)</f>
        <v>4.5407671884207116E-3</v>
      </c>
      <c r="EH220" s="3">
        <f>LN(spy500_descarga!EH221/spy500_descarga!EH220)</f>
        <v>-1.2209669147479948E-2</v>
      </c>
      <c r="EI220" s="3">
        <f>LN(spy500_descarga!EI221/spy500_descarga!EI220)</f>
        <v>-6.5233039563018505E-3</v>
      </c>
      <c r="EJ220" s="3">
        <f>LN(spy500_descarga!EJ221/spy500_descarga!EJ220)</f>
        <v>-2.1045766720429161E-2</v>
      </c>
      <c r="EK220" s="3">
        <f>LN(spy500_descarga!EK221/spy500_descarga!EK220)</f>
        <v>-8.3851356328753616E-3</v>
      </c>
      <c r="EL220" s="3">
        <f>LN(spy500_descarga!EL221/spy500_descarga!EL220)</f>
        <v>-4.4789266923859908E-3</v>
      </c>
      <c r="EM220" s="3">
        <f>LN(spy500_descarga!EM221/spy500_descarga!EM220)</f>
        <v>-8.7184382560226183E-3</v>
      </c>
      <c r="EN220" s="3">
        <f>LN(spy500_descarga!EN221/spy500_descarga!EN220)</f>
        <v>-6.9413911778380142E-3</v>
      </c>
      <c r="EO220" s="3">
        <f>LN(spy500_descarga!EO221/spy500_descarga!EO220)</f>
        <v>5.0916232764378674E-3</v>
      </c>
      <c r="EP220" s="3">
        <f>LN(spy500_descarga!EP221/spy500_descarga!EP220)</f>
        <v>-2.645215103101688E-2</v>
      </c>
      <c r="EQ220" s="3">
        <f>LN(spy500_descarga!EQ221/spy500_descarga!EQ220)</f>
        <v>-5.9846000748485489E-3</v>
      </c>
      <c r="ER220" s="3">
        <f>LN(spy500_descarga!ER221/spy500_descarga!ER220)</f>
        <v>-1.3980639491579528E-2</v>
      </c>
      <c r="ES220" s="3">
        <f>LN(spy500_descarga!ES221/spy500_descarga!ES220)</f>
        <v>-8.6898381343184904E-3</v>
      </c>
      <c r="ET220" s="3">
        <f>LN(spy500_descarga!ET221/spy500_descarga!ET220)</f>
        <v>-6.6796004979495826E-3</v>
      </c>
      <c r="EU220" s="3">
        <f>LN(spy500_descarga!EU221/spy500_descarga!EU220)</f>
        <v>-3.2574064113582227E-3</v>
      </c>
      <c r="EV220" s="3">
        <f>LN(spy500_descarga!EV221/spy500_descarga!EV220)</f>
        <v>-3.2212526941869141E-3</v>
      </c>
      <c r="EW220" s="3">
        <f>LN(spy500_descarga!EW221/spy500_descarga!EW220)</f>
        <v>-9.138777829813028E-3</v>
      </c>
      <c r="EX220" s="3">
        <f>LN(spy500_descarga!EX221/spy500_descarga!EX220)</f>
        <v>-5.4091475786109018E-3</v>
      </c>
      <c r="EY220" s="3">
        <f>LN(spy500_descarga!EY221/spy500_descarga!EY220)</f>
        <v>-1.4056361427396406E-2</v>
      </c>
      <c r="EZ220" s="3">
        <f>LN(spy500_descarga!EZ221/spy500_descarga!EZ220)</f>
        <v>-7.8119768417301196E-3</v>
      </c>
      <c r="FA220" s="3">
        <f>LN(spy500_descarga!FA221/spy500_descarga!FA220)</f>
        <v>-2.4068023800811487E-2</v>
      </c>
      <c r="FB220" s="3">
        <f>LN(spy500_descarga!FB221/spy500_descarga!FB220)</f>
        <v>-4.4807583657420283E-3</v>
      </c>
      <c r="FC220" s="3">
        <f>LN(spy500_descarga!FC221/spy500_descarga!FC220)</f>
        <v>-6.8324042800127667E-3</v>
      </c>
      <c r="FD220" s="3">
        <f>LN(spy500_descarga!FD221/spy500_descarga!FD220)</f>
        <v>-3.270691443103269E-3</v>
      </c>
      <c r="FE220" s="3">
        <f>LN(spy500_descarga!FE221/spy500_descarga!FE220)</f>
        <v>-2.3694352720640938E-2</v>
      </c>
      <c r="FF220" s="3">
        <f>LN(spy500_descarga!FF221/spy500_descarga!FF220)</f>
        <v>-5.7345331970870786E-2</v>
      </c>
      <c r="FG220" s="3">
        <f>LN(spy500_descarga!FG221/spy500_descarga!FG220)</f>
        <v>-2.0918267057952862E-2</v>
      </c>
      <c r="FH220" s="3">
        <f>LN(spy500_descarga!FH221/spy500_descarga!FH220)</f>
        <v>-5.0870324784868933E-3</v>
      </c>
      <c r="FI220" s="3">
        <f>LN(spy500_descarga!FI221/spy500_descarga!FI220)</f>
        <v>-4.852694099944619E-2</v>
      </c>
      <c r="FJ220" s="3">
        <f>LN(spy500_descarga!FJ221/spy500_descarga!FJ220)</f>
        <v>-7.1229100802126443E-3</v>
      </c>
      <c r="FK220" s="3">
        <f>LN(spy500_descarga!FK221/spy500_descarga!FK220)</f>
        <v>9.2636217659831498E-3</v>
      </c>
      <c r="FL220" s="3">
        <f>LN(spy500_descarga!FL221/spy500_descarga!FL220)</f>
        <v>-1.8036895073708353E-2</v>
      </c>
      <c r="FM220" s="3">
        <f>LN(spy500_descarga!FM221/spy500_descarga!FM220)</f>
        <v>-8.307256190706741E-3</v>
      </c>
      <c r="FN220" s="3">
        <f>LN(spy500_descarga!FN221/spy500_descarga!FN220)</f>
        <v>-1.9863842112672201E-2</v>
      </c>
      <c r="FO220" s="3">
        <f>LN(spy500_descarga!FO221/spy500_descarga!FO220)</f>
        <v>4.0251597869555948E-3</v>
      </c>
      <c r="FP220" s="3">
        <f>LN(spy500_descarga!FP221/spy500_descarga!FP220)</f>
        <v>-2.0237615490571802E-2</v>
      </c>
      <c r="FQ220" s="3">
        <f>LN(spy500_descarga!FQ221/spy500_descarga!FQ220)</f>
        <v>-2.310840744289667E-3</v>
      </c>
      <c r="FR220" s="3">
        <f>LN(spy500_descarga!FR221/spy500_descarga!FR220)</f>
        <v>3.752970041098811E-3</v>
      </c>
      <c r="FS220" s="3">
        <f>LN(spy500_descarga!FS221/spy500_descarga!FS220)</f>
        <v>3.9267366072486759E-3</v>
      </c>
      <c r="FT220" s="3">
        <f>LN(spy500_descarga!FT221/spy500_descarga!FT220)</f>
        <v>1.5889806290200352E-4</v>
      </c>
      <c r="FU220" s="3">
        <f>LN(spy500_descarga!FU221/spy500_descarga!FU220)</f>
        <v>-1.2223936353690523E-2</v>
      </c>
      <c r="FV220" s="3">
        <f>LN(spy500_descarga!FV221/spy500_descarga!FV220)</f>
        <v>3.2284097680487824E-3</v>
      </c>
      <c r="FW220" s="3">
        <f>LN(spy500_descarga!FW221/spy500_descarga!FW220)</f>
        <v>-6.329429160841454E-3</v>
      </c>
      <c r="FX220" s="3">
        <f>LN(spy500_descarga!FX221/spy500_descarga!FX220)</f>
        <v>-3.1965334955865502E-3</v>
      </c>
      <c r="FY220" s="3">
        <f>LN(spy500_descarga!FY221/spy500_descarga!FY220)</f>
        <v>7.5663447780531376E-3</v>
      </c>
      <c r="FZ220" s="3">
        <f>LN(spy500_descarga!FZ221/spy500_descarga!FZ220)</f>
        <v>-1.4515599934130786E-3</v>
      </c>
      <c r="GA220" s="3">
        <f>LN(spy500_descarga!GA221/spy500_descarga!GA220)</f>
        <v>-1.4966013153584231E-2</v>
      </c>
      <c r="GB220" s="3">
        <f>LN(spy500_descarga!GB221/spy500_descarga!GB220)</f>
        <v>-9.3642450018807666E-3</v>
      </c>
      <c r="GC220" s="3">
        <f>LN(spy500_descarga!GC221/spy500_descarga!GC220)</f>
        <v>1.7254866641792511E-3</v>
      </c>
      <c r="GD220" s="3">
        <f>LN(spy500_descarga!GD221/spy500_descarga!GD220)</f>
        <v>-6.6476894417200876E-3</v>
      </c>
      <c r="GE220" s="3">
        <f>LN(spy500_descarga!GE221/spy500_descarga!GE220)</f>
        <v>-1.6179822870718676E-4</v>
      </c>
      <c r="GF220" s="3">
        <f>LN(spy500_descarga!GF221/spy500_descarga!GF220)</f>
        <v>6.9946676775676977E-3</v>
      </c>
      <c r="GG220" s="3">
        <f>LN(spy500_descarga!GG221/spy500_descarga!GG220)</f>
        <v>-1.4618362478477505E-2</v>
      </c>
      <c r="GH220" s="3">
        <f>LN(spy500_descarga!GH221/spy500_descarga!GH220)</f>
        <v>-4.9868216154580428E-3</v>
      </c>
      <c r="GI220" s="3">
        <f>LN(spy500_descarga!GI221/spy500_descarga!GI220)</f>
        <v>4.6214175714185568E-2</v>
      </c>
      <c r="GJ220" s="3">
        <f>LN(spy500_descarga!GJ221/spy500_descarga!GJ220)</f>
        <v>-5.9904689336238168E-3</v>
      </c>
      <c r="GK220" s="3">
        <f>LN(spy500_descarga!GK221/spy500_descarga!GK220)</f>
        <v>-5.7481623553017587E-3</v>
      </c>
      <c r="GL220" s="3">
        <f>LN(spy500_descarga!GL221/spy500_descarga!GL220)</f>
        <v>-3.9030307599229866E-4</v>
      </c>
      <c r="GM220" s="3">
        <f>LN(spy500_descarga!GM221/spy500_descarga!GM220)</f>
        <v>-1.046574985500214E-2</v>
      </c>
      <c r="GN220" s="3">
        <f>LN(spy500_descarga!GN221/spy500_descarga!GN220)</f>
        <v>1.5604030789701732E-3</v>
      </c>
      <c r="GO220" s="3">
        <f>LN(spy500_descarga!GO221/spy500_descarga!GO220)</f>
        <v>-6.953602357614079E-2</v>
      </c>
      <c r="GP220" s="3">
        <f>LN(spy500_descarga!GP221/spy500_descarga!GP220)</f>
        <v>-1.7008125598289587E-2</v>
      </c>
      <c r="GQ220" s="3">
        <f>LN(spy500_descarga!GQ221/spy500_descarga!GQ220)</f>
        <v>-3.9171649847585407E-2</v>
      </c>
      <c r="GR220" s="3">
        <f>LN(spy500_descarga!GR221/spy500_descarga!GR220)</f>
        <v>-2.6097342447800004E-2</v>
      </c>
      <c r="GS220" s="3">
        <f>LN(spy500_descarga!GS221/spy500_descarga!GS220)</f>
        <v>-1.7115374552531471E-2</v>
      </c>
      <c r="GT220" s="3">
        <f>LN(spy500_descarga!GT221/spy500_descarga!GT220)</f>
        <v>-3.540045188947949E-2</v>
      </c>
      <c r="GU220" s="3">
        <f>LN(spy500_descarga!GU221/spy500_descarga!GU220)</f>
        <v>1.5174100462096864E-2</v>
      </c>
      <c r="GV220" s="3">
        <f>LN(spy500_descarga!GV221/spy500_descarga!GV220)</f>
        <v>-1.1104299202037858E-2</v>
      </c>
      <c r="GW220" s="3">
        <f>LN(spy500_descarga!GW221/spy500_descarga!GW220)</f>
        <v>-2.9685685510717911E-3</v>
      </c>
      <c r="GX220" s="3">
        <f>LN(spy500_descarga!GX221/spy500_descarga!GX220)</f>
        <v>-3.5680808899007542E-3</v>
      </c>
      <c r="GY220" s="3">
        <f>LN(spy500_descarga!GY221/spy500_descarga!GY220)</f>
        <v>-1.8576352787673139E-2</v>
      </c>
      <c r="GZ220" s="3">
        <f>LN(spy500_descarga!GZ221/spy500_descarga!GZ220)</f>
        <v>-4.312438569902538E-2</v>
      </c>
      <c r="HA220" s="3">
        <f>LN(spy500_descarga!HA221/spy500_descarga!HA220)</f>
        <v>-3.522650342384815E-2</v>
      </c>
      <c r="HB220" s="3">
        <f>LN(spy500_descarga!HB221/spy500_descarga!HB220)</f>
        <v>-1.7006339638496102E-2</v>
      </c>
      <c r="HC220" s="3">
        <f>LN(spy500_descarga!HC221/spy500_descarga!HC220)</f>
        <v>-1.1144844277631882E-2</v>
      </c>
      <c r="HD220" s="3">
        <f>LN(spy500_descarga!HD221/spy500_descarga!HD220)</f>
        <v>3.2720380134583678E-3</v>
      </c>
      <c r="HE220" s="3">
        <f>LN(spy500_descarga!HE221/spy500_descarga!HE220)</f>
        <v>-9.3097167276844934E-3</v>
      </c>
      <c r="HF220" s="3">
        <f>LN(spy500_descarga!HF221/spy500_descarga!HF220)</f>
        <v>3.6676434213447091E-3</v>
      </c>
      <c r="HG220" s="3">
        <f>LN(spy500_descarga!HG221/spy500_descarga!HG220)</f>
        <v>-2.0601052520334374E-2</v>
      </c>
      <c r="HH220" s="3">
        <f>LN(spy500_descarga!HH221/spy500_descarga!HH220)</f>
        <v>-8.0405972377241182E-3</v>
      </c>
      <c r="HI220" s="3">
        <f>LN(spy500_descarga!HI221/spy500_descarga!HI220)</f>
        <v>9.6296282399153492E-3</v>
      </c>
      <c r="HJ220" s="3">
        <f>LN(spy500_descarga!HJ221/spy500_descarga!HJ220)</f>
        <v>4.6153920972584585E-3</v>
      </c>
      <c r="HK220" s="3">
        <f>LN(spy500_descarga!HK221/spy500_descarga!HK220)</f>
        <v>-4.3731563097591242E-3</v>
      </c>
      <c r="HL220" s="3">
        <f>LN(spy500_descarga!HL221/spy500_descarga!HL220)</f>
        <v>-1.5923017414375403E-2</v>
      </c>
      <c r="HM220" s="3">
        <f>LN(spy500_descarga!HM221/spy500_descarga!HM220)</f>
        <v>-2.906951346863421E-2</v>
      </c>
      <c r="HN220" s="3">
        <f>LN(spy500_descarga!HN221/spy500_descarga!HN220)</f>
        <v>-2.0881452766782355E-2</v>
      </c>
      <c r="HO220" s="3">
        <f>LN(spy500_descarga!HO221/spy500_descarga!HO220)</f>
        <v>-1.5374261362183025E-2</v>
      </c>
      <c r="HP220" s="3">
        <f>LN(spy500_descarga!HP221/spy500_descarga!HP220)</f>
        <v>3.1817866893281703E-3</v>
      </c>
      <c r="HQ220" s="3">
        <f>LN(spy500_descarga!HQ221/spy500_descarga!HQ220)</f>
        <v>-2.7198360050179674E-2</v>
      </c>
      <c r="HR220" s="3">
        <f>LN(spy500_descarga!HR221/spy500_descarga!HR220)</f>
        <v>-2.2562799340359877E-2</v>
      </c>
      <c r="HS220" s="3">
        <f>LN(spy500_descarga!HS221/spy500_descarga!HS220)</f>
        <v>-2.7529348385659088E-4</v>
      </c>
      <c r="HT220" s="3">
        <f>LN(spy500_descarga!HT221/spy500_descarga!HT220)</f>
        <v>-1.419067353326269E-2</v>
      </c>
      <c r="HU220" s="3">
        <f>LN(spy500_descarga!HU221/spy500_descarga!HU220)</f>
        <v>1.1018491248096673E-2</v>
      </c>
      <c r="HV220" s="3">
        <f>LN(spy500_descarga!HV221/spy500_descarga!HV220)</f>
        <v>-2.8095686654000022E-2</v>
      </c>
      <c r="HW220" s="3">
        <f>LN(spy500_descarga!HW221/spy500_descarga!HW220)</f>
        <v>-1.2137729580386121E-2</v>
      </c>
      <c r="HX220" s="3">
        <f>LN(spy500_descarga!HX221/spy500_descarga!HX220)</f>
        <v>-1.6641743894131839E-2</v>
      </c>
      <c r="HY220" s="3">
        <f>LN(spy500_descarga!HY221/spy500_descarga!HY220)</f>
        <v>1.8400138216031472E-3</v>
      </c>
      <c r="HZ220" s="3">
        <f>LN(spy500_descarga!HZ221/spy500_descarga!HZ220)</f>
        <v>-1.4563412767239818E-2</v>
      </c>
      <c r="IA220" s="3">
        <f>LN(spy500_descarga!IA221/spy500_descarga!IA220)</f>
        <v>-6.4685645549756978E-3</v>
      </c>
      <c r="IB220" s="3">
        <f>LN(spy500_descarga!IB221/spy500_descarga!IB220)</f>
        <v>-6.0861387441653808E-3</v>
      </c>
      <c r="IC220" s="3">
        <f>LN(spy500_descarga!IC221/spy500_descarga!IC220)</f>
        <v>4.2562495529652449E-3</v>
      </c>
      <c r="ID220" s="3">
        <f>LN(spy500_descarga!ID221/spy500_descarga!ID220)</f>
        <v>-1.7804550765262432E-2</v>
      </c>
      <c r="IE220" s="3">
        <f>LN(spy500_descarga!IE221/spy500_descarga!IE220)</f>
        <v>-3.1898075944444878E-3</v>
      </c>
      <c r="IF220" s="3">
        <f>LN(spy500_descarga!IF221/spy500_descarga!IF220)</f>
        <v>-5.0493829938261627E-3</v>
      </c>
      <c r="IG220" s="3">
        <f>LN(spy500_descarga!IG221/spy500_descarga!IG220)</f>
        <v>-1.653573875833456E-2</v>
      </c>
      <c r="IH220" s="3">
        <f>LN(spy500_descarga!IH221/spy500_descarga!IH220)</f>
        <v>-7.1617935154698158E-4</v>
      </c>
      <c r="II220" s="3">
        <f>LN(spy500_descarga!II221/spy500_descarga!II220)</f>
        <v>3.5735305125591255E-3</v>
      </c>
      <c r="IJ220" s="3">
        <f>LN(spy500_descarga!IJ221/spy500_descarga!IJ220)</f>
        <v>9.3419392916595841E-4</v>
      </c>
      <c r="IK220" s="3">
        <f>LN(spy500_descarga!IK221/spy500_descarga!IK220)</f>
        <v>-8.1207432932505555E-3</v>
      </c>
      <c r="IL220" s="3">
        <f>LN(spy500_descarga!IL221/spy500_descarga!IL220)</f>
        <v>-5.3326808949469761E-3</v>
      </c>
      <c r="IM220" s="3">
        <f>LN(spy500_descarga!IM221/spy500_descarga!IM220)</f>
        <v>-1.3690455168085019E-2</v>
      </c>
      <c r="IN220" s="3">
        <f>LN(spy500_descarga!IN221/spy500_descarga!IN220)</f>
        <v>-2.3274515269779996E-2</v>
      </c>
      <c r="IO220" s="3">
        <f>LN(spy500_descarga!IO221/spy500_descarga!IO220)</f>
        <v>-2.2274988373767814E-2</v>
      </c>
      <c r="IP220" s="3">
        <f>LN(spy500_descarga!IP221/spy500_descarga!IP220)</f>
        <v>1.8890761048303646E-3</v>
      </c>
      <c r="IQ220" s="3">
        <f>LN(spy500_descarga!IQ221/spy500_descarga!IQ220)</f>
        <v>-1.6077205834978632E-2</v>
      </c>
      <c r="IR220" s="3">
        <f>LN(spy500_descarga!IR221/spy500_descarga!IR220)</f>
        <v>2.7581884110925155E-2</v>
      </c>
      <c r="IS220" s="3">
        <f>LN(spy500_descarga!IS221/spy500_descarga!IS220)</f>
        <v>-1.1213844196879468E-2</v>
      </c>
      <c r="IT220" s="3">
        <f>LN(spy500_descarga!IT221/spy500_descarga!IT220)</f>
        <v>-1.571601772030936E-2</v>
      </c>
      <c r="IU220" s="3">
        <f>LN(spy500_descarga!IU221/spy500_descarga!IU220)</f>
        <v>-8.2198835367266031E-3</v>
      </c>
      <c r="IV220" s="3">
        <f>LN(spy500_descarga!IV221/spy500_descarga!IV220)</f>
        <v>-1.566239028666503E-2</v>
      </c>
      <c r="IW220" s="3">
        <f>LN(spy500_descarga!IW221/spy500_descarga!IW220)</f>
        <v>1.6981338340454658E-3</v>
      </c>
      <c r="IX220" s="3">
        <f>LN(spy500_descarga!IX221/spy500_descarga!IX220)</f>
        <v>-3.6520827390210627E-3</v>
      </c>
      <c r="IY220" s="3">
        <f>LN(spy500_descarga!IY221/spy500_descarga!IY220)</f>
        <v>1.0983034134295485E-3</v>
      </c>
      <c r="IZ220" s="3">
        <f>LN(spy500_descarga!IZ221/spy500_descarga!IZ220)</f>
        <v>-5.7470313765743852E-2</v>
      </c>
      <c r="JA220" s="3">
        <f>LN(spy500_descarga!JA221/spy500_descarga!JA220)</f>
        <v>-2.2235028038803825E-2</v>
      </c>
      <c r="JB220" s="3">
        <f>LN(spy500_descarga!JB221/spy500_descarga!JB220)</f>
        <v>-3.1368464045421814E-3</v>
      </c>
      <c r="JC220" s="3">
        <f>LN(spy500_descarga!JC221/spy500_descarga!JC220)</f>
        <v>6.6162299758833684E-3</v>
      </c>
      <c r="JD220" s="3">
        <f>LN(spy500_descarga!JD221/spy500_descarga!JD220)</f>
        <v>-2.5025710737614291E-3</v>
      </c>
      <c r="JE220" s="3">
        <f>LN(spy500_descarga!JE221/spy500_descarga!JE220)</f>
        <v>4.3642311756958282E-3</v>
      </c>
      <c r="JF220" s="3">
        <f>LN(spy500_descarga!JF221/spy500_descarga!JF220)</f>
        <v>4.259295996562525E-3</v>
      </c>
      <c r="JG220" s="3">
        <f>LN(spy500_descarga!JG221/spy500_descarga!JG220)</f>
        <v>-1.0739307144395869E-2</v>
      </c>
      <c r="JH220" s="3">
        <f>LN(spy500_descarga!JH221/spy500_descarga!JH220)</f>
        <v>-2.7593243244647628E-3</v>
      </c>
      <c r="JI220" s="3">
        <f>LN(spy500_descarga!JI221/spy500_descarga!JI220)</f>
        <v>-3.2025920844700418E-3</v>
      </c>
      <c r="JJ220" s="3">
        <f>LN(spy500_descarga!JJ221/spy500_descarga!JJ220)</f>
        <v>2.7305680487994186E-2</v>
      </c>
      <c r="JK220" s="3">
        <f>LN(spy500_descarga!JK221/spy500_descarga!JK220)</f>
        <v>-7.5604424559746976E-4</v>
      </c>
      <c r="JL220" s="3">
        <f>LN(spy500_descarga!JL221/spy500_descarga!JL220)</f>
        <v>1.1125940628208878E-2</v>
      </c>
      <c r="JM220" s="3">
        <f>LN(spy500_descarga!JM221/spy500_descarga!JM220)</f>
        <v>-5.0996300534100476E-4</v>
      </c>
      <c r="JN220" s="3">
        <f>LN(spy500_descarga!JN221/spy500_descarga!JN220)</f>
        <v>-2.0839519393197305E-2</v>
      </c>
      <c r="JO220" s="3">
        <f>LN(spy500_descarga!JO221/spy500_descarga!JO220)</f>
        <v>2.0044151605998831E-3</v>
      </c>
      <c r="JP220" s="3">
        <f>LN(spy500_descarga!JP221/spy500_descarga!JP220)</f>
        <v>-2.545056537592212E-3</v>
      </c>
      <c r="JQ220" s="3">
        <f>LN(spy500_descarga!JQ221/spy500_descarga!JQ220)</f>
        <v>-9.8940042939806953E-3</v>
      </c>
      <c r="JR220" s="3">
        <f>LN(spy500_descarga!JR221/spy500_descarga!JR220)</f>
        <v>-3.9430460719986432E-2</v>
      </c>
      <c r="JS220" s="3">
        <f>LN(spy500_descarga!JS221/spy500_descarga!JS220)</f>
        <v>1.6382648223834256E-2</v>
      </c>
      <c r="JT220" s="3">
        <f>LN(spy500_descarga!JT221/spy500_descarga!JT220)</f>
        <v>-3.2137363296196888E-3</v>
      </c>
      <c r="JU220" s="3">
        <f>LN(spy500_descarga!JU221/spy500_descarga!JU220)</f>
        <v>-1.6821279213334567E-2</v>
      </c>
      <c r="JV220" s="3">
        <f>LN(spy500_descarga!JV221/spy500_descarga!JV220)</f>
        <v>1.7023898371770135E-2</v>
      </c>
      <c r="JW220" s="3">
        <f>LN(spy500_descarga!JW221/spy500_descarga!JW220)</f>
        <v>-8.4651553987261062E-3</v>
      </c>
      <c r="JX220" s="3">
        <f>LN(spy500_descarga!JX221/spy500_descarga!JX220)</f>
        <v>-2.5419194269607297E-2</v>
      </c>
      <c r="JY220" s="3">
        <f>LN(spy500_descarga!JY221/spy500_descarga!JY220)</f>
        <v>1.3644829928684434E-2</v>
      </c>
      <c r="JZ220" s="3">
        <f>LN(spy500_descarga!JZ221/spy500_descarga!JZ220)</f>
        <v>-3.9191899143543124E-2</v>
      </c>
      <c r="KA220" s="3">
        <f>LN(spy500_descarga!KA221/spy500_descarga!KA220)</f>
        <v>-2.8854549554334547E-2</v>
      </c>
      <c r="KB220" s="3">
        <f>LN(spy500_descarga!KB221/spy500_descarga!KB220)</f>
        <v>1.3632657988042684E-3</v>
      </c>
      <c r="KC220" s="3">
        <f>LN(spy500_descarga!KC221/spy500_descarga!KC220)</f>
        <v>1.2250447634486147E-2</v>
      </c>
      <c r="KD220" s="3">
        <f>LN(spy500_descarga!KD221/spy500_descarga!KD220)</f>
        <v>-6.0603517615414604E-3</v>
      </c>
      <c r="KE220" s="3">
        <f>LN(spy500_descarga!KE221/spy500_descarga!KE220)</f>
        <v>1.5148157310762131E-3</v>
      </c>
      <c r="KF220" s="3">
        <f>LN(spy500_descarga!KF221/spy500_descarga!KF220)</f>
        <v>-1.2021201685569685E-2</v>
      </c>
      <c r="KG220" s="3">
        <f>LN(spy500_descarga!KG221/spy500_descarga!KG220)</f>
        <v>-8.3076102229811492E-4</v>
      </c>
      <c r="KH220" s="3">
        <f>LN(spy500_descarga!KH221/spy500_descarga!KH220)</f>
        <v>-8.7680352754979304E-3</v>
      </c>
      <c r="KI220" s="3">
        <f>LN(spy500_descarga!KI221/spy500_descarga!KI220)</f>
        <v>4.5558777896254293E-4</v>
      </c>
      <c r="KJ220" s="3">
        <f>LN(spy500_descarga!KJ221/spy500_descarga!KJ220)</f>
        <v>-1.1261770225867969E-3</v>
      </c>
      <c r="KK220" s="3">
        <f>LN(spy500_descarga!KK221/spy500_descarga!KK220)</f>
        <v>-2.4688731060189159E-4</v>
      </c>
      <c r="KL220" s="3">
        <f>LN(spy500_descarga!KL221/spy500_descarga!KL220)</f>
        <v>2.0667985077824731E-3</v>
      </c>
      <c r="KM220" s="3">
        <f>LN(spy500_descarga!KM221/spy500_descarga!KM220)</f>
        <v>-1.5470365362785407E-2</v>
      </c>
      <c r="KN220" s="3">
        <f>LN(spy500_descarga!KN221/spy500_descarga!KN220)</f>
        <v>-6.97771320599949E-3</v>
      </c>
      <c r="KO220" s="3">
        <f>LN(spy500_descarga!KO221/spy500_descarga!KO220)</f>
        <v>-2.0339740338942813E-2</v>
      </c>
      <c r="KP220" s="3">
        <f>LN(spy500_descarga!KP221/spy500_descarga!KP220)</f>
        <v>-1.398114565592074E-2</v>
      </c>
      <c r="KQ220" s="3">
        <f>LN(spy500_descarga!KQ221/spy500_descarga!KQ220)</f>
        <v>-4.0002309172382424E-3</v>
      </c>
      <c r="KR220" s="3">
        <f>LN(spy500_descarga!KR221/spy500_descarga!KR220)</f>
        <v>-1.48130778902651E-2</v>
      </c>
      <c r="KS220" s="3">
        <f>LN(spy500_descarga!KS221/spy500_descarga!KS220)</f>
        <v>1.9732604452324365E-3</v>
      </c>
      <c r="KT220" s="3">
        <f>LN(spy500_descarga!KT221/spy500_descarga!KT220)</f>
        <v>-2.9183582453795587E-4</v>
      </c>
      <c r="KU220" s="3">
        <f>LN(spy500_descarga!KU221/spy500_descarga!KU220)</f>
        <v>-1.4643351396773866E-2</v>
      </c>
      <c r="KV220" s="3">
        <f>LN(spy500_descarga!KV221/spy500_descarga!KV220)</f>
        <v>-7.0089022108543271E-3</v>
      </c>
      <c r="KW220" s="3">
        <f>LN(spy500_descarga!KW221/spy500_descarga!KW220)</f>
        <v>6.0881209308471344E-3</v>
      </c>
      <c r="KX220" s="3">
        <f>LN(spy500_descarga!KX221/spy500_descarga!KX220)</f>
        <v>-2.4485902145583924E-2</v>
      </c>
      <c r="KY220" s="3">
        <f>LN(spy500_descarga!KY221/spy500_descarga!KY220)</f>
        <v>-5.9366447253227546E-3</v>
      </c>
      <c r="KZ220" s="3">
        <f>LN(spy500_descarga!KZ221/spy500_descarga!KZ220)</f>
        <v>-1.271291992770401E-2</v>
      </c>
      <c r="LA220" s="3">
        <f>LN(spy500_descarga!LA221/spy500_descarga!LA220)</f>
        <v>-1.9563615187593884E-2</v>
      </c>
      <c r="LB220" s="3">
        <f>LN(spy500_descarga!LB221/spy500_descarga!LB220)</f>
        <v>-7.0275135852071319E-3</v>
      </c>
      <c r="LC220" s="3">
        <f>LN(spy500_descarga!LC221/spy500_descarga!LC220)</f>
        <v>-5.6066209954678059E-3</v>
      </c>
      <c r="LD220" s="3">
        <f>LN(spy500_descarga!LD221/spy500_descarga!LD220)</f>
        <v>1.1024152014365535E-2</v>
      </c>
      <c r="LE220" s="3">
        <f>LN(spy500_descarga!LE221/spy500_descarga!LE220)</f>
        <v>-3.5091305016256527E-2</v>
      </c>
      <c r="LF220" s="3">
        <f>LN(spy500_descarga!LF221/spy500_descarga!LF220)</f>
        <v>-2.1147695566422778E-2</v>
      </c>
      <c r="LG220" s="3">
        <f>LN(spy500_descarga!LG221/spy500_descarga!LG220)</f>
        <v>-3.1155154202075635E-2</v>
      </c>
      <c r="LH220" s="3">
        <f>LN(spy500_descarga!LH221/spy500_descarga!LH220)</f>
        <v>1.4149732716516135E-3</v>
      </c>
      <c r="LI220" s="3">
        <f>LN(spy500_descarga!LI221/spy500_descarga!LI220)</f>
        <v>5.9670758964270442E-3</v>
      </c>
      <c r="LJ220" s="3">
        <f>LN(spy500_descarga!LJ221/spy500_descarga!LJ220)</f>
        <v>-2.7107386427135886E-2</v>
      </c>
      <c r="LK220" s="3">
        <f>LN(spy500_descarga!LK221/spy500_descarga!LK220)</f>
        <v>4.8577766414500323E-3</v>
      </c>
      <c r="LL220" s="3">
        <f>LN(spy500_descarga!LL221/spy500_descarga!LL220)</f>
        <v>4.099875009517401E-3</v>
      </c>
      <c r="LM220" s="3">
        <f>LN(spy500_descarga!LM221/spy500_descarga!LM220)</f>
        <v>-7.8056667460728937E-3</v>
      </c>
      <c r="LN220" s="3">
        <f>LN(spy500_descarga!LN221/spy500_descarga!LN220)</f>
        <v>-1.9047837608374087E-3</v>
      </c>
      <c r="LO220" s="3">
        <f>LN(spy500_descarga!LO221/spy500_descarga!LO220)</f>
        <v>3.6357438663182792E-4</v>
      </c>
      <c r="LP220" s="3">
        <f>LN(spy500_descarga!LP221/spy500_descarga!LP220)</f>
        <v>-3.0158041303459605E-2</v>
      </c>
      <c r="LQ220" s="3">
        <f>LN(spy500_descarga!LQ221/spy500_descarga!LQ220)</f>
        <v>2.9576845993033677E-3</v>
      </c>
      <c r="LR220" s="3">
        <f>LN(spy500_descarga!LR221/spy500_descarga!LR220)</f>
        <v>3.1275407716535122E-3</v>
      </c>
      <c r="LS220" s="3">
        <f>LN(spy500_descarga!LS221/spy500_descarga!LS220)</f>
        <v>-1.3207145825445521E-2</v>
      </c>
      <c r="LT220" s="3">
        <f>LN(spy500_descarga!LT221/spy500_descarga!LT220)</f>
        <v>9.949598532074648E-2</v>
      </c>
      <c r="LU220" s="3">
        <f>LN(spy500_descarga!LU221/spy500_descarga!LU220)</f>
        <v>-1.4027476169993275E-2</v>
      </c>
      <c r="LV220" s="3">
        <f>LN(spy500_descarga!LV221/spy500_descarga!LV220)</f>
        <v>-4.9071361465672465E-4</v>
      </c>
      <c r="LW220" s="3">
        <f>LN(spy500_descarga!LW221/spy500_descarga!LW220)</f>
        <v>-7.94434326807111E-3</v>
      </c>
      <c r="LX220" s="3">
        <f>LN(spy500_descarga!LX221/spy500_descarga!LX220)</f>
        <v>-8.3700553532076311E-3</v>
      </c>
      <c r="LY220" s="3">
        <f>LN(spy500_descarga!LY221/spy500_descarga!LY220)</f>
        <v>-1.9540057007825792E-2</v>
      </c>
      <c r="LZ220" s="3">
        <f>LN(spy500_descarga!LZ221/spy500_descarga!LZ220)</f>
        <v>-2.0562749090114612E-2</v>
      </c>
      <c r="MA220" s="3">
        <f>LN(spy500_descarga!MA221/spy500_descarga!MA220)</f>
        <v>4.499305557234743E-3</v>
      </c>
      <c r="MB220" s="3">
        <f>LN(spy500_descarga!MB221/spy500_descarga!MB220)</f>
        <v>4.2362949056397618E-3</v>
      </c>
      <c r="MC220" s="3">
        <f>LN(spy500_descarga!MC221/spy500_descarga!MC220)</f>
        <v>-8.3120122020359528E-3</v>
      </c>
      <c r="MD220" s="3">
        <f>LN(spy500_descarga!MD221/spy500_descarga!MD220)</f>
        <v>-1.6764992258891062E-3</v>
      </c>
      <c r="ME220" s="3">
        <f>LN(spy500_descarga!ME221/spy500_descarga!ME220)</f>
        <v>-1.1824402219375333E-2</v>
      </c>
      <c r="MF220" s="3">
        <f>LN(spy500_descarga!MF221/spy500_descarga!MF220)</f>
        <v>-1.3633787829562892E-2</v>
      </c>
      <c r="MG220" s="3">
        <f>LN(spy500_descarga!MG221/spy500_descarga!MG220)</f>
        <v>-6.4260584129993449E-3</v>
      </c>
      <c r="MH220" s="3">
        <f>LN(spy500_descarga!MH221/spy500_descarga!MH220)</f>
        <v>0.11367324835538496</v>
      </c>
      <c r="MI220" s="3">
        <f>LN(spy500_descarga!MI221/spy500_descarga!MI220)</f>
        <v>-4.2449095742748931E-2</v>
      </c>
      <c r="MJ220" s="3">
        <f>LN(spy500_descarga!MJ221/spy500_descarga!MJ220)</f>
        <v>1.3207180638232267E-3</v>
      </c>
      <c r="MK220" s="3">
        <f>LN(spy500_descarga!MK221/spy500_descarga!MK220)</f>
        <v>-2.3307285157836609E-2</v>
      </c>
      <c r="ML220" s="3">
        <f>LN(spy500_descarga!ML221/spy500_descarga!ML220)</f>
        <v>-1.0517281754282602E-2</v>
      </c>
      <c r="MM220" s="3">
        <f>LN(spy500_descarga!MM221/spy500_descarga!MM220)</f>
        <v>8.8800027640287306E-3</v>
      </c>
      <c r="MN220" s="3">
        <f>LN(spy500_descarga!MN221/spy500_descarga!MN220)</f>
        <v>-2.6572539879108736E-2</v>
      </c>
      <c r="MO220" s="3">
        <f>LN(spy500_descarga!MO221/spy500_descarga!MO220)</f>
        <v>-5.4755143821882913E-3</v>
      </c>
      <c r="MP220" s="3">
        <f>LN(spy500_descarga!MP221/spy500_descarga!MP220)</f>
        <v>1.2498889843606347E-2</v>
      </c>
      <c r="MQ220" s="3">
        <f>LN(spy500_descarga!MQ221/spy500_descarga!MQ220)</f>
        <v>-1.1160311577023919E-2</v>
      </c>
      <c r="MR220" s="3">
        <f>LN(spy500_descarga!MR221/spy500_descarga!MR220)</f>
        <v>-6.4809930678476346E-3</v>
      </c>
      <c r="MS220" s="3">
        <f>LN(spy500_descarga!MS221/spy500_descarga!MS220)</f>
        <v>1.8278507787326199E-4</v>
      </c>
      <c r="MT220" s="3" t="e">
        <f>LN(spy500_descarga!MT221/spy500_descarga!MT220)</f>
        <v>#DIV/0!</v>
      </c>
      <c r="MU220" s="3">
        <f>LN(spy500_descarga!MU221/spy500_descarga!MU220)</f>
        <v>-2.8498466655165065E-2</v>
      </c>
      <c r="MV220" s="3">
        <f>LN(spy500_descarga!MV221/spy500_descarga!MV220)</f>
        <v>-2.8683146472800333E-2</v>
      </c>
      <c r="MW220" s="3">
        <f>LN(spy500_descarga!MW221/spy500_descarga!MW220)</f>
        <v>-9.7206958905945509E-3</v>
      </c>
      <c r="MX220" s="3">
        <f>LN(spy500_descarga!MX221/spy500_descarga!MX220)</f>
        <v>-5.3277274121094438E-3</v>
      </c>
      <c r="MY220" s="3">
        <f>LN(spy500_descarga!MY221/spy500_descarga!MY220)</f>
        <v>9.6536672319640516E-3</v>
      </c>
      <c r="MZ220" s="3">
        <f>LN(spy500_descarga!MZ221/spy500_descarga!MZ220)</f>
        <v>-8.4600927630074842E-3</v>
      </c>
      <c r="NA220" s="3">
        <f>LN(spy500_descarga!NA221/spy500_descarga!NA220)</f>
        <v>-1.6138468242869627E-2</v>
      </c>
      <c r="NB220" s="3">
        <f>LN(spy500_descarga!NB221/spy500_descarga!NB220)</f>
        <v>-1.0608568178937834E-2</v>
      </c>
      <c r="NC220" s="3">
        <f>LN(spy500_descarga!NC221/spy500_descarga!NC220)</f>
        <v>7.1798920888285793E-3</v>
      </c>
      <c r="ND220" s="3">
        <f>LN(spy500_descarga!ND221/spy500_descarga!ND220)</f>
        <v>-2.6820797893566665E-2</v>
      </c>
      <c r="NE220" s="3">
        <f>LN(spy500_descarga!NE221/spy500_descarga!NE220)</f>
        <v>1.4797616239580407E-2</v>
      </c>
      <c r="NF220" s="3">
        <f>LN(spy500_descarga!NF221/spy500_descarga!NF220)</f>
        <v>-5.5039267611060108E-3</v>
      </c>
      <c r="NG220" s="3">
        <f>LN(spy500_descarga!NG221/spy500_descarga!NG220)</f>
        <v>1.4628990446901923E-2</v>
      </c>
      <c r="NH220" s="3">
        <f>LN(spy500_descarga!NH221/spy500_descarga!NH220)</f>
        <v>1.2183836922395423E-3</v>
      </c>
      <c r="NI220" s="3">
        <f>LN(spy500_descarga!NI221/spy500_descarga!NI220)</f>
        <v>7.1404965999033779E-4</v>
      </c>
      <c r="NJ220" s="3">
        <f>LN(spy500_descarga!NJ221/spy500_descarga!NJ220)</f>
        <v>-1.8831742249787876E-2</v>
      </c>
      <c r="NK220" s="3">
        <f>LN(spy500_descarga!NK221/spy500_descarga!NK220)</f>
        <v>3.2659285452529235E-3</v>
      </c>
      <c r="NL220" s="3">
        <f>LN(spy500_descarga!NL221/spy500_descarga!NL220)</f>
        <v>4.903825608058068E-3</v>
      </c>
      <c r="NM220" s="3">
        <f>LN(spy500_descarga!NM221/spy500_descarga!NM220)</f>
        <v>-1.4171989953487464E-2</v>
      </c>
      <c r="NN220" s="3">
        <f>LN(spy500_descarga!NN221/spy500_descarga!NN220)</f>
        <v>-1.6644996277562205E-3</v>
      </c>
      <c r="NO220" s="3">
        <f>LN(spy500_descarga!NO221/spy500_descarga!NO220)</f>
        <v>-9.4888474038859229E-3</v>
      </c>
      <c r="NP220" s="3">
        <f>LN(spy500_descarga!NP221/spy500_descarga!NP220)</f>
        <v>-8.372194688851229E-3</v>
      </c>
      <c r="NQ220" s="3">
        <f>LN(spy500_descarga!NQ221/spy500_descarga!NQ220)</f>
        <v>2.4050635336106841E-3</v>
      </c>
      <c r="NR220" s="3">
        <f>LN(spy500_descarga!NR221/spy500_descarga!NR220)</f>
        <v>3.2216380649856849E-4</v>
      </c>
      <c r="NS220" s="3">
        <f>LN(spy500_descarga!NS221/spy500_descarga!NS220)</f>
        <v>-6.9475285731252561E-3</v>
      </c>
      <c r="NT220" s="3">
        <f>LN(spy500_descarga!NT221/spy500_descarga!NT220)</f>
        <v>-1.0859367761437422E-2</v>
      </c>
      <c r="NU220" s="3">
        <f>LN(spy500_descarga!NU221/spy500_descarga!NU220)</f>
        <v>5.3421076467014073E-3</v>
      </c>
      <c r="NV220" s="3">
        <f>LN(spy500_descarga!NV221/spy500_descarga!NV220)</f>
        <v>1.3320445806226038E-2</v>
      </c>
      <c r="NW220" s="3">
        <f>LN(spy500_descarga!NW221/spy500_descarga!NW220)</f>
        <v>-2.7720938301662376E-2</v>
      </c>
      <c r="NX220" s="3">
        <f>LN(spy500_descarga!NX221/spy500_descarga!NX220)</f>
        <v>-4.2999320457550207E-2</v>
      </c>
      <c r="NY220" s="3">
        <f>LN(spy500_descarga!NY221/spy500_descarga!NY220)</f>
        <v>-5.6409853396435844E-3</v>
      </c>
      <c r="NZ220" s="3">
        <f>LN(spy500_descarga!NZ221/spy500_descarga!NZ220)</f>
        <v>-3.5840517850489723E-2</v>
      </c>
      <c r="OA220" s="3">
        <f>LN(spy500_descarga!OA221/spy500_descarga!OA220)</f>
        <v>-2.1511575777697365E-3</v>
      </c>
      <c r="OB220" s="3">
        <f>LN(spy500_descarga!OB221/spy500_descarga!OB220)</f>
        <v>-7.1080912579940285E-3</v>
      </c>
      <c r="OC220" s="3">
        <f>LN(spy500_descarga!OC221/spy500_descarga!OC220)</f>
        <v>-3.8205259218122576E-3</v>
      </c>
      <c r="OD220" s="3">
        <f>LN(spy500_descarga!OD221/spy500_descarga!OD220)</f>
        <v>4.0252745341987917E-3</v>
      </c>
      <c r="OE220" s="3">
        <f>LN(spy500_descarga!OE221/spy500_descarga!OE220)</f>
        <v>4.5380930784213345E-3</v>
      </c>
      <c r="OF220" s="3">
        <f>LN(spy500_descarga!OF221/spy500_descarga!OF220)</f>
        <v>-6.1596221941423489E-3</v>
      </c>
      <c r="OG220" s="3">
        <f>LN(spy500_descarga!OG221/spy500_descarga!OG220)</f>
        <v>-2.0681841647800587E-2</v>
      </c>
      <c r="OH220" s="3">
        <f>LN(spy500_descarga!OH221/spy500_descarga!OH220)</f>
        <v>-1.8364984815450892E-3</v>
      </c>
      <c r="OI220" s="3">
        <f>LN(spy500_descarga!OI221/spy500_descarga!OI220)</f>
        <v>5.5745274287219366E-3</v>
      </c>
      <c r="OJ220" s="3">
        <f>LN(spy500_descarga!OJ221/spy500_descarga!OJ220)</f>
        <v>5.5560450271331958E-3</v>
      </c>
      <c r="OK220" s="3">
        <f>LN(spy500_descarga!OK221/spy500_descarga!OK220)</f>
        <v>-1.4082339731612501E-2</v>
      </c>
      <c r="OL220" s="3">
        <f>LN(spy500_descarga!OL221/spy500_descarga!OL220)</f>
        <v>-1.133054990247463E-2</v>
      </c>
      <c r="OM220" s="3">
        <f>LN(spy500_descarga!OM221/spy500_descarga!OM220)</f>
        <v>-1.5938609559428558E-2</v>
      </c>
      <c r="ON220" s="3">
        <f>LN(spy500_descarga!ON221/spy500_descarga!ON220)</f>
        <v>1.0382882640503142E-3</v>
      </c>
      <c r="OO220" s="3">
        <f>LN(spy500_descarga!OO221/spy500_descarga!OO220)</f>
        <v>-6.4511482046596584E-3</v>
      </c>
      <c r="OP220" s="3">
        <f>LN(spy500_descarga!OP221/spy500_descarga!OP220)</f>
        <v>-4.4876464070849768E-2</v>
      </c>
      <c r="OQ220" s="3">
        <f>LN(spy500_descarga!OQ221/spy500_descarga!OQ220)</f>
        <v>-1.3516843024343554E-4</v>
      </c>
      <c r="OR220" s="3">
        <f>LN(spy500_descarga!OR221/spy500_descarga!OR220)</f>
        <v>-5.4235306260324778E-3</v>
      </c>
      <c r="OS220" s="3">
        <f>LN(spy500_descarga!OS221/spy500_descarga!OS220)</f>
        <v>9.0042163163934208E-3</v>
      </c>
      <c r="OT220" s="3">
        <f>LN(spy500_descarga!OT221/spy500_descarga!OT220)</f>
        <v>-2.6112759186208891E-3</v>
      </c>
      <c r="OU220" s="3">
        <f>LN(spy500_descarga!OU221/spy500_descarga!OU220)</f>
        <v>-1.9403808416295049E-2</v>
      </c>
      <c r="OV220" s="3">
        <f>LN(spy500_descarga!OV221/spy500_descarga!OV220)</f>
        <v>-1.4783264558573031E-2</v>
      </c>
      <c r="OW220" s="3">
        <f>LN(spy500_descarga!OW221/spy500_descarga!OW220)</f>
        <v>-1.197181139729102E-2</v>
      </c>
      <c r="OX220" s="3">
        <f>LN(spy500_descarga!OX221/spy500_descarga!OX220)</f>
        <v>-1.8747871191794165E-3</v>
      </c>
      <c r="OY220" s="3">
        <f>LN(spy500_descarga!OY221/spy500_descarga!OY220)</f>
        <v>-1.6198489491802168E-2</v>
      </c>
      <c r="OZ220" s="3">
        <f>LN(spy500_descarga!OZ221/spy500_descarga!OZ220)</f>
        <v>1.1353945433185729E-3</v>
      </c>
      <c r="PA220" s="3">
        <f>LN(spy500_descarga!PA221/spy500_descarga!PA220)</f>
        <v>-3.2296969030172429E-2</v>
      </c>
      <c r="PB220" s="3">
        <f>LN(spy500_descarga!PB221/spy500_descarga!PB220)</f>
        <v>-1.48666441965378E-3</v>
      </c>
      <c r="PC220" s="3">
        <f>LN(spy500_descarga!PC221/spy500_descarga!PC220)</f>
        <v>-2.736066701354932E-2</v>
      </c>
      <c r="PD220" s="3">
        <f>LN(spy500_descarga!PD221/spy500_descarga!PD220)</f>
        <v>-6.7045297422277488E-3</v>
      </c>
      <c r="PE220" s="3">
        <f>LN(spy500_descarga!PE221/spy500_descarga!PE220)</f>
        <v>-8.0015057009661158E-3</v>
      </c>
      <c r="PF220" s="3">
        <f>LN(spy500_descarga!PF221/spy500_descarga!PF220)</f>
        <v>-1.8653483710726421E-2</v>
      </c>
      <c r="PG220" s="3">
        <f>LN(spy500_descarga!PG221/spy500_descarga!PG220)</f>
        <v>3.1291470595201506E-3</v>
      </c>
      <c r="PH220" s="3">
        <f>LN(spy500_descarga!PH221/spy500_descarga!PH220)</f>
        <v>-1.4177422104065444E-2</v>
      </c>
      <c r="PI220" s="3">
        <f>LN(spy500_descarga!PI221/spy500_descarga!PI220)</f>
        <v>-8.9867747972787512E-3</v>
      </c>
      <c r="PJ220" s="3">
        <f>LN(spy500_descarga!PJ221/spy500_descarga!PJ220)</f>
        <v>-1.5841396235318897E-2</v>
      </c>
      <c r="PK220" s="3">
        <f>LN(spy500_descarga!PK221/spy500_descarga!PK220)</f>
        <v>-1.902839376652031E-2</v>
      </c>
      <c r="PL220" s="3">
        <f>LN(spy500_descarga!PL221/spy500_descarga!PL220)</f>
        <v>0</v>
      </c>
      <c r="PM220" s="3">
        <f>LN(spy500_descarga!PM221/spy500_descarga!PM220)</f>
        <v>-3.1710461021249763E-3</v>
      </c>
      <c r="PN220" s="3">
        <f>LN(spy500_descarga!PN221/spy500_descarga!PN220)</f>
        <v>9.6116831315421584E-3</v>
      </c>
      <c r="PO220" s="3">
        <f>LN(spy500_descarga!PO221/spy500_descarga!PO220)</f>
        <v>3.1748767446462337E-2</v>
      </c>
      <c r="PP220" s="3">
        <f>LN(spy500_descarga!PP221/spy500_descarga!PP220)</f>
        <v>3.4057512616998088E-3</v>
      </c>
      <c r="PQ220" s="3">
        <f>LN(spy500_descarga!PQ221/spy500_descarga!PQ220)</f>
        <v>-0.12615522925590256</v>
      </c>
      <c r="PR220" s="3">
        <f>LN(spy500_descarga!PR221/spy500_descarga!PR220)</f>
        <v>-3.6163351697787088E-2</v>
      </c>
      <c r="PS220" s="3">
        <f>LN(spy500_descarga!PS221/spy500_descarga!PS220)</f>
        <v>4.0735774532036587E-3</v>
      </c>
      <c r="PT220" s="3">
        <f>LN(spy500_descarga!PT221/spy500_descarga!PT220)</f>
        <v>-1.5012210555792256E-2</v>
      </c>
      <c r="PU220" s="3">
        <f>LN(spy500_descarga!PU221/spy500_descarga!PU220)</f>
        <v>-3.9060653481925584E-2</v>
      </c>
      <c r="PV220" s="3">
        <f>LN(spy500_descarga!PV221/spy500_descarga!PV220)</f>
        <v>8.9404901619489479E-3</v>
      </c>
      <c r="PW220" s="3">
        <f>LN(spy500_descarga!PW221/spy500_descarga!PW220)</f>
        <v>-1.6762118818717916E-2</v>
      </c>
      <c r="PX220" s="3">
        <f>LN(spy500_descarga!PX221/spy500_descarga!PX220)</f>
        <v>-2.7270591950362369E-2</v>
      </c>
      <c r="PY220" s="3">
        <f>LN(spy500_descarga!PY221/spy500_descarga!PY220)</f>
        <v>-2.92495930732233E-2</v>
      </c>
      <c r="PZ220" s="3">
        <f>LN(spy500_descarga!PZ221/spy500_descarga!PZ220)</f>
        <v>1.3803005641789437E-3</v>
      </c>
      <c r="QA220" s="3">
        <f>LN(spy500_descarga!QA221/spy500_descarga!QA220)</f>
        <v>-1.7593563396400131E-2</v>
      </c>
      <c r="QB220" s="3" t="e">
        <f>LN(spy500_descarga!QB221/spy500_descarga!QB220)</f>
        <v>#DIV/0!</v>
      </c>
      <c r="QC220" s="3">
        <f>LN(spy500_descarga!QC221/spy500_descarga!QC220)</f>
        <v>-7.1428503002022416E-3</v>
      </c>
      <c r="QD220" s="3">
        <f>LN(spy500_descarga!QD221/spy500_descarga!QD220)</f>
        <v>-4.1409554195383355E-4</v>
      </c>
      <c r="QE220" s="3">
        <f>LN(spy500_descarga!QE221/spy500_descarga!QE220)</f>
        <v>-4.222210574762777E-3</v>
      </c>
      <c r="QF220" s="3">
        <f>LN(spy500_descarga!QF221/spy500_descarga!QF220)</f>
        <v>1.1983550161213021E-3</v>
      </c>
      <c r="QG220" s="3">
        <f>LN(spy500_descarga!QG221/spy500_descarga!QG220)</f>
        <v>-3.5959932068008742E-3</v>
      </c>
      <c r="QH220" s="3">
        <f>LN(spy500_descarga!QH221/spy500_descarga!QH220)</f>
        <v>1.659742936880367E-3</v>
      </c>
      <c r="QI220" s="3">
        <f>LN(spy500_descarga!QI221/spy500_descarga!QI220)</f>
        <v>-3.6589476424933903E-2</v>
      </c>
      <c r="QJ220" s="3">
        <f>LN(spy500_descarga!QJ221/spy500_descarga!QJ220)</f>
        <v>-9.8681133680065588E-3</v>
      </c>
      <c r="QK220" s="3">
        <f>LN(spy500_descarga!QK221/spy500_descarga!QK220)</f>
        <v>7.2447222148156925E-3</v>
      </c>
      <c r="QL220" s="3">
        <f>LN(spy500_descarga!QL221/spy500_descarga!QL220)</f>
        <v>4.1041370424999574E-3</v>
      </c>
      <c r="QM220" s="3">
        <f>LN(spy500_descarga!QM221/spy500_descarga!QM220)</f>
        <v>9.8810799181480186E-3</v>
      </c>
      <c r="QN220" s="3">
        <f>LN(spy500_descarga!QN221/spy500_descarga!QN220)</f>
        <v>-3.2900933363723735E-3</v>
      </c>
      <c r="QO220" s="3">
        <f>LN(spy500_descarga!QO221/spy500_descarga!QO220)</f>
        <v>-2.0528583832173639E-2</v>
      </c>
      <c r="QP220" s="3">
        <f>LN(spy500_descarga!QP221/spy500_descarga!QP220)</f>
        <v>-2.3646981298080641E-2</v>
      </c>
      <c r="QQ220" s="3">
        <f>LN(spy500_descarga!QQ221/spy500_descarga!QQ220)</f>
        <v>-1.2326408798538224E-2</v>
      </c>
      <c r="QR220" s="3">
        <f>LN(spy500_descarga!QR221/spy500_descarga!QR220)</f>
        <v>-1.2751724504697194E-2</v>
      </c>
      <c r="QS220" s="3">
        <f>LN(spy500_descarga!QS221/spy500_descarga!QS220)</f>
        <v>-1.1140304130340865E-2</v>
      </c>
      <c r="QT220" s="3">
        <f>LN(spy500_descarga!QT221/spy500_descarga!QT220)</f>
        <v>-3.2345536144562315E-2</v>
      </c>
      <c r="QU220" s="3">
        <f>LN(spy500_descarga!QU221/spy500_descarga!QU220)</f>
        <v>-1.8918414506641359E-2</v>
      </c>
      <c r="QV220" s="3">
        <f>LN(spy500_descarga!QV221/spy500_descarga!QV220)</f>
        <v>-2.1131914571801032E-2</v>
      </c>
      <c r="QW220" s="3">
        <f>LN(spy500_descarga!QW221/spy500_descarga!QW220)</f>
        <v>3.3935426836251433E-4</v>
      </c>
      <c r="QX220" s="3">
        <f>LN(spy500_descarga!QX221/spy500_descarga!QX220)</f>
        <v>9.204532358400689E-3</v>
      </c>
      <c r="QY220" s="3">
        <f>LN(spy500_descarga!QY221/spy500_descarga!QY220)</f>
        <v>-1.1649859087378407E-2</v>
      </c>
      <c r="QZ220" s="3">
        <f>LN(spy500_descarga!QZ221/spy500_descarga!QZ220)</f>
        <v>1.3581852026307909E-3</v>
      </c>
      <c r="RA220" s="3">
        <f>LN(spy500_descarga!RA221/spy500_descarga!RA220)</f>
        <v>-5.6269408882526996E-2</v>
      </c>
      <c r="RB220" s="3">
        <f>LN(spy500_descarga!RB221/spy500_descarga!RB220)</f>
        <v>1.0056761671544958E-3</v>
      </c>
      <c r="RC220" s="3">
        <f>LN(spy500_descarga!RC221/spy500_descarga!RC220)</f>
        <v>8.3767032416136641E-3</v>
      </c>
      <c r="RD220" s="3">
        <f>LN(spy500_descarga!RD221/spy500_descarga!RD220)</f>
        <v>3.9233843714571249E-3</v>
      </c>
      <c r="RE220" s="3">
        <f>LN(spy500_descarga!RE221/spy500_descarga!RE220)</f>
        <v>-1.3410171777301834E-2</v>
      </c>
      <c r="RF220" s="3">
        <f>LN(spy500_descarga!RF221/spy500_descarga!RF220)</f>
        <v>3.1739738258062468E-3</v>
      </c>
      <c r="RG220" s="3">
        <f>LN(spy500_descarga!RG221/spy500_descarga!RG220)</f>
        <v>-3.5072338552786853E-3</v>
      </c>
      <c r="RH220" s="3">
        <f>LN(spy500_descarga!RH221/spy500_descarga!RH220)</f>
        <v>-1.4786165301223237E-3</v>
      </c>
      <c r="RI220" s="3" t="e">
        <f>LN(spy500_descarga!RI221/spy500_descarga!RI220)</f>
        <v>#DIV/0!</v>
      </c>
      <c r="RJ220" s="3">
        <f>LN(spy500_descarga!RJ221/spy500_descarga!RJ220)</f>
        <v>-5.2620414428169119E-3</v>
      </c>
      <c r="RK220" s="3">
        <f>LN(spy500_descarga!RK221/spy500_descarga!RK220)</f>
        <v>4.6820153098399517E-3</v>
      </c>
      <c r="RL220" s="3">
        <f>LN(spy500_descarga!RL221/spy500_descarga!RL220)</f>
        <v>8.1294628335640117E-3</v>
      </c>
      <c r="RM220" s="3">
        <f>LN(spy500_descarga!RM221/spy500_descarga!RM220)</f>
        <v>-3.477505751525535E-2</v>
      </c>
      <c r="RN220" s="3">
        <f>LN(spy500_descarga!RN221/spy500_descarga!RN220)</f>
        <v>1.2029064357160181E-3</v>
      </c>
      <c r="RO220" s="3">
        <f>LN(spy500_descarga!RO221/spy500_descarga!RO220)</f>
        <v>-4.6847101285243629E-3</v>
      </c>
      <c r="RP220" s="3">
        <f>LN(spy500_descarga!RP221/spy500_descarga!RP220)</f>
        <v>-1.1842748509228651E-2</v>
      </c>
      <c r="RQ220" s="3">
        <f>LN(spy500_descarga!RQ221/spy500_descarga!RQ220)</f>
        <v>1.3728613503425867E-3</v>
      </c>
      <c r="RR220" s="3">
        <f>LN(spy500_descarga!RR221/spy500_descarga!RR220)</f>
        <v>-1.2481569041321651E-2</v>
      </c>
      <c r="RS220" s="3">
        <f>LN(spy500_descarga!RS221/spy500_descarga!RS220)</f>
        <v>-1.502715250064862E-3</v>
      </c>
      <c r="RT220" s="3">
        <f>LN(spy500_descarga!RT221/spy500_descarga!RT220)</f>
        <v>-2.9220911447716399E-3</v>
      </c>
      <c r="RU220" s="3">
        <f>LN(spy500_descarga!RU221/spy500_descarga!RU220)</f>
        <v>-6.3982353899732078E-3</v>
      </c>
      <c r="RV220" s="3">
        <f>LN(spy500_descarga!RV221/spy500_descarga!RV220)</f>
        <v>-8.0759175469409267E-3</v>
      </c>
      <c r="RW220" s="3">
        <f>LN(spy500_descarga!RW221/spy500_descarga!RW220)</f>
        <v>-2.4608918203828954E-2</v>
      </c>
      <c r="RX220" s="3">
        <f>LN(spy500_descarga!RX221/spy500_descarga!RX220)</f>
        <v>-1.1506882224611272E-2</v>
      </c>
      <c r="RY220" s="3">
        <f>LN(spy500_descarga!RY221/spy500_descarga!RY220)</f>
        <v>-1.0857960063454122E-2</v>
      </c>
      <c r="RZ220" s="3">
        <f>LN(spy500_descarga!RZ221/spy500_descarga!RZ220)</f>
        <v>-2.4462783107439823E-3</v>
      </c>
      <c r="SA220" s="3">
        <f>LN(spy500_descarga!SA221/spy500_descarga!SA220)</f>
        <v>-2.5475161678068532E-2</v>
      </c>
      <c r="SB220" s="3">
        <f>LN(spy500_descarga!SB221/spy500_descarga!SB220)</f>
        <v>-1.7883021373720696E-2</v>
      </c>
      <c r="SC220" s="3">
        <f>LN(spy500_descarga!SC221/spy500_descarga!SC220)</f>
        <v>6.4416948350741942E-3</v>
      </c>
      <c r="SD220" s="3">
        <f>LN(spy500_descarga!SD221/spy500_descarga!SD220)</f>
        <v>-5.5778488619614458E-2</v>
      </c>
      <c r="SE220" s="3">
        <f>LN(spy500_descarga!SE221/spy500_descarga!SE220)</f>
        <v>-8.5502873661952843E-3</v>
      </c>
      <c r="SF220" s="3">
        <f>LN(spy500_descarga!SF221/spy500_descarga!SF220)</f>
        <v>-1.3627447718066892E-2</v>
      </c>
      <c r="SG220" s="3">
        <f>LN(spy500_descarga!SG221/spy500_descarga!SG220)</f>
        <v>-2.4231055754857699E-2</v>
      </c>
      <c r="SH220" s="3">
        <f>LN(spy500_descarga!SH221/spy500_descarga!SH220)</f>
        <v>1.2909517301662279E-2</v>
      </c>
      <c r="SI220" s="3">
        <f>LN(spy500_descarga!SI221/spy500_descarga!SI220)</f>
        <v>-1.6522953934698981E-2</v>
      </c>
      <c r="SJ220" s="3">
        <f>LN(spy500_descarga!SJ221/spy500_descarga!SJ220)</f>
        <v>-1.9345759718610401E-2</v>
      </c>
      <c r="SK220" s="3">
        <f>LN(spy500_descarga!SK221/spy500_descarga!SK220)</f>
        <v>-1.6614160192866555E-2</v>
      </c>
      <c r="SL220" s="3">
        <f>LN(spy500_descarga!SL221/spy500_descarga!SL220)</f>
        <v>-1.6731508755316607E-2</v>
      </c>
      <c r="SM220" s="3">
        <f>LN(spy500_descarga!SM221/spy500_descarga!SM220)</f>
        <v>-5.0406319852124807E-4</v>
      </c>
    </row>
    <row r="221" spans="1:507" x14ac:dyDescent="0.25">
      <c r="A221" s="1">
        <v>43871</v>
      </c>
      <c r="B221" s="3">
        <f>LN(spy500_descarga!B222/spy500_descarga!B221)</f>
        <v>7.4377074699923679E-3</v>
      </c>
      <c r="C221" s="3">
        <f>LN(spy500_descarga!C222/spy500_descarga!C221)</f>
        <v>4.3721711954362733E-4</v>
      </c>
      <c r="D221" s="3">
        <f>LN(spy500_descarga!D222/spy500_descarga!D221)</f>
        <v>4.8816343856241153E-3</v>
      </c>
      <c r="E221" s="3">
        <f>LN(spy500_descarga!E222/spy500_descarga!E221)</f>
        <v>2.6305921234362831E-2</v>
      </c>
      <c r="F221" s="3">
        <f>LN(spy500_descarga!F222/spy500_descarga!F221)</f>
        <v>-7.1112262984946079E-2</v>
      </c>
      <c r="G221" s="3">
        <f>LN(spy500_descarga!G222/spy500_descarga!G221)</f>
        <v>4.5741847798928242E-3</v>
      </c>
      <c r="H221" s="3">
        <f>LN(spy500_descarga!H222/spy500_descarga!H221)</f>
        <v>1.6238968198159832E-3</v>
      </c>
      <c r="I221" s="3">
        <f>LN(spy500_descarga!I222/spy500_descarga!I221)</f>
        <v>1.0623810829717532E-2</v>
      </c>
      <c r="J221" s="3">
        <f>LN(spy500_descarga!J222/spy500_descarga!J221)</f>
        <v>4.9622864453180128E-2</v>
      </c>
      <c r="K221" s="3">
        <f>LN(spy500_descarga!K222/spy500_descarga!K221)</f>
        <v>-1.7070995725901469E-2</v>
      </c>
      <c r="L221" s="3">
        <f>LN(spy500_descarga!L222/spy500_descarga!L221)</f>
        <v>9.7511362578730045E-4</v>
      </c>
      <c r="M221" s="3">
        <f>LN(spy500_descarga!M222/spy500_descarga!M221)</f>
        <v>-3.5961060055897634E-3</v>
      </c>
      <c r="N221" s="3">
        <f>LN(spy500_descarga!N222/spy500_descarga!N221)</f>
        <v>1.5036102362975033E-2</v>
      </c>
      <c r="O221" s="3">
        <f>LN(spy500_descarga!O222/spy500_descarga!O221)</f>
        <v>7.1366962564340143E-3</v>
      </c>
      <c r="P221" s="3">
        <f>LN(spy500_descarga!P222/spy500_descarga!P221)</f>
        <v>-3.7523558848909216E-3</v>
      </c>
      <c r="Q221" s="3">
        <f>LN(spy500_descarga!Q222/spy500_descarga!Q221)</f>
        <v>7.3214811520935204E-3</v>
      </c>
      <c r="R221" s="3">
        <f>LN(spy500_descarga!R222/spy500_descarga!R221)</f>
        <v>8.5650976311205176E-3</v>
      </c>
      <c r="S221" s="3">
        <f>LN(spy500_descarga!S222/spy500_descarga!S221)</f>
        <v>1.7863908451499037E-2</v>
      </c>
      <c r="T221" s="3">
        <f>LN(spy500_descarga!T222/spy500_descarga!T221)</f>
        <v>4.4650029859116648E-3</v>
      </c>
      <c r="U221" s="3">
        <f>LN(spy500_descarga!U222/spy500_descarga!U221)</f>
        <v>1.3907104542929334E-3</v>
      </c>
      <c r="V221" s="3">
        <f>LN(spy500_descarga!V222/spy500_descarga!V221)</f>
        <v>1.730701395974928E-2</v>
      </c>
      <c r="W221" s="3">
        <f>LN(spy500_descarga!W222/spy500_descarga!W221)</f>
        <v>1.5416843250273197E-3</v>
      </c>
      <c r="X221" s="3">
        <f>LN(spy500_descarga!X222/spy500_descarga!X221)</f>
        <v>-3.8650421955075684E-3</v>
      </c>
      <c r="Y221" s="3">
        <f>LN(spy500_descarga!Y222/spy500_descarga!Y221)</f>
        <v>1.978131663930157E-2</v>
      </c>
      <c r="Z221" s="3">
        <f>LN(spy500_descarga!Z222/spy500_descarga!Z221)</f>
        <v>1.9713463016795194E-2</v>
      </c>
      <c r="AA221" s="3">
        <f>LN(spy500_descarga!AA222/spy500_descarga!AA221)</f>
        <v>-4.3280099792931465E-4</v>
      </c>
      <c r="AB221" s="3">
        <f>LN(spy500_descarga!AB222/spy500_descarga!AB221)</f>
        <v>2.5934242450163209E-2</v>
      </c>
      <c r="AC221" s="3">
        <f>LN(spy500_descarga!AC222/spy500_descarga!AC221)</f>
        <v>-9.2458514039896991E-4</v>
      </c>
      <c r="AD221" s="3">
        <f>LN(spy500_descarga!AD222/spy500_descarga!AD221)</f>
        <v>4.5352843549810824E-3</v>
      </c>
      <c r="AE221" s="3">
        <f>LN(spy500_descarga!AE222/spy500_descarga!AE221)</f>
        <v>1.4343494263668571E-2</v>
      </c>
      <c r="AF221" s="3">
        <f>LN(spy500_descarga!AF222/spy500_descarga!AF221)</f>
        <v>5.706971315326546E-3</v>
      </c>
      <c r="AG221" s="3">
        <f>LN(spy500_descarga!AG222/spy500_descarga!AG221)</f>
        <v>3.1809482535440016E-3</v>
      </c>
      <c r="AH221" s="3">
        <f>LN(spy500_descarga!AH222/spy500_descarga!AH221)</f>
        <v>1.26395484603474E-2</v>
      </c>
      <c r="AI221" s="3">
        <f>LN(spy500_descarga!AI222/spy500_descarga!AI221)</f>
        <v>2.0479915619753899E-2</v>
      </c>
      <c r="AJ221" s="3">
        <f>LN(spy500_descarga!AJ222/spy500_descarga!AJ221)</f>
        <v>5.6368859911913377E-3</v>
      </c>
      <c r="AK221" s="3">
        <f>LN(spy500_descarga!AK222/spy500_descarga!AK221)</f>
        <v>2.5634156292404964E-3</v>
      </c>
      <c r="AL221" s="3">
        <f>LN(spy500_descarga!AL222/spy500_descarga!AL221)</f>
        <v>1.7894178861435052E-2</v>
      </c>
      <c r="AM221" s="3">
        <f>LN(spy500_descarga!AM222/spy500_descarga!AM221)</f>
        <v>3.0472469294978099E-3</v>
      </c>
      <c r="AN221" s="3">
        <f>LN(spy500_descarga!AN222/spy500_descarga!AN221)</f>
        <v>-8.3636292507029992E-3</v>
      </c>
      <c r="AO221" s="3">
        <f>LN(spy500_descarga!AO222/spy500_descarga!AO221)</f>
        <v>-5.4326607185086091E-3</v>
      </c>
      <c r="AP221" s="3">
        <f>LN(spy500_descarga!AP222/spy500_descarga!AP221)</f>
        <v>5.5957893686826733E-3</v>
      </c>
      <c r="AQ221" s="3">
        <f>LN(spy500_descarga!AQ222/spy500_descarga!AQ221)</f>
        <v>5.915839476297648E-3</v>
      </c>
      <c r="AR221" s="3">
        <f>LN(spy500_descarga!AR222/spy500_descarga!AR221)</f>
        <v>2.5289827880550428E-4</v>
      </c>
      <c r="AS221" s="3">
        <f>LN(spy500_descarga!AS222/spy500_descarga!AS221)</f>
        <v>4.0764330649895146E-3</v>
      </c>
      <c r="AT221" s="3">
        <f>LN(spy500_descarga!AT222/spy500_descarga!AT221)</f>
        <v>2.3768688464005264E-2</v>
      </c>
      <c r="AU221" s="3">
        <f>LN(spy500_descarga!AU222/spy500_descarga!AU221)</f>
        <v>-4.9929395267971268E-3</v>
      </c>
      <c r="AV221" s="3">
        <f>LN(spy500_descarga!AV222/spy500_descarga!AV221)</f>
        <v>1.0623432197431002E-2</v>
      </c>
      <c r="AW221" s="3">
        <f>LN(spy500_descarga!AW222/spy500_descarga!AW221)</f>
        <v>4.7382876074676429E-3</v>
      </c>
      <c r="AX221" s="3">
        <f>LN(spy500_descarga!AX222/spy500_descarga!AX221)</f>
        <v>1.9418068957662356E-2</v>
      </c>
      <c r="AY221" s="3">
        <f>LN(spy500_descarga!AY222/spy500_descarga!AY221)</f>
        <v>1.9492730823011421E-3</v>
      </c>
      <c r="AZ221" s="3">
        <f>LN(spy500_descarga!AZ222/spy500_descarga!AZ221)</f>
        <v>-6.5643760296873219E-4</v>
      </c>
      <c r="BA221" s="3">
        <f>LN(spy500_descarga!BA222/spy500_descarga!BA221)</f>
        <v>2.7575500205077193E-3</v>
      </c>
      <c r="BB221" s="3">
        <f>LN(spy500_descarga!BB222/spy500_descarga!BB221)</f>
        <v>1.7477037262208957E-2</v>
      </c>
      <c r="BC221" s="3">
        <f>LN(spy500_descarga!BC222/spy500_descarga!BC221)</f>
        <v>5.4850530282729865E-3</v>
      </c>
      <c r="BD221" s="3">
        <f>LN(spy500_descarga!BD222/spy500_descarga!BD221)</f>
        <v>-2.8649403426277637E-3</v>
      </c>
      <c r="BE221" s="3">
        <f>LN(spy500_descarga!BE222/spy500_descarga!BE221)</f>
        <v>6.1043350954959781E-3</v>
      </c>
      <c r="BF221" s="3">
        <f>LN(spy500_descarga!BF222/spy500_descarga!BF221)</f>
        <v>-4.4055572307641578E-3</v>
      </c>
      <c r="BG221" s="3">
        <f>LN(spy500_descarga!BG222/spy500_descarga!BG221)</f>
        <v>1.4506693108653186E-3</v>
      </c>
      <c r="BH221" s="3">
        <f>LN(spy500_descarga!BH222/spy500_descarga!BH221)</f>
        <v>-4.9133770757672467E-3</v>
      </c>
      <c r="BI221" s="3">
        <f>LN(spy500_descarga!BI222/spy500_descarga!BI221)</f>
        <v>1.1702840280650073E-2</v>
      </c>
      <c r="BJ221" s="3">
        <f>LN(spy500_descarga!BJ222/spy500_descarga!BJ221)</f>
        <v>2.9317199129347679E-3</v>
      </c>
      <c r="BK221" s="3">
        <f>LN(spy500_descarga!BK222/spy500_descarga!BK221)</f>
        <v>-1.3453135101898698E-2</v>
      </c>
      <c r="BL221" s="3">
        <f>LN(spy500_descarga!BL222/spy500_descarga!BL221)</f>
        <v>-2.6033300978328712E-3</v>
      </c>
      <c r="BM221" s="3">
        <f>LN(spy500_descarga!BM222/spy500_descarga!BM221)</f>
        <v>2.3088219245524957E-3</v>
      </c>
      <c r="BN221" s="3">
        <f>LN(spy500_descarga!BN222/spy500_descarga!BN221)</f>
        <v>-1.6215362038479265E-2</v>
      </c>
      <c r="BO221" s="3">
        <f>LN(spy500_descarga!BO222/spy500_descarga!BO221)</f>
        <v>3.2864170390904695E-4</v>
      </c>
      <c r="BP221" s="3">
        <f>LN(spy500_descarga!BP222/spy500_descarga!BP221)</f>
        <v>2.0405102199553674E-2</v>
      </c>
      <c r="BQ221" s="3" t="e">
        <f>LN(spy500_descarga!BQ222/spy500_descarga!BQ221)</f>
        <v>#DIV/0!</v>
      </c>
      <c r="BR221" s="3">
        <f>LN(spy500_descarga!BR222/spy500_descarga!BR221)</f>
        <v>1.9121807704255225E-2</v>
      </c>
      <c r="BS221" s="3">
        <f>LN(spy500_descarga!BS222/spy500_descarga!BS221)</f>
        <v>-1.702702856592685E-3</v>
      </c>
      <c r="BT221" s="3">
        <f>LN(spy500_descarga!BT222/spy500_descarga!BT221)</f>
        <v>6.7877890861663018E-4</v>
      </c>
      <c r="BU221" s="3">
        <f>LN(spy500_descarga!BU222/spy500_descarga!BU221)</f>
        <v>9.5985394366088772E-3</v>
      </c>
      <c r="BV221" s="3">
        <f>LN(spy500_descarga!BV222/spy500_descarga!BV221)</f>
        <v>2.3246656045194422E-2</v>
      </c>
      <c r="BW221" s="3">
        <f>LN(spy500_descarga!BW222/spy500_descarga!BW221)</f>
        <v>-1.2091064495249789E-2</v>
      </c>
      <c r="BX221" s="3">
        <f>LN(spy500_descarga!BX222/spy500_descarga!BX221)</f>
        <v>-8.6765435525838035E-3</v>
      </c>
      <c r="BY221" s="3">
        <f>LN(spy500_descarga!BY222/spy500_descarga!BY221)</f>
        <v>3.148066025323418E-3</v>
      </c>
      <c r="BZ221" s="3">
        <f>LN(spy500_descarga!BZ222/spy500_descarga!BZ221)</f>
        <v>7.1087774699476786E-4</v>
      </c>
      <c r="CA221" s="3">
        <f>LN(spy500_descarga!CA222/spy500_descarga!CA221)</f>
        <v>9.9130348411420044E-3</v>
      </c>
      <c r="CB221" s="3">
        <f>LN(spy500_descarga!CB222/spy500_descarga!CB221)</f>
        <v>-3.272970770276403E-3</v>
      </c>
      <c r="CC221" s="3">
        <f>LN(spy500_descarga!CC222/spy500_descarga!CC221)</f>
        <v>3.3039252261252853E-3</v>
      </c>
      <c r="CD221" s="3" t="e">
        <f>LN(spy500_descarga!CD222/spy500_descarga!CD221)</f>
        <v>#DIV/0!</v>
      </c>
      <c r="CE221" s="3">
        <f>LN(spy500_descarga!CE222/spy500_descarga!CE221)</f>
        <v>-1.982425670084547E-2</v>
      </c>
      <c r="CF221" s="3">
        <f>LN(spy500_descarga!CF222/spy500_descarga!CF221)</f>
        <v>6.8283042909382476E-4</v>
      </c>
      <c r="CG221" s="3">
        <f>LN(spy500_descarga!CG222/spy500_descarga!CG221)</f>
        <v>1.4577045800907046E-2</v>
      </c>
      <c r="CH221" s="3">
        <f>LN(spy500_descarga!CH222/spy500_descarga!CH221)</f>
        <v>-3.6892005629647752E-3</v>
      </c>
      <c r="CI221" s="3">
        <f>LN(spy500_descarga!CI222/spy500_descarga!CI221)</f>
        <v>1.4724822212074174E-3</v>
      </c>
      <c r="CJ221" s="3">
        <f>LN(spy500_descarga!CJ222/spy500_descarga!CJ221)</f>
        <v>1.6180124346933784E-2</v>
      </c>
      <c r="CK221" s="3">
        <f>LN(spy500_descarga!CK222/spy500_descarga!CK221)</f>
        <v>1.3921322454496475E-2</v>
      </c>
      <c r="CL221" s="3">
        <f>LN(spy500_descarga!CL222/spy500_descarga!CL221)</f>
        <v>-1.0002530448113625E-2</v>
      </c>
      <c r="CM221" s="3" t="e">
        <f>LN(spy500_descarga!CM222/spy500_descarga!CM221)</f>
        <v>#DIV/0!</v>
      </c>
      <c r="CN221" s="3">
        <f>LN(spy500_descarga!CN222/spy500_descarga!CN221)</f>
        <v>2.4233301457480826E-2</v>
      </c>
      <c r="CO221" s="3">
        <f>LN(spy500_descarga!CO222/spy500_descarga!CO221)</f>
        <v>7.0979856238145038E-3</v>
      </c>
      <c r="CP221" s="3">
        <f>LN(spy500_descarga!CP222/spy500_descarga!CP221)</f>
        <v>9.3409403562627474E-3</v>
      </c>
      <c r="CQ221" s="3">
        <f>LN(spy500_descarga!CQ222/spy500_descarga!CQ221)</f>
        <v>3.4300193091695648E-3</v>
      </c>
      <c r="CR221" s="3">
        <f>LN(spy500_descarga!CR222/spy500_descarga!CR221)</f>
        <v>9.9755977703137443E-3</v>
      </c>
      <c r="CS221" s="3">
        <f>LN(spy500_descarga!CS222/spy500_descarga!CS221)</f>
        <v>-9.4374299280293034E-3</v>
      </c>
      <c r="CT221" s="3">
        <f>LN(spy500_descarga!CT222/spy500_descarga!CT221)</f>
        <v>-2.536460580014081E-3</v>
      </c>
      <c r="CU221" s="3">
        <f>LN(spy500_descarga!CU222/spy500_descarga!CU221)</f>
        <v>5.2258134799067603E-3</v>
      </c>
      <c r="CV221" s="3">
        <f>LN(spy500_descarga!CV222/spy500_descarga!CV221)</f>
        <v>8.7039688312509755E-3</v>
      </c>
      <c r="CW221" s="3">
        <f>LN(spy500_descarga!CW222/spy500_descarga!CW221)</f>
        <v>-1.1927623391490451E-2</v>
      </c>
      <c r="CX221" s="3">
        <f>LN(spy500_descarga!CX222/spy500_descarga!CX221)</f>
        <v>-1.1479854072695786E-2</v>
      </c>
      <c r="CY221" s="3">
        <f>LN(spy500_descarga!CY222/spy500_descarga!CY221)</f>
        <v>9.7201364902260532E-3</v>
      </c>
      <c r="CZ221" s="3">
        <f>LN(spy500_descarga!CZ222/spy500_descarga!CZ221)</f>
        <v>7.7720817324509247E-3</v>
      </c>
      <c r="DA221" s="3">
        <f>LN(spy500_descarga!DA222/spy500_descarga!DA221)</f>
        <v>2.9967011157984433E-2</v>
      </c>
      <c r="DB221" s="3">
        <f>LN(spy500_descarga!DB222/spy500_descarga!DB221)</f>
        <v>3.8028314517761252E-3</v>
      </c>
      <c r="DC221" s="3">
        <f>LN(spy500_descarga!DC222/spy500_descarga!DC221)</f>
        <v>1.412988796806342E-2</v>
      </c>
      <c r="DD221" s="3">
        <f>LN(spy500_descarga!DD222/spy500_descarga!DD221)</f>
        <v>6.6788037511354963E-3</v>
      </c>
      <c r="DE221" s="3">
        <f>LN(spy500_descarga!DE222/spy500_descarga!DE221)</f>
        <v>1.1017622216677445E-2</v>
      </c>
      <c r="DF221" s="3">
        <f>LN(spy500_descarga!DF222/spy500_descarga!DF221)</f>
        <v>3.5603550265149385E-3</v>
      </c>
      <c r="DG221" s="3">
        <f>LN(spy500_descarga!DG222/spy500_descarga!DG221)</f>
        <v>1.8587869541737034E-2</v>
      </c>
      <c r="DH221" s="3">
        <f>LN(spy500_descarga!DH222/spy500_descarga!DH221)</f>
        <v>-2.6723888598227689E-3</v>
      </c>
      <c r="DI221" s="3">
        <f>LN(spy500_descarga!DI222/spy500_descarga!DI221)</f>
        <v>1.8203496647881353E-3</v>
      </c>
      <c r="DJ221" s="3">
        <f>LN(spy500_descarga!DJ222/spy500_descarga!DJ221)</f>
        <v>6.0929516938089704E-3</v>
      </c>
      <c r="DK221" s="3">
        <f>LN(spy500_descarga!DK222/spy500_descarga!DK221)</f>
        <v>8.5658276653278811E-3</v>
      </c>
      <c r="DL221" s="3">
        <f>LN(spy500_descarga!DL222/spy500_descarga!DL221)</f>
        <v>7.9703468032492786E-4</v>
      </c>
      <c r="DM221" s="3">
        <f>LN(spy500_descarga!DM222/spy500_descarga!DM221)</f>
        <v>6.236063439281435E-3</v>
      </c>
      <c r="DN221" s="3">
        <f>LN(spy500_descarga!DN222/spy500_descarga!DN221)</f>
        <v>9.4166127493577195E-3</v>
      </c>
      <c r="DO221" s="3">
        <f>LN(spy500_descarga!DO222/spy500_descarga!DO221)</f>
        <v>-3.0222132791660455E-3</v>
      </c>
      <c r="DP221" s="3">
        <f>LN(spy500_descarga!DP222/spy500_descarga!DP221)</f>
        <v>1.7212558888232931E-2</v>
      </c>
      <c r="DQ221" s="3">
        <f>LN(spy500_descarga!DQ222/spy500_descarga!DQ221)</f>
        <v>-1.7897350609226185E-3</v>
      </c>
      <c r="DR221" s="3">
        <f>LN(spy500_descarga!DR222/spy500_descarga!DR221)</f>
        <v>-1.1832401191256519E-2</v>
      </c>
      <c r="DS221" s="3">
        <f>LN(spy500_descarga!DS222/spy500_descarga!DS221)</f>
        <v>9.0357172514742932E-3</v>
      </c>
      <c r="DT221" s="3" t="e">
        <f>LN(spy500_descarga!DT222/spy500_descarga!DT221)</f>
        <v>#DIV/0!</v>
      </c>
      <c r="DU221" s="3">
        <f>LN(spy500_descarga!DU222/spy500_descarga!DU221)</f>
        <v>-2.0715694334374627E-3</v>
      </c>
      <c r="DV221" s="3">
        <f>LN(spy500_descarga!DV222/spy500_descarga!DV221)</f>
        <v>3.2282296623001405E-3</v>
      </c>
      <c r="DW221" s="3">
        <f>LN(spy500_descarga!DW222/spy500_descarga!DW221)</f>
        <v>2.4020818611544866E-3</v>
      </c>
      <c r="DX221" s="3">
        <f>LN(spy500_descarga!DX222/spy500_descarga!DX221)</f>
        <v>3.41176074168093E-3</v>
      </c>
      <c r="DY221" s="3">
        <f>LN(spy500_descarga!DY222/spy500_descarga!DY221)</f>
        <v>-4.875730349549506E-4</v>
      </c>
      <c r="DZ221" s="3">
        <f>LN(spy500_descarga!DZ222/spy500_descarga!DZ221)</f>
        <v>-3.9819236151438162E-3</v>
      </c>
      <c r="EA221" s="3">
        <f>LN(spy500_descarga!EA222/spy500_descarga!EA221)</f>
        <v>-1.4276770418379794E-2</v>
      </c>
      <c r="EB221" s="3">
        <f>LN(spy500_descarga!EB222/spy500_descarga!EB221)</f>
        <v>5.1015525106057086E-4</v>
      </c>
      <c r="EC221" s="3">
        <f>LN(spy500_descarga!EC222/spy500_descarga!EC221)</f>
        <v>1.6018220461347623E-2</v>
      </c>
      <c r="ED221" s="3">
        <f>LN(spy500_descarga!ED222/spy500_descarga!ED221)</f>
        <v>1.2886943306086958E-2</v>
      </c>
      <c r="EE221" s="3">
        <f>LN(spy500_descarga!EE222/spy500_descarga!EE221)</f>
        <v>8.8538359639321815E-3</v>
      </c>
      <c r="EF221" s="3">
        <f>LN(spy500_descarga!EF222/spy500_descarga!EF221)</f>
        <v>2.334187511470347E-2</v>
      </c>
      <c r="EG221" s="3">
        <f>LN(spy500_descarga!EG222/spy500_descarga!EG221)</f>
        <v>1.3418592905184299E-2</v>
      </c>
      <c r="EH221" s="3">
        <f>LN(spy500_descarga!EH222/spy500_descarga!EH221)</f>
        <v>6.1540979119849432E-3</v>
      </c>
      <c r="EI221" s="3">
        <f>LN(spy500_descarga!EI222/spy500_descarga!EI221)</f>
        <v>8.9073225836803459E-3</v>
      </c>
      <c r="EJ221" s="3">
        <f>LN(spy500_descarga!EJ222/spy500_descarga!EJ221)</f>
        <v>1.7186158800339683E-2</v>
      </c>
      <c r="EK221" s="3">
        <f>LN(spy500_descarga!EK222/spy500_descarga!EK221)</f>
        <v>4.7067265676066523E-3</v>
      </c>
      <c r="EL221" s="3">
        <f>LN(spy500_descarga!EL222/spy500_descarga!EL221)</f>
        <v>-3.6323175058913721E-3</v>
      </c>
      <c r="EM221" s="3">
        <f>LN(spy500_descarga!EM222/spy500_descarga!EM221)</f>
        <v>6.1108988037852441E-3</v>
      </c>
      <c r="EN221" s="3">
        <f>LN(spy500_descarga!EN222/spy500_descarga!EN221)</f>
        <v>-1.8897507217897052E-2</v>
      </c>
      <c r="EO221" s="3">
        <f>LN(spy500_descarga!EO222/spy500_descarga!EO221)</f>
        <v>2.7509214902166547E-2</v>
      </c>
      <c r="EP221" s="3">
        <f>LN(spy500_descarga!EP222/spy500_descarga!EP221)</f>
        <v>-3.0636889990156908E-2</v>
      </c>
      <c r="EQ221" s="3">
        <f>LN(spy500_descarga!EQ222/spy500_descarga!EQ221)</f>
        <v>2.2458438166807464E-2</v>
      </c>
      <c r="ER221" s="3">
        <f>LN(spy500_descarga!ER222/spy500_descarga!ER221)</f>
        <v>7.1467499177682919E-3</v>
      </c>
      <c r="ES221" s="3">
        <f>LN(spy500_descarga!ES222/spy500_descarga!ES221)</f>
        <v>1.3417985111345463E-3</v>
      </c>
      <c r="ET221" s="3">
        <f>LN(spy500_descarga!ET222/spy500_descarga!ET221)</f>
        <v>3.5267955600616613E-4</v>
      </c>
      <c r="EU221" s="3">
        <f>LN(spy500_descarga!EU222/spy500_descarga!EU221)</f>
        <v>1.9013912406480884E-3</v>
      </c>
      <c r="EV221" s="3">
        <f>LN(spy500_descarga!EV222/spy500_descarga!EV221)</f>
        <v>3.9928829173897932E-3</v>
      </c>
      <c r="EW221" s="3">
        <f>LN(spy500_descarga!EW222/spy500_descarga!EW221)</f>
        <v>4.5893662573913473E-4</v>
      </c>
      <c r="EX221" s="3">
        <f>LN(spy500_descarga!EX222/spy500_descarga!EX221)</f>
        <v>-2.5974044268720804E-3</v>
      </c>
      <c r="EY221" s="3">
        <f>LN(spy500_descarga!EY222/spy500_descarga!EY221)</f>
        <v>-2.3983552120168256E-3</v>
      </c>
      <c r="EZ221" s="3">
        <f>LN(spy500_descarga!EZ222/spy500_descarga!EZ221)</f>
        <v>7.7272751147877961E-3</v>
      </c>
      <c r="FA221" s="3">
        <f>LN(spy500_descarga!FA222/spy500_descarga!FA221)</f>
        <v>3.3257604134194203E-3</v>
      </c>
      <c r="FB221" s="3">
        <f>LN(spy500_descarga!FB222/spy500_descarga!FB221)</f>
        <v>-1.123228836527749E-3</v>
      </c>
      <c r="FC221" s="3">
        <f>LN(spy500_descarga!FC222/spy500_descarga!FC221)</f>
        <v>-4.1545246337686169E-4</v>
      </c>
      <c r="FD221" s="3">
        <f>LN(spy500_descarga!FD222/spy500_descarga!FD221)</f>
        <v>1.7857689724257879E-2</v>
      </c>
      <c r="FE221" s="3">
        <f>LN(spy500_descarga!FE222/spy500_descarga!FE221)</f>
        <v>-1.476102679135406E-2</v>
      </c>
      <c r="FF221" s="3">
        <f>LN(spy500_descarga!FF222/spy500_descarga!FF221)</f>
        <v>-3.4217942251857203E-2</v>
      </c>
      <c r="FG221" s="3">
        <f>LN(spy500_descarga!FG222/spy500_descarga!FG221)</f>
        <v>1.03086425130743E-2</v>
      </c>
      <c r="FH221" s="3">
        <f>LN(spy500_descarga!FH222/spy500_descarga!FH221)</f>
        <v>9.2742922881186539E-3</v>
      </c>
      <c r="FI221" s="3">
        <f>LN(spy500_descarga!FI222/spy500_descarga!FI221)</f>
        <v>-4.9847577684776602E-3</v>
      </c>
      <c r="FJ221" s="3">
        <f>LN(spy500_descarga!FJ222/spy500_descarga!FJ221)</f>
        <v>-3.4097916763486794E-3</v>
      </c>
      <c r="FK221" s="3">
        <f>LN(spy500_descarga!FK222/spy500_descarga!FK221)</f>
        <v>1.5464022656730627E-2</v>
      </c>
      <c r="FL221" s="3">
        <f>LN(spy500_descarga!FL222/spy500_descarga!FL221)</f>
        <v>-1.7229464585069049E-2</v>
      </c>
      <c r="FM221" s="3">
        <f>LN(spy500_descarga!FM222/spy500_descarga!FM221)</f>
        <v>-3.5814473191356465E-3</v>
      </c>
      <c r="FN221" s="3">
        <f>LN(spy500_descarga!FN222/spy500_descarga!FN221)</f>
        <v>-5.1644453370447204E-3</v>
      </c>
      <c r="FO221" s="3">
        <f>LN(spy500_descarga!FO222/spy500_descarga!FO221)</f>
        <v>7.1743969800964107E-3</v>
      </c>
      <c r="FP221" s="3">
        <f>LN(spy500_descarga!FP222/spy500_descarga!FP221)</f>
        <v>-8.7809088266906209E-3</v>
      </c>
      <c r="FQ221" s="3">
        <f>LN(spy500_descarga!FQ222/spy500_descarga!FQ221)</f>
        <v>-5.7357343969495307E-3</v>
      </c>
      <c r="FR221" s="3">
        <f>LN(spy500_descarga!FR222/spy500_descarga!FR221)</f>
        <v>9.9013355637954763E-3</v>
      </c>
      <c r="FS221" s="3">
        <f>LN(spy500_descarga!FS222/spy500_descarga!FS221)</f>
        <v>8.7503280424418278E-3</v>
      </c>
      <c r="FT221" s="3">
        <f>LN(spy500_descarga!FT222/spy500_descarga!FT221)</f>
        <v>8.0678080902560883E-3</v>
      </c>
      <c r="FU221" s="3">
        <f>LN(spy500_descarga!FU222/spy500_descarga!FU221)</f>
        <v>-1.3409473701808919E-3</v>
      </c>
      <c r="FV221" s="3">
        <f>LN(spy500_descarga!FV222/spy500_descarga!FV221)</f>
        <v>1.4598790511326492E-2</v>
      </c>
      <c r="FW221" s="3">
        <f>LN(spy500_descarga!FW222/spy500_descarga!FW221)</f>
        <v>-1.1294505137318818E-3</v>
      </c>
      <c r="FX221" s="3">
        <f>LN(spy500_descarga!FX222/spy500_descarga!FX221)</f>
        <v>8.6837399942620488E-3</v>
      </c>
      <c r="FY221" s="3">
        <f>LN(spy500_descarga!FY222/spy500_descarga!FY221)</f>
        <v>1.1610483329419942E-2</v>
      </c>
      <c r="FZ221" s="3">
        <f>LN(spy500_descarga!FZ222/spy500_descarga!FZ221)</f>
        <v>2.4871828251545789E-3</v>
      </c>
      <c r="GA221" s="3">
        <f>LN(spy500_descarga!GA222/spy500_descarga!GA221)</f>
        <v>-1.2614441032853701E-2</v>
      </c>
      <c r="GB221" s="3">
        <f>LN(spy500_descarga!GB222/spy500_descarga!GB221)</f>
        <v>-7.6649970389224744E-3</v>
      </c>
      <c r="GC221" s="3">
        <f>LN(spy500_descarga!GC222/spy500_descarga!GC221)</f>
        <v>9.3922881368204009E-3</v>
      </c>
      <c r="GD221" s="3">
        <f>LN(spy500_descarga!GD222/spy500_descarga!GD221)</f>
        <v>-1.0617274944446224E-2</v>
      </c>
      <c r="GE221" s="3">
        <f>LN(spy500_descarga!GE222/spy500_descarga!GE221)</f>
        <v>2.6589468228441993E-2</v>
      </c>
      <c r="GF221" s="3">
        <f>LN(spy500_descarga!GF222/spy500_descarga!GF221)</f>
        <v>3.4321279069486968E-3</v>
      </c>
      <c r="GG221" s="3">
        <f>LN(spy500_descarga!GG222/spy500_descarga!GG221)</f>
        <v>-1.1037965674773095E-2</v>
      </c>
      <c r="GH221" s="3">
        <f>LN(spy500_descarga!GH222/spy500_descarga!GH221)</f>
        <v>-3.9063095916709676E-4</v>
      </c>
      <c r="GI221" s="3">
        <f>LN(spy500_descarga!GI222/spy500_descarga!GI221)</f>
        <v>7.1693758860158635E-3</v>
      </c>
      <c r="GJ221" s="3">
        <f>LN(spy500_descarga!GJ222/spy500_descarga!GJ221)</f>
        <v>2.3749524803670312E-2</v>
      </c>
      <c r="GK221" s="3">
        <f>LN(spy500_descarga!GK222/spy500_descarga!GK221)</f>
        <v>-3.0565743715118918E-3</v>
      </c>
      <c r="GL221" s="3">
        <f>LN(spy500_descarga!GL222/spy500_descarga!GL221)</f>
        <v>2.534329194743491E-3</v>
      </c>
      <c r="GM221" s="3">
        <f>LN(spy500_descarga!GM222/spy500_descarga!GM221)</f>
        <v>7.6222516708393823E-3</v>
      </c>
      <c r="GN221" s="3">
        <f>LN(spy500_descarga!GN222/spy500_descarga!GN221)</f>
        <v>1.1017359376973413E-2</v>
      </c>
      <c r="GO221" s="3">
        <f>LN(spy500_descarga!GO222/spy500_descarga!GO221)</f>
        <v>2.2307619903343821E-2</v>
      </c>
      <c r="GP221" s="3">
        <f>LN(spy500_descarga!GP222/spy500_descarga!GP221)</f>
        <v>1.6451989858556521E-2</v>
      </c>
      <c r="GQ221" s="3">
        <f>LN(spy500_descarga!GQ222/spy500_descarga!GQ221)</f>
        <v>-3.4056716393642476E-3</v>
      </c>
      <c r="GR221" s="3">
        <f>LN(spy500_descarga!GR222/spy500_descarga!GR221)</f>
        <v>-2.6666179025730688E-3</v>
      </c>
      <c r="GS221" s="3">
        <f>LN(spy500_descarga!GS222/spy500_descarga!GS221)</f>
        <v>-6.1842172138973101E-3</v>
      </c>
      <c r="GT221" s="3">
        <f>LN(spy500_descarga!GT222/spy500_descarga!GT221)</f>
        <v>1.3738366685550632E-2</v>
      </c>
      <c r="GU221" s="3">
        <f>LN(spy500_descarga!GU222/spy500_descarga!GU221)</f>
        <v>4.0411717197101366E-3</v>
      </c>
      <c r="GV221" s="3">
        <f>LN(spy500_descarga!GV222/spy500_descarga!GV221)</f>
        <v>1.3756591271534486E-2</v>
      </c>
      <c r="GW221" s="3">
        <f>LN(spy500_descarga!GW222/spy500_descarga!GW221)</f>
        <v>8.0754872731898363E-3</v>
      </c>
      <c r="GX221" s="3">
        <f>LN(spy500_descarga!GX222/spy500_descarga!GX221)</f>
        <v>1.1209997686357076E-2</v>
      </c>
      <c r="GY221" s="3">
        <f>LN(spy500_descarga!GY222/spy500_descarga!GY221)</f>
        <v>0</v>
      </c>
      <c r="GZ221" s="3">
        <f>LN(spy500_descarga!GZ222/spy500_descarga!GZ221)</f>
        <v>3.0874365632864789E-2</v>
      </c>
      <c r="HA221" s="3">
        <f>LN(spy500_descarga!HA222/spy500_descarga!HA221)</f>
        <v>-1.0701343060997064E-2</v>
      </c>
      <c r="HB221" s="3">
        <f>LN(spy500_descarga!HB222/spy500_descarga!HB221)</f>
        <v>1.5574571516166515E-2</v>
      </c>
      <c r="HC221" s="3">
        <f>LN(spy500_descarga!HC222/spy500_descarga!HC221)</f>
        <v>-2.2602477771815097E-2</v>
      </c>
      <c r="HD221" s="3">
        <f>LN(spy500_descarga!HD222/spy500_descarga!HD221)</f>
        <v>-2.6274828577527967E-3</v>
      </c>
      <c r="HE221" s="3">
        <f>LN(spy500_descarga!HE222/spy500_descarga!HE221)</f>
        <v>6.2160236249836267E-3</v>
      </c>
      <c r="HF221" s="3">
        <f>LN(spy500_descarga!HF222/spy500_descarga!HF221)</f>
        <v>8.8241703509015588E-3</v>
      </c>
      <c r="HG221" s="3">
        <f>LN(spy500_descarga!HG222/spy500_descarga!HG221)</f>
        <v>1.8267984045930968E-2</v>
      </c>
      <c r="HH221" s="3">
        <f>LN(spy500_descarga!HH222/spy500_descarga!HH221)</f>
        <v>-2.5194056373470551E-3</v>
      </c>
      <c r="HI221" s="3">
        <f>LN(spy500_descarga!HI222/spy500_descarga!HI221)</f>
        <v>1.7408164238148787E-3</v>
      </c>
      <c r="HJ221" s="3">
        <f>LN(spy500_descarga!HJ222/spy500_descarga!HJ221)</f>
        <v>1.9322422864705897E-3</v>
      </c>
      <c r="HK221" s="3">
        <f>LN(spy500_descarga!HK222/spy500_descarga!HK221)</f>
        <v>1.8992763465886485E-2</v>
      </c>
      <c r="HL221" s="3">
        <f>LN(spy500_descarga!HL222/spy500_descarga!HL221)</f>
        <v>-2.6927393437219064E-3</v>
      </c>
      <c r="HM221" s="3">
        <f>LN(spy500_descarga!HM222/spy500_descarga!HM221)</f>
        <v>-5.1180692674397989E-3</v>
      </c>
      <c r="HN221" s="3">
        <f>LN(spy500_descarga!HN222/spy500_descarga!HN221)</f>
        <v>-1.8519041918216725E-2</v>
      </c>
      <c r="HO221" s="3">
        <f>LN(spy500_descarga!HO222/spy500_descarga!HO221)</f>
        <v>-2.2072674203300571E-2</v>
      </c>
      <c r="HP221" s="3">
        <f>LN(spy500_descarga!HP222/spy500_descarga!HP221)</f>
        <v>-1.3635412117785845E-2</v>
      </c>
      <c r="HQ221" s="3">
        <f>LN(spy500_descarga!HQ222/spy500_descarga!HQ221)</f>
        <v>1.1563174054994591E-2</v>
      </c>
      <c r="HR221" s="3">
        <f>LN(spy500_descarga!HR222/spy500_descarga!HR221)</f>
        <v>5.1262089916629741E-3</v>
      </c>
      <c r="HS221" s="3">
        <f>LN(spy500_descarga!HS222/spy500_descarga!HS221)</f>
        <v>1.6118416867345983E-2</v>
      </c>
      <c r="HT221" s="3">
        <f>LN(spy500_descarga!HT222/spy500_descarga!HT221)</f>
        <v>2.9967782996422588E-3</v>
      </c>
      <c r="HU221" s="3">
        <f>LN(spy500_descarga!HU222/spy500_descarga!HU221)</f>
        <v>6.0056962617207992E-3</v>
      </c>
      <c r="HV221" s="3">
        <f>LN(spy500_descarga!HV222/spy500_descarga!HV221)</f>
        <v>-9.0580534523329852E-3</v>
      </c>
      <c r="HW221" s="3">
        <f>LN(spy500_descarga!HW222/spy500_descarga!HW221)</f>
        <v>2.0332921164880765E-3</v>
      </c>
      <c r="HX221" s="3">
        <f>LN(spy500_descarga!HX222/spy500_descarga!HX221)</f>
        <v>4.7703593826366603E-3</v>
      </c>
      <c r="HY221" s="3">
        <f>LN(spy500_descarga!HY222/spy500_descarga!HY221)</f>
        <v>-2.9917091750948604E-3</v>
      </c>
      <c r="HZ221" s="3">
        <f>LN(spy500_descarga!HZ222/spy500_descarga!HZ221)</f>
        <v>1.6912557926954269E-3</v>
      </c>
      <c r="IA221" s="3">
        <f>LN(spy500_descarga!IA222/spy500_descarga!IA221)</f>
        <v>1.3852168176021582E-2</v>
      </c>
      <c r="IB221" s="3">
        <f>LN(spy500_descarga!IB222/spy500_descarga!IB221)</f>
        <v>9.4826092660694212E-3</v>
      </c>
      <c r="IC221" s="3">
        <f>LN(spy500_descarga!IC222/spy500_descarga!IC221)</f>
        <v>5.0836850926669125E-3</v>
      </c>
      <c r="ID221" s="3">
        <f>LN(spy500_descarga!ID222/spy500_descarga!ID221)</f>
        <v>-5.989908753326965E-4</v>
      </c>
      <c r="IE221" s="3">
        <f>LN(spy500_descarga!IE222/spy500_descarga!IE221)</f>
        <v>1.112006336638338E-2</v>
      </c>
      <c r="IF221" s="3">
        <f>LN(spy500_descarga!IF222/spy500_descarga!IF221)</f>
        <v>7.792833949337382E-3</v>
      </c>
      <c r="IG221" s="3">
        <f>LN(spy500_descarga!IG222/spy500_descarga!IG221)</f>
        <v>-7.3633098714548156E-4</v>
      </c>
      <c r="IH221" s="3">
        <f>LN(spy500_descarga!IH222/spy500_descarga!IH221)</f>
        <v>-2.1511070034865554E-3</v>
      </c>
      <c r="II221" s="3">
        <f>LN(spy500_descarga!II222/spy500_descarga!II221)</f>
        <v>-8.1792860036285144E-4</v>
      </c>
      <c r="IJ221" s="3">
        <f>LN(spy500_descarga!IJ222/spy500_descarga!IJ221)</f>
        <v>1.8044622514588229E-2</v>
      </c>
      <c r="IK221" s="3">
        <f>LN(spy500_descarga!IK222/spy500_descarga!IK221)</f>
        <v>2.6903433550075607E-3</v>
      </c>
      <c r="IL221" s="3">
        <f>LN(spy500_descarga!IL222/spy500_descarga!IL221)</f>
        <v>8.4199258301824557E-3</v>
      </c>
      <c r="IM221" s="3">
        <f>LN(spy500_descarga!IM222/spy500_descarga!IM221)</f>
        <v>1.6331898546240635E-3</v>
      </c>
      <c r="IN221" s="3">
        <f>LN(spy500_descarga!IN222/spy500_descarga!IN221)</f>
        <v>3.7375234671904034E-4</v>
      </c>
      <c r="IO221" s="3">
        <f>LN(spy500_descarga!IO222/spy500_descarga!IO221)</f>
        <v>1.299852433385588E-2</v>
      </c>
      <c r="IP221" s="3">
        <f>LN(spy500_descarga!IP222/spy500_descarga!IP221)</f>
        <v>1.2592295287167642E-2</v>
      </c>
      <c r="IQ221" s="3">
        <f>LN(spy500_descarga!IQ222/spy500_descarga!IQ221)</f>
        <v>5.5886986963914675E-3</v>
      </c>
      <c r="IR221" s="3">
        <f>LN(spy500_descarga!IR222/spy500_descarga!IR221)</f>
        <v>2.3367308861111408E-2</v>
      </c>
      <c r="IS221" s="3">
        <f>LN(spy500_descarga!IS222/spy500_descarga!IS221)</f>
        <v>6.6267754108808811E-3</v>
      </c>
      <c r="IT221" s="3">
        <f>LN(spy500_descarga!IT222/spy500_descarga!IT221)</f>
        <v>4.1236580500052765E-3</v>
      </c>
      <c r="IU221" s="3">
        <f>LN(spy500_descarga!IU222/spy500_descarga!IU221)</f>
        <v>6.063358501908798E-3</v>
      </c>
      <c r="IV221" s="3">
        <f>LN(spy500_descarga!IV222/spy500_descarga!IV221)</f>
        <v>-6.737024574575692E-3</v>
      </c>
      <c r="IW221" s="3">
        <f>LN(spy500_descarga!IW222/spy500_descarga!IW221)</f>
        <v>1.0228733964158755E-2</v>
      </c>
      <c r="IX221" s="3">
        <f>LN(spy500_descarga!IX222/spy500_descarga!IX221)</f>
        <v>9.447320375548714E-3</v>
      </c>
      <c r="IY221" s="3">
        <f>LN(spy500_descarga!IY222/spy500_descarga!IY221)</f>
        <v>1.9565831542417512E-2</v>
      </c>
      <c r="IZ221" s="3">
        <f>LN(spy500_descarga!IZ222/spy500_descarga!IZ221)</f>
        <v>3.4008835409374619E-2</v>
      </c>
      <c r="JA221" s="3">
        <f>LN(spy500_descarga!JA222/spy500_descarga!JA221)</f>
        <v>1.8490368358065536E-2</v>
      </c>
      <c r="JB221" s="3">
        <f>LN(spy500_descarga!JB222/spy500_descarga!JB221)</f>
        <v>4.3887157634437887E-3</v>
      </c>
      <c r="JC221" s="3">
        <f>LN(spy500_descarga!JC222/spy500_descarga!JC221)</f>
        <v>1.8521793308313474E-2</v>
      </c>
      <c r="JD221" s="3">
        <f>LN(spy500_descarga!JD222/spy500_descarga!JD221)</f>
        <v>1.2863190303877543E-2</v>
      </c>
      <c r="JE221" s="3">
        <f>LN(spy500_descarga!JE222/spy500_descarga!JE221)</f>
        <v>-4.0072694111192939E-3</v>
      </c>
      <c r="JF221" s="3">
        <f>LN(spy500_descarga!JF222/spy500_descarga!JF221)</f>
        <v>1.5221267417080324E-2</v>
      </c>
      <c r="JG221" s="3">
        <f>LN(spy500_descarga!JG222/spy500_descarga!JG221)</f>
        <v>-1.9761566330995804E-4</v>
      </c>
      <c r="JH221" s="3">
        <f>LN(spy500_descarga!JH222/spy500_descarga!JH221)</f>
        <v>1.8170962625918205E-2</v>
      </c>
      <c r="JI221" s="3">
        <f>LN(spy500_descarga!JI222/spy500_descarga!JI221)</f>
        <v>4.1468738450752681E-3</v>
      </c>
      <c r="JJ221" s="3">
        <f>LN(spy500_descarga!JJ222/spy500_descarga!JJ221)</f>
        <v>1.7522206498409406E-2</v>
      </c>
      <c r="JK221" s="3">
        <f>LN(spy500_descarga!JK222/spy500_descarga!JK221)</f>
        <v>8.1415019377571816E-4</v>
      </c>
      <c r="JL221" s="3">
        <f>LN(spy500_descarga!JL222/spy500_descarga!JL221)</f>
        <v>1.8068712214354719E-2</v>
      </c>
      <c r="JM221" s="3">
        <f>LN(spy500_descarga!JM222/spy500_descarga!JM221)</f>
        <v>-4.0901333937358106E-3</v>
      </c>
      <c r="JN221" s="3">
        <f>LN(spy500_descarga!JN222/spy500_descarga!JN221)</f>
        <v>5.2899288142463005E-4</v>
      </c>
      <c r="JO221" s="3">
        <f>LN(spy500_descarga!JO222/spy500_descarga!JO221)</f>
        <v>9.5523664021844815E-3</v>
      </c>
      <c r="JP221" s="3">
        <f>LN(spy500_descarga!JP222/spy500_descarga!JP221)</f>
        <v>4.0690481034647034E-3</v>
      </c>
      <c r="JQ221" s="3">
        <f>LN(spy500_descarga!JQ222/spy500_descarga!JQ221)</f>
        <v>9.4251525263197942E-3</v>
      </c>
      <c r="JR221" s="3">
        <f>LN(spy500_descarga!JR222/spy500_descarga!JR221)</f>
        <v>2.287386804705422E-2</v>
      </c>
      <c r="JS221" s="3">
        <f>LN(spy500_descarga!JS222/spy500_descarga!JS221)</f>
        <v>5.0649778398867964E-3</v>
      </c>
      <c r="JT221" s="3">
        <f>LN(spy500_descarga!JT222/spy500_descarga!JT221)</f>
        <v>6.4171080334694229E-3</v>
      </c>
      <c r="JU221" s="3">
        <f>LN(spy500_descarga!JU222/spy500_descarga!JU221)</f>
        <v>2.3471338945731911E-2</v>
      </c>
      <c r="JV221" s="3">
        <f>LN(spy500_descarga!JV222/spy500_descarga!JV221)</f>
        <v>-1.1316949166708663E-3</v>
      </c>
      <c r="JW221" s="3">
        <f>LN(spy500_descarga!JW222/spy500_descarga!JW221)</f>
        <v>6.7778639476918793E-3</v>
      </c>
      <c r="JX221" s="3">
        <f>LN(spy500_descarga!JX222/spy500_descarga!JX221)</f>
        <v>1.394794986471256E-2</v>
      </c>
      <c r="JY221" s="3">
        <f>LN(spy500_descarga!JY222/spy500_descarga!JY221)</f>
        <v>1.3754859150421691E-3</v>
      </c>
      <c r="JZ221" s="3">
        <f>LN(spy500_descarga!JZ222/spy500_descarga!JZ221)</f>
        <v>2.0154879639106789E-2</v>
      </c>
      <c r="KA221" s="3">
        <f>LN(spy500_descarga!KA222/spy500_descarga!KA221)</f>
        <v>-3.7772944882940797E-3</v>
      </c>
      <c r="KB221" s="3">
        <f>LN(spy500_descarga!KB222/spy500_descarga!KB221)</f>
        <v>4.440212066979695E-3</v>
      </c>
      <c r="KC221" s="3">
        <f>LN(spy500_descarga!KC222/spy500_descarga!KC221)</f>
        <v>1.567582344394907E-2</v>
      </c>
      <c r="KD221" s="3">
        <f>LN(spy500_descarga!KD222/spy500_descarga!KD221)</f>
        <v>-6.1661534948961637E-3</v>
      </c>
      <c r="KE221" s="3">
        <f>LN(spy500_descarga!KE222/spy500_descarga!KE221)</f>
        <v>4.1957619661134185E-3</v>
      </c>
      <c r="KF221" s="3">
        <f>LN(spy500_descarga!KF222/spy500_descarga!KF221)</f>
        <v>5.9590740717395457E-3</v>
      </c>
      <c r="KG221" s="3">
        <f>LN(spy500_descarga!KG222/spy500_descarga!KG221)</f>
        <v>9.6498810502795903E-3</v>
      </c>
      <c r="KH221" s="3">
        <f>LN(spy500_descarga!KH222/spy500_descarga!KH221)</f>
        <v>7.8644786995501273E-3</v>
      </c>
      <c r="KI221" s="3">
        <f>LN(spy500_descarga!KI222/spy500_descarga!KI221)</f>
        <v>1.3424961927138083E-3</v>
      </c>
      <c r="KJ221" s="3">
        <f>LN(spy500_descarga!KJ222/spy500_descarga!KJ221)</f>
        <v>4.6955286402364405E-2</v>
      </c>
      <c r="KK221" s="3">
        <f>LN(spy500_descarga!KK222/spy500_descarga!KK221)</f>
        <v>-2.2251809557380271E-3</v>
      </c>
      <c r="KL221" s="3">
        <f>LN(spy500_descarga!KL222/spy500_descarga!KL221)</f>
        <v>1.9087286932939821E-2</v>
      </c>
      <c r="KM221" s="3">
        <f>LN(spy500_descarga!KM222/spy500_descarga!KM221)</f>
        <v>-2.0726844340017377E-3</v>
      </c>
      <c r="KN221" s="3">
        <f>LN(spy500_descarga!KN222/spy500_descarga!KN221)</f>
        <v>-6.7302900543749072E-3</v>
      </c>
      <c r="KO221" s="3">
        <f>LN(spy500_descarga!KO222/spy500_descarga!KO221)</f>
        <v>-2.6020537210926207E-2</v>
      </c>
      <c r="KP221" s="3">
        <f>LN(spy500_descarga!KP222/spy500_descarga!KP221)</f>
        <v>6.9242067912974933E-3</v>
      </c>
      <c r="KQ221" s="3">
        <f>LN(spy500_descarga!KQ222/spy500_descarga!KQ221)</f>
        <v>-8.8690327177941859E-3</v>
      </c>
      <c r="KR221" s="3">
        <f>LN(spy500_descarga!KR222/spy500_descarga!KR221)</f>
        <v>1.1456271770556791E-2</v>
      </c>
      <c r="KS221" s="3">
        <f>LN(spy500_descarga!KS222/spy500_descarga!KS221)</f>
        <v>7.5987707838942728E-3</v>
      </c>
      <c r="KT221" s="3">
        <f>LN(spy500_descarga!KT222/spy500_descarga!KT221)</f>
        <v>9.7660750488339047E-3</v>
      </c>
      <c r="KU221" s="3">
        <f>LN(spy500_descarga!KU222/spy500_descarga!KU221)</f>
        <v>1.7063262440727277E-2</v>
      </c>
      <c r="KV221" s="3">
        <f>LN(spy500_descarga!KV222/spy500_descarga!KV221)</f>
        <v>9.9805329869365276E-3</v>
      </c>
      <c r="KW221" s="3">
        <f>LN(spy500_descarga!KW222/spy500_descarga!KW221)</f>
        <v>3.0606849846508562E-3</v>
      </c>
      <c r="KX221" s="3">
        <f>LN(spy500_descarga!KX222/spy500_descarga!KX221)</f>
        <v>7.4883226426930884E-3</v>
      </c>
      <c r="KY221" s="3">
        <f>LN(spy500_descarga!KY222/spy500_descarga!KY221)</f>
        <v>7.5326703053647673E-3</v>
      </c>
      <c r="KZ221" s="3">
        <f>LN(spy500_descarga!KZ222/spy500_descarga!KZ221)</f>
        <v>3.6554952725006022E-2</v>
      </c>
      <c r="LA221" s="3">
        <f>LN(spy500_descarga!LA222/spy500_descarga!LA221)</f>
        <v>3.6084887754662676E-3</v>
      </c>
      <c r="LB221" s="3">
        <f>LN(spy500_descarga!LB222/spy500_descarga!LB221)</f>
        <v>6.7941188587953725E-3</v>
      </c>
      <c r="LC221" s="3">
        <f>LN(spy500_descarga!LC222/spy500_descarga!LC221)</f>
        <v>5.7993213998549092E-3</v>
      </c>
      <c r="LD221" s="3">
        <f>LN(spy500_descarga!LD222/spy500_descarga!LD221)</f>
        <v>-8.1382212314505247E-3</v>
      </c>
      <c r="LE221" s="3">
        <f>LN(spy500_descarga!LE222/spy500_descarga!LE221)</f>
        <v>2.3634413235456665E-2</v>
      </c>
      <c r="LF221" s="3">
        <f>LN(spy500_descarga!LF222/spy500_descarga!LF221)</f>
        <v>1.81010518151348E-2</v>
      </c>
      <c r="LG221" s="3">
        <f>LN(spy500_descarga!LG222/spy500_descarga!LG221)</f>
        <v>7.880274585764872E-3</v>
      </c>
      <c r="LH221" s="3">
        <f>LN(spy500_descarga!LH222/spy500_descarga!LH221)</f>
        <v>2.5820533664234823E-2</v>
      </c>
      <c r="LI221" s="3">
        <f>LN(spy500_descarga!LI222/spy500_descarga!LI221)</f>
        <v>8.1121215499758686E-3</v>
      </c>
      <c r="LJ221" s="3">
        <f>LN(spy500_descarga!LJ222/spy500_descarga!LJ221)</f>
        <v>2.2806892007019575E-3</v>
      </c>
      <c r="LK221" s="3">
        <f>LN(spy500_descarga!LK222/spy500_descarga!LK221)</f>
        <v>1.0378986069881206E-3</v>
      </c>
      <c r="LL221" s="3">
        <f>LN(spy500_descarga!LL222/spy500_descarga!LL221)</f>
        <v>5.2707084218704932E-3</v>
      </c>
      <c r="LM221" s="3">
        <f>LN(spy500_descarga!LM222/spy500_descarga!LM221)</f>
        <v>3.7658576282081383E-3</v>
      </c>
      <c r="LN221" s="3">
        <f>LN(spy500_descarga!LN222/spy500_descarga!LN221)</f>
        <v>3.4704188965836444E-3</v>
      </c>
      <c r="LO221" s="3">
        <f>LN(spy500_descarga!LO222/spy500_descarga!LO221)</f>
        <v>5.7981501506725996E-3</v>
      </c>
      <c r="LP221" s="3">
        <f>LN(spy500_descarga!LP222/spy500_descarga!LP221)</f>
        <v>-2.0958954144749031E-2</v>
      </c>
      <c r="LQ221" s="3">
        <f>LN(spy500_descarga!LQ222/spy500_descarga!LQ221)</f>
        <v>2.5363967118866518E-2</v>
      </c>
      <c r="LR221" s="3">
        <f>LN(spy500_descarga!LR222/spy500_descarga!LR221)</f>
        <v>1.2147751070422534E-2</v>
      </c>
      <c r="LS221" s="3">
        <f>LN(spy500_descarga!LS222/spy500_descarga!LS221)</f>
        <v>1.2170846041073128E-2</v>
      </c>
      <c r="LT221" s="3">
        <f>LN(spy500_descarga!LT222/spy500_descarga!LT221)</f>
        <v>-5.5262709297994587E-2</v>
      </c>
      <c r="LU221" s="3">
        <f>LN(spy500_descarga!LU222/spy500_descarga!LU221)</f>
        <v>1.2478503825496135E-2</v>
      </c>
      <c r="LV221" s="3">
        <f>LN(spy500_descarga!LV222/spy500_descarga!LV221)</f>
        <v>1.1655825150519538E-2</v>
      </c>
      <c r="LW221" s="3">
        <f>LN(spy500_descarga!LW222/spy500_descarga!LW221)</f>
        <v>6.4598114146937691E-3</v>
      </c>
      <c r="LX221" s="3">
        <f>LN(spy500_descarga!LX222/spy500_descarga!LX221)</f>
        <v>9.0457195115949632E-3</v>
      </c>
      <c r="LY221" s="3">
        <f>LN(spy500_descarga!LY222/spy500_descarga!LY221)</f>
        <v>-3.0771562217927984E-2</v>
      </c>
      <c r="LZ221" s="3">
        <f>LN(spy500_descarga!LZ222/spy500_descarga!LZ221)</f>
        <v>-2.5246749803727306E-2</v>
      </c>
      <c r="MA221" s="3">
        <f>LN(spy500_descarga!MA222/spy500_descarga!MA221)</f>
        <v>8.1288816905634442E-3</v>
      </c>
      <c r="MB221" s="3">
        <f>LN(spy500_descarga!MB222/spy500_descarga!MB221)</f>
        <v>-4.2362949056398477E-3</v>
      </c>
      <c r="MC221" s="3">
        <f>LN(spy500_descarga!MC222/spy500_descarga!MC221)</f>
        <v>5.8156933055396112E-3</v>
      </c>
      <c r="MD221" s="3">
        <f>LN(spy500_descarga!MD222/spy500_descarga!MD221)</f>
        <v>9.0833125737225361E-3</v>
      </c>
      <c r="ME221" s="3">
        <f>LN(spy500_descarga!ME222/spy500_descarga!ME221)</f>
        <v>-4.4345582720962265E-3</v>
      </c>
      <c r="MF221" s="3">
        <f>LN(spy500_descarga!MF222/spy500_descarga!MF221)</f>
        <v>-1.977037052952775E-3</v>
      </c>
      <c r="MG221" s="3">
        <f>LN(spy500_descarga!MG222/spy500_descarga!MG221)</f>
        <v>5.1606941968167864E-3</v>
      </c>
      <c r="MH221" s="3">
        <f>LN(spy500_descarga!MH222/spy500_descarga!MH221)</f>
        <v>2.3542319337236089E-2</v>
      </c>
      <c r="MI221" s="3">
        <f>LN(spy500_descarga!MI222/spy500_descarga!MI221)</f>
        <v>-3.4874959998889829E-2</v>
      </c>
      <c r="MJ221" s="3">
        <f>LN(spy500_descarga!MJ222/spy500_descarga!MJ221)</f>
        <v>1.0765542281084072E-2</v>
      </c>
      <c r="MK221" s="3">
        <f>LN(spy500_descarga!MK222/spy500_descarga!MK221)</f>
        <v>-5.4403857102989159E-3</v>
      </c>
      <c r="ML221" s="3">
        <f>LN(spy500_descarga!ML222/spy500_descarga!ML221)</f>
        <v>4.423923294370867E-2</v>
      </c>
      <c r="MM221" s="3">
        <f>LN(spy500_descarga!MM222/spy500_descarga!MM221)</f>
        <v>7.7675524230719955E-3</v>
      </c>
      <c r="MN221" s="3">
        <f>LN(spy500_descarga!MN222/spy500_descarga!MN221)</f>
        <v>9.2940209877454983E-3</v>
      </c>
      <c r="MO221" s="3">
        <f>LN(spy500_descarga!MO222/spy500_descarga!MO221)</f>
        <v>-3.3745015499763824E-2</v>
      </c>
      <c r="MP221" s="3">
        <f>LN(spy500_descarga!MP222/spy500_descarga!MP221)</f>
        <v>-1.7241316139877973E-3</v>
      </c>
      <c r="MQ221" s="3">
        <f>LN(spy500_descarga!MQ222/spy500_descarga!MQ221)</f>
        <v>1.6499114176808924E-2</v>
      </c>
      <c r="MR221" s="3">
        <f>LN(spy500_descarga!MR222/spy500_descarga!MR221)</f>
        <v>2.7825346038861734E-3</v>
      </c>
      <c r="MS221" s="3">
        <f>LN(spy500_descarga!MS222/spy500_descarga!MS221)</f>
        <v>4.9221868554466383E-3</v>
      </c>
      <c r="MT221" s="3" t="e">
        <f>LN(spy500_descarga!MT222/spy500_descarga!MT221)</f>
        <v>#DIV/0!</v>
      </c>
      <c r="MU221" s="3">
        <f>LN(spy500_descarga!MU222/spy500_descarga!MU221)</f>
        <v>2.925451209395219E-3</v>
      </c>
      <c r="MV221" s="3">
        <f>LN(spy500_descarga!MV222/spy500_descarga!MV221)</f>
        <v>-8.0217269979397272E-3</v>
      </c>
      <c r="MW221" s="3">
        <f>LN(spy500_descarga!MW222/spy500_descarga!MW221)</f>
        <v>7.8126946478930086E-3</v>
      </c>
      <c r="MX221" s="3">
        <f>LN(spy500_descarga!MX222/spy500_descarga!MX221)</f>
        <v>5.7799777261439899E-3</v>
      </c>
      <c r="MY221" s="3">
        <f>LN(spy500_descarga!MY222/spy500_descarga!MY221)</f>
        <v>1.5080051587066594E-2</v>
      </c>
      <c r="MZ221" s="3">
        <f>LN(spy500_descarga!MZ222/spy500_descarga!MZ221)</f>
        <v>9.8770396231844942E-3</v>
      </c>
      <c r="NA221" s="3">
        <f>LN(spy500_descarga!NA222/spy500_descarga!NA221)</f>
        <v>4.5724802135865212E-3</v>
      </c>
      <c r="NB221" s="3">
        <f>LN(spy500_descarga!NB222/spy500_descarga!NB221)</f>
        <v>3.1317697938083849E-3</v>
      </c>
      <c r="NC221" s="3">
        <f>LN(spy500_descarga!NC222/spy500_descarga!NC221)</f>
        <v>1.9929247511375563E-3</v>
      </c>
      <c r="ND221" s="3">
        <f>LN(spy500_descarga!ND222/spy500_descarga!ND221)</f>
        <v>1.2705056534921957E-2</v>
      </c>
      <c r="NE221" s="3">
        <f>LN(spy500_descarga!NE222/spy500_descarga!NE221)</f>
        <v>4.8289078026114169E-3</v>
      </c>
      <c r="NF221" s="3">
        <f>LN(spy500_descarga!NF222/spy500_descarga!NF221)</f>
        <v>-6.3275049933492235E-3</v>
      </c>
      <c r="NG221" s="3">
        <f>LN(spy500_descarga!NG222/spy500_descarga!NG221)</f>
        <v>1.4756260386984073E-2</v>
      </c>
      <c r="NH221" s="3">
        <f>LN(spy500_descarga!NH222/spy500_descarga!NH221)</f>
        <v>-7.7500771165591863E-4</v>
      </c>
      <c r="NI221" s="3">
        <f>LN(spy500_descarga!NI222/spy500_descarga!NI221)</f>
        <v>7.6193369461283727E-3</v>
      </c>
      <c r="NJ221" s="3">
        <f>LN(spy500_descarga!NJ222/spy500_descarga!NJ221)</f>
        <v>-7.7940624270462699E-3</v>
      </c>
      <c r="NK221" s="3">
        <f>LN(spy500_descarga!NK222/spy500_descarga!NK221)</f>
        <v>3.3200450440756361E-3</v>
      </c>
      <c r="NL221" s="3">
        <f>LN(spy500_descarga!NL222/spy500_descarga!NL221)</f>
        <v>2.8165120367264671E-3</v>
      </c>
      <c r="NM221" s="3">
        <f>LN(spy500_descarga!NM222/spy500_descarga!NM221)</f>
        <v>-1.4127541102576777E-2</v>
      </c>
      <c r="NN221" s="3">
        <f>LN(spy500_descarga!NN222/spy500_descarga!NN221)</f>
        <v>2.7724776813621388E-3</v>
      </c>
      <c r="NO221" s="3">
        <f>LN(spy500_descarga!NO222/spy500_descarga!NO221)</f>
        <v>3.7704501278479903E-3</v>
      </c>
      <c r="NP221" s="3">
        <f>LN(spy500_descarga!NP222/spy500_descarga!NP221)</f>
        <v>7.1350882849952676E-4</v>
      </c>
      <c r="NQ221" s="3">
        <f>LN(spy500_descarga!NQ222/spy500_descarga!NQ221)</f>
        <v>3.9555985438613286E-3</v>
      </c>
      <c r="NR221" s="3">
        <f>LN(spy500_descarga!NR222/spy500_descarga!NR221)</f>
        <v>1.6187704140726549E-2</v>
      </c>
      <c r="NS221" s="3">
        <f>LN(spy500_descarga!NS222/spy500_descarga!NS221)</f>
        <v>2.3212679630692451E-3</v>
      </c>
      <c r="NT221" s="3">
        <f>LN(spy500_descarga!NT222/spy500_descarga!NT221)</f>
        <v>-4.5162964160374653E-3</v>
      </c>
      <c r="NU221" s="3">
        <f>LN(spy500_descarga!NU222/spy500_descarga!NU221)</f>
        <v>5.2696577813331636E-3</v>
      </c>
      <c r="NV221" s="3">
        <f>LN(spy500_descarga!NV222/spy500_descarga!NV221)</f>
        <v>1.2074325344668495E-2</v>
      </c>
      <c r="NW221" s="3">
        <f>LN(spy500_descarga!NW222/spy500_descarga!NW221)</f>
        <v>-1.2571373995935562E-2</v>
      </c>
      <c r="NX221" s="3">
        <f>LN(spy500_descarga!NX222/spy500_descarga!NX221)</f>
        <v>1.9002091061470717E-3</v>
      </c>
      <c r="NY221" s="3">
        <f>LN(spy500_descarga!NY222/spy500_descarga!NY221)</f>
        <v>1.2012961624014998E-2</v>
      </c>
      <c r="NZ221" s="3">
        <f>LN(spy500_descarga!NZ222/spy500_descarga!NZ221)</f>
        <v>1.3407812980445872E-2</v>
      </c>
      <c r="OA221" s="3">
        <f>LN(spy500_descarga!OA222/spy500_descarga!OA221)</f>
        <v>1.5242086650831938E-3</v>
      </c>
      <c r="OB221" s="3">
        <f>LN(spy500_descarga!OB222/spy500_descarga!OB221)</f>
        <v>7.4626826229244245E-4</v>
      </c>
      <c r="OC221" s="3">
        <f>LN(spy500_descarga!OC222/spy500_descarga!OC221)</f>
        <v>1.9121701465361306E-3</v>
      </c>
      <c r="OD221" s="3">
        <f>LN(spy500_descarga!OD222/spy500_descarga!OD221)</f>
        <v>-1.7870999046719119E-3</v>
      </c>
      <c r="OE221" s="3">
        <f>LN(spy500_descarga!OE222/spy500_descarga!OE221)</f>
        <v>7.143217284370995E-3</v>
      </c>
      <c r="OF221" s="3">
        <f>LN(spy500_descarga!OF222/spy500_descarga!OF221)</f>
        <v>1.0715476507744424E-2</v>
      </c>
      <c r="OG221" s="3">
        <f>LN(spy500_descarga!OG222/spy500_descarga!OG221)</f>
        <v>1.1301017089776259E-2</v>
      </c>
      <c r="OH221" s="3">
        <f>LN(spy500_descarga!OH222/spy500_descarga!OH221)</f>
        <v>-2.4540671313765298E-3</v>
      </c>
      <c r="OI221" s="3">
        <f>LN(spy500_descarga!OI222/spy500_descarga!OI221)</f>
        <v>7.077979995329815E-3</v>
      </c>
      <c r="OJ221" s="3">
        <f>LN(spy500_descarga!OJ222/spy500_descarga!OJ221)</f>
        <v>1.0039275737469358E-2</v>
      </c>
      <c r="OK221" s="3">
        <f>LN(spy500_descarga!OK222/spy500_descarga!OK221)</f>
        <v>2.5291975772237059E-3</v>
      </c>
      <c r="OL221" s="3">
        <f>LN(spy500_descarga!OL222/spy500_descarga!OL221)</f>
        <v>5.4115906894304858E-3</v>
      </c>
      <c r="OM221" s="3">
        <f>LN(spy500_descarga!OM222/spy500_descarga!OM221)</f>
        <v>9.7988528275643992E-3</v>
      </c>
      <c r="ON221" s="3">
        <f>LN(spy500_descarga!ON222/spy500_descarga!ON221)</f>
        <v>1.6314919473974385E-2</v>
      </c>
      <c r="OO221" s="3">
        <f>LN(spy500_descarga!OO222/spy500_descarga!OO221)</f>
        <v>7.0431998781794311E-3</v>
      </c>
      <c r="OP221" s="3">
        <f>LN(spy500_descarga!OP222/spy500_descarga!OP221)</f>
        <v>-1.6723628589417321E-2</v>
      </c>
      <c r="OQ221" s="3">
        <f>LN(spy500_descarga!OQ222/spy500_descarga!OQ221)</f>
        <v>3.6482461561551578E-3</v>
      </c>
      <c r="OR221" s="3">
        <f>LN(spy500_descarga!OR222/spy500_descarga!OR221)</f>
        <v>1.814153867460145E-2</v>
      </c>
      <c r="OS221" s="3">
        <f>LN(spy500_descarga!OS222/spy500_descarga!OS221)</f>
        <v>2.2615427460226312E-2</v>
      </c>
      <c r="OT221" s="3">
        <f>LN(spy500_descarga!OT222/spy500_descarga!OT221)</f>
        <v>-2.0357555798203837E-3</v>
      </c>
      <c r="OU221" s="3">
        <f>LN(spy500_descarga!OU222/spy500_descarga!OU221)</f>
        <v>1.5407423064015815E-2</v>
      </c>
      <c r="OV221" s="3">
        <f>LN(spy500_descarga!OV222/spy500_descarga!OV221)</f>
        <v>5.6702608551904244E-3</v>
      </c>
      <c r="OW221" s="3">
        <f>LN(spy500_descarga!OW222/spy500_descarga!OW221)</f>
        <v>-3.8538568197462961E-3</v>
      </c>
      <c r="OX221" s="3">
        <f>LN(spy500_descarga!OX222/spy500_descarga!OX221)</f>
        <v>5.00122853015265E-3</v>
      </c>
      <c r="OY221" s="3">
        <f>LN(spy500_descarga!OY222/spy500_descarga!OY221)</f>
        <v>-4.71770222688975E-4</v>
      </c>
      <c r="OZ221" s="3">
        <f>LN(spy500_descarga!OZ222/spy500_descarga!OZ221)</f>
        <v>1.4362258215658329E-2</v>
      </c>
      <c r="PA221" s="3">
        <f>LN(spy500_descarga!PA222/spy500_descarga!PA221)</f>
        <v>2.4198083164015768E-2</v>
      </c>
      <c r="PB221" s="3">
        <f>LN(spy500_descarga!PB222/spy500_descarga!PB221)</f>
        <v>-9.5670760345326642E-4</v>
      </c>
      <c r="PC221" s="3">
        <f>LN(spy500_descarga!PC222/spy500_descarga!PC221)</f>
        <v>-8.9943952853507099E-4</v>
      </c>
      <c r="PD221" s="3">
        <f>LN(spy500_descarga!PD222/spy500_descarga!PD221)</f>
        <v>8.7705728344183466E-4</v>
      </c>
      <c r="PE221" s="3">
        <f>LN(spy500_descarga!PE222/spy500_descarga!PE221)</f>
        <v>2.7903594159780802E-3</v>
      </c>
      <c r="PF221" s="3">
        <f>LN(spy500_descarga!PF222/spy500_descarga!PF221)</f>
        <v>8.7930407079817932E-3</v>
      </c>
      <c r="PG221" s="3">
        <f>LN(spy500_descarga!PG222/spy500_descarga!PG221)</f>
        <v>1.2762358650412095E-2</v>
      </c>
      <c r="PH221" s="3">
        <f>LN(spy500_descarga!PH222/spy500_descarga!PH221)</f>
        <v>-1.2643967983290866E-4</v>
      </c>
      <c r="PI221" s="3">
        <f>LN(spy500_descarga!PI222/spy500_descarga!PI221)</f>
        <v>6.5852417598609714E-3</v>
      </c>
      <c r="PJ221" s="3">
        <f>LN(spy500_descarga!PJ222/spy500_descarga!PJ221)</f>
        <v>1.1202738231683763E-2</v>
      </c>
      <c r="PK221" s="3">
        <f>LN(spy500_descarga!PK222/spy500_descarga!PK221)</f>
        <v>-3.2719086247953041E-3</v>
      </c>
      <c r="PL221" s="3">
        <f>LN(spy500_descarga!PL222/spy500_descarga!PL221)</f>
        <v>2.4075942698613814E-3</v>
      </c>
      <c r="PM221" s="3">
        <f>LN(spy500_descarga!PM222/spy500_descarga!PM221)</f>
        <v>1.6966984244871638E-2</v>
      </c>
      <c r="PN221" s="3">
        <f>LN(spy500_descarga!PN222/spy500_descarga!PN221)</f>
        <v>-5.1840514580166553E-3</v>
      </c>
      <c r="PO221" s="3">
        <f>LN(spy500_descarga!PO222/spy500_descarga!PO221)</f>
        <v>-1.0707917286623509E-2</v>
      </c>
      <c r="PP221" s="3">
        <f>LN(spy500_descarga!PP222/spy500_descarga!PP221)</f>
        <v>1.7343759800379607E-3</v>
      </c>
      <c r="PQ221" s="3">
        <f>LN(spy500_descarga!PQ222/spy500_descarga!PQ221)</f>
        <v>-1.4311500841932482E-2</v>
      </c>
      <c r="PR221" s="3">
        <f>LN(spy500_descarga!PR222/spy500_descarga!PR221)</f>
        <v>1.9122436824334968E-2</v>
      </c>
      <c r="PS221" s="3">
        <f>LN(spy500_descarga!PS222/spy500_descarga!PS221)</f>
        <v>1.1780606251875013E-2</v>
      </c>
      <c r="PT221" s="3">
        <f>LN(spy500_descarga!PT222/spy500_descarga!PT221)</f>
        <v>-4.2925096869410675E-4</v>
      </c>
      <c r="PU221" s="3">
        <f>LN(spy500_descarga!PU222/spy500_descarga!PU221)</f>
        <v>-3.386056870495957E-2</v>
      </c>
      <c r="PV221" s="3">
        <f>LN(spy500_descarga!PV222/spy500_descarga!PV221)</f>
        <v>-4.7739909018041883E-3</v>
      </c>
      <c r="PW221" s="3">
        <f>LN(spy500_descarga!PW222/spy500_descarga!PW221)</f>
        <v>4.6018116670709227E-3</v>
      </c>
      <c r="PX221" s="3">
        <f>LN(spy500_descarga!PX222/spy500_descarga!PX221)</f>
        <v>1.5714744661723977E-2</v>
      </c>
      <c r="PY221" s="3">
        <f>LN(spy500_descarga!PY222/spy500_descarga!PY221)</f>
        <v>7.3544827612389415E-3</v>
      </c>
      <c r="PZ221" s="3">
        <f>LN(spy500_descarga!PZ222/spy500_descarga!PZ221)</f>
        <v>-5.7306924656965524E-3</v>
      </c>
      <c r="QA221" s="3">
        <f>LN(spy500_descarga!QA222/spy500_descarga!QA221)</f>
        <v>2.342006048099449E-2</v>
      </c>
      <c r="QB221" s="3" t="e">
        <f>LN(spy500_descarga!QB222/spy500_descarga!QB221)</f>
        <v>#DIV/0!</v>
      </c>
      <c r="QC221" s="3">
        <f>LN(spy500_descarga!QC222/spy500_descarga!QC221)</f>
        <v>4.3892099435581151E-3</v>
      </c>
      <c r="QD221" s="3">
        <f>LN(spy500_descarga!QD222/spy500_descarga!QD221)</f>
        <v>1.0098963455018302E-2</v>
      </c>
      <c r="QE221" s="3">
        <f>LN(spy500_descarga!QE222/spy500_descarga!QE221)</f>
        <v>1.6088798277107724E-2</v>
      </c>
      <c r="QF221" s="3">
        <f>LN(spy500_descarga!QF222/spy500_descarga!QF221)</f>
        <v>1.3664280846456897E-2</v>
      </c>
      <c r="QG221" s="3">
        <f>LN(spy500_descarga!QG222/spy500_descarga!QG221)</f>
        <v>1.5428062812076794E-3</v>
      </c>
      <c r="QH221" s="3">
        <f>LN(spy500_descarga!QH222/spy500_descarga!QH221)</f>
        <v>1.104991488124074E-3</v>
      </c>
      <c r="QI221" s="3">
        <f>LN(spy500_descarga!QI222/spy500_descarga!QI221)</f>
        <v>-2.9321177816456837E-2</v>
      </c>
      <c r="QJ221" s="3">
        <f>LN(spy500_descarga!QJ222/spy500_descarga!QJ221)</f>
        <v>7.4026662106580583E-3</v>
      </c>
      <c r="QK221" s="3">
        <f>LN(spy500_descarga!QK222/spy500_descarga!QK221)</f>
        <v>1.5192060513641623E-2</v>
      </c>
      <c r="QL221" s="3">
        <f>LN(spy500_descarga!QL222/spy500_descarga!QL221)</f>
        <v>1.1605640871604699E-2</v>
      </c>
      <c r="QM221" s="3">
        <f>LN(spy500_descarga!QM222/spy500_descarga!QM221)</f>
        <v>-9.1987936518835838E-3</v>
      </c>
      <c r="QN221" s="3">
        <f>LN(spy500_descarga!QN222/spy500_descarga!QN221)</f>
        <v>3.660766085555663E-4</v>
      </c>
      <c r="QO221" s="3">
        <f>LN(spy500_descarga!QO222/spy500_descarga!QO221)</f>
        <v>9.8281262438120048E-3</v>
      </c>
      <c r="QP221" s="3">
        <f>LN(spy500_descarga!QP222/spy500_descarga!QP221)</f>
        <v>9.966877108435029E-3</v>
      </c>
      <c r="QQ221" s="3">
        <f>LN(spy500_descarga!QQ222/spy500_descarga!QQ221)</f>
        <v>4.5589334039435559E-3</v>
      </c>
      <c r="QR221" s="3">
        <f>LN(spy500_descarga!QR222/spy500_descarga!QR221)</f>
        <v>-1.2585260718023469E-4</v>
      </c>
      <c r="QS221" s="3">
        <f>LN(spy500_descarga!QS222/spy500_descarga!QS221)</f>
        <v>-7.6008938108172372E-3</v>
      </c>
      <c r="QT221" s="3">
        <f>LN(spy500_descarga!QT222/spy500_descarga!QT221)</f>
        <v>-4.8501186952054642E-4</v>
      </c>
      <c r="QU221" s="3">
        <f>LN(spy500_descarga!QU222/spy500_descarga!QU221)</f>
        <v>6.6555986117360667E-3</v>
      </c>
      <c r="QV221" s="3">
        <f>LN(spy500_descarga!QV222/spy500_descarga!QV221)</f>
        <v>1.0657626109254094E-2</v>
      </c>
      <c r="QW221" s="3">
        <f>LN(spy500_descarga!QW222/spy500_descarga!QW221)</f>
        <v>-3.7407703252591703E-3</v>
      </c>
      <c r="QX221" s="3">
        <f>LN(spy500_descarga!QX222/spy500_descarga!QX221)</f>
        <v>3.9189269853695009E-3</v>
      </c>
      <c r="QY221" s="3">
        <f>LN(spy500_descarga!QY222/spy500_descarga!QY221)</f>
        <v>9.8230493172001693E-3</v>
      </c>
      <c r="QZ221" s="3">
        <f>LN(spy500_descarga!QZ222/spy500_descarga!QZ221)</f>
        <v>1.3564116767735314E-3</v>
      </c>
      <c r="RA221" s="3">
        <f>LN(spy500_descarga!RA222/spy500_descarga!RA221)</f>
        <v>3.6991742834872241E-3</v>
      </c>
      <c r="RB221" s="3">
        <f>LN(spy500_descarga!RB222/spy500_descarga!RB221)</f>
        <v>4.8368766450852018E-3</v>
      </c>
      <c r="RC221" s="3">
        <f>LN(spy500_descarga!RC222/spy500_descarga!RC221)</f>
        <v>4.9925859961077075E-3</v>
      </c>
      <c r="RD221" s="3">
        <f>LN(spy500_descarga!RD222/spy500_descarga!RD221)</f>
        <v>1.9348399483407865E-2</v>
      </c>
      <c r="RE221" s="3">
        <f>LN(spy500_descarga!RE222/spy500_descarga!RE221)</f>
        <v>4.4499974232509974E-3</v>
      </c>
      <c r="RF221" s="3">
        <f>LN(spy500_descarga!RF222/spy500_descarga!RF221)</f>
        <v>-1.4509613062582112E-2</v>
      </c>
      <c r="RG221" s="3">
        <f>LN(spy500_descarga!RG222/spy500_descarga!RG221)</f>
        <v>-6.6093923900895401E-3</v>
      </c>
      <c r="RH221" s="3">
        <f>LN(spy500_descarga!RH222/spy500_descarga!RH221)</f>
        <v>1.5903341000727933E-2</v>
      </c>
      <c r="RI221" s="3" t="e">
        <f>LN(spy500_descarga!RI222/spy500_descarga!RI221)</f>
        <v>#DIV/0!</v>
      </c>
      <c r="RJ221" s="3">
        <f>LN(spy500_descarga!RJ222/spy500_descarga!RJ221)</f>
        <v>-1.810453198070398E-3</v>
      </c>
      <c r="RK221" s="3">
        <f>LN(spy500_descarga!RK222/spy500_descarga!RK221)</f>
        <v>-4.0700364971024165E-3</v>
      </c>
      <c r="RL221" s="3">
        <f>LN(spy500_descarga!RL222/spy500_descarga!RL221)</f>
        <v>1.2135353476433793E-2</v>
      </c>
      <c r="RM221" s="3">
        <f>LN(spy500_descarga!RM222/spy500_descarga!RM221)</f>
        <v>1.6775049306071398E-3</v>
      </c>
      <c r="RN221" s="3">
        <f>LN(spy500_descarga!RN222/spy500_descarga!RN221)</f>
        <v>-1.0358204501429992E-2</v>
      </c>
      <c r="RO221" s="3">
        <f>LN(spy500_descarga!RO222/spy500_descarga!RO221)</f>
        <v>3.3750423982863219E-3</v>
      </c>
      <c r="RP221" s="3">
        <f>LN(spy500_descarga!RP222/spy500_descarga!RP221)</f>
        <v>1.1071599023499122E-2</v>
      </c>
      <c r="RQ221" s="3">
        <f>LN(spy500_descarga!RQ222/spy500_descarga!RQ221)</f>
        <v>9.0782747703690471E-3</v>
      </c>
      <c r="RR221" s="3">
        <f>LN(spy500_descarga!RR222/spy500_descarga!RR221)</f>
        <v>8.1102153639185433E-3</v>
      </c>
      <c r="RS221" s="3">
        <f>LN(spy500_descarga!RS222/spy500_descarga!RS221)</f>
        <v>3.9021990259599654E-3</v>
      </c>
      <c r="RT221" s="3">
        <f>LN(spy500_descarga!RT222/spy500_descarga!RT221)</f>
        <v>-1.4643774774773157E-3</v>
      </c>
      <c r="RU221" s="3">
        <f>LN(spy500_descarga!RU222/spy500_descarga!RU221)</f>
        <v>1.1698845378273393E-2</v>
      </c>
      <c r="RV221" s="3">
        <f>LN(spy500_descarga!RV222/spy500_descarga!RV221)</f>
        <v>6.0786969482593206E-3</v>
      </c>
      <c r="RW221" s="3">
        <f>LN(spy500_descarga!RW222/spy500_descarga!RW221)</f>
        <v>1.4661445062586547E-2</v>
      </c>
      <c r="RX221" s="3">
        <f>LN(spy500_descarga!RX222/spy500_descarga!RX221)</f>
        <v>2.3236075400295823E-2</v>
      </c>
      <c r="RY221" s="3">
        <f>LN(spy500_descarga!RY222/spy500_descarga!RY221)</f>
        <v>-6.5717236458556136E-3</v>
      </c>
      <c r="RZ221" s="3">
        <f>LN(spy500_descarga!RZ222/spy500_descarga!RZ221)</f>
        <v>2.4462783107440469E-3</v>
      </c>
      <c r="SA221" s="3">
        <f>LN(spy500_descarga!SA222/spy500_descarga!SA221)</f>
        <v>1.3393102039814839E-3</v>
      </c>
      <c r="SB221" s="3">
        <f>LN(spy500_descarga!SB222/spy500_descarga!SB221)</f>
        <v>1.7416417249951455E-2</v>
      </c>
      <c r="SC221" s="3">
        <f>LN(spy500_descarga!SC222/spy500_descarga!SC221)</f>
        <v>2.0991064075547062E-2</v>
      </c>
      <c r="SD221" s="3">
        <f>LN(spy500_descarga!SD222/spy500_descarga!SD221)</f>
        <v>7.6140993906304959E-3</v>
      </c>
      <c r="SE221" s="3">
        <f>LN(spy500_descarga!SE222/spy500_descarga!SE221)</f>
        <v>5.0808016634114545E-3</v>
      </c>
      <c r="SF221" s="3">
        <f>LN(spy500_descarga!SF222/spy500_descarga!SF221)</f>
        <v>1.3892750482913597E-2</v>
      </c>
      <c r="SG221" s="3">
        <f>LN(spy500_descarga!SG222/spy500_descarga!SG221)</f>
        <v>1.3630877959829934E-2</v>
      </c>
      <c r="SH221" s="3">
        <f>LN(spy500_descarga!SH222/spy500_descarga!SH221)</f>
        <v>1.7891301986553618E-2</v>
      </c>
      <c r="SI221" s="3">
        <f>LN(spy500_descarga!SI222/spy500_descarga!SI221)</f>
        <v>8.1013290904660765E-3</v>
      </c>
      <c r="SJ221" s="3">
        <f>LN(spy500_descarga!SJ222/spy500_descarga!SJ221)</f>
        <v>5.2036524562916525E-3</v>
      </c>
      <c r="SK221" s="3">
        <f>LN(spy500_descarga!SK222/spy500_descarga!SK221)</f>
        <v>1.1633528153306167E-2</v>
      </c>
      <c r="SL221" s="3">
        <f>LN(spy500_descarga!SL222/spy500_descarga!SL221)</f>
        <v>-1.2625310356656575E-2</v>
      </c>
      <c r="SM221" s="3">
        <f>LN(spy500_descarga!SM222/spy500_descarga!SM221)</f>
        <v>2.5938668109845006E-2</v>
      </c>
    </row>
    <row r="222" spans="1:507" x14ac:dyDescent="0.25">
      <c r="A222" s="1">
        <v>43872</v>
      </c>
      <c r="B222" s="3">
        <f>LN(spy500_descarga!B223/spy500_descarga!B222)</f>
        <v>1.7314878516047104E-3</v>
      </c>
      <c r="C222" s="3">
        <f>LN(spy500_descarga!C223/spy500_descarga!C222)</f>
        <v>1.4259488644263848E-2</v>
      </c>
      <c r="D222" s="3">
        <f>LN(spy500_descarga!D223/spy500_descarga!D222)</f>
        <v>9.8045355623092821E-3</v>
      </c>
      <c r="E222" s="3">
        <f>LN(spy500_descarga!E223/spy500_descarga!E222)</f>
        <v>1.3106504125579488E-2</v>
      </c>
      <c r="F222" s="3">
        <f>LN(spy500_descarga!F223/spy500_descarga!F222)</f>
        <v>9.9458118944704774E-3</v>
      </c>
      <c r="G222" s="3">
        <f>LN(spy500_descarga!G223/spy500_descarga!G222)</f>
        <v>-1.9308894057356424E-3</v>
      </c>
      <c r="H222" s="3">
        <f>LN(spy500_descarga!H223/spy500_descarga!H222)</f>
        <v>-7.1650049517019213E-3</v>
      </c>
      <c r="I222" s="3">
        <f>LN(spy500_descarga!I223/spy500_descarga!I222)</f>
        <v>-1.947845064222626E-3</v>
      </c>
      <c r="J222" s="3">
        <f>LN(spy500_descarga!J223/spy500_descarga!J222)</f>
        <v>2.9042225011860611E-2</v>
      </c>
      <c r="K222" s="3">
        <f>LN(spy500_descarga!K223/spy500_descarga!K222)</f>
        <v>1.08832838958802E-2</v>
      </c>
      <c r="L222" s="3">
        <f>LN(spy500_descarga!L223/spy500_descarga!L222)</f>
        <v>1.3072092799730333E-2</v>
      </c>
      <c r="M222" s="3">
        <f>LN(spy500_descarga!M223/spy500_descarga!M222)</f>
        <v>3.785044468491398E-3</v>
      </c>
      <c r="N222" s="3">
        <f>LN(spy500_descarga!N223/spy500_descarga!N222)</f>
        <v>7.7866938485501528E-3</v>
      </c>
      <c r="O222" s="3">
        <f>LN(spy500_descarga!O223/spy500_descarga!O222)</f>
        <v>2.7771840526190066E-3</v>
      </c>
      <c r="P222" s="3">
        <f>LN(spy500_descarga!P223/spy500_descarga!P222)</f>
        <v>6.3498948056917755E-3</v>
      </c>
      <c r="Q222" s="3">
        <f>LN(spy500_descarga!Q223/spy500_descarga!Q222)</f>
        <v>1.8607607097746834E-3</v>
      </c>
      <c r="R222" s="3">
        <f>LN(spy500_descarga!R223/spy500_descarga!R222)</f>
        <v>1.7385466603354497E-2</v>
      </c>
      <c r="S222" s="3">
        <f>LN(spy500_descarga!S223/spy500_descarga!S222)</f>
        <v>6.3116340819499477E-3</v>
      </c>
      <c r="T222" s="3">
        <f>LN(spy500_descarga!T223/spy500_descarga!T222)</f>
        <v>1.4252926585797932E-2</v>
      </c>
      <c r="U222" s="3">
        <f>LN(spy500_descarga!U223/spy500_descarga!U222)</f>
        <v>2.0746098422865601E-2</v>
      </c>
      <c r="V222" s="3">
        <f>LN(spy500_descarga!V223/spy500_descarga!V222)</f>
        <v>1.1011122150031197E-2</v>
      </c>
      <c r="W222" s="3">
        <f>LN(spy500_descarga!W223/spy500_descarga!W222)</f>
        <v>-5.1365316649622543E-4</v>
      </c>
      <c r="X222" s="3">
        <f>LN(spy500_descarga!X223/spy500_descarga!X222)</f>
        <v>9.2351828191023222E-3</v>
      </c>
      <c r="Y222" s="3">
        <f>LN(spy500_descarga!Y223/spy500_descarga!Y222)</f>
        <v>9.2756166283836073E-4</v>
      </c>
      <c r="Z222" s="3">
        <f>LN(spy500_descarga!Z223/spy500_descarga!Z222)</f>
        <v>7.2899050023533243E-5</v>
      </c>
      <c r="AA222" s="3">
        <f>LN(spy500_descarga!AA223/spy500_descarga!AA222)</f>
        <v>-1.3730334549687723E-2</v>
      </c>
      <c r="AB222" s="3">
        <f>LN(spy500_descarga!AB223/spy500_descarga!AB222)</f>
        <v>7.8839521736169468E-3</v>
      </c>
      <c r="AC222" s="3">
        <f>LN(spy500_descarga!AC223/spy500_descarga!AC222)</f>
        <v>1.4692574815095071E-2</v>
      </c>
      <c r="AD222" s="3">
        <f>LN(spy500_descarga!AD223/spy500_descarga!AD222)</f>
        <v>3.4472423643942922E-3</v>
      </c>
      <c r="AE222" s="3">
        <f>LN(spy500_descarga!AE223/spy500_descarga!AE222)</f>
        <v>3.5821644024824094E-2</v>
      </c>
      <c r="AF222" s="3">
        <f>LN(spy500_descarga!AF223/spy500_descarga!AF222)</f>
        <v>2.9392469299846695E-3</v>
      </c>
      <c r="AG222" s="3">
        <f>LN(spy500_descarga!AG223/spy500_descarga!AG222)</f>
        <v>2.944872190376268E-3</v>
      </c>
      <c r="AH222" s="3">
        <f>LN(spy500_descarga!AH223/spy500_descarga!AH222)</f>
        <v>6.0769553042064927E-3</v>
      </c>
      <c r="AI222" s="3">
        <f>LN(spy500_descarga!AI223/spy500_descarga!AI222)</f>
        <v>4.249987038762091E-2</v>
      </c>
      <c r="AJ222" s="3">
        <f>LN(spy500_descarga!AJ223/spy500_descarga!AJ222)</f>
        <v>9.6093339889810852E-4</v>
      </c>
      <c r="AK222" s="3">
        <f>LN(spy500_descarga!AK223/spy500_descarga!AK222)</f>
        <v>1.0526463647157969E-2</v>
      </c>
      <c r="AL222" s="3">
        <f>LN(spy500_descarga!AL223/spy500_descarga!AL222)</f>
        <v>1.0309889583800259E-2</v>
      </c>
      <c r="AM222" s="3">
        <f>LN(spy500_descarga!AM223/spy500_descarga!AM222)</f>
        <v>1.5597799684397486E-2</v>
      </c>
      <c r="AN222" s="3">
        <f>LN(spy500_descarga!AN223/spy500_descarga!AN222)</f>
        <v>6.7488588032641262E-3</v>
      </c>
      <c r="AO222" s="3">
        <f>LN(spy500_descarga!AO223/spy500_descarga!AO222)</f>
        <v>-1.7524855492748899E-3</v>
      </c>
      <c r="AP222" s="3">
        <f>LN(spy500_descarga!AP223/spy500_descarga!AP222)</f>
        <v>3.4645296642399112E-2</v>
      </c>
      <c r="AQ222" s="3">
        <f>LN(spy500_descarga!AQ223/spy500_descarga!AQ222)</f>
        <v>6.1586441896925234E-3</v>
      </c>
      <c r="AR222" s="3">
        <f>LN(spy500_descarga!AR223/spy500_descarga!AR222)</f>
        <v>1.2076667348538796E-2</v>
      </c>
      <c r="AS222" s="3">
        <f>LN(spy500_descarga!AS223/spy500_descarga!AS222)</f>
        <v>6.4891532199593579E-4</v>
      </c>
      <c r="AT222" s="3">
        <f>LN(spy500_descarga!AT223/spy500_descarga!AT222)</f>
        <v>2.3216652636312941E-2</v>
      </c>
      <c r="AU222" s="3">
        <f>LN(spy500_descarga!AU223/spy500_descarga!AU222)</f>
        <v>7.1251530453415373E-3</v>
      </c>
      <c r="AV222" s="3">
        <f>LN(spy500_descarga!AV223/spy500_descarga!AV222)</f>
        <v>3.5163338084606261E-3</v>
      </c>
      <c r="AW222" s="3">
        <f>LN(spy500_descarga!AW223/spy500_descarga!AW222)</f>
        <v>-6.0516516144777021E-3</v>
      </c>
      <c r="AX222" s="3">
        <f>LN(spy500_descarga!AX223/spy500_descarga!AX222)</f>
        <v>2.4025773287993615E-2</v>
      </c>
      <c r="AY222" s="3">
        <f>LN(spy500_descarga!AY223/spy500_descarga!AY222)</f>
        <v>3.9088485778799996E-2</v>
      </c>
      <c r="AZ222" s="3">
        <f>LN(spy500_descarga!AZ223/spy500_descarga!AZ222)</f>
        <v>9.5861796681147703E-3</v>
      </c>
      <c r="BA222" s="3">
        <f>LN(spy500_descarga!BA223/spy500_descarga!BA222)</f>
        <v>-3.9231955427379726E-3</v>
      </c>
      <c r="BB222" s="3">
        <f>LN(spy500_descarga!BB223/spy500_descarga!BB222)</f>
        <v>5.7895728044063746E-3</v>
      </c>
      <c r="BC222" s="3">
        <f>LN(spy500_descarga!BC223/spy500_descarga!BC222)</f>
        <v>1.8069334705130037E-2</v>
      </c>
      <c r="BD222" s="3">
        <f>LN(spy500_descarga!BD223/spy500_descarga!BD222)</f>
        <v>-4.4439403338018008E-3</v>
      </c>
      <c r="BE222" s="3">
        <f>LN(spy500_descarga!BE223/spy500_descarga!BE222)</f>
        <v>8.8359044503300826E-3</v>
      </c>
      <c r="BF222" s="3">
        <f>LN(spy500_descarga!BF223/spy500_descarga!BF222)</f>
        <v>-1.4566792820503065E-3</v>
      </c>
      <c r="BG222" s="3">
        <f>LN(spy500_descarga!BG223/spy500_descarga!BG222)</f>
        <v>-7.7799903789896796E-3</v>
      </c>
      <c r="BH222" s="3">
        <f>LN(spy500_descarga!BH223/spy500_descarga!BH222)</f>
        <v>-2.3753658014793243E-3</v>
      </c>
      <c r="BI222" s="3">
        <f>LN(spy500_descarga!BI223/spy500_descarga!BI222)</f>
        <v>5.083022317114219E-3</v>
      </c>
      <c r="BJ222" s="3">
        <f>LN(spy500_descarga!BJ223/spy500_descarga!BJ222)</f>
        <v>7.1465803333411494E-3</v>
      </c>
      <c r="BK222" s="3">
        <f>LN(spy500_descarga!BK223/spy500_descarga!BK222)</f>
        <v>-4.5156081241483104E-4</v>
      </c>
      <c r="BL222" s="3">
        <f>LN(spy500_descarga!BL223/spy500_descarga!BL222)</f>
        <v>1.1920312520922504E-2</v>
      </c>
      <c r="BM222" s="3">
        <f>LN(spy500_descarga!BM223/spy500_descarga!BM222)</f>
        <v>2.3035035427129663E-3</v>
      </c>
      <c r="BN222" s="3">
        <f>LN(spy500_descarga!BN223/spy500_descarga!BN222)</f>
        <v>-1.5069033726217973E-3</v>
      </c>
      <c r="BO222" s="3">
        <f>LN(spy500_descarga!BO223/spy500_descarga!BO222)</f>
        <v>6.2251069382035602E-3</v>
      </c>
      <c r="BP222" s="3">
        <f>LN(spy500_descarga!BP223/spy500_descarga!BP222)</f>
        <v>1.7348638636177579E-2</v>
      </c>
      <c r="BQ222" s="3" t="e">
        <f>LN(spy500_descarga!BQ223/spy500_descarga!BQ222)</f>
        <v>#DIV/0!</v>
      </c>
      <c r="BR222" s="3">
        <f>LN(spy500_descarga!BR223/spy500_descarga!BR222)</f>
        <v>1.332702110623272E-2</v>
      </c>
      <c r="BS222" s="3">
        <f>LN(spy500_descarga!BS223/spy500_descarga!BS222)</f>
        <v>4.8843043845635259E-3</v>
      </c>
      <c r="BT222" s="3">
        <f>LN(spy500_descarga!BT223/spy500_descarga!BT222)</f>
        <v>-1.9785467439386153E-2</v>
      </c>
      <c r="BU222" s="3">
        <f>LN(spy500_descarga!BU223/spy500_descarga!BU222)</f>
        <v>1.6508995194412956E-2</v>
      </c>
      <c r="BV222" s="3">
        <f>LN(spy500_descarga!BV223/spy500_descarga!BV222)</f>
        <v>-7.2563486430776865E-4</v>
      </c>
      <c r="BW222" s="3">
        <f>LN(spy500_descarga!BW223/spy500_descarga!BW222)</f>
        <v>1.1939231375345805E-2</v>
      </c>
      <c r="BX222" s="3">
        <f>LN(spy500_descarga!BX223/spy500_descarga!BX222)</f>
        <v>2.4634263636908339E-2</v>
      </c>
      <c r="BY222" s="3">
        <f>LN(spy500_descarga!BY223/spy500_descarga!BY222)</f>
        <v>7.3771819457004546E-3</v>
      </c>
      <c r="BZ222" s="3">
        <f>LN(spy500_descarga!BZ223/spy500_descarga!BZ222)</f>
        <v>8.2557013381762221E-3</v>
      </c>
      <c r="CA222" s="3">
        <f>LN(spy500_descarga!CA223/spy500_descarga!CA222)</f>
        <v>1.1948229216595218E-3</v>
      </c>
      <c r="CB222" s="3">
        <f>LN(spy500_descarga!CB223/spy500_descarga!CB222)</f>
        <v>1.8791076404143788E-2</v>
      </c>
      <c r="CC222" s="3">
        <f>LN(spy500_descarga!CC223/spy500_descarga!CC222)</f>
        <v>1.3190690860888019E-2</v>
      </c>
      <c r="CD222" s="3" t="e">
        <f>LN(spy500_descarga!CD223/spy500_descarga!CD222)</f>
        <v>#DIV/0!</v>
      </c>
      <c r="CE222" s="3">
        <f>LN(spy500_descarga!CE223/spy500_descarga!CE222)</f>
        <v>-2.7465149964405518E-3</v>
      </c>
      <c r="CF222" s="3">
        <f>LN(spy500_descarga!CF223/spy500_descarga!CF222)</f>
        <v>7.4804558532116025E-3</v>
      </c>
      <c r="CG222" s="3">
        <f>LN(spy500_descarga!CG223/spy500_descarga!CG222)</f>
        <v>1.436770568201845E-2</v>
      </c>
      <c r="CH222" s="3">
        <f>LN(spy500_descarga!CH223/spy500_descarga!CH222)</f>
        <v>6.1571862008238574E-4</v>
      </c>
      <c r="CI222" s="3">
        <f>LN(spy500_descarga!CI223/spy500_descarga!CI222)</f>
        <v>4.4041046204256456E-3</v>
      </c>
      <c r="CJ222" s="3">
        <f>LN(spy500_descarga!CJ223/spy500_descarga!CJ222)</f>
        <v>3.7100105881434503E-3</v>
      </c>
      <c r="CK222" s="3">
        <f>LN(spy500_descarga!CK223/spy500_descarga!CK222)</f>
        <v>1.211267112083636E-2</v>
      </c>
      <c r="CL222" s="3">
        <f>LN(spy500_descarga!CL223/spy500_descarga!CL222)</f>
        <v>2.761897540261057E-2</v>
      </c>
      <c r="CM222" s="3" t="e">
        <f>LN(spy500_descarga!CM223/spy500_descarga!CM222)</f>
        <v>#DIV/0!</v>
      </c>
      <c r="CN222" s="3">
        <f>LN(spy500_descarga!CN223/spy500_descarga!CN222)</f>
        <v>2.3576869649914343E-3</v>
      </c>
      <c r="CO222" s="3">
        <f>LN(spy500_descarga!CO223/spy500_descarga!CO222)</f>
        <v>1.3826082369692985E-2</v>
      </c>
      <c r="CP222" s="3">
        <f>LN(spy500_descarga!CP223/spy500_descarga!CP222)</f>
        <v>-3.0769650415202335E-3</v>
      </c>
      <c r="CQ222" s="3">
        <f>LN(spy500_descarga!CQ223/spy500_descarga!CQ222)</f>
        <v>-1.8377932652993485E-2</v>
      </c>
      <c r="CR222" s="3">
        <f>LN(spy500_descarga!CR223/spy500_descarga!CR222)</f>
        <v>1.4669065326202341E-2</v>
      </c>
      <c r="CS222" s="3">
        <f>LN(spy500_descarga!CS223/spy500_descarga!CS222)</f>
        <v>9.7137236130190284E-3</v>
      </c>
      <c r="CT222" s="3">
        <f>LN(spy500_descarga!CT223/spy500_descarga!CT222)</f>
        <v>1.1206795366633287E-2</v>
      </c>
      <c r="CU222" s="3">
        <f>LN(spy500_descarga!CU223/spy500_descarga!CU222)</f>
        <v>6.3091659378564716E-3</v>
      </c>
      <c r="CV222" s="3">
        <f>LN(spy500_descarga!CV223/spy500_descarga!CV222)</f>
        <v>7.6322170429152028E-3</v>
      </c>
      <c r="CW222" s="3">
        <f>LN(spy500_descarga!CW223/spy500_descarga!CW222)</f>
        <v>1.192762339149043E-2</v>
      </c>
      <c r="CX222" s="3">
        <f>LN(spy500_descarga!CX223/spy500_descarga!CX222)</f>
        <v>1.9060277446675388E-2</v>
      </c>
      <c r="CY222" s="3">
        <f>LN(spy500_descarga!CY223/spy500_descarga!CY222)</f>
        <v>1.1306641664651476E-3</v>
      </c>
      <c r="CZ222" s="3">
        <f>LN(spy500_descarga!CZ223/spy500_descarga!CZ222)</f>
        <v>1.2850816921385283E-2</v>
      </c>
      <c r="DA222" s="3">
        <f>LN(spy500_descarga!DA223/spy500_descarga!DA222)</f>
        <v>2.6946120668683608E-4</v>
      </c>
      <c r="DB222" s="3">
        <f>LN(spy500_descarga!DB223/spy500_descarga!DB222)</f>
        <v>4.8247087633266324E-3</v>
      </c>
      <c r="DC222" s="3">
        <f>LN(spy500_descarga!DC223/spy500_descarga!DC222)</f>
        <v>-1.024417401018134E-2</v>
      </c>
      <c r="DD222" s="3">
        <f>LN(spy500_descarga!DD223/spy500_descarga!DD222)</f>
        <v>2.284464946895912E-2</v>
      </c>
      <c r="DE222" s="3">
        <f>LN(spy500_descarga!DE223/spy500_descarga!DE222)</f>
        <v>7.3362439872178067E-3</v>
      </c>
      <c r="DF222" s="3">
        <f>LN(spy500_descarga!DF223/spy500_descarga!DF222)</f>
        <v>2.968735150650935E-3</v>
      </c>
      <c r="DG222" s="3">
        <f>LN(spy500_descarga!DG223/spy500_descarga!DG222)</f>
        <v>5.3061060678585882E-3</v>
      </c>
      <c r="DH222" s="3">
        <f>LN(spy500_descarga!DH223/spy500_descarga!DH222)</f>
        <v>7.7425927993248489E-3</v>
      </c>
      <c r="DI222" s="3">
        <f>LN(spy500_descarga!DI223/spy500_descarga!DI222)</f>
        <v>1.3163064142380282E-2</v>
      </c>
      <c r="DJ222" s="3">
        <f>LN(spy500_descarga!DJ223/spy500_descarga!DJ222)</f>
        <v>-1.6430157670369479E-3</v>
      </c>
      <c r="DK222" s="3">
        <f>LN(spy500_descarga!DK223/spy500_descarga!DK222)</f>
        <v>-1.7448266538661966E-2</v>
      </c>
      <c r="DL222" s="3">
        <f>LN(spy500_descarga!DL223/spy500_descarga!DL222)</f>
        <v>-8.0937689266596547E-3</v>
      </c>
      <c r="DM222" s="3">
        <f>LN(spy500_descarga!DM223/spy500_descarga!DM222)</f>
        <v>-2.8161382973387016E-3</v>
      </c>
      <c r="DN222" s="3">
        <f>LN(spy500_descarga!DN223/spy500_descarga!DN222)</f>
        <v>-2.6813866012428988E-3</v>
      </c>
      <c r="DO222" s="3">
        <f>LN(spy500_descarga!DO223/spy500_descarga!DO222)</f>
        <v>-2.597902328113993E-3</v>
      </c>
      <c r="DP222" s="3">
        <f>LN(spy500_descarga!DP223/spy500_descarga!DP222)</f>
        <v>-1.6160918771169753E-2</v>
      </c>
      <c r="DQ222" s="3">
        <f>LN(spy500_descarga!DQ223/spy500_descarga!DQ222)</f>
        <v>2.906618872026691E-3</v>
      </c>
      <c r="DR222" s="3">
        <f>LN(spy500_descarga!DR223/spy500_descarga!DR222)</f>
        <v>1.456792444230595E-2</v>
      </c>
      <c r="DS222" s="3">
        <f>LN(spy500_descarga!DS223/spy500_descarga!DS222)</f>
        <v>1.7220418754677204E-2</v>
      </c>
      <c r="DT222" s="3" t="e">
        <f>LN(spy500_descarga!DT223/spy500_descarga!DT222)</f>
        <v>#DIV/0!</v>
      </c>
      <c r="DU222" s="3">
        <f>LN(spy500_descarga!DU223/spy500_descarga!DU222)</f>
        <v>1.4411053704578836E-2</v>
      </c>
      <c r="DV222" s="3">
        <f>LN(spy500_descarga!DV223/spy500_descarga!DV222)</f>
        <v>1.0738221639754577E-3</v>
      </c>
      <c r="DW222" s="3">
        <f>LN(spy500_descarga!DW223/spy500_descarga!DW222)</f>
        <v>-6.5002017072103286E-4</v>
      </c>
      <c r="DX222" s="3">
        <f>LN(spy500_descarga!DX223/spy500_descarga!DX222)</f>
        <v>5.7078407521582953E-3</v>
      </c>
      <c r="DY222" s="3">
        <f>LN(spy500_descarga!DY223/spy500_descarga!DY222)</f>
        <v>-2.1480307481672408E-3</v>
      </c>
      <c r="DZ222" s="3">
        <f>LN(spy500_descarga!DZ223/spy500_descarga!DZ222)</f>
        <v>1.6903951150566102E-2</v>
      </c>
      <c r="EA222" s="3">
        <f>LN(spy500_descarga!EA223/spy500_descarga!EA222)</f>
        <v>-2.9453738038568967E-3</v>
      </c>
      <c r="EB222" s="3">
        <f>LN(spy500_descarga!EB223/spy500_descarga!EB222)</f>
        <v>-9.9606159434916137E-3</v>
      </c>
      <c r="EC222" s="3">
        <f>LN(spy500_descarga!EC223/spy500_descarga!EC222)</f>
        <v>5.1675740317766991E-2</v>
      </c>
      <c r="ED222" s="3">
        <f>LN(spy500_descarga!ED223/spy500_descarga!ED222)</f>
        <v>-4.5743672277272097E-3</v>
      </c>
      <c r="EE222" s="3">
        <f>LN(spy500_descarga!EE223/spy500_descarga!EE222)</f>
        <v>1.2678942774314221E-2</v>
      </c>
      <c r="EF222" s="3">
        <f>LN(spy500_descarga!EF223/spy500_descarga!EF222)</f>
        <v>8.1579507531742649E-3</v>
      </c>
      <c r="EG222" s="3">
        <f>LN(spy500_descarga!EG223/spy500_descarga!EG222)</f>
        <v>5.5115300780113211E-3</v>
      </c>
      <c r="EH222" s="3">
        <f>LN(spy500_descarga!EH223/spy500_descarga!EH222)</f>
        <v>4.2244757543574716E-3</v>
      </c>
      <c r="EI222" s="3">
        <f>LN(spy500_descarga!EI223/spy500_descarga!EI222)</f>
        <v>3.6063172404174797E-3</v>
      </c>
      <c r="EJ222" s="3">
        <f>LN(spy500_descarga!EJ223/spy500_descarga!EJ222)</f>
        <v>6.7178537756711523E-2</v>
      </c>
      <c r="EK222" s="3">
        <f>LN(spy500_descarga!EK223/spy500_descarga!EK222)</f>
        <v>1.1935111933485723E-2</v>
      </c>
      <c r="EL222" s="3">
        <f>LN(spy500_descarga!EL223/spy500_descarga!EL222)</f>
        <v>1.6327618687894473E-2</v>
      </c>
      <c r="EM222" s="3">
        <f>LN(spy500_descarga!EM223/spy500_descarga!EM222)</f>
        <v>9.5279855297818235E-3</v>
      </c>
      <c r="EN222" s="3">
        <f>LN(spy500_descarga!EN223/spy500_descarga!EN222)</f>
        <v>7.0733462100709878E-3</v>
      </c>
      <c r="EO222" s="3">
        <f>LN(spy500_descarga!EO223/spy500_descarga!EO222)</f>
        <v>4.0417159837088587E-3</v>
      </c>
      <c r="EP222" s="3">
        <f>LN(spy500_descarga!EP223/spy500_descarga!EP222)</f>
        <v>7.0584305092565884E-3</v>
      </c>
      <c r="EQ222" s="3">
        <f>LN(spy500_descarga!EQ223/spy500_descarga!EQ222)</f>
        <v>-4.4515816289110478E-3</v>
      </c>
      <c r="ER222" s="3">
        <f>LN(spy500_descarga!ER223/spy500_descarga!ER222)</f>
        <v>-1.0556375998763273E-3</v>
      </c>
      <c r="ES222" s="3">
        <f>LN(spy500_descarga!ES223/spy500_descarga!ES222)</f>
        <v>1.2658369124107588E-2</v>
      </c>
      <c r="ET222" s="3">
        <f>LN(spy500_descarga!ET223/spy500_descarga!ET222)</f>
        <v>1.0173706660432621E-2</v>
      </c>
      <c r="EU222" s="3">
        <f>LN(spy500_descarga!EU223/spy500_descarga!EU222)</f>
        <v>6.8938625742953272E-2</v>
      </c>
      <c r="EV222" s="3">
        <f>LN(spy500_descarga!EV223/spy500_descarga!EV222)</f>
        <v>2.3110288556042941E-3</v>
      </c>
      <c r="EW222" s="3">
        <f>LN(spy500_descarga!EW223/spy500_descarga!EW222)</f>
        <v>1.1518655272799357E-2</v>
      </c>
      <c r="EX222" s="3">
        <f>LN(spy500_descarga!EX223/spy500_descarga!EX222)</f>
        <v>7.4200799653148936E-3</v>
      </c>
      <c r="EY222" s="3">
        <f>LN(spy500_descarga!EY223/spy500_descarga!EY222)</f>
        <v>3.268968650911505E-3</v>
      </c>
      <c r="EZ222" s="3">
        <f>LN(spy500_descarga!EZ223/spy500_descarga!EZ222)</f>
        <v>6.4922171710870211E-3</v>
      </c>
      <c r="FA222" s="3">
        <f>LN(spy500_descarga!FA223/spy500_descarga!FA222)</f>
        <v>1.2373947836663367E-2</v>
      </c>
      <c r="FB222" s="3">
        <f>LN(spy500_descarga!FB223/spy500_descarga!FB222)</f>
        <v>4.1873001669691127E-3</v>
      </c>
      <c r="FC222" s="3">
        <f>LN(spy500_descarga!FC223/spy500_descarga!FC222)</f>
        <v>7.8665551630898497E-3</v>
      </c>
      <c r="FD222" s="3">
        <f>LN(spy500_descarga!FD223/spy500_descarga!FD222)</f>
        <v>8.8105601877671944E-3</v>
      </c>
      <c r="FE222" s="3">
        <f>LN(spy500_descarga!FE223/spy500_descarga!FE222)</f>
        <v>1.7421603259882755E-2</v>
      </c>
      <c r="FF222" s="3">
        <f>LN(spy500_descarga!FF223/spy500_descarga!FF222)</f>
        <v>9.1352975843632545E-3</v>
      </c>
      <c r="FG222" s="3">
        <f>LN(spy500_descarga!FG223/spy500_descarga!FG222)</f>
        <v>1.5872467883497273E-2</v>
      </c>
      <c r="FH222" s="3">
        <f>LN(spy500_descarga!FH223/spy500_descarga!FH222)</f>
        <v>6.0065459680772844E-3</v>
      </c>
      <c r="FI222" s="3">
        <f>LN(spy500_descarga!FI223/spy500_descarga!FI222)</f>
        <v>1.1592825270010475E-2</v>
      </c>
      <c r="FJ222" s="3">
        <f>LN(spy500_descarga!FJ223/spy500_descarga!FJ222)</f>
        <v>-1.5628173494979763E-3</v>
      </c>
      <c r="FK222" s="3">
        <f>LN(spy500_descarga!FK223/spy500_descarga!FK222)</f>
        <v>-2.5607362323908259E-3</v>
      </c>
      <c r="FL222" s="3">
        <f>LN(spy500_descarga!FL223/spy500_descarga!FL222)</f>
        <v>1.1793285557773715E-2</v>
      </c>
      <c r="FM222" s="3">
        <f>LN(spy500_descarga!FM223/spy500_descarga!FM222)</f>
        <v>3.1230593443286954E-3</v>
      </c>
      <c r="FN222" s="3">
        <f>LN(spy500_descarga!FN223/spy500_descarga!FN222)</f>
        <v>5.9774627479911129E-3</v>
      </c>
      <c r="FO222" s="3">
        <f>LN(spy500_descarga!FO223/spy500_descarga!FO222)</f>
        <v>0</v>
      </c>
      <c r="FP222" s="3">
        <f>LN(spy500_descarga!FP223/spy500_descarga!FP222)</f>
        <v>1.4681476370177717E-2</v>
      </c>
      <c r="FQ222" s="3">
        <f>LN(spy500_descarga!FQ223/spy500_descarga!FQ222)</f>
        <v>-9.1551028789493161E-3</v>
      </c>
      <c r="FR222" s="3">
        <f>LN(spy500_descarga!FR223/spy500_descarga!FR222)</f>
        <v>2.5130131023969916E-3</v>
      </c>
      <c r="FS222" s="3">
        <f>LN(spy500_descarga!FS223/spy500_descarga!FS222)</f>
        <v>-1.7674733992428288E-3</v>
      </c>
      <c r="FT222" s="3">
        <f>LN(spy500_descarga!FT223/spy500_descarga!FT222)</f>
        <v>1.5430551108442275E-3</v>
      </c>
      <c r="FU222" s="3">
        <f>LN(spy500_descarga!FU223/spy500_descarga!FU222)</f>
        <v>5.4481860839627801E-3</v>
      </c>
      <c r="FV222" s="3">
        <f>LN(spy500_descarga!FV223/spy500_descarga!FV222)</f>
        <v>3.7650384480389042E-3</v>
      </c>
      <c r="FW222" s="3">
        <f>LN(spy500_descarga!FW223/spy500_descarga!FW222)</f>
        <v>7.0587299606382991E-4</v>
      </c>
      <c r="FX222" s="3">
        <f>LN(spy500_descarga!FX223/spy500_descarga!FX222)</f>
        <v>-2.0815914069381293E-3</v>
      </c>
      <c r="FY222" s="3">
        <f>LN(spy500_descarga!FY223/spy500_descarga!FY222)</f>
        <v>1.9948032540165625E-2</v>
      </c>
      <c r="FZ222" s="3">
        <f>LN(spy500_descarga!FZ223/spy500_descarga!FZ222)</f>
        <v>2.109648170703558E-2</v>
      </c>
      <c r="GA222" s="3">
        <f>LN(spy500_descarga!GA223/spy500_descarga!GA222)</f>
        <v>4.4973096065548009E-3</v>
      </c>
      <c r="GB222" s="3">
        <f>LN(spy500_descarga!GB223/spy500_descarga!GB222)</f>
        <v>5.2077474975762922E-3</v>
      </c>
      <c r="GC222" s="3">
        <f>LN(spy500_descarga!GC223/spy500_descarga!GC222)</f>
        <v>2.6930833035595111E-3</v>
      </c>
      <c r="GD222" s="3">
        <f>LN(spy500_descarga!GD223/spy500_descarga!GD222)</f>
        <v>9.4614303650152644E-3</v>
      </c>
      <c r="GE222" s="3">
        <f>LN(spy500_descarga!GE223/spy500_descarga!GE222)</f>
        <v>-6.4822940365106604E-3</v>
      </c>
      <c r="GF222" s="3">
        <f>LN(spy500_descarga!GF223/spy500_descarga!GF222)</f>
        <v>-2.7937546268467377E-2</v>
      </c>
      <c r="GG222" s="3">
        <f>LN(spy500_descarga!GG223/spy500_descarga!GG222)</f>
        <v>2.3543098836128318E-2</v>
      </c>
      <c r="GH222" s="3">
        <f>LN(spy500_descarga!GH223/spy500_descarga!GH222)</f>
        <v>-3.1514275775460142E-2</v>
      </c>
      <c r="GI222" s="3">
        <f>LN(spy500_descarga!GI223/spy500_descarga!GI222)</f>
        <v>7.7513611260145564E-3</v>
      </c>
      <c r="GJ222" s="3">
        <f>LN(spy500_descarga!GJ223/spy500_descarga!GJ222)</f>
        <v>-3.1386538212551749E-3</v>
      </c>
      <c r="GK222" s="3">
        <f>LN(spy500_descarga!GK223/spy500_descarga!GK222)</f>
        <v>3.7345462308331786E-3</v>
      </c>
      <c r="GL222" s="3">
        <f>LN(spy500_descarga!GL223/spy500_descarga!GL222)</f>
        <v>3.4986269912730835E-3</v>
      </c>
      <c r="GM222" s="3">
        <f>LN(spy500_descarga!GM223/spy500_descarga!GM222)</f>
        <v>1.0984437525122903E-2</v>
      </c>
      <c r="GN222" s="3">
        <f>LN(spy500_descarga!GN223/spy500_descarga!GN222)</f>
        <v>-2.0499242077435406E-2</v>
      </c>
      <c r="GO222" s="3">
        <f>LN(spy500_descarga!GO223/spy500_descarga!GO222)</f>
        <v>6.5774265958581154E-3</v>
      </c>
      <c r="GP222" s="3">
        <f>LN(spy500_descarga!GP223/spy500_descarga!GP222)</f>
        <v>4.513685287895907E-2</v>
      </c>
      <c r="GQ222" s="3">
        <f>LN(spy500_descarga!GQ223/spy500_descarga!GQ222)</f>
        <v>1.3974466291286231E-2</v>
      </c>
      <c r="GR222" s="3">
        <f>LN(spy500_descarga!GR223/spy500_descarga!GR222)</f>
        <v>3.7122806446143828E-3</v>
      </c>
      <c r="GS222" s="3">
        <f>LN(spy500_descarga!GS223/spy500_descarga!GS222)</f>
        <v>4.9505001932582384E-3</v>
      </c>
      <c r="GT222" s="3">
        <f>LN(spy500_descarga!GT223/spy500_descarga!GT222)</f>
        <v>-1.1946794443348917E-2</v>
      </c>
      <c r="GU222" s="3">
        <f>LN(spy500_descarga!GU223/spy500_descarga!GU222)</f>
        <v>7.5609970471129646E-4</v>
      </c>
      <c r="GV222" s="3">
        <f>LN(spy500_descarga!GV223/spy500_descarga!GV222)</f>
        <v>8.8827893139007651E-3</v>
      </c>
      <c r="GW222" s="3">
        <f>LN(spy500_descarga!GW223/spy500_descarga!GW222)</f>
        <v>-4.5680580971236085E-3</v>
      </c>
      <c r="GX222" s="3">
        <f>LN(spy500_descarga!GX223/spy500_descarga!GX222)</f>
        <v>-4.6327894255371732E-3</v>
      </c>
      <c r="GY222" s="3">
        <f>LN(spy500_descarga!GY223/spy500_descarga!GY222)</f>
        <v>-1.733689516473938E-2</v>
      </c>
      <c r="GZ222" s="3">
        <f>LN(spy500_descarga!GZ223/spy500_descarga!GZ222)</f>
        <v>1.8722528578847559E-2</v>
      </c>
      <c r="HA222" s="3">
        <f>LN(spy500_descarga!HA223/spy500_descarga!HA222)</f>
        <v>-1.7002377282997225E-3</v>
      </c>
      <c r="HB222" s="3">
        <f>LN(spy500_descarga!HB223/spy500_descarga!HB222)</f>
        <v>3.3716031825019813E-3</v>
      </c>
      <c r="HC222" s="3">
        <f>LN(spy500_descarga!HC223/spy500_descarga!HC222)</f>
        <v>1.932012732936042E-2</v>
      </c>
      <c r="HD222" s="3">
        <f>LN(spy500_descarga!HD223/spy500_descarga!HD222)</f>
        <v>3.6978358231960378E-3</v>
      </c>
      <c r="HE222" s="3">
        <f>LN(spy500_descarga!HE223/spy500_descarga!HE222)</f>
        <v>-4.6582609326858834E-3</v>
      </c>
      <c r="HF222" s="3">
        <f>LN(spy500_descarga!HF223/spy500_descarga!HF222)</f>
        <v>7.6103937188402131E-3</v>
      </c>
      <c r="HG222" s="3">
        <f>LN(spy500_descarga!HG223/spy500_descarga!HG222)</f>
        <v>2.1947134064085688E-2</v>
      </c>
      <c r="HH222" s="3">
        <f>LN(spy500_descarga!HH223/spy500_descarga!HH222)</f>
        <v>5.9732360233395107E-3</v>
      </c>
      <c r="HI222" s="3">
        <f>LN(spy500_descarga!HI223/spy500_descarga!HI222)</f>
        <v>-1.798950626902342E-2</v>
      </c>
      <c r="HJ222" s="3">
        <f>LN(spy500_descarga!HJ223/spy500_descarga!HJ222)</f>
        <v>5.9570419506093141E-3</v>
      </c>
      <c r="HK222" s="3">
        <f>LN(spy500_descarga!HK223/spy500_descarga!HK222)</f>
        <v>-7.1600952723468751E-3</v>
      </c>
      <c r="HL222" s="3">
        <f>LN(spy500_descarga!HL223/spy500_descarga!HL222)</f>
        <v>-3.7989226750384758E-3</v>
      </c>
      <c r="HM222" s="3">
        <f>LN(spy500_descarga!HM223/spy500_descarga!HM222)</f>
        <v>9.0142822106048515E-3</v>
      </c>
      <c r="HN222" s="3">
        <f>LN(spy500_descarga!HN223/spy500_descarga!HN222)</f>
        <v>1.5302932428025709E-2</v>
      </c>
      <c r="HO222" s="3">
        <f>LN(spy500_descarga!HO223/spy500_descarga!HO222)</f>
        <v>3.2580818765869456E-2</v>
      </c>
      <c r="HP222" s="3">
        <f>LN(spy500_descarga!HP223/spy500_descarga!HP222)</f>
        <v>8.1026243900593504E-3</v>
      </c>
      <c r="HQ222" s="3">
        <f>LN(spy500_descarga!HQ223/spy500_descarga!HQ222)</f>
        <v>-7.9602677686266068E-3</v>
      </c>
      <c r="HR222" s="3">
        <f>LN(spy500_descarga!HR223/spy500_descarga!HR222)</f>
        <v>1.9444416208382324E-2</v>
      </c>
      <c r="HS222" s="3">
        <f>LN(spy500_descarga!HS223/spy500_descarga!HS222)</f>
        <v>-8.4367076986549359E-3</v>
      </c>
      <c r="HT222" s="3">
        <f>LN(spy500_descarga!HT223/spy500_descarga!HT222)</f>
        <v>1.0065996753545465E-2</v>
      </c>
      <c r="HU222" s="3">
        <f>LN(spy500_descarga!HU223/spy500_descarga!HU222)</f>
        <v>4.1949879159334028E-3</v>
      </c>
      <c r="HV222" s="3">
        <f>LN(spy500_descarga!HV223/spy500_descarga!HV222)</f>
        <v>2.1781112518750933E-2</v>
      </c>
      <c r="HW222" s="3">
        <f>LN(spy500_descarga!HW223/spy500_descarga!HW222)</f>
        <v>6.7476232802686272E-3</v>
      </c>
      <c r="HX222" s="3">
        <f>LN(spy500_descarga!HX223/spy500_descarga!HX222)</f>
        <v>1.3998662223511087E-2</v>
      </c>
      <c r="HY222" s="3">
        <f>LN(spy500_descarga!HY223/spy500_descarga!HY222)</f>
        <v>2.4136203247006476E-2</v>
      </c>
      <c r="HZ222" s="3">
        <f>LN(spy500_descarga!HZ223/spy500_descarga!HZ222)</f>
        <v>3.186842810171165E-3</v>
      </c>
      <c r="IA222" s="3">
        <f>LN(spy500_descarga!IA223/spy500_descarga!IA222)</f>
        <v>4.2716795852968158E-3</v>
      </c>
      <c r="IB222" s="3">
        <f>LN(spy500_descarga!IB223/spy500_descarga!IB222)</f>
        <v>1.2356270701416722E-2</v>
      </c>
      <c r="IC222" s="3">
        <f>LN(spy500_descarga!IC223/spy500_descarga!IC222)</f>
        <v>3.1642394339305639E-3</v>
      </c>
      <c r="ID222" s="3">
        <f>LN(spy500_descarga!ID223/spy500_descarga!ID222)</f>
        <v>1.427744513952639E-2</v>
      </c>
      <c r="IE222" s="3">
        <f>LN(spy500_descarga!IE223/spy500_descarga!IE222)</f>
        <v>1.162258532731917E-2</v>
      </c>
      <c r="IF222" s="3">
        <f>LN(spy500_descarga!IF223/spy500_descarga!IF222)</f>
        <v>1.4956169049052198E-2</v>
      </c>
      <c r="IG222" s="3">
        <f>LN(spy500_descarga!IG223/spy500_descarga!IG222)</f>
        <v>1.1743911096588238E-2</v>
      </c>
      <c r="IH222" s="3">
        <f>LN(spy500_descarga!IH223/spy500_descarga!IH222)</f>
        <v>7.1529688669354019E-3</v>
      </c>
      <c r="II222" s="3">
        <f>LN(spy500_descarga!II223/spy500_descarga!II222)</f>
        <v>-3.1656536103527914E-3</v>
      </c>
      <c r="IJ222" s="3">
        <f>LN(spy500_descarga!IJ223/spy500_descarga!IJ222)</f>
        <v>9.0151704418534352E-3</v>
      </c>
      <c r="IK222" s="3">
        <f>LN(spy500_descarga!IK223/spy500_descarga!IK222)</f>
        <v>1.5039520474973707E-2</v>
      </c>
      <c r="IL222" s="3">
        <f>LN(spy500_descarga!IL223/spy500_descarga!IL222)</f>
        <v>-5.9360979685933075E-3</v>
      </c>
      <c r="IM222" s="3">
        <f>LN(spy500_descarga!IM223/spy500_descarga!IM222)</f>
        <v>1.7737773854028641E-2</v>
      </c>
      <c r="IN222" s="3">
        <f>LN(spy500_descarga!IN223/spy500_descarga!IN222)</f>
        <v>5.3860882161073133E-3</v>
      </c>
      <c r="IO222" s="3">
        <f>LN(spy500_descarga!IO223/spy500_descarga!IO222)</f>
        <v>1.3620029114153567E-2</v>
      </c>
      <c r="IP222" s="3">
        <f>LN(spy500_descarga!IP223/spy500_descarga!IP222)</f>
        <v>4.7808935122263018E-3</v>
      </c>
      <c r="IQ222" s="3">
        <f>LN(spy500_descarga!IQ223/spy500_descarga!IQ222)</f>
        <v>1.5247016407829288E-2</v>
      </c>
      <c r="IR222" s="3">
        <f>LN(spy500_descarga!IR223/spy500_descarga!IR222)</f>
        <v>-6.3285088264661868E-4</v>
      </c>
      <c r="IS222" s="3">
        <f>LN(spy500_descarga!IS223/spy500_descarga!IS222)</f>
        <v>-6.1707284380084666E-3</v>
      </c>
      <c r="IT222" s="3">
        <f>LN(spy500_descarga!IT223/spy500_descarga!IT222)</f>
        <v>1.4300484359845999E-2</v>
      </c>
      <c r="IU222" s="3">
        <f>LN(spy500_descarga!IU223/spy500_descarga!IU222)</f>
        <v>3.8783679627339201E-3</v>
      </c>
      <c r="IV222" s="3">
        <f>LN(spy500_descarga!IV223/spy500_descarga!IV222)</f>
        <v>-7.7967726941644321E-3</v>
      </c>
      <c r="IW222" s="3">
        <f>LN(spy500_descarga!IW223/spy500_descarga!IW222)</f>
        <v>-2.7579679122530349E-3</v>
      </c>
      <c r="IX222" s="3">
        <f>LN(spy500_descarga!IX223/spy500_descarga!IX222)</f>
        <v>4.9286216135094769E-3</v>
      </c>
      <c r="IY222" s="3">
        <f>LN(spy500_descarga!IY223/spy500_descarga!IY222)</f>
        <v>1.6546816719655223E-2</v>
      </c>
      <c r="IZ222" s="3">
        <f>LN(spy500_descarga!IZ223/spy500_descarga!IZ222)</f>
        <v>1.8500469203410978E-2</v>
      </c>
      <c r="JA222" s="3">
        <f>LN(spy500_descarga!JA223/spy500_descarga!JA222)</f>
        <v>1.1006574003725095E-2</v>
      </c>
      <c r="JB222" s="3">
        <f>LN(spy500_descarga!JB223/spy500_descarga!JB222)</f>
        <v>-5.6462279892458668E-3</v>
      </c>
      <c r="JC222" s="3">
        <f>LN(spy500_descarga!JC223/spy500_descarga!JC222)</f>
        <v>-1.545382226499551E-3</v>
      </c>
      <c r="JD222" s="3">
        <f>LN(spy500_descarga!JD223/spy500_descarga!JD222)</f>
        <v>7.291527471794677E-3</v>
      </c>
      <c r="JE222" s="3">
        <f>LN(spy500_descarga!JE223/spy500_descarga!JE222)</f>
        <v>3.0293152571785036E-3</v>
      </c>
      <c r="JF222" s="3">
        <f>LN(spy500_descarga!JF223/spy500_descarga!JF222)</f>
        <v>3.3613871785205694E-3</v>
      </c>
      <c r="JG222" s="3">
        <f>LN(spy500_descarga!JG223/spy500_descarga!JG222)</f>
        <v>8.5591428725676378E-4</v>
      </c>
      <c r="JH222" s="3">
        <f>LN(spy500_descarga!JH223/spy500_descarga!JH222)</f>
        <v>5.4120869331266436E-3</v>
      </c>
      <c r="JI222" s="3">
        <f>LN(spy500_descarga!JI223/spy500_descarga!JI222)</f>
        <v>1.885892719661157E-3</v>
      </c>
      <c r="JJ222" s="3">
        <f>LN(spy500_descarga!JJ223/spy500_descarga!JJ222)</f>
        <v>1.1921949164352788E-2</v>
      </c>
      <c r="JK222" s="3">
        <f>LN(spy500_descarga!JK223/spy500_descarga!JK222)</f>
        <v>-1.028507729105561E-2</v>
      </c>
      <c r="JL222" s="3">
        <f>LN(spy500_descarga!JL223/spy500_descarga!JL222)</f>
        <v>1.4132788289901662E-2</v>
      </c>
      <c r="JM222" s="3">
        <f>LN(spy500_descarga!JM223/spy500_descarga!JM222)</f>
        <v>9.1791287708493235E-3</v>
      </c>
      <c r="JN222" s="3">
        <f>LN(spy500_descarga!JN223/spy500_descarga!JN222)</f>
        <v>1.6780660523442403E-2</v>
      </c>
      <c r="JO222" s="3">
        <f>LN(spy500_descarga!JO223/spy500_descarga!JO222)</f>
        <v>-6.5875276685777619E-3</v>
      </c>
      <c r="JP222" s="3">
        <f>LN(spy500_descarga!JP223/spy500_descarga!JP222)</f>
        <v>-2.988370325125202E-2</v>
      </c>
      <c r="JQ222" s="3">
        <f>LN(spy500_descarga!JQ223/spy500_descarga!JQ222)</f>
        <v>6.5450599040732778E-3</v>
      </c>
      <c r="JR222" s="3">
        <f>LN(spy500_descarga!JR223/spy500_descarga!JR222)</f>
        <v>2.4097520840739885E-2</v>
      </c>
      <c r="JS222" s="3">
        <f>LN(spy500_descarga!JS223/spy500_descarga!JS222)</f>
        <v>1.0720457651353349E-2</v>
      </c>
      <c r="JT222" s="3">
        <f>LN(spy500_descarga!JT223/spy500_descarga!JT222)</f>
        <v>1.060473973310508E-2</v>
      </c>
      <c r="JU222" s="3">
        <f>LN(spy500_descarga!JU223/spy500_descarga!JU222)</f>
        <v>1.8469686976788652E-2</v>
      </c>
      <c r="JV222" s="3">
        <f>LN(spy500_descarga!JV223/spy500_descarga!JV222)</f>
        <v>-6.9930736755684578E-3</v>
      </c>
      <c r="JW222" s="3">
        <f>LN(spy500_descarga!JW223/spy500_descarga!JW222)</f>
        <v>1.3795494700357749E-2</v>
      </c>
      <c r="JX222" s="3">
        <f>LN(spy500_descarga!JX223/spy500_descarga!JX222)</f>
        <v>1.8094943036676622E-2</v>
      </c>
      <c r="JY222" s="3">
        <f>LN(spy500_descarga!JY223/spy500_descarga!JY222)</f>
        <v>5.7982251014092679E-3</v>
      </c>
      <c r="JZ222" s="3">
        <f>LN(spy500_descarga!JZ223/spy500_descarga!JZ222)</f>
        <v>1.0072257886752855E-2</v>
      </c>
      <c r="KA222" s="3">
        <f>LN(spy500_descarga!KA223/spy500_descarga!KA222)</f>
        <v>1.2389477631900431E-2</v>
      </c>
      <c r="KB222" s="3">
        <f>LN(spy500_descarga!KB223/spy500_descarga!KB222)</f>
        <v>1.3828007570395581E-2</v>
      </c>
      <c r="KC222" s="3">
        <f>LN(spy500_descarga!KC223/spy500_descarga!KC222)</f>
        <v>1.613624438624648E-2</v>
      </c>
      <c r="KD222" s="3">
        <f>LN(spy500_descarga!KD223/spy500_descarga!KD222)</f>
        <v>-8.6969724800400293E-3</v>
      </c>
      <c r="KE222" s="3">
        <f>LN(spy500_descarga!KE223/spy500_descarga!KE222)</f>
        <v>1.3969879155830634E-2</v>
      </c>
      <c r="KF222" s="3">
        <f>LN(spy500_descarga!KF223/spy500_descarga!KF222)</f>
        <v>3.6139484139948632E-3</v>
      </c>
      <c r="KG222" s="3">
        <f>LN(spy500_descarga!KG223/spy500_descarga!KG222)</f>
        <v>3.0137176331013833E-3</v>
      </c>
      <c r="KH222" s="3">
        <f>LN(spy500_descarga!KH223/spy500_descarga!KH222)</f>
        <v>1.1682121822293497E-2</v>
      </c>
      <c r="KI222" s="3">
        <f>LN(spy500_descarga!KI223/spy500_descarga!KI222)</f>
        <v>2.0467904690222856E-4</v>
      </c>
      <c r="KJ222" s="3">
        <f>LN(spy500_descarga!KJ223/spy500_descarga!KJ222)</f>
        <v>-1.9723799868749319E-2</v>
      </c>
      <c r="KK222" s="3">
        <f>LN(spy500_descarga!KK223/spy500_descarga!KK222)</f>
        <v>1.4903738161805185E-2</v>
      </c>
      <c r="KL222" s="3">
        <f>LN(spy500_descarga!KL223/spy500_descarga!KL222)</f>
        <v>8.0699382741542536E-3</v>
      </c>
      <c r="KM222" s="3">
        <f>LN(spy500_descarga!KM223/spy500_descarga!KM222)</f>
        <v>2.4594267503114192E-2</v>
      </c>
      <c r="KN222" s="3">
        <f>LN(spy500_descarga!KN223/spy500_descarga!KN222)</f>
        <v>3.2527575472336852E-3</v>
      </c>
      <c r="KO222" s="3">
        <f>LN(spy500_descarga!KO223/spy500_descarga!KO222)</f>
        <v>1.6558018824618666E-2</v>
      </c>
      <c r="KP222" s="3">
        <f>LN(spy500_descarga!KP223/spy500_descarga!KP222)</f>
        <v>3.0226733306872627E-2</v>
      </c>
      <c r="KQ222" s="3">
        <f>LN(spy500_descarga!KQ223/spy500_descarga!KQ222)</f>
        <v>4.7735615957623621E-3</v>
      </c>
      <c r="KR222" s="3">
        <f>LN(spy500_descarga!KR223/spy500_descarga!KR222)</f>
        <v>9.9687339318287396E-3</v>
      </c>
      <c r="KS222" s="3">
        <f>LN(spy500_descarga!KS223/spy500_descarga!KS222)</f>
        <v>4.9211204678065237E-3</v>
      </c>
      <c r="KT222" s="3">
        <f>LN(spy500_descarga!KT223/spy500_descarga!KT222)</f>
        <v>-5.2018072557952183E-2</v>
      </c>
      <c r="KU222" s="3">
        <f>LN(spy500_descarga!KU223/spy500_descarga!KU222)</f>
        <v>-4.3637454027478845E-2</v>
      </c>
      <c r="KV222" s="3">
        <f>LN(spy500_descarga!KV223/spy500_descarga!KV222)</f>
        <v>1.9359257601082554E-3</v>
      </c>
      <c r="KW222" s="3">
        <f>LN(spy500_descarga!KW223/spy500_descarga!KW222)</f>
        <v>-2.2028850436167312E-3</v>
      </c>
      <c r="KX222" s="3">
        <f>LN(spy500_descarga!KX223/spy500_descarga!KX222)</f>
        <v>1.1049848448314513E-2</v>
      </c>
      <c r="KY222" s="3">
        <f>LN(spy500_descarga!KY223/spy500_descarga!KY222)</f>
        <v>1.1750007768055189E-2</v>
      </c>
      <c r="KZ222" s="3">
        <f>LN(spy500_descarga!KZ223/spy500_descarga!KZ222)</f>
        <v>1.5361811829401198E-2</v>
      </c>
      <c r="LA222" s="3">
        <f>LN(spy500_descarga!LA223/spy500_descarga!LA222)</f>
        <v>-3.6084887754662814E-3</v>
      </c>
      <c r="LB222" s="3">
        <f>LN(spy500_descarga!LB223/spy500_descarga!LB222)</f>
        <v>-4.7978466827837858E-3</v>
      </c>
      <c r="LC222" s="3">
        <f>LN(spy500_descarga!LC223/spy500_descarga!LC222)</f>
        <v>9.7822423029837891E-3</v>
      </c>
      <c r="LD222" s="3">
        <f>LN(spy500_descarga!LD223/spy500_descarga!LD222)</f>
        <v>-9.8671756131790689E-4</v>
      </c>
      <c r="LE222" s="3">
        <f>LN(spy500_descarga!LE223/spy500_descarga!LE222)</f>
        <v>1.8513304844686686E-2</v>
      </c>
      <c r="LF222" s="3">
        <f>LN(spy500_descarga!LF223/spy500_descarga!LF222)</f>
        <v>6.5433714012750359E-3</v>
      </c>
      <c r="LG222" s="3">
        <f>LN(spy500_descarga!LG223/spy500_descarga!LG222)</f>
        <v>-1.3964364247976582E-3</v>
      </c>
      <c r="LH222" s="3">
        <f>LN(spy500_descarga!LH223/spy500_descarga!LH222)</f>
        <v>-2.2834079329129019E-2</v>
      </c>
      <c r="LI222" s="3">
        <f>LN(spy500_descarga!LI223/spy500_descarga!LI222)</f>
        <v>-2.8140869009293519E-3</v>
      </c>
      <c r="LJ222" s="3">
        <f>LN(spy500_descarga!LJ223/spy500_descarga!LJ222)</f>
        <v>7.4349545145647108E-3</v>
      </c>
      <c r="LK222" s="3">
        <f>LN(spy500_descarga!LK223/spy500_descarga!LK222)</f>
        <v>3.6241188473227414E-3</v>
      </c>
      <c r="LL222" s="3">
        <f>LN(spy500_descarga!LL223/spy500_descarga!LL222)</f>
        <v>-1.6972122065635226E-3</v>
      </c>
      <c r="LM222" s="3">
        <f>LN(spy500_descarga!LM223/spy500_descarga!LM222)</f>
        <v>-2.8913596370476225E-4</v>
      </c>
      <c r="LN222" s="3">
        <f>LN(spy500_descarga!LN223/spy500_descarga!LN222)</f>
        <v>9.4920002573245545E-3</v>
      </c>
      <c r="LO222" s="3">
        <f>LN(spy500_descarga!LO223/spy500_descarga!LO222)</f>
        <v>7.7387344448411506E-3</v>
      </c>
      <c r="LP222" s="3">
        <f>LN(spy500_descarga!LP223/spy500_descarga!LP222)</f>
        <v>1.5015371219035279E-2</v>
      </c>
      <c r="LQ222" s="3">
        <f>LN(spy500_descarga!LQ223/spy500_descarga!LQ222)</f>
        <v>2.11642134225338E-3</v>
      </c>
      <c r="LR222" s="3">
        <f>LN(spy500_descarga!LR223/spy500_descarga!LR222)</f>
        <v>6.9416589121875441E-3</v>
      </c>
      <c r="LS222" s="3">
        <f>LN(spy500_descarga!LS223/spy500_descarga!LS222)</f>
        <v>-8.0683344980327417E-3</v>
      </c>
      <c r="LT222" s="3">
        <f>LN(spy500_descarga!LT223/spy500_descarga!LT222)</f>
        <v>1.9476921029686504E-2</v>
      </c>
      <c r="LU222" s="3">
        <f>LN(spy500_descarga!LU223/spy500_descarga!LU222)</f>
        <v>1.7415450806055482E-2</v>
      </c>
      <c r="LV222" s="3">
        <f>LN(spy500_descarga!LV223/spy500_descarga!LV222)</f>
        <v>7.0358394408058678E-3</v>
      </c>
      <c r="LW222" s="3">
        <f>LN(spy500_descarga!LW223/spy500_descarga!LW222)</f>
        <v>-9.9108180765393656E-4</v>
      </c>
      <c r="LX222" s="3">
        <f>LN(spy500_descarga!LX223/spy500_descarga!LX222)</f>
        <v>-4.512631660484729E-3</v>
      </c>
      <c r="LY222" s="3">
        <f>LN(spy500_descarga!LY223/spy500_descarga!LY222)</f>
        <v>2.6534349725055636E-2</v>
      </c>
      <c r="LZ222" s="3">
        <f>LN(spy500_descarga!LZ223/spy500_descarga!LZ222)</f>
        <v>2.8013074413823363E-2</v>
      </c>
      <c r="MA222" s="3">
        <f>LN(spy500_descarga!MA223/spy500_descarga!MA222)</f>
        <v>1.5078049825861107E-3</v>
      </c>
      <c r="MB222" s="3">
        <f>LN(spy500_descarga!MB223/spy500_descarga!MB222)</f>
        <v>1.0790531356784368E-2</v>
      </c>
      <c r="MC222" s="3">
        <f>LN(spy500_descarga!MC223/spy500_descarga!MC222)</f>
        <v>0</v>
      </c>
      <c r="MD222" s="3">
        <f>LN(spy500_descarga!MD223/spy500_descarga!MD222)</f>
        <v>2.3415972867629311E-3</v>
      </c>
      <c r="ME222" s="3">
        <f>LN(spy500_descarga!ME223/spy500_descarga!ME222)</f>
        <v>-3.8229163787717457E-4</v>
      </c>
      <c r="MF222" s="3">
        <f>LN(spy500_descarga!MF223/spy500_descarga!MF222)</f>
        <v>1.7946009923723305E-2</v>
      </c>
      <c r="MG222" s="3">
        <f>LN(spy500_descarga!MG223/spy500_descarga!MG222)</f>
        <v>1.2990099347521007E-2</v>
      </c>
      <c r="MH222" s="3">
        <f>LN(spy500_descarga!MH223/spy500_descarga!MH222)</f>
        <v>2.0093770997592696E-2</v>
      </c>
      <c r="MI222" s="3">
        <f>LN(spy500_descarga!MI223/spy500_descarga!MI222)</f>
        <v>2.8797074516769113E-2</v>
      </c>
      <c r="MJ222" s="3">
        <f>LN(spy500_descarga!MJ223/spy500_descarga!MJ222)</f>
        <v>1.4261902216068122E-2</v>
      </c>
      <c r="MK222" s="3">
        <f>LN(spy500_descarga!MK223/spy500_descarga!MK222)</f>
        <v>1.4166836586082797E-2</v>
      </c>
      <c r="ML222" s="3">
        <f>LN(spy500_descarga!ML223/spy500_descarga!ML222)</f>
        <v>1.8536379278068286E-2</v>
      </c>
      <c r="MM222" s="3">
        <f>LN(spy500_descarga!MM223/spy500_descarga!MM222)</f>
        <v>7.4741675478203814E-3</v>
      </c>
      <c r="MN222" s="3">
        <f>LN(spy500_descarga!MN223/spy500_descarga!MN222)</f>
        <v>-3.9688883533100456E-3</v>
      </c>
      <c r="MO222" s="3">
        <f>LN(spy500_descarga!MO223/spy500_descarga!MO222)</f>
        <v>1.6407754597143321E-2</v>
      </c>
      <c r="MP222" s="3">
        <f>LN(spy500_descarga!MP223/spy500_descarga!MP222)</f>
        <v>-3.5026741425645182E-3</v>
      </c>
      <c r="MQ222" s="3">
        <f>LN(spy500_descarga!MQ223/spy500_descarga!MQ222)</f>
        <v>3.6296555414222975E-3</v>
      </c>
      <c r="MR222" s="3">
        <f>LN(spy500_descarga!MR223/spy500_descarga!MR222)</f>
        <v>4.8842647311395449E-3</v>
      </c>
      <c r="MS222" s="3">
        <f>LN(spy500_descarga!MS223/spy500_descarga!MS222)</f>
        <v>2.9053580449123297E-3</v>
      </c>
      <c r="MT222" s="3" t="e">
        <f>LN(spy500_descarga!MT223/spy500_descarga!MT222)</f>
        <v>#DIV/0!</v>
      </c>
      <c r="MU222" s="3">
        <f>LN(spy500_descarga!MU223/spy500_descarga!MU222)</f>
        <v>4.6368418340719522E-3</v>
      </c>
      <c r="MV222" s="3">
        <f>LN(spy500_descarga!MV223/spy500_descarga!MV222)</f>
        <v>1.998383229126028E-2</v>
      </c>
      <c r="MW222" s="3">
        <f>LN(spy500_descarga!MW223/spy500_descarga!MW222)</f>
        <v>1.3279746319952575E-2</v>
      </c>
      <c r="MX222" s="3">
        <f>LN(spy500_descarga!MX223/spy500_descarga!MX222)</f>
        <v>-7.8280411974874856E-3</v>
      </c>
      <c r="MY222" s="3">
        <f>LN(spy500_descarga!MY223/spy500_descarga!MY222)</f>
        <v>-1.0898397094154962E-2</v>
      </c>
      <c r="MZ222" s="3">
        <f>LN(spy500_descarga!MZ223/spy500_descarga!MZ222)</f>
        <v>-1.0213577709865663E-2</v>
      </c>
      <c r="NA222" s="3">
        <f>LN(spy500_descarga!NA223/spy500_descarga!NA222)</f>
        <v>9.7605089106353893E-3</v>
      </c>
      <c r="NB222" s="3">
        <f>LN(spy500_descarga!NB223/spy500_descarga!NB222)</f>
        <v>1.0575633989972083E-2</v>
      </c>
      <c r="NC222" s="3">
        <f>LN(spy500_descarga!NC223/spy500_descarga!NC222)</f>
        <v>2.8792964611302268E-3</v>
      </c>
      <c r="ND222" s="3">
        <f>LN(spy500_descarga!ND223/spy500_descarga!ND222)</f>
        <v>1.6831850581749026E-2</v>
      </c>
      <c r="NE222" s="3">
        <f>LN(spy500_descarga!NE223/spy500_descarga!NE222)</f>
        <v>-2.6613341937196254E-3</v>
      </c>
      <c r="NF222" s="3">
        <f>LN(spy500_descarga!NF223/spy500_descarga!NF222)</f>
        <v>7.3782258936222157E-3</v>
      </c>
      <c r="NG222" s="3">
        <f>LN(spy500_descarga!NG223/spy500_descarga!NG222)</f>
        <v>7.7446048124603295E-3</v>
      </c>
      <c r="NH222" s="3">
        <f>LN(spy500_descarga!NH223/spy500_descarga!NH222)</f>
        <v>1.1052056231847324E-4</v>
      </c>
      <c r="NI222" s="3">
        <f>LN(spy500_descarga!NI223/spy500_descarga!NI222)</f>
        <v>-2.026099779416124E-3</v>
      </c>
      <c r="NJ222" s="3">
        <f>LN(spy500_descarga!NJ223/spy500_descarga!NJ222)</f>
        <v>-4.5441638529664392E-3</v>
      </c>
      <c r="NK222" s="3">
        <f>LN(spy500_descarga!NK223/spy500_descarga!NK222)</f>
        <v>6.0261069905257394E-3</v>
      </c>
      <c r="NL222" s="3">
        <f>LN(spy500_descarga!NL223/spy500_descarga!NL222)</f>
        <v>7.6175419537257046E-3</v>
      </c>
      <c r="NM222" s="3">
        <f>LN(spy500_descarga!NM223/spy500_descarga!NM222)</f>
        <v>8.7301316150765404E-3</v>
      </c>
      <c r="NN222" s="3">
        <f>LN(spy500_descarga!NN223/spy500_descarga!NN222)</f>
        <v>1.3831352514238008E-3</v>
      </c>
      <c r="NO222" s="3">
        <f>LN(spy500_descarga!NO223/spy500_descarga!NO222)</f>
        <v>9.6310335373944161E-3</v>
      </c>
      <c r="NP222" s="3">
        <f>LN(spy500_descarga!NP223/spy500_descarga!NP222)</f>
        <v>-1.6059051972055077E-2</v>
      </c>
      <c r="NQ222" s="3">
        <f>LN(spy500_descarga!NQ223/spy500_descarga!NQ222)</f>
        <v>8.3705278963141095E-4</v>
      </c>
      <c r="NR222" s="3">
        <f>LN(spy500_descarga!NR223/spy500_descarga!NR222)</f>
        <v>1.6241795300606258E-2</v>
      </c>
      <c r="NS222" s="3">
        <f>LN(spy500_descarga!NS223/spy500_descarga!NS222)</f>
        <v>1.0274683792916208E-2</v>
      </c>
      <c r="NT222" s="3">
        <f>LN(spy500_descarga!NT223/spy500_descarga!NT222)</f>
        <v>6.593876024172083E-3</v>
      </c>
      <c r="NU222" s="3">
        <f>LN(spy500_descarga!NU223/spy500_descarga!NU222)</f>
        <v>-2.6505646023919908E-4</v>
      </c>
      <c r="NV222" s="3">
        <f>LN(spy500_descarga!NV223/spy500_descarga!NV222)</f>
        <v>6.8346822012637452E-3</v>
      </c>
      <c r="NW222" s="3">
        <f>LN(spy500_descarga!NW223/spy500_descarga!NW222)</f>
        <v>9.2113221376277435E-3</v>
      </c>
      <c r="NX222" s="3">
        <f>LN(spy500_descarga!NX223/spy500_descarga!NX222)</f>
        <v>3.0291162738320072E-2</v>
      </c>
      <c r="NY222" s="3">
        <f>LN(spy500_descarga!NY223/spy500_descarga!NY222)</f>
        <v>2.0619259381540404E-2</v>
      </c>
      <c r="NZ222" s="3">
        <f>LN(spy500_descarga!NZ223/spy500_descarga!NZ222)</f>
        <v>1.5677716292546544E-2</v>
      </c>
      <c r="OA222" s="3">
        <f>LN(spy500_descarga!OA223/spy500_descarga!OA222)</f>
        <v>6.5187089291407598E-3</v>
      </c>
      <c r="OB222" s="3">
        <f>LN(spy500_descarga!OB223/spy500_descarga!OB222)</f>
        <v>-2.3234267344340344E-3</v>
      </c>
      <c r="OC222" s="3">
        <f>LN(spy500_descarga!OC223/spy500_descarga!OC222)</f>
        <v>2.3804339290848388E-2</v>
      </c>
      <c r="OD222" s="3">
        <f>LN(spy500_descarga!OD223/spy500_descarga!OD222)</f>
        <v>-8.3386742251035043E-3</v>
      </c>
      <c r="OE222" s="3">
        <f>LN(spy500_descarga!OE223/spy500_descarga!OE222)</f>
        <v>-1.7637137206043638E-2</v>
      </c>
      <c r="OF222" s="3">
        <f>LN(spy500_descarga!OF223/spy500_descarga!OF222)</f>
        <v>-1.8189459741520642E-2</v>
      </c>
      <c r="OG222" s="3">
        <f>LN(spy500_descarga!OG223/spy500_descarga!OG222)</f>
        <v>2.692511855287389E-2</v>
      </c>
      <c r="OH222" s="3">
        <f>LN(spy500_descarga!OH223/spy500_descarga!OH222)</f>
        <v>7.9535365802374542E-3</v>
      </c>
      <c r="OI222" s="3">
        <f>LN(spy500_descarga!OI223/spy500_descarga!OI222)</f>
        <v>2.2463604976310143E-3</v>
      </c>
      <c r="OJ222" s="3">
        <f>LN(spy500_descarga!OJ223/spy500_descarga!OJ222)</f>
        <v>6.6756142487069403E-3</v>
      </c>
      <c r="OK222" s="3">
        <f>LN(spy500_descarga!OK223/spy500_descarga!OK222)</f>
        <v>1.0720401322662167E-2</v>
      </c>
      <c r="OL222" s="3">
        <f>LN(spy500_descarga!OL223/spy500_descarga!OL222)</f>
        <v>6.8648888703520361E-4</v>
      </c>
      <c r="OM222" s="3">
        <f>LN(spy500_descarga!OM223/spy500_descarga!OM222)</f>
        <v>1.3508628748052611E-2</v>
      </c>
      <c r="ON222" s="3">
        <f>LN(spy500_descarga!ON223/spy500_descarga!ON222)</f>
        <v>-5.1436783469410259E-3</v>
      </c>
      <c r="OO222" s="3">
        <f>LN(spy500_descarga!OO223/spy500_descarga!OO222)</f>
        <v>1.2103030657102602E-2</v>
      </c>
      <c r="OP222" s="3">
        <f>LN(spy500_descarga!OP223/spy500_descarga!OP222)</f>
        <v>3.0169327726585291E-2</v>
      </c>
      <c r="OQ222" s="3">
        <f>LN(spy500_descarga!OQ223/spy500_descarga!OQ222)</f>
        <v>-8.2617988422526711E-3</v>
      </c>
      <c r="OR222" s="3">
        <f>LN(spy500_descarga!OR223/spy500_descarga!OR222)</f>
        <v>-5.2848832462936014E-5</v>
      </c>
      <c r="OS222" s="3">
        <f>LN(spy500_descarga!OS223/spy500_descarga!OS222)</f>
        <v>7.0225977103651541E-2</v>
      </c>
      <c r="OT222" s="3">
        <f>LN(spy500_descarga!OT223/spy500_descarga!OT222)</f>
        <v>1.2914850072403646E-2</v>
      </c>
      <c r="OU222" s="3">
        <f>LN(spy500_descarga!OU223/spy500_descarga!OU222)</f>
        <v>1.463586007821714E-2</v>
      </c>
      <c r="OV222" s="3">
        <f>LN(spy500_descarga!OV223/spy500_descarga!OV222)</f>
        <v>-3.2287289268423301E-2</v>
      </c>
      <c r="OW222" s="3">
        <f>LN(spy500_descarga!OW223/spy500_descarga!OW222)</f>
        <v>3.6646614830448039E-3</v>
      </c>
      <c r="OX222" s="3">
        <f>LN(spy500_descarga!OX223/spy500_descarga!OX222)</f>
        <v>2.3312605330951617E-3</v>
      </c>
      <c r="OY222" s="3">
        <f>LN(spy500_descarga!OY223/spy500_descarga!OY222)</f>
        <v>8.2832255889971635E-3</v>
      </c>
      <c r="OZ222" s="3">
        <f>LN(spy500_descarga!OZ223/spy500_descarga!OZ222)</f>
        <v>-6.8739932652109462E-3</v>
      </c>
      <c r="PA222" s="3">
        <f>LN(spy500_descarga!PA223/spy500_descarga!PA222)</f>
        <v>2.4550067232718294E-2</v>
      </c>
      <c r="PB222" s="3">
        <f>LN(spy500_descarga!PB223/spy500_descarga!PB222)</f>
        <v>6.0442362986153058E-3</v>
      </c>
      <c r="PC222" s="3">
        <f>LN(spy500_descarga!PC223/spy500_descarga!PC222)</f>
        <v>-5.1412555473014619E-4</v>
      </c>
      <c r="PD222" s="3">
        <f>LN(spy500_descarga!PD223/spy500_descarga!PD222)</f>
        <v>2.1894010122792741E-3</v>
      </c>
      <c r="PE222" s="3">
        <f>LN(spy500_descarga!PE223/spy500_descarga!PE222)</f>
        <v>8.8427851879179595E-3</v>
      </c>
      <c r="PF222" s="3">
        <f>LN(spy500_descarga!PF223/spy500_descarga!PF222)</f>
        <v>6.3025246911004289E-3</v>
      </c>
      <c r="PG222" s="3">
        <f>LN(spy500_descarga!PG223/spy500_descarga!PG222)</f>
        <v>-2.2829701068865127E-4</v>
      </c>
      <c r="PH222" s="3">
        <f>LN(spy500_descarga!PH223/spy500_descarga!PH222)</f>
        <v>8.1808535269242422E-3</v>
      </c>
      <c r="PI222" s="3">
        <f>LN(spy500_descarga!PI223/spy500_descarga!PI222)</f>
        <v>5.3088531846075072E-2</v>
      </c>
      <c r="PJ222" s="3">
        <f>LN(spy500_descarga!PJ223/spy500_descarga!PJ222)</f>
        <v>4.180291598160267E-3</v>
      </c>
      <c r="PK222" s="3">
        <f>LN(spy500_descarga!PK223/spy500_descarga!PK222)</f>
        <v>2.8196951885894751E-2</v>
      </c>
      <c r="PL222" s="3">
        <f>LN(spy500_descarga!PL223/spy500_descarga!PL222)</f>
        <v>1.8018104162243591E-3</v>
      </c>
      <c r="PM222" s="3">
        <f>LN(spy500_descarga!PM223/spy500_descarga!PM222)</f>
        <v>8.250367635840708E-3</v>
      </c>
      <c r="PN222" s="3">
        <f>LN(spy500_descarga!PN223/spy500_descarga!PN222)</f>
        <v>-9.0061521834411216E-3</v>
      </c>
      <c r="PO222" s="3">
        <f>LN(spy500_descarga!PO223/spy500_descarga!PO222)</f>
        <v>0.1113874996867566</v>
      </c>
      <c r="PP222" s="3">
        <f>LN(spy500_descarga!PP223/spy500_descarga!PP222)</f>
        <v>9.3847521303336572E-4</v>
      </c>
      <c r="PQ222" s="3">
        <f>LN(spy500_descarga!PQ223/spy500_descarga!PQ222)</f>
        <v>1.2444758787180495E-2</v>
      </c>
      <c r="PR222" s="3">
        <f>LN(spy500_descarga!PR223/spy500_descarga!PR222)</f>
        <v>2.4522484739547047E-3</v>
      </c>
      <c r="PS222" s="3">
        <f>LN(spy500_descarga!PS223/spy500_descarga!PS222)</f>
        <v>-2.4821180823938272E-3</v>
      </c>
      <c r="PT222" s="3">
        <f>LN(spy500_descarga!PT223/spy500_descarga!PT222)</f>
        <v>2.8934146400902382E-3</v>
      </c>
      <c r="PU222" s="3">
        <f>LN(spy500_descarga!PU223/spy500_descarga!PU222)</f>
        <v>6.7762151504188392E-2</v>
      </c>
      <c r="PV222" s="3">
        <f>LN(spy500_descarga!PV223/spy500_descarga!PV222)</f>
        <v>1.1776307520527921E-2</v>
      </c>
      <c r="PW222" s="3">
        <f>LN(spy500_descarga!PW223/spy500_descarga!PW222)</f>
        <v>5.3729349923047239E-3</v>
      </c>
      <c r="PX222" s="3">
        <f>LN(spy500_descarga!PX223/spy500_descarga!PX222)</f>
        <v>2.5884478432404698E-2</v>
      </c>
      <c r="PY222" s="3">
        <f>LN(spy500_descarga!PY223/spy500_descarga!PY222)</f>
        <v>8.0659993887240971E-3</v>
      </c>
      <c r="PZ222" s="3">
        <f>LN(spy500_descarga!PZ223/spy500_descarga!PZ222)</f>
        <v>-1.9208245986092592E-2</v>
      </c>
      <c r="QA222" s="3">
        <f>LN(spy500_descarga!QA223/spy500_descarga!QA222)</f>
        <v>1.1433336069885655E-2</v>
      </c>
      <c r="QB222" s="3" t="e">
        <f>LN(spy500_descarga!QB223/spy500_descarga!QB222)</f>
        <v>#DIV/0!</v>
      </c>
      <c r="QC222" s="3">
        <f>LN(spy500_descarga!QC223/spy500_descarga!QC222)</f>
        <v>1.3053086223755594E-2</v>
      </c>
      <c r="QD222" s="3">
        <f>LN(spy500_descarga!QD223/spy500_descarga!QD222)</f>
        <v>4.1001491783218048E-4</v>
      </c>
      <c r="QE222" s="3">
        <f>LN(spy500_descarga!QE223/spy500_descarga!QE222)</f>
        <v>1.7332927085911257E-3</v>
      </c>
      <c r="QF222" s="3">
        <f>LN(spy500_descarga!QF223/spy500_descarga!QF222)</f>
        <v>1.0484691078247335E-2</v>
      </c>
      <c r="QG222" s="3">
        <f>LN(spy500_descarga!QG223/spy500_descarga!QG222)</f>
        <v>8.4796371008366879E-3</v>
      </c>
      <c r="QH222" s="3">
        <f>LN(spy500_descarga!QH223/spy500_descarga!QH222)</f>
        <v>8.7961024594444305E-3</v>
      </c>
      <c r="QI222" s="3">
        <f>LN(spy500_descarga!QI223/spy500_descarga!QI222)</f>
        <v>-8.6579944818579342E-3</v>
      </c>
      <c r="QJ222" s="3">
        <f>LN(spy500_descarga!QJ223/spy500_descarga!QJ222)</f>
        <v>9.2887527468743705E-3</v>
      </c>
      <c r="QK222" s="3">
        <f>LN(spy500_descarga!QK223/spy500_descarga!QK222)</f>
        <v>-7.2584082668415454E-3</v>
      </c>
      <c r="QL222" s="3">
        <f>LN(spy500_descarga!QL223/spy500_descarga!QL222)</f>
        <v>1.2138435214791776E-3</v>
      </c>
      <c r="QM222" s="3">
        <f>LN(spy500_descarga!QM223/spy500_descarga!QM222)</f>
        <v>1.8056962145202697E-3</v>
      </c>
      <c r="QN222" s="3">
        <f>LN(spy500_descarga!QN223/spy500_descarga!QN222)</f>
        <v>5.2935054071275647E-3</v>
      </c>
      <c r="QO222" s="3">
        <f>LN(spy500_descarga!QO223/spy500_descarga!QO222)</f>
        <v>-0.20918280639643036</v>
      </c>
      <c r="QP222" s="3">
        <f>LN(spy500_descarga!QP223/spy500_descarga!QP222)</f>
        <v>-0.1826521765107019</v>
      </c>
      <c r="QQ222" s="3">
        <f>LN(spy500_descarga!QQ223/spy500_descarga!QQ222)</f>
        <v>-7.4461370885018719E-3</v>
      </c>
      <c r="QR222" s="3">
        <f>LN(spy500_descarga!QR223/spy500_descarga!QR222)</f>
        <v>1.3250163336447452E-2</v>
      </c>
      <c r="QS222" s="3">
        <f>LN(spy500_descarga!QS223/spy500_descarga!QS222)</f>
        <v>1.3014646320858771E-2</v>
      </c>
      <c r="QT222" s="3">
        <f>LN(spy500_descarga!QT223/spy500_descarga!QT222)</f>
        <v>1.7313151281680747E-2</v>
      </c>
      <c r="QU222" s="3">
        <f>LN(spy500_descarga!QU223/spy500_descarga!QU222)</f>
        <v>2.1654409245553764E-2</v>
      </c>
      <c r="QV222" s="3">
        <f>LN(spy500_descarga!QV223/spy500_descarga!QV222)</f>
        <v>1.4718045935088103E-2</v>
      </c>
      <c r="QW222" s="3">
        <f>LN(spy500_descarga!QW223/spy500_descarga!QW222)</f>
        <v>1.0169529041287885E-2</v>
      </c>
      <c r="QX222" s="3">
        <f>LN(spy500_descarga!QX223/spy500_descarga!QX222)</f>
        <v>1.0141465352007386E-2</v>
      </c>
      <c r="QY222" s="3">
        <f>LN(spy500_descarga!QY223/spy500_descarga!QY222)</f>
        <v>2.2597868051604984E-2</v>
      </c>
      <c r="QZ222" s="3">
        <f>LN(spy500_descarga!QZ223/spy500_descarga!QZ222)</f>
        <v>-1.1245738681095218E-2</v>
      </c>
      <c r="RA222" s="3">
        <f>LN(spy500_descarga!RA223/spy500_descarga!RA222)</f>
        <v>-6.67820410092629E-3</v>
      </c>
      <c r="RB222" s="3">
        <f>LN(spy500_descarga!RB223/spy500_descarga!RB222)</f>
        <v>-1.2136297060842217E-2</v>
      </c>
      <c r="RC222" s="3">
        <f>LN(spy500_descarga!RC223/spy500_descarga!RC222)</f>
        <v>-2.6067331195369758E-2</v>
      </c>
      <c r="RD222" s="3">
        <f>LN(spy500_descarga!RD223/spy500_descarga!RD222)</f>
        <v>1.2425032243346129E-2</v>
      </c>
      <c r="RE222" s="3">
        <f>LN(spy500_descarga!RE223/spy500_descarga!RE222)</f>
        <v>-4.4499974232510417E-3</v>
      </c>
      <c r="RF222" s="3">
        <f>LN(spy500_descarga!RF223/spy500_descarga!RF222)</f>
        <v>2.1972496762001158E-2</v>
      </c>
      <c r="RG222" s="3">
        <f>LN(spy500_descarga!RG223/spy500_descarga!RG222)</f>
        <v>-1.200816966178851E-2</v>
      </c>
      <c r="RH222" s="3">
        <f>LN(spy500_descarga!RH223/spy500_descarga!RH222)</f>
        <v>-1.0001796842288899E-2</v>
      </c>
      <c r="RI222" s="3" t="e">
        <f>LN(spy500_descarga!RI223/spy500_descarga!RI222)</f>
        <v>#DIV/0!</v>
      </c>
      <c r="RJ222" s="3">
        <f>LN(spy500_descarga!RJ223/spy500_descarga!RJ222)</f>
        <v>1.3797396733435141E-2</v>
      </c>
      <c r="RK222" s="3">
        <f>LN(spy500_descarga!RK223/spy500_descarga!RK222)</f>
        <v>-2.0047474802384464E-2</v>
      </c>
      <c r="RL222" s="3">
        <f>LN(spy500_descarga!RL223/spy500_descarga!RL222)</f>
        <v>6.5805228943646892E-3</v>
      </c>
      <c r="RM222" s="3">
        <f>LN(spy500_descarga!RM223/spy500_descarga!RM222)</f>
        <v>7.7330018704526338E-4</v>
      </c>
      <c r="RN222" s="3">
        <f>LN(spy500_descarga!RN223/spy500_descarga!RN222)</f>
        <v>1.3006330168338126E-3</v>
      </c>
      <c r="RO222" s="3">
        <f>LN(spy500_descarga!RO223/spy500_descarga!RO222)</f>
        <v>-8.0818782585827479E-3</v>
      </c>
      <c r="RP222" s="3">
        <f>LN(spy500_descarga!RP223/spy500_descarga!RP222)</f>
        <v>-1.1142582717946834E-2</v>
      </c>
      <c r="RQ222" s="3">
        <f>LN(spy500_descarga!RQ223/spy500_descarga!RQ222)</f>
        <v>-4.799461352602008E-4</v>
      </c>
      <c r="RR222" s="3">
        <f>LN(spy500_descarga!RR223/spy500_descarga!RR222)</f>
        <v>1.8492654406148508E-2</v>
      </c>
      <c r="RS222" s="3">
        <f>LN(spy500_descarga!RS223/spy500_descarga!RS222)</f>
        <v>4.9923099672310382E-4</v>
      </c>
      <c r="RT222" s="3">
        <f>LN(spy500_descarga!RT223/spy500_descarga!RT222)</f>
        <v>4.5948689111188221E-3</v>
      </c>
      <c r="RU222" s="3">
        <f>LN(spy500_descarga!RU223/spy500_descarga!RU222)</f>
        <v>-2.5879202633402008E-3</v>
      </c>
      <c r="RV222" s="3">
        <f>LN(spy500_descarga!RV223/spy500_descarga!RV222)</f>
        <v>1.3281261399203801E-2</v>
      </c>
      <c r="RW222" s="3">
        <f>LN(spy500_descarga!RW223/spy500_descarga!RW222)</f>
        <v>1.3144686160350366E-2</v>
      </c>
      <c r="RX222" s="3">
        <f>LN(spy500_descarga!RX223/spy500_descarga!RX222)</f>
        <v>-2.1222958327509938E-3</v>
      </c>
      <c r="RY222" s="3">
        <f>LN(spy500_descarga!RY223/spy500_descarga!RY222)</f>
        <v>2.4841425298008001E-2</v>
      </c>
      <c r="RZ222" s="3">
        <f>LN(spy500_descarga!RZ223/spy500_descarga!RZ222)</f>
        <v>8.6881307417710149E-3</v>
      </c>
      <c r="SA222" s="3">
        <f>LN(spy500_descarga!SA223/spy500_descarga!SA222)</f>
        <v>1.7054656834040425E-2</v>
      </c>
      <c r="SB222" s="3">
        <f>LN(spy500_descarga!SB223/spy500_descarga!SB222)</f>
        <v>1.8647190620308218E-3</v>
      </c>
      <c r="SC222" s="3">
        <f>LN(spy500_descarga!SC223/spy500_descarga!SC222)</f>
        <v>-8.090057529006817E-3</v>
      </c>
      <c r="SD222" s="3">
        <f>LN(spy500_descarga!SD223/spy500_descarga!SD222)</f>
        <v>3.163389285504644E-2</v>
      </c>
      <c r="SE222" s="3">
        <f>LN(spy500_descarga!SE223/spy500_descarga!SE222)</f>
        <v>-1.4489600281827923E-3</v>
      </c>
      <c r="SF222" s="3">
        <f>LN(spy500_descarga!SF223/spy500_descarga!SF222)</f>
        <v>-4.787218321042409E-3</v>
      </c>
      <c r="SG222" s="3">
        <f>LN(spy500_descarga!SG223/spy500_descarga!SG222)</f>
        <v>4.3807688144969638E-2</v>
      </c>
      <c r="SH222" s="3">
        <f>LN(spy500_descarga!SH223/spy500_descarga!SH222)</f>
        <v>1.7576732662517861E-2</v>
      </c>
      <c r="SI222" s="3">
        <f>LN(spy500_descarga!SI223/spy500_descarga!SI222)</f>
        <v>1.1405403324426872E-2</v>
      </c>
      <c r="SJ222" s="3">
        <f>LN(spy500_descarga!SJ223/spy500_descarga!SJ222)</f>
        <v>-2.9817311649573556E-3</v>
      </c>
      <c r="SK222" s="3">
        <f>LN(spy500_descarga!SK223/spy500_descarga!SK222)</f>
        <v>6.7399513445615955E-3</v>
      </c>
      <c r="SL222" s="3">
        <f>LN(spy500_descarga!SL223/spy500_descarga!SL222)</f>
        <v>1.3706348649758322E-2</v>
      </c>
      <c r="SM222" s="3">
        <f>LN(spy500_descarga!SM223/spy500_descarga!SM222)</f>
        <v>1.0328822800571444E-2</v>
      </c>
    </row>
    <row r="223" spans="1:507" x14ac:dyDescent="0.25">
      <c r="A223" s="1">
        <v>43873</v>
      </c>
      <c r="B223" s="3">
        <f>LN(spy500_descarga!B224/spy500_descarga!B223)</f>
        <v>6.4221406819672273E-3</v>
      </c>
      <c r="C223" s="3">
        <f>LN(spy500_descarga!C224/spy500_descarga!C223)</f>
        <v>8.275775452711534E-3</v>
      </c>
      <c r="D223" s="3">
        <f>LN(spy500_descarga!D224/spy500_descarga!D223)</f>
        <v>-4.2706307563897244E-3</v>
      </c>
      <c r="E223" s="3">
        <f>LN(spy500_descarga!E224/spy500_descarga!E223)</f>
        <v>1.8474082527054455E-2</v>
      </c>
      <c r="F223" s="3">
        <f>LN(spy500_descarga!F224/spy500_descarga!F223)</f>
        <v>-5.1826305033468599E-2</v>
      </c>
      <c r="G223" s="3">
        <f>LN(spy500_descarga!G224/spy500_descarga!G223)</f>
        <v>-7.0730024978511372E-4</v>
      </c>
      <c r="H223" s="3">
        <f>LN(spy500_descarga!H224/spy500_descarga!H223)</f>
        <v>2.5971283629193848E-2</v>
      </c>
      <c r="I223" s="3">
        <f>LN(spy500_descarga!I224/spy500_descarga!I223)</f>
        <v>1.3475760271586021E-2</v>
      </c>
      <c r="J223" s="3">
        <f>LN(spy500_descarga!J224/spy500_descarga!J223)</f>
        <v>1.6714676328197166E-3</v>
      </c>
      <c r="K223" s="3">
        <f>LN(spy500_descarga!K224/spy500_descarga!K223)</f>
        <v>1.6590108877020511E-2</v>
      </c>
      <c r="L223" s="3">
        <f>LN(spy500_descarga!L224/spy500_descarga!L223)</f>
        <v>8.1437749602341833E-3</v>
      </c>
      <c r="M223" s="3">
        <f>LN(spy500_descarga!M224/spy500_descarga!M223)</f>
        <v>-1.0252675643305566E-2</v>
      </c>
      <c r="N223" s="3">
        <f>LN(spy500_descarga!N224/spy500_descarga!N223)</f>
        <v>3.9878183058766684E-3</v>
      </c>
      <c r="O223" s="3">
        <f>LN(spy500_descarga!O224/spy500_descarga!O223)</f>
        <v>6.6731427715340224E-3</v>
      </c>
      <c r="P223" s="3">
        <f>LN(spy500_descarga!P224/spy500_descarga!P223)</f>
        <v>1.1144416273849192E-2</v>
      </c>
      <c r="Q223" s="3">
        <f>LN(spy500_descarga!Q224/spy500_descarga!Q223)</f>
        <v>1.5220579243673354E-2</v>
      </c>
      <c r="R223" s="3">
        <f>LN(spy500_descarga!R224/spy500_descarga!R223)</f>
        <v>2.4718474763631135E-2</v>
      </c>
      <c r="S223" s="3">
        <f>LN(spy500_descarga!S224/spy500_descarga!S223)</f>
        <v>1.0201347994361861E-2</v>
      </c>
      <c r="T223" s="3">
        <f>LN(spy500_descarga!T224/spy500_descarga!T223)</f>
        <v>2.6295792385081389E-2</v>
      </c>
      <c r="U223" s="3">
        <f>LN(spy500_descarga!U224/spy500_descarga!U223)</f>
        <v>3.4013702432569529E-2</v>
      </c>
      <c r="V223" s="3">
        <f>LN(spy500_descarga!V224/spy500_descarga!V223)</f>
        <v>4.9193339920810862E-3</v>
      </c>
      <c r="W223" s="3">
        <f>LN(spy500_descarga!W224/spy500_descarga!W223)</f>
        <v>4.6134748225654144E-3</v>
      </c>
      <c r="X223" s="3">
        <f>LN(spy500_descarga!X224/spy500_descarga!X223)</f>
        <v>-1.0607677787055318E-2</v>
      </c>
      <c r="Y223" s="3">
        <f>LN(spy500_descarga!Y224/spy500_descarga!Y223)</f>
        <v>5.6591919156577294E-3</v>
      </c>
      <c r="Z223" s="3">
        <f>LN(spy500_descarga!Z224/spy500_descarga!Z223)</f>
        <v>6.2635106526473978E-3</v>
      </c>
      <c r="AA223" s="3">
        <f>LN(spy500_descarga!AA224/spy500_descarga!AA223)</f>
        <v>-3.737497624665609E-3</v>
      </c>
      <c r="AB223" s="3">
        <f>LN(spy500_descarga!AB224/spy500_descarga!AB223)</f>
        <v>4.2683330403818975E-3</v>
      </c>
      <c r="AC223" s="3">
        <f>LN(spy500_descarga!AC224/spy500_descarga!AC223)</f>
        <v>-4.6650210843658231E-2</v>
      </c>
      <c r="AD223" s="3">
        <f>LN(spy500_descarga!AD224/spy500_descarga!AD223)</f>
        <v>3.5535749330192472E-3</v>
      </c>
      <c r="AE223" s="3">
        <f>LN(spy500_descarga!AE224/spy500_descarga!AE223)</f>
        <v>2.0892790013388941E-2</v>
      </c>
      <c r="AF223" s="3">
        <f>LN(spy500_descarga!AF224/spy500_descarga!AF223)</f>
        <v>-4.2154610493821704E-3</v>
      </c>
      <c r="AG223" s="3">
        <f>LN(spy500_descarga!AG224/spy500_descarga!AG223)</f>
        <v>4.5886904078896278E-3</v>
      </c>
      <c r="AH223" s="3">
        <f>LN(spy500_descarga!AH224/spy500_descarga!AH223)</f>
        <v>-3.4943705386161262E-3</v>
      </c>
      <c r="AI223" s="3">
        <f>LN(spy500_descarga!AI224/spy500_descarga!AI223)</f>
        <v>7.4835166063147293E-3</v>
      </c>
      <c r="AJ223" s="3">
        <f>LN(spy500_descarga!AJ224/spy500_descarga!AJ223)</f>
        <v>2.6563953457469894E-3</v>
      </c>
      <c r="AK223" s="3">
        <f>LN(spy500_descarga!AK224/spy500_descarga!AK223)</f>
        <v>5.6698036499717398E-3</v>
      </c>
      <c r="AL223" s="3">
        <f>LN(spy500_descarga!AL224/spy500_descarga!AL223)</f>
        <v>1.2713589178138829E-2</v>
      </c>
      <c r="AM223" s="3">
        <f>LN(spy500_descarga!AM224/spy500_descarga!AM223)</f>
        <v>1.6046231963945716E-2</v>
      </c>
      <c r="AN223" s="3">
        <f>LN(spy500_descarga!AN224/spy500_descarga!AN223)</f>
        <v>-8.5972942052593548E-3</v>
      </c>
      <c r="AO223" s="3">
        <f>LN(spy500_descarga!AO224/spy500_descarga!AO223)</f>
        <v>9.0217291887900643E-3</v>
      </c>
      <c r="AP223" s="3">
        <f>LN(spy500_descarga!AP224/spy500_descarga!AP223)</f>
        <v>1.6377815656772651E-2</v>
      </c>
      <c r="AQ223" s="3">
        <f>LN(spy500_descarga!AQ224/spy500_descarga!AQ223)</f>
        <v>1.4360928374407635E-2</v>
      </c>
      <c r="AR223" s="3">
        <f>LN(spy500_descarga!AR224/spy500_descarga!AR223)</f>
        <v>5.5891330156129793E-2</v>
      </c>
      <c r="AS223" s="3">
        <f>LN(spy500_descarga!AS224/spy500_descarga!AS223)</f>
        <v>-1.2983854132583821E-3</v>
      </c>
      <c r="AT223" s="3">
        <f>LN(spy500_descarga!AT224/spy500_descarga!AT223)</f>
        <v>6.3420529455235648E-3</v>
      </c>
      <c r="AU223" s="3">
        <f>LN(spy500_descarga!AU224/spy500_descarga!AU223)</f>
        <v>1.09444651763629E-2</v>
      </c>
      <c r="AV223" s="3">
        <f>LN(spy500_descarga!AV224/spy500_descarga!AV223)</f>
        <v>-7.3924915078013478E-4</v>
      </c>
      <c r="AW223" s="3">
        <f>LN(spy500_descarga!AW224/spy500_descarga!AW223)</f>
        <v>2.3470192259850309E-2</v>
      </c>
      <c r="AX223" s="3">
        <f>LN(spy500_descarga!AX224/spy500_descarga!AX223)</f>
        <v>1.4173735527057661E-2</v>
      </c>
      <c r="AY223" s="3">
        <f>LN(spy500_descarga!AY224/spy500_descarga!AY223)</f>
        <v>8.0092956900257879E-3</v>
      </c>
      <c r="AZ223" s="3">
        <f>LN(spy500_descarga!AZ224/spy500_descarga!AZ223)</f>
        <v>-3.2835041564801596E-3</v>
      </c>
      <c r="BA223" s="3">
        <f>LN(spy500_descarga!BA224/spy500_descarga!BA223)</f>
        <v>1.270515275284048E-2</v>
      </c>
      <c r="BB223" s="3">
        <f>LN(spy500_descarga!BB224/spy500_descarga!BB223)</f>
        <v>-7.0077345049324499E-3</v>
      </c>
      <c r="BC223" s="3">
        <f>LN(spy500_descarga!BC224/spy500_descarga!BC223)</f>
        <v>-2.1137124106375856E-2</v>
      </c>
      <c r="BD223" s="3">
        <f>LN(spy500_descarga!BD224/spy500_descarga!BD223)</f>
        <v>-3.411568699226983E-3</v>
      </c>
      <c r="BE223" s="3">
        <f>LN(spy500_descarga!BE224/spy500_descarga!BE223)</f>
        <v>-1.1968149940503048E-2</v>
      </c>
      <c r="BF223" s="3">
        <f>LN(spy500_descarga!BF224/spy500_descarga!BF223)</f>
        <v>6.345217806348771E-3</v>
      </c>
      <c r="BG223" s="3">
        <f>LN(spy500_descarga!BG224/spy500_descarga!BG223)</f>
        <v>3.3697447900707232E-4</v>
      </c>
      <c r="BH223" s="3">
        <f>LN(spy500_descarga!BH224/spy500_descarga!BH223)</f>
        <v>1.1679756822794865E-2</v>
      </c>
      <c r="BI223" s="3">
        <f>LN(spy500_descarga!BI224/spy500_descarga!BI223)</f>
        <v>6.7519946558413152E-3</v>
      </c>
      <c r="BJ223" s="3">
        <f>LN(spy500_descarga!BJ224/spy500_descarga!BJ223)</f>
        <v>1.5931032939629886E-2</v>
      </c>
      <c r="BK223" s="3">
        <f>LN(spy500_descarga!BK224/spy500_descarga!BK223)</f>
        <v>9.0300759383613169E-4</v>
      </c>
      <c r="BL223" s="3">
        <f>LN(spy500_descarga!BL224/spy500_descarga!BL223)</f>
        <v>-1.4399809706796779E-2</v>
      </c>
      <c r="BM223" s="3">
        <f>LN(spy500_descarga!BM224/spy500_descarga!BM223)</f>
        <v>4.304861692192281E-3</v>
      </c>
      <c r="BN223" s="3">
        <f>LN(spy500_descarga!BN224/spy500_descarga!BN223)</f>
        <v>3.0113699851719608E-3</v>
      </c>
      <c r="BO223" s="3">
        <f>LN(spy500_descarga!BO224/spy500_descarga!BO223)</f>
        <v>-4.5831779187050547E-3</v>
      </c>
      <c r="BP223" s="3">
        <f>LN(spy500_descarga!BP224/spy500_descarga!BP223)</f>
        <v>-1.643637745718407E-2</v>
      </c>
      <c r="BQ223" s="3" t="e">
        <f>LN(spy500_descarga!BQ224/spy500_descarga!BQ223)</f>
        <v>#DIV/0!</v>
      </c>
      <c r="BR223" s="3">
        <f>LN(spy500_descarga!BR224/spy500_descarga!BR223)</f>
        <v>1.1503095227290188E-2</v>
      </c>
      <c r="BS223" s="3">
        <f>LN(spy500_descarga!BS224/spy500_descarga!BS223)</f>
        <v>1.0976405545775003E-2</v>
      </c>
      <c r="BT223" s="3">
        <f>LN(spy500_descarga!BT224/spy500_descarga!BT223)</f>
        <v>-1.5962619598539618E-3</v>
      </c>
      <c r="BU223" s="3">
        <f>LN(spy500_descarga!BU224/spy500_descarga!BU223)</f>
        <v>3.5697289906550162E-3</v>
      </c>
      <c r="BV223" s="3">
        <f>LN(spy500_descarga!BV224/spy500_descarga!BV223)</f>
        <v>8.7589437840717224E-3</v>
      </c>
      <c r="BW223" s="3">
        <f>LN(spy500_descarga!BW224/spy500_descarga!BW223)</f>
        <v>2.6391414062470839E-2</v>
      </c>
      <c r="BX223" s="3">
        <f>LN(spy500_descarga!BX224/spy500_descarga!BX223)</f>
        <v>1.6860859140536661E-2</v>
      </c>
      <c r="BY223" s="3">
        <f>LN(spy500_descarga!BY224/spy500_descarga!BY223)</f>
        <v>5.5316220050792234E-3</v>
      </c>
      <c r="BZ223" s="3">
        <f>LN(spy500_descarga!BZ224/spy500_descarga!BZ223)</f>
        <v>-8.0189145651842018E-3</v>
      </c>
      <c r="CA223" s="3">
        <f>LN(spy500_descarga!CA224/spy500_descarga!CA223)</f>
        <v>1.494581440087734E-4</v>
      </c>
      <c r="CB223" s="3">
        <f>LN(spy500_descarga!CB224/spy500_descarga!CB223)</f>
        <v>1.4080926880152131E-2</v>
      </c>
      <c r="CC223" s="3">
        <f>LN(spy500_descarga!CC224/spy500_descarga!CC223)</f>
        <v>2.9767126385393743E-2</v>
      </c>
      <c r="CD223" s="3" t="e">
        <f>LN(spy500_descarga!CD224/spy500_descarga!CD223)</f>
        <v>#DIV/0!</v>
      </c>
      <c r="CE223" s="3">
        <f>LN(spy500_descarga!CE224/spy500_descarga!CE223)</f>
        <v>8.2171251909075003E-3</v>
      </c>
      <c r="CF223" s="3">
        <f>LN(spy500_descarga!CF224/spy500_descarga!CF223)</f>
        <v>1.3459287384455369E-2</v>
      </c>
      <c r="CG223" s="3">
        <f>LN(spy500_descarga!CG224/spy500_descarga!CG223)</f>
        <v>1.8193020755717493E-2</v>
      </c>
      <c r="CH223" s="3">
        <f>LN(spy500_descarga!CH224/spy500_descarga!CH223)</f>
        <v>-1.1350839971417824E-2</v>
      </c>
      <c r="CI223" s="3">
        <f>LN(spy500_descarga!CI224/spy500_descarga!CI223)</f>
        <v>3.898676241499221E-3</v>
      </c>
      <c r="CJ223" s="3">
        <f>LN(spy500_descarga!CJ224/spy500_descarga!CJ223)</f>
        <v>1.2046410125462776E-2</v>
      </c>
      <c r="CK223" s="3">
        <f>LN(spy500_descarga!CK224/spy500_descarga!CK223)</f>
        <v>-6.1906422085270651E-3</v>
      </c>
      <c r="CL223" s="3">
        <f>LN(spy500_descarga!CL224/spy500_descarga!CL223)</f>
        <v>2.5515700326381882E-2</v>
      </c>
      <c r="CM223" s="3" t="e">
        <f>LN(spy500_descarga!CM224/spy500_descarga!CM223)</f>
        <v>#DIV/0!</v>
      </c>
      <c r="CN223" s="3">
        <f>LN(spy500_descarga!CN224/spy500_descarga!CN223)</f>
        <v>-2.020524837329919E-3</v>
      </c>
      <c r="CO223" s="3">
        <f>LN(spy500_descarga!CO224/spy500_descarga!CO223)</f>
        <v>2.4658385611238846E-2</v>
      </c>
      <c r="CP223" s="3">
        <f>LN(spy500_descarga!CP224/spy500_descarga!CP223)</f>
        <v>1.7825415833785439E-3</v>
      </c>
      <c r="CQ223" s="3">
        <f>LN(spy500_descarga!CQ224/spy500_descarga!CQ223)</f>
        <v>9.6237516988235319E-3</v>
      </c>
      <c r="CR223" s="3">
        <f>LN(spy500_descarga!CR224/spy500_descarga!CR223)</f>
        <v>4.5495472766740059E-3</v>
      </c>
      <c r="CS223" s="3">
        <f>LN(spy500_descarga!CS224/spy500_descarga!CS223)</f>
        <v>2.5451307483892197E-2</v>
      </c>
      <c r="CT223" s="3">
        <f>LN(spy500_descarga!CT224/spy500_descarga!CT223)</f>
        <v>4.2710006527598876E-2</v>
      </c>
      <c r="CU223" s="3">
        <f>LN(spy500_descarga!CU224/spy500_descarga!CU223)</f>
        <v>3.3241786202197719E-3</v>
      </c>
      <c r="CV223" s="3">
        <f>LN(spy500_descarga!CV224/spy500_descarga!CV223)</f>
        <v>-4.5256581796292897E-2</v>
      </c>
      <c r="CW223" s="3">
        <f>LN(spy500_descarga!CW224/spy500_descarga!CW223)</f>
        <v>-1.3368457725940407E-2</v>
      </c>
      <c r="CX223" s="3">
        <f>LN(spy500_descarga!CX224/spy500_descarga!CX223)</f>
        <v>2.5143092948388514E-3</v>
      </c>
      <c r="CY223" s="3">
        <f>LN(spy500_descarga!CY224/spy500_descarga!CY223)</f>
        <v>5.7468138546099175E-3</v>
      </c>
      <c r="CZ223" s="3">
        <f>LN(spy500_descarga!CZ224/spy500_descarga!CZ223)</f>
        <v>7.4357179978317292E-3</v>
      </c>
      <c r="DA223" s="3">
        <f>LN(spy500_descarga!DA224/spy500_descarga!DA223)</f>
        <v>1.0741980043339205E-2</v>
      </c>
      <c r="DB223" s="3">
        <f>LN(spy500_descarga!DB224/spy500_descarga!DB223)</f>
        <v>-1.5244713332134533E-3</v>
      </c>
      <c r="DC223" s="3">
        <f>LN(spy500_descarga!DC224/spy500_descarga!DC223)</f>
        <v>1.1963394528887851E-2</v>
      </c>
      <c r="DD223" s="3">
        <f>LN(spy500_descarga!DD224/spy500_descarga!DD223)</f>
        <v>3.3721860410839612E-2</v>
      </c>
      <c r="DE223" s="3">
        <f>LN(spy500_descarga!DE224/spy500_descarga!DE223)</f>
        <v>-1.0321109824242723E-2</v>
      </c>
      <c r="DF223" s="3">
        <f>LN(spy500_descarga!DF224/spy500_descarga!DF223)</f>
        <v>1.229249451953182E-2</v>
      </c>
      <c r="DG223" s="3">
        <f>LN(spy500_descarga!DG224/spy500_descarga!DG223)</f>
        <v>1.6152182758718749E-2</v>
      </c>
      <c r="DH223" s="3">
        <f>LN(spy500_descarga!DH224/spy500_descarga!DH223)</f>
        <v>3.0298888658371347E-3</v>
      </c>
      <c r="DI223" s="3">
        <f>LN(spy500_descarga!DI224/spy500_descarga!DI223)</f>
        <v>-3.0816153639275944E-3</v>
      </c>
      <c r="DJ223" s="3">
        <f>LN(spy500_descarga!DJ224/spy500_descarga!DJ223)</f>
        <v>3.4473664055481583E-3</v>
      </c>
      <c r="DK223" s="3">
        <f>LN(spy500_descarga!DK224/spy500_descarga!DK223)</f>
        <v>-3.2220086517907227E-3</v>
      </c>
      <c r="DL223" s="3">
        <f>LN(spy500_descarga!DL224/spy500_descarga!DL223)</f>
        <v>-1.9128143968428806E-2</v>
      </c>
      <c r="DM223" s="3">
        <f>LN(spy500_descarga!DM224/spy500_descarga!DM223)</f>
        <v>-1.4838867283518538E-4</v>
      </c>
      <c r="DN223" s="3">
        <f>LN(spy500_descarga!DN224/spy500_descarga!DN223)</f>
        <v>-3.0252795082683177E-3</v>
      </c>
      <c r="DO223" s="3">
        <f>LN(spy500_descarga!DO224/spy500_descarga!DO223)</f>
        <v>3.3182526115520896E-3</v>
      </c>
      <c r="DP223" s="3">
        <f>LN(spy500_descarga!DP224/spy500_descarga!DP223)</f>
        <v>-2.1043873454469962E-3</v>
      </c>
      <c r="DQ223" s="3">
        <f>LN(spy500_descarga!DQ224/spy500_descarga!DQ223)</f>
        <v>2.7091300342234465E-2</v>
      </c>
      <c r="DR223" s="3">
        <f>LN(spy500_descarga!DR224/spy500_descarga!DR223)</f>
        <v>7.6838116993170084E-3</v>
      </c>
      <c r="DS223" s="3">
        <f>LN(spy500_descarga!DS224/spy500_descarga!DS223)</f>
        <v>-5.1961976878609735E-3</v>
      </c>
      <c r="DT223" s="3" t="e">
        <f>LN(spy500_descarga!DT224/spy500_descarga!DT223)</f>
        <v>#DIV/0!</v>
      </c>
      <c r="DU223" s="3">
        <f>LN(spy500_descarga!DU224/spy500_descarga!DU223)</f>
        <v>1.772642332656657E-2</v>
      </c>
      <c r="DV223" s="3">
        <f>LN(spy500_descarga!DV224/spy500_descarga!DV223)</f>
        <v>-3.3324623113028438E-3</v>
      </c>
      <c r="DW223" s="3">
        <f>LN(spy500_descarga!DW224/spy500_descarga!DW223)</f>
        <v>-6.1205184212290145E-3</v>
      </c>
      <c r="DX223" s="3">
        <f>LN(spy500_descarga!DX224/spy500_descarga!DX223)</f>
        <v>4.8263052633513107E-3</v>
      </c>
      <c r="DY223" s="3">
        <f>LN(spy500_descarga!DY224/spy500_descarga!DY223)</f>
        <v>1.757815972149935E-3</v>
      </c>
      <c r="DZ223" s="3">
        <f>LN(spy500_descarga!DZ224/spy500_descarga!DZ223)</f>
        <v>2.813113488584933E-2</v>
      </c>
      <c r="EA223" s="3">
        <f>LN(spy500_descarga!EA224/spy500_descarga!EA223)</f>
        <v>1.3995240791896032E-2</v>
      </c>
      <c r="EB223" s="3">
        <f>LN(spy500_descarga!EB224/spy500_descarga!EB223)</f>
        <v>1.4190160962650798E-2</v>
      </c>
      <c r="EC223" s="3">
        <f>LN(spy500_descarga!EC224/spy500_descarga!EC223)</f>
        <v>1.3447197230015293E-2</v>
      </c>
      <c r="ED223" s="3">
        <f>LN(spy500_descarga!ED224/spy500_descarga!ED223)</f>
        <v>1.2277803959733064E-2</v>
      </c>
      <c r="EE223" s="3">
        <f>LN(spy500_descarga!EE224/spy500_descarga!EE223)</f>
        <v>2.250775801990814E-2</v>
      </c>
      <c r="EF223" s="3">
        <f>LN(spy500_descarga!EF224/spy500_descarga!EF223)</f>
        <v>-1.3552052517701737E-3</v>
      </c>
      <c r="EG223" s="3">
        <f>LN(spy500_descarga!EG224/spy500_descarga!EG223)</f>
        <v>-4.2118902360361501E-3</v>
      </c>
      <c r="EH223" s="3">
        <f>LN(spy500_descarga!EH224/spy500_descarga!EH223)</f>
        <v>9.1606046860034387E-4</v>
      </c>
      <c r="EI223" s="3">
        <f>LN(spy500_descarga!EI224/spy500_descarga!EI223)</f>
        <v>1.798167879589793E-3</v>
      </c>
      <c r="EJ223" s="3">
        <f>LN(spy500_descarga!EJ224/spy500_descarga!EJ223)</f>
        <v>-1.7094433359300068E-2</v>
      </c>
      <c r="EK223" s="3">
        <f>LN(spy500_descarga!EK224/spy500_descarga!EK223)</f>
        <v>9.1790405062765184E-3</v>
      </c>
      <c r="EL223" s="3">
        <f>LN(spy500_descarga!EL224/spy500_descarga!EL223)</f>
        <v>1.3713961668144559E-2</v>
      </c>
      <c r="EM223" s="3">
        <f>LN(spy500_descarga!EM224/spy500_descarga!EM223)</f>
        <v>1.7243724661862806E-4</v>
      </c>
      <c r="EN223" s="3">
        <f>LN(spy500_descarga!EN224/spy500_descarga!EN223)</f>
        <v>2.4370294928891985E-2</v>
      </c>
      <c r="EO223" s="3">
        <f>LN(spy500_descarga!EO224/spy500_descarga!EO223)</f>
        <v>-7.7745701614611914E-3</v>
      </c>
      <c r="EP223" s="3">
        <f>LN(spy500_descarga!EP224/spy500_descarga!EP223)</f>
        <v>2.5059141793866296E-2</v>
      </c>
      <c r="EQ223" s="3">
        <f>LN(spy500_descarga!EQ224/spy500_descarga!EQ223)</f>
        <v>1.2115636145439727E-2</v>
      </c>
      <c r="ER223" s="3">
        <f>LN(spy500_descarga!ER224/spy500_descarga!ER223)</f>
        <v>3.8211359389263657E-3</v>
      </c>
      <c r="ES223" s="3">
        <f>LN(spy500_descarga!ES224/spy500_descarga!ES223)</f>
        <v>4.6235649813871375E-3</v>
      </c>
      <c r="ET223" s="3">
        <f>LN(spy500_descarga!ET224/spy500_descarga!ET223)</f>
        <v>7.3031446485039139E-3</v>
      </c>
      <c r="EU223" s="3">
        <f>LN(spy500_descarga!EU224/spy500_descarga!EU223)</f>
        <v>1.5831492028446643E-2</v>
      </c>
      <c r="EV223" s="3">
        <f>LN(spy500_descarga!EV224/spy500_descarga!EV223)</f>
        <v>1.7228163737226573E-2</v>
      </c>
      <c r="EW223" s="3">
        <f>LN(spy500_descarga!EW224/spy500_descarga!EW223)</f>
        <v>1.4968420920840751E-2</v>
      </c>
      <c r="EX223" s="3">
        <f>LN(spy500_descarga!EX224/spy500_descarga!EX223)</f>
        <v>6.5496894936711994E-3</v>
      </c>
      <c r="EY223" s="3">
        <f>LN(spy500_descarga!EY224/spy500_descarga!EY223)</f>
        <v>1.896694280885643E-2</v>
      </c>
      <c r="EZ223" s="3">
        <f>LN(spy500_descarga!EZ224/spy500_descarga!EZ223)</f>
        <v>7.201495435992274E-3</v>
      </c>
      <c r="FA223" s="3">
        <f>LN(spy500_descarga!FA224/spy500_descarga!FA223)</f>
        <v>1.2020048485726402E-2</v>
      </c>
      <c r="FB223" s="3">
        <f>LN(spy500_descarga!FB224/spy500_descarga!FB223)</f>
        <v>-2.0166581920606362E-3</v>
      </c>
      <c r="FC223" s="3">
        <f>LN(spy500_descarga!FC224/spy500_descarga!FC223)</f>
        <v>9.5430048439730328E-3</v>
      </c>
      <c r="FD223" s="3">
        <f>LN(spy500_descarga!FD224/spy500_descarga!FD223)</f>
        <v>6.3593005026962909E-3</v>
      </c>
      <c r="FE223" s="3">
        <f>LN(spy500_descarga!FE224/spy500_descarga!FE223)</f>
        <v>1.6190112519802843E-2</v>
      </c>
      <c r="FF223" s="3">
        <f>LN(spy500_descarga!FF224/spy500_descarga!FF223)</f>
        <v>-2.8262034917388552E-3</v>
      </c>
      <c r="FG223" s="3">
        <f>LN(spy500_descarga!FG224/spy500_descarga!FG223)</f>
        <v>1.8402949338120676E-2</v>
      </c>
      <c r="FH223" s="3">
        <f>LN(spy500_descarga!FH224/spy500_descarga!FH223)</f>
        <v>4.8178211356447349E-3</v>
      </c>
      <c r="FI223" s="3">
        <f>LN(spy500_descarga!FI224/spy500_descarga!FI223)</f>
        <v>1.9296731174231817E-2</v>
      </c>
      <c r="FJ223" s="3">
        <f>LN(spy500_descarga!FJ224/spy500_descarga!FJ223)</f>
        <v>1.0694427123248869E-2</v>
      </c>
      <c r="FK223" s="3">
        <f>LN(spy500_descarga!FK224/spy500_descarga!FK223)</f>
        <v>-6.4309861668468684E-3</v>
      </c>
      <c r="FL223" s="3">
        <f>LN(spy500_descarga!FL224/spy500_descarga!FL223)</f>
        <v>-1.8954238213492208E-2</v>
      </c>
      <c r="FM223" s="3">
        <f>LN(spy500_descarga!FM224/spy500_descarga!FM223)</f>
        <v>6.2168701906295488E-3</v>
      </c>
      <c r="FN223" s="3">
        <f>LN(spy500_descarga!FN224/spy500_descarga!FN223)</f>
        <v>2.1042323429331256E-2</v>
      </c>
      <c r="FO223" s="3">
        <f>LN(spy500_descarga!FO224/spy500_descarga!FO223)</f>
        <v>-3.0359199222684749E-3</v>
      </c>
      <c r="FP223" s="3">
        <f>LN(spy500_descarga!FP224/spy500_descarga!FP223)</f>
        <v>7.8575571496934428E-3</v>
      </c>
      <c r="FQ223" s="3">
        <f>LN(spy500_descarga!FQ224/spy500_descarga!FQ223)</f>
        <v>7.8615329985889382E-3</v>
      </c>
      <c r="FR223" s="3">
        <f>LN(spy500_descarga!FR224/spy500_descarga!FR223)</f>
        <v>1.5476742619957969E-2</v>
      </c>
      <c r="FS223" s="3">
        <f>LN(spy500_descarga!FS224/spy500_descarga!FS223)</f>
        <v>0</v>
      </c>
      <c r="FT223" s="3">
        <f>LN(spy500_descarga!FT224/spy500_descarga!FT223)</f>
        <v>4.2385835442545448E-3</v>
      </c>
      <c r="FU223" s="3">
        <f>LN(spy500_descarga!FU224/spy500_descarga!FU223)</f>
        <v>2.3410649802466998E-2</v>
      </c>
      <c r="FV223" s="3">
        <f>LN(spy500_descarga!FV224/spy500_descarga!FV223)</f>
        <v>3.2879113844708666E-2</v>
      </c>
      <c r="FW223" s="3">
        <f>LN(spy500_descarga!FW224/spy500_descarga!FW223)</f>
        <v>-1.4125830209362842E-3</v>
      </c>
      <c r="FX223" s="3">
        <f>LN(spy500_descarga!FX224/spy500_descarga!FX223)</f>
        <v>8.7710610825406782E-4</v>
      </c>
      <c r="FY223" s="3">
        <f>LN(spy500_descarga!FY224/spy500_descarga!FY223)</f>
        <v>-1.3671413594751474E-2</v>
      </c>
      <c r="FZ223" s="3">
        <f>LN(spy500_descarga!FZ224/spy500_descarga!FZ223)</f>
        <v>-1.622752364428316E-3</v>
      </c>
      <c r="GA223" s="3">
        <f>LN(spy500_descarga!GA224/spy500_descarga!GA223)</f>
        <v>1.6078854709655335E-2</v>
      </c>
      <c r="GB223" s="3">
        <f>LN(spy500_descarga!GB224/spy500_descarga!GB223)</f>
        <v>3.5474837663960431E-3</v>
      </c>
      <c r="GC223" s="3">
        <f>LN(spy500_descarga!GC224/spy500_descarga!GC223)</f>
        <v>5.4534932147603677E-3</v>
      </c>
      <c r="GD223" s="3">
        <f>LN(spy500_descarga!GD224/spy500_descarga!GD223)</f>
        <v>1.2151204094275661E-2</v>
      </c>
      <c r="GE223" s="3">
        <f>LN(spy500_descarga!GE224/spy500_descarga!GE223)</f>
        <v>4.9050949439211197E-3</v>
      </c>
      <c r="GF223" s="3">
        <f>LN(spy500_descarga!GF224/spy500_descarga!GF223)</f>
        <v>1.7083760821674163E-2</v>
      </c>
      <c r="GG223" s="3">
        <f>LN(spy500_descarga!GG224/spy500_descarga!GG223)</f>
        <v>1.3655857774240573E-2</v>
      </c>
      <c r="GH223" s="3">
        <f>LN(spy500_descarga!GH224/spy500_descarga!GH223)</f>
        <v>-1.2912032375909895E-3</v>
      </c>
      <c r="GI223" s="3">
        <f>LN(spy500_descarga!GI224/spy500_descarga!GI223)</f>
        <v>3.2227787342497187E-3</v>
      </c>
      <c r="GJ223" s="3">
        <f>LN(spy500_descarga!GJ224/spy500_descarga!GJ223)</f>
        <v>-1.0421286998967952E-2</v>
      </c>
      <c r="GK223" s="3">
        <f>LN(spy500_descarga!GK224/spy500_descarga!GK223)</f>
        <v>4.3955806833178013E-3</v>
      </c>
      <c r="GL223" s="3">
        <f>LN(spy500_descarga!GL224/spy500_descarga!GL223)</f>
        <v>-1.1648494828268173E-3</v>
      </c>
      <c r="GM223" s="3">
        <f>LN(spy500_descarga!GM224/spy500_descarga!GM223)</f>
        <v>6.465380726493746E-3</v>
      </c>
      <c r="GN223" s="3">
        <f>LN(spy500_descarga!GN224/spy500_descarga!GN223)</f>
        <v>-1.3091700050950793E-2</v>
      </c>
      <c r="GO223" s="3">
        <f>LN(spy500_descarga!GO224/spy500_descarga!GO223)</f>
        <v>1.9932769732103322E-3</v>
      </c>
      <c r="GP223" s="3">
        <f>LN(spy500_descarga!GP224/spy500_descarga!GP223)</f>
        <v>3.3635579893498073E-2</v>
      </c>
      <c r="GQ223" s="3">
        <f>LN(spy500_descarga!GQ224/spy500_descarga!GQ223)</f>
        <v>1.4610904407123477E-2</v>
      </c>
      <c r="GR223" s="3">
        <f>LN(spy500_descarga!GR224/spy500_descarga!GR223)</f>
        <v>1.1242945506092642E-2</v>
      </c>
      <c r="GS223" s="3">
        <f>LN(spy500_descarga!GS224/spy500_descarga!GS223)</f>
        <v>1.7136207371038631E-2</v>
      </c>
      <c r="GT223" s="3">
        <f>LN(spy500_descarga!GT224/spy500_descarga!GT223)</f>
        <v>6.816788832303103E-4</v>
      </c>
      <c r="GU223" s="3">
        <f>LN(spy500_descarga!GU224/spy500_descarga!GU223)</f>
        <v>-5.0504529684809937E-3</v>
      </c>
      <c r="GV223" s="3">
        <f>LN(spy500_descarga!GV224/spy500_descarga!GV223)</f>
        <v>1.5188213408508552E-3</v>
      </c>
      <c r="GW223" s="3">
        <f>LN(spy500_descarga!GW224/spy500_descarga!GW223)</f>
        <v>1.4438697923372341E-2</v>
      </c>
      <c r="GX223" s="3">
        <f>LN(spy500_descarga!GX224/spy500_descarga!GX223)</f>
        <v>1.4911502961884364E-2</v>
      </c>
      <c r="GY223" s="3">
        <f>LN(spy500_descarga!GY224/spy500_descarga!GY223)</f>
        <v>-2.210255602462179E-2</v>
      </c>
      <c r="GZ223" s="3">
        <f>LN(spy500_descarga!GZ224/spy500_descarga!GZ223)</f>
        <v>2.1540558507368465E-2</v>
      </c>
      <c r="HA223" s="3">
        <f>LN(spy500_descarga!HA224/spy500_descarga!HA223)</f>
        <v>4.600423067230168E-2</v>
      </c>
      <c r="HB223" s="3">
        <f>LN(spy500_descarga!HB224/spy500_descarga!HB223)</f>
        <v>-2.3487944443704111E-3</v>
      </c>
      <c r="HC223" s="3">
        <f>LN(spy500_descarga!HC224/spy500_descarga!HC223)</f>
        <v>-3.4910865794681523E-3</v>
      </c>
      <c r="HD223" s="3">
        <f>LN(spy500_descarga!HD224/spy500_descarga!HD223)</f>
        <v>9.6356424683468316E-3</v>
      </c>
      <c r="HE223" s="3">
        <f>LN(spy500_descarga!HE224/spy500_descarga!HE223)</f>
        <v>2.3837964920558705E-2</v>
      </c>
      <c r="HF223" s="3">
        <f>LN(spy500_descarga!HF224/spy500_descarga!HF223)</f>
        <v>3.2169926012955603E-3</v>
      </c>
      <c r="HG223" s="3">
        <f>LN(spy500_descarga!HG224/spy500_descarga!HG223)</f>
        <v>1.3617272619185758E-2</v>
      </c>
      <c r="HH223" s="3">
        <f>LN(spy500_descarga!HH224/spy500_descarga!HH223)</f>
        <v>8.7383317867027778E-3</v>
      </c>
      <c r="HI223" s="3">
        <f>LN(spy500_descarga!HI224/spy500_descarga!HI223)</f>
        <v>-1.2026078228644333E-2</v>
      </c>
      <c r="HJ223" s="3">
        <f>LN(spy500_descarga!HJ224/spy500_descarga!HJ223)</f>
        <v>-4.5702499636146745E-4</v>
      </c>
      <c r="HK223" s="3">
        <f>LN(spy500_descarga!HK224/spy500_descarga!HK223)</f>
        <v>-7.5587018124912897E-3</v>
      </c>
      <c r="HL223" s="3">
        <f>LN(spy500_descarga!HL224/spy500_descarga!HL223)</f>
        <v>9.2189126198785557E-3</v>
      </c>
      <c r="HM223" s="3">
        <f>LN(spy500_descarga!HM224/spy500_descarga!HM223)</f>
        <v>3.2986179514358518E-2</v>
      </c>
      <c r="HN223" s="3">
        <f>LN(spy500_descarga!HN224/spy500_descarga!HN223)</f>
        <v>2.8132616565957898E-2</v>
      </c>
      <c r="HO223" s="3">
        <f>LN(spy500_descarga!HO224/spy500_descarga!HO223)</f>
        <v>2.8848138309438241E-2</v>
      </c>
      <c r="HP223" s="3">
        <f>LN(spy500_descarga!HP224/spy500_descarga!HP223)</f>
        <v>-9.7989832161318735E-3</v>
      </c>
      <c r="HQ223" s="3">
        <f>LN(spy500_descarga!HQ224/spy500_descarga!HQ223)</f>
        <v>-1.9163516093603231E-2</v>
      </c>
      <c r="HR223" s="3">
        <f>LN(spy500_descarga!HR224/spy500_descarga!HR223)</f>
        <v>6.6640243892273684E-3</v>
      </c>
      <c r="HS223" s="3">
        <f>LN(spy500_descarga!HS224/spy500_descarga!HS223)</f>
        <v>4.3633881429988178E-3</v>
      </c>
      <c r="HT223" s="3">
        <f>LN(spy500_descarga!HT224/spy500_descarga!HT223)</f>
        <v>1.3590418921906801E-2</v>
      </c>
      <c r="HU223" s="3">
        <f>LN(spy500_descarga!HU224/spy500_descarga!HU223)</f>
        <v>1.3314117930380046E-3</v>
      </c>
      <c r="HV223" s="3">
        <f>LN(spy500_descarga!HV224/spy500_descarga!HV223)</f>
        <v>4.5426725764198164E-2</v>
      </c>
      <c r="HW223" s="3">
        <f>LN(spy500_descarga!HW224/spy500_descarga!HW223)</f>
        <v>1.0702432414845607E-2</v>
      </c>
      <c r="HX223" s="3">
        <f>LN(spy500_descarga!HX224/spy500_descarga!HX223)</f>
        <v>6.7066904899710615E-3</v>
      </c>
      <c r="HY223" s="3">
        <f>LN(spy500_descarga!HY224/spy500_descarga!HY223)</f>
        <v>7.8430374935262968E-3</v>
      </c>
      <c r="HZ223" s="3">
        <f>LN(spy500_descarga!HZ224/spy500_descarga!HZ223)</f>
        <v>-1.5656300946814625E-2</v>
      </c>
      <c r="IA223" s="3">
        <f>LN(spy500_descarga!IA224/spy500_descarga!IA223)</f>
        <v>-2.0704897426196392E-4</v>
      </c>
      <c r="IB223" s="3">
        <f>LN(spy500_descarga!IB224/spy500_descarga!IB223)</f>
        <v>1.1267443080770673E-2</v>
      </c>
      <c r="IC223" s="3">
        <f>LN(spy500_descarga!IC224/spy500_descarga!IC223)</f>
        <v>5.8798104519815686E-3</v>
      </c>
      <c r="ID223" s="3">
        <f>LN(spy500_descarga!ID224/spy500_descarga!ID223)</f>
        <v>9.4062165555193547E-3</v>
      </c>
      <c r="IE223" s="3">
        <f>LN(spy500_descarga!IE224/spy500_descarga!IE223)</f>
        <v>2.4372666964130634E-2</v>
      </c>
      <c r="IF223" s="3">
        <f>LN(spy500_descarga!IF224/spy500_descarga!IF223)</f>
        <v>1.1183154541126171E-2</v>
      </c>
      <c r="IG223" s="3">
        <f>LN(spy500_descarga!IG224/spy500_descarga!IG223)</f>
        <v>4.5669502206080431E-2</v>
      </c>
      <c r="IH223" s="3">
        <f>LN(spy500_descarga!IH224/spy500_descarga!IH223)</f>
        <v>1.4246344726526975E-3</v>
      </c>
      <c r="II223" s="3">
        <f>LN(spy500_descarga!II224/spy500_descarga!II223)</f>
        <v>7.4699314319154652E-3</v>
      </c>
      <c r="IJ223" s="3">
        <f>LN(spy500_descarga!IJ224/spy500_descarga!IJ223)</f>
        <v>4.3075820499269028E-3</v>
      </c>
      <c r="IK223" s="3">
        <f>LN(spy500_descarga!IK224/spy500_descarga!IK223)</f>
        <v>-3.5296687222651825E-4</v>
      </c>
      <c r="IL223" s="3">
        <f>LN(spy500_descarga!IL224/spy500_descarga!IL223)</f>
        <v>-1.2411427558877682E-3</v>
      </c>
      <c r="IM223" s="3">
        <f>LN(spy500_descarga!IM224/spy500_descarga!IM223)</f>
        <v>1.3482133419815925E-2</v>
      </c>
      <c r="IN223" s="3">
        <f>LN(spy500_descarga!IN224/spy500_descarga!IN223)</f>
        <v>-9.2316743949131148E-3</v>
      </c>
      <c r="IO223" s="3">
        <f>LN(spy500_descarga!IO224/spy500_descarga!IO223)</f>
        <v>-4.0797260784955144E-3</v>
      </c>
      <c r="IP223" s="3">
        <f>LN(spy500_descarga!IP224/spy500_descarga!IP223)</f>
        <v>1.9418029486478434E-2</v>
      </c>
      <c r="IQ223" s="3">
        <f>LN(spy500_descarga!IQ224/spy500_descarga!IQ223)</f>
        <v>7.4130183931811998E-4</v>
      </c>
      <c r="IR223" s="3">
        <f>LN(spy500_descarga!IR224/spy500_descarga!IR223)</f>
        <v>-3.912330971837792E-3</v>
      </c>
      <c r="IS223" s="3">
        <f>LN(spy500_descarga!IS224/spy500_descarga!IS223)</f>
        <v>1.1853039628355077E-2</v>
      </c>
      <c r="IT223" s="3">
        <f>LN(spy500_descarga!IT224/spy500_descarga!IT223)</f>
        <v>2.9256176880862908E-3</v>
      </c>
      <c r="IU223" s="3">
        <f>LN(spy500_descarga!IU224/spy500_descarga!IU223)</f>
        <v>7.1770491115494828E-2</v>
      </c>
      <c r="IV223" s="3">
        <f>LN(spy500_descarga!IV224/spy500_descarga!IV223)</f>
        <v>1.016715846672114E-2</v>
      </c>
      <c r="IW223" s="3">
        <f>LN(spy500_descarga!IW224/spy500_descarga!IW223)</f>
        <v>5.8096622563749093E-3</v>
      </c>
      <c r="IX223" s="3">
        <f>LN(spy500_descarga!IX224/spy500_descarga!IX223)</f>
        <v>8.5038023438296344E-3</v>
      </c>
      <c r="IY223" s="3">
        <f>LN(spy500_descarga!IY224/spy500_descarga!IY223)</f>
        <v>0</v>
      </c>
      <c r="IZ223" s="3">
        <f>LN(spy500_descarga!IZ224/spy500_descarga!IZ223)</f>
        <v>4.392344669331906E-2</v>
      </c>
      <c r="JA223" s="3">
        <f>LN(spy500_descarga!JA224/spy500_descarga!JA223)</f>
        <v>2.6907475467265213E-2</v>
      </c>
      <c r="JB223" s="3">
        <f>LN(spy500_descarga!JB224/spy500_descarga!JB223)</f>
        <v>0</v>
      </c>
      <c r="JC223" s="3">
        <f>LN(spy500_descarga!JC224/spy500_descarga!JC223)</f>
        <v>5.9305822931813327E-3</v>
      </c>
      <c r="JD223" s="3">
        <f>LN(spy500_descarga!JD224/spy500_descarga!JD223)</f>
        <v>1.5534079516053258E-2</v>
      </c>
      <c r="JE223" s="3">
        <f>LN(spy500_descarga!JE224/spy500_descarga!JE223)</f>
        <v>1.3694522232365596E-2</v>
      </c>
      <c r="JF223" s="3">
        <f>LN(spy500_descarga!JF224/spy500_descarga!JF223)</f>
        <v>-7.1907880252186293E-3</v>
      </c>
      <c r="JG223" s="3">
        <f>LN(spy500_descarga!JG224/spy500_descarga!JG223)</f>
        <v>-5.9393030734758712E-3</v>
      </c>
      <c r="JH223" s="3">
        <f>LN(spy500_descarga!JH224/spy500_descarga!JH223)</f>
        <v>2.4955965707494834E-2</v>
      </c>
      <c r="JI223" s="3">
        <f>LN(spy500_descarga!JI224/spy500_descarga!JI223)</f>
        <v>0</v>
      </c>
      <c r="JJ223" s="3">
        <f>LN(spy500_descarga!JJ224/spy500_descarga!JJ223)</f>
        <v>-1.6359245960339695E-3</v>
      </c>
      <c r="JK223" s="3">
        <f>LN(spy500_descarga!JK224/spy500_descarga!JK223)</f>
        <v>3.1668622105485446E-3</v>
      </c>
      <c r="JL223" s="3">
        <f>LN(spy500_descarga!JL224/spy500_descarga!JL223)</f>
        <v>-1.3590357417564861E-3</v>
      </c>
      <c r="JM223" s="3">
        <f>LN(spy500_descarga!JM224/spy500_descarga!JM223)</f>
        <v>5.0747804902003153E-4</v>
      </c>
      <c r="JN223" s="3">
        <f>LN(spy500_descarga!JN224/spy500_descarga!JN223)</f>
        <v>2.3842457751847044E-2</v>
      </c>
      <c r="JO223" s="3">
        <f>LN(spy500_descarga!JO224/spy500_descarga!JO223)</f>
        <v>-6.6313209854171043E-3</v>
      </c>
      <c r="JP223" s="3">
        <f>LN(spy500_descarga!JP224/spy500_descarga!JP223)</f>
        <v>-1.8475019210913875E-2</v>
      </c>
      <c r="JQ223" s="3">
        <f>LN(spy500_descarga!JQ224/spy500_descarga!JQ223)</f>
        <v>1.6177793937613417E-2</v>
      </c>
      <c r="JR223" s="3">
        <f>LN(spy500_descarga!JR224/spy500_descarga!JR223)</f>
        <v>1.6790796170677601E-2</v>
      </c>
      <c r="JS223" s="3">
        <f>LN(spy500_descarga!JS224/spy500_descarga!JS223)</f>
        <v>9.990930474882509E-4</v>
      </c>
      <c r="JT223" s="3">
        <f>LN(spy500_descarga!JT224/spy500_descarga!JT223)</f>
        <v>8.7519840596648382E-3</v>
      </c>
      <c r="JU223" s="3">
        <f>LN(spy500_descarga!JU224/spy500_descarga!JU223)</f>
        <v>5.2727564763579765E-3</v>
      </c>
      <c r="JV223" s="3">
        <f>LN(spy500_descarga!JV224/spy500_descarga!JV223)</f>
        <v>8.9076672150804025E-3</v>
      </c>
      <c r="JW223" s="3">
        <f>LN(spy500_descarga!JW224/spy500_descarga!JW223)</f>
        <v>7.4405472846190233E-3</v>
      </c>
      <c r="JX223" s="3">
        <f>LN(spy500_descarga!JX224/spy500_descarga!JX223)</f>
        <v>2.7110979335027999E-2</v>
      </c>
      <c r="JY223" s="3">
        <f>LN(spy500_descarga!JY224/spy500_descarga!JY223)</f>
        <v>-6.538655150933814E-3</v>
      </c>
      <c r="JZ223" s="3">
        <f>LN(spy500_descarga!JZ224/spy500_descarga!JZ223)</f>
        <v>3.2578856888218856E-2</v>
      </c>
      <c r="KA223" s="3">
        <f>LN(spy500_descarga!KA224/spy500_descarga!KA223)</f>
        <v>1.3106364283627481E-2</v>
      </c>
      <c r="KB223" s="3">
        <f>LN(spy500_descarga!KB224/spy500_descarga!KB223)</f>
        <v>-1.0217915596220177E-2</v>
      </c>
      <c r="KC223" s="3">
        <f>LN(spy500_descarga!KC224/spy500_descarga!KC223)</f>
        <v>-1.2148758257297198E-2</v>
      </c>
      <c r="KD223" s="3">
        <f>LN(spy500_descarga!KD224/spy500_descarga!KD223)</f>
        <v>-5.143126430970227E-3</v>
      </c>
      <c r="KE223" s="3">
        <f>LN(spy500_descarga!KE224/spy500_descarga!KE223)</f>
        <v>7.0764989733764234E-3</v>
      </c>
      <c r="KF223" s="3">
        <f>LN(spy500_descarga!KF224/spy500_descarga!KF223)</f>
        <v>4.5221260748459979E-3</v>
      </c>
      <c r="KG223" s="3">
        <f>LN(spy500_descarga!KG224/spy500_descarga!KG223)</f>
        <v>1.3450347056258728E-2</v>
      </c>
      <c r="KH223" s="3">
        <f>LN(spy500_descarga!KH224/spy500_descarga!KH223)</f>
        <v>4.7534206873872699E-3</v>
      </c>
      <c r="KI223" s="3">
        <f>LN(spy500_descarga!KI224/spy500_descarga!KI223)</f>
        <v>-7.4164230973956446E-3</v>
      </c>
      <c r="KJ223" s="3">
        <f>LN(spy500_descarga!KJ224/spy500_descarga!KJ223)</f>
        <v>-1.4542335595815654E-2</v>
      </c>
      <c r="KK223" s="3">
        <f>LN(spy500_descarga!KK224/spy500_descarga!KK223)</f>
        <v>1.6125477984113581E-2</v>
      </c>
      <c r="KL223" s="3">
        <f>LN(spy500_descarga!KL224/spy500_descarga!KL223)</f>
        <v>1.5287643464006727E-2</v>
      </c>
      <c r="KM223" s="3">
        <f>LN(spy500_descarga!KM224/spy500_descarga!KM223)</f>
        <v>1.9342574854335569E-2</v>
      </c>
      <c r="KN223" s="3">
        <f>LN(spy500_descarga!KN224/spy500_descarga!KN223)</f>
        <v>1.3571761679681564E-3</v>
      </c>
      <c r="KO223" s="3">
        <f>LN(spy500_descarga!KO224/spy500_descarga!KO223)</f>
        <v>3.4512921417151703E-3</v>
      </c>
      <c r="KP223" s="3">
        <f>LN(spy500_descarga!KP224/spy500_descarga!KP223)</f>
        <v>3.751854083453051E-2</v>
      </c>
      <c r="KQ223" s="3">
        <f>LN(spy500_descarga!KQ224/spy500_descarga!KQ223)</f>
        <v>-2.0007269352214259E-2</v>
      </c>
      <c r="KR223" s="3">
        <f>LN(spy500_descarga!KR224/spy500_descarga!KR223)</f>
        <v>2.4097487146746734E-2</v>
      </c>
      <c r="KS223" s="3">
        <f>LN(spy500_descarga!KS224/spy500_descarga!KS223)</f>
        <v>5.0654123292998288E-3</v>
      </c>
      <c r="KT223" s="3">
        <f>LN(spy500_descarga!KT224/spy500_descarga!KT223)</f>
        <v>-1.055953591818558E-2</v>
      </c>
      <c r="KU223" s="3">
        <f>LN(spy500_descarga!KU224/spy500_descarga!KU223)</f>
        <v>-9.9375280203936045E-3</v>
      </c>
      <c r="KV223" s="3">
        <f>LN(spy500_descarga!KV224/spy500_descarga!KV223)</f>
        <v>9.7431709581341907E-3</v>
      </c>
      <c r="KW223" s="3">
        <f>LN(spy500_descarga!KW224/spy500_descarga!KW223)</f>
        <v>1.0905061311333489E-2</v>
      </c>
      <c r="KX223" s="3">
        <f>LN(spy500_descarga!KX224/spy500_descarga!KX223)</f>
        <v>1.2015383290725795E-2</v>
      </c>
      <c r="KY223" s="3">
        <f>LN(spy500_descarga!KY224/spy500_descarga!KY223)</f>
        <v>7.9873704948402232E-3</v>
      </c>
      <c r="KZ223" s="3">
        <f>LN(spy500_descarga!KZ224/spy500_descarga!KZ223)</f>
        <v>2.0261070006922958E-2</v>
      </c>
      <c r="LA223" s="3">
        <f>LN(spy500_descarga!LA224/spy500_descarga!LA223)</f>
        <v>-2.0897785643527057E-2</v>
      </c>
      <c r="LB223" s="3">
        <f>LN(spy500_descarga!LB224/spy500_descarga!LB223)</f>
        <v>-2.3739996254153073E-2</v>
      </c>
      <c r="LC223" s="3">
        <f>LN(spy500_descarga!LC224/spy500_descarga!LC223)</f>
        <v>1.5259719047080234E-3</v>
      </c>
      <c r="LD223" s="3">
        <f>LN(spy500_descarga!LD224/spy500_descarga!LD223)</f>
        <v>-9.286605260538882E-3</v>
      </c>
      <c r="LE223" s="3">
        <f>LN(spy500_descarga!LE224/spy500_descarga!LE223)</f>
        <v>2.8629261178889354E-2</v>
      </c>
      <c r="LF223" s="3">
        <f>LN(spy500_descarga!LF224/spy500_descarga!LF223)</f>
        <v>7.6867089497692914E-3</v>
      </c>
      <c r="LG223" s="3">
        <f>LN(spy500_descarga!LG224/spy500_descarga!LG223)</f>
        <v>3.4675641088758626E-2</v>
      </c>
      <c r="LH223" s="3">
        <f>LN(spy500_descarga!LH224/spy500_descarga!LH223)</f>
        <v>1.4627364533871022E-3</v>
      </c>
      <c r="LI223" s="3">
        <f>LN(spy500_descarga!LI224/spy500_descarga!LI223)</f>
        <v>4.1481004825717673E-3</v>
      </c>
      <c r="LJ223" s="3">
        <f>LN(spy500_descarga!LJ224/spy500_descarga!LJ223)</f>
        <v>3.7720057636709166E-2</v>
      </c>
      <c r="LK223" s="3">
        <f>LN(spy500_descarga!LK224/spy500_descarga!LK223)</f>
        <v>-4.4921691523425386E-2</v>
      </c>
      <c r="LL223" s="3">
        <f>LN(spy500_descarga!LL224/spy500_descarga!LL223)</f>
        <v>1.3580398440927502E-3</v>
      </c>
      <c r="LM223" s="3">
        <f>LN(spy500_descarga!LM224/spy500_descarga!LM223)</f>
        <v>1.4450648904637947E-3</v>
      </c>
      <c r="LN223" s="3">
        <f>LN(spy500_descarga!LN224/spy500_descarga!LN223)</f>
        <v>8.8905698384512954E-3</v>
      </c>
      <c r="LO223" s="3">
        <f>LN(spy500_descarga!LO224/spy500_descarga!LO223)</f>
        <v>7.145487283556351E-3</v>
      </c>
      <c r="LP223" s="3">
        <f>LN(spy500_descarga!LP224/spy500_descarga!LP223)</f>
        <v>1.0869661854399517E-2</v>
      </c>
      <c r="LQ223" s="3">
        <f>LN(spy500_descarga!LQ224/spy500_descarga!LQ223)</f>
        <v>1.1376745132715448E-3</v>
      </c>
      <c r="LR223" s="3">
        <f>LN(spy500_descarga!LR224/spy500_descarga!LR223)</f>
        <v>1.507179622154863E-2</v>
      </c>
      <c r="LS223" s="3">
        <f>LN(spy500_descarga!LS224/spy500_descarga!LS223)</f>
        <v>-6.466907414838143E-3</v>
      </c>
      <c r="LT223" s="3">
        <f>LN(spy500_descarga!LT224/spy500_descarga!LT223)</f>
        <v>2.4556675922228679E-2</v>
      </c>
      <c r="LU223" s="3">
        <f>LN(spy500_descarga!LU224/spy500_descarga!LU223)</f>
        <v>2.902624981200615E-2</v>
      </c>
      <c r="LV223" s="3">
        <f>LN(spy500_descarga!LV224/spy500_descarga!LV223)</f>
        <v>1.6771010628050285E-2</v>
      </c>
      <c r="LW223" s="3">
        <f>LN(spy500_descarga!LW224/spy500_descarga!LW223)</f>
        <v>-2.4085494974886362E-2</v>
      </c>
      <c r="LX223" s="3">
        <f>LN(spy500_descarga!LX224/spy500_descarga!LX223)</f>
        <v>-7.4907643855620367E-3</v>
      </c>
      <c r="LY223" s="3">
        <f>LN(spy500_descarga!LY224/spy500_descarga!LY223)</f>
        <v>2.1701801351347604E-2</v>
      </c>
      <c r="LZ223" s="3">
        <f>LN(spy500_descarga!LZ224/spy500_descarga!LZ223)</f>
        <v>2.18587571207761E-2</v>
      </c>
      <c r="MA223" s="3">
        <f>LN(spy500_descarga!MA224/spy500_descarga!MA223)</f>
        <v>-6.9688696444775164E-3</v>
      </c>
      <c r="MB223" s="3">
        <f>LN(spy500_descarga!MB224/spy500_descarga!MB223)</f>
        <v>1.7118152624752001E-2</v>
      </c>
      <c r="MC223" s="3">
        <f>LN(spy500_descarga!MC224/spy500_descarga!MC223)</f>
        <v>2.9358796603045918E-2</v>
      </c>
      <c r="MD223" s="3">
        <f>LN(spy500_descarga!MD224/spy500_descarga!MD223)</f>
        <v>-3.3467820657308014E-3</v>
      </c>
      <c r="ME223" s="3">
        <f>LN(spy500_descarga!ME224/spy500_descarga!ME223)</f>
        <v>8.3315796961881249E-3</v>
      </c>
      <c r="MF223" s="3">
        <f>LN(spy500_descarga!MF224/spy500_descarga!MF223)</f>
        <v>-4.4808827112766333E-3</v>
      </c>
      <c r="MG223" s="3">
        <f>LN(spy500_descarga!MG224/spy500_descarga!MG223)</f>
        <v>-8.4266439483616465E-4</v>
      </c>
      <c r="MH223" s="3">
        <f>LN(spy500_descarga!MH224/spy500_descarga!MH223)</f>
        <v>0</v>
      </c>
      <c r="MI223" s="3">
        <f>LN(spy500_descarga!MI224/spy500_descarga!MI223)</f>
        <v>3.224266914261828E-2</v>
      </c>
      <c r="MJ223" s="3">
        <f>LN(spy500_descarga!MJ224/spy500_descarga!MJ223)</f>
        <v>1.0245935278808932E-2</v>
      </c>
      <c r="MK223" s="3">
        <f>LN(spy500_descarga!MK224/spy500_descarga!MK223)</f>
        <v>6.2033752039499499E-4</v>
      </c>
      <c r="ML223" s="3">
        <f>LN(spy500_descarga!ML224/spy500_descarga!ML223)</f>
        <v>1.7209035933556105E-2</v>
      </c>
      <c r="MM223" s="3">
        <f>LN(spy500_descarga!MM224/spy500_descarga!MM223)</f>
        <v>-1.2766198063168051E-3</v>
      </c>
      <c r="MN223" s="3">
        <f>LN(spy500_descarga!MN224/spy500_descarga!MN223)</f>
        <v>6.9289141536331778E-3</v>
      </c>
      <c r="MO223" s="3">
        <f>LN(spy500_descarga!MO224/spy500_descarga!MO223)</f>
        <v>3.1558910960202947E-2</v>
      </c>
      <c r="MP223" s="3">
        <f>LN(spy500_descarga!MP224/spy500_descarga!MP223)</f>
        <v>1.5509839037041952E-2</v>
      </c>
      <c r="MQ223" s="3">
        <f>LN(spy500_descarga!MQ224/spy500_descarga!MQ223)</f>
        <v>2.0112222230321247E-2</v>
      </c>
      <c r="MR223" s="3">
        <f>LN(spy500_descarga!MR224/spy500_descarga!MR223)</f>
        <v>6.1702136442045065E-3</v>
      </c>
      <c r="MS223" s="3">
        <f>LN(spy500_descarga!MS224/spy500_descarga!MS223)</f>
        <v>1.0461870977894829E-2</v>
      </c>
      <c r="MT223" s="3" t="e">
        <f>LN(spy500_descarga!MT224/spy500_descarga!MT223)</f>
        <v>#DIV/0!</v>
      </c>
      <c r="MU223" s="3">
        <f>LN(spy500_descarga!MU224/spy500_descarga!MU223)</f>
        <v>1.1825072132141651E-2</v>
      </c>
      <c r="MV223" s="3">
        <f>LN(spy500_descarga!MV224/spy500_descarga!MV223)</f>
        <v>-8.3190317392765143E-3</v>
      </c>
      <c r="MW223" s="3">
        <f>LN(spy500_descarga!MW224/spy500_descarga!MW223)</f>
        <v>7.7906099489937789E-3</v>
      </c>
      <c r="MX223" s="3">
        <f>LN(spy500_descarga!MX224/spy500_descarga!MX223)</f>
        <v>1.9343871623594003E-3</v>
      </c>
      <c r="MY223" s="3">
        <f>LN(spy500_descarga!MY224/spy500_descarga!MY223)</f>
        <v>5.4133830910382333E-3</v>
      </c>
      <c r="MZ223" s="3">
        <f>LN(spy500_descarga!MZ224/spy500_descarga!MZ223)</f>
        <v>-2.3588788233280282E-3</v>
      </c>
      <c r="NA223" s="3">
        <f>LN(spy500_descarga!NA224/spy500_descarga!NA223)</f>
        <v>1.0113688387665902E-2</v>
      </c>
      <c r="NB223" s="3">
        <f>LN(spy500_descarga!NB224/spy500_descarga!NB223)</f>
        <v>4.9382618896220924E-3</v>
      </c>
      <c r="NC223" s="3">
        <f>LN(spy500_descarga!NC224/spy500_descarga!NC223)</f>
        <v>0</v>
      </c>
      <c r="ND223" s="3">
        <f>LN(spy500_descarga!ND224/spy500_descarga!ND223)</f>
        <v>6.6542220057323976E-3</v>
      </c>
      <c r="NE223" s="3">
        <f>LN(spy500_descarga!NE224/spy500_descarga!NE223)</f>
        <v>-4.8418074596574016E-3</v>
      </c>
      <c r="NF223" s="3">
        <f>LN(spy500_descarga!NF224/spy500_descarga!NF223)</f>
        <v>-9.2313198293224232E-3</v>
      </c>
      <c r="NG223" s="3">
        <f>LN(spy500_descarga!NG224/spy500_descarga!NG223)</f>
        <v>-1.7368376457046936E-2</v>
      </c>
      <c r="NH223" s="3">
        <f>LN(spy500_descarga!NH224/spy500_descarga!NH223)</f>
        <v>9.5916677475719608E-3</v>
      </c>
      <c r="NI223" s="3">
        <f>LN(spy500_descarga!NI224/spy500_descarga!NI223)</f>
        <v>4.0554849538959722E-4</v>
      </c>
      <c r="NJ223" s="3">
        <f>LN(spy500_descarga!NJ224/spy500_descarga!NJ223)</f>
        <v>1.0813329905784081E-2</v>
      </c>
      <c r="NK223" s="3">
        <f>LN(spy500_descarga!NK224/spy500_descarga!NK223)</f>
        <v>2.7097881942962521E-3</v>
      </c>
      <c r="NL223" s="3">
        <f>LN(spy500_descarga!NL224/spy500_descarga!NL223)</f>
        <v>-9.2448863592554057E-3</v>
      </c>
      <c r="NM223" s="3">
        <f>LN(spy500_descarga!NM224/spy500_descarga!NM223)</f>
        <v>3.3562800509185559E-3</v>
      </c>
      <c r="NN223" s="3">
        <f>LN(spy500_descarga!NN224/spy500_descarga!NN223)</f>
        <v>3.0367671962980153E-3</v>
      </c>
      <c r="NO223" s="3">
        <f>LN(spy500_descarga!NO224/spy500_descarga!NO223)</f>
        <v>3.1896983330257996E-3</v>
      </c>
      <c r="NP223" s="3">
        <f>LN(spy500_descarga!NP224/spy500_descarga!NP223)</f>
        <v>-5.7349737840235674E-3</v>
      </c>
      <c r="NQ223" s="3">
        <f>LN(spy500_descarga!NQ224/spy500_descarga!NQ223)</f>
        <v>-5.0328589666518465E-3</v>
      </c>
      <c r="NR223" s="3">
        <f>LN(spy500_descarga!NR224/spy500_descarga!NR223)</f>
        <v>6.0104102641640456E-3</v>
      </c>
      <c r="NS223" s="3">
        <f>LN(spy500_descarga!NS224/spy500_descarga!NS223)</f>
        <v>8.3397266768050061E-4</v>
      </c>
      <c r="NT223" s="3">
        <f>LN(spy500_descarga!NT224/spy500_descarga!NT223)</f>
        <v>6.7224608179357586E-3</v>
      </c>
      <c r="NU223" s="3">
        <f>LN(spy500_descarga!NU224/spy500_descarga!NU223)</f>
        <v>3.9240237440894441E-3</v>
      </c>
      <c r="NV223" s="3">
        <f>LN(spy500_descarga!NV224/spy500_descarga!NV223)</f>
        <v>-5.9778605419988744E-3</v>
      </c>
      <c r="NW223" s="3">
        <f>LN(spy500_descarga!NW224/spy500_descarga!NW223)</f>
        <v>4.2380594658979975E-2</v>
      </c>
      <c r="NX223" s="3">
        <f>LN(spy500_descarga!NX224/spy500_descarga!NX223)</f>
        <v>2.8505988099675608E-2</v>
      </c>
      <c r="NY223" s="3">
        <f>LN(spy500_descarga!NY224/spy500_descarga!NY223)</f>
        <v>1.4577104872749411E-2</v>
      </c>
      <c r="NZ223" s="3">
        <f>LN(spy500_descarga!NZ224/spy500_descarga!NZ223)</f>
        <v>1.8930869148407841E-2</v>
      </c>
      <c r="OA223" s="3">
        <f>LN(spy500_descarga!OA224/spy500_descarga!OA223)</f>
        <v>-1.0738353256772521E-2</v>
      </c>
      <c r="OB223" s="3">
        <f>LN(spy500_descarga!OB224/spy500_descarga!OB223)</f>
        <v>2.7208077897696588E-2</v>
      </c>
      <c r="OC223" s="3">
        <f>LN(spy500_descarga!OC224/spy500_descarga!OC223)</f>
        <v>7.8447950543869237E-3</v>
      </c>
      <c r="OD223" s="3">
        <f>LN(spy500_descarga!OD224/spy500_descarga!OD223)</f>
        <v>-4.5098012955744563E-4</v>
      </c>
      <c r="OE223" s="3">
        <f>LN(spy500_descarga!OE224/spy500_descarga!OE223)</f>
        <v>-4.9691062556560736E-3</v>
      </c>
      <c r="OF223" s="3">
        <f>LN(spy500_descarga!OF224/spy500_descarga!OF223)</f>
        <v>-5.4417030405596043E-3</v>
      </c>
      <c r="OG223" s="3">
        <f>LN(spy500_descarga!OG224/spy500_descarga!OG223)</f>
        <v>2.3785413542781134E-2</v>
      </c>
      <c r="OH223" s="3">
        <f>LN(spy500_descarga!OH224/spy500_descarga!OH223)</f>
        <v>3.649541468522117E-3</v>
      </c>
      <c r="OI223" s="3">
        <f>LN(spy500_descarga!OI224/spy500_descarga!OI223)</f>
        <v>4.2743432861235969E-3</v>
      </c>
      <c r="OJ223" s="3">
        <f>LN(spy500_descarga!OJ224/spy500_descarga!OJ223)</f>
        <v>-6.9221636600733964E-3</v>
      </c>
      <c r="OK223" s="3">
        <f>LN(spy500_descarga!OK224/spy500_descarga!OK223)</f>
        <v>1.8161289777303493E-2</v>
      </c>
      <c r="OL223" s="3">
        <f>LN(spy500_descarga!OL224/spy500_descarga!OL223)</f>
        <v>9.2239693727829489E-3</v>
      </c>
      <c r="OM223" s="3">
        <f>LN(spy500_descarga!OM224/spy500_descarga!OM223)</f>
        <v>4.0424902771729098E-3</v>
      </c>
      <c r="ON223" s="3">
        <f>LN(spy500_descarga!ON224/spy500_descarga!ON223)</f>
        <v>3.3042825699924291E-3</v>
      </c>
      <c r="OO223" s="3">
        <f>LN(spy500_descarga!OO224/spy500_descarga!OO223)</f>
        <v>3.002959431393806E-3</v>
      </c>
      <c r="OP223" s="3">
        <f>LN(spy500_descarga!OP224/spy500_descarga!OP223)</f>
        <v>3.621921783185051E-2</v>
      </c>
      <c r="OQ223" s="3">
        <f>LN(spy500_descarga!OQ224/spy500_descarga!OQ223)</f>
        <v>3.2480532612321228E-2</v>
      </c>
      <c r="OR223" s="3">
        <f>LN(spy500_descarga!OR224/spy500_descarga!OR223)</f>
        <v>1.8490963175716989E-3</v>
      </c>
      <c r="OS223" s="3">
        <f>LN(spy500_descarga!OS224/spy500_descarga!OS223)</f>
        <v>3.0549498773013332E-2</v>
      </c>
      <c r="OT223" s="3">
        <f>LN(spy500_descarga!OT224/spy500_descarga!OT223)</f>
        <v>2.1921650910846951E-2</v>
      </c>
      <c r="OU223" s="3">
        <f>LN(spy500_descarga!OU224/spy500_descarga!OU223)</f>
        <v>8.3951257258473057E-3</v>
      </c>
      <c r="OV223" s="3">
        <f>LN(spy500_descarga!OV224/spy500_descarga!OV223)</f>
        <v>-2.7847088005081653E-3</v>
      </c>
      <c r="OW223" s="3">
        <f>LN(spy500_descarga!OW224/spy500_descarga!OW223)</f>
        <v>2.0790821526572357E-3</v>
      </c>
      <c r="OX223" s="3">
        <f>LN(spy500_descarga!OX224/spy500_descarga!OX223)</f>
        <v>1.7970630897601217E-2</v>
      </c>
      <c r="OY223" s="3">
        <f>LN(spy500_descarga!OY224/spy500_descarga!OY223)</f>
        <v>5.3579200727579893E-3</v>
      </c>
      <c r="OZ223" s="3">
        <f>LN(spy500_descarga!OZ224/spy500_descarga!OZ223)</f>
        <v>-2.0693996755601275E-2</v>
      </c>
      <c r="PA223" s="3">
        <f>LN(spy500_descarga!PA224/spy500_descarga!PA223)</f>
        <v>3.2039767977809872E-2</v>
      </c>
      <c r="PB223" s="3">
        <f>LN(spy500_descarga!PB224/spy500_descarga!PB223)</f>
        <v>2.5339619096674468E-3</v>
      </c>
      <c r="PC223" s="3">
        <f>LN(spy500_descarga!PC224/spy500_descarga!PC223)</f>
        <v>9.4713151457271084E-3</v>
      </c>
      <c r="PD223" s="3">
        <f>LN(spy500_descarga!PD224/spy500_descarga!PD223)</f>
        <v>4.3728212446829092E-4</v>
      </c>
      <c r="PE223" s="3">
        <f>LN(spy500_descarga!PE224/spy500_descarga!PE223)</f>
        <v>9.4494016557144078E-3</v>
      </c>
      <c r="PF223" s="3">
        <f>LN(spy500_descarga!PF224/spy500_descarga!PF223)</f>
        <v>1.7011458687581308E-2</v>
      </c>
      <c r="PG223" s="3">
        <f>LN(spy500_descarga!PG224/spy500_descarga!PG223)</f>
        <v>1.2040002105336605E-2</v>
      </c>
      <c r="PH223" s="3">
        <f>LN(spy500_descarga!PH224/spy500_descarga!PH223)</f>
        <v>8.1143716824942941E-3</v>
      </c>
      <c r="PI223" s="3">
        <f>LN(spy500_descarga!PI224/spy500_descarga!PI223)</f>
        <v>3.368988532007778E-2</v>
      </c>
      <c r="PJ223" s="3">
        <f>LN(spy500_descarga!PJ224/spy500_descarga!PJ223)</f>
        <v>-9.4882935500856993E-3</v>
      </c>
      <c r="PK223" s="3">
        <f>LN(spy500_descarga!PK224/spy500_descarga!PK223)</f>
        <v>5.5225445716355053E-3</v>
      </c>
      <c r="PL223" s="3">
        <f>LN(spy500_descarga!PL224/spy500_descarga!PL223)</f>
        <v>7.472675172892301E-3</v>
      </c>
      <c r="PM223" s="3">
        <f>LN(spy500_descarga!PM224/spy500_descarga!PM223)</f>
        <v>8.182855688276567E-3</v>
      </c>
      <c r="PN223" s="3">
        <f>LN(spy500_descarga!PN224/spy500_descarga!PN223)</f>
        <v>1.548212996475006E-2</v>
      </c>
      <c r="PO223" s="3">
        <f>LN(spy500_descarga!PO224/spy500_descarga!PO223)</f>
        <v>1.2410764364269874E-2</v>
      </c>
      <c r="PP223" s="3">
        <f>LN(spy500_descarga!PP224/spy500_descarga!PP223)</f>
        <v>-9.3847521303340865E-4</v>
      </c>
      <c r="PQ223" s="3">
        <f>LN(spy500_descarga!PQ224/spy500_descarga!PQ223)</f>
        <v>1.4398882062296413E-2</v>
      </c>
      <c r="PR223" s="3">
        <f>LN(spy500_descarga!PR224/spy500_descarga!PR223)</f>
        <v>3.0665561576839983E-2</v>
      </c>
      <c r="PS223" s="3">
        <f>LN(spy500_descarga!PS224/spy500_descarga!PS223)</f>
        <v>1.2095570000533774E-2</v>
      </c>
      <c r="PT223" s="3">
        <f>LN(spy500_descarga!PT224/spy500_descarga!PT223)</f>
        <v>1.5607947816860463E-2</v>
      </c>
      <c r="PU223" s="3">
        <f>LN(spy500_descarga!PU224/spy500_descarga!PU223)</f>
        <v>9.1534184804376237E-3</v>
      </c>
      <c r="PV223" s="3">
        <f>LN(spy500_descarga!PV224/spy500_descarga!PV223)</f>
        <v>-3.5728319762009983E-3</v>
      </c>
      <c r="PW223" s="3">
        <f>LN(spy500_descarga!PW224/spy500_descarga!PW223)</f>
        <v>-3.808294897813428E-3</v>
      </c>
      <c r="PX223" s="3">
        <f>LN(spy500_descarga!PX224/spy500_descarga!PX223)</f>
        <v>9.6221316020580101E-3</v>
      </c>
      <c r="PY223" s="3">
        <f>LN(spy500_descarga!PY224/spy500_descarga!PY223)</f>
        <v>1.3074058386955457E-2</v>
      </c>
      <c r="PZ223" s="3">
        <f>LN(spy500_descarga!PZ224/spy500_descarga!PZ223)</f>
        <v>-6.4857788562023193E-3</v>
      </c>
      <c r="QA223" s="3">
        <f>LN(spy500_descarga!QA224/spy500_descarga!QA223)</f>
        <v>-9.5485796085338116E-3</v>
      </c>
      <c r="QB223" s="3" t="e">
        <f>LN(spy500_descarga!QB224/spy500_descarga!QB223)</f>
        <v>#DIV/0!</v>
      </c>
      <c r="QC223" s="3">
        <f>LN(spy500_descarga!QC224/spy500_descarga!QC223)</f>
        <v>1.689016540604071E-2</v>
      </c>
      <c r="QD223" s="3">
        <f>LN(spy500_descarga!QD224/spy500_descarga!QD223)</f>
        <v>9.7910459786402105E-3</v>
      </c>
      <c r="QE223" s="3">
        <f>LN(spy500_descarga!QE224/spy500_descarga!QE223)</f>
        <v>8.4843006186042114E-3</v>
      </c>
      <c r="QF223" s="3">
        <f>LN(spy500_descarga!QF224/spy500_descarga!QF223)</f>
        <v>2.7685218772133431E-4</v>
      </c>
      <c r="QG223" s="3">
        <f>LN(spy500_descarga!QG224/spy500_descarga!QG223)</f>
        <v>-1.2230655944650467E-2</v>
      </c>
      <c r="QH223" s="3">
        <f>LN(spy500_descarga!QH224/spy500_descarga!QH223)</f>
        <v>-6.7734382205762965E-3</v>
      </c>
      <c r="QI223" s="3">
        <f>LN(spy500_descarga!QI224/spy500_descarga!QI223)</f>
        <v>3.1476904339947959E-2</v>
      </c>
      <c r="QJ223" s="3">
        <f>LN(spy500_descarga!QJ224/spy500_descarga!QJ223)</f>
        <v>9.3214001687565648E-3</v>
      </c>
      <c r="QK223" s="3">
        <f>LN(spy500_descarga!QK224/spy500_descarga!QK223)</f>
        <v>-7.8091668463789758E-3</v>
      </c>
      <c r="QL223" s="3">
        <f>LN(spy500_descarga!QL224/spy500_descarga!QL223)</f>
        <v>-3.4431244624173228E-3</v>
      </c>
      <c r="QM223" s="3">
        <f>LN(spy500_descarga!QM224/spy500_descarga!QM223)</f>
        <v>1.8615190325275071E-2</v>
      </c>
      <c r="QN223" s="3">
        <f>LN(spy500_descarga!QN224/spy500_descarga!QN223)</f>
        <v>-2.18699846891842E-3</v>
      </c>
      <c r="QO223" s="3">
        <f>LN(spy500_descarga!QO224/spy500_descarga!QO223)</f>
        <v>2.676346172936632E-2</v>
      </c>
      <c r="QP223" s="3">
        <f>LN(spy500_descarga!QP224/spy500_descarga!QP223)</f>
        <v>2.1590627815915555E-2</v>
      </c>
      <c r="QQ223" s="3">
        <f>LN(spy500_descarga!QQ224/spy500_descarga!QQ223)</f>
        <v>8.474457598001162E-3</v>
      </c>
      <c r="QR223" s="3">
        <f>LN(spy500_descarga!QR224/spy500_descarga!QR223)</f>
        <v>2.0525494287037507E-2</v>
      </c>
      <c r="QS223" s="3">
        <f>LN(spy500_descarga!QS224/spy500_descarga!QS223)</f>
        <v>4.2714343487204168E-2</v>
      </c>
      <c r="QT223" s="3">
        <f>LN(spy500_descarga!QT224/spy500_descarga!QT223)</f>
        <v>6.3685911932532856E-3</v>
      </c>
      <c r="QU223" s="3">
        <f>LN(spy500_descarga!QU224/spy500_descarga!QU223)</f>
        <v>3.0808982144438266E-2</v>
      </c>
      <c r="QV223" s="3">
        <f>LN(spy500_descarga!QV224/spy500_descarga!QV223)</f>
        <v>-9.7166876809405538E-3</v>
      </c>
      <c r="QW223" s="3">
        <f>LN(spy500_descarga!QW224/spy500_descarga!QW223)</f>
        <v>1.8048705700098925E-2</v>
      </c>
      <c r="QX223" s="3">
        <f>LN(spy500_descarga!QX224/spy500_descarga!QX223)</f>
        <v>9.4520200539285129E-3</v>
      </c>
      <c r="QY223" s="3">
        <f>LN(spy500_descarga!QY224/spy500_descarga!QY223)</f>
        <v>1.3181954509898276E-2</v>
      </c>
      <c r="QZ223" s="3">
        <f>LN(spy500_descarga!QZ224/spy500_descarga!QZ223)</f>
        <v>5.4682393204167189E-3</v>
      </c>
      <c r="RA223" s="3">
        <f>LN(spy500_descarga!RA224/spy500_descarga!RA223)</f>
        <v>1.855891703408442E-2</v>
      </c>
      <c r="RB223" s="3">
        <f>LN(spy500_descarga!RB224/spy500_descarga!RB223)</f>
        <v>8.2451177115845896E-3</v>
      </c>
      <c r="RC223" s="3">
        <f>LN(spy500_descarga!RC224/spy500_descarga!RC223)</f>
        <v>-7.8686754104612885E-3</v>
      </c>
      <c r="RD223" s="3">
        <f>LN(spy500_descarga!RD224/spy500_descarga!RD223)</f>
        <v>-2.2857167476532984E-2</v>
      </c>
      <c r="RE223" s="3">
        <f>LN(spy500_descarga!RE224/spy500_descarga!RE223)</f>
        <v>1.1624623301944931E-2</v>
      </c>
      <c r="RF223" s="3">
        <f>LN(spy500_descarga!RF224/spy500_descarga!RF223)</f>
        <v>9.1090402739677431E-3</v>
      </c>
      <c r="RG223" s="3">
        <f>LN(spy500_descarga!RG224/spy500_descarga!RG223)</f>
        <v>-8.5374831342258997E-3</v>
      </c>
      <c r="RH223" s="3">
        <f>LN(spy500_descarga!RH224/spy500_descarga!RH223)</f>
        <v>1.7016280256554141E-2</v>
      </c>
      <c r="RI223" s="3" t="e">
        <f>LN(spy500_descarga!RI224/spy500_descarga!RI223)</f>
        <v>#DIV/0!</v>
      </c>
      <c r="RJ223" s="3">
        <f>LN(spy500_descarga!RJ224/spy500_descarga!RJ223)</f>
        <v>3.2713819921141728E-3</v>
      </c>
      <c r="RK223" s="3">
        <f>LN(spy500_descarga!RK224/spy500_descarga!RK223)</f>
        <v>6.6353593259830725E-3</v>
      </c>
      <c r="RL223" s="3">
        <f>LN(spy500_descarga!RL224/spy500_descarga!RL223)</f>
        <v>-8.1054100329206388E-3</v>
      </c>
      <c r="RM223" s="3">
        <f>LN(spy500_descarga!RM224/spy500_descarga!RM223)</f>
        <v>1.4834054523828901E-2</v>
      </c>
      <c r="RN223" s="3">
        <f>LN(spy500_descarga!RN224/spy500_descarga!RN223)</f>
        <v>3.8919143413423448E-3</v>
      </c>
      <c r="RO223" s="3">
        <f>LN(spy500_descarga!RO224/spy500_descarga!RO223)</f>
        <v>2.7546828512792745E-2</v>
      </c>
      <c r="RP223" s="3">
        <f>LN(spy500_descarga!RP224/spy500_descarga!RP223)</f>
        <v>5.9394333895277304E-3</v>
      </c>
      <c r="RQ223" s="3">
        <f>LN(spy500_descarga!RQ224/spy500_descarga!RQ223)</f>
        <v>5.0281068158519009E-3</v>
      </c>
      <c r="RR223" s="3">
        <f>LN(spy500_descarga!RR224/spy500_descarga!RR223)</f>
        <v>5.1386154131817406E-3</v>
      </c>
      <c r="RS223" s="3">
        <f>LN(spy500_descarga!RS224/spy500_descarga!RS223)</f>
        <v>5.5737828211309508E-3</v>
      </c>
      <c r="RT223" s="3">
        <f>LN(spy500_descarga!RT224/spy500_descarga!RT223)</f>
        <v>-4.1761976163288408E-3</v>
      </c>
      <c r="RU223" s="3">
        <f>LN(spy500_descarga!RU224/spy500_descarga!RU223)</f>
        <v>1.1243951681782056E-2</v>
      </c>
      <c r="RV223" s="3">
        <f>LN(spy500_descarga!RV224/spy500_descarga!RV223)</f>
        <v>0</v>
      </c>
      <c r="RW223" s="3">
        <f>LN(spy500_descarga!RW224/spy500_descarga!RW223)</f>
        <v>2.0536320696152834E-2</v>
      </c>
      <c r="RX223" s="3">
        <f>LN(spy500_descarga!RX224/spy500_descarga!RX223)</f>
        <v>-7.7655376383057528E-2</v>
      </c>
      <c r="RY223" s="3">
        <f>LN(spy500_descarga!RY224/spy500_descarga!RY223)</f>
        <v>-9.532026666295119E-4</v>
      </c>
      <c r="RZ223" s="3">
        <f>LN(spy500_descarga!RZ224/spy500_descarga!RZ223)</f>
        <v>2.8987598621518926E-2</v>
      </c>
      <c r="SA223" s="3">
        <f>LN(spy500_descarga!SA224/spy500_descarga!SA223)</f>
        <v>3.4158589401050493E-3</v>
      </c>
      <c r="SB223" s="3">
        <f>LN(spy500_descarga!SB224/spy500_descarga!SB223)</f>
        <v>3.7192344408920087E-3</v>
      </c>
      <c r="SC223" s="3">
        <f>LN(spy500_descarga!SC224/spy500_descarga!SC223)</f>
        <v>-1.2215492139812699E-3</v>
      </c>
      <c r="SD223" s="3">
        <f>LN(spy500_descarga!SD224/spy500_descarga!SD223)</f>
        <v>3.5940052918936372E-2</v>
      </c>
      <c r="SE223" s="3">
        <f>LN(spy500_descarga!SE224/spy500_descarga!SE223)</f>
        <v>1.0145838424420453E-3</v>
      </c>
      <c r="SF223" s="3">
        <f>LN(spy500_descarga!SF224/spy500_descarga!SF223)</f>
        <v>1.796614987675578E-2</v>
      </c>
      <c r="SG223" s="3">
        <f>LN(spy500_descarga!SG224/spy500_descarga!SG223)</f>
        <v>9.6990964580470854E-3</v>
      </c>
      <c r="SH223" s="3">
        <f>LN(spy500_descarga!SH224/spy500_descarga!SH223)</f>
        <v>2.1433073687577891E-2</v>
      </c>
      <c r="SI223" s="3">
        <f>LN(spy500_descarga!SI224/spy500_descarga!SI223)</f>
        <v>1.2321698755176972E-2</v>
      </c>
      <c r="SJ223" s="3">
        <f>LN(spy500_descarga!SJ224/spy500_descarga!SJ223)</f>
        <v>1.6727112329536831E-2</v>
      </c>
      <c r="SK223" s="3">
        <f>LN(spy500_descarga!SK224/spy500_descarga!SK223)</f>
        <v>-3.7107994051455767E-3</v>
      </c>
      <c r="SL223" s="3">
        <f>LN(spy500_descarga!SL224/spy500_descarga!SL223)</f>
        <v>3.6935988140468579E-3</v>
      </c>
      <c r="SM223" s="3">
        <f>LN(spy500_descarga!SM224/spy500_descarga!SM223)</f>
        <v>-7.3168822633360824E-3</v>
      </c>
    </row>
    <row r="224" spans="1:507" x14ac:dyDescent="0.25">
      <c r="A224" s="1">
        <v>43874</v>
      </c>
      <c r="B224" s="3">
        <f>LN(spy500_descarga!B225/spy500_descarga!B224)</f>
        <v>-1.06754297384908E-3</v>
      </c>
      <c r="C224" s="3">
        <f>LN(spy500_descarga!C225/spy500_descarga!C224)</f>
        <v>-1.5958564798055321E-2</v>
      </c>
      <c r="D224" s="3">
        <f>LN(spy500_descarga!D225/spy500_descarga!D224)</f>
        <v>-1.2397134547745192E-3</v>
      </c>
      <c r="E224" s="3">
        <f>LN(spy500_descarga!E225/spy500_descarga!E224)</f>
        <v>-2.5268063339158729E-2</v>
      </c>
      <c r="F224" s="3">
        <f>LN(spy500_descarga!F225/spy500_descarga!F224)</f>
        <v>-1.2901845053728265E-2</v>
      </c>
      <c r="G224" s="3">
        <f>LN(spy500_descarga!G225/spy500_descarga!G224)</f>
        <v>1.9321813278258685E-3</v>
      </c>
      <c r="H224" s="3">
        <f>LN(spy500_descarga!H225/spy500_descarga!H224)</f>
        <v>-3.3495189523149809E-3</v>
      </c>
      <c r="I224" s="3">
        <f>LN(spy500_descarga!I225/spy500_descarga!I224)</f>
        <v>1.4683376401941766E-3</v>
      </c>
      <c r="J224" s="3">
        <f>LN(spy500_descarga!J225/spy500_descarga!J224)</f>
        <v>1.1806065932541887E-2</v>
      </c>
      <c r="K224" s="3">
        <f>LN(spy500_descarga!K225/spy500_descarga!K224)</f>
        <v>2.6023299865034857E-3</v>
      </c>
      <c r="L224" s="3">
        <f>LN(spy500_descarga!L225/spy500_descarga!L224)</f>
        <v>-6.2216619931127091E-3</v>
      </c>
      <c r="M224" s="3">
        <f>LN(spy500_descarga!M225/spy500_descarga!M224)</f>
        <v>1.1443993427966014E-3</v>
      </c>
      <c r="N224" s="3">
        <f>LN(spy500_descarga!N225/spy500_descarga!N224)</f>
        <v>4.6804778218083684E-4</v>
      </c>
      <c r="O224" s="3">
        <f>LN(spy500_descarga!O225/spy500_descarga!O224)</f>
        <v>3.0649285042377516E-3</v>
      </c>
      <c r="P224" s="3">
        <f>LN(spy500_descarga!P225/spy500_descarga!P224)</f>
        <v>2.1822754633054296E-2</v>
      </c>
      <c r="Q224" s="3">
        <f>LN(spy500_descarga!Q225/spy500_descarga!Q224)</f>
        <v>1.4541239149728319E-2</v>
      </c>
      <c r="R224" s="3">
        <f>LN(spy500_descarga!R225/spy500_descarga!R224)</f>
        <v>1.2588875618654401E-2</v>
      </c>
      <c r="S224" s="3">
        <f>LN(spy500_descarga!S225/spy500_descarga!S224)</f>
        <v>9.7980470454851623E-4</v>
      </c>
      <c r="T224" s="3">
        <f>LN(spy500_descarga!T225/spy500_descarga!T224)</f>
        <v>-1.6969912697632504E-2</v>
      </c>
      <c r="U224" s="3">
        <f>LN(spy500_descarga!U225/spy500_descarga!U224)</f>
        <v>-2.3417777417760028E-3</v>
      </c>
      <c r="V224" s="3">
        <f>LN(spy500_descarga!V225/spy500_descarga!V224)</f>
        <v>-1.2636312833995614E-2</v>
      </c>
      <c r="W224" s="3">
        <f>LN(spy500_descarga!W225/spy500_descarga!W224)</f>
        <v>1.219943595433861E-2</v>
      </c>
      <c r="X224" s="3">
        <f>LN(spy500_descarga!X225/spy500_descarga!X224)</f>
        <v>8.9276255541575339E-3</v>
      </c>
      <c r="Y224" s="3">
        <f>LN(spy500_descarga!Y225/spy500_descarga!Y224)</f>
        <v>-3.4564385574353206E-3</v>
      </c>
      <c r="Z224" s="3">
        <f>LN(spy500_descarga!Z225/spy500_descarga!Z224)</f>
        <v>-2.3805277355091899E-3</v>
      </c>
      <c r="AA224" s="3">
        <f>LN(spy500_descarga!AA225/spy500_descarga!AA224)</f>
        <v>5.4915692264895268E-3</v>
      </c>
      <c r="AB224" s="3">
        <f>LN(spy500_descarga!AB225/spy500_descarga!AB224)</f>
        <v>-4.7007919917617744E-3</v>
      </c>
      <c r="AC224" s="3">
        <f>LN(spy500_descarga!AC225/spy500_descarga!AC224)</f>
        <v>-3.0055497474406622E-2</v>
      </c>
      <c r="AD224" s="3">
        <f>LN(spy500_descarga!AD225/spy500_descarga!AD224)</f>
        <v>1.3856567737410449E-2</v>
      </c>
      <c r="AE224" s="3">
        <f>LN(spy500_descarga!AE225/spy500_descarga!AE224)</f>
        <v>-1.2549674749480561E-2</v>
      </c>
      <c r="AF224" s="3">
        <f>LN(spy500_descarga!AF225/spy500_descarga!AF224)</f>
        <v>1.0359678880986345E-2</v>
      </c>
      <c r="AG224" s="3">
        <f>LN(spy500_descarga!AG225/spy500_descarga!AG224)</f>
        <v>9.1146916116627077E-3</v>
      </c>
      <c r="AH224" s="3">
        <f>LN(spy500_descarga!AH225/spy500_descarga!AH224)</f>
        <v>-6.3703710482336459E-2</v>
      </c>
      <c r="AI224" s="3">
        <f>LN(spy500_descarga!AI225/spy500_descarga!AI224)</f>
        <v>2.8066574525585251E-3</v>
      </c>
      <c r="AJ224" s="3">
        <f>LN(spy500_descarga!AJ225/spy500_descarga!AJ224)</f>
        <v>9.1692458004947568E-3</v>
      </c>
      <c r="AK224" s="3">
        <f>LN(spy500_descarga!AK225/spy500_descarga!AK224)</f>
        <v>4.1003546339238575E-3</v>
      </c>
      <c r="AL224" s="3">
        <f>LN(spy500_descarga!AL225/spy500_descarga!AL224)</f>
        <v>-8.8478339946688744E-3</v>
      </c>
      <c r="AM224" s="3">
        <f>LN(spy500_descarga!AM225/spy500_descarga!AM224)</f>
        <v>-3.247834905096406E-3</v>
      </c>
      <c r="AN224" s="3">
        <f>LN(spy500_descarga!AN225/spy500_descarga!AN224)</f>
        <v>-1.0525434295789497E-2</v>
      </c>
      <c r="AO224" s="3">
        <f>LN(spy500_descarga!AO225/spy500_descarga!AO224)</f>
        <v>7.8877231771429922E-3</v>
      </c>
      <c r="AP224" s="3">
        <f>LN(spy500_descarga!AP225/spy500_descarga!AP224)</f>
        <v>5.890466320594603E-4</v>
      </c>
      <c r="AQ224" s="3">
        <f>LN(spy500_descarga!AQ225/spy500_descarga!AQ224)</f>
        <v>-2.6705901464360235E-3</v>
      </c>
      <c r="AR224" s="3">
        <f>LN(spy500_descarga!AR225/spy500_descarga!AR224)</f>
        <v>9.6491822123223377E-3</v>
      </c>
      <c r="AS224" s="3">
        <f>LN(spy500_descarga!AS225/spy500_descarga!AS224)</f>
        <v>1.5725388161593641E-2</v>
      </c>
      <c r="AT224" s="3">
        <f>LN(spy500_descarga!AT225/spy500_descarga!AT224)</f>
        <v>-6.5692593526429323E-3</v>
      </c>
      <c r="AU224" s="3">
        <f>LN(spy500_descarga!AU225/spy500_descarga!AU224)</f>
        <v>-1.9858850079414694E-2</v>
      </c>
      <c r="AV224" s="3">
        <f>LN(spy500_descarga!AV225/spy500_descarga!AV224)</f>
        <v>8.348112580269948E-3</v>
      </c>
      <c r="AW224" s="3">
        <f>LN(spy500_descarga!AW225/spy500_descarga!AW224)</f>
        <v>-7.1465815004310672E-3</v>
      </c>
      <c r="AX224" s="3">
        <f>LN(spy500_descarga!AX225/spy500_descarga!AX224)</f>
        <v>3.0136294107786846E-2</v>
      </c>
      <c r="AY224" s="3">
        <f>LN(spy500_descarga!AY225/spy500_descarga!AY224)</f>
        <v>-1.0877495591172927E-2</v>
      </c>
      <c r="AZ224" s="3">
        <f>LN(spy500_descarga!AZ225/spy500_descarga!AZ224)</f>
        <v>-7.4824429780344691E-3</v>
      </c>
      <c r="BA224" s="3">
        <f>LN(spy500_descarga!BA225/spy500_descarga!BA224)</f>
        <v>1.3387712202181884E-2</v>
      </c>
      <c r="BB224" s="3">
        <f>LN(spy500_descarga!BB225/spy500_descarga!BB224)</f>
        <v>1.4428896854109549E-2</v>
      </c>
      <c r="BC224" s="3">
        <f>LN(spy500_descarga!BC225/spy500_descarga!BC224)</f>
        <v>2.6352326454520833E-2</v>
      </c>
      <c r="BD224" s="3">
        <f>LN(spy500_descarga!BD225/spy500_descarga!BD224)</f>
        <v>7.0727933285521724E-3</v>
      </c>
      <c r="BE224" s="3">
        <f>LN(spy500_descarga!BE225/spy500_descarga!BE224)</f>
        <v>1.314035853705099E-2</v>
      </c>
      <c r="BF224" s="3">
        <f>LN(spy500_descarga!BF225/spy500_descarga!BF224)</f>
        <v>1.9294487737451609E-3</v>
      </c>
      <c r="BG224" s="3">
        <f>LN(spy500_descarga!BG225/spy500_descarga!BG224)</f>
        <v>1.1615678580250845E-2</v>
      </c>
      <c r="BH224" s="3">
        <f>LN(spy500_descarga!BH225/spy500_descarga!BH224)</f>
        <v>2.7980625412632933E-3</v>
      </c>
      <c r="BI224" s="3">
        <f>LN(spy500_descarga!BI225/spy500_descarga!BI224)</f>
        <v>5.3335638469220997E-3</v>
      </c>
      <c r="BJ224" s="3">
        <f>LN(spy500_descarga!BJ225/spy500_descarga!BJ224)</f>
        <v>-1.2014991957417414E-2</v>
      </c>
      <c r="BK224" s="3">
        <f>LN(spy500_descarga!BK225/spy500_descarga!BK224)</f>
        <v>-3.6166629162269451E-3</v>
      </c>
      <c r="BL224" s="3">
        <f>LN(spy500_descarga!BL225/spy500_descarga!BL224)</f>
        <v>8.3276877332415806E-3</v>
      </c>
      <c r="BM224" s="3">
        <f>LN(spy500_descarga!BM225/spy500_descarga!BM224)</f>
        <v>-2.8648260608817776E-4</v>
      </c>
      <c r="BN224" s="3">
        <f>LN(spy500_descarga!BN225/spy500_descarga!BN224)</f>
        <v>-1.1448431331662474E-2</v>
      </c>
      <c r="BO224" s="3">
        <f>LN(spy500_descarga!BO225/spy500_descarga!BO224)</f>
        <v>1.2391548383566323E-2</v>
      </c>
      <c r="BP224" s="3">
        <f>LN(spy500_descarga!BP225/spy500_descarga!BP224)</f>
        <v>8.36995059063219E-3</v>
      </c>
      <c r="BQ224" s="3" t="e">
        <f>LN(spy500_descarga!BQ225/spy500_descarga!BQ224)</f>
        <v>#DIV/0!</v>
      </c>
      <c r="BR224" s="3">
        <f>LN(spy500_descarga!BR225/spy500_descarga!BR224)</f>
        <v>-5.8456644168084536E-3</v>
      </c>
      <c r="BS224" s="3">
        <f>LN(spy500_descarga!BS225/spy500_descarga!BS224)</f>
        <v>9.961428874214617E-3</v>
      </c>
      <c r="BT224" s="3">
        <f>LN(spy500_descarga!BT225/spy500_descarga!BT224)</f>
        <v>7.4773706081151725E-3</v>
      </c>
      <c r="BU224" s="3">
        <f>LN(spy500_descarga!BU225/spy500_descarga!BU224)</f>
        <v>-6.8886247540464792E-3</v>
      </c>
      <c r="BV224" s="3">
        <f>LN(spy500_descarga!BV225/spy500_descarga!BV224)</f>
        <v>-7.4831967419570324E-3</v>
      </c>
      <c r="BW224" s="3">
        <f>LN(spy500_descarga!BW225/spy500_descarga!BW224)</f>
        <v>-2.1429174030811583E-4</v>
      </c>
      <c r="BX224" s="3">
        <f>LN(spy500_descarga!BX225/spy500_descarga!BX224)</f>
        <v>1.1179679960890284E-2</v>
      </c>
      <c r="BY224" s="3">
        <f>LN(spy500_descarga!BY225/spy500_descarga!BY224)</f>
        <v>3.8542393579594218E-3</v>
      </c>
      <c r="BZ224" s="3">
        <f>LN(spy500_descarga!BZ225/spy500_descarga!BZ224)</f>
        <v>-1.1846758203679344E-3</v>
      </c>
      <c r="CA224" s="3">
        <f>LN(spy500_descarga!CA225/spy500_descarga!CA224)</f>
        <v>-1.3826528227289242E-2</v>
      </c>
      <c r="CB224" s="3">
        <f>LN(spy500_descarga!CB225/spy500_descarga!CB224)</f>
        <v>-2.2507296257809018E-3</v>
      </c>
      <c r="CC224" s="3">
        <f>LN(spy500_descarga!CC225/spy500_descarga!CC224)</f>
        <v>-8.6249690331969085E-3</v>
      </c>
      <c r="CD224" s="3" t="e">
        <f>LN(spy500_descarga!CD225/spy500_descarga!CD224)</f>
        <v>#DIV/0!</v>
      </c>
      <c r="CE224" s="3">
        <f>LN(spy500_descarga!CE225/spy500_descarga!CE224)</f>
        <v>-1.6363535315694174E-2</v>
      </c>
      <c r="CF224" s="3">
        <f>LN(spy500_descarga!CF225/spy500_descarga!CF224)</f>
        <v>7.3258826826610958E-3</v>
      </c>
      <c r="CG224" s="3">
        <f>LN(spy500_descarga!CG225/spy500_descarga!CG224)</f>
        <v>2.7504151979013052E-2</v>
      </c>
      <c r="CH224" s="3">
        <f>LN(spy500_descarga!CH225/spy500_descarga!CH224)</f>
        <v>3.7290250185963059E-3</v>
      </c>
      <c r="CI224" s="3">
        <f>LN(spy500_descarga!CI225/spy500_descarga!CI224)</f>
        <v>-1.9464843182439621E-4</v>
      </c>
      <c r="CJ224" s="3">
        <f>LN(spy500_descarga!CJ225/spy500_descarga!CJ224)</f>
        <v>-1.2214654618755495E-2</v>
      </c>
      <c r="CK224" s="3">
        <f>LN(spy500_descarga!CK225/spy500_descarga!CK224)</f>
        <v>6.696413248876586E-3</v>
      </c>
      <c r="CL224" s="3">
        <f>LN(spy500_descarga!CL225/spy500_descarga!CL224)</f>
        <v>-1.9711847786722844E-2</v>
      </c>
      <c r="CM224" s="3" t="e">
        <f>LN(spy500_descarga!CM225/spy500_descarga!CM224)</f>
        <v>#DIV/0!</v>
      </c>
      <c r="CN224" s="3">
        <f>LN(spy500_descarga!CN225/spy500_descarga!CN224)</f>
        <v>4.5404373365510392E-3</v>
      </c>
      <c r="CO224" s="3">
        <f>LN(spy500_descarga!CO225/spy500_descarga!CO224)</f>
        <v>9.3092504091478185E-4</v>
      </c>
      <c r="CP224" s="3">
        <f>LN(spy500_descarga!CP225/spy500_descarga!CP224)</f>
        <v>5.9725591377938437E-3</v>
      </c>
      <c r="CQ224" s="3">
        <f>LN(spy500_descarga!CQ225/spy500_descarga!CQ224)</f>
        <v>6.7288277552202524E-3</v>
      </c>
      <c r="CR224" s="3">
        <f>LN(spy500_descarga!CR225/spy500_descarga!CR224)</f>
        <v>5.0389084838696587E-3</v>
      </c>
      <c r="CS224" s="3">
        <f>LN(spy500_descarga!CS225/spy500_descarga!CS224)</f>
        <v>-8.2913327089474582E-3</v>
      </c>
      <c r="CT224" s="3">
        <f>LN(spy500_descarga!CT225/spy500_descarga!CT224)</f>
        <v>-9.064852623226545E-3</v>
      </c>
      <c r="CU224" s="3">
        <f>LN(spy500_descarga!CU225/spy500_descarga!CU224)</f>
        <v>2.2098497820134621E-3</v>
      </c>
      <c r="CV224" s="3">
        <f>LN(spy500_descarga!CV225/spy500_descarga!CV224)</f>
        <v>-2.4809789997847628E-3</v>
      </c>
      <c r="CW224" s="3">
        <f>LN(spy500_descarga!CW225/spy500_descarga!CW224)</f>
        <v>-4.8862840692220938E-2</v>
      </c>
      <c r="CX224" s="3">
        <f>LN(spy500_descarga!CX225/spy500_descarga!CX224)</f>
        <v>-6.7440743807355508E-3</v>
      </c>
      <c r="CY224" s="3">
        <f>LN(spy500_descarga!CY225/spy500_descarga!CY224)</f>
        <v>1.3660711229433759E-3</v>
      </c>
      <c r="CZ224" s="3">
        <f>LN(spy500_descarga!CZ225/spy500_descarga!CZ224)</f>
        <v>-3.3973743053037149E-3</v>
      </c>
      <c r="DA224" s="3">
        <f>LN(spy500_descarga!DA225/spy500_descarga!DA224)</f>
        <v>1.3875343424431684E-2</v>
      </c>
      <c r="DB224" s="3">
        <f>LN(spy500_descarga!DB225/spy500_descarga!DB224)</f>
        <v>5.7192721944806235E-3</v>
      </c>
      <c r="DC224" s="3">
        <f>LN(spy500_descarga!DC225/spy500_descarga!DC224)</f>
        <v>3.7046584514423531E-3</v>
      </c>
      <c r="DD224" s="3">
        <f>LN(spy500_descarga!DD225/spy500_descarga!DD224)</f>
        <v>-3.0149552141513843E-3</v>
      </c>
      <c r="DE224" s="3">
        <f>LN(spy500_descarga!DE225/spy500_descarga!DE224)</f>
        <v>9.7118248773130217E-3</v>
      </c>
      <c r="DF224" s="3">
        <f>LN(spy500_descarga!DF225/spy500_descarga!DF224)</f>
        <v>3.2929812040264394E-3</v>
      </c>
      <c r="DG224" s="3">
        <f>LN(spy500_descarga!DG225/spy500_descarga!DG224)</f>
        <v>-5.3688984750522008E-2</v>
      </c>
      <c r="DH224" s="3">
        <f>LN(spy500_descarga!DH225/spy500_descarga!DH224)</f>
        <v>-4.168417827871228E-3</v>
      </c>
      <c r="DI224" s="3">
        <f>LN(spy500_descarga!DI225/spy500_descarga!DI224)</f>
        <v>1.7989357671911821E-3</v>
      </c>
      <c r="DJ224" s="3">
        <f>LN(spy500_descarga!DJ225/spy500_descarga!DJ224)</f>
        <v>7.8355490687373706E-3</v>
      </c>
      <c r="DK224" s="3">
        <f>LN(spy500_descarga!DK225/spy500_descarga!DK224)</f>
        <v>3.2827122978377741E-3</v>
      </c>
      <c r="DL224" s="3">
        <f>LN(spy500_descarga!DL225/spy500_descarga!DL224)</f>
        <v>3.2215838565823321E-3</v>
      </c>
      <c r="DM224" s="3">
        <f>LN(spy500_descarga!DM225/spy500_descarga!DM224)</f>
        <v>8.2789292240163913E-3</v>
      </c>
      <c r="DN224" s="3">
        <f>LN(spy500_descarga!DN225/spy500_descarga!DN224)</f>
        <v>3.360812923605694E-3</v>
      </c>
      <c r="DO224" s="3">
        <f>LN(spy500_descarga!DO225/spy500_descarga!DO224)</f>
        <v>2.5893072510483842E-3</v>
      </c>
      <c r="DP224" s="3">
        <f>LN(spy500_descarga!DP225/spy500_descarga!DP224)</f>
        <v>5.5147275843401827E-3</v>
      </c>
      <c r="DQ224" s="3">
        <f>LN(spy500_descarga!DQ225/spy500_descarga!DQ224)</f>
        <v>1.0858356107812314E-3</v>
      </c>
      <c r="DR224" s="3">
        <f>LN(spy500_descarga!DR225/spy500_descarga!DR224)</f>
        <v>4.1374730077837693E-3</v>
      </c>
      <c r="DS224" s="3">
        <f>LN(spy500_descarga!DS225/spy500_descarga!DS224)</f>
        <v>-1.5334708842403805E-3</v>
      </c>
      <c r="DT224" s="3" t="e">
        <f>LN(spy500_descarga!DT225/spy500_descarga!DT224)</f>
        <v>#DIV/0!</v>
      </c>
      <c r="DU224" s="3">
        <f>LN(spy500_descarga!DU225/spy500_descarga!DU224)</f>
        <v>-8.8016596821673225E-3</v>
      </c>
      <c r="DV224" s="3">
        <f>LN(spy500_descarga!DV225/spy500_descarga!DV224)</f>
        <v>8.2569725121658596E-3</v>
      </c>
      <c r="DW224" s="3">
        <f>LN(spy500_descarga!DW225/spy500_descarga!DW224)</f>
        <v>1.2353007288021889E-2</v>
      </c>
      <c r="DX224" s="3">
        <f>LN(spy500_descarga!DX225/spy500_descarga!DX224)</f>
        <v>-3.399621077033499E-4</v>
      </c>
      <c r="DY224" s="3">
        <f>LN(spy500_descarga!DY225/spy500_descarga!DY224)</f>
        <v>8.3560593634275371E-3</v>
      </c>
      <c r="DZ224" s="3">
        <f>LN(spy500_descarga!DZ225/spy500_descarga!DZ224)</f>
        <v>-4.51779480241268E-3</v>
      </c>
      <c r="EA224" s="3">
        <f>LN(spy500_descarga!EA225/spy500_descarga!EA224)</f>
        <v>-1.1049866988039064E-2</v>
      </c>
      <c r="EB224" s="3">
        <f>LN(spy500_descarga!EB225/spy500_descarga!EB224)</f>
        <v>9.7264846210472454E-3</v>
      </c>
      <c r="EC224" s="3">
        <f>LN(spy500_descarga!EC225/spy500_descarga!EC224)</f>
        <v>4.3406568201571861E-3</v>
      </c>
      <c r="ED224" s="3">
        <f>LN(spy500_descarga!ED225/spy500_descarga!ED224)</f>
        <v>4.3933921876700872E-3</v>
      </c>
      <c r="EE224" s="3">
        <f>LN(spy500_descarga!EE225/spy500_descarga!EE224)</f>
        <v>-1.1611858036531756E-2</v>
      </c>
      <c r="EF224" s="3">
        <f>LN(spy500_descarga!EF225/spy500_descarga!EF224)</f>
        <v>-2.4014705730778799E-2</v>
      </c>
      <c r="EG224" s="3">
        <f>LN(spy500_descarga!EG225/spy500_descarga!EG224)</f>
        <v>1.1356445107085565E-3</v>
      </c>
      <c r="EH224" s="3">
        <f>LN(spy500_descarga!EH225/spy500_descarga!EH224)</f>
        <v>-2.5058203997591023E-3</v>
      </c>
      <c r="EI224" s="3">
        <f>LN(spy500_descarga!EI225/spy500_descarga!EI224)</f>
        <v>-1.4710561538914136E-3</v>
      </c>
      <c r="EJ224" s="3">
        <f>LN(spy500_descarga!EJ225/spy500_descarga!EJ224)</f>
        <v>-8.7740362646588025E-3</v>
      </c>
      <c r="EK224" s="3">
        <f>LN(spy500_descarga!EK225/spy500_descarga!EK224)</f>
        <v>-6.2465646326545065E-3</v>
      </c>
      <c r="EL224" s="3">
        <f>LN(spy500_descarga!EL225/spy500_descarga!EL224)</f>
        <v>-5.7335566819141804E-3</v>
      </c>
      <c r="EM224" s="3">
        <f>LN(spy500_descarga!EM225/spy500_descarga!EM224)</f>
        <v>1.7222743681312843E-3</v>
      </c>
      <c r="EN224" s="3">
        <f>LN(spy500_descarga!EN225/spy500_descarga!EN224)</f>
        <v>1.7181745030663599E-3</v>
      </c>
      <c r="EO224" s="3">
        <f>LN(spy500_descarga!EO225/spy500_descarga!EO224)</f>
        <v>2.4930564503097882E-2</v>
      </c>
      <c r="EP224" s="3">
        <f>LN(spy500_descarga!EP225/spy500_descarga!EP224)</f>
        <v>2.5523119804827864E-3</v>
      </c>
      <c r="EQ224" s="3">
        <f>LN(spy500_descarga!EQ225/spy500_descarga!EQ224)</f>
        <v>-4.1012807283557964E-3</v>
      </c>
      <c r="ER224" s="3">
        <f>LN(spy500_descarga!ER225/spy500_descarga!ER224)</f>
        <v>2.1019150431904935E-3</v>
      </c>
      <c r="ES224" s="3">
        <f>LN(spy500_descarga!ES225/spy500_descarga!ES224)</f>
        <v>-6.5921088949886424E-4</v>
      </c>
      <c r="ET224" s="3">
        <f>LN(spy500_descarga!ET225/spy500_descarga!ET224)</f>
        <v>1.385007424314104E-3</v>
      </c>
      <c r="EU224" s="3">
        <f>LN(spy500_descarga!EU225/spy500_descarga!EU224)</f>
        <v>1.743671983100086E-3</v>
      </c>
      <c r="EV224" s="3">
        <f>LN(spy500_descarga!EV225/spy500_descarga!EV224)</f>
        <v>7.4722322042515528E-3</v>
      </c>
      <c r="EW224" s="3">
        <f>LN(spy500_descarga!EW225/spy500_descarga!EW224)</f>
        <v>-2.7965789174155421E-3</v>
      </c>
      <c r="EX224" s="3">
        <f>LN(spy500_descarga!EX225/spy500_descarga!EX224)</f>
        <v>5.3483306415552561E-3</v>
      </c>
      <c r="EY224" s="3">
        <f>LN(spy500_descarga!EY225/spy500_descarga!EY224)</f>
        <v>1.7635165154004092E-2</v>
      </c>
      <c r="EZ224" s="3">
        <f>LN(spy500_descarga!EZ225/spy500_descarga!EZ224)</f>
        <v>-2.4225937367506165E-3</v>
      </c>
      <c r="FA224" s="3">
        <f>LN(spy500_descarga!FA225/spy500_descarga!FA224)</f>
        <v>-2.2113823747920928E-2</v>
      </c>
      <c r="FB224" s="3">
        <f>LN(spy500_descarga!FB225/spy500_descarga!FB224)</f>
        <v>-1.496409576047909E-3</v>
      </c>
      <c r="FC224" s="3">
        <f>LN(spy500_descarga!FC225/spy500_descarga!FC224)</f>
        <v>3.1816408843844575E-2</v>
      </c>
      <c r="FD224" s="3">
        <f>LN(spy500_descarga!FD225/spy500_descarga!FD224)</f>
        <v>8.337235391157171E-3</v>
      </c>
      <c r="FE224" s="3">
        <f>LN(spy500_descarga!FE225/spy500_descarga!FE224)</f>
        <v>-5.2423082746098637E-3</v>
      </c>
      <c r="FF224" s="3">
        <f>LN(spy500_descarga!FF225/spy500_descarga!FF224)</f>
        <v>-3.7159940042942811E-2</v>
      </c>
      <c r="FG224" s="3">
        <f>LN(spy500_descarga!FG225/spy500_descarga!FG224)</f>
        <v>-8.6259735473398057E-3</v>
      </c>
      <c r="FH224" s="3">
        <f>LN(spy500_descarga!FH225/spy500_descarga!FH224)</f>
        <v>-1.101875814123553E-2</v>
      </c>
      <c r="FI224" s="3">
        <f>LN(spy500_descarga!FI225/spy500_descarga!FI224)</f>
        <v>1.0759812604043113E-3</v>
      </c>
      <c r="FJ224" s="3">
        <f>LN(spy500_descarga!FJ225/spy500_descarga!FJ224)</f>
        <v>1.1597852396548025E-3</v>
      </c>
      <c r="FK224" s="3">
        <f>LN(spy500_descarga!FK225/spy500_descarga!FK224)</f>
        <v>-1.6786484236284394E-3</v>
      </c>
      <c r="FL224" s="3">
        <f>LN(spy500_descarga!FL225/spy500_descarga!FL224)</f>
        <v>-1.1910843364108146E-3</v>
      </c>
      <c r="FM224" s="3">
        <f>LN(spy500_descarga!FM225/spy500_descarga!FM224)</f>
        <v>-8.0527370124830189E-3</v>
      </c>
      <c r="FN224" s="3">
        <f>LN(spy500_descarga!FN225/spy500_descarga!FN224)</f>
        <v>-2.3778624637791741E-2</v>
      </c>
      <c r="FO224" s="3">
        <f>LN(spy500_descarga!FO225/spy500_descarga!FO224)</f>
        <v>1.2689077552967838E-2</v>
      </c>
      <c r="FP224" s="3">
        <f>LN(spy500_descarga!FP225/spy500_descarga!FP224)</f>
        <v>3.972073676287673E-3</v>
      </c>
      <c r="FQ224" s="3">
        <f>LN(spy500_descarga!FQ225/spy500_descarga!FQ224)</f>
        <v>4.8876397128094835E-2</v>
      </c>
      <c r="FR224" s="3">
        <f>LN(spy500_descarga!FR225/spy500_descarga!FR224)</f>
        <v>2.003426834991516E-2</v>
      </c>
      <c r="FS224" s="3">
        <f>LN(spy500_descarga!FS225/spy500_descarga!FS224)</f>
        <v>5.0584972952306241E-3</v>
      </c>
      <c r="FT224" s="3">
        <f>LN(spy500_descarga!FT225/spy500_descarga!FT224)</f>
        <v>7.2734870896117134E-3</v>
      </c>
      <c r="FU224" s="3">
        <f>LN(spy500_descarga!FU225/spy500_descarga!FU224)</f>
        <v>4.6555165809637099E-4</v>
      </c>
      <c r="FV224" s="3">
        <f>LN(spy500_descarga!FV225/spy500_descarga!FV224)</f>
        <v>1.3685847756692959E-2</v>
      </c>
      <c r="FW224" s="3">
        <f>LN(spy500_descarga!FW225/spy500_descarga!FW224)</f>
        <v>1.1385387355050135E-2</v>
      </c>
      <c r="FX224" s="3">
        <f>LN(spy500_descarga!FX225/spy500_descarga!FX224)</f>
        <v>1.3279834719608783E-2</v>
      </c>
      <c r="FY224" s="3">
        <f>LN(spy500_descarga!FY225/spy500_descarga!FY224)</f>
        <v>1.4151406797029677E-2</v>
      </c>
      <c r="FZ224" s="3">
        <f>LN(spy500_descarga!FZ225/spy500_descarga!FZ224)</f>
        <v>6.2735503075622987E-3</v>
      </c>
      <c r="GA224" s="3">
        <f>LN(spy500_descarga!GA225/spy500_descarga!GA224)</f>
        <v>-3.4302953497840584E-3</v>
      </c>
      <c r="GB224" s="3">
        <f>LN(spy500_descarga!GB225/spy500_descarga!GB224)</f>
        <v>1.0298214310387318E-2</v>
      </c>
      <c r="GC224" s="3">
        <f>LN(spy500_descarga!GC225/spy500_descarga!GC224)</f>
        <v>7.8152038158622091E-3</v>
      </c>
      <c r="GD224" s="3">
        <f>LN(spy500_descarga!GD225/spy500_descarga!GD224)</f>
        <v>-5.5646493343324277E-3</v>
      </c>
      <c r="GE224" s="3">
        <f>LN(spy500_descarga!GE225/spy500_descarga!GE224)</f>
        <v>1.1846544494054275E-2</v>
      </c>
      <c r="GF224" s="3">
        <f>LN(spy500_descarga!GF225/spy500_descarga!GF224)</f>
        <v>1.122920465170856E-2</v>
      </c>
      <c r="GG224" s="3">
        <f>LN(spy500_descarga!GG225/spy500_descarga!GG224)</f>
        <v>-2.6116407284005735E-3</v>
      </c>
      <c r="GH224" s="3">
        <f>LN(spy500_descarga!GH225/spy500_descarga!GH224)</f>
        <v>8.1225567239637218E-3</v>
      </c>
      <c r="GI224" s="3">
        <f>LN(spy500_descarga!GI225/spy500_descarga!GI224)</f>
        <v>1.8501762110649869E-2</v>
      </c>
      <c r="GJ224" s="3">
        <f>LN(spy500_descarga!GJ225/spy500_descarga!GJ224)</f>
        <v>4.208648779105835E-2</v>
      </c>
      <c r="GK224" s="3">
        <f>LN(spy500_descarga!GK225/spy500_descarga!GK224)</f>
        <v>6.3898521250097071E-3</v>
      </c>
      <c r="GL224" s="3">
        <f>LN(spy500_descarga!GL225/spy500_descarga!GL224)</f>
        <v>9.6656126636625317E-3</v>
      </c>
      <c r="GM224" s="3">
        <f>LN(spy500_descarga!GM225/spy500_descarga!GM224)</f>
        <v>1.525097654195752E-3</v>
      </c>
      <c r="GN224" s="3">
        <f>LN(spy500_descarga!GN225/spy500_descarga!GN224)</f>
        <v>1.5987003219063767E-2</v>
      </c>
      <c r="GO224" s="3">
        <f>LN(spy500_descarga!GO225/spy500_descarga!GO224)</f>
        <v>3.7856746127143902E-3</v>
      </c>
      <c r="GP224" s="3">
        <f>LN(spy500_descarga!GP225/spy500_descarga!GP224)</f>
        <v>7.51255475879251E-3</v>
      </c>
      <c r="GQ224" s="3">
        <f>LN(spy500_descarga!GQ225/spy500_descarga!GQ224)</f>
        <v>-2.730689473703762E-2</v>
      </c>
      <c r="GR224" s="3">
        <f>LN(spy500_descarga!GR225/spy500_descarga!GR224)</f>
        <v>-9.5341825107893123E-3</v>
      </c>
      <c r="GS224" s="3">
        <f>LN(spy500_descarga!GS225/spy500_descarga!GS224)</f>
        <v>1.2128842021318935E-3</v>
      </c>
      <c r="GT224" s="3">
        <f>LN(spy500_descarga!GT225/spy500_descarga!GT224)</f>
        <v>1.4376543158254682E-2</v>
      </c>
      <c r="GU224" s="3">
        <f>LN(spy500_descarga!GU225/spy500_descarga!GU224)</f>
        <v>-2.2530419234687647E-2</v>
      </c>
      <c r="GV224" s="3">
        <f>LN(spy500_descarga!GV225/spy500_descarga!GV224)</f>
        <v>2.2049684172087561E-3</v>
      </c>
      <c r="GW224" s="3">
        <f>LN(spy500_descarga!GW225/spy500_descarga!GW224)</f>
        <v>8.7221558039387789E-3</v>
      </c>
      <c r="GX224" s="3">
        <f>LN(spy500_descarga!GX225/spy500_descarga!GX224)</f>
        <v>9.6412167507444746E-3</v>
      </c>
      <c r="GY224" s="3">
        <f>LN(spy500_descarga!GY225/spy500_descarga!GY224)</f>
        <v>-1.6387160378949904E-2</v>
      </c>
      <c r="GZ224" s="3">
        <f>LN(spy500_descarga!GZ225/spy500_descarga!GZ224)</f>
        <v>-4.7468776040709183E-3</v>
      </c>
      <c r="HA224" s="3">
        <f>LN(spy500_descarga!HA225/spy500_descarga!HA224)</f>
        <v>-7.0671217901384226E-3</v>
      </c>
      <c r="HB224" s="3">
        <f>LN(spy500_descarga!HB225/spy500_descarga!HB224)</f>
        <v>4.9971844967006563E-3</v>
      </c>
      <c r="HC224" s="3">
        <f>LN(spy500_descarga!HC225/spy500_descarga!HC224)</f>
        <v>-4.4307723934081276E-3</v>
      </c>
      <c r="HD224" s="3">
        <f>LN(spy500_descarga!HD225/spy500_descarga!HD224)</f>
        <v>3.5961337120179343E-3</v>
      </c>
      <c r="HE224" s="3">
        <f>LN(spy500_descarga!HE225/spy500_descarga!HE224)</f>
        <v>-1.6858648540748474E-2</v>
      </c>
      <c r="HF224" s="3">
        <f>LN(spy500_descarga!HF225/spy500_descarga!HF224)</f>
        <v>1.1329427866857145E-3</v>
      </c>
      <c r="HG224" s="3">
        <f>LN(spy500_descarga!HG225/spy500_descarga!HG224)</f>
        <v>-5.6513367711237836E-3</v>
      </c>
      <c r="HH224" s="3">
        <f>LN(spy500_descarga!HH225/spy500_descarga!HH224)</f>
        <v>4.2374927974117493E-3</v>
      </c>
      <c r="HI224" s="3">
        <f>LN(spy500_descarga!HI225/spy500_descarga!HI224)</f>
        <v>-2.2429480555228886E-3</v>
      </c>
      <c r="HJ224" s="3">
        <f>LN(spy500_descarga!HJ225/spy500_descarga!HJ224)</f>
        <v>1.0910246179960252E-2</v>
      </c>
      <c r="HK224" s="3">
        <f>LN(spy500_descarga!HK225/spy500_descarga!HK224)</f>
        <v>5.3416213499892489E-3</v>
      </c>
      <c r="HL224" s="3">
        <f>LN(spy500_descarga!HL225/spy500_descarga!HL224)</f>
        <v>-1.2577764985598281E-3</v>
      </c>
      <c r="HM224" s="3">
        <f>LN(spy500_descarga!HM225/spy500_descarga!HM224)</f>
        <v>-1.8173046282734601E-2</v>
      </c>
      <c r="HN224" s="3">
        <f>LN(spy500_descarga!HN225/spy500_descarga!HN224)</f>
        <v>-7.1847739724810551E-3</v>
      </c>
      <c r="HO224" s="3">
        <f>LN(spy500_descarga!HO225/spy500_descarga!HO224)</f>
        <v>-2.6064651518854832E-2</v>
      </c>
      <c r="HP224" s="3">
        <f>LN(spy500_descarga!HP225/spy500_descarga!HP224)</f>
        <v>5.7559443408398579E-3</v>
      </c>
      <c r="HQ224" s="3">
        <f>LN(spy500_descarga!HQ225/spy500_descarga!HQ224)</f>
        <v>-1.2398314499534824E-2</v>
      </c>
      <c r="HR224" s="3">
        <f>LN(spy500_descarga!HR225/spy500_descarga!HR224)</f>
        <v>2.1230529058104109E-3</v>
      </c>
      <c r="HS224" s="3">
        <f>LN(spy500_descarga!HS225/spy500_descarga!HS224)</f>
        <v>1.4318707498915641E-2</v>
      </c>
      <c r="HT224" s="3">
        <f>LN(spy500_descarga!HT225/spy500_descarga!HT224)</f>
        <v>-4.8824602455179939E-3</v>
      </c>
      <c r="HU224" s="3">
        <f>LN(spy500_descarga!HU225/spy500_descarga!HU224)</f>
        <v>9.2689037071710979E-3</v>
      </c>
      <c r="HV224" s="3">
        <f>LN(spy500_descarga!HV225/spy500_descarga!HV224)</f>
        <v>2.0546404705978953E-2</v>
      </c>
      <c r="HW224" s="3">
        <f>LN(spy500_descarga!HW225/spy500_descarga!HW224)</f>
        <v>-2.2200670339555223E-2</v>
      </c>
      <c r="HX224" s="3">
        <f>LN(spy500_descarga!HX225/spy500_descarga!HX224)</f>
        <v>-6.5296496310585546E-3</v>
      </c>
      <c r="HY224" s="3">
        <f>LN(spy500_descarga!HY225/spy500_descarga!HY224)</f>
        <v>-2.7609762821051063E-2</v>
      </c>
      <c r="HZ224" s="3">
        <f>LN(spy500_descarga!HZ225/spy500_descarga!HZ224)</f>
        <v>-3.0464580269133289E-3</v>
      </c>
      <c r="IA224" s="3">
        <f>LN(spy500_descarga!IA225/spy500_descarga!IA224)</f>
        <v>3.1822412812556006E-3</v>
      </c>
      <c r="IB224" s="3">
        <f>LN(spy500_descarga!IB225/spy500_descarga!IB224)</f>
        <v>-5.8675941979632719E-3</v>
      </c>
      <c r="IC224" s="3">
        <f>LN(spy500_descarga!IC225/spy500_descarga!IC224)</f>
        <v>1.4343995933701168E-2</v>
      </c>
      <c r="ID224" s="3">
        <f>LN(spy500_descarga!ID225/spy500_descarga!ID224)</f>
        <v>-1.2956455294111919E-2</v>
      </c>
      <c r="IE224" s="3">
        <f>LN(spy500_descarga!IE225/spy500_descarga!IE224)</f>
        <v>4.2578952740977309E-3</v>
      </c>
      <c r="IF224" s="3">
        <f>LN(spy500_descarga!IF225/spy500_descarga!IF224)</f>
        <v>-1.1633181567254016E-2</v>
      </c>
      <c r="IG224" s="3">
        <f>LN(spy500_descarga!IG225/spy500_descarga!IG224)</f>
        <v>1.6816089451992592E-2</v>
      </c>
      <c r="IH224" s="3">
        <f>LN(spy500_descarga!IH225/spy500_descarga!IH224)</f>
        <v>7.0921642943323039E-3</v>
      </c>
      <c r="II224" s="3">
        <f>LN(spy500_descarga!II225/spy500_descarga!II224)</f>
        <v>-7.5818277155756467E-2</v>
      </c>
      <c r="IJ224" s="3">
        <f>LN(spy500_descarga!IJ225/spy500_descarga!IJ224)</f>
        <v>-1.2062667323466954E-2</v>
      </c>
      <c r="IK224" s="3">
        <f>LN(spy500_descarga!IK225/spy500_descarga!IK224)</f>
        <v>6.2287571589416191E-3</v>
      </c>
      <c r="IL224" s="3">
        <f>LN(spy500_descarga!IL225/spy500_descarga!IL224)</f>
        <v>-3.10961306988033E-3</v>
      </c>
      <c r="IM224" s="3">
        <f>LN(spy500_descarga!IM225/spy500_descarga!IM224)</f>
        <v>-3.1683264543461982E-3</v>
      </c>
      <c r="IN224" s="3">
        <f>LN(spy500_descarga!IN225/spy500_descarga!IN224)</f>
        <v>-6.4995059457576476E-3</v>
      </c>
      <c r="IO224" s="3">
        <f>LN(spy500_descarga!IO225/spy500_descarga!IO224)</f>
        <v>2.8855669201795886E-2</v>
      </c>
      <c r="IP224" s="3">
        <f>LN(spy500_descarga!IP225/spy500_descarga!IP224)</f>
        <v>-2.4465256009178826E-2</v>
      </c>
      <c r="IQ224" s="3">
        <f>LN(spy500_descarga!IQ225/spy500_descarga!IQ224)</f>
        <v>-2.9640836608517369E-4</v>
      </c>
      <c r="IR224" s="3">
        <f>LN(spy500_descarga!IR225/spy500_descarga!IR224)</f>
        <v>-2.1211282502871685E-3</v>
      </c>
      <c r="IS224" s="3">
        <f>LN(spy500_descarga!IS225/spy500_descarga!IS224)</f>
        <v>-6.4596748109696208E-3</v>
      </c>
      <c r="IT224" s="3">
        <f>LN(spy500_descarga!IT225/spy500_descarga!IT224)</f>
        <v>-2.3878258420653522E-2</v>
      </c>
      <c r="IU224" s="3">
        <f>LN(spy500_descarga!IU225/spy500_descarga!IU224)</f>
        <v>3.1973978944656377E-3</v>
      </c>
      <c r="IV224" s="3">
        <f>LN(spy500_descarga!IV225/spy500_descarga!IV224)</f>
        <v>-1.9194353446772769E-2</v>
      </c>
      <c r="IW224" s="3">
        <f>LN(spy500_descarga!IW225/spy500_descarga!IW224)</f>
        <v>-2.715803565128684E-3</v>
      </c>
      <c r="IX224" s="3">
        <f>LN(spy500_descarga!IX225/spy500_descarga!IX224)</f>
        <v>1.2588184421940532E-2</v>
      </c>
      <c r="IY224" s="3">
        <f>LN(spy500_descarga!IY225/spy500_descarga!IY224)</f>
        <v>-3.1158506684371347E-2</v>
      </c>
      <c r="IZ224" s="3">
        <f>LN(spy500_descarga!IZ225/spy500_descarga!IZ224)</f>
        <v>1.9526568520117971E-2</v>
      </c>
      <c r="JA224" s="3">
        <f>LN(spy500_descarga!JA225/spy500_descarga!JA224)</f>
        <v>-1.9283364222090003E-3</v>
      </c>
      <c r="JB224" s="3">
        <f>LN(spy500_descarga!JB225/spy500_descarga!JB224)</f>
        <v>4.8205853448140566E-2</v>
      </c>
      <c r="JC224" s="3">
        <f>LN(spy500_descarga!JC225/spy500_descarga!JC224)</f>
        <v>-1.0057355035223454E-3</v>
      </c>
      <c r="JD224" s="3">
        <f>LN(spy500_descarga!JD225/spy500_descarga!JD224)</f>
        <v>-3.0229712315713053E-4</v>
      </c>
      <c r="JE224" s="3">
        <f>LN(spy500_descarga!JE225/spy500_descarga!JE224)</f>
        <v>2.3665084274498639E-3</v>
      </c>
      <c r="JF224" s="3">
        <f>LN(spy500_descarga!JF225/spy500_descarga!JF224)</f>
        <v>-8.0439351224785675E-3</v>
      </c>
      <c r="JG224" s="3">
        <f>LN(spy500_descarga!JG225/spy500_descarga!JG224)</f>
        <v>-6.6404550567192066E-3</v>
      </c>
      <c r="JH224" s="3">
        <f>LN(spy500_descarga!JH225/spy500_descarga!JH224)</f>
        <v>-1.5919446422239296E-2</v>
      </c>
      <c r="JI224" s="3">
        <f>LN(spy500_descarga!JI225/spy500_descarga!JI224)</f>
        <v>-8.6996127373415528E-4</v>
      </c>
      <c r="JJ224" s="3">
        <f>LN(spy500_descarga!JJ225/spy500_descarga!JJ224)</f>
        <v>2.0661088205227239E-2</v>
      </c>
      <c r="JK224" s="3">
        <f>LN(spy500_descarga!JK225/spy500_descarga!JK224)</f>
        <v>1.5570821633511032E-2</v>
      </c>
      <c r="JL224" s="3">
        <f>LN(spy500_descarga!JL225/spy500_descarga!JL224)</f>
        <v>1.4401690513654978E-2</v>
      </c>
      <c r="JM224" s="3">
        <f>LN(spy500_descarga!JM225/spy500_descarga!JM224)</f>
        <v>5.072206456759905E-4</v>
      </c>
      <c r="JN224" s="3">
        <f>LN(spy500_descarga!JN225/spy500_descarga!JN224)</f>
        <v>-1.9069683809308329E-2</v>
      </c>
      <c r="JO224" s="3">
        <f>LN(spy500_descarga!JO225/spy500_descarga!JO224)</f>
        <v>3.1139488623751102E-3</v>
      </c>
      <c r="JP224" s="3">
        <f>LN(spy500_descarga!JP225/spy500_descarga!JP224)</f>
        <v>8.4880488264097564E-3</v>
      </c>
      <c r="JQ224" s="3">
        <f>LN(spy500_descarga!JQ225/spy500_descarga!JQ224)</f>
        <v>5.9430658583610133E-3</v>
      </c>
      <c r="JR224" s="3">
        <f>LN(spy500_descarga!JR225/spy500_descarga!JR224)</f>
        <v>1.5506818995810941E-2</v>
      </c>
      <c r="JS224" s="3">
        <f>LN(spy500_descarga!JS225/spy500_descarga!JS224)</f>
        <v>-7.8573589797505991E-2</v>
      </c>
      <c r="JT224" s="3">
        <f>LN(spy500_descarga!JT225/spy500_descarga!JT224)</f>
        <v>3.4988331358174873E-3</v>
      </c>
      <c r="JU224" s="3">
        <f>LN(spy500_descarga!JU225/spy500_descarga!JU224)</f>
        <v>-1.7959628822708584E-2</v>
      </c>
      <c r="JV224" s="3">
        <f>LN(spy500_descarga!JV225/spy500_descarga!JV224)</f>
        <v>-1.3259137183932254E-2</v>
      </c>
      <c r="JW224" s="3">
        <f>LN(spy500_descarga!JW225/spy500_descarga!JW224)</f>
        <v>3.7781813746741971E-2</v>
      </c>
      <c r="JX224" s="3">
        <f>LN(spy500_descarga!JX225/spy500_descarga!JX224)</f>
        <v>2.0586311409504444E-2</v>
      </c>
      <c r="JY224" s="3">
        <f>LN(spy500_descarga!JY225/spy500_descarga!JY224)</f>
        <v>6.1181702839619018E-3</v>
      </c>
      <c r="JZ224" s="3">
        <f>LN(spy500_descarga!JZ225/spy500_descarga!JZ224)</f>
        <v>-2.5919979130707663E-2</v>
      </c>
      <c r="KA224" s="3">
        <f>LN(spy500_descarga!KA225/spy500_descarga!KA224)</f>
        <v>-1.3546076975856566E-2</v>
      </c>
      <c r="KB224" s="3">
        <f>LN(spy500_descarga!KB225/spy500_descarga!KB224)</f>
        <v>1.8742146536861948E-2</v>
      </c>
      <c r="KC224" s="3">
        <f>LN(spy500_descarga!KC225/spy500_descarga!KC224)</f>
        <v>-8.5640890468893435E-3</v>
      </c>
      <c r="KD224" s="3">
        <f>LN(spy500_descarga!KD225/spy500_descarga!KD224)</f>
        <v>-6.8172492720414467E-3</v>
      </c>
      <c r="KE224" s="3">
        <f>LN(spy500_descarga!KE225/spy500_descarga!KE224)</f>
        <v>3.1109906299963521E-3</v>
      </c>
      <c r="KF224" s="3">
        <f>LN(spy500_descarga!KF225/spy500_descarga!KF224)</f>
        <v>1.8519904883517905E-2</v>
      </c>
      <c r="KG224" s="3">
        <f>LN(spy500_descarga!KG225/spy500_descarga!KG224)</f>
        <v>-1.290336338416135E-2</v>
      </c>
      <c r="KH224" s="3">
        <f>LN(spy500_descarga!KH225/spy500_descarga!KH224)</f>
        <v>3.25482741570654E-3</v>
      </c>
      <c r="KI224" s="3">
        <f>LN(spy500_descarga!KI225/spy500_descarga!KI224)</f>
        <v>-4.3612714869941428E-3</v>
      </c>
      <c r="KJ224" s="3">
        <f>LN(spy500_descarga!KJ225/spy500_descarga!KJ224)</f>
        <v>2.4076213735223875E-3</v>
      </c>
      <c r="KK224" s="3">
        <f>LN(spy500_descarga!KK225/spy500_descarga!KK224)</f>
        <v>-2.0816694999586998E-3</v>
      </c>
      <c r="KL224" s="3">
        <f>LN(spy500_descarga!KL225/spy500_descarga!KL224)</f>
        <v>-8.8211282323422818E-2</v>
      </c>
      <c r="KM224" s="3">
        <f>LN(spy500_descarga!KM225/spy500_descarga!KM224)</f>
        <v>-2.5075256653674785E-2</v>
      </c>
      <c r="KN224" s="3">
        <f>LN(spy500_descarga!KN225/spy500_descarga!KN224)</f>
        <v>5.8791977202792799E-3</v>
      </c>
      <c r="KO224" s="3">
        <f>LN(spy500_descarga!KO225/spy500_descarga!KO224)</f>
        <v>-4.4021290460091803E-2</v>
      </c>
      <c r="KP224" s="3">
        <f>LN(spy500_descarga!KP225/spy500_descarga!KP224)</f>
        <v>9.6259522781436194E-3</v>
      </c>
      <c r="KQ224" s="3">
        <f>LN(spy500_descarga!KQ225/spy500_descarga!KQ224)</f>
        <v>7.8676883290494069E-3</v>
      </c>
      <c r="KR224" s="3">
        <f>LN(spy500_descarga!KR225/spy500_descarga!KR224)</f>
        <v>-2.7295757497999604E-2</v>
      </c>
      <c r="KS224" s="3">
        <f>LN(spy500_descarga!KS225/spy500_descarga!KS224)</f>
        <v>5.207464308996229E-3</v>
      </c>
      <c r="KT224" s="3">
        <f>LN(spy500_descarga!KT225/spy500_descarga!KT224)</f>
        <v>1.025501445380126E-2</v>
      </c>
      <c r="KU224" s="3">
        <f>LN(spy500_descarga!KU225/spy500_descarga!KU224)</f>
        <v>-1.2186175966230849E-2</v>
      </c>
      <c r="KV224" s="3">
        <f>LN(spy500_descarga!KV225/spy500_descarga!KV224)</f>
        <v>5.0148738585621506E-3</v>
      </c>
      <c r="KW224" s="3">
        <f>LN(spy500_descarga!KW225/spy500_descarga!KW224)</f>
        <v>1.2284904752265732E-2</v>
      </c>
      <c r="KX224" s="3">
        <f>LN(spy500_descarga!KX225/spy500_descarga!KX224)</f>
        <v>-2.6403130043567121E-3</v>
      </c>
      <c r="KY224" s="3">
        <f>LN(spy500_descarga!KY225/spy500_descarga!KY224)</f>
        <v>-1.8395957920123348E-4</v>
      </c>
      <c r="KZ224" s="3">
        <f>LN(spy500_descarga!KZ225/spy500_descarga!KZ224)</f>
        <v>-6.5487730385787018E-4</v>
      </c>
      <c r="LA224" s="3">
        <f>LN(spy500_descarga!LA225/spy500_descarga!LA224)</f>
        <v>2.9144888304903881E-3</v>
      </c>
      <c r="LB224" s="3">
        <f>LN(spy500_descarga!LB225/spy500_descarga!LB224)</f>
        <v>-1.549500577738005E-2</v>
      </c>
      <c r="LC224" s="3">
        <f>LN(spy500_descarga!LC225/spy500_descarga!LC224)</f>
        <v>-1.7167198798865098E-3</v>
      </c>
      <c r="LD224" s="3">
        <f>LN(spy500_descarga!LD225/spy500_descarga!LD224)</f>
        <v>-4.2923777675193849E-3</v>
      </c>
      <c r="LE224" s="3">
        <f>LN(spy500_descarga!LE225/spy500_descarga!LE224)</f>
        <v>-5.6843953496047137E-2</v>
      </c>
      <c r="LF224" s="3">
        <f>LN(spy500_descarga!LF225/spy500_descarga!LF224)</f>
        <v>6.0890482171227344E-3</v>
      </c>
      <c r="LG224" s="3">
        <f>LN(spy500_descarga!LG225/spy500_descarga!LG224)</f>
        <v>1.0118276096484672E-3</v>
      </c>
      <c r="LH224" s="3">
        <f>LN(spy500_descarga!LH225/spy500_descarga!LH224)</f>
        <v>-5.4285161380569326E-3</v>
      </c>
      <c r="LI224" s="3">
        <f>LN(spy500_descarga!LI225/spy500_descarga!LI224)</f>
        <v>1.123256234547035E-2</v>
      </c>
      <c r="LJ224" s="3">
        <f>LN(spy500_descarga!LJ225/spy500_descarga!LJ224)</f>
        <v>-4.0628549021713778E-3</v>
      </c>
      <c r="LK224" s="3">
        <f>LN(spy500_descarga!LK225/spy500_descarga!LK224)</f>
        <v>-2.5257247141336741E-3</v>
      </c>
      <c r="LL224" s="3">
        <f>LN(spy500_descarga!LL225/spy500_descarga!LL224)</f>
        <v>1.3561319712977714E-3</v>
      </c>
      <c r="LM224" s="3">
        <f>LN(spy500_descarga!LM225/spy500_descarga!LM224)</f>
        <v>6.3337254153536804E-3</v>
      </c>
      <c r="LN224" s="3">
        <f>LN(spy500_descarga!LN225/spy500_descarga!LN224)</f>
        <v>-2.3436695542362498E-3</v>
      </c>
      <c r="LO224" s="3">
        <f>LN(spy500_descarga!LO225/spy500_descarga!LO224)</f>
        <v>-4.4598637154263984E-3</v>
      </c>
      <c r="LP224" s="3">
        <f>LN(spy500_descarga!LP225/spy500_descarga!LP224)</f>
        <v>-4.3692535157862512E-2</v>
      </c>
      <c r="LQ224" s="3">
        <f>LN(spy500_descarga!LQ225/spy500_descarga!LQ224)</f>
        <v>-2.9826221873773466E-3</v>
      </c>
      <c r="LR224" s="3">
        <f>LN(spy500_descarga!LR225/spy500_descarga!LR224)</f>
        <v>1.679628247220253E-2</v>
      </c>
      <c r="LS224" s="3">
        <f>LN(spy500_descarga!LS225/spy500_descarga!LS224)</f>
        <v>2.9764759283879643E-3</v>
      </c>
      <c r="LT224" s="3">
        <f>LN(spy500_descarga!LT225/spy500_descarga!LT224)</f>
        <v>-2.4128124116052772E-2</v>
      </c>
      <c r="LU224" s="3">
        <f>LN(spy500_descarga!LU225/spy500_descarga!LU224)</f>
        <v>-9.7318114052379293E-2</v>
      </c>
      <c r="LV224" s="3">
        <f>LN(spy500_descarga!LV225/spy500_descarga!LV224)</f>
        <v>3.6510833014051594E-3</v>
      </c>
      <c r="LW224" s="3">
        <f>LN(spy500_descarga!LW225/spy500_descarga!LW224)</f>
        <v>-8.6713768370080668E-3</v>
      </c>
      <c r="LX224" s="3">
        <f>LN(spy500_descarga!LX225/spy500_descarga!LX224)</f>
        <v>2.7304595658982698E-3</v>
      </c>
      <c r="LY224" s="3">
        <f>LN(spy500_descarga!LY225/spy500_descarga!LY224)</f>
        <v>-2.7739184579239858E-3</v>
      </c>
      <c r="LZ224" s="3">
        <f>LN(spy500_descarga!LZ225/spy500_descarga!LZ224)</f>
        <v>6.7546486953208107E-4</v>
      </c>
      <c r="MA224" s="3">
        <f>LN(spy500_descarga!MA225/spy500_descarga!MA224)</f>
        <v>1.9094176454592063E-2</v>
      </c>
      <c r="MB224" s="3">
        <f>LN(spy500_descarga!MB225/spy500_descarga!MB224)</f>
        <v>-9.2165611403279123E-3</v>
      </c>
      <c r="MC224" s="3">
        <f>LN(spy500_descarga!MC225/spy500_descarga!MC224)</f>
        <v>3.5859185419415836E-3</v>
      </c>
      <c r="MD224" s="3">
        <f>LN(spy500_descarga!MD225/spy500_descarga!MD224)</f>
        <v>1.1996237000344615E-2</v>
      </c>
      <c r="ME224" s="3">
        <f>LN(spy500_descarga!ME225/spy500_descarga!ME224)</f>
        <v>-2.0407552915779367E-3</v>
      </c>
      <c r="MF224" s="3">
        <f>LN(spy500_descarga!MF225/spy500_descarga!MF224)</f>
        <v>-1.1981963471008042E-2</v>
      </c>
      <c r="MG224" s="3">
        <f>LN(spy500_descarga!MG225/spy500_descarga!MG224)</f>
        <v>7.3404446265038783E-4</v>
      </c>
      <c r="MH224" s="3">
        <f>LN(spy500_descarga!MH225/spy500_descarga!MH224)</f>
        <v>7.2517003280625604E-3</v>
      </c>
      <c r="MI224" s="3">
        <f>LN(spy500_descarga!MI225/spy500_descarga!MI224)</f>
        <v>-1.4492984702341203E-2</v>
      </c>
      <c r="MJ224" s="3">
        <f>LN(spy500_descarga!MJ225/spy500_descarga!MJ224)</f>
        <v>8.1219279497209921E-3</v>
      </c>
      <c r="MK224" s="3">
        <f>LN(spy500_descarga!MK225/spy500_descarga!MK224)</f>
        <v>-8.7208501560176906E-3</v>
      </c>
      <c r="ML224" s="3">
        <f>LN(spy500_descarga!ML225/spy500_descarga!ML224)</f>
        <v>-6.4787459287512826E-3</v>
      </c>
      <c r="MM224" s="3">
        <f>LN(spy500_descarga!MM225/spy500_descarga!MM224)</f>
        <v>1.1244677304799177E-2</v>
      </c>
      <c r="MN224" s="3">
        <f>LN(spy500_descarga!MN225/spy500_descarga!MN224)</f>
        <v>3.3119309816302174E-4</v>
      </c>
      <c r="MO224" s="3">
        <f>LN(spy500_descarga!MO225/spy500_descarga!MO224)</f>
        <v>-1.0647137518946371E-2</v>
      </c>
      <c r="MP224" s="3">
        <f>LN(spy500_descarga!MP225/spy500_descarga!MP224)</f>
        <v>4.9336424048197932E-4</v>
      </c>
      <c r="MQ224" s="3">
        <f>LN(spy500_descarga!MQ225/spy500_descarga!MQ224)</f>
        <v>8.5870594514238594E-3</v>
      </c>
      <c r="MR224" s="3">
        <f>LN(spy500_descarga!MR225/spy500_descarga!MR224)</f>
        <v>-2.4898550085150988E-3</v>
      </c>
      <c r="MS224" s="3">
        <f>LN(spy500_descarga!MS225/spy500_descarga!MS224)</f>
        <v>-7.5648594516958059E-3</v>
      </c>
      <c r="MT224" s="3" t="e">
        <f>LN(spy500_descarga!MT225/spy500_descarga!MT224)</f>
        <v>#DIV/0!</v>
      </c>
      <c r="MU224" s="3">
        <f>LN(spy500_descarga!MU225/spy500_descarga!MU224)</f>
        <v>-2.2855834153457252E-2</v>
      </c>
      <c r="MV224" s="3">
        <f>LN(spy500_descarga!MV225/spy500_descarga!MV224)</f>
        <v>-1.7548546790967432E-2</v>
      </c>
      <c r="MW224" s="3">
        <f>LN(spy500_descarga!MW225/spy500_descarga!MW224)</f>
        <v>-4.1224340517559419E-3</v>
      </c>
      <c r="MX224" s="3">
        <f>LN(spy500_descarga!MX225/spy500_descarga!MX224)</f>
        <v>7.1358659874330129E-3</v>
      </c>
      <c r="MY224" s="3">
        <f>LN(spy500_descarga!MY225/spy500_descarga!MY224)</f>
        <v>2.3114589548365382E-2</v>
      </c>
      <c r="MZ224" s="3">
        <f>LN(spy500_descarga!MZ225/spy500_descarga!MZ224)</f>
        <v>1.6313613810266817E-2</v>
      </c>
      <c r="NA224" s="3">
        <f>LN(spy500_descarga!NA225/spy500_descarga!NA224)</f>
        <v>-1.790440595280205E-3</v>
      </c>
      <c r="NB224" s="3">
        <f>LN(spy500_descarga!NB225/spy500_descarga!NB224)</f>
        <v>4.9139332116974925E-3</v>
      </c>
      <c r="NC224" s="3">
        <f>LN(spy500_descarga!NC225/spy500_descarga!NC224)</f>
        <v>2.6661522866447641E-3</v>
      </c>
      <c r="ND224" s="3">
        <f>LN(spy500_descarga!ND225/spy500_descarga!ND224)</f>
        <v>-5.2990483909598337E-3</v>
      </c>
      <c r="NE224" s="3">
        <f>LN(spy500_descarga!NE225/spy500_descarga!NE224)</f>
        <v>-3.0416063152074253E-2</v>
      </c>
      <c r="NF224" s="3">
        <f>LN(spy500_descarga!NF225/spy500_descarga!NF224)</f>
        <v>-2.1696176156368339E-2</v>
      </c>
      <c r="NG224" s="3">
        <f>LN(spy500_descarga!NG225/spy500_descarga!NG224)</f>
        <v>1.0412264150212399E-2</v>
      </c>
      <c r="NH224" s="3">
        <f>LN(spy500_descarga!NH225/spy500_descarga!NH224)</f>
        <v>-8.8164756551461186E-3</v>
      </c>
      <c r="NI224" s="3">
        <f>LN(spy500_descarga!NI225/spy500_descarga!NI224)</f>
        <v>1.5789519928340049E-2</v>
      </c>
      <c r="NJ224" s="3">
        <f>LN(spy500_descarga!NJ225/spy500_descarga!NJ224)</f>
        <v>1.7504459055720963E-2</v>
      </c>
      <c r="NK224" s="3">
        <f>LN(spy500_descarga!NK225/spy500_descarga!NK224)</f>
        <v>7.0852390753114178E-4</v>
      </c>
      <c r="NL224" s="3">
        <f>LN(spy500_descarga!NL225/spy500_descarga!NL224)</f>
        <v>4.2168257713638265E-3</v>
      </c>
      <c r="NM224" s="3">
        <f>LN(spy500_descarga!NM225/spy500_descarga!NM224)</f>
        <v>-1.5649607084828727E-2</v>
      </c>
      <c r="NN224" s="3">
        <f>LN(spy500_descarga!NN225/spy500_descarga!NN224)</f>
        <v>0</v>
      </c>
      <c r="NO224" s="3">
        <f>LN(spy500_descarga!NO225/spy500_descarga!NO224)</f>
        <v>-9.4214481610149139E-3</v>
      </c>
      <c r="NP224" s="3">
        <f>LN(spy500_descarga!NP225/spy500_descarga!NP224)</f>
        <v>1.2157540146552114E-2</v>
      </c>
      <c r="NQ224" s="3">
        <f>LN(spy500_descarga!NQ225/spy500_descarga!NQ224)</f>
        <v>7.42069426640904E-3</v>
      </c>
      <c r="NR224" s="3">
        <f>LN(spy500_descarga!NR225/spy500_descarga!NR224)</f>
        <v>-3.3116342782644661E-3</v>
      </c>
      <c r="NS224" s="3">
        <f>LN(spy500_descarga!NS225/spy500_descarga!NS224)</f>
        <v>-3.9680745945483899E-3</v>
      </c>
      <c r="NT224" s="3">
        <f>LN(spy500_descarga!NT225/spy500_descarga!NT224)</f>
        <v>2.5735656137361269E-3</v>
      </c>
      <c r="NU224" s="3">
        <f>LN(spy500_descarga!NU225/spy500_descarga!NU224)</f>
        <v>5.7480163872525294E-3</v>
      </c>
      <c r="NV224" s="3">
        <f>LN(spy500_descarga!NV225/spy500_descarga!NV224)</f>
        <v>-2.1424032801715286E-4</v>
      </c>
      <c r="NW224" s="3">
        <f>LN(spy500_descarga!NW225/spy500_descarga!NW224)</f>
        <v>-6.8092408787250652E-3</v>
      </c>
      <c r="NX224" s="3">
        <f>LN(spy500_descarga!NX225/spy500_descarga!NX224)</f>
        <v>-2.3178993084624889E-2</v>
      </c>
      <c r="NY224" s="3">
        <f>LN(spy500_descarga!NY225/spy500_descarga!NY224)</f>
        <v>7.3551895811048396E-4</v>
      </c>
      <c r="NZ224" s="3">
        <f>LN(spy500_descarga!NZ225/spy500_descarga!NZ224)</f>
        <v>-1.8597574678875833E-2</v>
      </c>
      <c r="OA224" s="3">
        <f>LN(spy500_descarga!OA225/spy500_descarga!OA224)</f>
        <v>9.0458789225604727E-3</v>
      </c>
      <c r="OB224" s="3">
        <f>LN(spy500_descarga!OB225/spy500_descarga!OB224)</f>
        <v>-5.7566801732815568E-3</v>
      </c>
      <c r="OC224" s="3">
        <f>LN(spy500_descarga!OC225/spy500_descarga!OC224)</f>
        <v>1.5304895883444324E-2</v>
      </c>
      <c r="OD224" s="3">
        <f>LN(spy500_descarga!OD225/spy500_descarga!OD224)</f>
        <v>-9.0080777493300491E-3</v>
      </c>
      <c r="OE224" s="3">
        <f>LN(spy500_descarga!OE225/spy500_descarga!OE224)</f>
        <v>6.3664574082221478E-3</v>
      </c>
      <c r="OF224" s="3">
        <f>LN(spy500_descarga!OF225/spy500_descarga!OF224)</f>
        <v>8.3107027606374156E-3</v>
      </c>
      <c r="OG224" s="3">
        <f>LN(spy500_descarga!OG225/spy500_descarga!OG224)</f>
        <v>-1.8606666072047223E-2</v>
      </c>
      <c r="OH224" s="3">
        <f>LN(spy500_descarga!OH225/spy500_descarga!OH224)</f>
        <v>7.8623866120540419E-3</v>
      </c>
      <c r="OI224" s="3">
        <f>LN(spy500_descarga!OI225/spy500_descarga!OI224)</f>
        <v>5.4689529004969635E-3</v>
      </c>
      <c r="OJ224" s="3">
        <f>LN(spy500_descarga!OJ225/spy500_descarga!OJ224)</f>
        <v>1.2196691958202097E-2</v>
      </c>
      <c r="OK224" s="3">
        <f>LN(spy500_descarga!OK225/spy500_descarga!OK224)</f>
        <v>-1.1850017116272309E-2</v>
      </c>
      <c r="OL224" s="3">
        <f>LN(spy500_descarga!OL225/spy500_descarga!OL224)</f>
        <v>-2.3096837046728044E-2</v>
      </c>
      <c r="OM224" s="3">
        <f>LN(spy500_descarga!OM225/spy500_descarga!OM224)</f>
        <v>3.7750321437035328E-3</v>
      </c>
      <c r="ON224" s="3">
        <f>LN(spy500_descarga!ON225/spy500_descarga!ON224)</f>
        <v>-6.8510035631452115E-3</v>
      </c>
      <c r="OO224" s="3">
        <f>LN(spy500_descarga!OO225/spy500_descarga!OO224)</f>
        <v>4.4876936467810125E-3</v>
      </c>
      <c r="OP224" s="3">
        <f>LN(spy500_descarga!OP225/spy500_descarga!OP224)</f>
        <v>-3.1278314908215164E-2</v>
      </c>
      <c r="OQ224" s="3">
        <f>LN(spy500_descarga!OQ225/spy500_descarga!OQ224)</f>
        <v>-8.1959509028823405E-3</v>
      </c>
      <c r="OR224" s="3">
        <f>LN(spy500_descarga!OR225/spy500_descarga!OR224)</f>
        <v>-4.3375223307228266E-3</v>
      </c>
      <c r="OS224" s="3">
        <f>LN(spy500_descarga!OS225/spy500_descarga!OS224)</f>
        <v>-1.0401796365300749E-2</v>
      </c>
      <c r="OT224" s="3">
        <f>LN(spy500_descarga!OT225/spy500_descarga!OT224)</f>
        <v>-1.0900700453743646E-2</v>
      </c>
      <c r="OU224" s="3">
        <f>LN(spy500_descarga!OU225/spy500_descarga!OU224)</f>
        <v>-7.4988059780470608E-3</v>
      </c>
      <c r="OV224" s="3">
        <f>LN(spy500_descarga!OV225/spy500_descarga!OV224)</f>
        <v>-4.1565858828940948E-2</v>
      </c>
      <c r="OW224" s="3">
        <f>LN(spy500_descarga!OW225/spy500_descarga!OW224)</f>
        <v>6.9196755172499093E-4</v>
      </c>
      <c r="OX224" s="3">
        <f>LN(spy500_descarga!OX225/spy500_descarga!OX224)</f>
        <v>5.7297225141961601E-3</v>
      </c>
      <c r="OY224" s="3">
        <f>LN(spy500_descarga!OY225/spy500_descarga!OY224)</f>
        <v>-6.553028918871689E-4</v>
      </c>
      <c r="OZ224" s="3">
        <f>LN(spy500_descarga!OZ225/spy500_descarga!OZ224)</f>
        <v>1.1533230144947398E-2</v>
      </c>
      <c r="PA224" s="3">
        <f>LN(spy500_descarga!PA225/spy500_descarga!PA224)</f>
        <v>-3.745393246112953E-3</v>
      </c>
      <c r="PB224" s="3">
        <f>LN(spy500_descarga!PB225/spy500_descarga!PB224)</f>
        <v>-1.7942118017114294E-3</v>
      </c>
      <c r="PC224" s="3">
        <f>LN(spy500_descarga!PC225/spy500_descarga!PC224)</f>
        <v>-1.0629421259154011E-2</v>
      </c>
      <c r="PD224" s="3">
        <f>LN(spy500_descarga!PD225/spy500_descarga!PD224)</f>
        <v>1.3317974371246797E-2</v>
      </c>
      <c r="PE224" s="3">
        <f>LN(spy500_descarga!PE225/spy500_descarga!PE224)</f>
        <v>1.0254436966454505E-3</v>
      </c>
      <c r="PF224" s="3">
        <f>LN(spy500_descarga!PF225/spy500_descarga!PF224)</f>
        <v>-2.9144880959594151E-3</v>
      </c>
      <c r="PG224" s="3">
        <f>LN(spy500_descarga!PG225/spy500_descarga!PG224)</f>
        <v>1.5238400404785933E-2</v>
      </c>
      <c r="PH224" s="3">
        <f>LN(spy500_descarga!PH225/spy500_descarga!PH224)</f>
        <v>-1.9840039492025029E-2</v>
      </c>
      <c r="PI224" s="3">
        <f>LN(spy500_descarga!PI225/spy500_descarga!PI224)</f>
        <v>-4.9578251211883882E-3</v>
      </c>
      <c r="PJ224" s="3">
        <f>LN(spy500_descarga!PJ225/spy500_descarga!PJ224)</f>
        <v>6.1362791479763739E-3</v>
      </c>
      <c r="PK224" s="3">
        <f>LN(spy500_descarga!PK225/spy500_descarga!PK224)</f>
        <v>3.2012307696237603E-3</v>
      </c>
      <c r="PL224" s="3">
        <f>LN(spy500_descarga!PL225/spy500_descarga!PL224)</f>
        <v>7.1218412687215696E-3</v>
      </c>
      <c r="PM224" s="3">
        <f>LN(spy500_descarga!PM225/spy500_descarga!PM224)</f>
        <v>1.153050169801496E-2</v>
      </c>
      <c r="PN224" s="3">
        <f>LN(spy500_descarga!PN225/spy500_descarga!PN224)</f>
        <v>6.1775522124182854E-3</v>
      </c>
      <c r="PO224" s="3">
        <f>LN(spy500_descarga!PO225/spy500_descarga!PO224)</f>
        <v>-5.5552659619621889E-3</v>
      </c>
      <c r="PP224" s="3">
        <f>LN(spy500_descarga!PP225/spy500_descarga!PP224)</f>
        <v>-1.4987503053890584E-2</v>
      </c>
      <c r="PQ224" s="3">
        <f>LN(spy500_descarga!PQ225/spy500_descarga!PQ224)</f>
        <v>-1.6001734644095048E-2</v>
      </c>
      <c r="PR224" s="3">
        <f>LN(spy500_descarga!PR225/spy500_descarga!PR224)</f>
        <v>-2.1956229869708094E-2</v>
      </c>
      <c r="PS224" s="3">
        <f>LN(spy500_descarga!PS225/spy500_descarga!PS224)</f>
        <v>1.4382965406160425E-3</v>
      </c>
      <c r="PT224" s="3">
        <f>LN(spy500_descarga!PT225/spy500_descarga!PT224)</f>
        <v>-4.0114493901760792E-3</v>
      </c>
      <c r="PU224" s="3">
        <f>LN(spy500_descarga!PU225/spy500_descarga!PU224)</f>
        <v>-1.1454868155911912E-2</v>
      </c>
      <c r="PV224" s="3">
        <f>LN(spy500_descarga!PV225/spy500_descarga!PV224)</f>
        <v>1.6616014288548132E-2</v>
      </c>
      <c r="PW224" s="3">
        <f>LN(spy500_descarga!PW225/spy500_descarga!PW224)</f>
        <v>1.1565259169654901E-2</v>
      </c>
      <c r="PX224" s="3">
        <f>LN(spy500_descarga!PX225/spy500_descarga!PX224)</f>
        <v>-7.139094140710029E-3</v>
      </c>
      <c r="PY224" s="3">
        <f>LN(spy500_descarga!PY225/spy500_descarga!PY224)</f>
        <v>2.9409548450382702E-3</v>
      </c>
      <c r="PZ224" s="3">
        <f>LN(spy500_descarga!PZ225/spy500_descarga!PZ224)</f>
        <v>-2.4285899125734103E-2</v>
      </c>
      <c r="QA224" s="3">
        <f>LN(spy500_descarga!QA225/spy500_descarga!QA224)</f>
        <v>3.0440684131686178E-3</v>
      </c>
      <c r="QB224" s="3" t="e">
        <f>LN(spy500_descarga!QB225/spy500_descarga!QB224)</f>
        <v>#DIV/0!</v>
      </c>
      <c r="QC224" s="3">
        <f>LN(spy500_descarga!QC225/spy500_descarga!QC224)</f>
        <v>1.1054126339696273E-3</v>
      </c>
      <c r="QD224" s="3">
        <f>LN(spy500_descarga!QD225/spy500_descarga!QD224)</f>
        <v>-2.7441103085577372E-3</v>
      </c>
      <c r="QE224" s="3">
        <f>LN(spy500_descarga!QE225/spy500_descarga!QE224)</f>
        <v>2.0610157426860257E-4</v>
      </c>
      <c r="QF224" s="3">
        <f>LN(spy500_descarga!QF225/spy500_descarga!QF224)</f>
        <v>8.3314711101163952E-3</v>
      </c>
      <c r="QG224" s="3">
        <f>LN(spy500_descarga!QG225/spy500_descarga!QG224)</f>
        <v>8.5843840301015745E-3</v>
      </c>
      <c r="QH224" s="3">
        <f>LN(spy500_descarga!QH225/spy500_descarga!QH224)</f>
        <v>1.5256177923716247E-2</v>
      </c>
      <c r="QI224" s="3">
        <f>LN(spy500_descarga!QI225/spy500_descarga!QI224)</f>
        <v>1.0006815837492904E-2</v>
      </c>
      <c r="QJ224" s="3">
        <f>LN(spy500_descarga!QJ225/spy500_descarga!QJ224)</f>
        <v>-1.2667368935632323E-2</v>
      </c>
      <c r="QK224" s="3">
        <f>LN(spy500_descarga!QK225/spy500_descarga!QK224)</f>
        <v>1.0152318950580949E-2</v>
      </c>
      <c r="QL224" s="3">
        <f>LN(spy500_descarga!QL225/spy500_descarga!QL224)</f>
        <v>6.4712626646223001E-3</v>
      </c>
      <c r="QM224" s="3">
        <f>LN(spy500_descarga!QM225/spy500_descarga!QM224)</f>
        <v>-7.4112631986605849E-3</v>
      </c>
      <c r="QN224" s="3">
        <f>LN(spy500_descarga!QN225/spy500_descarga!QN224)</f>
        <v>6.7278927747920388E-3</v>
      </c>
      <c r="QO224" s="3">
        <f>LN(spy500_descarga!QO225/spy500_descarga!QO224)</f>
        <v>-1.6568466418927355E-2</v>
      </c>
      <c r="QP224" s="3">
        <f>LN(spy500_descarga!QP225/spy500_descarga!QP224)</f>
        <v>-2.092945563434884E-2</v>
      </c>
      <c r="QQ224" s="3">
        <f>LN(spy500_descarga!QQ225/spy500_descarga!QQ224)</f>
        <v>-1.1906943526949689E-3</v>
      </c>
      <c r="QR224" s="3">
        <f>LN(spy500_descarga!QR225/spy500_descarga!QR224)</f>
        <v>-1.4829601051699261E-2</v>
      </c>
      <c r="QS224" s="3">
        <f>LN(spy500_descarga!QS225/spy500_descarga!QS224)</f>
        <v>-4.2266744529731951E-3</v>
      </c>
      <c r="QT224" s="3">
        <f>LN(spy500_descarga!QT225/spy500_descarga!QT224)</f>
        <v>-2.8466272162347189E-3</v>
      </c>
      <c r="QU224" s="3">
        <f>LN(spy500_descarga!QU225/spy500_descarga!QU224)</f>
        <v>7.5874747165593876E-3</v>
      </c>
      <c r="QV224" s="3">
        <f>LN(spy500_descarga!QV225/spy500_descarga!QV224)</f>
        <v>8.4455585307312078E-3</v>
      </c>
      <c r="QW224" s="3">
        <f>LN(spy500_descarga!QW225/spy500_descarga!QW224)</f>
        <v>-3.3128198648649828E-4</v>
      </c>
      <c r="QX224" s="3">
        <f>LN(spy500_descarga!QX225/spy500_descarga!QX224)</f>
        <v>-1.5882869804005568E-2</v>
      </c>
      <c r="QY224" s="3">
        <f>LN(spy500_descarga!QY225/spy500_descarga!QY224)</f>
        <v>-3.1941391597132599E-3</v>
      </c>
      <c r="QZ224" s="3">
        <f>LN(spy500_descarga!QZ225/spy500_descarga!QZ224)</f>
        <v>-2.2178606723750969E-3</v>
      </c>
      <c r="RA224" s="3">
        <f>LN(spy500_descarga!RA225/spy500_descarga!RA224)</f>
        <v>7.2710404323134969E-3</v>
      </c>
      <c r="RB224" s="3">
        <f>LN(spy500_descarga!RB225/spy500_descarga!RB224)</f>
        <v>8.1776913053124289E-3</v>
      </c>
      <c r="RC224" s="3">
        <f>LN(spy500_descarga!RC225/spy500_descarga!RC224)</f>
        <v>7.1869278389798614E-3</v>
      </c>
      <c r="RD224" s="3">
        <f>LN(spy500_descarga!RD225/spy500_descarga!RD224)</f>
        <v>-8.791308383440305E-3</v>
      </c>
      <c r="RE224" s="3">
        <f>LN(spy500_descarga!RE225/spy500_descarga!RE224)</f>
        <v>1.4286187255524727E-3</v>
      </c>
      <c r="RF224" s="3">
        <f>LN(spy500_descarga!RF225/spy500_descarga!RF224)</f>
        <v>-8.8231374501726058E-3</v>
      </c>
      <c r="RG224" s="3">
        <f>LN(spy500_descarga!RG225/spy500_descarga!RG224)</f>
        <v>-2.3745429219854553E-2</v>
      </c>
      <c r="RH224" s="3">
        <f>LN(spy500_descarga!RH225/spy500_descarga!RH224)</f>
        <v>1.2543762297966866E-3</v>
      </c>
      <c r="RI224" s="3" t="e">
        <f>LN(spy500_descarga!RI225/spy500_descarga!RI224)</f>
        <v>#DIV/0!</v>
      </c>
      <c r="RJ224" s="3">
        <f>LN(spy500_descarga!RJ225/spy500_descarga!RJ224)</f>
        <v>5.0347664355349479E-3</v>
      </c>
      <c r="RK224" s="3">
        <f>LN(spy500_descarga!RK225/spy500_descarga!RK224)</f>
        <v>-5.5107268777171675E-4</v>
      </c>
      <c r="RL224" s="3">
        <f>LN(spy500_descarga!RL225/spy500_descarga!RL224)</f>
        <v>8.609956888507353E-3</v>
      </c>
      <c r="RM224" s="3">
        <f>LN(spy500_descarga!RM225/spy500_descarga!RM224)</f>
        <v>-1.6510261653610546E-2</v>
      </c>
      <c r="RN224" s="3">
        <f>LN(spy500_descarga!RN225/spy500_descarga!RN224)</f>
        <v>1.3631357188860603E-2</v>
      </c>
      <c r="RO224" s="3">
        <f>LN(spy500_descarga!RO225/spy500_descarga!RO224)</f>
        <v>-1.6660852590783291E-2</v>
      </c>
      <c r="RP224" s="3">
        <f>LN(spy500_descarga!RP225/spy500_descarga!RP224)</f>
        <v>-6.7198286962473798E-3</v>
      </c>
      <c r="RQ224" s="3">
        <f>LN(spy500_descarga!RQ225/spy500_descarga!RQ224)</f>
        <v>-1.1047201908410211E-2</v>
      </c>
      <c r="RR224" s="3">
        <f>LN(spy500_descarga!RR225/spy500_descarga!RR224)</f>
        <v>-1.7036003930271083E-2</v>
      </c>
      <c r="RS224" s="3">
        <f>LN(spy500_descarga!RS225/spy500_descarga!RS224)</f>
        <v>1.0858029983456608E-2</v>
      </c>
      <c r="RT224" s="3">
        <f>LN(spy500_descarga!RT225/spy500_descarga!RT224)</f>
        <v>6.8814565768690423E-3</v>
      </c>
      <c r="RU224" s="3">
        <f>LN(spy500_descarga!RU225/spy500_descarga!RU224)</f>
        <v>2.1203864889758332E-2</v>
      </c>
      <c r="RV224" s="3">
        <f>LN(spy500_descarga!RV225/spy500_descarga!RV224)</f>
        <v>7.2406808720346424E-2</v>
      </c>
      <c r="RW224" s="3">
        <f>LN(spy500_descarga!RW225/spy500_descarga!RW224)</f>
        <v>-1.100556089133682E-2</v>
      </c>
      <c r="RX224" s="3">
        <f>LN(spy500_descarga!RX225/spy500_descarga!RX224)</f>
        <v>-2.6824886178239879E-3</v>
      </c>
      <c r="RY224" s="3">
        <f>LN(spy500_descarga!RY225/spy500_descarga!RY224)</f>
        <v>-1.763500170894081E-2</v>
      </c>
      <c r="RZ224" s="3">
        <f>LN(spy500_descarga!RZ225/spy500_descarga!RZ224)</f>
        <v>1.6667011277176701E-2</v>
      </c>
      <c r="SA224" s="3">
        <f>LN(spy500_descarga!SA225/spy500_descarga!SA224)</f>
        <v>-3.0869416423885674E-3</v>
      </c>
      <c r="SB224" s="3">
        <f>LN(spy500_descarga!SB225/spy500_descarga!SB224)</f>
        <v>3.2431433563912403E-3</v>
      </c>
      <c r="SC224" s="3">
        <f>LN(spy500_descarga!SC225/spy500_descarga!SC224)</f>
        <v>3.7604822794164324E-4</v>
      </c>
      <c r="SD224" s="3">
        <f>LN(spy500_descarga!SD225/spy500_descarga!SD224)</f>
        <v>-2.3666350751036732E-2</v>
      </c>
      <c r="SE224" s="3">
        <f>LN(spy500_descarga!SE225/spy500_descarga!SE224)</f>
        <v>1.137922945074576E-2</v>
      </c>
      <c r="SF224" s="3">
        <f>LN(spy500_descarga!SF225/spy500_descarga!SF224)</f>
        <v>5.2366286922005698E-4</v>
      </c>
      <c r="SG224" s="3">
        <f>LN(spy500_descarga!SG225/spy500_descarga!SG224)</f>
        <v>-8.3708779231142436E-3</v>
      </c>
      <c r="SH224" s="3">
        <f>LN(spy500_descarga!SH225/spy500_descarga!SH224)</f>
        <v>-2.3613255066320896E-2</v>
      </c>
      <c r="SI224" s="3">
        <f>LN(spy500_descarga!SI225/spy500_descarga!SI224)</f>
        <v>1.5245186061430696E-3</v>
      </c>
      <c r="SJ224" s="3">
        <f>LN(spy500_descarga!SJ225/spy500_descarga!SJ224)</f>
        <v>-7.6978492706766696E-2</v>
      </c>
      <c r="SK224" s="3">
        <f>LN(spy500_descarga!SK225/spy500_descarga!SK224)</f>
        <v>1.8896309059237036E-4</v>
      </c>
      <c r="SL224" s="3">
        <f>LN(spy500_descarga!SL225/spy500_descarga!SL224)</f>
        <v>7.1312794632537174E-3</v>
      </c>
      <c r="SM224" s="3">
        <f>LN(spy500_descarga!SM225/spy500_descarga!SM224)</f>
        <v>1.3615147452458592E-2</v>
      </c>
    </row>
    <row r="225" spans="1:507" x14ac:dyDescent="0.25">
      <c r="A225" s="1">
        <v>43875</v>
      </c>
      <c r="B225" s="3">
        <f>LN(spy500_descarga!B226/spy500_descarga!B225)</f>
        <v>1.6008412040138104E-3</v>
      </c>
      <c r="C225" s="3">
        <f>LN(spy500_descarga!C226/spy500_descarga!C225)</f>
        <v>7.7937824786130849E-3</v>
      </c>
      <c r="D225" s="3">
        <f>LN(spy500_descarga!D226/spy500_descarga!D225)</f>
        <v>1.0990490852020187E-2</v>
      </c>
      <c r="E225" s="3">
        <f>LN(spy500_descarga!E226/spy500_descarga!E225)</f>
        <v>-1.3727682281998952E-2</v>
      </c>
      <c r="F225" s="3">
        <f>LN(spy500_descarga!F226/spy500_descarga!F225)</f>
        <v>1.4577682028579814E-2</v>
      </c>
      <c r="G225" s="3">
        <f>LN(spy500_descarga!G226/spy500_descarga!G225)</f>
        <v>-1.4126149898289293E-4</v>
      </c>
      <c r="H225" s="3">
        <f>LN(spy500_descarga!H226/spy500_descarga!H225)</f>
        <v>1.4749295760818761E-2</v>
      </c>
      <c r="I225" s="3">
        <f>LN(spy500_descarga!I226/spy500_descarga!I225)</f>
        <v>1.2803231252814315E-2</v>
      </c>
      <c r="J225" s="3">
        <f>LN(spy500_descarga!J226/spy500_descarga!J225)</f>
        <v>1.4202762283499823E-2</v>
      </c>
      <c r="K225" s="3">
        <f>LN(spy500_descarga!K226/spy500_descarga!K225)</f>
        <v>-8.0520099231497846E-3</v>
      </c>
      <c r="L225" s="3">
        <f>LN(spy500_descarga!L226/spy500_descarga!L225)</f>
        <v>4.7892749883414092E-3</v>
      </c>
      <c r="M225" s="3">
        <f>LN(spy500_descarga!M226/spy500_descarga!M225)</f>
        <v>6.6495865364537962E-3</v>
      </c>
      <c r="N225" s="3">
        <f>LN(spy500_descarga!N226/spy500_descarga!N225)</f>
        <v>4.0867276759904963E-3</v>
      </c>
      <c r="O225" s="3">
        <f>LN(spy500_descarga!O226/spy500_descarga!O225)</f>
        <v>4.4236957182609057E-3</v>
      </c>
      <c r="P225" s="3">
        <f>LN(spy500_descarga!P226/spy500_descarga!P225)</f>
        <v>7.0256133770980455E-4</v>
      </c>
      <c r="Q225" s="3">
        <f>LN(spy500_descarga!Q226/spy500_descarga!Q225)</f>
        <v>-2.268596006139133E-4</v>
      </c>
      <c r="R225" s="3">
        <f>LN(spy500_descarga!R226/spy500_descarga!R225)</f>
        <v>1.9260645863794647E-2</v>
      </c>
      <c r="S225" s="3">
        <f>LN(spy500_descarga!S226/spy500_descarga!S225)</f>
        <v>7.7472754182813216E-3</v>
      </c>
      <c r="T225" s="3">
        <f>LN(spy500_descarga!T226/spy500_descarga!T225)</f>
        <v>-8.3503798953483456E-3</v>
      </c>
      <c r="U225" s="3">
        <f>LN(spy500_descarga!U226/spy500_descarga!U225)</f>
        <v>7.227403842458591E-3</v>
      </c>
      <c r="V225" s="3">
        <f>LN(spy500_descarga!V226/spy500_descarga!V225)</f>
        <v>1.5014884043942233E-2</v>
      </c>
      <c r="W225" s="3">
        <f>LN(spy500_descarga!W226/spy500_descarga!W225)</f>
        <v>6.0443253730117054E-3</v>
      </c>
      <c r="X225" s="3">
        <f>LN(spy500_descarga!X226/spy500_descarga!X225)</f>
        <v>5.4300886985786953E-3</v>
      </c>
      <c r="Y225" s="3">
        <f>LN(spy500_descarga!Y226/spy500_descarga!Y225)</f>
        <v>3.5222691382411492E-3</v>
      </c>
      <c r="Z225" s="3">
        <f>LN(spy500_descarga!Z226/spy500_descarga!Z225)</f>
        <v>4.00603817413662E-3</v>
      </c>
      <c r="AA225" s="3">
        <f>LN(spy500_descarga!AA226/spy500_descarga!AA225)</f>
        <v>-1.0570504481650134E-2</v>
      </c>
      <c r="AB225" s="3">
        <f>LN(spy500_descarga!AB226/spy500_descarga!AB225)</f>
        <v>-7.0016199152337496E-3</v>
      </c>
      <c r="AC225" s="3">
        <f>LN(spy500_descarga!AC226/spy500_descarga!AC225)</f>
        <v>4.9090868777082741E-3</v>
      </c>
      <c r="AD225" s="3">
        <f>LN(spy500_descarga!AD226/spy500_descarga!AD225)</f>
        <v>1.20553635136446E-2</v>
      </c>
      <c r="AE225" s="3">
        <f>LN(spy500_descarga!AE226/spy500_descarga!AE225)</f>
        <v>-3.0024160310703322E-2</v>
      </c>
      <c r="AF225" s="3">
        <f>LN(spy500_descarga!AF226/spy500_descarga!AF225)</f>
        <v>8.809003742255031E-3</v>
      </c>
      <c r="AG225" s="3">
        <f>LN(spy500_descarga!AG226/spy500_descarga!AG225)</f>
        <v>1.0431857574477224E-2</v>
      </c>
      <c r="AH225" s="3">
        <f>LN(spy500_descarga!AH226/spy500_descarga!AH225)</f>
        <v>-4.9300762027275138E-2</v>
      </c>
      <c r="AI225" s="3">
        <f>LN(spy500_descarga!AI226/spy500_descarga!AI225)</f>
        <v>-2.5334032564602511E-3</v>
      </c>
      <c r="AJ225" s="3">
        <f>LN(spy500_descarga!AJ226/spy500_descarga!AJ225)</f>
        <v>1.7157680153097522E-2</v>
      </c>
      <c r="AK225" s="3">
        <f>LN(spy500_descarga!AK226/spy500_descarga!AK225)</f>
        <v>2.351499190242818E-3</v>
      </c>
      <c r="AL225" s="3">
        <f>LN(spy500_descarga!AL226/spy500_descarga!AL225)</f>
        <v>-1.6941549882436497E-3</v>
      </c>
      <c r="AM225" s="3">
        <f>LN(spy500_descarga!AM226/spy500_descarga!AM225)</f>
        <v>-9.8632003634293881E-4</v>
      </c>
      <c r="AN225" s="3">
        <f>LN(spy500_descarga!AN226/spy500_descarga!AN225)</f>
        <v>1.9708073910243095E-3</v>
      </c>
      <c r="AO225" s="3">
        <f>LN(spy500_descarga!AO226/spy500_descarga!AO225)</f>
        <v>-2.8784424785280979E-3</v>
      </c>
      <c r="AP225" s="3">
        <f>LN(spy500_descarga!AP226/spy500_descarga!AP225)</f>
        <v>-1.0400422804874857E-2</v>
      </c>
      <c r="AQ225" s="3">
        <f>LN(spy500_descarga!AQ226/spy500_descarga!AQ225)</f>
        <v>1.0280585789288015E-3</v>
      </c>
      <c r="AR225" s="3">
        <f>LN(spy500_descarga!AR226/spy500_descarga!AR225)</f>
        <v>-3.5193289768936432E-3</v>
      </c>
      <c r="AS225" s="3">
        <f>LN(spy500_descarga!AS226/spy500_descarga!AS225)</f>
        <v>4.8903869512240744E-3</v>
      </c>
      <c r="AT225" s="3">
        <f>LN(spy500_descarga!AT226/spy500_descarga!AT225)</f>
        <v>-1.5921577086922471E-3</v>
      </c>
      <c r="AU225" s="3">
        <f>LN(spy500_descarga!AU226/spy500_descarga!AU225)</f>
        <v>-2.0261087603035414E-2</v>
      </c>
      <c r="AV225" s="3">
        <f>LN(spy500_descarga!AV226/spy500_descarga!AV225)</f>
        <v>1.2301502631394491E-2</v>
      </c>
      <c r="AW225" s="3">
        <f>LN(spy500_descarga!AW226/spy500_descarga!AW225)</f>
        <v>2.4629056902606978E-4</v>
      </c>
      <c r="AX225" s="3">
        <f>LN(spy500_descarga!AX226/spy500_descarga!AX225)</f>
        <v>-7.7485319803534507E-3</v>
      </c>
      <c r="AY225" s="3">
        <f>LN(spy500_descarga!AY226/spy500_descarga!AY225)</f>
        <v>-2.460420460689933E-2</v>
      </c>
      <c r="AZ225" s="3">
        <f>LN(spy500_descarga!AZ226/spy500_descarga!AZ225)</f>
        <v>-1.1106206177494974E-2</v>
      </c>
      <c r="BA225" s="3">
        <f>LN(spy500_descarga!BA226/spy500_descarga!BA225)</f>
        <v>-6.1395556162524789E-2</v>
      </c>
      <c r="BB225" s="3">
        <f>LN(spy500_descarga!BB226/spy500_descarga!BB225)</f>
        <v>8.8334890174472207E-3</v>
      </c>
      <c r="BC225" s="3">
        <f>LN(spy500_descarga!BC226/spy500_descarga!BC225)</f>
        <v>1.5414485941742885E-2</v>
      </c>
      <c r="BD225" s="3">
        <f>LN(spy500_descarga!BD226/spy500_descarga!BD225)</f>
        <v>-1.5674857546109733E-3</v>
      </c>
      <c r="BE225" s="3">
        <f>LN(spy500_descarga!BE226/spy500_descarga!BE225)</f>
        <v>7.9183204886643377E-3</v>
      </c>
      <c r="BF225" s="3">
        <f>LN(spy500_descarga!BF226/spy500_descarga!BF225)</f>
        <v>6.9154694799232206E-3</v>
      </c>
      <c r="BG225" s="3">
        <f>LN(spy500_descarga!BG226/spy500_descarga!BG225)</f>
        <v>6.3095685651265252E-3</v>
      </c>
      <c r="BH225" s="3">
        <f>LN(spy500_descarga!BH226/spy500_descarga!BH225)</f>
        <v>-1.2586579558343724E-2</v>
      </c>
      <c r="BI225" s="3">
        <f>LN(spy500_descarga!BI226/spy500_descarga!BI225)</f>
        <v>8.5629622111827539E-3</v>
      </c>
      <c r="BJ225" s="3">
        <f>LN(spy500_descarga!BJ226/spy500_descarga!BJ225)</f>
        <v>-2.1716225958840567E-4</v>
      </c>
      <c r="BK225" s="3">
        <f>LN(spy500_descarga!BK226/spy500_descarga!BK225)</f>
        <v>-4.5393686102987475E-3</v>
      </c>
      <c r="BL225" s="3">
        <f>LN(spy500_descarga!BL226/spy500_descarga!BL225)</f>
        <v>6.4777034542199297E-4</v>
      </c>
      <c r="BM225" s="3">
        <f>LN(spy500_descarga!BM226/spy500_descarga!BM225)</f>
        <v>-1.7202824340293876E-3</v>
      </c>
      <c r="BN225" s="3">
        <f>LN(spy500_descarga!BN226/spy500_descarga!BN225)</f>
        <v>-2.8281610143409057E-3</v>
      </c>
      <c r="BO225" s="3">
        <f>LN(spy500_descarga!BO226/spy500_descarga!BO225)</f>
        <v>6.1385397756540091E-3</v>
      </c>
      <c r="BP225" s="3">
        <f>LN(spy500_descarga!BP226/spy500_descarga!BP225)</f>
        <v>2.2816093579416514E-2</v>
      </c>
      <c r="BQ225" s="3" t="e">
        <f>LN(spy500_descarga!BQ226/spy500_descarga!BQ225)</f>
        <v>#DIV/0!</v>
      </c>
      <c r="BR225" s="3">
        <f>LN(spy500_descarga!BR226/spy500_descarga!BR225)</f>
        <v>-2.1040237708210745E-3</v>
      </c>
      <c r="BS225" s="3">
        <f>LN(spy500_descarga!BS226/spy500_descarga!BS225)</f>
        <v>6.2065737932823141E-2</v>
      </c>
      <c r="BT225" s="3">
        <f>LN(spy500_descarga!BT226/spy500_descarga!BT225)</f>
        <v>-3.746726001608728E-3</v>
      </c>
      <c r="BU225" s="3">
        <f>LN(spy500_descarga!BU226/spy500_descarga!BU225)</f>
        <v>-4.6011935694947898E-3</v>
      </c>
      <c r="BV225" s="3">
        <f>LN(spy500_descarga!BV226/spy500_descarga!BV225)</f>
        <v>-6.8198215419421771E-3</v>
      </c>
      <c r="BW225" s="3">
        <f>LN(spy500_descarga!BW226/spy500_descarga!BW225)</f>
        <v>1.5703084220203847E-2</v>
      </c>
      <c r="BX225" s="3">
        <f>LN(spy500_descarga!BX226/spy500_descarga!BX225)</f>
        <v>-2.6868490766987968E-2</v>
      </c>
      <c r="BY225" s="3">
        <f>LN(spy500_descarga!BY226/spy500_descarga!BY225)</f>
        <v>1.1270089713334912E-2</v>
      </c>
      <c r="BZ225" s="3">
        <f>LN(spy500_descarga!BZ226/spy500_descarga!BZ225)</f>
        <v>3.0773149041014658E-3</v>
      </c>
      <c r="CA225" s="3">
        <f>LN(spy500_descarga!CA226/spy500_descarga!CA225)</f>
        <v>4.5294807857867775E-3</v>
      </c>
      <c r="CB225" s="3">
        <f>LN(spy500_descarga!CB226/spy500_descarga!CB225)</f>
        <v>-1.9323153722505731E-2</v>
      </c>
      <c r="CC225" s="3">
        <f>LN(spy500_descarga!CC226/spy500_descarga!CC225)</f>
        <v>-7.3581566288770026E-4</v>
      </c>
      <c r="CD225" s="3" t="e">
        <f>LN(spy500_descarga!CD226/spy500_descarga!CD225)</f>
        <v>#DIV/0!</v>
      </c>
      <c r="CE225" s="3">
        <f>LN(spy500_descarga!CE226/spy500_descarga!CE225)</f>
        <v>-1.6649701181226982E-3</v>
      </c>
      <c r="CF225" s="3">
        <f>LN(spy500_descarga!CF226/spy500_descarga!CF225)</f>
        <v>-1.8078728693000232E-2</v>
      </c>
      <c r="CG225" s="3">
        <f>LN(spy500_descarga!CG226/spy500_descarga!CG225)</f>
        <v>-6.2021318631745523E-3</v>
      </c>
      <c r="CH225" s="3">
        <f>LN(spy500_descarga!CH226/spy500_descarga!CH225)</f>
        <v>5.7731974793140649E-3</v>
      </c>
      <c r="CI225" s="3">
        <f>LN(spy500_descarga!CI226/spy500_descarga!CI225)</f>
        <v>-1.3629985786898031E-3</v>
      </c>
      <c r="CJ225" s="3">
        <f>LN(spy500_descarga!CJ226/spy500_descarga!CJ225)</f>
        <v>3.6967850103887595E-3</v>
      </c>
      <c r="CK225" s="3">
        <f>LN(spy500_descarga!CK226/spy500_descarga!CK225)</f>
        <v>-8.0932561109213215E-4</v>
      </c>
      <c r="CL225" s="3">
        <f>LN(spy500_descarga!CL226/spy500_descarga!CL225)</f>
        <v>-1.3986346407200314E-2</v>
      </c>
      <c r="CM225" s="3" t="e">
        <f>LN(spy500_descarga!CM226/spy500_descarga!CM225)</f>
        <v>#DIV/0!</v>
      </c>
      <c r="CN225" s="3">
        <f>LN(spy500_descarga!CN226/spy500_descarga!CN225)</f>
        <v>1.4161041212493723E-2</v>
      </c>
      <c r="CO225" s="3">
        <f>LN(spy500_descarga!CO226/spy500_descarga!CO225)</f>
        <v>-1.2459295319293883E-2</v>
      </c>
      <c r="CP225" s="3">
        <f>LN(spy500_descarga!CP226/spy500_descarga!CP225)</f>
        <v>1.0884466349175607E-2</v>
      </c>
      <c r="CQ225" s="3">
        <f>LN(spy500_descarga!CQ226/spy500_descarga!CQ225)</f>
        <v>-2.4984969246879124E-3</v>
      </c>
      <c r="CR225" s="3">
        <f>LN(spy500_descarga!CR226/spy500_descarga!CR225)</f>
        <v>7.33019075047077E-3</v>
      </c>
      <c r="CS225" s="3">
        <f>LN(spy500_descarga!CS226/spy500_descarga!CS225)</f>
        <v>1.2732354347725833E-3</v>
      </c>
      <c r="CT225" s="3">
        <f>LN(spy500_descarga!CT226/spy500_descarga!CT225)</f>
        <v>-1.4522871393040865E-2</v>
      </c>
      <c r="CU225" s="3">
        <f>LN(spy500_descarga!CU226/spy500_descarga!CU225)</f>
        <v>0</v>
      </c>
      <c r="CV225" s="3">
        <f>LN(spy500_descarga!CV226/spy500_descarga!CV225)</f>
        <v>7.5540588488169106E-3</v>
      </c>
      <c r="CW225" s="3">
        <f>LN(spy500_descarga!CW226/spy500_descarga!CW225)</f>
        <v>-2.6791934970507737E-2</v>
      </c>
      <c r="CX225" s="3">
        <f>LN(spy500_descarga!CX226/spy500_descarga!CX225)</f>
        <v>-1.2695160608734463E-3</v>
      </c>
      <c r="CY225" s="3">
        <f>LN(spy500_descarga!CY226/spy500_descarga!CY225)</f>
        <v>2.9923558200430122E-4</v>
      </c>
      <c r="CZ225" s="3">
        <f>LN(spy500_descarga!CZ226/spy500_descarga!CZ225)</f>
        <v>-2.6309997295143532E-3</v>
      </c>
      <c r="DA225" s="3">
        <f>LN(spy500_descarga!DA226/spy500_descarga!DA225)</f>
        <v>9.7990202115571367E-3</v>
      </c>
      <c r="DB225" s="3">
        <f>LN(spy500_descarga!DB226/spy500_descarga!DB225)</f>
        <v>-1.6393945434439697E-3</v>
      </c>
      <c r="DC225" s="3">
        <f>LN(spy500_descarga!DC226/spy500_descarga!DC225)</f>
        <v>9.3329321983782257E-3</v>
      </c>
      <c r="DD225" s="3">
        <f>LN(spy500_descarga!DD226/spy500_descarga!DD225)</f>
        <v>-7.0099544177622758E-3</v>
      </c>
      <c r="DE225" s="3">
        <f>LN(spy500_descarga!DE226/spy500_descarga!DE225)</f>
        <v>3.1295771584050236E-3</v>
      </c>
      <c r="DF225" s="3">
        <f>LN(spy500_descarga!DF226/spy500_descarga!DF225)</f>
        <v>9.2825583404131332E-3</v>
      </c>
      <c r="DG225" s="3">
        <f>LN(spy500_descarga!DG226/spy500_descarga!DG225)</f>
        <v>-7.4238307503849011E-3</v>
      </c>
      <c r="DH225" s="3">
        <f>LN(spy500_descarga!DH226/spy500_descarga!DH225)</f>
        <v>-2.6616866961853636E-3</v>
      </c>
      <c r="DI225" s="3">
        <f>LN(spy500_descarga!DI226/spy500_descarga!DI225)</f>
        <v>-7.2148239330232363E-3</v>
      </c>
      <c r="DJ225" s="3">
        <f>LN(spy500_descarga!DJ226/spy500_descarga!DJ225)</f>
        <v>-7.9174339160037258E-3</v>
      </c>
      <c r="DK225" s="3">
        <f>LN(spy500_descarga!DK226/spy500_descarga!DK225)</f>
        <v>3.6414451305341101E-4</v>
      </c>
      <c r="DL225" s="3">
        <f>LN(spy500_descarga!DL226/spy500_descarga!DL225)</f>
        <v>2.2874958012269585E-2</v>
      </c>
      <c r="DM225" s="3">
        <f>LN(spy500_descarga!DM226/spy500_descarga!DM225)</f>
        <v>8.6494602342187497E-3</v>
      </c>
      <c r="DN225" s="3">
        <f>LN(spy500_descarga!DN226/spy500_descarga!DN225)</f>
        <v>5.6875072545165143E-3</v>
      </c>
      <c r="DO225" s="3">
        <f>LN(spy500_descarga!DO226/spy500_descarga!DO225)</f>
        <v>-1.4077620412891279E-2</v>
      </c>
      <c r="DP225" s="3">
        <f>LN(spy500_descarga!DP226/spy500_descarga!DP225)</f>
        <v>4.1813835536106628E-3</v>
      </c>
      <c r="DQ225" s="3">
        <f>LN(spy500_descarga!DQ226/spy500_descarga!DQ225)</f>
        <v>4.3405509389794555E-4</v>
      </c>
      <c r="DR225" s="3">
        <f>LN(spy500_descarga!DR226/spy500_descarga!DR225)</f>
        <v>-3.3405401071344731E-3</v>
      </c>
      <c r="DS225" s="3">
        <f>LN(spy500_descarga!DS226/spy500_descarga!DS225)</f>
        <v>3.3704653474379161E-3</v>
      </c>
      <c r="DT225" s="3" t="e">
        <f>LN(spy500_descarga!DT226/spy500_descarga!DT225)</f>
        <v>#DIV/0!</v>
      </c>
      <c r="DU225" s="3">
        <f>LN(spy500_descarga!DU226/spy500_descarga!DU225)</f>
        <v>-3.4059736032807952E-3</v>
      </c>
      <c r="DV225" s="3">
        <f>LN(spy500_descarga!DV226/spy500_descarga!DV225)</f>
        <v>7.0235433677793132E-3</v>
      </c>
      <c r="DW225" s="3">
        <f>LN(spy500_descarga!DW226/spy500_descarga!DW225)</f>
        <v>1.3036558962281399E-2</v>
      </c>
      <c r="DX225" s="3">
        <f>LN(spy500_descarga!DX226/spy500_descarga!DX225)</f>
        <v>9.6278197211941536E-4</v>
      </c>
      <c r="DY225" s="3">
        <f>LN(spy500_descarga!DY226/spy500_descarga!DY225)</f>
        <v>-9.6803952244537176E-4</v>
      </c>
      <c r="DZ225" s="3">
        <f>LN(spy500_descarga!DZ226/spy500_descarga!DZ225)</f>
        <v>-4.1885192041191703E-3</v>
      </c>
      <c r="EA225" s="3">
        <f>LN(spy500_descarga!EA226/spy500_descarga!EA225)</f>
        <v>3.5882515233993388E-3</v>
      </c>
      <c r="EB225" s="3">
        <f>LN(spy500_descarga!EB226/spy500_descarga!EB225)</f>
        <v>3.4569813059191393E-4</v>
      </c>
      <c r="EC225" s="3">
        <f>LN(spy500_descarga!EC226/spy500_descarga!EC225)</f>
        <v>1.2428479003748404E-2</v>
      </c>
      <c r="ED225" s="3">
        <f>LN(spy500_descarga!ED226/spy500_descarga!ED225)</f>
        <v>-3.1362638886792255E-3</v>
      </c>
      <c r="EE225" s="3">
        <f>LN(spy500_descarga!EE226/spy500_descarga!EE225)</f>
        <v>4.0855657992002591E-3</v>
      </c>
      <c r="EF225" s="3">
        <f>LN(spy500_descarga!EF226/spy500_descarga!EF225)</f>
        <v>-8.7885617296154621E-3</v>
      </c>
      <c r="EG225" s="3">
        <f>LN(spy500_descarga!EG226/spy500_descarga!EG225)</f>
        <v>2.267677000119019E-3</v>
      </c>
      <c r="EH225" s="3">
        <f>LN(spy500_descarga!EH226/spy500_descarga!EH225)</f>
        <v>1.5363015932476545E-2</v>
      </c>
      <c r="EI225" s="3">
        <f>LN(spy500_descarga!EI226/spy500_descarga!EI225)</f>
        <v>-4.5905283245813418E-3</v>
      </c>
      <c r="EJ225" s="3">
        <f>LN(spy500_descarga!EJ226/spy500_descarga!EJ225)</f>
        <v>-3.0193322785987842E-3</v>
      </c>
      <c r="EK225" s="3">
        <f>LN(spy500_descarga!EK226/spy500_descarga!EK225)</f>
        <v>-1.5878490914253945E-2</v>
      </c>
      <c r="EL225" s="3">
        <f>LN(spy500_descarga!EL226/spy500_descarga!EL225)</f>
        <v>-3.8973630477128615E-3</v>
      </c>
      <c r="EM225" s="3">
        <f>LN(spy500_descarga!EM226/spy500_descarga!EM225)</f>
        <v>-4.4843114031343206E-3</v>
      </c>
      <c r="EN225" s="3">
        <f>LN(spy500_descarga!EN226/spy500_descarga!EN225)</f>
        <v>-2.0815988751286589E-2</v>
      </c>
      <c r="EO225" s="3">
        <f>LN(spy500_descarga!EO226/spy500_descarga!EO225)</f>
        <v>0.1183951989922699</v>
      </c>
      <c r="EP225" s="3">
        <f>LN(spy500_descarga!EP226/spy500_descarga!EP225)</f>
        <v>5.7522094061590754E-3</v>
      </c>
      <c r="EQ225" s="3">
        <f>LN(spy500_descarga!EQ226/spy500_descarga!EQ225)</f>
        <v>3.8527446493062716E-2</v>
      </c>
      <c r="ER225" s="3">
        <f>LN(spy500_descarga!ER226/spy500_descarga!ER225)</f>
        <v>2.8829123680975542E-3</v>
      </c>
      <c r="ES225" s="3">
        <f>LN(spy500_descarga!ES226/spy500_descarga!ES225)</f>
        <v>-3.964354091888337E-3</v>
      </c>
      <c r="ET225" s="3">
        <f>LN(spy500_descarga!ET226/spy500_descarga!ET225)</f>
        <v>-5.8997248608409743E-3</v>
      </c>
      <c r="EU225" s="3">
        <f>LN(spy500_descarga!EU226/spy500_descarga!EU225)</f>
        <v>-5.2401637182880245E-3</v>
      </c>
      <c r="EV225" s="3">
        <f>LN(spy500_descarga!EV226/spy500_descarga!EV225)</f>
        <v>-1.1450937841798077E-2</v>
      </c>
      <c r="EW225" s="3">
        <f>LN(spy500_descarga!EW226/spy500_descarga!EW225)</f>
        <v>-6.6310593975709856E-3</v>
      </c>
      <c r="EX225" s="3">
        <f>LN(spy500_descarga!EX226/spy500_descarga!EX225)</f>
        <v>1.4047398409831621E-2</v>
      </c>
      <c r="EY225" s="3">
        <f>LN(spy500_descarga!EY226/spy500_descarga!EY225)</f>
        <v>1.9286309788242424E-2</v>
      </c>
      <c r="EZ225" s="3">
        <f>LN(spy500_descarga!EZ226/spy500_descarga!EZ225)</f>
        <v>2.5060134016767371E-3</v>
      </c>
      <c r="FA225" s="3">
        <f>LN(spy500_descarga!FA226/spy500_descarga!FA225)</f>
        <v>6.8089813172034696E-3</v>
      </c>
      <c r="FB225" s="3">
        <f>LN(spy500_descarga!FB226/spy500_descarga!FB225)</f>
        <v>3.513067768108584E-3</v>
      </c>
      <c r="FC225" s="3">
        <f>LN(spy500_descarga!FC226/spy500_descarga!FC225)</f>
        <v>1.161931811822871E-2</v>
      </c>
      <c r="FD225" s="3">
        <f>LN(spy500_descarga!FD226/spy500_descarga!FD225)</f>
        <v>1.4132767417422892E-2</v>
      </c>
      <c r="FE225" s="3">
        <f>LN(spy500_descarga!FE226/spy500_descarga!FE225)</f>
        <v>-3.1965851753834895E-3</v>
      </c>
      <c r="FF225" s="3">
        <f>LN(spy500_descarga!FF226/spy500_descarga!FF225)</f>
        <v>5.8575103539330441E-3</v>
      </c>
      <c r="FG225" s="3">
        <f>LN(spy500_descarga!FG226/spy500_descarga!FG225)</f>
        <v>-4.0063224706311414E-3</v>
      </c>
      <c r="FH225" s="3">
        <f>LN(spy500_descarga!FH226/spy500_descarga!FH225)</f>
        <v>6.394126482206732E-3</v>
      </c>
      <c r="FI225" s="3">
        <f>LN(spy500_descarga!FI226/spy500_descarga!FI225)</f>
        <v>2.5223733231011611E-2</v>
      </c>
      <c r="FJ225" s="3">
        <f>LN(spy500_descarga!FJ226/spy500_descarga!FJ225)</f>
        <v>1.2065475717567291E-3</v>
      </c>
      <c r="FK225" s="3">
        <f>LN(spy500_descarga!FK226/spy500_descarga!FK225)</f>
        <v>-2.9772433297526012E-3</v>
      </c>
      <c r="FL225" s="3">
        <f>LN(spy500_descarga!FL226/spy500_descarga!FL225)</f>
        <v>1.7546171305596398E-2</v>
      </c>
      <c r="FM225" s="3">
        <f>LN(spy500_descarga!FM226/spy500_descarga!FM225)</f>
        <v>7.7793505738228417E-3</v>
      </c>
      <c r="FN225" s="3">
        <f>LN(spy500_descarga!FN226/spy500_descarga!FN225)</f>
        <v>5.0460294290676291E-3</v>
      </c>
      <c r="FO225" s="3">
        <f>LN(spy500_descarga!FO226/spy500_descarga!FO225)</f>
        <v>6.6573936904146735E-3</v>
      </c>
      <c r="FP225" s="3">
        <f>LN(spy500_descarga!FP226/spy500_descarga!FP225)</f>
        <v>-1.0093016847049141E-2</v>
      </c>
      <c r="FQ225" s="3">
        <f>LN(spy500_descarga!FQ226/spy500_descarga!FQ225)</f>
        <v>4.3048480820431388E-3</v>
      </c>
      <c r="FR225" s="3">
        <f>LN(spy500_descarga!FR226/spy500_descarga!FR225)</f>
        <v>2.0087867618265465E-2</v>
      </c>
      <c r="FS225" s="3">
        <f>LN(spy500_descarga!FS226/spy500_descarga!FS225)</f>
        <v>1.4445720997676055E-2</v>
      </c>
      <c r="FT225" s="3">
        <f>LN(spy500_descarga!FT226/spy500_descarga!FT225)</f>
        <v>8.2393546731353868E-3</v>
      </c>
      <c r="FU225" s="3">
        <f>LN(spy500_descarga!FU226/spy500_descarga!FU225)</f>
        <v>5.5826150400745697E-4</v>
      </c>
      <c r="FV225" s="3">
        <f>LN(spy500_descarga!FV226/spy500_descarga!FV225)</f>
        <v>3.5804923730794586E-3</v>
      </c>
      <c r="FW225" s="3">
        <f>LN(spy500_descarga!FW226/spy500_descarga!FW225)</f>
        <v>1.098059469985839E-2</v>
      </c>
      <c r="FX225" s="3">
        <f>LN(spy500_descarga!FX226/spy500_descarga!FX225)</f>
        <v>1.2678668394888827E-2</v>
      </c>
      <c r="FY225" s="3">
        <f>LN(spy500_descarga!FY226/spy500_descarga!FY225)</f>
        <v>-1.4063145451387381E-3</v>
      </c>
      <c r="FZ225" s="3">
        <f>LN(spy500_descarga!FZ226/spy500_descarga!FZ225)</f>
        <v>3.8255551514786135E-3</v>
      </c>
      <c r="GA225" s="3">
        <f>LN(spy500_descarga!GA226/spy500_descarga!GA225)</f>
        <v>0.104727414285698</v>
      </c>
      <c r="GB225" s="3">
        <f>LN(spy500_descarga!GB226/spy500_descarga!GB225)</f>
        <v>-1.0706873382720944E-2</v>
      </c>
      <c r="GC225" s="3">
        <f>LN(spy500_descarga!GC226/spy500_descarga!GC225)</f>
        <v>2.0922535108812864E-2</v>
      </c>
      <c r="GD225" s="3">
        <f>LN(spy500_descarga!GD226/spy500_descarga!GD225)</f>
        <v>-4.606001913642784E-3</v>
      </c>
      <c r="GE225" s="3">
        <f>LN(spy500_descarga!GE226/spy500_descarga!GE225)</f>
        <v>-5.5527384306088114E-3</v>
      </c>
      <c r="GF225" s="3">
        <f>LN(spy500_descarga!GF226/spy500_descarga!GF225)</f>
        <v>4.8675248469794612E-3</v>
      </c>
      <c r="GG225" s="3">
        <f>LN(spy500_descarga!GG226/spy500_descarga!GG225)</f>
        <v>2.0897345854503113E-3</v>
      </c>
      <c r="GH225" s="3">
        <f>LN(spy500_descarga!GH226/spy500_descarga!GH225)</f>
        <v>1.8883557272402915E-2</v>
      </c>
      <c r="GI225" s="3">
        <f>LN(spy500_descarga!GI226/spy500_descarga!GI225)</f>
        <v>-1.7808033675539119E-2</v>
      </c>
      <c r="GJ225" s="3">
        <f>LN(spy500_descarga!GJ226/spy500_descarga!GJ225)</f>
        <v>2.0015876666849501E-2</v>
      </c>
      <c r="GK225" s="3">
        <f>LN(spy500_descarga!GK226/spy500_descarga!GK225)</f>
        <v>-7.7402347365515597E-3</v>
      </c>
      <c r="GL225" s="3">
        <f>LN(spy500_descarga!GL226/spy500_descarga!GL225)</f>
        <v>4.7979582303076867E-3</v>
      </c>
      <c r="GM225" s="3">
        <f>LN(spy500_descarga!GM226/spy500_descarga!GM225)</f>
        <v>-3.222440998490513E-3</v>
      </c>
      <c r="GN225" s="3">
        <f>LN(spy500_descarga!GN226/spy500_descarga!GN225)</f>
        <v>1.0354288829284597E-2</v>
      </c>
      <c r="GO225" s="3">
        <f>LN(spy500_descarga!GO226/spy500_descarga!GO225)</f>
        <v>2.6729348196674369E-3</v>
      </c>
      <c r="GP225" s="3">
        <f>LN(spy500_descarga!GP226/spy500_descarga!GP225)</f>
        <v>-2.2013023157428025E-2</v>
      </c>
      <c r="GQ225" s="3">
        <f>LN(spy500_descarga!GQ226/spy500_descarga!GQ225)</f>
        <v>-1.1781154776976877E-2</v>
      </c>
      <c r="GR225" s="3">
        <f>LN(spy500_descarga!GR226/spy500_descarga!GR225)</f>
        <v>3.7928796273627971E-4</v>
      </c>
      <c r="GS225" s="3">
        <f>LN(spy500_descarga!GS226/spy500_descarga!GS225)</f>
        <v>-1.8349091573170606E-2</v>
      </c>
      <c r="GT225" s="3">
        <f>LN(spy500_descarga!GT226/spy500_descarga!GT225)</f>
        <v>7.5541542842150417E-4</v>
      </c>
      <c r="GU225" s="3">
        <f>LN(spy500_descarga!GU226/spy500_descarga!GU225)</f>
        <v>7.3523294095056467E-3</v>
      </c>
      <c r="GV225" s="3">
        <f>LN(spy500_descarga!GV226/spy500_descarga!GV225)</f>
        <v>4.8066708404261253E-3</v>
      </c>
      <c r="GW225" s="3">
        <f>LN(spy500_descarga!GW226/spy500_descarga!GW225)</f>
        <v>-5.2771051103146548E-3</v>
      </c>
      <c r="GX225" s="3">
        <f>LN(spy500_descarga!GX226/spy500_descarga!GX225)</f>
        <v>-5.6126541756370378E-3</v>
      </c>
      <c r="GY225" s="3">
        <f>LN(spy500_descarga!GY226/spy500_descarga!GY225)</f>
        <v>6.1766765993797965E-3</v>
      </c>
      <c r="GZ225" s="3">
        <f>LN(spy500_descarga!GZ226/spy500_descarga!GZ225)</f>
        <v>-2.9780864365916388E-2</v>
      </c>
      <c r="HA225" s="3">
        <f>LN(spy500_descarga!HA226/spy500_descarga!HA225)</f>
        <v>-1.0419646649101569E-2</v>
      </c>
      <c r="HB225" s="3">
        <f>LN(spy500_descarga!HB226/spy500_descarga!HB225)</f>
        <v>-1.2213575961797589E-3</v>
      </c>
      <c r="HC225" s="3">
        <f>LN(spy500_descarga!HC226/spy500_descarga!HC225)</f>
        <v>1.0089430678399642E-2</v>
      </c>
      <c r="HD225" s="3">
        <f>LN(spy500_descarga!HD226/spy500_descarga!HD225)</f>
        <v>-7.2584446128413265E-3</v>
      </c>
      <c r="HE225" s="3">
        <f>LN(spy500_descarga!HE226/spy500_descarga!HE225)</f>
        <v>-8.5370790721079736E-3</v>
      </c>
      <c r="HF225" s="3">
        <f>LN(spy500_descarga!HF226/spy500_descarga!HF225)</f>
        <v>6.0207046805595349E-3</v>
      </c>
      <c r="HG225" s="3">
        <f>LN(spy500_descarga!HG226/spy500_descarga!HG225)</f>
        <v>-1.513235283966893E-2</v>
      </c>
      <c r="HH225" s="3">
        <f>LN(spy500_descarga!HH226/spy500_descarga!HH225)</f>
        <v>-5.0664445752294984E-3</v>
      </c>
      <c r="HI225" s="3">
        <f>LN(spy500_descarga!HI226/spy500_descarga!HI225)</f>
        <v>1.1313046340764039E-2</v>
      </c>
      <c r="HJ225" s="3">
        <f>LN(spy500_descarga!HJ226/spy500_descarga!HJ225)</f>
        <v>3.249968851752081E-3</v>
      </c>
      <c r="HK225" s="3">
        <f>LN(spy500_descarga!HK226/spy500_descarga!HK225)</f>
        <v>1.7795653018851769E-2</v>
      </c>
      <c r="HL225" s="3">
        <f>LN(spy500_descarga!HL226/spy500_descarga!HL225)</f>
        <v>-5.3425914821539078E-3</v>
      </c>
      <c r="HM225" s="3">
        <f>LN(spy500_descarga!HM226/spy500_descarga!HM225)</f>
        <v>7.4714519310598807E-3</v>
      </c>
      <c r="HN225" s="3">
        <f>LN(spy500_descarga!HN226/spy500_descarga!HN225)</f>
        <v>-3.1594074128430205E-3</v>
      </c>
      <c r="HO225" s="3">
        <f>LN(spy500_descarga!HO226/spy500_descarga!HO225)</f>
        <v>4.2046618433438602E-3</v>
      </c>
      <c r="HP225" s="3">
        <f>LN(spy500_descarga!HP226/spy500_descarga!HP225)</f>
        <v>-2.3661663845385055E-3</v>
      </c>
      <c r="HQ225" s="3">
        <f>LN(spy500_descarga!HQ226/spy500_descarga!HQ225)</f>
        <v>7.3960687334682475E-3</v>
      </c>
      <c r="HR225" s="3">
        <f>LN(spy500_descarga!HR226/spy500_descarga!HR225)</f>
        <v>-8.7202260022144189E-3</v>
      </c>
      <c r="HS225" s="3">
        <f>LN(spy500_descarga!HS226/spy500_descarga!HS225)</f>
        <v>1.0778819018144661E-2</v>
      </c>
      <c r="HT225" s="3">
        <f>LN(spy500_descarga!HT226/spy500_descarga!HT225)</f>
        <v>8.6326785038850253E-3</v>
      </c>
      <c r="HU225" s="3">
        <f>LN(spy500_descarga!HU226/spy500_descarga!HU225)</f>
        <v>6.3190062151171509E-3</v>
      </c>
      <c r="HV225" s="3">
        <f>LN(spy500_descarga!HV226/spy500_descarga!HV225)</f>
        <v>5.8173844878088958E-3</v>
      </c>
      <c r="HW225" s="3">
        <f>LN(spy500_descarga!HW226/spy500_descarga!HW225)</f>
        <v>-1.7845375904107442E-2</v>
      </c>
      <c r="HX225" s="3">
        <f>LN(spy500_descarga!HX226/spy500_descarga!HX225)</f>
        <v>2.3874275530337539E-3</v>
      </c>
      <c r="HY225" s="3">
        <f>LN(spy500_descarga!HY226/spy500_descarga!HY225)</f>
        <v>-5.9840270366500904E-3</v>
      </c>
      <c r="HZ225" s="3">
        <f>LN(spy500_descarga!HZ226/spy500_descarga!HZ225)</f>
        <v>1.0999576787026514E-2</v>
      </c>
      <c r="IA225" s="3">
        <f>LN(spy500_descarga!IA226/spy500_descarga!IA225)</f>
        <v>1.0956402356477123E-2</v>
      </c>
      <c r="IB225" s="3">
        <f>LN(spy500_descarga!IB226/spy500_descarga!IB225)</f>
        <v>3.8235231424602234E-3</v>
      </c>
      <c r="IC225" s="3">
        <f>LN(spy500_descarga!IC226/spy500_descarga!IC225)</f>
        <v>2.679564587556011E-3</v>
      </c>
      <c r="ID225" s="3">
        <f>LN(spy500_descarga!ID226/spy500_descarga!ID225)</f>
        <v>2.3681874622164928E-3</v>
      </c>
      <c r="IE225" s="3">
        <f>LN(spy500_descarga!IE226/spy500_descarga!IE225)</f>
        <v>1.2366311683479779E-2</v>
      </c>
      <c r="IF225" s="3">
        <f>LN(spy500_descarga!IF226/spy500_descarga!IF225)</f>
        <v>6.7279943550173065E-3</v>
      </c>
      <c r="IG225" s="3">
        <f>LN(spy500_descarga!IG226/spy500_descarga!IG225)</f>
        <v>-1.1507417334486849E-2</v>
      </c>
      <c r="IH225" s="3">
        <f>LN(spy500_descarga!IH226/spy500_descarga!IH225)</f>
        <v>-4.9593375459654893E-3</v>
      </c>
      <c r="II225" s="3">
        <f>LN(spy500_descarga!II226/spy500_descarga!II225)</f>
        <v>-1.6715034649593553E-2</v>
      </c>
      <c r="IJ225" s="3">
        <f>LN(spy500_descarga!IJ226/spy500_descarga!IJ225)</f>
        <v>5.7226559455049789E-4</v>
      </c>
      <c r="IK225" s="3">
        <f>LN(spy500_descarga!IK226/spy500_descarga!IK225)</f>
        <v>1.3000587662554046E-2</v>
      </c>
      <c r="IL225" s="3">
        <f>LN(spy500_descarga!IL226/spy500_descarga!IL225)</f>
        <v>6.0858480828623078E-3</v>
      </c>
      <c r="IM225" s="3">
        <f>LN(spy500_descarga!IM226/spy500_descarga!IM225)</f>
        <v>-6.4203325156939311E-3</v>
      </c>
      <c r="IN225" s="3">
        <f>LN(spy500_descarga!IN226/spy500_descarga!IN225)</f>
        <v>2.5547749999527004E-2</v>
      </c>
      <c r="IO225" s="3">
        <f>LN(spy500_descarga!IO226/spy500_descarga!IO225)</f>
        <v>5.1117542168903378E-3</v>
      </c>
      <c r="IP225" s="3">
        <f>LN(spy500_descarga!IP226/spy500_descarga!IP225)</f>
        <v>-1.9360577718819192E-2</v>
      </c>
      <c r="IQ225" s="3">
        <f>LN(spy500_descarga!IQ226/spy500_descarga!IQ225)</f>
        <v>-2.5240719996257308E-3</v>
      </c>
      <c r="IR225" s="3">
        <f>LN(spy500_descarga!IR226/spy500_descarga!IR225)</f>
        <v>2.7952674984052055E-2</v>
      </c>
      <c r="IS225" s="3">
        <f>LN(spy500_descarga!IS226/spy500_descarga!IS225)</f>
        <v>-2.3672364605565894E-2</v>
      </c>
      <c r="IT225" s="3">
        <f>LN(spy500_descarga!IT226/spy500_descarga!IT225)</f>
        <v>-6.001851743443724E-3</v>
      </c>
      <c r="IU225" s="3">
        <f>LN(spy500_descarga!IU226/spy500_descarga!IU225)</f>
        <v>-2.3825061191810624E-2</v>
      </c>
      <c r="IV225" s="3">
        <f>LN(spy500_descarga!IV226/spy500_descarga!IV225)</f>
        <v>-6.3830174976829144E-3</v>
      </c>
      <c r="IW225" s="3">
        <f>LN(spy500_descarga!IW226/spy500_descarga!IW225)</f>
        <v>2.142469061990197E-2</v>
      </c>
      <c r="IX225" s="3">
        <f>LN(spy500_descarga!IX226/spy500_descarga!IX225)</f>
        <v>5.001231421597579E-3</v>
      </c>
      <c r="IY225" s="3">
        <f>LN(spy500_descarga!IY226/spy500_descarga!IY225)</f>
        <v>-1.2852817411753318E-2</v>
      </c>
      <c r="IZ225" s="3">
        <f>LN(spy500_descarga!IZ226/spy500_descarga!IZ225)</f>
        <v>-7.2442328748750895E-2</v>
      </c>
      <c r="JA225" s="3">
        <f>LN(spy500_descarga!JA226/spy500_descarga!JA225)</f>
        <v>-8.906096002013305E-3</v>
      </c>
      <c r="JB225" s="3">
        <f>LN(spy500_descarga!JB226/spy500_descarga!JB225)</f>
        <v>-6.6165837279487556E-3</v>
      </c>
      <c r="JC225" s="3">
        <f>LN(spy500_descarga!JC226/spy500_descarga!JC225)</f>
        <v>1.835681896878651E-2</v>
      </c>
      <c r="JD225" s="3">
        <f>LN(spy500_descarga!JD226/spy500_descarga!JD225)</f>
        <v>1.4308176290529157E-2</v>
      </c>
      <c r="JE225" s="3">
        <f>LN(spy500_descarga!JE226/spy500_descarga!JE225)</f>
        <v>-3.7097508125160501E-2</v>
      </c>
      <c r="JF225" s="3">
        <f>LN(spy500_descarga!JF226/spy500_descarga!JF225)</f>
        <v>2.0945105231944584E-2</v>
      </c>
      <c r="JG225" s="3">
        <f>LN(spy500_descarga!JG226/spy500_descarga!JG225)</f>
        <v>2.664455548529813E-4</v>
      </c>
      <c r="JH225" s="3">
        <f>LN(spy500_descarga!JH226/spy500_descarga!JH225)</f>
        <v>1.9979039667988405E-2</v>
      </c>
      <c r="JI225" s="3">
        <f>LN(spy500_descarga!JI226/spy500_descarga!JI225)</f>
        <v>-3.05066568892932E-3</v>
      </c>
      <c r="JJ225" s="3">
        <f>LN(spy500_descarga!JJ226/spy500_descarga!JJ225)</f>
        <v>-2.84688169502883E-2</v>
      </c>
      <c r="JK225" s="3">
        <f>LN(spy500_descarga!JK226/spy500_descarga!JK225)</f>
        <v>1.0371588671390865E-3</v>
      </c>
      <c r="JL225" s="3">
        <f>LN(spy500_descarga!JL226/spy500_descarga!JL225)</f>
        <v>8.4539495808138368E-3</v>
      </c>
      <c r="JM225" s="3">
        <f>LN(spy500_descarga!JM226/spy500_descarga!JM225)</f>
        <v>5.0696350330973344E-4</v>
      </c>
      <c r="JN225" s="3">
        <f>LN(spy500_descarga!JN226/spy500_descarga!JN225)</f>
        <v>1.591657586310443E-2</v>
      </c>
      <c r="JO225" s="3">
        <f>LN(spy500_descarga!JO226/spy500_descarga!JO225)</f>
        <v>5.6493184895164998E-3</v>
      </c>
      <c r="JP225" s="3">
        <f>LN(spy500_descarga!JP226/spy500_descarga!JP225)</f>
        <v>1.7282412820677492E-2</v>
      </c>
      <c r="JQ225" s="3">
        <f>LN(spy500_descarga!JQ226/spy500_descarga!JQ225)</f>
        <v>2.7308989063555182E-3</v>
      </c>
      <c r="JR225" s="3">
        <f>LN(spy500_descarga!JR226/spy500_descarga!JR225)</f>
        <v>-1.37467225210674E-2</v>
      </c>
      <c r="JS225" s="3">
        <f>LN(spy500_descarga!JS226/spy500_descarga!JS225)</f>
        <v>-3.2573818798840234E-2</v>
      </c>
      <c r="JT225" s="3">
        <f>LN(spy500_descarga!JT226/spy500_descarga!JT225)</f>
        <v>-1.4069802671148934E-2</v>
      </c>
      <c r="JU225" s="3">
        <f>LN(spy500_descarga!JU226/spy500_descarga!JU225)</f>
        <v>2.468069287246646E-3</v>
      </c>
      <c r="JV225" s="3">
        <f>LN(spy500_descarga!JV226/spy500_descarga!JV225)</f>
        <v>6.7608418962237272E-3</v>
      </c>
      <c r="JW225" s="3">
        <f>LN(spy500_descarga!JW226/spy500_descarga!JW225)</f>
        <v>2.8204580606087746E-3</v>
      </c>
      <c r="JX225" s="3">
        <f>LN(spy500_descarga!JX226/spy500_descarga!JX225)</f>
        <v>-6.6971338768537156E-3</v>
      </c>
      <c r="JY225" s="3">
        <f>LN(spy500_descarga!JY226/spy500_descarga!JY225)</f>
        <v>8.4095559302414531E-4</v>
      </c>
      <c r="JZ225" s="3">
        <f>LN(spy500_descarga!JZ226/spy500_descarga!JZ225)</f>
        <v>-1.8052573602428949E-2</v>
      </c>
      <c r="KA225" s="3">
        <f>LN(spy500_descarga!KA226/spy500_descarga!KA225)</f>
        <v>3.0747285106905256E-3</v>
      </c>
      <c r="KB225" s="3">
        <f>LN(spy500_descarga!KB226/spy500_descarga!KB225)</f>
        <v>-2.5673949755081675E-3</v>
      </c>
      <c r="KC225" s="3">
        <f>LN(spy500_descarga!KC226/spy500_descarga!KC225)</f>
        <v>8.4219170431897115E-3</v>
      </c>
      <c r="KD225" s="3">
        <f>LN(spy500_descarga!KD226/spy500_descarga!KD225)</f>
        <v>-4.807106785396008E-3</v>
      </c>
      <c r="KE225" s="3">
        <f>LN(spy500_descarga!KE226/spy500_descarga!KE225)</f>
        <v>-9.8136262733192442E-4</v>
      </c>
      <c r="KF225" s="3">
        <f>LN(spy500_descarga!KF226/spy500_descarga!KF225)</f>
        <v>6.2175696648395307E-3</v>
      </c>
      <c r="KG225" s="3">
        <f>LN(spy500_descarga!KG226/spy500_descarga!KG225)</f>
        <v>1.1823133280576983E-2</v>
      </c>
      <c r="KH225" s="3">
        <f>LN(spy500_descarga!KH226/spy500_descarga!KH225)</f>
        <v>-1.9389055378071712E-2</v>
      </c>
      <c r="KI225" s="3">
        <f>LN(spy500_descarga!KI226/spy500_descarga!KI225)</f>
        <v>7.2202437974407691E-3</v>
      </c>
      <c r="KJ225" s="3">
        <f>LN(spy500_descarga!KJ226/spy500_descarga!KJ225)</f>
        <v>2.4018386526580672E-3</v>
      </c>
      <c r="KK225" s="3">
        <f>LN(spy500_descarga!KK226/spy500_descarga!KK225)</f>
        <v>5.1960402820111218E-3</v>
      </c>
      <c r="KL225" s="3">
        <f>LN(spy500_descarga!KL226/spy500_descarga!KL225)</f>
        <v>1.439813246189548E-3</v>
      </c>
      <c r="KM225" s="3">
        <f>LN(spy500_descarga!KM226/spy500_descarga!KM225)</f>
        <v>-1.0717302240175048E-2</v>
      </c>
      <c r="KN225" s="3">
        <f>LN(spy500_descarga!KN226/spy500_descarga!KN225)</f>
        <v>-4.759456143993695E-3</v>
      </c>
      <c r="KO225" s="3">
        <f>LN(spy500_descarga!KO226/spy500_descarga!KO225)</f>
        <v>-4.3225037143674275E-2</v>
      </c>
      <c r="KP225" s="3">
        <f>LN(spy500_descarga!KP226/spy500_descarga!KP225)</f>
        <v>-1.9859707025376212E-2</v>
      </c>
      <c r="KQ225" s="3">
        <f>LN(spy500_descarga!KQ226/spy500_descarga!KQ225)</f>
        <v>2.2052904957112564E-2</v>
      </c>
      <c r="KR225" s="3">
        <f>LN(spy500_descarga!KR226/spy500_descarga!KR225)</f>
        <v>-1.248224664916023E-2</v>
      </c>
      <c r="KS225" s="3">
        <f>LN(spy500_descarga!KS226/spy500_descarga!KS225)</f>
        <v>-4.9548986627355844E-3</v>
      </c>
      <c r="KT225" s="3">
        <f>LN(spy500_descarga!KT226/spy500_descarga!KT225)</f>
        <v>3.0410496751629565E-3</v>
      </c>
      <c r="KU225" s="3">
        <f>LN(spy500_descarga!KU226/spy500_descarga!KU225)</f>
        <v>-1.91103005563646E-2</v>
      </c>
      <c r="KV225" s="3">
        <f>LN(spy500_descarga!KV226/spy500_descarga!KV225)</f>
        <v>1.5101195422209009E-2</v>
      </c>
      <c r="KW225" s="3">
        <f>LN(spy500_descarga!KW226/spy500_descarga!KW225)</f>
        <v>-1.4373541662406448E-3</v>
      </c>
      <c r="KX225" s="3">
        <f>LN(spy500_descarga!KX226/spy500_descarga!KX225)</f>
        <v>-1.1575281337972901E-2</v>
      </c>
      <c r="KY225" s="3">
        <f>LN(spy500_descarga!KY226/spy500_descarga!KY225)</f>
        <v>-1.5190678933016031E-3</v>
      </c>
      <c r="KZ225" s="3">
        <f>LN(spy500_descarga!KZ226/spy500_descarga!KZ225)</f>
        <v>7.1430671346394293E-4</v>
      </c>
      <c r="LA225" s="3">
        <f>LN(spy500_descarga!LA226/spy500_descarga!LA225)</f>
        <v>4.2705741976302135E-3</v>
      </c>
      <c r="LB225" s="3">
        <f>LN(spy500_descarga!LB226/spy500_descarga!LB225)</f>
        <v>8.2616215521449324E-3</v>
      </c>
      <c r="LC225" s="3">
        <f>LN(spy500_descarga!LC226/spy500_descarga!LC225)</f>
        <v>-1.9110144757771136E-3</v>
      </c>
      <c r="LD225" s="3">
        <f>LN(spy500_descarga!LD226/spy500_descarga!LD225)</f>
        <v>-8.1948005269650587E-3</v>
      </c>
      <c r="LE225" s="3">
        <f>LN(spy500_descarga!LE226/spy500_descarga!LE225)</f>
        <v>-8.8439758570325044E-3</v>
      </c>
      <c r="LF225" s="3">
        <f>LN(spy500_descarga!LF226/spy500_descarga!LF225)</f>
        <v>-9.1932378220250851E-3</v>
      </c>
      <c r="LG225" s="3">
        <f>LN(spy500_descarga!LG226/spy500_descarga!LG225)</f>
        <v>-1.4088356894945265E-2</v>
      </c>
      <c r="LH225" s="3">
        <f>LN(spy500_descarga!LH226/spy500_descarga!LH225)</f>
        <v>8.8874181435697509E-3</v>
      </c>
      <c r="LI225" s="3">
        <f>LN(spy500_descarga!LI226/spy500_descarga!LI225)</f>
        <v>9.4596740896388028E-3</v>
      </c>
      <c r="LJ225" s="3">
        <f>LN(spy500_descarga!LJ226/spy500_descarga!LJ225)</f>
        <v>3.947002936819554E-2</v>
      </c>
      <c r="LK225" s="3">
        <f>LN(spy500_descarga!LK226/spy500_descarga!LK225)</f>
        <v>-1.9889779761442E-3</v>
      </c>
      <c r="LL225" s="3">
        <f>LN(spy500_descarga!LL226/spy500_descarga!LL225)</f>
        <v>1.0951201355052087E-2</v>
      </c>
      <c r="LM225" s="3">
        <f>LN(spy500_descarga!LM226/spy500_descarga!LM225)</f>
        <v>2.4363776326650891E-3</v>
      </c>
      <c r="LN225" s="3">
        <f>LN(spy500_descarga!LN226/spy500_descarga!LN225)</f>
        <v>1.8380467742102616E-2</v>
      </c>
      <c r="LO225" s="3">
        <f>LN(spy500_descarga!LO226/spy500_descarga!LO225)</f>
        <v>-1.6104803693603724E-3</v>
      </c>
      <c r="LP225" s="3">
        <f>LN(spy500_descarga!LP226/spy500_descarga!LP225)</f>
        <v>-3.8194665100954754E-2</v>
      </c>
      <c r="LQ225" s="3">
        <f>LN(spy500_descarga!LQ226/spy500_descarga!LQ225)</f>
        <v>1.5738054552228303E-3</v>
      </c>
      <c r="LR225" s="3">
        <f>LN(spy500_descarga!LR226/spy500_descarga!LR225)</f>
        <v>2.8808775938651828E-2</v>
      </c>
      <c r="LS225" s="3">
        <f>LN(spy500_descarga!LS226/spy500_descarga!LS225)</f>
        <v>1.5611682576542912E-2</v>
      </c>
      <c r="LT225" s="3">
        <f>LN(spy500_descarga!LT226/spy500_descarga!LT225)</f>
        <v>-1.9468494185340652E-2</v>
      </c>
      <c r="LU225" s="3">
        <f>LN(spy500_descarga!LU226/spy500_descarga!LU225)</f>
        <v>-1.7181937483689066E-2</v>
      </c>
      <c r="LV225" s="3">
        <f>LN(spy500_descarga!LV226/spy500_descarga!LV225)</f>
        <v>-2.6253625371521253E-3</v>
      </c>
      <c r="LW225" s="3">
        <f>LN(spy500_descarga!LW226/spy500_descarga!LW225)</f>
        <v>2.9280279199628268E-2</v>
      </c>
      <c r="LX225" s="3">
        <f>LN(spy500_descarga!LX226/spy500_descarga!LX225)</f>
        <v>1.3624390840478188E-3</v>
      </c>
      <c r="LY225" s="3">
        <f>LN(spy500_descarga!LY226/spy500_descarga!LY225)</f>
        <v>1.379341378955256E-2</v>
      </c>
      <c r="LZ225" s="3">
        <f>LN(spy500_descarga!LZ226/spy500_descarga!LZ225)</f>
        <v>1.1413316559533895E-2</v>
      </c>
      <c r="MA225" s="3">
        <f>LN(spy500_descarga!MA226/spy500_descarga!MA225)</f>
        <v>1.1011143083133092E-2</v>
      </c>
      <c r="MB225" s="3">
        <f>LN(spy500_descarga!MB226/spy500_descarga!MB225)</f>
        <v>-9.7697863034888876E-3</v>
      </c>
      <c r="MC225" s="3">
        <f>LN(spy500_descarga!MC226/spy500_descarga!MC225)</f>
        <v>1.6432182763550184E-3</v>
      </c>
      <c r="MD225" s="3">
        <f>LN(spy500_descarga!MD226/spy500_descarga!MD225)</f>
        <v>6.6215862197440561E-4</v>
      </c>
      <c r="ME225" s="3">
        <f>LN(spy500_descarga!ME226/spy500_descarga!ME225)</f>
        <v>-5.4306508420151924E-3</v>
      </c>
      <c r="MF225" s="3">
        <f>LN(spy500_descarga!MF226/spy500_descarga!MF225)</f>
        <v>-9.8961027107858618E-5</v>
      </c>
      <c r="MG225" s="3">
        <f>LN(spy500_descarga!MG226/spy500_descarga!MG225)</f>
        <v>7.9573387480718037E-3</v>
      </c>
      <c r="MH225" s="3">
        <f>LN(spy500_descarga!MH226/spy500_descarga!MH225)</f>
        <v>-4.8285874574862855E-3</v>
      </c>
      <c r="MI225" s="3">
        <f>LN(spy500_descarga!MI226/spy500_descarga!MI225)</f>
        <v>-1.8321434694558294E-2</v>
      </c>
      <c r="MJ225" s="3">
        <f>LN(spy500_descarga!MJ226/spy500_descarga!MJ225)</f>
        <v>1.2559754923137406E-2</v>
      </c>
      <c r="MK225" s="3">
        <f>LN(spy500_descarga!MK226/spy500_descarga!MK225)</f>
        <v>-1.6824840129833124E-2</v>
      </c>
      <c r="ML225" s="3">
        <f>LN(spy500_descarga!ML226/spy500_descarga!ML225)</f>
        <v>6.7849787280971158E-2</v>
      </c>
      <c r="MM225" s="3">
        <f>LN(spy500_descarga!MM226/spy500_descarga!MM225)</f>
        <v>-7.0165688879528934E-3</v>
      </c>
      <c r="MN225" s="3">
        <f>LN(spy500_descarga!MN226/spy500_descarga!MN225)</f>
        <v>-4.365069432775536E-3</v>
      </c>
      <c r="MO225" s="3">
        <f>LN(spy500_descarga!MO226/spy500_descarga!MO225)</f>
        <v>-1.0521501791493507E-2</v>
      </c>
      <c r="MP225" s="3">
        <f>LN(spy500_descarga!MP226/spy500_descarga!MP225)</f>
        <v>-4.8102523033780901E-3</v>
      </c>
      <c r="MQ225" s="3">
        <f>LN(spy500_descarga!MQ226/spy500_descarga!MQ225)</f>
        <v>-1.7632241632205836E-2</v>
      </c>
      <c r="MR225" s="3">
        <f>LN(spy500_descarga!MR226/spy500_descarga!MR225)</f>
        <v>9.9218803250581428E-3</v>
      </c>
      <c r="MS225" s="3">
        <f>LN(spy500_descarga!MS226/spy500_descarga!MS225)</f>
        <v>2.8885731512020667E-3</v>
      </c>
      <c r="MT225" s="3" t="e">
        <f>LN(spy500_descarga!MT226/spy500_descarga!MT225)</f>
        <v>#DIV/0!</v>
      </c>
      <c r="MU225" s="3">
        <f>LN(spy500_descarga!MU226/spy500_descarga!MU225)</f>
        <v>-1.2036532868983198E-3</v>
      </c>
      <c r="MV225" s="3">
        <f>LN(spy500_descarga!MV226/spy500_descarga!MV225)</f>
        <v>-1.0456765623802423E-2</v>
      </c>
      <c r="MW225" s="3">
        <f>LN(spy500_descarga!MW226/spy500_descarga!MW225)</f>
        <v>-5.6016983974515374E-3</v>
      </c>
      <c r="MX225" s="3">
        <f>LN(spy500_descarga!MX226/spy500_descarga!MX225)</f>
        <v>6.861302652878664E-3</v>
      </c>
      <c r="MY225" s="3">
        <f>LN(spy500_descarga!MY226/spy500_descarga!MY225)</f>
        <v>3.6071980887587E-2</v>
      </c>
      <c r="MZ225" s="3">
        <f>LN(spy500_descarga!MZ226/spy500_descarga!MZ225)</f>
        <v>2.0370279119296137E-2</v>
      </c>
      <c r="NA225" s="3">
        <f>LN(spy500_descarga!NA226/spy500_descarga!NA225)</f>
        <v>-9.0010450116738815E-3</v>
      </c>
      <c r="NB225" s="3">
        <f>LN(spy500_descarga!NB226/spy500_descarga!NB225)</f>
        <v>-4.2982759613359586E-3</v>
      </c>
      <c r="NC225" s="3">
        <f>LN(spy500_descarga!NC226/spy500_descarga!NC225)</f>
        <v>3.5440994266947709E-3</v>
      </c>
      <c r="ND225" s="3">
        <f>LN(spy500_descarga!ND226/spy500_descarga!ND225)</f>
        <v>-4.4897459416242506E-3</v>
      </c>
      <c r="NE225" s="3">
        <f>LN(spy500_descarga!NE226/spy500_descarga!NE225)</f>
        <v>-4.3227273238089468E-3</v>
      </c>
      <c r="NF225" s="3">
        <f>LN(spy500_descarga!NF226/spy500_descarga!NF225)</f>
        <v>-1.1438016136712694E-2</v>
      </c>
      <c r="NG225" s="3">
        <f>LN(spy500_descarga!NG226/spy500_descarga!NG225)</f>
        <v>-3.6094504136939356E-3</v>
      </c>
      <c r="NH225" s="3">
        <f>LN(spy500_descarga!NH226/spy500_descarga!NH225)</f>
        <v>3.3546013693029934E-4</v>
      </c>
      <c r="NI225" s="3">
        <f>LN(spy500_descarga!NI226/spy500_descarga!NI225)</f>
        <v>2.0931981420794347E-3</v>
      </c>
      <c r="NJ225" s="3">
        <f>LN(spy500_descarga!NJ226/spy500_descarga!NJ225)</f>
        <v>-5.8008036070001092E-3</v>
      </c>
      <c r="NK225" s="3">
        <f>LN(spy500_descarga!NK226/spy500_descarga!NK225)</f>
        <v>-7.6911035012485777E-3</v>
      </c>
      <c r="NL225" s="3">
        <f>LN(spy500_descarga!NL226/spy500_descarga!NL225)</f>
        <v>2.3436807400075005E-2</v>
      </c>
      <c r="NM225" s="3">
        <f>LN(spy500_descarga!NM226/spy500_descarga!NM225)</f>
        <v>-2.5769030358782467E-3</v>
      </c>
      <c r="NN225" s="3">
        <f>LN(spy500_descarga!NN226/spy500_descarga!NN225)</f>
        <v>-2.5402727780152297E-2</v>
      </c>
      <c r="NO225" s="3">
        <f>LN(spy500_descarga!NO226/spy500_descarga!NO225)</f>
        <v>6.5866795613765848E-3</v>
      </c>
      <c r="NP225" s="3">
        <f>LN(spy500_descarga!NP226/spy500_descarga!NP225)</f>
        <v>9.3987472169466332E-3</v>
      </c>
      <c r="NQ225" s="3">
        <f>LN(spy500_descarga!NQ226/spy500_descarga!NQ225)</f>
        <v>-1.0739353928677004E-3</v>
      </c>
      <c r="NR225" s="3">
        <f>LN(spy500_descarga!NR226/spy500_descarga!NR225)</f>
        <v>1.113305906496405E-2</v>
      </c>
      <c r="NS225" s="3">
        <f>LN(spy500_descarga!NS226/spy500_descarga!NS225)</f>
        <v>1.057856207147123E-4</v>
      </c>
      <c r="NT225" s="3">
        <f>LN(spy500_descarga!NT226/spy500_descarga!NT225)</f>
        <v>2.0540397675057743E-3</v>
      </c>
      <c r="NU225" s="3">
        <f>LN(spy500_descarga!NU226/spy500_descarga!NU225)</f>
        <v>1.8466950698890764E-2</v>
      </c>
      <c r="NV225" s="3">
        <f>LN(spy500_descarga!NV226/spy500_descarga!NV225)</f>
        <v>0</v>
      </c>
      <c r="NW225" s="3">
        <f>LN(spy500_descarga!NW226/spy500_descarga!NW225)</f>
        <v>1.0076423989157672E-3</v>
      </c>
      <c r="NX225" s="3">
        <f>LN(spy500_descarga!NX226/spy500_descarga!NX225)</f>
        <v>-2.9278559623222209E-2</v>
      </c>
      <c r="NY225" s="3">
        <f>LN(spy500_descarga!NY226/spy500_descarga!NY225)</f>
        <v>-7.3800265809892034E-3</v>
      </c>
      <c r="NZ225" s="3">
        <f>LN(spy500_descarga!NZ226/spy500_descarga!NZ225)</f>
        <v>-4.7876050407925303E-3</v>
      </c>
      <c r="OA225" s="3">
        <f>LN(spy500_descarga!OA226/spy500_descarga!OA225)</f>
        <v>6.1330057207288624E-3</v>
      </c>
      <c r="OB225" s="3">
        <f>LN(spy500_descarga!OB226/spy500_descarga!OB225)</f>
        <v>-9.3130979493823395E-3</v>
      </c>
      <c r="OC225" s="3">
        <f>LN(spy500_descarga!OC226/spy500_descarga!OC225)</f>
        <v>1.9220267905936971E-3</v>
      </c>
      <c r="OD225" s="3">
        <f>LN(spy500_descarga!OD226/spy500_descarga!OD225)</f>
        <v>2.6100895692010317E-3</v>
      </c>
      <c r="OE225" s="3">
        <f>LN(spy500_descarga!OE226/spy500_descarga!OE225)</f>
        <v>1.8360197520207563E-2</v>
      </c>
      <c r="OF225" s="3">
        <f>LN(spy500_descarga!OF226/spy500_descarga!OF225)</f>
        <v>1.8762723294349252E-2</v>
      </c>
      <c r="OG225" s="3">
        <f>LN(spy500_descarga!OG226/spy500_descarga!OG225)</f>
        <v>1.8537763912679366E-3</v>
      </c>
      <c r="OH225" s="3">
        <f>LN(spy500_descarga!OH226/spy500_descarga!OH225)</f>
        <v>-3.621090572382404E-3</v>
      </c>
      <c r="OI225" s="3">
        <f>LN(spy500_descarga!OI226/spy500_descarga!OI225)</f>
        <v>1.4240091870696848E-2</v>
      </c>
      <c r="OJ225" s="3">
        <f>LN(spy500_descarga!OJ226/spy500_descarga!OJ225)</f>
        <v>9.7873254505721676E-3</v>
      </c>
      <c r="OK225" s="3">
        <f>LN(spy500_descarga!OK226/spy500_descarga!OK225)</f>
        <v>-3.3166846022169294E-3</v>
      </c>
      <c r="OL225" s="3">
        <f>LN(spy500_descarga!OL226/spy500_descarga!OL225)</f>
        <v>2.7443248683145273E-3</v>
      </c>
      <c r="OM225" s="3">
        <f>LN(spy500_descarga!OM226/spy500_descarga!OM225)</f>
        <v>2.5110963418312774E-4</v>
      </c>
      <c r="ON225" s="3">
        <f>LN(spy500_descarga!ON226/spy500_descarga!ON225)</f>
        <v>1.1112332492140598E-2</v>
      </c>
      <c r="OO225" s="3">
        <f>LN(spy500_descarga!OO226/spy500_descarga!OO225)</f>
        <v>9.736870443983121E-3</v>
      </c>
      <c r="OP225" s="3">
        <f>LN(spy500_descarga!OP226/spy500_descarga!OP225)</f>
        <v>-4.0567651341547059E-3</v>
      </c>
      <c r="OQ225" s="3">
        <f>LN(spy500_descarga!OQ226/spy500_descarga!OQ225)</f>
        <v>2.069046661477145E-2</v>
      </c>
      <c r="OR225" s="3">
        <f>LN(spy500_descarga!OR226/spy500_descarga!OR225)</f>
        <v>6.9204300139999947E-3</v>
      </c>
      <c r="OS225" s="3">
        <f>LN(spy500_descarga!OS226/spy500_descarga!OS225)</f>
        <v>1.6530395616302488E-2</v>
      </c>
      <c r="OT225" s="3">
        <f>LN(spy500_descarga!OT226/spy500_descarga!OT225)</f>
        <v>-7.2370155776160516E-3</v>
      </c>
      <c r="OU225" s="3">
        <f>LN(spy500_descarga!OU226/spy500_descarga!OU225)</f>
        <v>-3.2974988631353772E-2</v>
      </c>
      <c r="OV225" s="3">
        <f>LN(spy500_descarga!OV226/spy500_descarga!OV225)</f>
        <v>1.0698368352221838E-2</v>
      </c>
      <c r="OW225" s="3">
        <f>LN(spy500_descarga!OW226/spy500_descarga!OW225)</f>
        <v>1.2251793837575626E-2</v>
      </c>
      <c r="OX225" s="3">
        <f>LN(spy500_descarga!OX226/spy500_descarga!OX225)</f>
        <v>1.2288828167860061E-2</v>
      </c>
      <c r="OY225" s="3">
        <f>LN(spy500_descarga!OY226/spy500_descarga!OY225)</f>
        <v>9.7664980616478519E-3</v>
      </c>
      <c r="OZ225" s="3">
        <f>LN(spy500_descarga!OZ226/spy500_descarga!OZ225)</f>
        <v>1.8733386595076241E-3</v>
      </c>
      <c r="PA225" s="3">
        <f>LN(spy500_descarga!PA226/spy500_descarga!PA225)</f>
        <v>-2.9806071475394554E-2</v>
      </c>
      <c r="PB225" s="3">
        <f>LN(spy500_descarga!PB226/spy500_descarga!PB225)</f>
        <v>4.0063023329865687E-3</v>
      </c>
      <c r="PC225" s="3">
        <f>LN(spy500_descarga!PC226/spy500_descarga!PC225)</f>
        <v>5.9049768707023637E-3</v>
      </c>
      <c r="PD225" s="3">
        <f>LN(spy500_descarga!PD226/spy500_descarga!PD225)</f>
        <v>1.4499144579751817E-3</v>
      </c>
      <c r="PE225" s="3">
        <f>LN(spy500_descarga!PE226/spy500_descarga!PE225)</f>
        <v>-9.7846320437691477E-3</v>
      </c>
      <c r="PF225" s="3">
        <f>LN(spy500_descarga!PF226/spy500_descarga!PF225)</f>
        <v>-5.4353803499080878E-3</v>
      </c>
      <c r="PG225" s="3">
        <f>LN(spy500_descarga!PG226/spy500_descarga!PG225)</f>
        <v>-7.2541179725319144E-3</v>
      </c>
      <c r="PH225" s="3">
        <f>LN(spy500_descarga!PH226/spy500_descarga!PH225)</f>
        <v>-1.2763365083579279E-2</v>
      </c>
      <c r="PI225" s="3">
        <f>LN(spy500_descarga!PI226/spy500_descarga!PI225)</f>
        <v>9.0013032149115473E-3</v>
      </c>
      <c r="PJ225" s="3">
        <f>LN(spy500_descarga!PJ226/spy500_descarga!PJ225)</f>
        <v>1.881812554171847E-2</v>
      </c>
      <c r="PK225" s="3">
        <f>LN(spy500_descarga!PK226/spy500_descarga!PK225)</f>
        <v>-1.9948394884323701E-3</v>
      </c>
      <c r="PL225" s="3">
        <f>LN(spy500_descarga!PL226/spy500_descarga!PL225)</f>
        <v>-2.0720524767698684E-3</v>
      </c>
      <c r="PM225" s="3">
        <f>LN(spy500_descarga!PM226/spy500_descarga!PM225)</f>
        <v>1.2195340716957491E-2</v>
      </c>
      <c r="PN225" s="3">
        <f>LN(spy500_descarga!PN226/spy500_descarga!PN225)</f>
        <v>3.4581505061866804E-3</v>
      </c>
      <c r="PO225" s="3">
        <f>LN(spy500_descarga!PO226/spy500_descarga!PO225)</f>
        <v>1.398628318412673E-2</v>
      </c>
      <c r="PP225" s="3">
        <f>LN(spy500_descarga!PP226/spy500_descarga!PP225)</f>
        <v>7.0852695681344058E-3</v>
      </c>
      <c r="PQ225" s="3">
        <f>LN(spy500_descarga!PQ226/spy500_descarga!PQ225)</f>
        <v>1.0813801743660922E-2</v>
      </c>
      <c r="PR225" s="3">
        <f>LN(spy500_descarga!PR226/spy500_descarga!PR225)</f>
        <v>1.3094559249065421E-2</v>
      </c>
      <c r="PS225" s="3">
        <f>LN(spy500_descarga!PS226/spy500_descarga!PS225)</f>
        <v>-1.4048242978542409E-2</v>
      </c>
      <c r="PT225" s="3">
        <f>LN(spy500_descarga!PT226/spy500_descarga!PT225)</f>
        <v>-1.3202796315662379E-2</v>
      </c>
      <c r="PU225" s="3">
        <f>LN(spy500_descarga!PU226/spy500_descarga!PU225)</f>
        <v>-5.7770180734645262E-3</v>
      </c>
      <c r="PV225" s="3">
        <f>LN(spy500_descarga!PV226/spy500_descarga!PV225)</f>
        <v>-6.5002865539719274E-3</v>
      </c>
      <c r="PW225" s="3">
        <f>LN(spy500_descarga!PW226/spy500_descarga!PW225)</f>
        <v>1.2675406660549187E-2</v>
      </c>
      <c r="PX225" s="3">
        <f>LN(spy500_descarga!PX226/spy500_descarga!PX225)</f>
        <v>-3.3911027949846621E-2</v>
      </c>
      <c r="PY225" s="3">
        <f>LN(spy500_descarga!PY226/spy500_descarga!PY225)</f>
        <v>-4.5278892665933995E-3</v>
      </c>
      <c r="PZ225" s="3">
        <f>LN(spy500_descarga!PZ226/spy500_descarga!PZ225)</f>
        <v>1.6652570471457958E-3</v>
      </c>
      <c r="QA225" s="3">
        <f>LN(spy500_descarga!QA226/spy500_descarga!QA225)</f>
        <v>1.0670293729347215E-2</v>
      </c>
      <c r="QB225" s="3" t="e">
        <f>LN(spy500_descarga!QB226/spy500_descarga!QB225)</f>
        <v>#DIV/0!</v>
      </c>
      <c r="QC225" s="3">
        <f>LN(spy500_descarga!QC226/spy500_descarga!QC225)</f>
        <v>3.1559924282543539E-4</v>
      </c>
      <c r="QD225" s="3">
        <f>LN(spy500_descarga!QD226/spy500_descarga!QD225)</f>
        <v>-9.1632673729757821E-4</v>
      </c>
      <c r="QE225" s="3">
        <f>LN(spy500_descarga!QE226/spy500_descarga!QE225)</f>
        <v>6.3659745817849422E-3</v>
      </c>
      <c r="QF225" s="3">
        <f>LN(spy500_descarga!QF226/spy500_descarga!QF225)</f>
        <v>-1.3697766461271849E-2</v>
      </c>
      <c r="QG225" s="3">
        <f>LN(spy500_descarga!QG226/spy500_descarga!QG225)</f>
        <v>6.4084365086219492E-3</v>
      </c>
      <c r="QH225" s="3">
        <f>LN(spy500_descarga!QH226/spy500_descarga!QH225)</f>
        <v>2.1865503335468375E-3</v>
      </c>
      <c r="QI225" s="3">
        <f>LN(spy500_descarga!QI226/spy500_descarga!QI225)</f>
        <v>-6.7503969315431175E-3</v>
      </c>
      <c r="QJ225" s="3">
        <f>LN(spy500_descarga!QJ226/spy500_descarga!QJ225)</f>
        <v>1.2135381343345818E-2</v>
      </c>
      <c r="QK225" s="3">
        <f>LN(spy500_descarga!QK226/spy500_descarga!QK225)</f>
        <v>-8.2874825995387195E-3</v>
      </c>
      <c r="QL225" s="3">
        <f>LN(spy500_descarga!QL226/spy500_descarga!QL225)</f>
        <v>1.4210238608489197E-2</v>
      </c>
      <c r="QM225" s="3">
        <f>LN(spy500_descarga!QM226/spy500_descarga!QM225)</f>
        <v>-8.5184201613111282E-3</v>
      </c>
      <c r="QN225" s="3">
        <f>LN(spy500_descarga!QN226/spy500_descarga!QN225)</f>
        <v>-1.2693385896999901E-3</v>
      </c>
      <c r="QO225" s="3">
        <f>LN(spy500_descarga!QO226/spy500_descarga!QO225)</f>
        <v>2.5332741752311698E-2</v>
      </c>
      <c r="QP225" s="3">
        <f>LN(spy500_descarga!QP226/spy500_descarga!QP225)</f>
        <v>2.0929455634348872E-2</v>
      </c>
      <c r="QQ225" s="3">
        <f>LN(spy500_descarga!QQ226/spy500_descarga!QQ225)</f>
        <v>-3.4722848477177306E-3</v>
      </c>
      <c r="QR225" s="3">
        <f>LN(spy500_descarga!QR226/spy500_descarga!QR225)</f>
        <v>-1.7939870737867587E-2</v>
      </c>
      <c r="QS225" s="3">
        <f>LN(spy500_descarga!QS226/spy500_descarga!QS225)</f>
        <v>-1.1381554455595843E-2</v>
      </c>
      <c r="QT225" s="3">
        <f>LN(spy500_descarga!QT226/spy500_descarga!QT225)</f>
        <v>6.7238668267878459E-3</v>
      </c>
      <c r="QU225" s="3">
        <f>LN(spy500_descarga!QU226/spy500_descarga!QU225)</f>
        <v>-2.0320010038270161E-2</v>
      </c>
      <c r="QV225" s="3">
        <f>LN(spy500_descarga!QV226/spy500_descarga!QV225)</f>
        <v>-1.115758367185698E-2</v>
      </c>
      <c r="QW225" s="3">
        <f>LN(spy500_descarga!QW226/spy500_descarga!QW225)</f>
        <v>-5.6487858936209948E-3</v>
      </c>
      <c r="QX225" s="3">
        <f>LN(spy500_descarga!QX226/spy500_descarga!QX225)</f>
        <v>-1.274511532510964E-2</v>
      </c>
      <c r="QY225" s="3">
        <f>LN(spy500_descarga!QY226/spy500_descarga!QY225)</f>
        <v>6.802917862405669E-5</v>
      </c>
      <c r="QZ225" s="3">
        <f>LN(spy500_descarga!QZ226/spy500_descarga!QZ225)</f>
        <v>2.0288187096744275E-2</v>
      </c>
      <c r="RA225" s="3">
        <f>LN(spy500_descarga!RA226/spy500_descarga!RA225)</f>
        <v>-1.1445002516923277E-3</v>
      </c>
      <c r="RB225" s="3">
        <f>LN(spy500_descarga!RB226/spy500_descarga!RB225)</f>
        <v>4.1516379308148641E-3</v>
      </c>
      <c r="RC225" s="3">
        <f>LN(spy500_descarga!RC226/spy500_descarga!RC225)</f>
        <v>-2.3898854111288393E-3</v>
      </c>
      <c r="RD225" s="3">
        <f>LN(spy500_descarga!RD226/spy500_descarga!RD225)</f>
        <v>1.5416440382454251E-2</v>
      </c>
      <c r="RE225" s="3">
        <f>LN(spy500_descarga!RE226/spy500_descarga!RE225)</f>
        <v>-4.6508695286629998E-3</v>
      </c>
      <c r="RF225" s="3">
        <f>LN(spy500_descarga!RF226/spy500_descarga!RF225)</f>
        <v>0</v>
      </c>
      <c r="RG225" s="3">
        <f>LN(spy500_descarga!RG226/spy500_descarga!RG225)</f>
        <v>1.1943193630249647E-2</v>
      </c>
      <c r="RH225" s="3">
        <f>LN(spy500_descarga!RH226/spy500_descarga!RH225)</f>
        <v>1.383817864717227E-2</v>
      </c>
      <c r="RI225" s="3" t="e">
        <f>LN(spy500_descarga!RI226/spy500_descarga!RI225)</f>
        <v>#DIV/0!</v>
      </c>
      <c r="RJ225" s="3">
        <f>LN(spy500_descarga!RJ226/spy500_descarga!RJ225)</f>
        <v>2.8025688813133344E-3</v>
      </c>
      <c r="RK225" s="3">
        <f>LN(spy500_descarga!RK226/spy500_descarga!RK225)</f>
        <v>1.2942980242253722E-2</v>
      </c>
      <c r="RL225" s="3">
        <f>LN(spy500_descarga!RL226/spy500_descarga!RL225)</f>
        <v>1.0080397083311876E-3</v>
      </c>
      <c r="RM225" s="3">
        <f>LN(spy500_descarga!RM226/spy500_descarga!RM225)</f>
        <v>-5.6943014988283967E-3</v>
      </c>
      <c r="RN225" s="3">
        <f>LN(spy500_descarga!RN226/spy500_descarga!RN225)</f>
        <v>3.8243723682254978E-3</v>
      </c>
      <c r="RO225" s="3">
        <f>LN(spy500_descarga!RO226/spy500_descarga!RO225)</f>
        <v>-1.3531641127641287E-2</v>
      </c>
      <c r="RP225" s="3">
        <f>LN(spy500_descarga!RP226/spy500_descarga!RP225)</f>
        <v>-9.6991251897646132E-3</v>
      </c>
      <c r="RQ225" s="3">
        <f>LN(spy500_descarga!RQ226/spy500_descarga!RQ225)</f>
        <v>1.2161106321553834E-2</v>
      </c>
      <c r="RR225" s="3">
        <f>LN(spy500_descarga!RR226/spy500_descarga!RR225)</f>
        <v>-2.0704313589921391E-2</v>
      </c>
      <c r="RS225" s="3">
        <f>LN(spy500_descarga!RS226/spy500_descarga!RS225)</f>
        <v>6.4999730082043565E-3</v>
      </c>
      <c r="RT225" s="3">
        <f>LN(spy500_descarga!RT226/spy500_descarga!RT225)</f>
        <v>2.0759998088970377E-3</v>
      </c>
      <c r="RU225" s="3">
        <f>LN(spy500_descarga!RU226/spy500_descarga!RU225)</f>
        <v>1.8303566279000413E-2</v>
      </c>
      <c r="RV225" s="3">
        <f>LN(spy500_descarga!RV226/spy500_descarga!RV225)</f>
        <v>1.0890258820429259E-3</v>
      </c>
      <c r="RW225" s="3">
        <f>LN(spy500_descarga!RW226/spy500_descarga!RW225)</f>
        <v>-4.7539697151093348E-3</v>
      </c>
      <c r="RX225" s="3">
        <f>LN(spy500_descarga!RX226/spy500_descarga!RX225)</f>
        <v>6.8833868108677957E-3</v>
      </c>
      <c r="RY225" s="3">
        <f>LN(spy500_descarga!RY226/spy500_descarga!RY225)</f>
        <v>-5.4134406052963272E-3</v>
      </c>
      <c r="RZ225" s="3">
        <f>LN(spy500_descarga!RZ226/spy500_descarga!RZ225)</f>
        <v>1.3462758035583902E-2</v>
      </c>
      <c r="SA225" s="3">
        <f>LN(spy500_descarga!SA226/spy500_descarga!SA225)</f>
        <v>8.5490863652325189E-4</v>
      </c>
      <c r="SB225" s="3">
        <f>LN(spy500_descarga!SB226/spy500_descarga!SB225)</f>
        <v>-3.7071696193135694E-3</v>
      </c>
      <c r="SC225" s="3">
        <f>LN(spy500_descarga!SC226/spy500_descarga!SC225)</f>
        <v>4.0799213695399484E-3</v>
      </c>
      <c r="SD225" s="3">
        <f>LN(spy500_descarga!SD226/spy500_descarga!SD225)</f>
        <v>-1.113796716371767E-2</v>
      </c>
      <c r="SE225" s="3">
        <f>LN(spy500_descarga!SE226/spy500_descarga!SE225)</f>
        <v>6.2822053981471445E-3</v>
      </c>
      <c r="SF225" s="3">
        <f>LN(spy500_descarga!SF226/spy500_descarga!SF225)</f>
        <v>-1.0259303050821778E-2</v>
      </c>
      <c r="SG225" s="3">
        <f>LN(spy500_descarga!SG226/spy500_descarga!SG225)</f>
        <v>-2.6581180439369887E-3</v>
      </c>
      <c r="SH225" s="3">
        <f>LN(spy500_descarga!SH226/spy500_descarga!SH225)</f>
        <v>1.2443742347161094E-2</v>
      </c>
      <c r="SI225" s="3">
        <f>LN(spy500_descarga!SI226/spy500_descarga!SI225)</f>
        <v>2.3774125818416033E-3</v>
      </c>
      <c r="SJ225" s="3">
        <f>LN(spy500_descarga!SJ226/spy500_descarga!SJ225)</f>
        <v>2.3089830102752971E-2</v>
      </c>
      <c r="SK225" s="3">
        <f>LN(spy500_descarga!SK226/spy500_descarga!SK225)</f>
        <v>1.0465999819631698E-2</v>
      </c>
      <c r="SL225" s="3">
        <f>LN(spy500_descarga!SL226/spy500_descarga!SL225)</f>
        <v>-3.8833820263674034E-3</v>
      </c>
      <c r="SM225" s="3">
        <f>LN(spy500_descarga!SM226/spy500_descarga!SM225)</f>
        <v>-5.3268056874497252E-3</v>
      </c>
    </row>
    <row r="226" spans="1:507" x14ac:dyDescent="0.25">
      <c r="A226" s="1">
        <v>43879</v>
      </c>
      <c r="B226" s="3">
        <f>LN(spy500_descarga!B227/spy500_descarga!B226)</f>
        <v>-2.5804167043037944E-3</v>
      </c>
      <c r="C226" s="3">
        <f>LN(spy500_descarga!C227/spy500_descarga!C226)</f>
        <v>-1.3317142346979909E-2</v>
      </c>
      <c r="D226" s="3">
        <f>LN(spy500_descarga!D227/spy500_descarga!D226)</f>
        <v>-8.7376558350039553E-3</v>
      </c>
      <c r="E226" s="3">
        <f>LN(spy500_descarga!E227/spy500_descarga!E226)</f>
        <v>-4.6894691029017209E-3</v>
      </c>
      <c r="F226" s="3">
        <f>LN(spy500_descarga!F227/spy500_descarga!F226)</f>
        <v>1.0588396901179424E-2</v>
      </c>
      <c r="G226" s="3">
        <f>LN(spy500_descarga!G227/spy500_descarga!G226)</f>
        <v>6.5238625067857627E-3</v>
      </c>
      <c r="H226" s="3">
        <f>LN(spy500_descarga!H227/spy500_descarga!H226)</f>
        <v>3.4575004150602219E-3</v>
      </c>
      <c r="I226" s="3">
        <f>LN(spy500_descarga!I227/spy500_descarga!I226)</f>
        <v>-2.1621252506221849E-3</v>
      </c>
      <c r="J226" s="3">
        <f>LN(spy500_descarga!J227/spy500_descarga!J226)</f>
        <v>2.8165819198360306E-2</v>
      </c>
      <c r="K226" s="3">
        <f>LN(spy500_descarga!K227/spy500_descarga!K226)</f>
        <v>5.9712892081734158E-2</v>
      </c>
      <c r="L226" s="3">
        <f>LN(spy500_descarga!L227/spy500_descarga!L226)</f>
        <v>4.7665408876656646E-3</v>
      </c>
      <c r="M226" s="3">
        <f>LN(spy500_descarga!M227/spy500_descarga!M226)</f>
        <v>-1.2451039474233443E-2</v>
      </c>
      <c r="N226" s="3">
        <f>LN(spy500_descarga!N227/spy500_descarga!N226)</f>
        <v>-1.2074394702975883E-2</v>
      </c>
      <c r="O226" s="3">
        <f>LN(spy500_descarga!O227/spy500_descarga!O226)</f>
        <v>-1.0552356072144563E-3</v>
      </c>
      <c r="P226" s="3">
        <f>LN(spy500_descarga!P227/spy500_descarga!P226)</f>
        <v>1.2859679116485096E-2</v>
      </c>
      <c r="Q226" s="3">
        <f>LN(spy500_descarga!Q227/spy500_descarga!Q226)</f>
        <v>-9.4226039670739E-3</v>
      </c>
      <c r="R226" s="3">
        <f>LN(spy500_descarga!R227/spy500_descarga!R226)</f>
        <v>-1.0541788769517699E-2</v>
      </c>
      <c r="S226" s="3">
        <f>LN(spy500_descarga!S227/spy500_descarga!S226)</f>
        <v>-6.1930112716746932E-3</v>
      </c>
      <c r="T226" s="3">
        <f>LN(spy500_descarga!T227/spy500_descarga!T226)</f>
        <v>-3.9077217966067331E-3</v>
      </c>
      <c r="U226" s="3">
        <f>LN(spy500_descarga!U227/spy500_descarga!U226)</f>
        <v>-1.8426668359246796E-2</v>
      </c>
      <c r="V226" s="3">
        <f>LN(spy500_descarga!V227/spy500_descarga!V226)</f>
        <v>-3.3231437034243735E-2</v>
      </c>
      <c r="W226" s="3">
        <f>LN(spy500_descarga!W227/spy500_descarga!W226)</f>
        <v>7.1720769034639238E-3</v>
      </c>
      <c r="X226" s="3">
        <f>LN(spy500_descarga!X227/spy500_descarga!X226)</f>
        <v>-1.0165504912070546E-2</v>
      </c>
      <c r="Y226" s="3">
        <f>LN(spy500_descarga!Y227/spy500_descarga!Y226)</f>
        <v>4.6736092363436316E-4</v>
      </c>
      <c r="Z226" s="3">
        <f>LN(spy500_descarga!Z227/spy500_descarga!Z226)</f>
        <v>-7.0381713071531208E-4</v>
      </c>
      <c r="AA226" s="3">
        <f>LN(spy500_descarga!AA227/spy500_descarga!AA226)</f>
        <v>1.1063494958817404E-3</v>
      </c>
      <c r="AB226" s="3">
        <f>LN(spy500_descarga!AB227/spy500_descarga!AB226)</f>
        <v>9.6957340764849721E-3</v>
      </c>
      <c r="AC226" s="3">
        <f>LN(spy500_descarga!AC227/spy500_descarga!AC226)</f>
        <v>0</v>
      </c>
      <c r="AD226" s="3">
        <f>LN(spy500_descarga!AD227/spy500_descarga!AD226)</f>
        <v>-4.611396164524105E-4</v>
      </c>
      <c r="AE226" s="3">
        <f>LN(spy500_descarga!AE227/spy500_descarga!AE226)</f>
        <v>-1.9713645605351281E-2</v>
      </c>
      <c r="AF226" s="3">
        <f>LN(spy500_descarga!AF227/spy500_descarga!AF226)</f>
        <v>5.4784118588931622E-3</v>
      </c>
      <c r="AG226" s="3">
        <f>LN(spy500_descarga!AG227/spy500_descarga!AG226)</f>
        <v>-1.9890935428380492E-3</v>
      </c>
      <c r="AH226" s="3">
        <f>LN(spy500_descarga!AH227/spy500_descarga!AH226)</f>
        <v>1.0872884755490886E-2</v>
      </c>
      <c r="AI226" s="3">
        <f>LN(spy500_descarga!AI227/spy500_descarga!AI226)</f>
        <v>-1.3040710994707874E-2</v>
      </c>
      <c r="AJ226" s="3">
        <f>LN(spy500_descarga!AJ227/spy500_descarga!AJ226)</f>
        <v>-4.3086061458289524E-4</v>
      </c>
      <c r="AK226" s="3">
        <f>LN(spy500_descarga!AK227/spy500_descarga!AK226)</f>
        <v>-8.5930264605464813E-3</v>
      </c>
      <c r="AL226" s="3">
        <f>LN(spy500_descarga!AL227/spy500_descarga!AL226)</f>
        <v>-5.3006917528618626E-4</v>
      </c>
      <c r="AM226" s="3">
        <f>LN(spy500_descarga!AM227/spy500_descarga!AM226)</f>
        <v>-8.621960858994266E-3</v>
      </c>
      <c r="AN226" s="3">
        <f>LN(spy500_descarga!AN227/spy500_descarga!AN226)</f>
        <v>-8.0419172361724505E-3</v>
      </c>
      <c r="AO226" s="3">
        <f>LN(spy500_descarga!AO227/spy500_descarga!AO226)</f>
        <v>-2.6089439520617139E-2</v>
      </c>
      <c r="AP226" s="3">
        <f>LN(spy500_descarga!AP227/spy500_descarga!AP226)</f>
        <v>7.7893850115674755E-3</v>
      </c>
      <c r="AQ226" s="3">
        <f>LN(spy500_descarga!AQ227/spy500_descarga!AQ226)</f>
        <v>-3.7057998791576018E-3</v>
      </c>
      <c r="AR226" s="3">
        <f>LN(spy500_descarga!AR227/spy500_descarga!AR226)</f>
        <v>1.5426661258522545E-2</v>
      </c>
      <c r="AS226" s="3">
        <f>LN(spy500_descarga!AS227/spy500_descarga!AS226)</f>
        <v>-1.9531941558181536E-3</v>
      </c>
      <c r="AT226" s="3">
        <f>LN(spy500_descarga!AT227/spy500_descarga!AT226)</f>
        <v>1.1375014756874295E-3</v>
      </c>
      <c r="AU226" s="3">
        <f>LN(spy500_descarga!AU227/spy500_descarga!AU226)</f>
        <v>2.7043258987542937E-2</v>
      </c>
      <c r="AV226" s="3">
        <f>LN(spy500_descarga!AV227/spy500_descarga!AV226)</f>
        <v>1.2766078370120321E-3</v>
      </c>
      <c r="AW226" s="3">
        <f>LN(spy500_descarga!AW227/spy500_descarga!AW226)</f>
        <v>-1.8480230871438845E-2</v>
      </c>
      <c r="AX226" s="3">
        <f>LN(spy500_descarga!AX227/spy500_descarga!AX226)</f>
        <v>-2.2459226147314191E-2</v>
      </c>
      <c r="AY226" s="3">
        <f>LN(spy500_descarga!AY227/spy500_descarga!AY226)</f>
        <v>-3.4025558288035109E-3</v>
      </c>
      <c r="AZ226" s="3">
        <f>LN(spy500_descarga!AZ227/spy500_descarga!AZ226)</f>
        <v>-7.1732916407038676E-3</v>
      </c>
      <c r="BA226" s="3">
        <f>LN(spy500_descarga!BA227/spy500_descarga!BA226)</f>
        <v>1.0328151701439183E-2</v>
      </c>
      <c r="BB226" s="3">
        <f>LN(spy500_descarga!BB227/spy500_descarga!BB226)</f>
        <v>-5.9725400000278355E-3</v>
      </c>
      <c r="BC226" s="3">
        <f>LN(spy500_descarga!BC227/spy500_descarga!BC226)</f>
        <v>-5.0647528964284485E-3</v>
      </c>
      <c r="BD226" s="3">
        <f>LN(spy500_descarga!BD227/spy500_descarga!BD226)</f>
        <v>2.6127567299922237E-4</v>
      </c>
      <c r="BE226" s="3">
        <f>LN(spy500_descarga!BE227/spy500_descarga!BE226)</f>
        <v>9.9577370035856707E-4</v>
      </c>
      <c r="BF226" s="3">
        <f>LN(spy500_descarga!BF227/spy500_descarga!BF226)</f>
        <v>-9.0863797415692889E-3</v>
      </c>
      <c r="BG226" s="3">
        <f>LN(spy500_descarga!BG227/spy500_descarga!BG226)</f>
        <v>-7.3094103859611455E-3</v>
      </c>
      <c r="BH226" s="3">
        <f>LN(spy500_descarga!BH227/spy500_descarga!BH226)</f>
        <v>1.9407692414367725E-2</v>
      </c>
      <c r="BI226" s="3">
        <f>LN(spy500_descarga!BI227/spy500_descarga!BI226)</f>
        <v>2.3705452148949408E-3</v>
      </c>
      <c r="BJ226" s="3">
        <f>LN(spy500_descarga!BJ227/spy500_descarga!BJ226)</f>
        <v>-1.5687582795922257E-2</v>
      </c>
      <c r="BK226" s="3">
        <f>LN(spy500_descarga!BK227/spy500_descarga!BK226)</f>
        <v>-4.9905437482983941E-2</v>
      </c>
      <c r="BL226" s="3">
        <f>LN(spy500_descarga!BL227/spy500_descarga!BL226)</f>
        <v>1.0563188395631987E-2</v>
      </c>
      <c r="BM226" s="3">
        <f>LN(spy500_descarga!BM227/spy500_descarga!BM226)</f>
        <v>-1.6782622840970842E-2</v>
      </c>
      <c r="BN226" s="3">
        <f>LN(spy500_descarga!BN227/spy500_descarga!BN226)</f>
        <v>-1.337887441091137E-2</v>
      </c>
      <c r="BO226" s="3">
        <f>LN(spy500_descarga!BO227/spy500_descarga!BO226)</f>
        <v>-9.926615074250281E-3</v>
      </c>
      <c r="BP226" s="3">
        <f>LN(spy500_descarga!BP227/spy500_descarga!BP226)</f>
        <v>-1.6349913860932579E-2</v>
      </c>
      <c r="BQ226" s="3" t="e">
        <f>LN(spy500_descarga!BQ227/spy500_descarga!BQ226)</f>
        <v>#DIV/0!</v>
      </c>
      <c r="BR226" s="3">
        <f>LN(spy500_descarga!BR227/spy500_descarga!BR226)</f>
        <v>-5.5428436958341145E-4</v>
      </c>
      <c r="BS226" s="3">
        <f>LN(spy500_descarga!BS227/spy500_descarga!BS226)</f>
        <v>9.4196268907082437E-3</v>
      </c>
      <c r="BT226" s="3">
        <f>LN(spy500_descarga!BT227/spy500_descarga!BT226)</f>
        <v>1.2237150365518742E-2</v>
      </c>
      <c r="BU226" s="3">
        <f>LN(spy500_descarga!BU227/spy500_descarga!BU226)</f>
        <v>-1.9985861189254469E-3</v>
      </c>
      <c r="BV226" s="3">
        <f>LN(spy500_descarga!BV227/spy500_descarga!BV226)</f>
        <v>-4.7396510798683733E-3</v>
      </c>
      <c r="BW226" s="3">
        <f>LN(spy500_descarga!BW227/spy500_descarga!BW226)</f>
        <v>-7.4006103372505298E-3</v>
      </c>
      <c r="BX226" s="3">
        <f>LN(spy500_descarga!BX227/spy500_descarga!BX226)</f>
        <v>5.5480634966606308E-3</v>
      </c>
      <c r="BY226" s="3">
        <f>LN(spy500_descarga!BY227/spy500_descarga!BY226)</f>
        <v>1.8999409758472608E-3</v>
      </c>
      <c r="BZ226" s="3">
        <f>LN(spy500_descarga!BZ227/spy500_descarga!BZ226)</f>
        <v>-3.5515965759613426E-3</v>
      </c>
      <c r="CA226" s="3">
        <f>LN(spy500_descarga!CA227/spy500_descarga!CA226)</f>
        <v>-4.6810199269564532E-3</v>
      </c>
      <c r="CB226" s="3">
        <f>LN(spy500_descarga!CB227/spy500_descarga!CB226)</f>
        <v>-2.2339134010258419E-2</v>
      </c>
      <c r="CC226" s="3">
        <f>LN(spy500_descarga!CC227/spy500_descarga!CC226)</f>
        <v>1.879180008140283E-3</v>
      </c>
      <c r="CD226" s="3" t="e">
        <f>LN(spy500_descarga!CD227/spy500_descarga!CD226)</f>
        <v>#DIV/0!</v>
      </c>
      <c r="CE226" s="3">
        <f>LN(spy500_descarga!CE227/spy500_descarga!CE226)</f>
        <v>6.0915298786423959E-3</v>
      </c>
      <c r="CF226" s="3">
        <f>LN(spy500_descarga!CF227/spy500_descarga!CF226)</f>
        <v>3.3225558529482564E-2</v>
      </c>
      <c r="CG226" s="3">
        <f>LN(spy500_descarga!CG227/spy500_descarga!CG226)</f>
        <v>-2.2880434621126329E-3</v>
      </c>
      <c r="CH226" s="3">
        <f>LN(spy500_descarga!CH227/spy500_descarga!CH226)</f>
        <v>-9.0870541045566088E-3</v>
      </c>
      <c r="CI226" s="3">
        <f>LN(spy500_descarga!CI227/spy500_descarga!CI226)</f>
        <v>3.7924474126009395E-3</v>
      </c>
      <c r="CJ226" s="3">
        <f>LN(spy500_descarga!CJ227/spy500_descarga!CJ226)</f>
        <v>-1.0284193977154493E-2</v>
      </c>
      <c r="CK226" s="3">
        <f>LN(spy500_descarga!CK227/spy500_descarga!CK226)</f>
        <v>-5.4800312847561585E-3</v>
      </c>
      <c r="CL226" s="3">
        <f>LN(spy500_descarga!CL227/spy500_descarga!CL226)</f>
        <v>7.4837265422829447E-3</v>
      </c>
      <c r="CM226" s="3" t="e">
        <f>LN(spy500_descarga!CM227/spy500_descarga!CM226)</f>
        <v>#DIV/0!</v>
      </c>
      <c r="CN226" s="3">
        <f>LN(spy500_descarga!CN227/spy500_descarga!CN226)</f>
        <v>-1.9207296543880044E-2</v>
      </c>
      <c r="CO226" s="3">
        <f>LN(spy500_descarga!CO227/spy500_descarga!CO226)</f>
        <v>-1.0270623634003656E-2</v>
      </c>
      <c r="CP226" s="3">
        <f>LN(spy500_descarga!CP227/spy500_descarga!CP226)</f>
        <v>-1.6776059475322271E-2</v>
      </c>
      <c r="CQ226" s="3">
        <f>LN(spy500_descarga!CQ227/spy500_descarga!CQ226)</f>
        <v>-7.8481019234841829E-3</v>
      </c>
      <c r="CR226" s="3">
        <f>LN(spy500_descarga!CR227/spy500_descarga!CR226)</f>
        <v>-2.5041534664618503E-2</v>
      </c>
      <c r="CS226" s="3">
        <f>LN(spy500_descarga!CS227/spy500_descarga!CS226)</f>
        <v>-2.0848471242910966E-2</v>
      </c>
      <c r="CT226" s="3">
        <f>LN(spy500_descarga!CT227/spy500_descarga!CT226)</f>
        <v>2.6891048727936143E-2</v>
      </c>
      <c r="CU226" s="3">
        <f>LN(spy500_descarga!CU227/spy500_descarga!CU226)</f>
        <v>-3.6859717964865119E-3</v>
      </c>
      <c r="CV226" s="3">
        <f>LN(spy500_descarga!CV227/spy500_descarga!CV226)</f>
        <v>-3.7698964657325528E-3</v>
      </c>
      <c r="CW226" s="3">
        <f>LN(spy500_descarga!CW227/spy500_descarga!CW226)</f>
        <v>-3.6620241790332594E-3</v>
      </c>
      <c r="CX226" s="3">
        <f>LN(spy500_descarga!CX227/spy500_descarga!CX226)</f>
        <v>-1.0643030739847329E-2</v>
      </c>
      <c r="CY226" s="3">
        <f>LN(spy500_descarga!CY227/spy500_descarga!CY226)</f>
        <v>5.0535981307327522E-3</v>
      </c>
      <c r="CZ226" s="3">
        <f>LN(spy500_descarga!CZ227/spy500_descarga!CZ226)</f>
        <v>1.4524293511098741E-3</v>
      </c>
      <c r="DA226" s="3">
        <f>LN(spy500_descarga!DA227/spy500_descarga!DA226)</f>
        <v>6.0773316188869652E-3</v>
      </c>
      <c r="DB226" s="3">
        <f>LN(spy500_descarga!DB227/spy500_descarga!DB226)</f>
        <v>-6.4622840680601534E-3</v>
      </c>
      <c r="DC226" s="3">
        <f>LN(spy500_descarga!DC227/spy500_descarga!DC226)</f>
        <v>-3.670180737733814E-3</v>
      </c>
      <c r="DD226" s="3">
        <f>LN(spy500_descarga!DD227/spy500_descarga!DD226)</f>
        <v>7.2802976717826848E-3</v>
      </c>
      <c r="DE226" s="3">
        <f>LN(spy500_descarga!DE227/spy500_descarga!DE226)</f>
        <v>-1.1874753290554775E-2</v>
      </c>
      <c r="DF226" s="3">
        <f>LN(spy500_descarga!DF227/spy500_descarga!DF226)</f>
        <v>5.4028656436996489E-3</v>
      </c>
      <c r="DG226" s="3">
        <f>LN(spy500_descarga!DG227/spy500_descarga!DG226)</f>
        <v>-8.123292077749672E-3</v>
      </c>
      <c r="DH226" s="3">
        <f>LN(spy500_descarga!DH227/spy500_descarga!DH226)</f>
        <v>-1.5476399906432705E-2</v>
      </c>
      <c r="DI226" s="3">
        <f>LN(spy500_descarga!DI227/spy500_descarga!DI226)</f>
        <v>-1.8531069490479911E-2</v>
      </c>
      <c r="DJ226" s="3">
        <f>LN(spy500_descarga!DJ227/spy500_descarga!DJ226)</f>
        <v>1.2055180220682036E-2</v>
      </c>
      <c r="DK226" s="3">
        <f>LN(spy500_descarga!DK227/spy500_descarga!DK226)</f>
        <v>-6.0776066919060295E-5</v>
      </c>
      <c r="DL226" s="3">
        <f>LN(spy500_descarga!DL227/spy500_descarga!DL226)</f>
        <v>1.1253710262364221E-3</v>
      </c>
      <c r="DM226" s="3">
        <f>LN(spy500_descarga!DM227/spy500_descarga!DM226)</f>
        <v>5.0956307189215953E-3</v>
      </c>
      <c r="DN226" s="3">
        <f>LN(spy500_descarga!DN227/spy500_descarga!DN226)</f>
        <v>-7.0305174154285457E-3</v>
      </c>
      <c r="DO226" s="3">
        <f>LN(spy500_descarga!DO227/spy500_descarga!DO226)</f>
        <v>5.9744159756824414E-3</v>
      </c>
      <c r="DP226" s="3">
        <f>LN(spy500_descarga!DP227/spy500_descarga!DP226)</f>
        <v>-8.1174569222077081E-3</v>
      </c>
      <c r="DQ226" s="3">
        <f>LN(spy500_descarga!DQ227/spy500_descarga!DQ226)</f>
        <v>1.3010360023370635E-3</v>
      </c>
      <c r="DR226" s="3">
        <f>LN(spy500_descarga!DR227/spy500_descarga!DR226)</f>
        <v>-1.2828835242338299E-2</v>
      </c>
      <c r="DS226" s="3">
        <f>LN(spy500_descarga!DS227/spy500_descarga!DS226)</f>
        <v>-6.3458212319241467E-2</v>
      </c>
      <c r="DT226" s="3" t="e">
        <f>LN(spy500_descarga!DT227/spy500_descarga!DT226)</f>
        <v>#DIV/0!</v>
      </c>
      <c r="DU226" s="3">
        <f>LN(spy500_descarga!DU227/spy500_descarga!DU226)</f>
        <v>-5.4738437180346039E-3</v>
      </c>
      <c r="DV226" s="3">
        <f>LN(spy500_descarga!DV227/spy500_descarga!DV226)</f>
        <v>8.6754853688895232E-3</v>
      </c>
      <c r="DW226" s="3">
        <f>LN(spy500_descarga!DW227/spy500_descarga!DW226)</f>
        <v>-4.9011751108715354E-5</v>
      </c>
      <c r="DX226" s="3">
        <f>LN(spy500_descarga!DX227/spy500_descarga!DX226)</f>
        <v>8.5676466216993378E-3</v>
      </c>
      <c r="DY226" s="3">
        <f>LN(spy500_descarga!DY227/spy500_descarga!DY226)</f>
        <v>-8.0712436846427597E-3</v>
      </c>
      <c r="DZ226" s="3">
        <f>LN(spy500_descarga!DZ227/spy500_descarga!DZ226)</f>
        <v>-2.192454769756633E-2</v>
      </c>
      <c r="EA226" s="3">
        <f>LN(spy500_descarga!EA227/spy500_descarga!EA226)</f>
        <v>2.221961985417311E-2</v>
      </c>
      <c r="EB226" s="3">
        <f>LN(spy500_descarga!EB227/spy500_descarga!EB226)</f>
        <v>1.1680934754314332E-2</v>
      </c>
      <c r="EC226" s="3">
        <f>LN(spy500_descarga!EC227/spy500_descarga!EC226)</f>
        <v>1.4450826757455119E-3</v>
      </c>
      <c r="ED226" s="3">
        <f>LN(spy500_descarga!ED227/spy500_descarga!ED226)</f>
        <v>-1.00557617768052E-3</v>
      </c>
      <c r="EE226" s="3">
        <f>LN(spy500_descarga!EE227/spy500_descarga!EE226)</f>
        <v>-4.3265256033143502E-3</v>
      </c>
      <c r="EF226" s="3">
        <f>LN(spy500_descarga!EF227/spy500_descarga!EF226)</f>
        <v>8.788561729615502E-3</v>
      </c>
      <c r="EG226" s="3">
        <f>LN(spy500_descarga!EG227/spy500_descarga!EG226)</f>
        <v>3.234809827700136E-4</v>
      </c>
      <c r="EH226" s="3">
        <f>LN(spy500_descarga!EH227/spy500_descarga!EH226)</f>
        <v>-1.1820113103061431E-2</v>
      </c>
      <c r="EI226" s="3">
        <f>LN(spy500_descarga!EI227/spy500_descarga!EI226)</f>
        <v>-1.0074398534132075E-2</v>
      </c>
      <c r="EJ226" s="3">
        <f>LN(spy500_descarga!EJ227/spy500_descarga!EJ226)</f>
        <v>-6.7686314493675473E-3</v>
      </c>
      <c r="EK226" s="3">
        <f>LN(spy500_descarga!EK227/spy500_descarga!EK226)</f>
        <v>-1.0587225911644732E-2</v>
      </c>
      <c r="EL226" s="3">
        <f>LN(spy500_descarga!EL227/spy500_descarga!EL226)</f>
        <v>-3.060701109345905E-3</v>
      </c>
      <c r="EM226" s="3">
        <f>LN(spy500_descarga!EM227/spy500_descarga!EM226)</f>
        <v>1.2093633158654267E-3</v>
      </c>
      <c r="EN226" s="3">
        <f>LN(spy500_descarga!EN227/spy500_descarga!EN226)</f>
        <v>-2.9348500805391853E-2</v>
      </c>
      <c r="EO226" s="3">
        <f>LN(spy500_descarga!EO227/spy500_descarga!EO226)</f>
        <v>4.1702154896329849E-2</v>
      </c>
      <c r="EP226" s="3">
        <f>LN(spy500_descarga!EP227/spy500_descarga!EP226)</f>
        <v>-5.4840413808112031E-3</v>
      </c>
      <c r="EQ226" s="3">
        <f>LN(spy500_descarga!EQ227/spy500_descarga!EQ226)</f>
        <v>1.2844816614315763E-2</v>
      </c>
      <c r="ER226" s="3">
        <f>LN(spy500_descarga!ER227/spy500_descarga!ER226)</f>
        <v>-1.4100512042865753E-2</v>
      </c>
      <c r="ES226" s="3">
        <f>LN(spy500_descarga!ES227/spy500_descarga!ES226)</f>
        <v>2.9747222426634687E-3</v>
      </c>
      <c r="ET226" s="3">
        <f>LN(spy500_descarga!ET227/spy500_descarga!ET226)</f>
        <v>4.8611656863386246E-3</v>
      </c>
      <c r="EU226" s="3">
        <f>LN(spy500_descarga!EU227/spy500_descarga!EU226)</f>
        <v>3.2491158807384145E-2</v>
      </c>
      <c r="EV226" s="3">
        <f>LN(spy500_descarga!EV227/spy500_descarga!EV226)</f>
        <v>2.3019740893145655E-2</v>
      </c>
      <c r="EW226" s="3">
        <f>LN(spy500_descarga!EW227/spy500_descarga!EW226)</f>
        <v>2.6703873109919715E-2</v>
      </c>
      <c r="EX226" s="3">
        <f>LN(spy500_descarga!EX227/spy500_descarga!EX226)</f>
        <v>1.7230163673081732E-2</v>
      </c>
      <c r="EY226" s="3">
        <f>LN(spy500_descarga!EY227/spy500_descarga!EY226)</f>
        <v>1.4232939669905367E-2</v>
      </c>
      <c r="EZ226" s="3">
        <f>LN(spy500_descarga!EZ227/spy500_descarga!EZ226)</f>
        <v>5.0050197605620915E-4</v>
      </c>
      <c r="FA226" s="3">
        <f>LN(spy500_descarga!FA227/spy500_descarga!FA226)</f>
        <v>-1.847095046317589E-2</v>
      </c>
      <c r="FB226" s="3">
        <f>LN(spy500_descarga!FB227/spy500_descarga!FB226)</f>
        <v>4.6897008237840928E-3</v>
      </c>
      <c r="FC226" s="3">
        <f>LN(spy500_descarga!FC227/spy500_descarga!FC226)</f>
        <v>7.2797994735316583E-3</v>
      </c>
      <c r="FD226" s="3">
        <f>LN(spy500_descarga!FD227/spy500_descarga!FD226)</f>
        <v>1.038829613079694E-3</v>
      </c>
      <c r="FE226" s="3">
        <f>LN(spy500_descarga!FE227/spy500_descarga!FE226)</f>
        <v>6.3826181305743582E-3</v>
      </c>
      <c r="FF226" s="3">
        <f>LN(spy500_descarga!FF227/spy500_descarga!FF226)</f>
        <v>-3.4326779070774326E-2</v>
      </c>
      <c r="FG226" s="3">
        <f>LN(spy500_descarga!FG227/spy500_descarga!FG226)</f>
        <v>-2.7540403844525229E-2</v>
      </c>
      <c r="FH226" s="3">
        <f>LN(spy500_descarga!FH227/spy500_descarga!FH226)</f>
        <v>8.8453336963520961E-3</v>
      </c>
      <c r="FI226" s="3">
        <f>LN(spy500_descarga!FI227/spy500_descarga!FI226)</f>
        <v>-7.1045326272267135E-3</v>
      </c>
      <c r="FJ226" s="3">
        <f>LN(spy500_descarga!FJ227/spy500_descarga!FJ226)</f>
        <v>1.783198473859475E-3</v>
      </c>
      <c r="FK226" s="3">
        <f>LN(spy500_descarga!FK227/spy500_descarga!FK226)</f>
        <v>-2.5931462038052019E-4</v>
      </c>
      <c r="FL226" s="3">
        <f>LN(spy500_descarga!FL227/spy500_descarga!FL226)</f>
        <v>-4.3903953186180391E-3</v>
      </c>
      <c r="FM226" s="3">
        <f>LN(spy500_descarga!FM227/spy500_descarga!FM226)</f>
        <v>-2.0990783493492751E-3</v>
      </c>
      <c r="FN226" s="3">
        <f>LN(spy500_descarga!FN227/spy500_descarga!FN226)</f>
        <v>-2.8563500559746238E-2</v>
      </c>
      <c r="FO226" s="3">
        <f>LN(spy500_descarga!FO227/spy500_descarga!FO226)</f>
        <v>4.8343666126246191E-3</v>
      </c>
      <c r="FP226" s="3">
        <f>LN(spy500_descarga!FP227/spy500_descarga!FP226)</f>
        <v>-5.2192331247875251E-3</v>
      </c>
      <c r="FQ226" s="3">
        <f>LN(spy500_descarga!FQ227/spy500_descarga!FQ226)</f>
        <v>-2.064595752015114E-2</v>
      </c>
      <c r="FR226" s="3">
        <f>LN(spy500_descarga!FR227/spy500_descarga!FR226)</f>
        <v>-7.8313651518742422E-3</v>
      </c>
      <c r="FS226" s="3">
        <f>LN(spy500_descarga!FS227/spy500_descarga!FS226)</f>
        <v>-2.1999533619123401E-3</v>
      </c>
      <c r="FT226" s="3">
        <f>LN(spy500_descarga!FT227/spy500_descarga!FT226)</f>
        <v>-7.7154226105236089E-4</v>
      </c>
      <c r="FU226" s="3">
        <f>LN(spy500_descarga!FU227/spy500_descarga!FU226)</f>
        <v>-1.6743248652407235E-2</v>
      </c>
      <c r="FV226" s="3">
        <f>LN(spy500_descarga!FV227/spy500_descarga!FV226)</f>
        <v>3.0052586123379315E-3</v>
      </c>
      <c r="FW226" s="3">
        <f>LN(spy500_descarga!FW227/spy500_descarga!FW226)</f>
        <v>2.1064961984214224E-2</v>
      </c>
      <c r="FX226" s="3">
        <f>LN(spy500_descarga!FX227/spy500_descarga!FX226)</f>
        <v>1.2203790533397145E-2</v>
      </c>
      <c r="FY226" s="3">
        <f>LN(spy500_descarga!FY227/spy500_descarga!FY226)</f>
        <v>-5.437291663706453E-3</v>
      </c>
      <c r="FZ226" s="3">
        <f>LN(spy500_descarga!FZ227/spy500_descarga!FZ226)</f>
        <v>1.2382762139272344E-2</v>
      </c>
      <c r="GA226" s="3">
        <f>LN(spy500_descarga!GA227/spy500_descarga!GA226)</f>
        <v>-1.3940391261550339E-2</v>
      </c>
      <c r="GB226" s="3">
        <f>LN(spy500_descarga!GB227/spy500_descarga!GB226)</f>
        <v>1.4071432535501699E-2</v>
      </c>
      <c r="GC226" s="3">
        <f>LN(spy500_descarga!GC227/spy500_descarga!GC226)</f>
        <v>-2.5983610043795076E-4</v>
      </c>
      <c r="GD226" s="3">
        <f>LN(spy500_descarga!GD227/spy500_descarga!GD226)</f>
        <v>-1.2777069379307726E-2</v>
      </c>
      <c r="GE226" s="3">
        <f>LN(spy500_descarga!GE227/spy500_descarga!GE226)</f>
        <v>1.4889294917418677E-3</v>
      </c>
      <c r="GF226" s="3">
        <f>LN(spy500_descarga!GF227/spy500_descarga!GF226)</f>
        <v>1.6760475734430742E-2</v>
      </c>
      <c r="GG226" s="3">
        <f>LN(spy500_descarga!GG227/spy500_descarga!GG226)</f>
        <v>-7.8316452333904293E-4</v>
      </c>
      <c r="GH226" s="3">
        <f>LN(spy500_descarga!GH227/spy500_descarga!GH226)</f>
        <v>-2.7547758228205835E-3</v>
      </c>
      <c r="GI226" s="3">
        <f>LN(spy500_descarga!GI227/spy500_descarga!GI226)</f>
        <v>-3.1527144789747204E-4</v>
      </c>
      <c r="GJ226" s="3">
        <f>LN(spy500_descarga!GJ227/spy500_descarga!GJ226)</f>
        <v>-1.1434543679948216E-2</v>
      </c>
      <c r="GK226" s="3">
        <f>LN(spy500_descarga!GK227/spy500_descarga!GK226)</f>
        <v>-1.2236761398770802E-2</v>
      </c>
      <c r="GL226" s="3">
        <f>LN(spy500_descarga!GL227/spy500_descarga!GL226)</f>
        <v>7.6567023680944031E-4</v>
      </c>
      <c r="GM226" s="3">
        <f>LN(spy500_descarga!GM227/spy500_descarga!GM226)</f>
        <v>-7.8452859624164352E-3</v>
      </c>
      <c r="GN226" s="3">
        <f>LN(spy500_descarga!GN227/spy500_descarga!GN226)</f>
        <v>-5.7243077092688653E-4</v>
      </c>
      <c r="GO226" s="3">
        <f>LN(spy500_descarga!GO227/spy500_descarga!GO226)</f>
        <v>6.6980364606498144E-3</v>
      </c>
      <c r="GP226" s="3">
        <f>LN(spy500_descarga!GP227/spy500_descarga!GP226)</f>
        <v>-1.6303273141866664E-2</v>
      </c>
      <c r="GQ226" s="3">
        <f>LN(spy500_descarga!GQ227/spy500_descarga!GQ226)</f>
        <v>-9.3085001290769531E-3</v>
      </c>
      <c r="GR226" s="3">
        <f>LN(spy500_descarga!GR227/spy500_descarga!GR226)</f>
        <v>3.0295032831979467E-3</v>
      </c>
      <c r="GS226" s="3">
        <f>LN(spy500_descarga!GS227/spy500_descarga!GS226)</f>
        <v>-4.9505001932582757E-3</v>
      </c>
      <c r="GT226" s="3">
        <f>LN(spy500_descarga!GT227/spy500_descarga!GT226)</f>
        <v>2.1789692454752957E-3</v>
      </c>
      <c r="GU226" s="3">
        <f>LN(spy500_descarga!GU227/spy500_descarga!GU226)</f>
        <v>-2.0582175285358728E-3</v>
      </c>
      <c r="GV226" s="3">
        <f>LN(spy500_descarga!GV227/spy500_descarga!GV226)</f>
        <v>-5.2195987786266837E-3</v>
      </c>
      <c r="GW226" s="3">
        <f>LN(spy500_descarga!GW227/spy500_descarga!GW226)</f>
        <v>-5.2930690891447136E-4</v>
      </c>
      <c r="GX226" s="3">
        <f>LN(spy500_descarga!GX227/spy500_descarga!GX226)</f>
        <v>-2.4151895052064152E-3</v>
      </c>
      <c r="GY226" s="3">
        <f>LN(spy500_descarga!GY227/spy500_descarga!GY226)</f>
        <v>6.7075364353441289E-2</v>
      </c>
      <c r="GZ226" s="3">
        <f>LN(spy500_descarga!GZ227/spy500_descarga!GZ226)</f>
        <v>-1.8137291194123144E-2</v>
      </c>
      <c r="HA226" s="3">
        <f>LN(spy500_descarga!HA227/spy500_descarga!HA226)</f>
        <v>-4.1649226743333122E-2</v>
      </c>
      <c r="HB226" s="3">
        <f>LN(spy500_descarga!HB227/spy500_descarga!HB226)</f>
        <v>-1.0855250784601063E-2</v>
      </c>
      <c r="HC226" s="3">
        <f>LN(spy500_descarga!HC227/spy500_descarga!HC226)</f>
        <v>1.6389684332170744E-3</v>
      </c>
      <c r="HD226" s="3">
        <f>LN(spy500_descarga!HD227/spy500_descarga!HD226)</f>
        <v>4.253401426239913E-4</v>
      </c>
      <c r="HE226" s="3">
        <f>LN(spy500_descarga!HE227/spy500_descarga!HE226)</f>
        <v>-6.254753918405383E-3</v>
      </c>
      <c r="HF226" s="3">
        <f>LN(spy500_descarga!HF227/spy500_descarga!HF226)</f>
        <v>4.3050059910221357E-3</v>
      </c>
      <c r="HG226" s="3">
        <f>LN(spy500_descarga!HG227/spy500_descarga!HG226)</f>
        <v>-1.0120122877333196E-2</v>
      </c>
      <c r="HH226" s="3">
        <f>LN(spy500_descarga!HH227/spy500_descarga!HH226)</f>
        <v>3.0015939943122184E-3</v>
      </c>
      <c r="HI226" s="3">
        <f>LN(spy500_descarga!HI227/spy500_descarga!HI226)</f>
        <v>-8.1742898502854214E-3</v>
      </c>
      <c r="HJ226" s="3">
        <f>LN(spy500_descarga!HJ227/spy500_descarga!HJ226)</f>
        <v>-5.6037238250744833E-3</v>
      </c>
      <c r="HK226" s="3">
        <f>LN(spy500_descarga!HK227/spy500_descarga!HK226)</f>
        <v>3.3861536036891154E-3</v>
      </c>
      <c r="HL226" s="3">
        <f>LN(spy500_descarga!HL227/spy500_descarga!HL226)</f>
        <v>-1.6458198901000344E-2</v>
      </c>
      <c r="HM226" s="3">
        <f>LN(spy500_descarga!HM227/spy500_descarga!HM226)</f>
        <v>1.7213688539353131E-3</v>
      </c>
      <c r="HN226" s="3">
        <f>LN(spy500_descarga!HN227/spy500_descarga!HN226)</f>
        <v>-1.1823639731944261E-2</v>
      </c>
      <c r="HO226" s="3">
        <f>LN(spy500_descarga!HO227/spy500_descarga!HO226)</f>
        <v>1.4578600127373534E-2</v>
      </c>
      <c r="HP226" s="3">
        <f>LN(spy500_descarga!HP227/spy500_descarga!HP226)</f>
        <v>-9.6914934255350176E-3</v>
      </c>
      <c r="HQ226" s="3">
        <f>LN(spy500_descarga!HQ227/spy500_descarga!HQ226)</f>
        <v>-2.9724321061016224E-3</v>
      </c>
      <c r="HR226" s="3">
        <f>LN(spy500_descarga!HR227/spy500_descarga!HR226)</f>
        <v>-8.9994849548608088E-3</v>
      </c>
      <c r="HS226" s="3">
        <f>LN(spy500_descarga!HS227/spy500_descarga!HS226)</f>
        <v>5.3593005507184585E-4</v>
      </c>
      <c r="HT226" s="3">
        <f>LN(spy500_descarga!HT227/spy500_descarga!HT226)</f>
        <v>1.1852407758740665E-2</v>
      </c>
      <c r="HU226" s="3">
        <f>LN(spy500_descarga!HU227/spy500_descarga!HU226)</f>
        <v>-1.7477634076258648E-3</v>
      </c>
      <c r="HV226" s="3">
        <f>LN(spy500_descarga!HV227/spy500_descarga!HV226)</f>
        <v>1.3171008999139292E-2</v>
      </c>
      <c r="HW226" s="3">
        <f>LN(spy500_descarga!HW227/spy500_descarga!HW226)</f>
        <v>-4.1637422082716558E-3</v>
      </c>
      <c r="HX226" s="3">
        <f>LN(spy500_descarga!HX227/spy500_descarga!HX226)</f>
        <v>-1.1547504794673997E-2</v>
      </c>
      <c r="HY226" s="3">
        <f>LN(spy500_descarga!HY227/spy500_descarga!HY226)</f>
        <v>-1.8639712138132168E-2</v>
      </c>
      <c r="HZ226" s="3">
        <f>LN(spy500_descarga!HZ227/spy500_descarga!HZ226)</f>
        <v>-7.7629821505196669E-3</v>
      </c>
      <c r="IA226" s="3">
        <f>LN(spy500_descarga!IA227/spy500_descarga!IA226)</f>
        <v>-4.4582847686565358E-3</v>
      </c>
      <c r="IB226" s="3">
        <f>LN(spy500_descarga!IB227/spy500_descarga!IB226)</f>
        <v>-7.7174904580980704E-3</v>
      </c>
      <c r="IC226" s="3">
        <f>LN(spy500_descarga!IC227/spy500_descarga!IC226)</f>
        <v>-6.6089239933119224E-3</v>
      </c>
      <c r="ID226" s="3">
        <f>LN(spy500_descarga!ID227/spy500_descarga!ID226)</f>
        <v>-3.5544452555685063E-3</v>
      </c>
      <c r="IE226" s="3">
        <f>LN(spy500_descarga!IE227/spy500_descarga!IE226)</f>
        <v>-5.4103018265757542E-3</v>
      </c>
      <c r="IF226" s="3">
        <f>LN(spy500_descarga!IF227/spy500_descarga!IF226)</f>
        <v>-5.828231684455891E-3</v>
      </c>
      <c r="IG226" s="3">
        <f>LN(spy500_descarga!IG227/spy500_descarga!IG226)</f>
        <v>-9.9736986512866093E-3</v>
      </c>
      <c r="IH226" s="3">
        <f>LN(spy500_descarga!IH227/spy500_descarga!IH226)</f>
        <v>-1.2147345890606561E-2</v>
      </c>
      <c r="II226" s="3">
        <f>LN(spy500_descarga!II227/spy500_descarga!II226)</f>
        <v>-3.6017271503229198E-2</v>
      </c>
      <c r="IJ226" s="3">
        <f>LN(spy500_descarga!IJ227/spy500_descarga!IJ226)</f>
        <v>9.1496196844583421E-4</v>
      </c>
      <c r="IK226" s="3">
        <f>LN(spy500_descarga!IK227/spy500_descarga!IK226)</f>
        <v>-7.0543923064858337E-3</v>
      </c>
      <c r="IL226" s="3">
        <f>LN(spy500_descarga!IL227/spy500_descarga!IL226)</f>
        <v>-5.8367804189450095E-3</v>
      </c>
      <c r="IM226" s="3">
        <f>LN(spy500_descarga!IM227/spy500_descarga!IM226)</f>
        <v>-7.3730068632634231E-3</v>
      </c>
      <c r="IN226" s="3">
        <f>LN(spy500_descarga!IN227/spy500_descarga!IN226)</f>
        <v>3.3397932157912956E-3</v>
      </c>
      <c r="IO226" s="3">
        <f>LN(spy500_descarga!IO227/spy500_descarga!IO226)</f>
        <v>1.0776726846139933E-2</v>
      </c>
      <c r="IP226" s="3">
        <f>LN(spy500_descarga!IP227/spy500_descarga!IP226)</f>
        <v>1.9360577718819234E-2</v>
      </c>
      <c r="IQ226" s="3">
        <f>LN(spy500_descarga!IQ227/spy500_descarga!IQ226)</f>
        <v>-1.6940503603847256E-2</v>
      </c>
      <c r="IR226" s="3">
        <f>LN(spy500_descarga!IR227/spy500_descarga!IR226)</f>
        <v>-6.8373491707093888E-3</v>
      </c>
      <c r="IS226" s="3">
        <f>LN(spy500_descarga!IS227/spy500_descarga!IS226)</f>
        <v>2.6507279990509039E-3</v>
      </c>
      <c r="IT226" s="3">
        <f>LN(spy500_descarga!IT227/spy500_descarga!IT226)</f>
        <v>9.2568800034326625E-4</v>
      </c>
      <c r="IU226" s="3">
        <f>LN(spy500_descarga!IU227/spy500_descarga!IU226)</f>
        <v>1.5812193115768258E-2</v>
      </c>
      <c r="IV226" s="3">
        <f>LN(spy500_descarga!IV227/spy500_descarga!IV226)</f>
        <v>-7.6096417154546351E-3</v>
      </c>
      <c r="IW226" s="3">
        <f>LN(spy500_descarga!IW227/spy500_descarga!IW226)</f>
        <v>-2.3689713299998388E-3</v>
      </c>
      <c r="IX226" s="3">
        <f>LN(spy500_descarga!IX227/spy500_descarga!IX226)</f>
        <v>2.1688171759059898E-3</v>
      </c>
      <c r="IY226" s="3">
        <f>LN(spy500_descarga!IY227/spy500_descarga!IY226)</f>
        <v>-9.0397085484744295E-3</v>
      </c>
      <c r="IZ226" s="3">
        <f>LN(spy500_descarga!IZ227/spy500_descarga!IZ226)</f>
        <v>-2.6736121345145442E-2</v>
      </c>
      <c r="JA226" s="3">
        <f>LN(spy500_descarga!JA227/spy500_descarga!JA226)</f>
        <v>6.6718924414917819E-3</v>
      </c>
      <c r="JB226" s="3">
        <f>LN(spy500_descarga!JB227/spy500_descarga!JB226)</f>
        <v>2.7382715318306227E-2</v>
      </c>
      <c r="JC226" s="3">
        <f>LN(spy500_descarga!JC227/spy500_descarga!JC226)</f>
        <v>4.5224465676353314E-3</v>
      </c>
      <c r="JD226" s="3">
        <f>LN(spy500_descarga!JD227/spy500_descarga!JD226)</f>
        <v>-9.9408801956433926E-4</v>
      </c>
      <c r="JE226" s="3">
        <f>LN(spy500_descarga!JE227/spy500_descarga!JE226)</f>
        <v>-4.1878711515206139E-3</v>
      </c>
      <c r="JF226" s="3">
        <f>LN(spy500_descarga!JF227/spy500_descarga!JF226)</f>
        <v>-6.0181388077877084E-3</v>
      </c>
      <c r="JG226" s="3">
        <f>LN(spy500_descarga!JG227/spy500_descarga!JG226)</f>
        <v>-6.6162233939721727E-3</v>
      </c>
      <c r="JH226" s="3">
        <f>LN(spy500_descarga!JH227/spy500_descarga!JH226)</f>
        <v>7.1479054255291024E-4</v>
      </c>
      <c r="JI226" s="3">
        <f>LN(spy500_descarga!JI227/spy500_descarga!JI226)</f>
        <v>-1.3328823857749486E-2</v>
      </c>
      <c r="JJ226" s="3">
        <f>LN(spy500_descarga!JJ227/spy500_descarga!JJ226)</f>
        <v>-7.0379485047723312E-3</v>
      </c>
      <c r="JK226" s="3">
        <f>LN(spy500_descarga!JK227/spy500_descarga!JK226)</f>
        <v>2.0294861213727165E-2</v>
      </c>
      <c r="JL226" s="3">
        <f>LN(spy500_descarga!JL227/spy500_descarga!JL226)</f>
        <v>-8.304743857291309E-3</v>
      </c>
      <c r="JM226" s="3">
        <f>LN(spy500_descarga!JM227/spy500_descarga!JM226)</f>
        <v>-8.6536331245475745E-3</v>
      </c>
      <c r="JN226" s="3">
        <f>LN(spy500_descarga!JN227/spy500_descarga!JN226)</f>
        <v>-5.7213599251658125E-3</v>
      </c>
      <c r="JO226" s="3">
        <f>LN(spy500_descarga!JO227/spy500_descarga!JO226)</f>
        <v>-1.1886832974096364E-2</v>
      </c>
      <c r="JP226" s="3">
        <f>LN(spy500_descarga!JP227/spy500_descarga!JP226)</f>
        <v>-9.9139101358154749E-3</v>
      </c>
      <c r="JQ226" s="3">
        <f>LN(spy500_descarga!JQ227/spy500_descarga!JQ226)</f>
        <v>4.544568012499762E-4</v>
      </c>
      <c r="JR226" s="3">
        <f>LN(spy500_descarga!JR227/spy500_descarga!JR226)</f>
        <v>-4.0815017405170628E-2</v>
      </c>
      <c r="JS226" s="3">
        <f>LN(spy500_descarga!JS227/spy500_descarga!JS226)</f>
        <v>1.6602599067912508E-2</v>
      </c>
      <c r="JT226" s="3">
        <f>LN(spy500_descarga!JT227/spy500_descarga!JT226)</f>
        <v>5.109845807699033E-2</v>
      </c>
      <c r="JU226" s="3">
        <f>LN(spy500_descarga!JU227/spy500_descarga!JU226)</f>
        <v>-1.03242258833435E-2</v>
      </c>
      <c r="JV226" s="3">
        <f>LN(spy500_descarga!JV227/spy500_descarga!JV226)</f>
        <v>7.8731596920275854E-4</v>
      </c>
      <c r="JW226" s="3">
        <f>LN(spy500_descarga!JW227/spy500_descarga!JW226)</f>
        <v>-2.2475164477525972E-2</v>
      </c>
      <c r="JX226" s="3">
        <f>LN(spy500_descarga!JX227/spy500_descarga!JX226)</f>
        <v>-4.2013858355079245E-2</v>
      </c>
      <c r="JY226" s="3">
        <f>LN(spy500_descarga!JY227/spy500_descarga!JY226)</f>
        <v>7.3282695027154275E-3</v>
      </c>
      <c r="JZ226" s="3">
        <f>LN(spy500_descarga!JZ227/spy500_descarga!JZ226)</f>
        <v>1.3214379581648315E-3</v>
      </c>
      <c r="KA226" s="3">
        <f>LN(spy500_descarga!KA227/spy500_descarga!KA226)</f>
        <v>-1.1912681534274151E-2</v>
      </c>
      <c r="KB226" s="3">
        <f>LN(spy500_descarga!KB227/spy500_descarga!KB226)</f>
        <v>8.8266409648760105E-2</v>
      </c>
      <c r="KC226" s="3">
        <f>LN(spy500_descarga!KC227/spy500_descarga!KC226)</f>
        <v>-3.2747774125246494E-3</v>
      </c>
      <c r="KD226" s="3">
        <f>LN(spy500_descarga!KD227/spy500_descarga!KD226)</f>
        <v>-7.7963568741255818E-4</v>
      </c>
      <c r="KE226" s="3">
        <f>LN(spy500_descarga!KE227/spy500_descarga!KE226)</f>
        <v>-1.5501695344575503E-2</v>
      </c>
      <c r="KF226" s="3">
        <f>LN(spy500_descarga!KF227/spy500_descarga!KF226)</f>
        <v>4.0791014115240665E-3</v>
      </c>
      <c r="KG226" s="3">
        <f>LN(spy500_descarga!KG227/spy500_descarga!KG226)</f>
        <v>1.4849900114440589E-3</v>
      </c>
      <c r="KH226" s="3">
        <f>LN(spy500_descarga!KH227/spy500_descarga!KH226)</f>
        <v>1.5048681993180483E-3</v>
      </c>
      <c r="KI226" s="3">
        <f>LN(spy500_descarga!KI227/spy500_descarga!KI226)</f>
        <v>-5.266838984578753E-3</v>
      </c>
      <c r="KJ226" s="3">
        <f>LN(spy500_descarga!KJ227/spy500_descarga!KJ226)</f>
        <v>-9.0833938752244939E-3</v>
      </c>
      <c r="KK226" s="3">
        <f>LN(spy500_descarga!KK227/spy500_descarga!KK226)</f>
        <v>-1.7615473601935463E-2</v>
      </c>
      <c r="KL226" s="3">
        <f>LN(spy500_descarga!KL227/spy500_descarga!KL226)</f>
        <v>-4.1121781514667236E-2</v>
      </c>
      <c r="KM226" s="3">
        <f>LN(spy500_descarga!KM227/spy500_descarga!KM226)</f>
        <v>-1.5617700117248943E-2</v>
      </c>
      <c r="KN226" s="3">
        <f>LN(spy500_descarga!KN227/spy500_descarga!KN226)</f>
        <v>-1.770808283291744E-2</v>
      </c>
      <c r="KO226" s="3">
        <f>LN(spy500_descarga!KO227/spy500_descarga!KO226)</f>
        <v>-2.7766275227254673E-2</v>
      </c>
      <c r="KP226" s="3">
        <f>LN(spy500_descarga!KP227/spy500_descarga!KP226)</f>
        <v>-2.2413893803954064E-2</v>
      </c>
      <c r="KQ226" s="3">
        <f>LN(spy500_descarga!KQ227/spy500_descarga!KQ226)</f>
        <v>4.300930794958132E-3</v>
      </c>
      <c r="KR226" s="3">
        <f>LN(spy500_descarga!KR227/spy500_descarga!KR226)</f>
        <v>2.7612316071578999E-4</v>
      </c>
      <c r="KS226" s="3">
        <f>LN(spy500_descarga!KS227/spy500_descarga!KS226)</f>
        <v>5.6248124398083389E-3</v>
      </c>
      <c r="KT226" s="3">
        <f>LN(spy500_descarga!KT227/spy500_descarga!KT226)</f>
        <v>-2.4123571276922127E-2</v>
      </c>
      <c r="KU226" s="3">
        <f>LN(spy500_descarga!KU227/spy500_descarga!KU226)</f>
        <v>-1.3163612616447307E-3</v>
      </c>
      <c r="KV226" s="3">
        <f>LN(spy500_descarga!KV227/spy500_descarga!KV226)</f>
        <v>8.5007788354633481E-4</v>
      </c>
      <c r="KW226" s="3">
        <f>LN(spy500_descarga!KW227/spy500_descarga!KW226)</f>
        <v>-1.1635493015694493E-2</v>
      </c>
      <c r="KX226" s="3">
        <f>LN(spy500_descarga!KX227/spy500_descarga!KX226)</f>
        <v>-1.7618123643182371E-2</v>
      </c>
      <c r="KY226" s="3">
        <f>LN(spy500_descarga!KY227/spy500_descarga!KY226)</f>
        <v>-4.33934925811362E-3</v>
      </c>
      <c r="KZ226" s="3">
        <f>LN(spy500_descarga!KZ227/spy500_descarga!KZ226)</f>
        <v>-2.3833474165550527E-3</v>
      </c>
      <c r="LA226" s="3">
        <f>LN(spy500_descarga!LA227/spy500_descarga!LA226)</f>
        <v>-4.0615977431125029E-2</v>
      </c>
      <c r="LB226" s="3">
        <f>LN(spy500_descarga!LB227/spy500_descarga!LB226)</f>
        <v>-2.3014903469852264E-3</v>
      </c>
      <c r="LC226" s="3">
        <f>LN(spy500_descarga!LC227/spy500_descarga!LC226)</f>
        <v>-8.6446622585877961E-3</v>
      </c>
      <c r="LD226" s="3">
        <f>LN(spy500_descarga!LD227/spy500_descarga!LD226)</f>
        <v>-1.4464727141852967E-2</v>
      </c>
      <c r="LE226" s="3">
        <f>LN(spy500_descarga!LE227/spy500_descarga!LE226)</f>
        <v>1.5738570181249245E-2</v>
      </c>
      <c r="LF226" s="3">
        <f>LN(spy500_descarga!LF227/spy500_descarga!LF226)</f>
        <v>-2.2190161600256341E-2</v>
      </c>
      <c r="LG226" s="3">
        <f>LN(spy500_descarga!LG227/spy500_descarga!LG226)</f>
        <v>-1.2903404835907841E-2</v>
      </c>
      <c r="LH226" s="3">
        <f>LN(spy500_descarga!LH227/spy500_descarga!LH226)</f>
        <v>1.0091960567924057E-2</v>
      </c>
      <c r="LI226" s="3">
        <f>LN(spy500_descarga!LI227/spy500_descarga!LI226)</f>
        <v>4.1149429307358008E-3</v>
      </c>
      <c r="LJ226" s="3">
        <f>LN(spy500_descarga!LJ227/spy500_descarga!LJ226)</f>
        <v>-4.8710428616739465E-2</v>
      </c>
      <c r="LK226" s="3">
        <f>LN(spy500_descarga!LK227/spy500_descarga!LK226)</f>
        <v>-1.4585478834023445E-2</v>
      </c>
      <c r="LL226" s="3">
        <f>LN(spy500_descarga!LL227/spy500_descarga!LL226)</f>
        <v>-3.3520201466472597E-4</v>
      </c>
      <c r="LM226" s="3">
        <f>LN(spy500_descarga!LM227/spy500_descarga!LM226)</f>
        <v>-3.7287026986404623E-3</v>
      </c>
      <c r="LN226" s="3">
        <f>LN(spy500_descarga!LN227/spy500_descarga!LN226)</f>
        <v>1.0205872916502634E-2</v>
      </c>
      <c r="LO226" s="3">
        <f>LN(spy500_descarga!LO227/spy500_descarga!LO226)</f>
        <v>-5.7471240299764468E-3</v>
      </c>
      <c r="LP226" s="3">
        <f>LN(spy500_descarga!LP227/spy500_descarga!LP226)</f>
        <v>-2.7028560806829752E-2</v>
      </c>
      <c r="LQ226" s="3">
        <f>LN(spy500_descarga!LQ227/spy500_descarga!LQ226)</f>
        <v>2.4911664549609807E-3</v>
      </c>
      <c r="LR226" s="3">
        <f>LN(spy500_descarga!LR227/spy500_descarga!LR226)</f>
        <v>1.3946315523581982E-2</v>
      </c>
      <c r="LS226" s="3">
        <f>LN(spy500_descarga!LS227/spy500_descarga!LS226)</f>
        <v>-4.5714358421490289E-3</v>
      </c>
      <c r="LT226" s="3">
        <f>LN(spy500_descarga!LT227/spy500_descarga!LT226)</f>
        <v>-1.7489776009053262E-3</v>
      </c>
      <c r="LU226" s="3">
        <f>LN(spy500_descarga!LU227/spy500_descarga!LU226)</f>
        <v>-1.5046172061312035E-2</v>
      </c>
      <c r="LV226" s="3">
        <f>LN(spy500_descarga!LV227/spy500_descarga!LV226)</f>
        <v>1.9214850728689566E-2</v>
      </c>
      <c r="LW226" s="3">
        <f>LN(spy500_descarga!LW227/spy500_descarga!LW226)</f>
        <v>-3.9881488841842349E-3</v>
      </c>
      <c r="LX226" s="3">
        <f>LN(spy500_descarga!LX227/spy500_descarga!LX226)</f>
        <v>3.3689724744002301E-2</v>
      </c>
      <c r="LY226" s="3">
        <f>LN(spy500_descarga!LY227/spy500_descarga!LY226)</f>
        <v>-6.8729919198322288E-3</v>
      </c>
      <c r="LZ226" s="3">
        <f>LN(spy500_descarga!LZ227/spy500_descarga!LZ226)</f>
        <v>-4.0133563175384175E-3</v>
      </c>
      <c r="MA226" s="3">
        <f>LN(spy500_descarga!MA227/spy500_descarga!MA226)</f>
        <v>1.2559256628596496E-2</v>
      </c>
      <c r="MB226" s="3">
        <f>LN(spy500_descarga!MB227/spy500_descarga!MB226)</f>
        <v>1.5309874353905087E-2</v>
      </c>
      <c r="MC226" s="3">
        <f>LN(spy500_descarga!MC227/spy500_descarga!MC226)</f>
        <v>-1.4985216999605599E-2</v>
      </c>
      <c r="MD226" s="3">
        <f>LN(spy500_descarga!MD227/spy500_descarga!MD226)</f>
        <v>0</v>
      </c>
      <c r="ME226" s="3">
        <f>LN(spy500_descarga!ME227/spy500_descarga!ME226)</f>
        <v>-6.3732478382200466E-3</v>
      </c>
      <c r="MF226" s="3">
        <f>LN(spy500_descarga!MF227/spy500_descarga!MF226)</f>
        <v>-3.6627049665795739E-3</v>
      </c>
      <c r="MG226" s="3">
        <f>LN(spy500_descarga!MG227/spy500_descarga!MG226)</f>
        <v>3.9820519076550105E-3</v>
      </c>
      <c r="MH226" s="3">
        <f>LN(spy500_descarga!MH227/spy500_descarga!MH226)</f>
        <v>-6.3122519837840634E-3</v>
      </c>
      <c r="MI226" s="3">
        <f>LN(spy500_descarga!MI227/spy500_descarga!MI226)</f>
        <v>-1.4786644346695427E-2</v>
      </c>
      <c r="MJ226" s="3">
        <f>LN(spy500_descarga!MJ227/spy500_descarga!MJ226)</f>
        <v>-2.7496430894268209E-3</v>
      </c>
      <c r="MK226" s="3">
        <f>LN(spy500_descarga!MK227/spy500_descarga!MK226)</f>
        <v>5.0772079654154189E-3</v>
      </c>
      <c r="ML226" s="3">
        <f>LN(spy500_descarga!ML227/spy500_descarga!ML226)</f>
        <v>2.3126854932749383E-2</v>
      </c>
      <c r="MM226" s="3">
        <f>LN(spy500_descarga!MM227/spy500_descarga!MM226)</f>
        <v>-8.456537133938213E-3</v>
      </c>
      <c r="MN226" s="3">
        <f>LN(spy500_descarga!MN227/spy500_descarga!MN226)</f>
        <v>1.2962705793104582E-2</v>
      </c>
      <c r="MO226" s="3">
        <f>LN(spy500_descarga!MO227/spy500_descarga!MO226)</f>
        <v>-9.6188312575915577E-4</v>
      </c>
      <c r="MP226" s="3">
        <f>LN(spy500_descarga!MP227/spy500_descarga!MP226)</f>
        <v>2.8349199828678019E-3</v>
      </c>
      <c r="MQ226" s="3">
        <f>LN(spy500_descarga!MQ227/spy500_descarga!MQ226)</f>
        <v>5.9968234038544014E-3</v>
      </c>
      <c r="MR226" s="3">
        <f>LN(spy500_descarga!MR227/spy500_descarga!MR226)</f>
        <v>-5.1976895737650337E-4</v>
      </c>
      <c r="MS226" s="3">
        <f>LN(spy500_descarga!MS227/spy500_descarga!MS226)</f>
        <v>-3.6058943297108615E-4</v>
      </c>
      <c r="MT226" s="3" t="e">
        <f>LN(spy500_descarga!MT227/spy500_descarga!MT226)</f>
        <v>#DIV/0!</v>
      </c>
      <c r="MU226" s="3">
        <f>LN(spy500_descarga!MU227/spy500_descarga!MU226)</f>
        <v>-5.9044104928053544E-3</v>
      </c>
      <c r="MV226" s="3">
        <f>LN(spy500_descarga!MV227/spy500_descarga!MV226)</f>
        <v>3.8334457711015177E-3</v>
      </c>
      <c r="MW226" s="3">
        <f>LN(spy500_descarga!MW227/spy500_descarga!MW226)</f>
        <v>-5.9656558519928325E-3</v>
      </c>
      <c r="MX226" s="3">
        <f>LN(spy500_descarga!MX227/spy500_descarga!MX226)</f>
        <v>1.6801270672367875E-3</v>
      </c>
      <c r="MY226" s="3">
        <f>LN(spy500_descarga!MY227/spy500_descarga!MY226)</f>
        <v>1.1792959853153486E-2</v>
      </c>
      <c r="MZ226" s="3">
        <f>LN(spy500_descarga!MZ227/spy500_descarga!MZ226)</f>
        <v>-5.8713471841680964E-3</v>
      </c>
      <c r="NA226" s="3">
        <f>LN(spy500_descarga!NA227/spy500_descarga!NA226)</f>
        <v>-1.7788439256868727E-2</v>
      </c>
      <c r="NB226" s="3">
        <f>LN(spy500_descarga!NB227/spy500_descarga!NB226)</f>
        <v>-1.3630902045592497E-2</v>
      </c>
      <c r="NC226" s="3">
        <f>LN(spy500_descarga!NC227/spy500_descarga!NC226)</f>
        <v>-9.5014917168581969E-3</v>
      </c>
      <c r="ND226" s="3">
        <f>LN(spy500_descarga!ND227/spy500_descarga!ND226)</f>
        <v>-1.4758770960616263E-2</v>
      </c>
      <c r="NE226" s="3">
        <f>LN(spy500_descarga!NE227/spy500_descarga!NE226)</f>
        <v>2.1259218561523796E-2</v>
      </c>
      <c r="NF226" s="3">
        <f>LN(spy500_descarga!NF227/spy500_descarga!NF226)</f>
        <v>-5.2177357142953575E-3</v>
      </c>
      <c r="NG226" s="3">
        <f>LN(spy500_descarga!NG227/spy500_descarga!NG226)</f>
        <v>-1.204960307084506E-2</v>
      </c>
      <c r="NH226" s="3">
        <f>LN(spy500_descarga!NH227/spy500_descarga!NH226)</f>
        <v>-1.6566582739016931E-2</v>
      </c>
      <c r="NI226" s="3">
        <f>LN(spy500_descarga!NI227/spy500_descarga!NI226)</f>
        <v>1.3647421196975906E-2</v>
      </c>
      <c r="NJ226" s="3">
        <f>LN(spy500_descarga!NJ227/spy500_descarga!NJ226)</f>
        <v>-2.6712922167392399E-2</v>
      </c>
      <c r="NK226" s="3">
        <f>LN(spy500_descarga!NK227/spy500_descarga!NK226)</f>
        <v>-1.7937165685371015E-2</v>
      </c>
      <c r="NL226" s="3">
        <f>LN(spy500_descarga!NL227/spy500_descarga!NL226)</f>
        <v>1.0435479555261E-2</v>
      </c>
      <c r="NM226" s="3">
        <f>LN(spy500_descarga!NM227/spy500_descarga!NM226)</f>
        <v>-6.8480941077501672E-3</v>
      </c>
      <c r="NN226" s="3">
        <f>LN(spy500_descarga!NN227/spy500_descarga!NN226)</f>
        <v>1.5151854636501365E-2</v>
      </c>
      <c r="NO226" s="3">
        <f>LN(spy500_descarga!NO227/spy500_descarga!NO226)</f>
        <v>-1.9710509854019141E-2</v>
      </c>
      <c r="NP226" s="3">
        <f>LN(spy500_descarga!NP227/spy500_descarga!NP226)</f>
        <v>-1.0119167487814679E-2</v>
      </c>
      <c r="NQ226" s="3">
        <f>LN(spy500_descarga!NQ227/spy500_descarga!NQ226)</f>
        <v>-4.4265188714168102E-3</v>
      </c>
      <c r="NR226" s="3">
        <f>LN(spy500_descarga!NR227/spy500_descarga!NR226)</f>
        <v>8.1674315739252226E-3</v>
      </c>
      <c r="NS226" s="3">
        <f>LN(spy500_descarga!NS227/spy500_descarga!NS226)</f>
        <v>-1.3854952477421351E-2</v>
      </c>
      <c r="NT226" s="3">
        <f>LN(spy500_descarga!NT227/spy500_descarga!NT226)</f>
        <v>9.1915254864801833E-3</v>
      </c>
      <c r="NU226" s="3">
        <f>LN(spy500_descarga!NU227/spy500_descarga!NU226)</f>
        <v>-4.5633917917499373E-3</v>
      </c>
      <c r="NV226" s="3">
        <f>LN(spy500_descarga!NV227/spy500_descarga!NV226)</f>
        <v>-8.5692226877314142E-4</v>
      </c>
      <c r="NW226" s="3">
        <f>LN(spy500_descarga!NW227/spy500_descarga!NW226)</f>
        <v>-3.437633241672769E-2</v>
      </c>
      <c r="NX226" s="3">
        <f>LN(spy500_descarga!NX227/spy500_descarga!NX226)</f>
        <v>-2.666818289997944E-2</v>
      </c>
      <c r="NY226" s="3">
        <f>LN(spy500_descarga!NY227/spy500_descarga!NY226)</f>
        <v>-8.679469845201418E-3</v>
      </c>
      <c r="NZ226" s="3">
        <f>LN(spy500_descarga!NZ227/spy500_descarga!NZ226)</f>
        <v>-1.7677653411620305E-2</v>
      </c>
      <c r="OA226" s="3">
        <f>LN(spy500_descarga!OA227/spy500_descarga!OA226)</f>
        <v>-2.3066568867894897E-3</v>
      </c>
      <c r="OB226" s="3">
        <f>LN(spy500_descarga!OB227/spy500_descarga!OB226)</f>
        <v>-1.0146479070638674E-2</v>
      </c>
      <c r="OC226" s="3">
        <f>LN(spy500_descarga!OC227/spy500_descarga!OC226)</f>
        <v>4.8391273959388402E-3</v>
      </c>
      <c r="OD226" s="3">
        <f>LN(spy500_descarga!OD227/spy500_descarga!OD226)</f>
        <v>-1.4307714965110258E-2</v>
      </c>
      <c r="OE226" s="3">
        <f>LN(spy500_descarga!OE227/spy500_descarga!OE226)</f>
        <v>1.8674889975848438E-3</v>
      </c>
      <c r="OF226" s="3">
        <f>LN(spy500_descarga!OF227/spy500_descarga!OF226)</f>
        <v>3.430581143094072E-3</v>
      </c>
      <c r="OG226" s="3">
        <f>LN(spy500_descarga!OG227/spy500_descarga!OG226)</f>
        <v>-4.766677214341479E-3</v>
      </c>
      <c r="OH226" s="3">
        <f>LN(spy500_descarga!OH227/spy500_descarga!OH226)</f>
        <v>-1.4003429027855695E-2</v>
      </c>
      <c r="OI226" s="3">
        <f>LN(spy500_descarga!OI227/spy500_descarga!OI226)</f>
        <v>-1.5944318027482952E-3</v>
      </c>
      <c r="OJ226" s="3">
        <f>LN(spy500_descarga!OJ227/spy500_descarga!OJ226)</f>
        <v>-1.0244789265653368E-2</v>
      </c>
      <c r="OK226" s="3">
        <f>LN(spy500_descarga!OK227/spy500_descarga!OK226)</f>
        <v>-1.3714989381476439E-2</v>
      </c>
      <c r="OL226" s="3">
        <f>LN(spy500_descarga!OL227/spy500_descarga!OL226)</f>
        <v>-9.7141403436747965E-3</v>
      </c>
      <c r="OM226" s="3">
        <f>LN(spy500_descarga!OM227/spy500_descarga!OM226)</f>
        <v>-1.0603548911498478E-2</v>
      </c>
      <c r="ON226" s="3">
        <f>LN(spy500_descarga!ON227/spy500_descarga!ON226)</f>
        <v>-8.6951395090369213E-3</v>
      </c>
      <c r="OO226" s="3">
        <f>LN(spy500_descarga!OO227/spy500_descarga!OO226)</f>
        <v>5.8132072499132428E-3</v>
      </c>
      <c r="OP226" s="3">
        <f>LN(spy500_descarga!OP227/spy500_descarga!OP226)</f>
        <v>-1.5585686780114842E-2</v>
      </c>
      <c r="OQ226" s="3">
        <f>LN(spy500_descarga!OQ227/spy500_descarga!OQ226)</f>
        <v>-2.962307077226372E-3</v>
      </c>
      <c r="OR226" s="3">
        <f>LN(spy500_descarga!OR227/spy500_descarga!OR226)</f>
        <v>5.9836385214370614E-3</v>
      </c>
      <c r="OS226" s="3">
        <f>LN(spy500_descarga!OS227/spy500_descarga!OS226)</f>
        <v>-9.8578685815307113E-3</v>
      </c>
      <c r="OT226" s="3">
        <f>LN(spy500_descarga!OT227/spy500_descarga!OT226)</f>
        <v>-2.2624766643810208E-2</v>
      </c>
      <c r="OU226" s="3">
        <f>LN(spy500_descarga!OU227/spy500_descarga!OU226)</f>
        <v>3.8821210650547612E-3</v>
      </c>
      <c r="OV226" s="3">
        <f>LN(spy500_descarga!OV227/spy500_descarga!OV226)</f>
        <v>-2.8801523915942769E-3</v>
      </c>
      <c r="OW226" s="3">
        <f>LN(spy500_descarga!OW227/spy500_descarga!OW226)</f>
        <v>-4.3504223705173269E-4</v>
      </c>
      <c r="OX226" s="3">
        <f>LN(spy500_descarga!OX227/spy500_descarga!OX226)</f>
        <v>3.7272840282860562E-3</v>
      </c>
      <c r="OY226" s="3">
        <f>LN(spy500_descarga!OY227/spy500_descarga!OY226)</f>
        <v>-6.2883131659401872E-3</v>
      </c>
      <c r="OZ226" s="3">
        <f>LN(spy500_descarga!OZ227/spy500_descarga!OZ226)</f>
        <v>1.7979658677566629E-3</v>
      </c>
      <c r="PA226" s="3">
        <f>LN(spy500_descarga!PA227/spy500_descarga!PA226)</f>
        <v>-1.8833187309711123E-2</v>
      </c>
      <c r="PB226" s="3">
        <f>LN(spy500_descarga!PB227/spy500_descarga!PB226)</f>
        <v>7.6515395779127625E-3</v>
      </c>
      <c r="PC226" s="3">
        <f>LN(spy500_descarga!PC227/spy500_descarga!PC226)</f>
        <v>8.1580174481506017E-3</v>
      </c>
      <c r="PD226" s="3">
        <f>LN(spy500_descarga!PD227/spy500_descarga!PD226)</f>
        <v>5.4906276780564952E-3</v>
      </c>
      <c r="PE226" s="3">
        <f>LN(spy500_descarga!PE227/spy500_descarga!PE226)</f>
        <v>-6.4031063212145918E-3</v>
      </c>
      <c r="PF226" s="3">
        <f>LN(spy500_descarga!PF227/spy500_descarga!PF226)</f>
        <v>-1.2292838377159122E-2</v>
      </c>
      <c r="PG226" s="3">
        <f>LN(spy500_descarga!PG227/spy500_descarga!PG226)</f>
        <v>-5.6012768852379939E-4</v>
      </c>
      <c r="PH226" s="3">
        <f>LN(spy500_descarga!PH227/spy500_descarga!PH226)</f>
        <v>-1.2538061231201757E-2</v>
      </c>
      <c r="PI226" s="3">
        <f>LN(spy500_descarga!PI227/spy500_descarga!PI226)</f>
        <v>-3.4480037088985009E-3</v>
      </c>
      <c r="PJ226" s="3">
        <f>LN(spy500_descarga!PJ227/spy500_descarga!PJ226)</f>
        <v>1.7587988607067732E-3</v>
      </c>
      <c r="PK226" s="3">
        <f>LN(spy500_descarga!PK227/spy500_descarga!PK226)</f>
        <v>-1.6371809226473775E-2</v>
      </c>
      <c r="PL226" s="3">
        <f>LN(spy500_descarga!PL227/spy500_descarga!PL226)</f>
        <v>-1.4324274381068272E-2</v>
      </c>
      <c r="PM226" s="3">
        <f>LN(spy500_descarga!PM227/spy500_descarga!PM226)</f>
        <v>-2.6359038704954997E-3</v>
      </c>
      <c r="PN226" s="3">
        <f>LN(spy500_descarga!PN227/spy500_descarga!PN226)</f>
        <v>-1.7802269392957742E-2</v>
      </c>
      <c r="PO226" s="3">
        <f>LN(spy500_descarga!PO227/spy500_descarga!PO226)</f>
        <v>3.463367013978999E-2</v>
      </c>
      <c r="PP226" s="3">
        <f>LN(spy500_descarga!PP227/spy500_descarga!PP226)</f>
        <v>2.8347266085740337E-3</v>
      </c>
      <c r="PQ226" s="3">
        <f>LN(spy500_descarga!PQ227/spy500_descarga!PQ226)</f>
        <v>0</v>
      </c>
      <c r="PR226" s="3">
        <f>LN(spy500_descarga!PR227/spy500_descarga!PR226)</f>
        <v>-3.874147796611755E-2</v>
      </c>
      <c r="PS226" s="3">
        <f>LN(spy500_descarga!PS227/spy500_descarga!PS226)</f>
        <v>1.5911454017494938E-2</v>
      </c>
      <c r="PT226" s="3">
        <f>LN(spy500_descarga!PT227/spy500_descarga!PT226)</f>
        <v>-1.424895568811574E-2</v>
      </c>
      <c r="PU226" s="3">
        <f>LN(spy500_descarga!PU227/spy500_descarga!PU226)</f>
        <v>-7.5603889889379735E-3</v>
      </c>
      <c r="PV226" s="3">
        <f>LN(spy500_descarga!PV227/spy500_descarga!PV226)</f>
        <v>-2.2619916684770451E-3</v>
      </c>
      <c r="PW226" s="3">
        <f>LN(spy500_descarga!PW227/spy500_descarga!PW226)</f>
        <v>2.8666344237821941E-3</v>
      </c>
      <c r="PX226" s="3">
        <f>LN(spy500_descarga!PX227/spy500_descarga!PX226)</f>
        <v>-4.028165945358364E-2</v>
      </c>
      <c r="PY226" s="3">
        <f>LN(spy500_descarga!PY227/spy500_descarga!PY226)</f>
        <v>-7.3639161023792594E-3</v>
      </c>
      <c r="PZ226" s="3">
        <f>LN(spy500_descarga!PZ227/spy500_descarga!PZ226)</f>
        <v>-9.1935025958630751E-3</v>
      </c>
      <c r="QA226" s="3">
        <f>LN(spy500_descarga!QA227/spy500_descarga!QA226)</f>
        <v>-5.3801583413026228E-3</v>
      </c>
      <c r="QB226" s="3" t="e">
        <f>LN(spy500_descarga!QB227/spy500_descarga!QB226)</f>
        <v>#DIV/0!</v>
      </c>
      <c r="QC226" s="3">
        <f>LN(spy500_descarga!QC227/spy500_descarga!QC226)</f>
        <v>1.2614018845165829E-3</v>
      </c>
      <c r="QD226" s="3">
        <f>LN(spy500_descarga!QD227/spy500_descarga!QD226)</f>
        <v>-3.469364272321042E-3</v>
      </c>
      <c r="QE226" s="3">
        <f>LN(spy500_descarga!QE227/spy500_descarga!QE226)</f>
        <v>-1.0839844322469715E-2</v>
      </c>
      <c r="QF226" s="3">
        <f>LN(spy500_descarga!QF227/spy500_descarga!QF226)</f>
        <v>-8.2129585585427479E-3</v>
      </c>
      <c r="QG226" s="3">
        <f>LN(spy500_descarga!QG227/spy500_descarga!QG226)</f>
        <v>-1.3740994263460959E-2</v>
      </c>
      <c r="QH226" s="3">
        <f>LN(spy500_descarga!QH227/spy500_descarga!QH226)</f>
        <v>-1.7072487496976478E-2</v>
      </c>
      <c r="QI226" s="3">
        <f>LN(spy500_descarga!QI227/spy500_descarga!QI226)</f>
        <v>3.0681385042413533E-2</v>
      </c>
      <c r="QJ226" s="3">
        <f>LN(spy500_descarga!QJ227/spy500_descarga!QJ226)</f>
        <v>-1.5883005839788765E-2</v>
      </c>
      <c r="QK226" s="3">
        <f>LN(spy500_descarga!QK227/spy500_descarga!QK226)</f>
        <v>-4.4815028107059347E-3</v>
      </c>
      <c r="QL226" s="3">
        <f>LN(spy500_descarga!QL227/spy500_descarga!QL226)</f>
        <v>2.1835418892302808E-3</v>
      </c>
      <c r="QM226" s="3">
        <f>LN(spy500_descarga!QM227/spy500_descarga!QM226)</f>
        <v>1.3956483748614268E-2</v>
      </c>
      <c r="QN226" s="3">
        <f>LN(spy500_descarga!QN227/spy500_descarga!QN226)</f>
        <v>-1.2599586536206653E-2</v>
      </c>
      <c r="QO226" s="3">
        <f>LN(spy500_descarga!QO227/spy500_descarga!QO226)</f>
        <v>-2.7124362825795348E-2</v>
      </c>
      <c r="QP226" s="3">
        <f>LN(spy500_descarga!QP227/spy500_descarga!QP226)</f>
        <v>-2.955878989624329E-2</v>
      </c>
      <c r="QQ226" s="3">
        <f>LN(spy500_descarga!QQ227/spy500_descarga!QQ226)</f>
        <v>-1.0379725876010579E-2</v>
      </c>
      <c r="QR226" s="3">
        <f>LN(spy500_descarga!QR227/spy500_descarga!QR226)</f>
        <v>8.6363238841094311E-3</v>
      </c>
      <c r="QS226" s="3">
        <f>LN(spy500_descarga!QS227/spy500_descarga!QS226)</f>
        <v>1.1183031938429129E-2</v>
      </c>
      <c r="QT226" s="3">
        <f>LN(spy500_descarga!QT227/spy500_descarga!QT226)</f>
        <v>4.4260595298693632E-3</v>
      </c>
      <c r="QU226" s="3">
        <f>LN(spy500_descarga!QU227/spy500_descarga!QU226)</f>
        <v>-1.8530995572529685E-2</v>
      </c>
      <c r="QV226" s="3">
        <f>LN(spy500_descarga!QV227/spy500_descarga!QV226)</f>
        <v>-6.0210165875952751E-3</v>
      </c>
      <c r="QW226" s="3">
        <f>LN(spy500_descarga!QW227/spy500_descarga!QW226)</f>
        <v>-1.2743384640575789E-2</v>
      </c>
      <c r="QX226" s="3">
        <f>LN(spy500_descarga!QX227/spy500_descarga!QX226)</f>
        <v>-1.4532590617952887E-3</v>
      </c>
      <c r="QY226" s="3">
        <f>LN(spy500_descarga!QY227/spy500_descarga!QY226)</f>
        <v>-6.9667947933456081E-3</v>
      </c>
      <c r="QZ226" s="3">
        <f>LN(spy500_descarga!QZ227/spy500_descarga!QZ226)</f>
        <v>6.6924167468979351E-4</v>
      </c>
      <c r="RA226" s="3">
        <f>LN(spy500_descarga!RA227/spy500_descarga!RA226)</f>
        <v>4.3327690527403097E-3</v>
      </c>
      <c r="RB226" s="3">
        <f>LN(spy500_descarga!RB227/spy500_descarga!RB226)</f>
        <v>1.0495221063370988E-3</v>
      </c>
      <c r="RC226" s="3">
        <f>LN(spy500_descarga!RC227/spy500_descarga!RC226)</f>
        <v>-1.0307594942158212E-2</v>
      </c>
      <c r="RD226" s="3">
        <f>LN(spy500_descarga!RD227/spy500_descarga!RD226)</f>
        <v>8.6166346358217318E-3</v>
      </c>
      <c r="RE226" s="3">
        <f>LN(spy500_descarga!RE227/spy500_descarga!RE226)</f>
        <v>-1.1904204675246411E-2</v>
      </c>
      <c r="RF226" s="3">
        <f>LN(spy500_descarga!RF227/spy500_descarga!RF226)</f>
        <v>3.4247001915559895E-3</v>
      </c>
      <c r="RG226" s="3">
        <f>LN(spy500_descarga!RG227/spy500_descarga!RG226)</f>
        <v>-2.8718922663123699E-2</v>
      </c>
      <c r="RH226" s="3">
        <f>LN(spy500_descarga!RH227/spy500_descarga!RH226)</f>
        <v>4.3180400227984918E-3</v>
      </c>
      <c r="RI226" s="3" t="e">
        <f>LN(spy500_descarga!RI227/spy500_descarga!RI226)</f>
        <v>#DIV/0!</v>
      </c>
      <c r="RJ226" s="3">
        <f>LN(spy500_descarga!RJ227/spy500_descarga!RJ226)</f>
        <v>-1.6214941159906839E-3</v>
      </c>
      <c r="RK226" s="3">
        <f>LN(spy500_descarga!RK227/spy500_descarga!RK226)</f>
        <v>-6.9007292608793513E-2</v>
      </c>
      <c r="RL226" s="3">
        <f>LN(spy500_descarga!RL227/spy500_descarga!RL226)</f>
        <v>-5.040383804454533E-4</v>
      </c>
      <c r="RM226" s="3">
        <f>LN(spy500_descarga!RM227/spy500_descarga!RM226)</f>
        <v>3.7697123943824358E-2</v>
      </c>
      <c r="RN226" s="3">
        <f>LN(spy500_descarga!RN227/spy500_descarga!RN226)</f>
        <v>1.4651599496169595E-2</v>
      </c>
      <c r="RO226" s="3">
        <f>LN(spy500_descarga!RO227/spy500_descarga!RO226)</f>
        <v>-1.0206060234383564E-2</v>
      </c>
      <c r="RP226" s="3">
        <f>LN(spy500_descarga!RP227/spy500_descarga!RP226)</f>
        <v>-2.8706342879075129E-3</v>
      </c>
      <c r="RQ226" s="3">
        <f>LN(spy500_descarga!RQ227/spy500_descarga!RQ226)</f>
        <v>3.7306111335165893E-3</v>
      </c>
      <c r="RR226" s="3">
        <f>LN(spy500_descarga!RR227/spy500_descarga!RR226)</f>
        <v>2.0344118533771271E-3</v>
      </c>
      <c r="RS226" s="3">
        <f>LN(spy500_descarga!RS227/spy500_descarga!RS226)</f>
        <v>9.8657933582296815E-3</v>
      </c>
      <c r="RT226" s="3">
        <f>LN(spy500_descarga!RT227/spy500_descarga!RT226)</f>
        <v>-2.5838953136658731E-2</v>
      </c>
      <c r="RU226" s="3">
        <f>LN(spy500_descarga!RU227/spy500_descarga!RU226)</f>
        <v>5.804799123329955E-3</v>
      </c>
      <c r="RV226" s="3">
        <f>LN(spy500_descarga!RV227/spy500_descarga!RV226)</f>
        <v>-7.7633748369904968E-3</v>
      </c>
      <c r="RW226" s="3">
        <f>LN(spy500_descarga!RW227/spy500_descarga!RW226)</f>
        <v>-1.366701921480195E-2</v>
      </c>
      <c r="RX226" s="3">
        <f>LN(spy500_descarga!RX227/spy500_descarga!RX226)</f>
        <v>-1.7298130116098164E-2</v>
      </c>
      <c r="RY226" s="3">
        <f>LN(spy500_descarga!RY227/spy500_descarga!RY226)</f>
        <v>9.5765564415630205E-3</v>
      </c>
      <c r="RZ226" s="3">
        <f>LN(spy500_descarga!RZ227/spy500_descarga!RZ226)</f>
        <v>-1.7769451236354015E-2</v>
      </c>
      <c r="SA226" s="3">
        <f>LN(spy500_descarga!SA227/spy500_descarga!SA226)</f>
        <v>-2.717994338877603E-2</v>
      </c>
      <c r="SB226" s="3">
        <f>LN(spy500_descarga!SB227/spy500_descarga!SB226)</f>
        <v>-2.324150969485168E-3</v>
      </c>
      <c r="SC226" s="3">
        <f>LN(spy500_descarga!SC227/spy500_descarga!SC226)</f>
        <v>-4.5969968583326175E-3</v>
      </c>
      <c r="SD226" s="3">
        <f>LN(spy500_descarga!SD227/spy500_descarga!SD226)</f>
        <v>9.9398820206641689E-3</v>
      </c>
      <c r="SE226" s="3">
        <f>LN(spy500_descarga!SE227/spy500_descarga!SE226)</f>
        <v>1.2728291503286634E-2</v>
      </c>
      <c r="SF226" s="3">
        <f>LN(spy500_descarga!SF227/spy500_descarga!SF226)</f>
        <v>-1.5991727918723303E-2</v>
      </c>
      <c r="SG226" s="3">
        <f>LN(spy500_descarga!SG227/spy500_descarga!SG226)</f>
        <v>-1.0367520092556806E-2</v>
      </c>
      <c r="SH226" s="3">
        <f>LN(spy500_descarga!SH227/spy500_descarga!SH226)</f>
        <v>-1.021575894825037E-3</v>
      </c>
      <c r="SI226" s="3">
        <f>LN(spy500_descarga!SI227/spy500_descarga!SI226)</f>
        <v>-1.1944214502736552E-2</v>
      </c>
      <c r="SJ226" s="3">
        <f>LN(spy500_descarga!SJ227/spy500_descarga!SJ226)</f>
        <v>-8.8762359489404502E-3</v>
      </c>
      <c r="SK226" s="3">
        <f>LN(spy500_descarga!SK227/spy500_descarga!SK226)</f>
        <v>-7.195236320419812E-3</v>
      </c>
      <c r="SL226" s="3">
        <f>LN(spy500_descarga!SL227/spy500_descarga!SL226)</f>
        <v>-2.5617207896852661E-2</v>
      </c>
      <c r="SM226" s="3">
        <f>LN(spy500_descarga!SM227/spy500_descarga!SM226)</f>
        <v>-3.6132589459736382E-3</v>
      </c>
    </row>
    <row r="227" spans="1:507" x14ac:dyDescent="0.25">
      <c r="A227" s="1">
        <v>43880</v>
      </c>
      <c r="B227" s="3">
        <f>LN(spy500_descarga!B228/spy500_descarga!B227)</f>
        <v>4.7697691758188795E-3</v>
      </c>
      <c r="C227" s="3">
        <f>LN(spy500_descarga!C228/spy500_descarga!C227)</f>
        <v>2.8909010386133989E-3</v>
      </c>
      <c r="D227" s="3">
        <f>LN(spy500_descarga!D228/spy500_descarga!D227)</f>
        <v>5.3860479826210632E-3</v>
      </c>
      <c r="E227" s="3">
        <f>LN(spy500_descarga!E228/spy500_descarga!E227)</f>
        <v>5.6459716329403369E-3</v>
      </c>
      <c r="F227" s="3">
        <f>LN(spy500_descarga!F228/spy500_descarga!F227)</f>
        <v>-6.5301871916695221E-3</v>
      </c>
      <c r="G227" s="3">
        <f>LN(spy500_descarga!G228/spy500_descarga!G227)</f>
        <v>1.0054040407681864E-2</v>
      </c>
      <c r="H227" s="3">
        <f>LN(spy500_descarga!H228/spy500_descarga!H227)</f>
        <v>9.8353980011912871E-3</v>
      </c>
      <c r="I227" s="3">
        <f>LN(spy500_descarga!I228/spy500_descarga!I227)</f>
        <v>1.1625424901958666E-2</v>
      </c>
      <c r="J227" s="3">
        <f>LN(spy500_descarga!J228/spy500_descarga!J227)</f>
        <v>3.4721548529875107E-2</v>
      </c>
      <c r="K227" s="3">
        <f>LN(spy500_descarga!K228/spy500_descarga!K227)</f>
        <v>-1.1989131564297813E-2</v>
      </c>
      <c r="L227" s="3">
        <f>LN(spy500_descarga!L228/spy500_descarga!L227)</f>
        <v>-5.722449502222675E-3</v>
      </c>
      <c r="M227" s="3">
        <f>LN(spy500_descarga!M228/spy500_descarga!M227)</f>
        <v>-6.3812018386293452E-3</v>
      </c>
      <c r="N227" s="3">
        <f>LN(spy500_descarga!N228/spy500_descarga!N227)</f>
        <v>6.5825956172131262E-3</v>
      </c>
      <c r="O227" s="3">
        <f>LN(spy500_descarga!O228/spy500_descarga!O227)</f>
        <v>3.1279882380434737E-4</v>
      </c>
      <c r="P227" s="3">
        <f>LN(spy500_descarga!P228/spy500_descarga!P227)</f>
        <v>1.5723579643011097E-2</v>
      </c>
      <c r="Q227" s="3">
        <f>LN(spy500_descarga!Q228/spy500_descarga!Q227)</f>
        <v>-4.8982143630759162E-3</v>
      </c>
      <c r="R227" s="3">
        <f>LN(spy500_descarga!R228/spy500_descarga!R227)</f>
        <v>7.1895465539548262E-3</v>
      </c>
      <c r="S227" s="3">
        <f>LN(spy500_descarga!S228/spy500_descarga!S227)</f>
        <v>-2.7170496015435364E-2</v>
      </c>
      <c r="T227" s="3">
        <f>LN(spy500_descarga!T228/spy500_descarga!T227)</f>
        <v>1.0225491136223777E-2</v>
      </c>
      <c r="U227" s="3">
        <f>LN(spy500_descarga!U228/spy500_descarga!U227)</f>
        <v>2.6396214851533144E-2</v>
      </c>
      <c r="V227" s="3">
        <f>LN(spy500_descarga!V228/spy500_descarga!V227)</f>
        <v>-2.4104796204920828E-2</v>
      </c>
      <c r="W227" s="3">
        <f>LN(spy500_descarga!W228/spy500_descarga!W227)</f>
        <v>-1.1701958513917532E-2</v>
      </c>
      <c r="X227" s="3">
        <f>LN(spy500_descarga!X228/spy500_descarga!X227)</f>
        <v>-3.2180581549778425E-4</v>
      </c>
      <c r="Y227" s="3">
        <f>LN(spy500_descarga!Y228/spy500_descarga!Y227)</f>
        <v>3.5673499628592138E-3</v>
      </c>
      <c r="Z227" s="3">
        <f>LN(spy500_descarga!Z228/spy500_descarga!Z227)</f>
        <v>4.6087198624485013E-3</v>
      </c>
      <c r="AA227" s="3">
        <f>LN(spy500_descarga!AA228/spy500_descarga!AA227)</f>
        <v>-1.7707659885531622E-3</v>
      </c>
      <c r="AB227" s="3">
        <f>LN(spy500_descarga!AB228/spy500_descarga!AB227)</f>
        <v>6.7269875369294057E-3</v>
      </c>
      <c r="AC227" s="3">
        <f>LN(spy500_descarga!AC228/spy500_descarga!AC227)</f>
        <v>-2.9425395109870496E-3</v>
      </c>
      <c r="AD227" s="3">
        <f>LN(spy500_descarga!AD228/spy500_descarga!AD227)</f>
        <v>-1.0079411372977352E-2</v>
      </c>
      <c r="AE227" s="3">
        <f>LN(spy500_descarga!AE228/spy500_descarga!AE227)</f>
        <v>-1.0533778647567086E-2</v>
      </c>
      <c r="AF227" s="3">
        <f>LN(spy500_descarga!AF228/spy500_descarga!AF227)</f>
        <v>-7.9872746256162749E-3</v>
      </c>
      <c r="AG227" s="3">
        <f>LN(spy500_descarga!AG228/spy500_descarga!AG227)</f>
        <v>9.7602784102909373E-3</v>
      </c>
      <c r="AH227" s="3">
        <f>LN(spy500_descarga!AH228/spy500_descarga!AH227)</f>
        <v>8.1286159704124297E-3</v>
      </c>
      <c r="AI227" s="3">
        <f>LN(spy500_descarga!AI228/spy500_descarga!AI227)</f>
        <v>-1.9280845378700652E-2</v>
      </c>
      <c r="AJ227" s="3">
        <f>LN(spy500_descarga!AJ228/spy500_descarga!AJ227)</f>
        <v>-4.0293006613533857E-3</v>
      </c>
      <c r="AK227" s="3">
        <f>LN(spy500_descarga!AK228/spy500_descarga!AK227)</f>
        <v>9.8226066863369415E-3</v>
      </c>
      <c r="AL227" s="3">
        <f>LN(spy500_descarga!AL228/spy500_descarga!AL227)</f>
        <v>8.6571657613006819E-3</v>
      </c>
      <c r="AM227" s="3">
        <f>LN(spy500_descarga!AM228/spy500_descarga!AM227)</f>
        <v>-2.9905219633831639E-3</v>
      </c>
      <c r="AN227" s="3">
        <f>LN(spy500_descarga!AN228/spy500_descarga!AN227)</f>
        <v>5.7123763477886069E-3</v>
      </c>
      <c r="AO227" s="3">
        <f>LN(spy500_descarga!AO228/spy500_descarga!AO227)</f>
        <v>1.6821987315630921E-2</v>
      </c>
      <c r="AP227" s="3">
        <f>LN(spy500_descarga!AP228/spy500_descarga!AP227)</f>
        <v>4.3890504219231324E-2</v>
      </c>
      <c r="AQ227" s="3">
        <f>LN(spy500_descarga!AQ228/spy500_descarga!AQ227)</f>
        <v>1.7852820425475358E-2</v>
      </c>
      <c r="AR227" s="3">
        <f>LN(spy500_descarga!AR228/spy500_descarga!AR227)</f>
        <v>5.3090826068591009E-3</v>
      </c>
      <c r="AS227" s="3">
        <f>LN(spy500_descarga!AS228/spy500_descarga!AS227)</f>
        <v>9.1390358055139821E-3</v>
      </c>
      <c r="AT227" s="3">
        <f>LN(spy500_descarga!AT228/spy500_descarga!AT227)</f>
        <v>2.7247536220469082E-3</v>
      </c>
      <c r="AU227" s="3">
        <f>LN(spy500_descarga!AU228/spy500_descarga!AU227)</f>
        <v>1.27255470282788E-2</v>
      </c>
      <c r="AV227" s="3">
        <f>LN(spy500_descarga!AV228/spy500_descarga!AV227)</f>
        <v>-1.0995162104293205E-2</v>
      </c>
      <c r="AW227" s="3">
        <f>LN(spy500_descarga!AW228/spy500_descarga!AW227)</f>
        <v>1.4378914810471589E-2</v>
      </c>
      <c r="AX227" s="3">
        <f>LN(spy500_descarga!AX228/spy500_descarga!AX227)</f>
        <v>3.3947646355678804E-2</v>
      </c>
      <c r="AY227" s="3">
        <f>LN(spy500_descarga!AY228/spy500_descarga!AY227)</f>
        <v>3.0103571289308042E-2</v>
      </c>
      <c r="AZ227" s="3">
        <f>LN(spy500_descarga!AZ228/spy500_descarga!AZ227)</f>
        <v>-1.0857439895213251E-2</v>
      </c>
      <c r="BA227" s="3">
        <f>LN(spy500_descarga!BA228/spy500_descarga!BA227)</f>
        <v>-3.4160278902765195E-3</v>
      </c>
      <c r="BB227" s="3">
        <f>LN(spy500_descarga!BB228/spy500_descarga!BB227)</f>
        <v>2.4851843100900132E-3</v>
      </c>
      <c r="BC227" s="3">
        <f>LN(spy500_descarga!BC228/spy500_descarga!BC227)</f>
        <v>-7.9300210529147097E-3</v>
      </c>
      <c r="BD227" s="3">
        <f>LN(spy500_descarga!BD228/spy500_descarga!BD227)</f>
        <v>4.6937752700508348E-3</v>
      </c>
      <c r="BE227" s="3">
        <f>LN(spy500_descarga!BE228/spy500_descarga!BE227)</f>
        <v>-8.0776521909359088E-3</v>
      </c>
      <c r="BF227" s="3">
        <f>LN(spy500_descarga!BF228/spy500_descarga!BF227)</f>
        <v>1.7711424730333526E-2</v>
      </c>
      <c r="BG227" s="3">
        <f>LN(spy500_descarga!BG228/spy500_descarga!BG227)</f>
        <v>7.3094103859611794E-3</v>
      </c>
      <c r="BH227" s="3">
        <f>LN(spy500_descarga!BH228/spy500_descarga!BH227)</f>
        <v>-6.5961227227070473E-3</v>
      </c>
      <c r="BI227" s="3">
        <f>LN(spy500_descarga!BI228/spy500_descarga!BI227)</f>
        <v>-1.0002937009762502E-2</v>
      </c>
      <c r="BJ227" s="3">
        <f>LN(spy500_descarga!BJ228/spy500_descarga!BJ227)</f>
        <v>5.7929966381885583E-3</v>
      </c>
      <c r="BK227" s="3">
        <f>LN(spy500_descarga!BK228/spy500_descarga!BK227)</f>
        <v>-4.7937838733792017E-3</v>
      </c>
      <c r="BL227" s="3">
        <f>LN(spy500_descarga!BL228/spy500_descarga!BL227)</f>
        <v>-1.3286288100432746E-2</v>
      </c>
      <c r="BM227" s="3">
        <f>LN(spy500_descarga!BM228/spy500_descarga!BM227)</f>
        <v>1.3045444233734783E-2</v>
      </c>
      <c r="BN227" s="3">
        <f>LN(spy500_descarga!BN228/spy500_descarga!BN227)</f>
        <v>1.3814430988219113E-2</v>
      </c>
      <c r="BO227" s="3">
        <f>LN(spy500_descarga!BO228/spy500_descarga!BO227)</f>
        <v>1.014133131393854E-2</v>
      </c>
      <c r="BP227" s="3">
        <f>LN(spy500_descarga!BP228/spy500_descarga!BP227)</f>
        <v>2.7349885660949861E-4</v>
      </c>
      <c r="BQ227" s="3" t="e">
        <f>LN(spy500_descarga!BQ228/spy500_descarga!BQ227)</f>
        <v>#DIV/0!</v>
      </c>
      <c r="BR227" s="3">
        <f>LN(spy500_descarga!BR228/spy500_descarga!BR227)</f>
        <v>8.6138977916935932E-3</v>
      </c>
      <c r="BS227" s="3">
        <f>LN(spy500_descarga!BS228/spy500_descarga!BS227)</f>
        <v>3.8213737721000131E-3</v>
      </c>
      <c r="BT227" s="3">
        <f>LN(spy500_descarga!BT228/spy500_descarga!BT227)</f>
        <v>1.162015716647226E-2</v>
      </c>
      <c r="BU227" s="3">
        <f>LN(spy500_descarga!BU228/spy500_descarga!BU227)</f>
        <v>1.2771889096902354E-2</v>
      </c>
      <c r="BV227" s="3">
        <f>LN(spy500_descarga!BV228/spy500_descarga!BV227)</f>
        <v>-1.7130371185075336E-3</v>
      </c>
      <c r="BW227" s="3">
        <f>LN(spy500_descarga!BW228/spy500_descarga!BW227)</f>
        <v>-3.9495580986141105E-3</v>
      </c>
      <c r="BX227" s="3">
        <f>LN(spy500_descarga!BX228/spy500_descarga!BX227)</f>
        <v>1.3019251361193375E-2</v>
      </c>
      <c r="BY227" s="3">
        <f>LN(spy500_descarga!BY228/spy500_descarga!BY227)</f>
        <v>-1.785189457556214E-2</v>
      </c>
      <c r="BZ227" s="3">
        <f>LN(spy500_descarga!BZ228/spy500_descarga!BZ227)</f>
        <v>2.0193233866450479E-2</v>
      </c>
      <c r="CA227" s="3">
        <f>LN(spy500_descarga!CA228/spy500_descarga!CA227)</f>
        <v>-5.463512109327712E-3</v>
      </c>
      <c r="CB227" s="3">
        <f>LN(spy500_descarga!CB228/spy500_descarga!CB227)</f>
        <v>1.5772066684665884E-2</v>
      </c>
      <c r="CC227" s="3">
        <f>LN(spy500_descarga!CC228/spy500_descarga!CC227)</f>
        <v>3.0156384676849699E-3</v>
      </c>
      <c r="CD227" s="3" t="e">
        <f>LN(spy500_descarga!CD228/spy500_descarga!CD227)</f>
        <v>#DIV/0!</v>
      </c>
      <c r="CE227" s="3">
        <f>LN(spy500_descarga!CE228/spy500_descarga!CE227)</f>
        <v>1.4116781777371827E-2</v>
      </c>
      <c r="CF227" s="3">
        <f>LN(spy500_descarga!CF228/spy500_descarga!CF227)</f>
        <v>1.9418122609131321E-2</v>
      </c>
      <c r="CG227" s="3">
        <f>LN(spy500_descarga!CG228/spy500_descarga!CG227)</f>
        <v>1.8159324045803317E-2</v>
      </c>
      <c r="CH227" s="3">
        <f>LN(spy500_descarga!CH228/spy500_descarga!CH227)</f>
        <v>-8.5427178204455726E-3</v>
      </c>
      <c r="CI227" s="3">
        <f>LN(spy500_descarga!CI228/spy500_descarga!CI227)</f>
        <v>1.071596390643898E-2</v>
      </c>
      <c r="CJ227" s="3">
        <f>LN(spy500_descarga!CJ228/spy500_descarga!CJ227)</f>
        <v>5.7452270407043994E-3</v>
      </c>
      <c r="CK227" s="3">
        <f>LN(spy500_descarga!CK228/spy500_descarga!CK227)</f>
        <v>1.8750556075514672E-2</v>
      </c>
      <c r="CL227" s="3">
        <f>LN(spy500_descarga!CL228/spy500_descarga!CL227)</f>
        <v>9.738052661188568E-3</v>
      </c>
      <c r="CM227" s="3" t="e">
        <f>LN(spy500_descarga!CM228/spy500_descarga!CM227)</f>
        <v>#DIV/0!</v>
      </c>
      <c r="CN227" s="3">
        <f>LN(spy500_descarga!CN228/spy500_descarga!CN227)</f>
        <v>2.2510367410899786E-2</v>
      </c>
      <c r="CO227" s="3">
        <f>LN(spy500_descarga!CO228/spy500_descarga!CO227)</f>
        <v>2.0478131533728716E-3</v>
      </c>
      <c r="CP227" s="3">
        <f>LN(spy500_descarga!CP228/spy500_descarga!CP227)</f>
        <v>-2.5413273794270046E-2</v>
      </c>
      <c r="CQ227" s="3">
        <f>LN(spy500_descarga!CQ228/spy500_descarga!CQ227)</f>
        <v>-9.4588621753676362E-4</v>
      </c>
      <c r="CR227" s="3">
        <f>LN(spy500_descarga!CR228/spy500_descarga!CR227)</f>
        <v>1.2965296274476621E-2</v>
      </c>
      <c r="CS227" s="3">
        <f>LN(spy500_descarga!CS228/spy500_descarga!CS227)</f>
        <v>4.6297324724433285E-3</v>
      </c>
      <c r="CT227" s="3">
        <f>LN(spy500_descarga!CT228/spy500_descarga!CT227)</f>
        <v>9.845002743755292E-3</v>
      </c>
      <c r="CU227" s="3">
        <f>LN(spy500_descarga!CU228/spy500_descarga!CU227)</f>
        <v>-1.3528959768836281E-2</v>
      </c>
      <c r="CV227" s="3">
        <f>LN(spy500_descarga!CV228/spy500_descarga!CV227)</f>
        <v>-2.603199780232852E-4</v>
      </c>
      <c r="CW227" s="3">
        <f>LN(spy500_descarga!CW228/spy500_descarga!CW227)</f>
        <v>3.1470312949058249E-2</v>
      </c>
      <c r="CX227" s="3">
        <f>LN(spy500_descarga!CX228/spy500_descarga!CX227)</f>
        <v>1.5079426506999886E-2</v>
      </c>
      <c r="CY227" s="3">
        <f>LN(spy500_descarga!CY228/spy500_descarga!CY227)</f>
        <v>8.9996466870323599E-3</v>
      </c>
      <c r="CZ227" s="3">
        <f>LN(spy500_descarga!CZ228/spy500_descarga!CZ227)</f>
        <v>4.5252286924839496E-3</v>
      </c>
      <c r="DA227" s="3">
        <f>LN(spy500_descarga!DA228/spy500_descarga!DA227)</f>
        <v>6.7476663183511833E-3</v>
      </c>
      <c r="DB227" s="3">
        <f>LN(spy500_descarga!DB228/spy500_descarga!DB227)</f>
        <v>4.333248494812124E-3</v>
      </c>
      <c r="DC227" s="3">
        <f>LN(spy500_descarga!DC228/spy500_descarga!DC227)</f>
        <v>-4.8707221700988275E-3</v>
      </c>
      <c r="DD227" s="3">
        <f>LN(spy500_descarga!DD228/spy500_descarga!DD227)</f>
        <v>-2.3004229260102315E-3</v>
      </c>
      <c r="DE227" s="3">
        <f>LN(spy500_descarga!DE228/spy500_descarga!DE227)</f>
        <v>-7.3169074531417274E-3</v>
      </c>
      <c r="DF227" s="3">
        <f>LN(spy500_descarga!DF228/spy500_descarga!DF227)</f>
        <v>5.7682185945348956E-3</v>
      </c>
      <c r="DG227" s="3">
        <f>LN(spy500_descarga!DG228/spy500_descarga!DG227)</f>
        <v>-6.4599619419350926E-3</v>
      </c>
      <c r="DH227" s="3">
        <f>LN(spy500_descarga!DH228/spy500_descarga!DH227)</f>
        <v>6.0398654917240089E-3</v>
      </c>
      <c r="DI227" s="3">
        <f>LN(spy500_descarga!DI228/spy500_descarga!DI227)</f>
        <v>1.022148983141722E-2</v>
      </c>
      <c r="DJ227" s="3">
        <f>LN(spy500_descarga!DJ228/spy500_descarga!DJ227)</f>
        <v>-1.0253995311217595E-2</v>
      </c>
      <c r="DK227" s="3">
        <f>LN(spy500_descarga!DK228/spy500_descarga!DK227)</f>
        <v>1.212649075026077E-4</v>
      </c>
      <c r="DL227" s="3">
        <f>LN(spy500_descarga!DL228/spy500_descarga!DL227)</f>
        <v>-2.7896361977944383E-2</v>
      </c>
      <c r="DM227" s="3">
        <f>LN(spy500_descarga!DM228/spy500_descarga!DM227)</f>
        <v>-5.5336816832577025E-3</v>
      </c>
      <c r="DN227" s="3">
        <f>LN(spy500_descarga!DN228/spy500_descarga!DN227)</f>
        <v>4.0234984228044116E-3</v>
      </c>
      <c r="DO227" s="3">
        <f>LN(spy500_descarga!DO228/spy500_descarga!DO227)</f>
        <v>7.2628018211154388E-4</v>
      </c>
      <c r="DP227" s="3">
        <f>LN(spy500_descarga!DP228/spy500_descarga!DP227)</f>
        <v>-6.9914604060730421E-3</v>
      </c>
      <c r="DQ227" s="3">
        <f>LN(spy500_descarga!DQ228/spy500_descarga!DQ227)</f>
        <v>-3.9079426385214572E-3</v>
      </c>
      <c r="DR227" s="3">
        <f>LN(spy500_descarga!DR228/spy500_descarga!DR227)</f>
        <v>1.6169375349472867E-2</v>
      </c>
      <c r="DS227" s="3">
        <f>LN(spy500_descarga!DS228/spy500_descarga!DS227)</f>
        <v>-2.9102632130547954E-2</v>
      </c>
      <c r="DT227" s="3" t="e">
        <f>LN(spy500_descarga!DT228/spy500_descarga!DT227)</f>
        <v>#DIV/0!</v>
      </c>
      <c r="DU227" s="3">
        <f>LN(spy500_descarga!DU228/spy500_descarga!DU227)</f>
        <v>1.6332387008692276E-2</v>
      </c>
      <c r="DV227" s="3">
        <f>LN(spy500_descarga!DV228/spy500_descarga!DV227)</f>
        <v>-4.9937714497304154E-3</v>
      </c>
      <c r="DW227" s="3">
        <f>LN(spy500_descarga!DW228/spy500_descarga!DW227)</f>
        <v>1.3740817302244267E-2</v>
      </c>
      <c r="DX227" s="3">
        <f>LN(spy500_descarga!DX228/spy500_descarga!DX227)</f>
        <v>5.8904599674208043E-4</v>
      </c>
      <c r="DY227" s="3">
        <f>LN(spy500_descarga!DY228/spy500_descarga!DY227)</f>
        <v>2.0105083248366355E-2</v>
      </c>
      <c r="DZ227" s="3">
        <f>LN(spy500_descarga!DZ228/spy500_descarga!DZ227)</f>
        <v>-3.574627320878495E-4</v>
      </c>
      <c r="EA227" s="3">
        <f>LN(spy500_descarga!EA228/spy500_descarga!EA227)</f>
        <v>3.8144846545534721E-3</v>
      </c>
      <c r="EB227" s="3">
        <f>LN(spy500_descarga!EB228/spy500_descarga!EB227)</f>
        <v>3.007436259411802E-3</v>
      </c>
      <c r="EC227" s="3">
        <f>LN(spy500_descarga!EC228/spy500_descarga!EC227)</f>
        <v>-3.6767223418183218E-3</v>
      </c>
      <c r="ED227" s="3">
        <f>LN(spy500_descarga!ED228/spy500_descarga!ED227)</f>
        <v>8.2665960288867534E-3</v>
      </c>
      <c r="EE227" s="3">
        <f>LN(spy500_descarga!EE228/spy500_descarga!EE227)</f>
        <v>1.06620199645824E-2</v>
      </c>
      <c r="EF227" s="3">
        <f>LN(spy500_descarga!EF228/spy500_descarga!EF227)</f>
        <v>-3.0603152980590129E-3</v>
      </c>
      <c r="EG227" s="3">
        <f>LN(spy500_descarga!EG228/spy500_descarga!EG227)</f>
        <v>8.0830731656606272E-4</v>
      </c>
      <c r="EH227" s="3">
        <f>LN(spy500_descarga!EH228/spy500_descarga!EH227)</f>
        <v>-5.4890965921512139E-4</v>
      </c>
      <c r="EI227" s="3">
        <f>LN(spy500_descarga!EI228/spy500_descarga!EI227)</f>
        <v>1.5756488981699692E-3</v>
      </c>
      <c r="EJ227" s="3">
        <f>LN(spy500_descarga!EJ228/spy500_descarga!EJ227)</f>
        <v>1.0532663881089109E-3</v>
      </c>
      <c r="EK227" s="3">
        <f>LN(spy500_descarga!EK228/spy500_descarga!EK227)</f>
        <v>-8.2723145812727116E-3</v>
      </c>
      <c r="EL227" s="3">
        <f>LN(spy500_descarga!EL228/spy500_descarga!EL227)</f>
        <v>3.303982039802901E-3</v>
      </c>
      <c r="EM227" s="3">
        <f>LN(spy500_descarga!EM228/spy500_descarga!EM227)</f>
        <v>1.1501325070138907E-2</v>
      </c>
      <c r="EN227" s="3">
        <f>LN(spy500_descarga!EN228/spy500_descarga!EN227)</f>
        <v>2.4956624432736437E-2</v>
      </c>
      <c r="EO227" s="3">
        <f>LN(spy500_descarga!EO228/spy500_descarga!EO227)</f>
        <v>-1.4702168504167811E-2</v>
      </c>
      <c r="EP227" s="3">
        <f>LN(spy500_descarga!EP228/spy500_descarga!EP227)</f>
        <v>6.1507879042855096E-2</v>
      </c>
      <c r="EQ227" s="3">
        <f>LN(spy500_descarga!EQ228/spy500_descarga!EQ227)</f>
        <v>-5.9484904102078406E-3</v>
      </c>
      <c r="ER227" s="3">
        <f>LN(spy500_descarga!ER228/spy500_descarga!ER227)</f>
        <v>8.6397248809834577E-3</v>
      </c>
      <c r="ES227" s="3">
        <f>LN(spy500_descarga!ES228/spy500_descarga!ES227)</f>
        <v>5.9230284641496583E-3</v>
      </c>
      <c r="ET227" s="3">
        <f>LN(spy500_descarga!ET228/spy500_descarga!ET227)</f>
        <v>5.526778945263728E-3</v>
      </c>
      <c r="EU227" s="3">
        <f>LN(spy500_descarga!EU228/spy500_descarga!EU227)</f>
        <v>-9.692492904087031E-4</v>
      </c>
      <c r="EV227" s="3">
        <f>LN(spy500_descarga!EV228/spy500_descarga!EV227)</f>
        <v>1.2780429885762241E-2</v>
      </c>
      <c r="EW227" s="3">
        <f>LN(spy500_descarga!EW228/spy500_descarga!EW227)</f>
        <v>9.941590967300561E-3</v>
      </c>
      <c r="EX227" s="3">
        <f>LN(spy500_descarga!EX228/spy500_descarga!EX227)</f>
        <v>-1.2894756238397101E-2</v>
      </c>
      <c r="EY227" s="3">
        <f>LN(spy500_descarga!EY228/spy500_descarga!EY227)</f>
        <v>4.4529148941313615E-3</v>
      </c>
      <c r="EZ227" s="3">
        <f>LN(spy500_descarga!EZ228/spy500_descarga!EZ227)</f>
        <v>-2.2516483242350917E-2</v>
      </c>
      <c r="FA227" s="3">
        <f>LN(spy500_descarga!FA228/spy500_descarga!FA227)</f>
        <v>-3.7776757753787294E-3</v>
      </c>
      <c r="FB227" s="3">
        <f>LN(spy500_descarga!FB228/spy500_descarga!FB227)</f>
        <v>-4.3167754406000791E-3</v>
      </c>
      <c r="FC227" s="3">
        <f>LN(spy500_descarga!FC228/spy500_descarga!FC227)</f>
        <v>-5.8985330182558023E-3</v>
      </c>
      <c r="FD227" s="3">
        <f>LN(spy500_descarga!FD228/spy500_descarga!FD227)</f>
        <v>-4.1622173822327725E-3</v>
      </c>
      <c r="FE227" s="3">
        <f>LN(spy500_descarga!FE228/spy500_descarga!FE227)</f>
        <v>1.1221621435750268E-3</v>
      </c>
      <c r="FF227" s="3">
        <f>LN(spy500_descarga!FF228/spy500_descarga!FF227)</f>
        <v>6.7132562100020478E-4</v>
      </c>
      <c r="FG227" s="3">
        <f>LN(spy500_descarga!FG228/spy500_descarga!FG227)</f>
        <v>6.3076140594605819E-3</v>
      </c>
      <c r="FH227" s="3">
        <f>LN(spy500_descarga!FH228/spy500_descarga!FH227)</f>
        <v>-1.5327061754209276E-3</v>
      </c>
      <c r="FI227" s="3">
        <f>LN(spy500_descarga!FI228/spy500_descarga!FI227)</f>
        <v>-9.018510968431117E-3</v>
      </c>
      <c r="FJ227" s="3">
        <f>LN(spy500_descarga!FJ228/spy500_descarga!FJ227)</f>
        <v>1.2584200127092795E-2</v>
      </c>
      <c r="FK227" s="3">
        <f>LN(spy500_descarga!FK228/spy500_descarga!FK227)</f>
        <v>-6.2434971713203266E-3</v>
      </c>
      <c r="FL227" s="3">
        <f>LN(spy500_descarga!FL228/spy500_descarga!FL227)</f>
        <v>2.4826472336442886E-2</v>
      </c>
      <c r="FM227" s="3">
        <f>LN(spy500_descarga!FM228/spy500_descarga!FM227)</f>
        <v>2.9191528990589566E-3</v>
      </c>
      <c r="FN227" s="3">
        <f>LN(spy500_descarga!FN228/spy500_descarga!FN227)</f>
        <v>5.8618580036956403E-3</v>
      </c>
      <c r="FO227" s="3">
        <f>LN(spy500_descarga!FO228/spy500_descarga!FO227)</f>
        <v>-1.2618225151968497E-2</v>
      </c>
      <c r="FP227" s="3">
        <f>LN(spy500_descarga!FP228/spy500_descarga!FP227)</f>
        <v>3.62335123278405E-2</v>
      </c>
      <c r="FQ227" s="3">
        <f>LN(spy500_descarga!FQ228/spy500_descarga!FQ227)</f>
        <v>1.3996495211149413E-2</v>
      </c>
      <c r="FR227" s="3">
        <f>LN(spy500_descarga!FR228/spy500_descarga!FR227)</f>
        <v>2.0198128333500157E-4</v>
      </c>
      <c r="FS227" s="3">
        <f>LN(spy500_descarga!FS228/spy500_descarga!FS227)</f>
        <v>-1.0838745086586195E-2</v>
      </c>
      <c r="FT227" s="3">
        <f>LN(spy500_descarga!FT228/spy500_descarga!FT227)</f>
        <v>-7.0946848422572453E-3</v>
      </c>
      <c r="FU227" s="3">
        <f>LN(spy500_descarga!FU228/spy500_descarga!FU227)</f>
        <v>7.914150175549679E-3</v>
      </c>
      <c r="FV227" s="3">
        <f>LN(spy500_descarga!FV228/spy500_descarga!FV227)</f>
        <v>-2.6290980336142558E-3</v>
      </c>
      <c r="FW227" s="3">
        <f>LN(spy500_descarga!FW228/spy500_descarga!FW227)</f>
        <v>4.0604379459359039E-4</v>
      </c>
      <c r="FX227" s="3">
        <f>LN(spy500_descarga!FX228/spy500_descarga!FX227)</f>
        <v>-5.3937420575650248E-3</v>
      </c>
      <c r="FY227" s="3">
        <f>LN(spy500_descarga!FY228/spy500_descarga!FY227)</f>
        <v>2.7221783341068299E-3</v>
      </c>
      <c r="FZ227" s="3">
        <f>LN(spy500_descarga!FZ228/spy500_descarga!FZ227)</f>
        <v>-7.9721532206249342E-3</v>
      </c>
      <c r="GA227" s="3">
        <f>LN(spy500_descarga!GA228/spy500_descarga!GA227)</f>
        <v>6.4202587109016968E-3</v>
      </c>
      <c r="GB227" s="3">
        <f>LN(spy500_descarga!GB228/spy500_descarga!GB227)</f>
        <v>2.3239774592270158E-2</v>
      </c>
      <c r="GC227" s="3">
        <f>LN(spy500_descarga!GC228/spy500_descarga!GC227)</f>
        <v>-7.1099630743912262E-2</v>
      </c>
      <c r="GD227" s="3">
        <f>LN(spy500_descarga!GD228/spy500_descarga!GD227)</f>
        <v>7.6526880789458684E-3</v>
      </c>
      <c r="GE227" s="3">
        <f>LN(spy500_descarga!GE228/spy500_descarga!GE227)</f>
        <v>1.5925782905374736E-2</v>
      </c>
      <c r="GF227" s="3">
        <f>LN(spy500_descarga!GF228/spy500_descarga!GF227)</f>
        <v>-1.4243267932433602E-3</v>
      </c>
      <c r="GG227" s="3">
        <f>LN(spy500_descarga!GG228/spy500_descarga!GG227)</f>
        <v>0</v>
      </c>
      <c r="GH227" s="3">
        <f>LN(spy500_descarga!GH228/spy500_descarga!GH227)</f>
        <v>-9.7414924983446685E-3</v>
      </c>
      <c r="GI227" s="3">
        <f>LN(spy500_descarga!GI228/spy500_descarga!GI227)</f>
        <v>1.6077471278703747E-2</v>
      </c>
      <c r="GJ227" s="3">
        <f>LN(spy500_descarga!GJ228/spy500_descarga!GJ227)</f>
        <v>1.0481240206252809E-2</v>
      </c>
      <c r="GK227" s="3">
        <f>LN(spy500_descarga!GK228/spy500_descarga!GK227)</f>
        <v>1.358714401031264E-2</v>
      </c>
      <c r="GL227" s="3">
        <f>LN(spy500_descarga!GL228/spy500_descarga!GL227)</f>
        <v>-2.2983877575213766E-3</v>
      </c>
      <c r="GM227" s="3">
        <f>LN(spy500_descarga!GM228/spy500_descarga!GM227)</f>
        <v>3.9303365254569778E-3</v>
      </c>
      <c r="GN227" s="3">
        <f>LN(spy500_descarga!GN228/spy500_descarga!GN227)</f>
        <v>1.0577828780220165E-2</v>
      </c>
      <c r="GO227" s="3">
        <f>LN(spy500_descarga!GO228/spy500_descarga!GO227)</f>
        <v>1.6830138416851651E-3</v>
      </c>
      <c r="GP227" s="3">
        <f>LN(spy500_descarga!GP228/spy500_descarga!GP227)</f>
        <v>2.1333147465169598E-2</v>
      </c>
      <c r="GQ227" s="3">
        <f>LN(spy500_descarga!GQ228/spy500_descarga!GQ227)</f>
        <v>-9.6153343719392343E-3</v>
      </c>
      <c r="GR227" s="3">
        <f>LN(spy500_descarga!GR228/spy500_descarga!GR227)</f>
        <v>6.2193816737329977E-3</v>
      </c>
      <c r="GS227" s="3">
        <f>LN(spy500_descarga!GS228/spy500_descarga!GS227)</f>
        <v>-7.4720669003248376E-3</v>
      </c>
      <c r="GT227" s="3">
        <f>LN(spy500_descarga!GT228/spy500_descarga!GT227)</f>
        <v>-2.0951191941521842E-3</v>
      </c>
      <c r="GU227" s="3">
        <f>LN(spy500_descarga!GU228/spy500_descarga!GU227)</f>
        <v>-1.0225928737164937E-2</v>
      </c>
      <c r="GV227" s="3">
        <f>LN(spy500_descarga!GV228/spy500_descarga!GV227)</f>
        <v>-3.8635965042514097E-3</v>
      </c>
      <c r="GW227" s="3">
        <f>LN(spy500_descarga!GW228/spy500_descarga!GW227)</f>
        <v>6.5955202675175668E-3</v>
      </c>
      <c r="GX227" s="3">
        <f>LN(spy500_descarga!GX228/spy500_descarga!GX227)</f>
        <v>8.2942353667852606E-3</v>
      </c>
      <c r="GY227" s="3">
        <f>LN(spy500_descarga!GY228/spy500_descarga!GY227)</f>
        <v>-2.6450392761678775E-2</v>
      </c>
      <c r="GZ227" s="3">
        <f>LN(spy500_descarga!GZ228/spy500_descarga!GZ227)</f>
        <v>6.6335169385614056E-3</v>
      </c>
      <c r="HA227" s="3">
        <f>LN(spy500_descarga!HA228/spy500_descarga!HA227)</f>
        <v>-1.2724249977393819E-2</v>
      </c>
      <c r="HB227" s="3">
        <f>LN(spy500_descarga!HB228/spy500_descarga!HB227)</f>
        <v>6.5265475353352309E-2</v>
      </c>
      <c r="HC227" s="3">
        <f>LN(spy500_descarga!HC228/spy500_descarga!HC227)</f>
        <v>6.7893803302751807E-3</v>
      </c>
      <c r="HD227" s="3">
        <f>LN(spy500_descarga!HD228/spy500_descarga!HD227)</f>
        <v>-8.4870613906676273E-3</v>
      </c>
      <c r="HE227" s="3">
        <f>LN(spy500_descarga!HE228/spy500_descarga!HE227)</f>
        <v>-1.104136248058153E-2</v>
      </c>
      <c r="HF227" s="3">
        <f>LN(spy500_descarga!HF228/spy500_descarga!HF227)</f>
        <v>-5.6189574061490813E-3</v>
      </c>
      <c r="HG227" s="3">
        <f>LN(spy500_descarga!HG228/spy500_descarga!HG227)</f>
        <v>1.471249352035253E-2</v>
      </c>
      <c r="HH227" s="3">
        <f>LN(spy500_descarga!HH228/spy500_descarga!HH227)</f>
        <v>2.6415188089666978E-2</v>
      </c>
      <c r="HI227" s="3">
        <f>LN(spy500_descarga!HI228/spy500_descarga!HI227)</f>
        <v>5.0610660910092057E-3</v>
      </c>
      <c r="HJ227" s="3">
        <f>LN(spy500_descarga!HJ228/spy500_descarga!HJ227)</f>
        <v>2.1728988195865557E-3</v>
      </c>
      <c r="HK227" s="3">
        <f>LN(spy500_descarga!HK228/spy500_descarga!HK227)</f>
        <v>-4.3478751223237117E-4</v>
      </c>
      <c r="HL227" s="3">
        <f>LN(spy500_descarga!HL228/spy500_descarga!HL227)</f>
        <v>1.7512200452564818E-2</v>
      </c>
      <c r="HM227" s="3">
        <f>LN(spy500_descarga!HM228/spy500_descarga!HM227)</f>
        <v>-3.3803688678649729E-3</v>
      </c>
      <c r="HN227" s="3">
        <f>LN(spy500_descarga!HN228/spy500_descarga!HN227)</f>
        <v>1.9030717571828268E-2</v>
      </c>
      <c r="HO227" s="3">
        <f>LN(spy500_descarga!HO228/spy500_descarga!HO227)</f>
        <v>-1.5278162196471552E-2</v>
      </c>
      <c r="HP227" s="3">
        <f>LN(spy500_descarga!HP228/spy500_descarga!HP227)</f>
        <v>-7.54589588248155E-3</v>
      </c>
      <c r="HQ227" s="3">
        <f>LN(spy500_descarga!HQ228/spy500_descarga!HQ227)</f>
        <v>2.665298371268407E-3</v>
      </c>
      <c r="HR227" s="3">
        <f>LN(spy500_descarga!HR228/spy500_descarga!HR227)</f>
        <v>1.2403500911039974E-2</v>
      </c>
      <c r="HS227" s="3">
        <f>LN(spy500_descarga!HS228/spy500_descarga!HS227)</f>
        <v>-1.3756255858978821E-2</v>
      </c>
      <c r="HT227" s="3">
        <f>LN(spy500_descarga!HT228/spy500_descarga!HT227)</f>
        <v>9.816046584430145E-3</v>
      </c>
      <c r="HU227" s="3">
        <f>LN(spy500_descarga!HU228/spy500_descarga!HU227)</f>
        <v>2.6829601868544385E-3</v>
      </c>
      <c r="HV227" s="3">
        <f>LN(spy500_descarga!HV228/spy500_descarga!HV227)</f>
        <v>3.897541535882152E-2</v>
      </c>
      <c r="HW227" s="3">
        <f>LN(spy500_descarga!HW228/spy500_descarga!HW227)</f>
        <v>6.2391644558122718E-3</v>
      </c>
      <c r="HX227" s="3">
        <f>LN(spy500_descarga!HX228/spy500_descarga!HX227)</f>
        <v>6.5895389658677831E-3</v>
      </c>
      <c r="HY227" s="3">
        <f>LN(spy500_descarga!HY228/spy500_descarga!HY227)</f>
        <v>7.0305641011843669E-3</v>
      </c>
      <c r="HZ227" s="3">
        <f>LN(spy500_descarga!HZ228/spy500_descarga!HZ227)</f>
        <v>6.630666997452986E-3</v>
      </c>
      <c r="IA227" s="3">
        <f>LN(spy500_descarga!IA228/spy500_descarga!IA227)</f>
        <v>-1.2306949602359498E-3</v>
      </c>
      <c r="IB227" s="3">
        <f>LN(spy500_descarga!IB228/spy500_descarga!IB227)</f>
        <v>7.9938996229608466E-3</v>
      </c>
      <c r="IC227" s="3">
        <f>LN(spy500_descarga!IC228/spy500_descarga!IC227)</f>
        <v>3.722922808329887E-3</v>
      </c>
      <c r="ID227" s="3">
        <f>LN(spy500_descarga!ID228/spy500_descarga!ID227)</f>
        <v>-8.3434416367197239E-3</v>
      </c>
      <c r="IE227" s="3">
        <f>LN(spy500_descarga!IE228/spy500_descarga!IE227)</f>
        <v>2.6469928755679419E-2</v>
      </c>
      <c r="IF227" s="3">
        <f>LN(spy500_descarga!IF228/spy500_descarga!IF227)</f>
        <v>8.5067706508360312E-3</v>
      </c>
      <c r="IG227" s="3">
        <f>LN(spy500_descarga!IG228/spy500_descarga!IG227)</f>
        <v>1.7052453293359596E-2</v>
      </c>
      <c r="IH227" s="3">
        <f>LN(spy500_descarga!IH228/spy500_descarga!IH227)</f>
        <v>8.589884669587166E-3</v>
      </c>
      <c r="II227" s="3">
        <f>LN(spy500_descarga!II228/spy500_descarga!II227)</f>
        <v>-7.6076872922491287E-3</v>
      </c>
      <c r="IJ227" s="3">
        <f>LN(spy500_descarga!IJ228/spy500_descarga!IJ227)</f>
        <v>-8.0921063138442266E-3</v>
      </c>
      <c r="IK227" s="3">
        <f>LN(spy500_descarga!IK228/spy500_descarga!IK227)</f>
        <v>1.4609417259369321E-2</v>
      </c>
      <c r="IL227" s="3">
        <f>LN(spy500_descarga!IL228/spy500_descarga!IL227)</f>
        <v>1.0161195607897702E-2</v>
      </c>
      <c r="IM227" s="3">
        <f>LN(spy500_descarga!IM228/spy500_descarga!IM227)</f>
        <v>5.6148900490853651E-3</v>
      </c>
      <c r="IN227" s="3">
        <f>LN(spy500_descarga!IN228/spy500_descarga!IN227)</f>
        <v>1.0876876830164368E-2</v>
      </c>
      <c r="IO227" s="3">
        <f>LN(spy500_descarga!IO228/spy500_descarga!IO227)</f>
        <v>3.8589936570019266E-2</v>
      </c>
      <c r="IP227" s="3">
        <f>LN(spy500_descarga!IP228/spy500_descarga!IP227)</f>
        <v>2.9251612851022312E-3</v>
      </c>
      <c r="IQ227" s="3">
        <f>LN(spy500_descarga!IQ228/spy500_descarga!IQ227)</f>
        <v>1.4559243993009972E-2</v>
      </c>
      <c r="IR227" s="3">
        <f>LN(spy500_descarga!IR228/spy500_descarga!IR227)</f>
        <v>-8.1411380511193406E-3</v>
      </c>
      <c r="IS227" s="3">
        <f>LN(spy500_descarga!IS228/spy500_descarga!IS227)</f>
        <v>-1.5896361905834023E-3</v>
      </c>
      <c r="IT227" s="3">
        <f>LN(spy500_descarga!IT228/spy500_descarga!IT227)</f>
        <v>-1.2335722494822133E-2</v>
      </c>
      <c r="IU227" s="3">
        <f>LN(spy500_descarga!IU228/spy500_descarga!IU227)</f>
        <v>5.215653701152843E-3</v>
      </c>
      <c r="IV227" s="3">
        <f>LN(spy500_descarga!IV228/spy500_descarga!IV227)</f>
        <v>-4.3107641078206629E-3</v>
      </c>
      <c r="IW227" s="3">
        <f>LN(spy500_descarga!IW228/spy500_descarga!IW227)</f>
        <v>6.6974459061175636E-3</v>
      </c>
      <c r="IX227" s="3">
        <f>LN(spy500_descarga!IX228/spy500_descarga!IX227)</f>
        <v>1.6744308349768044E-2</v>
      </c>
      <c r="IY227" s="3">
        <f>LN(spy500_descarga!IY228/spy500_descarga!IY227)</f>
        <v>3.9647892846288489E-3</v>
      </c>
      <c r="IZ227" s="3">
        <f>LN(spy500_descarga!IZ228/spy500_descarga!IZ227)</f>
        <v>5.8139730901593238E-2</v>
      </c>
      <c r="JA227" s="3">
        <f>LN(spy500_descarga!JA228/spy500_descarga!JA227)</f>
        <v>-6.2460333860433698E-3</v>
      </c>
      <c r="JB227" s="3">
        <f>LN(spy500_descarga!JB228/spy500_descarga!JB227)</f>
        <v>-7.6629334866562268E-3</v>
      </c>
      <c r="JC227" s="3">
        <f>LN(spy500_descarga!JC228/spy500_descarga!JC227)</f>
        <v>5.538245913009698E-3</v>
      </c>
      <c r="JD227" s="3">
        <f>LN(spy500_descarga!JD228/spy500_descarga!JD227)</f>
        <v>8.9101264555672428E-3</v>
      </c>
      <c r="JE227" s="3">
        <f>LN(spy500_descarga!JE228/spy500_descarga!JE227)</f>
        <v>4.5512580486229146E-3</v>
      </c>
      <c r="JF227" s="3">
        <f>LN(spy500_descarga!JF228/spy500_descarga!JF227)</f>
        <v>1.2000205082330512E-2</v>
      </c>
      <c r="JG227" s="3">
        <f>LN(spy500_descarga!JG228/spy500_descarga!JG227)</f>
        <v>-1.3417924696524223E-3</v>
      </c>
      <c r="JH227" s="3">
        <f>LN(spy500_descarga!JH228/spy500_descarga!JH227)</f>
        <v>-4.7647025435766324E-4</v>
      </c>
      <c r="JI227" s="3">
        <f>LN(spy500_descarga!JI228/spy500_descarga!JI227)</f>
        <v>1.3546963461625807E-2</v>
      </c>
      <c r="JJ227" s="3">
        <f>LN(spy500_descarga!JJ228/spy500_descarga!JJ227)</f>
        <v>-2.9123009778163674E-3</v>
      </c>
      <c r="JK227" s="3">
        <f>LN(spy500_descarga!JK228/spy500_descarga!JK227)</f>
        <v>-4.5816889273180422E-3</v>
      </c>
      <c r="JL227" s="3">
        <f>LN(spy500_descarga!JL228/spy500_descarga!JL227)</f>
        <v>-1.2739098172397245E-2</v>
      </c>
      <c r="JM227" s="3">
        <f>LN(spy500_descarga!JM228/spy500_descarga!JM227)</f>
        <v>8.6536331245475901E-3</v>
      </c>
      <c r="JN227" s="3">
        <f>LN(spy500_descarga!JN228/spy500_descarga!JN227)</f>
        <v>8.9760381786214566E-3</v>
      </c>
      <c r="JO227" s="3">
        <f>LN(spy500_descarga!JO228/spy500_descarga!JO227)</f>
        <v>-4.866068025410243E-4</v>
      </c>
      <c r="JP227" s="3">
        <f>LN(spy500_descarga!JP228/spy500_descarga!JP227)</f>
        <v>-2.7107802360406011E-2</v>
      </c>
      <c r="JQ227" s="3">
        <f>LN(spy500_descarga!JQ228/spy500_descarga!JQ227)</f>
        <v>6.7919054510412538E-3</v>
      </c>
      <c r="JR227" s="3">
        <f>LN(spy500_descarga!JR228/spy500_descarga!JR227)</f>
        <v>2.1917400055461628E-2</v>
      </c>
      <c r="JS227" s="3">
        <f>LN(spy500_descarga!JS228/spy500_descarga!JS227)</f>
        <v>-7.3208435919931117E-4</v>
      </c>
      <c r="JT227" s="3">
        <f>LN(spy500_descarga!JT228/spy500_descarga!JT227)</f>
        <v>-5.7384509855959746E-3</v>
      </c>
      <c r="JU227" s="3">
        <f>LN(spy500_descarga!JU228/spy500_descarga!JU227)</f>
        <v>2.094962015340663E-2</v>
      </c>
      <c r="JV227" s="3">
        <f>LN(spy500_descarga!JV228/spy500_descarga!JV227)</f>
        <v>-1.2095817676105396E-2</v>
      </c>
      <c r="JW227" s="3">
        <f>LN(spy500_descarga!JW228/spy500_descarga!JW227)</f>
        <v>-5.4616696785788621E-3</v>
      </c>
      <c r="JX227" s="3">
        <f>LN(spy500_descarga!JX228/spy500_descarga!JX227)</f>
        <v>2.5821063768506819E-2</v>
      </c>
      <c r="JY227" s="3">
        <f>LN(spy500_descarga!JY228/spy500_descarga!JY227)</f>
        <v>-1.5981856726600373E-2</v>
      </c>
      <c r="JZ227" s="3">
        <f>LN(spy500_descarga!JZ228/spy500_descarga!JZ227)</f>
        <v>1.3696754407931847E-2</v>
      </c>
      <c r="KA227" s="3">
        <f>LN(spy500_descarga!KA228/spy500_descarga!KA227)</f>
        <v>-1.7770560859441563E-3</v>
      </c>
      <c r="KB227" s="3">
        <f>LN(spy500_descarga!KB228/spy500_descarga!KB227)</f>
        <v>-2.3733350449345592E-2</v>
      </c>
      <c r="KC227" s="3">
        <f>LN(spy500_descarga!KC228/spy500_descarga!KC227)</f>
        <v>4.5532699166479862E-3</v>
      </c>
      <c r="KD227" s="3">
        <f>LN(spy500_descarga!KD228/spy500_descarga!KD227)</f>
        <v>-1.2774112871770317E-3</v>
      </c>
      <c r="KE227" s="3">
        <f>LN(spy500_descarga!KE228/spy500_descarga!KE227)</f>
        <v>1.1402253507031505E-2</v>
      </c>
      <c r="KF227" s="3">
        <f>LN(spy500_descarga!KF228/spy500_descarga!KF227)</f>
        <v>-4.7979329620610588E-3</v>
      </c>
      <c r="KG227" s="3">
        <f>LN(spy500_descarga!KG228/spy500_descarga!KG227)</f>
        <v>2.5965170686881294E-2</v>
      </c>
      <c r="KH227" s="3">
        <f>LN(spy500_descarga!KH228/spy500_descarga!KH227)</f>
        <v>2.2305757514298186E-2</v>
      </c>
      <c r="KI227" s="3">
        <f>LN(spy500_descarga!KI228/spy500_descarga!KI227)</f>
        <v>-2.4595578048146995E-3</v>
      </c>
      <c r="KJ227" s="3">
        <f>LN(spy500_descarga!KJ228/spy500_descarga!KJ227)</f>
        <v>1.8616308734642674E-4</v>
      </c>
      <c r="KK227" s="3">
        <f>LN(spy500_descarga!KK228/spy500_descarga!KK227)</f>
        <v>1.7026803445364979E-3</v>
      </c>
      <c r="KL227" s="3">
        <f>LN(spy500_descarga!KL228/spy500_descarga!KL227)</f>
        <v>-7.4994872455147303E-4</v>
      </c>
      <c r="KM227" s="3">
        <f>LN(spy500_descarga!KM228/spy500_descarga!KM227)</f>
        <v>7.7173796405398216E-3</v>
      </c>
      <c r="KN227" s="3">
        <f>LN(spy500_descarga!KN228/spy500_descarga!KN227)</f>
        <v>8.7147506335048357E-3</v>
      </c>
      <c r="KO227" s="3">
        <f>LN(spy500_descarga!KO228/spy500_descarga!KO227)</f>
        <v>1.637011706703944E-2</v>
      </c>
      <c r="KP227" s="3">
        <f>LN(spy500_descarga!KP228/spy500_descarga!KP227)</f>
        <v>2.1374317301832018E-2</v>
      </c>
      <c r="KQ227" s="3">
        <f>LN(spy500_descarga!KQ228/spy500_descarga!KQ227)</f>
        <v>-1.5968708063460044E-2</v>
      </c>
      <c r="KR227" s="3">
        <f>LN(spy500_descarga!KR228/spy500_descarga!KR227)</f>
        <v>1.8389301451367648E-2</v>
      </c>
      <c r="KS227" s="3">
        <f>LN(spy500_descarga!KS228/spy500_descarga!KS227)</f>
        <v>-8.1536717154049761E-3</v>
      </c>
      <c r="KT227" s="3">
        <f>LN(spy500_descarga!KT228/spy500_descarga!KT227)</f>
        <v>5.6992666626754949E-3</v>
      </c>
      <c r="KU227" s="3">
        <f>LN(spy500_descarga!KU228/spy500_descarga!KU227)</f>
        <v>-1.1481695974898242E-2</v>
      </c>
      <c r="KV227" s="3">
        <f>LN(spy500_descarga!KV228/spy500_descarga!KV227)</f>
        <v>9.6820577902784824E-3</v>
      </c>
      <c r="KW227" s="3">
        <f>LN(spy500_descarga!KW228/spy500_descarga!KW227)</f>
        <v>-5.3505083453537737E-3</v>
      </c>
      <c r="KX227" s="3">
        <f>LN(spy500_descarga!KX228/spy500_descarga!KX227)</f>
        <v>1.1938082194156608E-2</v>
      </c>
      <c r="KY227" s="3">
        <f>LN(spy500_descarga!KY228/spy500_descarga!KY227)</f>
        <v>-2.4085726613729875E-3</v>
      </c>
      <c r="KZ227" s="3">
        <f>LN(spy500_descarga!KZ228/spy500_descarga!KZ227)</f>
        <v>2.264301056872621E-3</v>
      </c>
      <c r="LA227" s="3">
        <f>LN(spy500_descarga!LA228/spy500_descarga!LA227)</f>
        <v>9.804340985584678E-3</v>
      </c>
      <c r="LB227" s="3">
        <f>LN(spy500_descarga!LB228/spy500_descarga!LB227)</f>
        <v>-5.5941096792208574E-3</v>
      </c>
      <c r="LC227" s="3">
        <f>LN(spy500_descarga!LC228/spy500_descarga!LC227)</f>
        <v>-7.72077646210485E-4</v>
      </c>
      <c r="LD227" s="3">
        <f>LN(spy500_descarga!LD228/spy500_descarga!LD227)</f>
        <v>1.8635788681616493E-2</v>
      </c>
      <c r="LE227" s="3">
        <f>LN(spy500_descarga!LE228/spy500_descarga!LE227)</f>
        <v>2.1836752512696032E-3</v>
      </c>
      <c r="LF227" s="3">
        <f>LN(spy500_descarga!LF228/spy500_descarga!LF227)</f>
        <v>2.6387725729384911E-2</v>
      </c>
      <c r="LG227" s="3">
        <f>LN(spy500_descarga!LG228/spy500_descarga!LG227)</f>
        <v>3.8054560242208151E-2</v>
      </c>
      <c r="LH227" s="3">
        <f>LN(spy500_descarga!LH228/spy500_descarga!LH227)</f>
        <v>2.9944928579074179E-3</v>
      </c>
      <c r="LI227" s="3">
        <f>LN(spy500_descarga!LI228/spy500_descarga!LI227)</f>
        <v>-7.419132504319614E-3</v>
      </c>
      <c r="LJ227" s="3">
        <f>LN(spy500_descarga!LJ228/spy500_descarga!LJ227)</f>
        <v>-6.8503399741498745E-4</v>
      </c>
      <c r="LK227" s="3">
        <f>LN(spy500_descarga!LK228/spy500_descarga!LK227)</f>
        <v>7.86613623381229E-3</v>
      </c>
      <c r="LL227" s="3">
        <f>LN(spy500_descarga!LL228/spy500_descarga!LL227)</f>
        <v>-6.0524032898086229E-3</v>
      </c>
      <c r="LM227" s="3">
        <f>LN(spy500_descarga!LM228/spy500_descarga!LM227)</f>
        <v>6.8729273393716385E-3</v>
      </c>
      <c r="LN227" s="3">
        <f>LN(spy500_descarga!LN228/spy500_descarga!LN227)</f>
        <v>1.636111996275413E-2</v>
      </c>
      <c r="LO227" s="3">
        <f>LN(spy500_descarga!LO228/spy500_descarga!LO227)</f>
        <v>1.4128743607471142E-2</v>
      </c>
      <c r="LP227" s="3">
        <f>LN(spy500_descarga!LP228/spy500_descarga!LP227)</f>
        <v>8.7288872519736826E-3</v>
      </c>
      <c r="LQ227" s="3">
        <f>LN(spy500_descarga!LQ228/spy500_descarga!LQ227)</f>
        <v>6.7390056036678346E-3</v>
      </c>
      <c r="LR227" s="3">
        <f>LN(spy500_descarga!LR228/spy500_descarga!LR227)</f>
        <v>1.5230880624223354E-2</v>
      </c>
      <c r="LS227" s="3">
        <f>LN(spy500_descarga!LS228/spy500_descarga!LS227)</f>
        <v>-3.4642005884656184E-3</v>
      </c>
      <c r="LT227" s="3">
        <f>LN(spy500_descarga!LT228/spy500_descarga!LT227)</f>
        <v>2.292976283080549E-2</v>
      </c>
      <c r="LU227" s="3">
        <f>LN(spy500_descarga!LU228/spy500_descarga!LU227)</f>
        <v>-4.126117893405566E-3</v>
      </c>
      <c r="LV227" s="3">
        <f>LN(spy500_descarga!LV228/spy500_descarga!LV227)</f>
        <v>-4.1086826935028782E-3</v>
      </c>
      <c r="LW227" s="3">
        <f>LN(spy500_descarga!LW228/spy500_descarga!LW227)</f>
        <v>-6.0119497117643418E-3</v>
      </c>
      <c r="LX227" s="3">
        <f>LN(spy500_descarga!LX228/spy500_descarga!LX227)</f>
        <v>1.2861074136529904E-2</v>
      </c>
      <c r="LY227" s="3">
        <f>LN(spy500_descarga!LY228/spy500_descarga!LY227)</f>
        <v>7.5576202095487544E-3</v>
      </c>
      <c r="LZ227" s="3">
        <f>LN(spy500_descarga!LZ228/spy500_descarga!LZ227)</f>
        <v>8.6754244164456099E-3</v>
      </c>
      <c r="MA227" s="3">
        <f>LN(spy500_descarga!MA228/spy500_descarga!MA227)</f>
        <v>-2.6478674608352799E-2</v>
      </c>
      <c r="MB227" s="3">
        <f>LN(spy500_descarga!MB228/spy500_descarga!MB227)</f>
        <v>5.0517621418019838E-3</v>
      </c>
      <c r="MC227" s="3">
        <f>LN(spy500_descarga!MC228/spy500_descarga!MC227)</f>
        <v>4.4996063406581967E-3</v>
      </c>
      <c r="MD227" s="3">
        <f>LN(spy500_descarga!MD228/spy500_descarga!MD227)</f>
        <v>-6.3090698574032713E-3</v>
      </c>
      <c r="ME227" s="3">
        <f>LN(spy500_descarga!ME228/spy500_descarga!ME227)</f>
        <v>5.513074275625046E-3</v>
      </c>
      <c r="MF227" s="3">
        <f>LN(spy500_descarga!MF228/spy500_descarga!MF227)</f>
        <v>2.1972406435945124E-2</v>
      </c>
      <c r="MG227" s="3">
        <f>LN(spy500_descarga!MG228/spy500_descarga!MG227)</f>
        <v>-1.6979276444219597E-2</v>
      </c>
      <c r="MH227" s="3">
        <f>LN(spy500_descarga!MH228/spy500_descarga!MH227)</f>
        <v>8.2465236754458663E-3</v>
      </c>
      <c r="MI227" s="3">
        <f>LN(spy500_descarga!MI228/spy500_descarga!MI227)</f>
        <v>6.3639561801489821E-3</v>
      </c>
      <c r="MJ227" s="3">
        <f>LN(spy500_descarga!MJ228/spy500_descarga!MJ227)</f>
        <v>-1.3862880256447904E-2</v>
      </c>
      <c r="MK227" s="3">
        <f>LN(spy500_descarga!MK228/spy500_descarga!MK227)</f>
        <v>6.7297031923076265E-3</v>
      </c>
      <c r="ML227" s="3">
        <f>LN(spy500_descarga!ML228/spy500_descarga!ML227)</f>
        <v>5.9336604678048348E-2</v>
      </c>
      <c r="MM227" s="3">
        <f>LN(spy500_descarga!MM228/spy500_descarga!MM227)</f>
        <v>1.5013852790397842E-3</v>
      </c>
      <c r="MN227" s="3">
        <f>LN(spy500_descarga!MN228/spy500_descarga!MN227)</f>
        <v>-9.744529654648261E-3</v>
      </c>
      <c r="MO227" s="3">
        <f>LN(spy500_descarga!MO228/spy500_descarga!MO227)</f>
        <v>2.2601006693824137E-2</v>
      </c>
      <c r="MP227" s="3">
        <f>LN(spy500_descarga!MP228/spy500_descarga!MP227)</f>
        <v>1.1171421567650223E-2</v>
      </c>
      <c r="MQ227" s="3">
        <f>LN(spy500_descarga!MQ228/spy500_descarga!MQ227)</f>
        <v>1.2723444098344743E-4</v>
      </c>
      <c r="MR227" s="3">
        <f>LN(spy500_descarga!MR228/spy500_descarga!MR227)</f>
        <v>-2.4725706513508312E-3</v>
      </c>
      <c r="MS227" s="3">
        <f>LN(spy500_descarga!MS228/spy500_descarga!MS227)</f>
        <v>-1.8037847483029748E-4</v>
      </c>
      <c r="MT227" s="3" t="e">
        <f>LN(spy500_descarga!MT228/spy500_descarga!MT227)</f>
        <v>#DIV/0!</v>
      </c>
      <c r="MU227" s="3">
        <f>LN(spy500_descarga!MU228/spy500_descarga!MU227)</f>
        <v>-9.4239094683759995E-4</v>
      </c>
      <c r="MV227" s="3">
        <f>LN(spy500_descarga!MV228/spy500_descarga!MV227)</f>
        <v>-3.9345288604444211E-3</v>
      </c>
      <c r="MW227" s="3">
        <f>LN(spy500_descarga!MW228/spy500_descarga!MW227)</f>
        <v>5.6824000114861451E-3</v>
      </c>
      <c r="MX227" s="3">
        <f>LN(spy500_descarga!MX228/spy500_descarga!MX227)</f>
        <v>8.3579393093081121E-3</v>
      </c>
      <c r="MY227" s="3">
        <f>LN(spy500_descarga!MY228/spy500_descarga!MY227)</f>
        <v>1.9669522411312774E-2</v>
      </c>
      <c r="MZ227" s="3">
        <f>LN(spy500_descarga!MZ228/spy500_descarga!MZ227)</f>
        <v>1.3323838481982144E-2</v>
      </c>
      <c r="NA227" s="3">
        <f>LN(spy500_descarga!NA228/spy500_descarga!NA227)</f>
        <v>5.2782623272789111E-3</v>
      </c>
      <c r="NB227" s="3">
        <f>LN(spy500_descarga!NB228/spy500_descarga!NB227)</f>
        <v>4.3572010248479637E-3</v>
      </c>
      <c r="NC227" s="3">
        <f>LN(spy500_descarga!NC228/spy500_descarga!NC227)</f>
        <v>-4.8117793283681116E-4</v>
      </c>
      <c r="ND227" s="3">
        <f>LN(spy500_descarga!ND228/spy500_descarga!ND227)</f>
        <v>1.8038028720461709E-3</v>
      </c>
      <c r="NE227" s="3">
        <f>LN(spy500_descarga!NE228/spy500_descarga!NE227)</f>
        <v>4.2319256950728744E-3</v>
      </c>
      <c r="NF227" s="3">
        <f>LN(spy500_descarga!NF228/spy500_descarga!NF227)</f>
        <v>-2.4811361983009287E-3</v>
      </c>
      <c r="NG227" s="3">
        <f>LN(spy500_descarga!NG228/spy500_descarga!NG227)</f>
        <v>5.0193455715349727E-3</v>
      </c>
      <c r="NH227" s="3">
        <f>LN(spy500_descarga!NH228/spy500_descarga!NH227)</f>
        <v>4.0826368701408723E-3</v>
      </c>
      <c r="NI227" s="3">
        <f>LN(spy500_descarga!NI228/spy500_descarga!NI227)</f>
        <v>-2.6555888616887412E-3</v>
      </c>
      <c r="NJ227" s="3">
        <f>LN(spy500_descarga!NJ228/spy500_descarga!NJ227)</f>
        <v>4.0550424020753553E-2</v>
      </c>
      <c r="NK227" s="3">
        <f>LN(spy500_descarga!NK228/spy500_descarga!NK227)</f>
        <v>1.286380505019105E-2</v>
      </c>
      <c r="NL227" s="3">
        <f>LN(spy500_descarga!NL228/spy500_descarga!NL227)</f>
        <v>-1.0778165746131123E-2</v>
      </c>
      <c r="NM227" s="3">
        <f>LN(spy500_descarga!NM228/spy500_descarga!NM227)</f>
        <v>1.5909009980237378E-3</v>
      </c>
      <c r="NN227" s="3">
        <f>LN(spy500_descarga!NN228/spy500_descarga!NN227)</f>
        <v>-2.281457777105822E-2</v>
      </c>
      <c r="NO227" s="3">
        <f>LN(spy500_descarga!NO228/spy500_descarga!NO227)</f>
        <v>1.1693961070178815E-2</v>
      </c>
      <c r="NP227" s="3">
        <f>LN(spy500_descarga!NP228/spy500_descarga!NP227)</f>
        <v>4.5543155215955486E-3</v>
      </c>
      <c r="NQ227" s="3">
        <f>LN(spy500_descarga!NQ228/spy500_descarga!NQ227)</f>
        <v>-2.4027420433872498E-2</v>
      </c>
      <c r="NR227" s="3">
        <f>LN(spy500_descarga!NR228/spy500_descarga!NR227)</f>
        <v>-5.9147923550301115E-3</v>
      </c>
      <c r="NS227" s="3">
        <f>LN(spy500_descarga!NS228/spy500_descarga!NS227)</f>
        <v>-8.5902667194705056E-4</v>
      </c>
      <c r="NT227" s="3">
        <f>LN(spy500_descarga!NT228/spy500_descarga!NT227)</f>
        <v>-2.0351596075510502E-3</v>
      </c>
      <c r="NU227" s="3">
        <f>LN(spy500_descarga!NU228/spy500_descarga!NU227)</f>
        <v>-5.7544131591948738E-2</v>
      </c>
      <c r="NV227" s="3">
        <f>LN(spy500_descarga!NV228/spy500_descarga!NV227)</f>
        <v>-2.1460232179551782E-3</v>
      </c>
      <c r="NW227" s="3">
        <f>LN(spy500_descarga!NW228/spy500_descarga!NW227)</f>
        <v>-2.5510320718630519E-3</v>
      </c>
      <c r="NX227" s="3">
        <f>LN(spy500_descarga!NX228/spy500_descarga!NX227)</f>
        <v>9.7363713267338454E-3</v>
      </c>
      <c r="NY227" s="3">
        <f>LN(spy500_descarga!NY228/spy500_descarga!NY227)</f>
        <v>-1.632181319398E-2</v>
      </c>
      <c r="NZ227" s="3">
        <f>LN(spy500_descarga!NZ228/spy500_descarga!NZ227)</f>
        <v>2.8334957187289823E-2</v>
      </c>
      <c r="OA227" s="3">
        <f>LN(spy500_descarga!OA228/spy500_descarga!OA227)</f>
        <v>7.8737144790759894E-3</v>
      </c>
      <c r="OB227" s="3">
        <f>LN(spy500_descarga!OB228/spy500_descarga!OB227)</f>
        <v>-6.7384687770956648E-3</v>
      </c>
      <c r="OC227" s="3">
        <f>LN(spy500_descarga!OC228/spy500_descarga!OC227)</f>
        <v>1.8237603589757567E-2</v>
      </c>
      <c r="OD227" s="3">
        <f>LN(spy500_descarga!OD228/spy500_descarga!OD227)</f>
        <v>-3.9739305166703763E-3</v>
      </c>
      <c r="OE227" s="3">
        <f>LN(spy500_descarga!OE228/spy500_descarga!OE227)</f>
        <v>-9.1209358781635958E-3</v>
      </c>
      <c r="OF227" s="3">
        <f>LN(spy500_descarga!OF228/spy500_descarga!OF227)</f>
        <v>-1.4109038267219895E-2</v>
      </c>
      <c r="OG227" s="3">
        <f>LN(spy500_descarga!OG228/spy500_descarga!OG227)</f>
        <v>7.9152874138450798E-3</v>
      </c>
      <c r="OH227" s="3">
        <f>LN(spy500_descarga!OH228/spy500_descarga!OH227)</f>
        <v>7.3306879219402635E-3</v>
      </c>
      <c r="OI227" s="3">
        <f>LN(spy500_descarga!OI228/spy500_descarga!OI227)</f>
        <v>-2.2963955764948407E-3</v>
      </c>
      <c r="OJ227" s="3">
        <f>LN(spy500_descarga!OJ228/spy500_descarga!OJ227)</f>
        <v>1.0357856600506889E-2</v>
      </c>
      <c r="OK227" s="3">
        <f>LN(spy500_descarga!OK228/spy500_descarga!OK227)</f>
        <v>2.0188943761191261E-3</v>
      </c>
      <c r="OL227" s="3">
        <f>LN(spy500_descarga!OL228/spy500_descarga!OL227)</f>
        <v>8.1183247251253431E-3</v>
      </c>
      <c r="OM227" s="3">
        <f>LN(spy500_descarga!OM228/spy500_descarga!OM227)</f>
        <v>8.0891014336611344E-3</v>
      </c>
      <c r="ON227" s="3">
        <f>LN(spy500_descarga!ON228/spy500_descarga!ON227)</f>
        <v>-3.499241438538928E-3</v>
      </c>
      <c r="OO227" s="3">
        <f>LN(spy500_descarga!OO228/spy500_descarga!OO227)</f>
        <v>3.6671221077234288E-3</v>
      </c>
      <c r="OP227" s="3">
        <f>LN(spy500_descarga!OP228/spy500_descarga!OP227)</f>
        <v>-3.596837577718507E-3</v>
      </c>
      <c r="OQ227" s="3">
        <f>LN(spy500_descarga!OQ228/spy500_descarga!OQ227)</f>
        <v>1.4306735015648697E-2</v>
      </c>
      <c r="OR227" s="3">
        <f>LN(spy500_descarga!OR228/spy500_descarga!OR227)</f>
        <v>9.2718594161435852E-3</v>
      </c>
      <c r="OS227" s="3">
        <f>LN(spy500_descarga!OS228/spy500_descarga!OS227)</f>
        <v>-6.4309849627372274E-3</v>
      </c>
      <c r="OT227" s="3">
        <f>LN(spy500_descarga!OT228/spy500_descarga!OT227)</f>
        <v>1.8840831764323204E-2</v>
      </c>
      <c r="OU227" s="3">
        <f>LN(spy500_descarga!OU228/spy500_descarga!OU227)</f>
        <v>-4.6231734481858716E-3</v>
      </c>
      <c r="OV227" s="3">
        <f>LN(spy500_descarga!OV228/spy500_descarga!OV227)</f>
        <v>1.2326337226678528E-2</v>
      </c>
      <c r="OW227" s="3">
        <f>LN(spy500_descarga!OW228/spy500_descarga!OW227)</f>
        <v>-7.2359787074022398E-3</v>
      </c>
      <c r="OX227" s="3">
        <f>LN(spy500_descarga!OX228/spy500_descarga!OX227)</f>
        <v>6.4319849276653265E-4</v>
      </c>
      <c r="OY227" s="3">
        <f>LN(spy500_descarga!OY228/spy500_descarga!OY227)</f>
        <v>1.2418717513447452E-2</v>
      </c>
      <c r="OZ227" s="3">
        <f>LN(spy500_descarga!OZ228/spy500_descarga!OZ227)</f>
        <v>-1.5642355048377386E-2</v>
      </c>
      <c r="PA227" s="3">
        <f>LN(spy500_descarga!PA228/spy500_descarga!PA227)</f>
        <v>2.0093049963233391E-2</v>
      </c>
      <c r="PB227" s="3">
        <f>LN(spy500_descarga!PB228/spy500_descarga!PB227)</f>
        <v>-1.9399625920286535E-2</v>
      </c>
      <c r="PC227" s="3">
        <f>LN(spy500_descarga!PC228/spy500_descarga!PC227)</f>
        <v>2.915666092677625E-3</v>
      </c>
      <c r="PD227" s="3">
        <f>LN(spy500_descarga!PD228/spy500_descarga!PD227)</f>
        <v>-1.1448660195525946E-2</v>
      </c>
      <c r="PE227" s="3">
        <f>LN(spy500_descarga!PE228/spy500_descarga!PE227)</f>
        <v>-8.5432619655891641E-3</v>
      </c>
      <c r="PF227" s="3">
        <f>LN(spy500_descarga!PF228/spy500_descarga!PF227)</f>
        <v>-1.9221975303684111E-2</v>
      </c>
      <c r="PG227" s="3">
        <f>LN(spy500_descarga!PG228/spy500_descarga!PG227)</f>
        <v>1.0146609797085615E-2</v>
      </c>
      <c r="PH227" s="3">
        <f>LN(spy500_descarga!PH228/spy500_descarga!PH227)</f>
        <v>2.4159505490096617E-2</v>
      </c>
      <c r="PI227" s="3">
        <f>LN(spy500_descarga!PI228/spy500_descarga!PI227)</f>
        <v>1.9631863757080081E-3</v>
      </c>
      <c r="PJ227" s="3">
        <f>LN(spy500_descarga!PJ228/spy500_descarga!PJ227)</f>
        <v>1.4182780085027175E-2</v>
      </c>
      <c r="PK227" s="3">
        <f>LN(spy500_descarga!PK228/spy500_descarga!PK227)</f>
        <v>2.2269449565454527E-2</v>
      </c>
      <c r="PL227" s="3">
        <f>LN(spy500_descarga!PL228/spy500_descarga!PL227)</f>
        <v>3.0009793669351771E-3</v>
      </c>
      <c r="PM227" s="3">
        <f>LN(spy500_descarga!PM228/spy500_descarga!PM227)</f>
        <v>1.2625627756043869E-2</v>
      </c>
      <c r="PN227" s="3">
        <f>LN(spy500_descarga!PN228/spy500_descarga!PN227)</f>
        <v>-8.2338090013381691E-3</v>
      </c>
      <c r="PO227" s="3">
        <f>LN(spy500_descarga!PO228/spy500_descarga!PO227)</f>
        <v>6.0887608899695697E-3</v>
      </c>
      <c r="PP227" s="3">
        <f>LN(spy500_descarga!PP228/spy500_descarga!PP227)</f>
        <v>9.2471267207916361E-3</v>
      </c>
      <c r="PQ227" s="3">
        <f>LN(spy500_descarga!PQ228/spy500_descarga!PQ227)</f>
        <v>9.6929654467860205E-4</v>
      </c>
      <c r="PR227" s="3">
        <f>LN(spy500_descarga!PR228/spy500_descarga!PR227)</f>
        <v>-2.1374957620857089E-3</v>
      </c>
      <c r="PS227" s="3">
        <f>LN(spy500_descarga!PS228/spy500_descarga!PS227)</f>
        <v>-3.7412143874837908E-3</v>
      </c>
      <c r="PT227" s="3">
        <f>LN(spy500_descarga!PT228/spy500_descarga!PT227)</f>
        <v>1.5106002458415481E-2</v>
      </c>
      <c r="PU227" s="3">
        <f>LN(spy500_descarga!PU228/spy500_descarga!PU227)</f>
        <v>4.0780448319480472E-3</v>
      </c>
      <c r="PV227" s="3">
        <f>LN(spy500_descarga!PV228/spy500_descarga!PV227)</f>
        <v>1.3952623122540584E-2</v>
      </c>
      <c r="PW227" s="3">
        <f>LN(spy500_descarga!PW228/spy500_descarga!PW227)</f>
        <v>1.8853597736611806E-2</v>
      </c>
      <c r="PX227" s="3">
        <f>LN(spy500_descarga!PX228/spy500_descarga!PX227)</f>
        <v>8.7169037686574465E-3</v>
      </c>
      <c r="PY227" s="3">
        <f>LN(spy500_descarga!PY228/spy500_descarga!PY227)</f>
        <v>1.4298299187362267E-2</v>
      </c>
      <c r="PZ227" s="3">
        <f>LN(spy500_descarga!PZ228/spy500_descarga!PZ227)</f>
        <v>-8.6435263917665969E-3</v>
      </c>
      <c r="QA227" s="3">
        <f>LN(spy500_descarga!QA228/spy500_descarga!QA227)</f>
        <v>7.0001997768796009E-3</v>
      </c>
      <c r="QB227" s="3" t="e">
        <f>LN(spy500_descarga!QB228/spy500_descarga!QB227)</f>
        <v>#DIV/0!</v>
      </c>
      <c r="QC227" s="3">
        <f>LN(spy500_descarga!QC228/spy500_descarga!QC227)</f>
        <v>5.5002113547961296E-3</v>
      </c>
      <c r="QD227" s="3">
        <f>LN(spy500_descarga!QD228/spy500_descarga!QD227)</f>
        <v>8.2456227338744779E-3</v>
      </c>
      <c r="QE227" s="3">
        <f>LN(spy500_descarga!QE228/spy500_descarga!QE227)</f>
        <v>5.914840906281779E-3</v>
      </c>
      <c r="QF227" s="3">
        <f>LN(spy500_descarga!QF228/spy500_descarga!QF227)</f>
        <v>-3.1185637349242948E-4</v>
      </c>
      <c r="QG227" s="3">
        <f>LN(spy500_descarga!QG228/spy500_descarga!QG227)</f>
        <v>-1.0133529618853516E-2</v>
      </c>
      <c r="QH227" s="3">
        <f>LN(spy500_descarga!QH228/spy500_descarga!QH227)</f>
        <v>1.104789545861771E-2</v>
      </c>
      <c r="QI227" s="3">
        <f>LN(spy500_descarga!QI228/spy500_descarga!QI227)</f>
        <v>1.8482865539730289E-2</v>
      </c>
      <c r="QJ227" s="3">
        <f>LN(spy500_descarga!QJ228/spy500_descarga!QJ227)</f>
        <v>-4.0030062642255754E-3</v>
      </c>
      <c r="QK227" s="3">
        <f>LN(spy500_descarga!QK228/spy500_descarga!QK227)</f>
        <v>-2.9373020185389204E-2</v>
      </c>
      <c r="QL227" s="3">
        <f>LN(spy500_descarga!QL228/spy500_descarga!QL227)</f>
        <v>-4.9696525559284133E-3</v>
      </c>
      <c r="QM227" s="3">
        <f>LN(spy500_descarga!QM228/spy500_descarga!QM227)</f>
        <v>-6.2125766100053067E-3</v>
      </c>
      <c r="QN227" s="3">
        <f>LN(spy500_descarga!QN228/spy500_descarga!QN227)</f>
        <v>6.0457368867727762E-3</v>
      </c>
      <c r="QO227" s="3">
        <f>LN(spy500_descarga!QO228/spy500_descarga!QO227)</f>
        <v>-9.6096746157825104E-3</v>
      </c>
      <c r="QP227" s="3">
        <f>LN(spy500_descarga!QP228/spy500_descarga!QP227)</f>
        <v>-2.6702260059524108E-3</v>
      </c>
      <c r="QQ227" s="3">
        <f>LN(spy500_descarga!QQ228/spy500_descarga!QQ227)</f>
        <v>7.6586026057722063E-3</v>
      </c>
      <c r="QR227" s="3">
        <f>LN(spy500_descarga!QR228/spy500_descarga!QR227)</f>
        <v>-1.0271914382897325E-2</v>
      </c>
      <c r="QS227" s="3">
        <f>LN(spy500_descarga!QS228/spy500_descarga!QS227)</f>
        <v>1.0437171083783838E-2</v>
      </c>
      <c r="QT227" s="3">
        <f>LN(spy500_descarga!QT228/spy500_descarga!QT227)</f>
        <v>3.1899124087404001E-3</v>
      </c>
      <c r="QU227" s="3">
        <f>LN(spy500_descarga!QU228/spy500_descarga!QU227)</f>
        <v>-2.7964293415360503E-3</v>
      </c>
      <c r="QV227" s="3">
        <f>LN(spy500_descarga!QV228/spy500_descarga!QV227)</f>
        <v>-4.314551563249588E-4</v>
      </c>
      <c r="QW227" s="3">
        <f>LN(spy500_descarga!QW228/spy500_descarga!QW227)</f>
        <v>2.3597616418139641E-3</v>
      </c>
      <c r="QX227" s="3">
        <f>LN(spy500_descarga!QX228/spy500_descarga!QX227)</f>
        <v>8.5672869566522699E-3</v>
      </c>
      <c r="QY227" s="3">
        <f>LN(spy500_descarga!QY228/spy500_descarga!QY227)</f>
        <v>4.7864173911678935E-3</v>
      </c>
      <c r="QZ227" s="3">
        <f>LN(spy500_descarga!QZ228/spy500_descarga!QZ227)</f>
        <v>-1.0761782055579237E-2</v>
      </c>
      <c r="RA227" s="3">
        <f>LN(spy500_descarga!RA228/spy500_descarga!RA227)</f>
        <v>3.5569505391872544E-3</v>
      </c>
      <c r="RB227" s="3">
        <f>LN(spy500_descarga!RB228/spy500_descarga!RB227)</f>
        <v>-1.0665090066451359E-2</v>
      </c>
      <c r="RC227" s="3">
        <f>LN(spy500_descarga!RC228/spy500_descarga!RC227)</f>
        <v>5.338932728526642E-3</v>
      </c>
      <c r="RD227" s="3">
        <f>LN(spy500_descarga!RD228/spy500_descarga!RD227)</f>
        <v>7.4943379487601601E-3</v>
      </c>
      <c r="RE227" s="3">
        <f>LN(spy500_descarga!RE228/spy500_descarga!RE227)</f>
        <v>8.7915643601550377E-3</v>
      </c>
      <c r="RF227" s="3">
        <f>LN(spy500_descarga!RF228/spy500_descarga!RF227)</f>
        <v>1.6108772906220391E-2</v>
      </c>
      <c r="RG227" s="3">
        <f>LN(spy500_descarga!RG228/spy500_descarga!RG227)</f>
        <v>-1.801855602199734E-2</v>
      </c>
      <c r="RH227" s="3">
        <f>LN(spy500_descarga!RH228/spy500_descarga!RH227)</f>
        <v>9.9409769397215547E-3</v>
      </c>
      <c r="RI227" s="3" t="e">
        <f>LN(spy500_descarga!RI228/spy500_descarga!RI227)</f>
        <v>#DIV/0!</v>
      </c>
      <c r="RJ227" s="3">
        <f>LN(spy500_descarga!RJ228/spy500_descarga!RJ227)</f>
        <v>-5.1464247728167406E-2</v>
      </c>
      <c r="RK227" s="3">
        <f>LN(spy500_descarga!RK228/spy500_descarga!RK227)</f>
        <v>-1.2987894713888077E-2</v>
      </c>
      <c r="RL227" s="3">
        <f>LN(spy500_descarga!RL228/spy500_descarga!RL227)</f>
        <v>1.511062967920452E-3</v>
      </c>
      <c r="RM227" s="3">
        <f>LN(spy500_descarga!RM228/spy500_descarga!RM227)</f>
        <v>-1.7271285660439242E-2</v>
      </c>
      <c r="RN227" s="3">
        <f>LN(spy500_descarga!RN228/spy500_descarga!RN227)</f>
        <v>-1.6434535193292299E-2</v>
      </c>
      <c r="RO227" s="3">
        <f>LN(spy500_descarga!RO228/spy500_descarga!RO227)</f>
        <v>4.0412367833165602E-3</v>
      </c>
      <c r="RP227" s="3">
        <f>LN(spy500_descarga!RP228/spy500_descarga!RP227)</f>
        <v>1.5404695179303571E-2</v>
      </c>
      <c r="RQ227" s="3">
        <f>LN(spy500_descarga!RQ228/spy500_descarga!RQ227)</f>
        <v>-7.8743646772723875E-3</v>
      </c>
      <c r="RR227" s="3">
        <f>LN(spy500_descarga!RR228/spy500_descarga!RR227)</f>
        <v>6.9257257113258363E-4</v>
      </c>
      <c r="RS227" s="3">
        <f>LN(spy500_descarga!RS228/spy500_descarga!RS227)</f>
        <v>-4.5788875369015313E-3</v>
      </c>
      <c r="RT227" s="3">
        <f>LN(spy500_descarga!RT228/spy500_descarga!RT227)</f>
        <v>2.1257858345038357E-3</v>
      </c>
      <c r="RU227" s="3">
        <f>LN(spy500_descarga!RU228/spy500_descarga!RU227)</f>
        <v>-2.3652446401038134E-2</v>
      </c>
      <c r="RV227" s="3">
        <f>LN(spy500_descarga!RV228/spy500_descarga!RV227)</f>
        <v>8.8511284844128846E-3</v>
      </c>
      <c r="RW227" s="3">
        <f>LN(spy500_descarga!RW228/spy500_descarga!RW227)</f>
        <v>1.8133458131970655E-2</v>
      </c>
      <c r="RX227" s="3">
        <f>LN(spy500_descarga!RX228/spy500_descarga!RX227)</f>
        <v>1.6535628005770301E-2</v>
      </c>
      <c r="RY227" s="3">
        <f>LN(spy500_descarga!RY228/spy500_descarga!RY227)</f>
        <v>-1.1058032045765031E-2</v>
      </c>
      <c r="RZ227" s="3">
        <f>LN(spy500_descarga!RZ228/spy500_descarga!RZ227)</f>
        <v>8.2658552153428797E-3</v>
      </c>
      <c r="SA227" s="3">
        <f>LN(spy500_descarga!SA228/spy500_descarga!SA227)</f>
        <v>-5.8247334692205898E-3</v>
      </c>
      <c r="SB227" s="3">
        <f>LN(spy500_descarga!SB228/spy500_descarga!SB227)</f>
        <v>2.7881772324073431E-3</v>
      </c>
      <c r="SC227" s="3">
        <f>LN(spy500_descarga!SC228/spy500_descarga!SC227)</f>
        <v>-4.3821777538819986E-3</v>
      </c>
      <c r="SD227" s="3">
        <f>LN(spy500_descarga!SD228/spy500_descarga!SD227)</f>
        <v>2.010222554972517E-2</v>
      </c>
      <c r="SE227" s="3">
        <f>LN(spy500_descarga!SE228/spy500_descarga!SE227)</f>
        <v>-5.2131569790292579E-3</v>
      </c>
      <c r="SF227" s="3">
        <f>LN(spy500_descarga!SF228/spy500_descarga!SF227)</f>
        <v>-1.2163945779960099E-2</v>
      </c>
      <c r="SG227" s="3">
        <f>LN(spy500_descarga!SG228/spy500_descarga!SG227)</f>
        <v>1.6338189099498811E-2</v>
      </c>
      <c r="SH227" s="3">
        <f>LN(spy500_descarga!SH228/spy500_descarga!SH227)</f>
        <v>-1.0226205794484622E-3</v>
      </c>
      <c r="SI227" s="3">
        <f>LN(spy500_descarga!SI228/spy500_descarga!SI227)</f>
        <v>1.1088999907446192E-2</v>
      </c>
      <c r="SJ227" s="3">
        <f>LN(spy500_descarga!SJ228/spy500_descarga!SJ227)</f>
        <v>1.6095562115267217E-2</v>
      </c>
      <c r="SK227" s="3">
        <f>LN(spy500_descarga!SK228/spy500_descarga!SK227)</f>
        <v>4.8233647897443161E-3</v>
      </c>
      <c r="SL227" s="3">
        <f>LN(spy500_descarga!SL228/spy500_descarga!SL227)</f>
        <v>1.584178308617349E-2</v>
      </c>
      <c r="SM227" s="3">
        <f>LN(spy500_descarga!SM228/spy500_descarga!SM227)</f>
        <v>2.8499955303901521E-3</v>
      </c>
    </row>
    <row r="228" spans="1:507" x14ac:dyDescent="0.25">
      <c r="A228" s="1">
        <v>43881</v>
      </c>
      <c r="B228" s="3">
        <f>LN(spy500_descarga!B229/spy500_descarga!B228)</f>
        <v>-4.1165196716142268E-3</v>
      </c>
      <c r="C228" s="3">
        <f>LN(spy500_descarga!C229/spy500_descarga!C228)</f>
        <v>-4.9071285816302086E-3</v>
      </c>
      <c r="D228" s="3">
        <f>LN(spy500_descarga!D229/spy500_descarga!D228)</f>
        <v>-1.012275495094698E-2</v>
      </c>
      <c r="E228" s="3">
        <f>LN(spy500_descarga!E229/spy500_descarga!E228)</f>
        <v>9.5550321225885526E-4</v>
      </c>
      <c r="F228" s="3">
        <f>LN(spy500_descarga!F229/spy500_descarga!F228)</f>
        <v>1.0715396992843813E-3</v>
      </c>
      <c r="G228" s="3">
        <f>LN(spy500_descarga!G229/spy500_descarga!G228)</f>
        <v>-9.399395637059868E-3</v>
      </c>
      <c r="H228" s="3">
        <f>LN(spy500_descarga!H229/spy500_descarga!H228)</f>
        <v>-5.7646301819604222E-3</v>
      </c>
      <c r="I228" s="3">
        <f>LN(spy500_descarga!I229/spy500_descarga!I228)</f>
        <v>-1.1335153322830381E-2</v>
      </c>
      <c r="J228" s="3">
        <f>LN(spy500_descarga!J229/spy500_descarga!J228)</f>
        <v>-2.806418216495955E-2</v>
      </c>
      <c r="K228" s="3">
        <f>LN(spy500_descarga!K229/spy500_descarga!K228)</f>
        <v>1.6702571055230524E-2</v>
      </c>
      <c r="L228" s="3">
        <f>LN(spy500_descarga!L229/spy500_descarga!L228)</f>
        <v>-5.2746046270947594E-3</v>
      </c>
      <c r="M228" s="3">
        <f>LN(spy500_descarga!M229/spy500_descarga!M228)</f>
        <v>-1.1645367442234772E-3</v>
      </c>
      <c r="N228" s="3">
        <f>LN(spy500_descarga!N229/spy500_descarga!N228)</f>
        <v>-1.1904160544602117E-2</v>
      </c>
      <c r="O228" s="3">
        <f>LN(spy500_descarga!O229/spy500_descarga!O228)</f>
        <v>-1.6431796263293621E-3</v>
      </c>
      <c r="P228" s="3">
        <f>LN(spy500_descarga!P229/spy500_descarga!P228)</f>
        <v>-1.0684769046511496E-2</v>
      </c>
      <c r="Q228" s="3">
        <f>LN(spy500_descarga!Q229/spy500_descarga!Q228)</f>
        <v>2.9112476423509754E-3</v>
      </c>
      <c r="R228" s="3">
        <f>LN(spy500_descarga!R229/spy500_descarga!R228)</f>
        <v>5.4137703609102521E-2</v>
      </c>
      <c r="S228" s="3">
        <f>LN(spy500_descarga!S229/spy500_descarga!S228)</f>
        <v>-2.7818000795262637E-3</v>
      </c>
      <c r="T228" s="3">
        <f>LN(spy500_descarga!T229/spy500_descarga!T228)</f>
        <v>-6.5127634232651924E-3</v>
      </c>
      <c r="U228" s="3">
        <f>LN(spy500_descarga!U229/spy500_descarga!U228)</f>
        <v>-1.6956973499624939E-2</v>
      </c>
      <c r="V228" s="3">
        <f>LN(spy500_descarga!V229/spy500_descarga!V228)</f>
        <v>-1.0037909538804851E-2</v>
      </c>
      <c r="W228" s="3">
        <f>LN(spy500_descarga!W229/spy500_descarga!W228)</f>
        <v>1.6801909630020137E-3</v>
      </c>
      <c r="X228" s="3">
        <f>LN(spy500_descarga!X229/spy500_descarga!X228)</f>
        <v>-6.4589775059326754E-3</v>
      </c>
      <c r="Y228" s="3">
        <f>LN(spy500_descarga!Y229/spy500_descarga!Y228)</f>
        <v>-5.1810553726229936E-3</v>
      </c>
      <c r="Z228" s="3">
        <f>LN(spy500_descarga!Z229/spy500_descarga!Z228)</f>
        <v>-5.6094504020451222E-3</v>
      </c>
      <c r="AA228" s="3">
        <f>LN(spy500_descarga!AA229/spy500_descarga!AA228)</f>
        <v>9.2614321175919327E-3</v>
      </c>
      <c r="AB228" s="3">
        <f>LN(spy500_descarga!AB229/spy500_descarga!AB228)</f>
        <v>-7.9198219243802239E-3</v>
      </c>
      <c r="AC228" s="3">
        <f>LN(spy500_descarga!AC229/spy500_descarga!AC228)</f>
        <v>8.8020636533341079E-3</v>
      </c>
      <c r="AD228" s="3">
        <f>LN(spy500_descarga!AD229/spy500_descarga!AD228)</f>
        <v>-2.5648817426445129E-3</v>
      </c>
      <c r="AE228" s="3">
        <f>LN(spy500_descarga!AE229/spy500_descarga!AE228)</f>
        <v>6.3335998033250077E-3</v>
      </c>
      <c r="AF228" s="3">
        <f>LN(spy500_descarga!AF229/spy500_descarga!AF228)</f>
        <v>-1.0880424614540408E-2</v>
      </c>
      <c r="AG228" s="3">
        <f>LN(spy500_descarga!AG229/spy500_descarga!AG228)</f>
        <v>-2.5592785209564372E-3</v>
      </c>
      <c r="AH228" s="3">
        <f>LN(spy500_descarga!AH229/spy500_descarga!AH228)</f>
        <v>7.8620643163308575E-3</v>
      </c>
      <c r="AI228" s="3">
        <f>LN(spy500_descarga!AI229/spy500_descarga!AI228)</f>
        <v>-2.2597734077815144E-3</v>
      </c>
      <c r="AJ228" s="3">
        <f>LN(spy500_descarga!AJ229/spy500_descarga!AJ228)</f>
        <v>-1.0145084181266919E-2</v>
      </c>
      <c r="AK228" s="3">
        <f>LN(spy500_descarga!AK229/spy500_descarga!AK228)</f>
        <v>3.7907287946185165E-3</v>
      </c>
      <c r="AL228" s="3">
        <f>LN(spy500_descarga!AL229/spy500_descarga!AL228)</f>
        <v>1.4609519625839618E-2</v>
      </c>
      <c r="AM228" s="3">
        <f>LN(spy500_descarga!AM229/spy500_descarga!AM228)</f>
        <v>3.7865016988490319E-3</v>
      </c>
      <c r="AN228" s="3">
        <f>LN(spy500_descarga!AN229/spy500_descarga!AN228)</f>
        <v>-3.6845984701009298E-3</v>
      </c>
      <c r="AO228" s="3">
        <f>LN(spy500_descarga!AO229/spy500_descarga!AO228)</f>
        <v>5.8020655500273452E-3</v>
      </c>
      <c r="AP228" s="3">
        <f>LN(spy500_descarga!AP229/spy500_descarga!AP228)</f>
        <v>5.3132138491151573E-3</v>
      </c>
      <c r="AQ228" s="3">
        <f>LN(spy500_descarga!AQ229/spy500_descarga!AQ228)</f>
        <v>-7.1846100752434774E-3</v>
      </c>
      <c r="AR228" s="3">
        <f>LN(spy500_descarga!AR229/spy500_descarga!AR228)</f>
        <v>-3.384933931032226E-2</v>
      </c>
      <c r="AS228" s="3">
        <f>LN(spy500_descarga!AS229/spy500_descarga!AS228)</f>
        <v>-1.3142419689777068E-2</v>
      </c>
      <c r="AT228" s="3">
        <f>LN(spy500_descarga!AT229/spy500_descarga!AT228)</f>
        <v>9.4788113916696743E-3</v>
      </c>
      <c r="AU228" s="3">
        <f>LN(spy500_descarga!AU229/spy500_descarga!AU228)</f>
        <v>3.8561551182675932E-3</v>
      </c>
      <c r="AV228" s="3">
        <f>LN(spy500_descarga!AV229/spy500_descarga!AV228)</f>
        <v>1.6266430863785555E-2</v>
      </c>
      <c r="AW228" s="3">
        <f>LN(spy500_descarga!AW229/spy500_descarga!AW228)</f>
        <v>-1.0311935516222883E-2</v>
      </c>
      <c r="AX228" s="3">
        <f>LN(spy500_descarga!AX229/spy500_descarga!AX228)</f>
        <v>-1.5096200042004643E-2</v>
      </c>
      <c r="AY228" s="3">
        <f>LN(spy500_descarga!AY229/spy500_descarga!AY228)</f>
        <v>4.1803940195707483E-3</v>
      </c>
      <c r="AZ228" s="3">
        <f>LN(spy500_descarga!AZ229/spy500_descarga!AZ228)</f>
        <v>5.8956825707832403E-3</v>
      </c>
      <c r="BA228" s="3">
        <f>LN(spy500_descarga!BA229/spy500_descarga!BA228)</f>
        <v>1.4383634191160304E-2</v>
      </c>
      <c r="BB228" s="3">
        <f>LN(spy500_descarga!BB229/spy500_descarga!BB228)</f>
        <v>-5.6234388799319412E-3</v>
      </c>
      <c r="BC228" s="3">
        <f>LN(spy500_descarga!BC229/spy500_descarga!BC228)</f>
        <v>6.3066022608782137E-3</v>
      </c>
      <c r="BD228" s="3">
        <f>LN(spy500_descarga!BD229/spy500_descarga!BD228)</f>
        <v>4.4126888338254554E-3</v>
      </c>
      <c r="BE228" s="3">
        <f>LN(spy500_descarga!BE229/spy500_descarga!BE228)</f>
        <v>-3.0984747055032348E-3</v>
      </c>
      <c r="BF228" s="3">
        <f>LN(spy500_descarga!BF229/spy500_descarga!BF228)</f>
        <v>-1.9596709864068092E-2</v>
      </c>
      <c r="BG228" s="3">
        <f>LN(spy500_descarga!BG229/spy500_descarga!BG228)</f>
        <v>-2.6517503363309254E-3</v>
      </c>
      <c r="BH228" s="3">
        <f>LN(spy500_descarga!BH229/spy500_descarga!BH228)</f>
        <v>1.4637498446426922E-2</v>
      </c>
      <c r="BI228" s="3">
        <f>LN(spy500_descarga!BI229/spy500_descarga!BI228)</f>
        <v>5.9608397625674587E-3</v>
      </c>
      <c r="BJ228" s="3">
        <f>LN(spy500_descarga!BJ229/spy500_descarga!BJ228)</f>
        <v>0</v>
      </c>
      <c r="BK228" s="3">
        <f>LN(spy500_descarga!BK229/spy500_descarga!BK228)</f>
        <v>-7.2342339589416627E-3</v>
      </c>
      <c r="BL228" s="3">
        <f>LN(spy500_descarga!BL229/spy500_descarga!BL228)</f>
        <v>-5.3383397734667838E-3</v>
      </c>
      <c r="BM228" s="3">
        <f>LN(spy500_descarga!BM229/spy500_descarga!BM228)</f>
        <v>3.7371786072359818E-3</v>
      </c>
      <c r="BN228" s="3">
        <f>LN(spy500_descarga!BN229/spy500_descarga!BN228)</f>
        <v>-1.961844532092253E-3</v>
      </c>
      <c r="BO228" s="3">
        <f>LN(spy500_descarga!BO229/spy500_descarga!BO228)</f>
        <v>-1.0740425262619415E-3</v>
      </c>
      <c r="BP228" s="3">
        <f>LN(spy500_descarga!BP229/spy500_descarga!BP228)</f>
        <v>-1.0244899714666331E-2</v>
      </c>
      <c r="BQ228" s="3" t="e">
        <f>LN(spy500_descarga!BQ229/spy500_descarga!BQ228)</f>
        <v>#DIV/0!</v>
      </c>
      <c r="BR228" s="3">
        <f>LN(spy500_descarga!BR229/spy500_descarga!BR228)</f>
        <v>1.0827590640766469E-2</v>
      </c>
      <c r="BS228" s="3">
        <f>LN(spy500_descarga!BS229/spy500_descarga!BS228)</f>
        <v>1.4667894936244596E-4</v>
      </c>
      <c r="BT228" s="3">
        <f>LN(spy500_descarga!BT229/spy500_descarga!BT228)</f>
        <v>-1.2985643889490023E-2</v>
      </c>
      <c r="BU228" s="3">
        <f>LN(spy500_descarga!BU229/spy500_descarga!BU228)</f>
        <v>-9.0431243093278893E-3</v>
      </c>
      <c r="BV228" s="3">
        <f>LN(spy500_descarga!BV229/spy500_descarga!BV228)</f>
        <v>-5.9888970661360497E-3</v>
      </c>
      <c r="BW228" s="3">
        <f>LN(spy500_descarga!BW229/spy500_descarga!BW228)</f>
        <v>1.2286359520448941E-3</v>
      </c>
      <c r="BX228" s="3">
        <f>LN(spy500_descarga!BX229/spy500_descarga!BX228)</f>
        <v>1.0294476723775349E-2</v>
      </c>
      <c r="BY228" s="3">
        <f>LN(spy500_descarga!BY229/spy500_descarga!BY228)</f>
        <v>1.3844216659906402E-2</v>
      </c>
      <c r="BZ228" s="3">
        <f>LN(spy500_descarga!BZ229/spy500_descarga!BZ228)</f>
        <v>-1.2161058549928765E-2</v>
      </c>
      <c r="CA228" s="3">
        <f>LN(spy500_descarga!CA229/spy500_descarga!CA228)</f>
        <v>-8.251859242224659E-3</v>
      </c>
      <c r="CB228" s="3">
        <f>LN(spy500_descarga!CB229/spy500_descarga!CB228)</f>
        <v>-2.0643092328475422E-2</v>
      </c>
      <c r="CC228" s="3">
        <f>LN(spy500_descarga!CC229/spy500_descarga!CC228)</f>
        <v>-1.2282200829748176E-2</v>
      </c>
      <c r="CD228" s="3" t="e">
        <f>LN(spy500_descarga!CD229/spy500_descarga!CD228)</f>
        <v>#DIV/0!</v>
      </c>
      <c r="CE228" s="3">
        <f>LN(spy500_descarga!CE229/spy500_descarga!CE228)</f>
        <v>1.8071844171635886E-2</v>
      </c>
      <c r="CF228" s="3">
        <f>LN(spy500_descarga!CF229/spy500_descarga!CF228)</f>
        <v>-1.6155396670532715E-2</v>
      </c>
      <c r="CG228" s="3">
        <f>LN(spy500_descarga!CG229/spy500_descarga!CG228)</f>
        <v>-3.8860810072214064E-2</v>
      </c>
      <c r="CH228" s="3">
        <f>LN(spy500_descarga!CH229/spy500_descarga!CH228)</f>
        <v>-1.0467449227530776E-3</v>
      </c>
      <c r="CI228" s="3">
        <f>LN(spy500_descarga!CI229/spy500_descarga!CI228)</f>
        <v>-5.7781895842847122E-3</v>
      </c>
      <c r="CJ228" s="3">
        <f>LN(spy500_descarga!CJ229/spy500_descarga!CJ228)</f>
        <v>1.7868012564508897E-2</v>
      </c>
      <c r="CK228" s="3">
        <f>LN(spy500_descarga!CK229/spy500_descarga!CK228)</f>
        <v>1.7522640913407692E-2</v>
      </c>
      <c r="CL228" s="3">
        <f>LN(spy500_descarga!CL229/spy500_descarga!CL228)</f>
        <v>-7.9681732109835087E-3</v>
      </c>
      <c r="CM228" s="3" t="e">
        <f>LN(spy500_descarga!CM229/spy500_descarga!CM228)</f>
        <v>#DIV/0!</v>
      </c>
      <c r="CN228" s="3">
        <f>LN(spy500_descarga!CN229/spy500_descarga!CN228)</f>
        <v>-3.0977818619401069E-2</v>
      </c>
      <c r="CO228" s="3">
        <f>LN(spy500_descarga!CO229/spy500_descarga!CO228)</f>
        <v>5.1147061637083044E-4</v>
      </c>
      <c r="CP228" s="3">
        <f>LN(spy500_descarga!CP229/spy500_descarga!CP228)</f>
        <v>1.9649576573967372E-2</v>
      </c>
      <c r="CQ228" s="3">
        <f>LN(spy500_descarga!CQ229/spy500_descarga!CQ228)</f>
        <v>4.7206890445177169E-3</v>
      </c>
      <c r="CR228" s="3">
        <f>LN(spy500_descarga!CR229/spy500_descarga!CR228)</f>
        <v>1.1714712252826562E-2</v>
      </c>
      <c r="CS228" s="3">
        <f>LN(spy500_descarga!CS229/spy500_descarga!CS228)</f>
        <v>5.9866697592106093E-3</v>
      </c>
      <c r="CT228" s="3">
        <f>LN(spy500_descarga!CT229/spy500_descarga!CT228)</f>
        <v>-2.4644362394145844E-2</v>
      </c>
      <c r="CU228" s="3">
        <f>LN(spy500_descarga!CU229/spy500_descarga!CU228)</f>
        <v>-2.7230868874934529E-2</v>
      </c>
      <c r="CV228" s="3">
        <f>LN(spy500_descarga!CV229/spy500_descarga!CV228)</f>
        <v>-6.5175014906933878E-4</v>
      </c>
      <c r="CW228" s="3">
        <f>LN(spy500_descarga!CW229/spy500_descarga!CW228)</f>
        <v>2.5360231630024094E-3</v>
      </c>
      <c r="CX228" s="3">
        <f>LN(spy500_descarga!CX229/spy500_descarga!CX228)</f>
        <v>2.3746241089847686E-2</v>
      </c>
      <c r="CY228" s="3">
        <f>LN(spy500_descarga!CY229/spy500_descarga!CY228)</f>
        <v>-5.990793916523701E-3</v>
      </c>
      <c r="CZ228" s="3">
        <f>LN(spy500_descarga!CZ229/spy500_descarga!CZ228)</f>
        <v>-8.4334400999358274E-3</v>
      </c>
      <c r="DA228" s="3">
        <f>LN(spy500_descarga!DA229/spy500_descarga!DA228)</f>
        <v>-6.7152923362124219E-3</v>
      </c>
      <c r="DB228" s="3">
        <f>LN(spy500_descarga!DB229/spy500_descarga!DB228)</f>
        <v>-6.4762945528268195E-3</v>
      </c>
      <c r="DC228" s="3">
        <f>LN(spy500_descarga!DC229/spy500_descarga!DC228)</f>
        <v>6.9696029827206046E-3</v>
      </c>
      <c r="DD228" s="3">
        <f>LN(spy500_descarga!DD229/spy500_descarga!DD228)</f>
        <v>-4.6622053766632275E-3</v>
      </c>
      <c r="DE228" s="3">
        <f>LN(spy500_descarga!DE229/spy500_descarga!DE228)</f>
        <v>-7.9950258063791468E-3</v>
      </c>
      <c r="DF228" s="3">
        <f>LN(spy500_descarga!DF229/spy500_descarga!DF228)</f>
        <v>-2.1796275712361358E-2</v>
      </c>
      <c r="DG228" s="3">
        <f>LN(spy500_descarga!DG229/spy500_descarga!DG228)</f>
        <v>1.2025014748750154E-2</v>
      </c>
      <c r="DH228" s="3">
        <f>LN(spy500_descarga!DH229/spy500_descarga!DH228)</f>
        <v>2.1757487296601217E-3</v>
      </c>
      <c r="DI228" s="3">
        <f>LN(spy500_descarga!DI229/spy500_descarga!DI228)</f>
        <v>1.1150215671702881E-2</v>
      </c>
      <c r="DJ228" s="3">
        <f>LN(spy500_descarga!DJ229/spy500_descarga!DJ228)</f>
        <v>-2.2166226627234588E-2</v>
      </c>
      <c r="DK228" s="3">
        <f>LN(spy500_descarga!DK229/spy500_descarga!DK228)</f>
        <v>-4.0728208149920864E-3</v>
      </c>
      <c r="DL228" s="3">
        <f>LN(spy500_descarga!DL229/spy500_descarga!DL228)</f>
        <v>7.2029451747149288E-3</v>
      </c>
      <c r="DM228" s="3">
        <f>LN(spy500_descarga!DM229/spy500_descarga!DM228)</f>
        <v>1.604982693332632E-3</v>
      </c>
      <c r="DN228" s="3">
        <f>LN(spy500_descarga!DN229/spy500_descarga!DN228)</f>
        <v>-8.3683105345094778E-4</v>
      </c>
      <c r="DO228" s="3">
        <f>LN(spy500_descarga!DO229/spy500_descarga!DO228)</f>
        <v>9.8238181982269208E-3</v>
      </c>
      <c r="DP228" s="3">
        <f>LN(spy500_descarga!DP229/spy500_descarga!DP228)</f>
        <v>-5.0432136093663737E-3</v>
      </c>
      <c r="DQ228" s="3">
        <f>LN(spy500_descarga!DQ229/spy500_descarga!DQ228)</f>
        <v>1.0870159315052798E-3</v>
      </c>
      <c r="DR228" s="3">
        <f>LN(spy500_descarga!DR229/spy500_descarga!DR228)</f>
        <v>7.2785344295594702E-3</v>
      </c>
      <c r="DS228" s="3">
        <f>LN(spy500_descarga!DS229/spy500_descarga!DS228)</f>
        <v>2.6809951967560947E-3</v>
      </c>
      <c r="DT228" s="3" t="e">
        <f>LN(spy500_descarga!DT229/spy500_descarga!DT228)</f>
        <v>#DIV/0!</v>
      </c>
      <c r="DU228" s="3">
        <f>LN(spy500_descarga!DU229/spy500_descarga!DU228)</f>
        <v>-6.4330153733001784E-3</v>
      </c>
      <c r="DV228" s="3">
        <f>LN(spy500_descarga!DV229/spy500_descarga!DV228)</f>
        <v>7.4285920426722428E-3</v>
      </c>
      <c r="DW228" s="3">
        <f>LN(spy500_descarga!DW229/spy500_descarga!DW228)</f>
        <v>8.1931703466704611E-3</v>
      </c>
      <c r="DX228" s="3">
        <f>LN(spy500_descarga!DX229/spy500_descarga!DX228)</f>
        <v>-4.86369376457748E-3</v>
      </c>
      <c r="DY228" s="3">
        <f>LN(spy500_descarga!DY229/spy500_descarga!DY228)</f>
        <v>-7.1388050848489551E-2</v>
      </c>
      <c r="DZ228" s="3">
        <f>LN(spy500_descarga!DZ229/spy500_descarga!DZ228)</f>
        <v>1.1733519685974674E-2</v>
      </c>
      <c r="EA228" s="3">
        <f>LN(spy500_descarga!EA229/spy500_descarga!EA228)</f>
        <v>1.5849710351206389E-3</v>
      </c>
      <c r="EB228" s="3">
        <f>LN(spy500_descarga!EB229/spy500_descarga!EB228)</f>
        <v>3.2762616788957425E-3</v>
      </c>
      <c r="EC228" s="3">
        <f>LN(spy500_descarga!EC229/spy500_descarga!EC228)</f>
        <v>8.3586332418961757E-3</v>
      </c>
      <c r="ED228" s="3">
        <f>LN(spy500_descarga!ED229/spy500_descarga!ED228)</f>
        <v>3.4865029657082706E-3</v>
      </c>
      <c r="EE228" s="3">
        <f>LN(spy500_descarga!EE229/spy500_descarga!EE228)</f>
        <v>3.5427592406063542E-3</v>
      </c>
      <c r="EF228" s="3">
        <f>LN(spy500_descarga!EF229/spy500_descarga!EF228)</f>
        <v>2.2266918106806826E-3</v>
      </c>
      <c r="EG228" s="3">
        <f>LN(spy500_descarga!EG229/spy500_descarga!EG228)</f>
        <v>2.7434053004221472E-3</v>
      </c>
      <c r="EH228" s="3">
        <f>LN(spy500_descarga!EH229/spy500_descarga!EH228)</f>
        <v>-2.2520066560474505E-2</v>
      </c>
      <c r="EI228" s="3">
        <f>LN(spy500_descarga!EI229/spy500_descarga!EI228)</f>
        <v>0</v>
      </c>
      <c r="EJ228" s="3">
        <f>LN(spy500_descarga!EJ229/spy500_descarga!EJ228)</f>
        <v>-9.8742584451830834E-3</v>
      </c>
      <c r="EK228" s="3">
        <f>LN(spy500_descarga!EK229/spy500_descarga!EK228)</f>
        <v>5.4420137066473568E-3</v>
      </c>
      <c r="EL228" s="3">
        <f>LN(spy500_descarga!EL229/spy500_descarga!EL228)</f>
        <v>-2.224267391429822E-3</v>
      </c>
      <c r="EM228" s="3">
        <f>LN(spy500_descarga!EM229/spy500_descarga!EM228)</f>
        <v>-1.9823125218685726E-2</v>
      </c>
      <c r="EN228" s="3">
        <f>LN(spy500_descarga!EN229/spy500_descarga!EN228)</f>
        <v>-2.5408002731789277E-2</v>
      </c>
      <c r="EO228" s="3">
        <f>LN(spy500_descarga!EO229/spy500_descarga!EO228)</f>
        <v>3.6457081237834775E-2</v>
      </c>
      <c r="EP228" s="3">
        <f>LN(spy500_descarga!EP229/spy500_descarga!EP228)</f>
        <v>-1.02682391622726E-2</v>
      </c>
      <c r="EQ228" s="3">
        <f>LN(spy500_descarga!EQ229/spy500_descarga!EQ228)</f>
        <v>2.8955190822623187E-2</v>
      </c>
      <c r="ER228" s="3">
        <f>LN(spy500_descarga!ER229/spy500_descarga!ER228)</f>
        <v>3.0393303210901773E-3</v>
      </c>
      <c r="ES228" s="3">
        <f>LN(spy500_descarga!ES229/spy500_descarga!ES228)</f>
        <v>-1.6540238394469144E-2</v>
      </c>
      <c r="ET228" s="3">
        <f>LN(spy500_descarga!ET229/spy500_descarga!ET228)</f>
        <v>-1.4923070525592393E-2</v>
      </c>
      <c r="EU228" s="3">
        <f>LN(spy500_descarga!EU229/spy500_descarga!EU228)</f>
        <v>-6.0790460763822263E-3</v>
      </c>
      <c r="EV228" s="3">
        <f>LN(spy500_descarga!EV229/spy500_descarga!EV228)</f>
        <v>1.1774862117527629E-2</v>
      </c>
      <c r="EW228" s="3">
        <f>LN(spy500_descarga!EW229/spy500_descarga!EW228)</f>
        <v>1.3282451772812643E-2</v>
      </c>
      <c r="EX228" s="3">
        <f>LN(spy500_descarga!EX229/spy500_descarga!EX228)</f>
        <v>1.5924482180122549E-2</v>
      </c>
      <c r="EY228" s="3">
        <f>LN(spy500_descarga!EY229/spy500_descarga!EY228)</f>
        <v>0.22793847013357926</v>
      </c>
      <c r="EZ228" s="3">
        <f>LN(spy500_descarga!EZ229/spy500_descarga!EZ228)</f>
        <v>1.4983178178239654E-2</v>
      </c>
      <c r="FA228" s="3">
        <f>LN(spy500_descarga!FA229/spy500_descarga!FA228)</f>
        <v>2.4918274265961261E-2</v>
      </c>
      <c r="FB228" s="3">
        <f>LN(spy500_descarga!FB229/spy500_descarga!FB228)</f>
        <v>-8.9546959623966937E-4</v>
      </c>
      <c r="FC228" s="3">
        <f>LN(spy500_descarga!FC229/spy500_descarga!FC228)</f>
        <v>9.8673090552981057E-5</v>
      </c>
      <c r="FD228" s="3">
        <f>LN(spy500_descarga!FD229/spy500_descarga!FD228)</f>
        <v>8.0486755229720961E-3</v>
      </c>
      <c r="FE228" s="3">
        <f>LN(spy500_descarga!FE229/spy500_descarga!FE228)</f>
        <v>-1.7916575812487779E-2</v>
      </c>
      <c r="FF228" s="3">
        <f>LN(spy500_descarga!FF229/spy500_descarga!FF228)</f>
        <v>1.9934236371023765E-2</v>
      </c>
      <c r="FG228" s="3">
        <f>LN(spy500_descarga!FG229/spy500_descarga!FG228)</f>
        <v>1.3171237766793489E-2</v>
      </c>
      <c r="FH228" s="3">
        <f>LN(spy500_descarga!FH229/spy500_descarga!FH228)</f>
        <v>7.5450273328505459E-3</v>
      </c>
      <c r="FI228" s="3">
        <f>LN(spy500_descarga!FI229/spy500_descarga!FI228)</f>
        <v>4.2540960239976161E-3</v>
      </c>
      <c r="FJ228" s="3">
        <f>LN(spy500_descarga!FJ229/spy500_descarga!FJ228)</f>
        <v>-1.9202722230167581E-2</v>
      </c>
      <c r="FK228" s="3">
        <f>LN(spy500_descarga!FK229/spy500_descarga!FK228)</f>
        <v>8.8335190054188457E-3</v>
      </c>
      <c r="FL228" s="3">
        <f>LN(spy500_descarga!FL229/spy500_descarga!FL228)</f>
        <v>-5.9673741695714863E-3</v>
      </c>
      <c r="FM228" s="3">
        <f>LN(spy500_descarga!FM229/spy500_descarga!FM228)</f>
        <v>-5.2973297103733391E-3</v>
      </c>
      <c r="FN228" s="3">
        <f>LN(spy500_descarga!FN229/spy500_descarga!FN228)</f>
        <v>2.2240606251898902E-3</v>
      </c>
      <c r="FO228" s="3">
        <f>LN(spy500_descarga!FO229/spy500_descarga!FO228)</f>
        <v>-1.2399002085466021E-2</v>
      </c>
      <c r="FP228" s="3">
        <f>LN(spy500_descarga!FP229/spy500_descarga!FP228)</f>
        <v>-1.683351215539006E-2</v>
      </c>
      <c r="FQ228" s="3">
        <f>LN(spy500_descarga!FQ229/spy500_descarga!FQ228)</f>
        <v>-2.7836324821162287E-3</v>
      </c>
      <c r="FR228" s="3">
        <f>LN(spy500_descarga!FR229/spy500_descarga!FR228)</f>
        <v>7.2285476633918424E-3</v>
      </c>
      <c r="FS228" s="3">
        <f>LN(spy500_descarga!FS229/spy500_descarga!FS228)</f>
        <v>1.2344640782106012E-2</v>
      </c>
      <c r="FT228" s="3">
        <f>LN(spy500_descarga!FT229/spy500_descarga!FT228)</f>
        <v>1.3832793261676331E-2</v>
      </c>
      <c r="FU228" s="3">
        <f>LN(spy500_descarga!FU229/spy500_descarga!FU228)</f>
        <v>-8.4818401557600776E-3</v>
      </c>
      <c r="FV228" s="3">
        <f>LN(spy500_descarga!FV229/spy500_descarga!FV228)</f>
        <v>2.2497910659691561E-2</v>
      </c>
      <c r="FW228" s="3">
        <f>LN(spy500_descarga!FW229/spy500_descarga!FW228)</f>
        <v>-4.7466356971523349E-3</v>
      </c>
      <c r="FX228" s="3">
        <f>LN(spy500_descarga!FX229/spy500_descarga!FX228)</f>
        <v>1.4214531062044091E-2</v>
      </c>
      <c r="FY228" s="3">
        <f>LN(spy500_descarga!FY229/spy500_descarga!FY228)</f>
        <v>-9.1614221355493519E-3</v>
      </c>
      <c r="FZ228" s="3">
        <f>LN(spy500_descarga!FZ229/spy500_descarga!FZ228)</f>
        <v>5.0276108403212493E-3</v>
      </c>
      <c r="GA228" s="3">
        <f>LN(spy500_descarga!GA229/spy500_descarga!GA228)</f>
        <v>-1.8066161458488309E-3</v>
      </c>
      <c r="GB228" s="3">
        <f>LN(spy500_descarga!GB229/spy500_descarga!GB228)</f>
        <v>-9.3636028484623789E-3</v>
      </c>
      <c r="GC228" s="3">
        <f>LN(spy500_descarga!GC229/spy500_descarga!GC228)</f>
        <v>-1.583028113005511E-3</v>
      </c>
      <c r="GD228" s="3">
        <f>LN(spy500_descarga!GD229/spy500_descarga!GD228)</f>
        <v>-7.9867728128525124E-3</v>
      </c>
      <c r="GE228" s="3">
        <f>LN(spy500_descarga!GE229/spy500_descarga!GE228)</f>
        <v>2.3611196102728986E-2</v>
      </c>
      <c r="GF228" s="3">
        <f>LN(spy500_descarga!GF229/spy500_descarga!GF228)</f>
        <v>-1.3470259975556845E-2</v>
      </c>
      <c r="GG228" s="3">
        <f>LN(spy500_descarga!GG229/spy500_descarga!GG228)</f>
        <v>1.8885690995402275E-2</v>
      </c>
      <c r="GH228" s="3">
        <f>LN(spy500_descarga!GH229/spy500_descarga!GH228)</f>
        <v>1.5791949986623196E-2</v>
      </c>
      <c r="GI228" s="3">
        <f>LN(spy500_descarga!GI229/spy500_descarga!GI228)</f>
        <v>2.3126251599892202E-2</v>
      </c>
      <c r="GJ228" s="3">
        <f>LN(spy500_descarga!GJ229/spy500_descarga!GJ228)</f>
        <v>-3.2474945344884601E-3</v>
      </c>
      <c r="GK228" s="3">
        <f>LN(spy500_descarga!GK229/spy500_descarga!GK228)</f>
        <v>6.3898521250097071E-3</v>
      </c>
      <c r="GL228" s="3">
        <f>LN(spy500_descarga!GL229/spy500_descarga!GL228)</f>
        <v>-6.9271071198335806E-3</v>
      </c>
      <c r="GM228" s="3">
        <f>LN(spy500_descarga!GM229/spy500_descarga!GM228)</f>
        <v>3.5750956243200288E-3</v>
      </c>
      <c r="GN228" s="3">
        <f>LN(spy500_descarga!GN229/spy500_descarga!GN228)</f>
        <v>-1.393727860500937E-2</v>
      </c>
      <c r="GO228" s="3">
        <f>LN(spy500_descarga!GO229/spy500_descarga!GO228)</f>
        <v>-1.1652350175881898E-2</v>
      </c>
      <c r="GP228" s="3">
        <f>LN(spy500_descarga!GP229/spy500_descarga!GP228)</f>
        <v>6.7248420362850539E-3</v>
      </c>
      <c r="GQ228" s="3">
        <f>LN(spy500_descarga!GQ229/spy500_descarga!GQ228)</f>
        <v>1.7630027537094854E-2</v>
      </c>
      <c r="GR228" s="3">
        <f>LN(spy500_descarga!GR229/spy500_descarga!GR228)</f>
        <v>1.7137481341625189E-2</v>
      </c>
      <c r="GS228" s="3">
        <f>LN(spy500_descarga!GS229/spy500_descarga!GS228)</f>
        <v>3.7429530249346496E-3</v>
      </c>
      <c r="GT228" s="3">
        <f>LN(spy500_descarga!GT229/spy500_descarga!GT228)</f>
        <v>-1.0118104563587631E-2</v>
      </c>
      <c r="GU228" s="3">
        <f>LN(spy500_descarga!GU229/spy500_descarga!GU228)</f>
        <v>-9.1127868059655791E-4</v>
      </c>
      <c r="GV228" s="3">
        <f>LN(spy500_descarga!GV229/spy500_descarga!GV228)</f>
        <v>9.0831952828780427E-3</v>
      </c>
      <c r="GW228" s="3">
        <f>LN(spy500_descarga!GW229/spy500_descarga!GW228)</f>
        <v>-2.6646859640846541E-2</v>
      </c>
      <c r="GX228" s="3">
        <f>LN(spy500_descarga!GX229/spy500_descarga!GX228)</f>
        <v>-2.67329241214877E-2</v>
      </c>
      <c r="GY228" s="3">
        <f>LN(spy500_descarga!GY229/spy500_descarga!GY228)</f>
        <v>1.1755551300675666E-2</v>
      </c>
      <c r="GZ228" s="3">
        <f>LN(spy500_descarga!GZ229/spy500_descarga!GZ228)</f>
        <v>-1.6542979381760805E-3</v>
      </c>
      <c r="HA228" s="3">
        <f>LN(spy500_descarga!HA229/spy500_descarga!HA228)</f>
        <v>1.6739150522156694E-2</v>
      </c>
      <c r="HB228" s="3">
        <f>LN(spy500_descarga!HB229/spy500_descarga!HB228)</f>
        <v>-3.7944414244172192E-2</v>
      </c>
      <c r="HC228" s="3">
        <f>LN(spy500_descarga!HC229/spy500_descarga!HC228)</f>
        <v>8.0998338493820463E-3</v>
      </c>
      <c r="HD228" s="3">
        <f>LN(spy500_descarga!HD229/spy500_descarga!HD228)</f>
        <v>-3.2214867784952465E-3</v>
      </c>
      <c r="HE228" s="3">
        <f>LN(spy500_descarga!HE229/spy500_descarga!HE228)</f>
        <v>-6.3643023901020545E-3</v>
      </c>
      <c r="HF228" s="3">
        <f>LN(spy500_descarga!HF229/spy500_descarga!HF228)</f>
        <v>1.6578598176546468E-2</v>
      </c>
      <c r="HG228" s="3">
        <f>LN(spy500_descarga!HG229/spy500_descarga!HG228)</f>
        <v>1.0539982196649656E-2</v>
      </c>
      <c r="HH228" s="3">
        <f>LN(spy500_descarga!HH229/spy500_descarga!HH228)</f>
        <v>2.613721885440008E-3</v>
      </c>
      <c r="HI228" s="3">
        <f>LN(spy500_descarga!HI229/spy500_descarga!HI228)</f>
        <v>-5.2102019228417607E-3</v>
      </c>
      <c r="HJ228" s="3">
        <f>LN(spy500_descarga!HJ229/spy500_descarga!HJ228)</f>
        <v>5.3218316154267954E-3</v>
      </c>
      <c r="HK228" s="3">
        <f>LN(spy500_descarga!HK229/spy500_descarga!HK228)</f>
        <v>7.1730366938745635E-3</v>
      </c>
      <c r="HL228" s="3">
        <f>LN(spy500_descarga!HL229/spy500_descarga!HL228)</f>
        <v>-1.957266837542684E-2</v>
      </c>
      <c r="HM228" s="3">
        <f>LN(spy500_descarga!HM229/spy500_descarga!HM228)</f>
        <v>1.0203729686278624E-2</v>
      </c>
      <c r="HN228" s="3">
        <f>LN(spy500_descarga!HN229/spy500_descarga!HN228)</f>
        <v>-1.4922158246579022E-2</v>
      </c>
      <c r="HO228" s="3">
        <f>LN(spy500_descarga!HO229/spy500_descarga!HO228)</f>
        <v>2.9647073175602844E-2</v>
      </c>
      <c r="HP228" s="3">
        <f>LN(spy500_descarga!HP229/spy500_descarga!HP228)</f>
        <v>-1.721007640250411E-4</v>
      </c>
      <c r="HQ228" s="3">
        <f>LN(spy500_descarga!HQ229/spy500_descarga!HQ228)</f>
        <v>1.2210125460573394E-2</v>
      </c>
      <c r="HR228" s="3">
        <f>LN(spy500_descarga!HR229/spy500_descarga!HR228)</f>
        <v>-1.3213165394051629E-2</v>
      </c>
      <c r="HS228" s="3">
        <f>LN(spy500_descarga!HS229/spy500_descarga!HS228)</f>
        <v>1.2684216055217206E-2</v>
      </c>
      <c r="HT228" s="3">
        <f>LN(spy500_descarga!HT229/spy500_descarga!HT228)</f>
        <v>-6.7192077688629309E-2</v>
      </c>
      <c r="HU228" s="3">
        <f>LN(spy500_descarga!HU229/spy500_descarga!HU228)</f>
        <v>2.4574730880791867E-3</v>
      </c>
      <c r="HV228" s="3">
        <f>LN(spy500_descarga!HV229/spy500_descarga!HV228)</f>
        <v>1.7928572251002705E-2</v>
      </c>
      <c r="HW228" s="3">
        <f>LN(spy500_descarga!HW229/spy500_descarga!HW228)</f>
        <v>0</v>
      </c>
      <c r="HX228" s="3">
        <f>LN(spy500_descarga!HX229/spy500_descarga!HX228)</f>
        <v>-5.9643423346118375E-3</v>
      </c>
      <c r="HY228" s="3">
        <f>LN(spy500_descarga!HY229/spy500_descarga!HY228)</f>
        <v>-4.9162284450645017E-3</v>
      </c>
      <c r="HZ228" s="3">
        <f>LN(spy500_descarga!HZ229/spy500_descarga!HZ228)</f>
        <v>-4.9214243172587832E-3</v>
      </c>
      <c r="IA228" s="3">
        <f>LN(spy500_descarga!IA229/spy500_descarga!IA228)</f>
        <v>1.3777619236829623E-2</v>
      </c>
      <c r="IB228" s="3">
        <f>LN(spy500_descarga!IB229/spy500_descarga!IB228)</f>
        <v>-8.850040635349927E-4</v>
      </c>
      <c r="IC228" s="3">
        <f>LN(spy500_descarga!IC229/spy500_descarga!IC228)</f>
        <v>-6.1954503179682298E-2</v>
      </c>
      <c r="ID228" s="3">
        <f>LN(spy500_descarga!ID229/spy500_descarga!ID228)</f>
        <v>2.7738654507345542E-2</v>
      </c>
      <c r="IE228" s="3">
        <f>LN(spy500_descarga!IE229/spy500_descarga!IE228)</f>
        <v>-1.0919362718090625E-2</v>
      </c>
      <c r="IF228" s="3">
        <f>LN(spy500_descarga!IF229/spy500_descarga!IF228)</f>
        <v>9.3189617556541024E-3</v>
      </c>
      <c r="IG228" s="3">
        <f>LN(spy500_descarga!IG229/spy500_descarga!IG228)</f>
        <v>-2.0093873201750188E-2</v>
      </c>
      <c r="IH228" s="3">
        <f>LN(spy500_descarga!IH229/spy500_descarga!IH228)</f>
        <v>7.8098053603872552E-3</v>
      </c>
      <c r="II228" s="3">
        <f>LN(spy500_descarga!II229/spy500_descarga!II228)</f>
        <v>7.2707881308814578E-3</v>
      </c>
      <c r="IJ228" s="3">
        <f>LN(spy500_descarga!IJ229/spy500_descarga!IJ228)</f>
        <v>2.304447393534903E-4</v>
      </c>
      <c r="IK228" s="3">
        <f>LN(spy500_descarga!IK229/spy500_descarga!IK228)</f>
        <v>-3.3265317986879907E-2</v>
      </c>
      <c r="IL228" s="3">
        <f>LN(spy500_descarga!IL229/spy500_descarga!IL228)</f>
        <v>-8.2946364284283269E-3</v>
      </c>
      <c r="IM228" s="3">
        <f>LN(spy500_descarga!IM229/spy500_descarga!IM228)</f>
        <v>1.3085238380164994E-2</v>
      </c>
      <c r="IN228" s="3">
        <f>LN(spy500_descarga!IN229/spy500_descarga!IN228)</f>
        <v>-9.0780888340610578E-3</v>
      </c>
      <c r="IO228" s="3">
        <f>LN(spy500_descarga!IO229/spy500_descarga!IO228)</f>
        <v>4.2375326454068595E-3</v>
      </c>
      <c r="IP228" s="3">
        <f>LN(spy500_descarga!IP229/spy500_descarga!IP228)</f>
        <v>2.5948295335549345E-2</v>
      </c>
      <c r="IQ228" s="3">
        <f>LN(spy500_descarga!IQ229/spy500_descarga!IQ228)</f>
        <v>-2.5046580493517979E-2</v>
      </c>
      <c r="IR228" s="3">
        <f>LN(spy500_descarga!IR229/spy500_descarga!IR228)</f>
        <v>-2.2032665581197377E-3</v>
      </c>
      <c r="IS228" s="3">
        <f>LN(spy500_descarga!IS229/spy500_descarga!IS228)</f>
        <v>2.3834011819396953E-3</v>
      </c>
      <c r="IT228" s="3">
        <f>LN(spy500_descarga!IT229/spy500_descarga!IT228)</f>
        <v>1.7924567631702051E-2</v>
      </c>
      <c r="IU228" s="3">
        <f>LN(spy500_descarga!IU229/spy500_descarga!IU228)</f>
        <v>-2.4038324577731808E-3</v>
      </c>
      <c r="IV228" s="3">
        <f>LN(spy500_descarga!IV229/spy500_descarga!IV228)</f>
        <v>-1.1762518915338294E-2</v>
      </c>
      <c r="IW228" s="3">
        <f>LN(spy500_descarga!IW229/spy500_descarga!IW228)</f>
        <v>-1.4402453231637443E-2</v>
      </c>
      <c r="IX228" s="3">
        <f>LN(spy500_descarga!IX229/spy500_descarga!IX228)</f>
        <v>5.5304327597130616E-3</v>
      </c>
      <c r="IY228" s="3">
        <f>LN(spy500_descarga!IY229/spy500_descarga!IY228)</f>
        <v>1.9037682606141717E-2</v>
      </c>
      <c r="IZ228" s="3">
        <f>LN(spy500_descarga!IZ229/spy500_descarga!IZ228)</f>
        <v>-2.1559118430555968E-2</v>
      </c>
      <c r="JA228" s="3">
        <f>LN(spy500_descarga!JA229/spy500_descarga!JA228)</f>
        <v>-1.5219313255084583E-3</v>
      </c>
      <c r="JB228" s="3">
        <f>LN(spy500_descarga!JB229/spy500_descarga!JB228)</f>
        <v>1.5558797333640633E-2</v>
      </c>
      <c r="JC228" s="3">
        <f>LN(spy500_descarga!JC229/spy500_descarga!JC228)</f>
        <v>3.6752264703982644E-3</v>
      </c>
      <c r="JD228" s="3">
        <f>LN(spy500_descarga!JD229/spy500_descarga!JD228)</f>
        <v>5.6022292802893744E-3</v>
      </c>
      <c r="JE228" s="3">
        <f>LN(spy500_descarga!JE229/spy500_descarga!JE228)</f>
        <v>-1.3632597747576134E-3</v>
      </c>
      <c r="JF228" s="3">
        <f>LN(spy500_descarga!JF229/spy500_descarga!JF228)</f>
        <v>-9.0406154231145578E-4</v>
      </c>
      <c r="JG228" s="3">
        <f>LN(spy500_descarga!JG229/spy500_descarga!JG228)</f>
        <v>-3.8343346127465922E-3</v>
      </c>
      <c r="JH228" s="3">
        <f>LN(spy500_descarga!JH229/spy500_descarga!JH228)</f>
        <v>6.4126189997701357E-3</v>
      </c>
      <c r="JI228" s="3">
        <f>LN(spy500_descarga!JI229/spy500_descarga!JI228)</f>
        <v>0</v>
      </c>
      <c r="JJ228" s="3">
        <f>LN(spy500_descarga!JJ229/spy500_descarga!JJ228)</f>
        <v>1.3245091305420263E-2</v>
      </c>
      <c r="JK228" s="3">
        <f>LN(spy500_descarga!JK229/spy500_descarga!JK228)</f>
        <v>-2.3837953262608653E-3</v>
      </c>
      <c r="JL228" s="3">
        <f>LN(spy500_descarga!JL229/spy500_descarga!JL228)</f>
        <v>-9.5479220387811384E-3</v>
      </c>
      <c r="JM228" s="3">
        <f>LN(spy500_descarga!JM229/spy500_descarga!JM228)</f>
        <v>1.4591547902638308E-2</v>
      </c>
      <c r="JN228" s="3">
        <f>LN(spy500_descarga!JN229/spy500_descarga!JN228)</f>
        <v>-2.0315093207884995E-4</v>
      </c>
      <c r="JO228" s="3">
        <f>LN(spy500_descarga!JO229/spy500_descarga!JO228)</f>
        <v>-1.1191461615377764E-2</v>
      </c>
      <c r="JP228" s="3">
        <f>LN(spy500_descarga!JP229/spy500_descarga!JP228)</f>
        <v>2.1322713499112723E-2</v>
      </c>
      <c r="JQ228" s="3">
        <f>LN(spy500_descarga!JQ229/spy500_descarga!JQ228)</f>
        <v>3.6037234296044671E-3</v>
      </c>
      <c r="JR228" s="3">
        <f>LN(spy500_descarga!JR229/spy500_descarga!JR228)</f>
        <v>-2.8461424946338829E-2</v>
      </c>
      <c r="JS228" s="3">
        <f>LN(spy500_descarga!JS229/spy500_descarga!JS228)</f>
        <v>4.0196624659428496E-3</v>
      </c>
      <c r="JT228" s="3">
        <f>LN(spy500_descarga!JT229/spy500_descarga!JT228)</f>
        <v>8.0917468316328046E-3</v>
      </c>
      <c r="JU228" s="3">
        <f>LN(spy500_descarga!JU229/spy500_descarga!JU228)</f>
        <v>-3.6886036014316378E-2</v>
      </c>
      <c r="JV228" s="3">
        <f>LN(spy500_descarga!JV229/spy500_descarga!JV228)</f>
        <v>-9.6936665712840115E-3</v>
      </c>
      <c r="JW228" s="3">
        <f>LN(spy500_descarga!JW229/spy500_descarga!JW228)</f>
        <v>-5.7563801976106242E-3</v>
      </c>
      <c r="JX228" s="3">
        <f>LN(spy500_descarga!JX229/spy500_descarga!JX228)</f>
        <v>-1.6185609067240252E-2</v>
      </c>
      <c r="JY228" s="3">
        <f>LN(spy500_descarga!JY229/spy500_descarga!JY228)</f>
        <v>6.0232901435018959E-3</v>
      </c>
      <c r="JZ228" s="3">
        <f>LN(spy500_descarga!JZ229/spy500_descarga!JZ228)</f>
        <v>-2.4316438620875545E-2</v>
      </c>
      <c r="KA228" s="3">
        <f>LN(spy500_descarga!KA229/spy500_descarga!KA228)</f>
        <v>4.6577984938062011E-3</v>
      </c>
      <c r="KB228" s="3">
        <f>LN(spy500_descarga!KB229/spy500_descarga!KB228)</f>
        <v>-8.848139819038349E-3</v>
      </c>
      <c r="KC228" s="3">
        <f>LN(spy500_descarga!KC229/spy500_descarga!KC228)</f>
        <v>8.3410626564540055E-3</v>
      </c>
      <c r="KD228" s="3">
        <f>LN(spy500_descarga!KD229/spy500_descarga!KD228)</f>
        <v>8.2736607399396499E-3</v>
      </c>
      <c r="KE228" s="3">
        <f>LN(spy500_descarga!KE229/spy500_descarga!KE228)</f>
        <v>2.7893931542540755E-3</v>
      </c>
      <c r="KF228" s="3">
        <f>LN(spy500_descarga!KF229/spy500_descarga!KF228)</f>
        <v>-5.7699645235844135E-3</v>
      </c>
      <c r="KG228" s="3">
        <f>LN(spy500_descarga!KG229/spy500_descarga!KG228)</f>
        <v>-5.5357746975571972E-3</v>
      </c>
      <c r="KH228" s="3">
        <f>LN(spy500_descarga!KH229/spy500_descarga!KH228)</f>
        <v>5.880758072743206E-4</v>
      </c>
      <c r="KI228" s="3">
        <f>LN(spy500_descarga!KI229/spy500_descarga!KI228)</f>
        <v>-1.9781066661194797E-2</v>
      </c>
      <c r="KJ228" s="3">
        <f>LN(spy500_descarga!KJ229/spy500_descarga!KJ228)</f>
        <v>3.3458074569088715E-3</v>
      </c>
      <c r="KK228" s="3">
        <f>LN(spy500_descarga!KK229/spy500_descarga!KK228)</f>
        <v>2.504021100449233E-2</v>
      </c>
      <c r="KL228" s="3">
        <f>LN(spy500_descarga!KL229/spy500_descarga!KL228)</f>
        <v>2.9962670734781471E-3</v>
      </c>
      <c r="KM228" s="3">
        <f>LN(spy500_descarga!KM229/spy500_descarga!KM228)</f>
        <v>1.6939397582202479E-2</v>
      </c>
      <c r="KN228" s="3">
        <f>LN(spy500_descarga!KN229/spy500_descarga!KN228)</f>
        <v>7.5196035734010859E-3</v>
      </c>
      <c r="KO228" s="3">
        <f>LN(spy500_descarga!KO229/spy500_descarga!KO228)</f>
        <v>-2.123626980915282E-2</v>
      </c>
      <c r="KP228" s="3">
        <f>LN(spy500_descarga!KP229/spy500_descarga!KP228)</f>
        <v>4.3584660612757127E-2</v>
      </c>
      <c r="KQ228" s="3">
        <f>LN(spy500_descarga!KQ229/spy500_descarga!KQ228)</f>
        <v>8.5096555573793507E-3</v>
      </c>
      <c r="KR228" s="3">
        <f>LN(spy500_descarga!KR229/spy500_descarga!KR228)</f>
        <v>-5.3657230431171446E-3</v>
      </c>
      <c r="KS228" s="3">
        <f>LN(spy500_descarga!KS229/spy500_descarga!KS228)</f>
        <v>-1.1886600704639429E-2</v>
      </c>
      <c r="KT228" s="3">
        <f>LN(spy500_descarga!KT229/spy500_descarga!KT228)</f>
        <v>-2.2837187612518932E-3</v>
      </c>
      <c r="KU228" s="3">
        <f>LN(spy500_descarga!KU229/spy500_descarga!KU228)</f>
        <v>8.1831068055637935E-3</v>
      </c>
      <c r="KV228" s="3">
        <f>LN(spy500_descarga!KV229/spy500_descarga!KV228)</f>
        <v>-3.1917496393262142E-4</v>
      </c>
      <c r="KW228" s="3">
        <f>LN(spy500_descarga!KW229/spy500_descarga!KW228)</f>
        <v>-1.2199974741068664E-3</v>
      </c>
      <c r="KX228" s="3">
        <f>LN(spy500_descarga!KX229/spy500_descarga!KX228)</f>
        <v>-1.2258379324549068E-2</v>
      </c>
      <c r="KY228" s="3">
        <f>LN(spy500_descarga!KY229/spy500_descarga!KY228)</f>
        <v>-2.553898316843163E-3</v>
      </c>
      <c r="KZ228" s="3">
        <f>LN(spy500_descarga!KZ229/spy500_descarga!KZ228)</f>
        <v>1.6352626198253797E-2</v>
      </c>
      <c r="LA228" s="3">
        <f>LN(spy500_descarga!LA229/spy500_descarga!LA228)</f>
        <v>7.9083529034631572E-4</v>
      </c>
      <c r="LB228" s="3">
        <f>LN(spy500_descarga!LB229/spy500_descarga!LB228)</f>
        <v>5.9578602889614639E-3</v>
      </c>
      <c r="LC228" s="3">
        <f>LN(spy500_descarga!LC229/spy500_descarga!LC228)</f>
        <v>9.4167399047983009E-3</v>
      </c>
      <c r="LD228" s="3">
        <f>LN(spy500_descarga!LD229/spy500_descarga!LD228)</f>
        <v>-1.445700610535048E-2</v>
      </c>
      <c r="LE228" s="3">
        <f>LN(spy500_descarga!LE229/spy500_descarga!LE228)</f>
        <v>7.7604914877003519E-3</v>
      </c>
      <c r="LF228" s="3">
        <f>LN(spy500_descarga!LF229/spy500_descarga!LF228)</f>
        <v>-1.2161142889227683E-2</v>
      </c>
      <c r="LG228" s="3">
        <f>LN(spy500_descarga!LG229/spy500_descarga!LG228)</f>
        <v>-1.664046573839166E-2</v>
      </c>
      <c r="LH228" s="3">
        <f>LN(spy500_descarga!LH229/spy500_descarga!LH228)</f>
        <v>-1.5389024466439406E-2</v>
      </c>
      <c r="LI228" s="3">
        <f>LN(spy500_descarga!LI229/spy500_descarga!LI228)</f>
        <v>1.8242541132123386E-2</v>
      </c>
      <c r="LJ228" s="3">
        <f>LN(spy500_descarga!LJ229/spy500_descarga!LJ228)</f>
        <v>2.1394385415646547E-2</v>
      </c>
      <c r="LK228" s="3">
        <f>LN(spy500_descarga!LK229/spy500_descarga!LK228)</f>
        <v>9.6110826868545367E-3</v>
      </c>
      <c r="LL228" s="3">
        <f>LN(spy500_descarga!LL229/spy500_descarga!LL228)</f>
        <v>-4.3941922698519592E-3</v>
      </c>
      <c r="LM228" s="3">
        <f>LN(spy500_descarga!LM229/spy500_descarga!LM228)</f>
        <v>4.5558120822148601E-3</v>
      </c>
      <c r="LN228" s="3">
        <f>LN(spy500_descarga!LN229/spy500_descarga!LN228)</f>
        <v>-2.2830634384997217E-2</v>
      </c>
      <c r="LO228" s="3">
        <f>LN(spy500_descarga!LO229/spy500_descarga!LO228)</f>
        <v>-4.6528397571261225E-2</v>
      </c>
      <c r="LP228" s="3">
        <f>LN(spy500_descarga!LP229/spy500_descarga!LP228)</f>
        <v>3.2536054324930536E-3</v>
      </c>
      <c r="LQ228" s="3">
        <f>LN(spy500_descarga!LQ229/spy500_descarga!LQ228)</f>
        <v>-2.7979588890572806E-3</v>
      </c>
      <c r="LR228" s="3">
        <f>LN(spy500_descarga!LR229/spy500_descarga!LR228)</f>
        <v>-2.976613656011191E-2</v>
      </c>
      <c r="LS228" s="3">
        <f>LN(spy500_descarga!LS229/spy500_descarga!LS228)</f>
        <v>-6.7896361667361353E-3</v>
      </c>
      <c r="LT228" s="3">
        <f>LN(spy500_descarga!LT229/spy500_descarga!LT228)</f>
        <v>1.0212953146542572E-2</v>
      </c>
      <c r="LU228" s="3">
        <f>LN(spy500_descarga!LU229/spy500_descarga!LU228)</f>
        <v>9.352855698593265E-3</v>
      </c>
      <c r="LV228" s="3">
        <f>LN(spy500_descarga!LV229/spy500_descarga!LV228)</f>
        <v>-4.921131965961252E-4</v>
      </c>
      <c r="LW228" s="3">
        <f>LN(spy500_descarga!LW229/spy500_descarga!LW228)</f>
        <v>-5.0269078697836949E-4</v>
      </c>
      <c r="LX228" s="3">
        <f>LN(spy500_descarga!LX229/spy500_descarga!LX228)</f>
        <v>4.0952027729545488E-2</v>
      </c>
      <c r="LY228" s="3">
        <f>LN(spy500_descarga!LY229/spy500_descarga!LY228)</f>
        <v>-4.1151526201497427E-3</v>
      </c>
      <c r="LZ228" s="3">
        <f>LN(spy500_descarga!LZ229/spy500_descarga!LZ228)</f>
        <v>-4.6620680989072193E-3</v>
      </c>
      <c r="MA228" s="3">
        <f>LN(spy500_descarga!MA229/spy500_descarga!MA228)</f>
        <v>8.5553679283116545E-3</v>
      </c>
      <c r="MB228" s="3">
        <f>LN(spy500_descarga!MB229/spy500_descarga!MB228)</f>
        <v>1.9056827982091733E-2</v>
      </c>
      <c r="MC228" s="3">
        <f>LN(spy500_descarga!MC229/spy500_descarga!MC228)</f>
        <v>6.8288580137444948E-4</v>
      </c>
      <c r="MD228" s="3">
        <f>LN(spy500_descarga!MD229/spy500_descarga!MD228)</f>
        <v>9.9869443961138186E-4</v>
      </c>
      <c r="ME228" s="3">
        <f>LN(spy500_descarga!ME229/spy500_descarga!ME228)</f>
        <v>7.8099068702476935E-3</v>
      </c>
      <c r="MF228" s="3">
        <f>LN(spy500_descarga!MF229/spy500_descarga!MF228)</f>
        <v>-3.5962873172563641E-3</v>
      </c>
      <c r="MG228" s="3">
        <f>LN(spy500_descarga!MG229/spy500_descarga!MG228)</f>
        <v>-7.9518055041394552E-3</v>
      </c>
      <c r="MH228" s="3">
        <f>LN(spy500_descarga!MH229/spy500_descarga!MH228)</f>
        <v>4.3382910302683635E-3</v>
      </c>
      <c r="MI228" s="3">
        <f>LN(spy500_descarga!MI229/spy500_descarga!MI228)</f>
        <v>-6.9858341163571286E-2</v>
      </c>
      <c r="MJ228" s="3">
        <f>LN(spy500_descarga!MJ229/spy500_descarga!MJ228)</f>
        <v>-9.1791060286084691E-3</v>
      </c>
      <c r="MK228" s="3">
        <f>LN(spy500_descarga!MK229/spy500_descarga!MK228)</f>
        <v>2.9302189275988311E-3</v>
      </c>
      <c r="ML228" s="3">
        <f>LN(spy500_descarga!ML229/spy500_descarga!ML228)</f>
        <v>-1.924995799069561E-2</v>
      </c>
      <c r="MM228" s="3">
        <f>LN(spy500_descarga!MM229/spy500_descarga!MM228)</f>
        <v>1.7947153669595567E-2</v>
      </c>
      <c r="MN228" s="3">
        <f>LN(spy500_descarga!MN229/spy500_descarga!MN228)</f>
        <v>7.6969346773532697E-3</v>
      </c>
      <c r="MO228" s="3">
        <f>LN(spy500_descarga!MO229/spy500_descarga!MO228)</f>
        <v>1.076296516207375E-2</v>
      </c>
      <c r="MP228" s="3">
        <f>LN(spy500_descarga!MP229/spy500_descarga!MP228)</f>
        <v>3.0170954095329276E-3</v>
      </c>
      <c r="MQ228" s="3">
        <f>LN(spy500_descarga!MQ229/spy500_descarga!MQ228)</f>
        <v>2.033046633986191E-3</v>
      </c>
      <c r="MR228" s="3">
        <f>LN(spy500_descarga!MR229/spy500_descarga!MR228)</f>
        <v>9.9824073923157949E-3</v>
      </c>
      <c r="MS228" s="3">
        <f>LN(spy500_descarga!MS229/spy500_descarga!MS228)</f>
        <v>1.2617569337973944E-3</v>
      </c>
      <c r="MT228" s="3" t="e">
        <f>LN(spy500_descarga!MT229/spy500_descarga!MT228)</f>
        <v>#DIV/0!</v>
      </c>
      <c r="MU228" s="3">
        <f>LN(spy500_descarga!MU229/spy500_descarga!MU228)</f>
        <v>1.7493819001077424E-2</v>
      </c>
      <c r="MV228" s="3">
        <f>LN(spy500_descarga!MV229/spy500_descarga!MV228)</f>
        <v>1.7170244424615205E-3</v>
      </c>
      <c r="MW228" s="3">
        <f>LN(spy500_descarga!MW229/spy500_descarga!MW228)</f>
        <v>1.6391521451786101E-2</v>
      </c>
      <c r="MX228" s="3">
        <f>LN(spy500_descarga!MX229/spy500_descarga!MX228)</f>
        <v>1.3308219808357835E-3</v>
      </c>
      <c r="MY228" s="3">
        <f>LN(spy500_descarga!MY229/spy500_descarga!MY228)</f>
        <v>-4.4587730677526534E-2</v>
      </c>
      <c r="MZ228" s="3">
        <f>LN(spy500_descarga!MZ229/spy500_descarga!MZ228)</f>
        <v>-1.201608460451627E-2</v>
      </c>
      <c r="NA228" s="3">
        <f>LN(spy500_descarga!NA229/spy500_descarga!NA228)</f>
        <v>1.9492984507593049E-2</v>
      </c>
      <c r="NB228" s="3">
        <f>LN(spy500_descarga!NB229/spy500_descarga!NB228)</f>
        <v>1.5408711117221332E-2</v>
      </c>
      <c r="NC228" s="3">
        <f>LN(spy500_descarga!NC229/spy500_descarga!NC228)</f>
        <v>-2.5454466331894091E-3</v>
      </c>
      <c r="ND228" s="3">
        <f>LN(spy500_descarga!ND229/spy500_descarga!ND228)</f>
        <v>-1.0979094063029809E-2</v>
      </c>
      <c r="NE228" s="3">
        <f>LN(spy500_descarga!NE229/spy500_descarga!NE228)</f>
        <v>6.9017370611401535E-3</v>
      </c>
      <c r="NF228" s="3">
        <f>LN(spy500_descarga!NF229/spy500_descarga!NF228)</f>
        <v>-1.0543896054181462E-2</v>
      </c>
      <c r="NG228" s="3">
        <f>LN(spy500_descarga!NG229/spy500_descarga!NG228)</f>
        <v>-5.019345571534997E-3</v>
      </c>
      <c r="NH228" s="3">
        <f>LN(spy500_descarga!NH229/spy500_descarga!NH228)</f>
        <v>2.0499181686219711E-2</v>
      </c>
      <c r="NI228" s="3">
        <f>LN(spy500_descarga!NI229/spy500_descarga!NI228)</f>
        <v>-4.4416346533533713E-3</v>
      </c>
      <c r="NJ228" s="3">
        <f>LN(spy500_descarga!NJ229/spy500_descarga!NJ228)</f>
        <v>9.5877203523729217E-3</v>
      </c>
      <c r="NK228" s="3">
        <f>LN(spy500_descarga!NK229/spy500_descarga!NK228)</f>
        <v>7.3415847324725305E-3</v>
      </c>
      <c r="NL228" s="3">
        <f>LN(spy500_descarga!NL229/spy500_descarga!NL228)</f>
        <v>-4.722638216827303E-3</v>
      </c>
      <c r="NM228" s="3">
        <f>LN(spy500_descarga!NM229/spy500_descarga!NM228)</f>
        <v>2.9366902095291992E-3</v>
      </c>
      <c r="NN228" s="3">
        <f>LN(spy500_descarga!NN229/spy500_descarga!NN228)</f>
        <v>8.7930454464792644E-3</v>
      </c>
      <c r="NO228" s="3">
        <f>LN(spy500_descarga!NO229/spy500_descarga!NO228)</f>
        <v>1.2512473397089789E-3</v>
      </c>
      <c r="NP228" s="3">
        <f>LN(spy500_descarga!NP229/spy500_descarga!NP228)</f>
        <v>9.0469975877703196E-3</v>
      </c>
      <c r="NQ228" s="3">
        <f>LN(spy500_descarga!NQ229/spy500_descarga!NQ228)</f>
        <v>-7.1490709159704562E-3</v>
      </c>
      <c r="NR228" s="3">
        <f>LN(spy500_descarga!NR229/spy500_descarga!NR228)</f>
        <v>1.1996905320053501E-2</v>
      </c>
      <c r="NS228" s="3">
        <f>LN(spy500_descarga!NS229/spy500_descarga!NS228)</f>
        <v>7.2774880665099099E-3</v>
      </c>
      <c r="NT228" s="3">
        <f>LN(spy500_descarga!NT229/spy500_descarga!NT228)</f>
        <v>4.74241370711183E-3</v>
      </c>
      <c r="NU228" s="3">
        <f>LN(spy500_descarga!NU229/spy500_descarga!NU228)</f>
        <v>1.6229550670930633E-2</v>
      </c>
      <c r="NV228" s="3">
        <f>LN(spy500_descarga!NV229/spy500_descarga!NV228)</f>
        <v>2.5744931227970509E-3</v>
      </c>
      <c r="NW228" s="3">
        <f>LN(spy500_descarga!NW229/spy500_descarga!NW228)</f>
        <v>8.6701042209073684E-3</v>
      </c>
      <c r="NX228" s="3">
        <f>LN(spy500_descarga!NX229/spy500_descarga!NX228)</f>
        <v>-2.6046179525782604E-2</v>
      </c>
      <c r="NY228" s="3">
        <f>LN(spy500_descarga!NY229/spy500_descarga!NY228)</f>
        <v>-2.027438609904291E-3</v>
      </c>
      <c r="NZ228" s="3">
        <f>LN(spy500_descarga!NZ229/spy500_descarga!NZ228)</f>
        <v>-1.2109147122401638E-2</v>
      </c>
      <c r="OA228" s="3">
        <f>LN(spy500_descarga!OA229/spy500_descarga!OA228)</f>
        <v>-5.655716718428511E-3</v>
      </c>
      <c r="OB228" s="3">
        <f>LN(spy500_descarga!OB229/spy500_descarga!OB228)</f>
        <v>1.7049154019861665E-2</v>
      </c>
      <c r="OC228" s="3">
        <f>LN(spy500_descarga!OC229/spy500_descarga!OC228)</f>
        <v>0</v>
      </c>
      <c r="OD228" s="3">
        <f>LN(spy500_descarga!OD229/spy500_descarga!OD228)</f>
        <v>-5.1899903536801739E-3</v>
      </c>
      <c r="OE228" s="3">
        <f>LN(spy500_descarga!OE229/spy500_descarga!OE228)</f>
        <v>2.7727895272575288E-2</v>
      </c>
      <c r="OF228" s="3">
        <f>LN(spy500_descarga!OF229/spy500_descarga!OF228)</f>
        <v>1.1303034824575243E-2</v>
      </c>
      <c r="OG228" s="3">
        <f>LN(spy500_descarga!OG229/spy500_descarga!OG228)</f>
        <v>-4.1752242281879537E-3</v>
      </c>
      <c r="OH228" s="3">
        <f>LN(spy500_descarga!OH229/spy500_descarga!OH228)</f>
        <v>6.6727411059155379E-3</v>
      </c>
      <c r="OI228" s="3">
        <f>LN(spy500_descarga!OI229/spy500_descarga!OI228)</f>
        <v>-9.2389181679428979E-3</v>
      </c>
      <c r="OJ228" s="3">
        <f>LN(spy500_descarga!OJ229/spy500_descarga!OJ228)</f>
        <v>-3.5163777903333688E-3</v>
      </c>
      <c r="OK228" s="3">
        <f>LN(spy500_descarga!OK229/spy500_descarga!OK228)</f>
        <v>-4.0418066827270557E-3</v>
      </c>
      <c r="OL228" s="3">
        <f>LN(spy500_descarga!OL229/spy500_descarga!OL228)</f>
        <v>2.4405295633288998E-2</v>
      </c>
      <c r="OM228" s="3">
        <f>LN(spy500_descarga!OM229/spy500_descarga!OM228)</f>
        <v>6.2743398419197408E-3</v>
      </c>
      <c r="ON228" s="3">
        <f>LN(spy500_descarga!ON229/spy500_descarga!ON228)</f>
        <v>-1.0259360798572471E-2</v>
      </c>
      <c r="OO228" s="3">
        <f>LN(spy500_descarga!OO229/spy500_descarga!OO228)</f>
        <v>7.0516191324776689E-3</v>
      </c>
      <c r="OP228" s="3">
        <f>LN(spy500_descarga!OP229/spy500_descarga!OP228)</f>
        <v>-1.0959735417164706E-2</v>
      </c>
      <c r="OQ228" s="3">
        <f>LN(spy500_descarga!OQ229/spy500_descarga!OQ228)</f>
        <v>-2.5222134929997257E-2</v>
      </c>
      <c r="OR228" s="3">
        <f>LN(spy500_descarga!OR229/spy500_descarga!OR228)</f>
        <v>2.5373780466773029E-3</v>
      </c>
      <c r="OS228" s="3">
        <f>LN(spy500_descarga!OS229/spy500_descarga!OS228)</f>
        <v>7.8353853803395327E-3</v>
      </c>
      <c r="OT228" s="3">
        <f>LN(spy500_descarga!OT229/spy500_descarga!OT228)</f>
        <v>-1.3505870460061201E-2</v>
      </c>
      <c r="OU228" s="3">
        <f>LN(spy500_descarga!OU229/spy500_descarga!OU228)</f>
        <v>1.4719628776809815E-2</v>
      </c>
      <c r="OV228" s="3">
        <f>LN(spy500_descarga!OV229/spy500_descarga!OV228)</f>
        <v>-4.5688833863133287E-3</v>
      </c>
      <c r="OW228" s="3">
        <f>LN(spy500_descarga!OW229/spy500_descarga!OW228)</f>
        <v>1.0011775106243542E-3</v>
      </c>
      <c r="OX228" s="3">
        <f>LN(spy500_descarga!OX229/spy500_descarga!OX228)</f>
        <v>-1.3452483158007086E-2</v>
      </c>
      <c r="OY228" s="3">
        <f>LN(spy500_descarga!OY229/spy500_descarga!OY228)</f>
        <v>-8.4732165908961293E-3</v>
      </c>
      <c r="OZ228" s="3">
        <f>LN(spy500_descarga!OZ229/spy500_descarga!OZ228)</f>
        <v>2.5367035610916067E-2</v>
      </c>
      <c r="PA228" s="3">
        <f>LN(spy500_descarga!PA229/spy500_descarga!PA228)</f>
        <v>-1.3860864586902204E-2</v>
      </c>
      <c r="PB228" s="3">
        <f>LN(spy500_descarga!PB229/spy500_descarga!PB228)</f>
        <v>2.4456238348697398E-3</v>
      </c>
      <c r="PC228" s="3">
        <f>LN(spy500_descarga!PC229/spy500_descarga!PC228)</f>
        <v>1.2266270158097494E-2</v>
      </c>
      <c r="PD228" s="3">
        <f>LN(spy500_descarga!PD229/spy500_descarga!PD228)</f>
        <v>1.7338955346141337E-2</v>
      </c>
      <c r="PE228" s="3">
        <f>LN(spy500_descarga!PE229/spy500_descarga!PE228)</f>
        <v>-2.9811759686904069E-3</v>
      </c>
      <c r="PF228" s="3">
        <f>LN(spy500_descarga!PF229/spy500_descarga!PF228)</f>
        <v>1.6057189267075491E-3</v>
      </c>
      <c r="PG228" s="3">
        <f>LN(spy500_descarga!PG229/spy500_descarga!PG228)</f>
        <v>-1.7232128483471002E-2</v>
      </c>
      <c r="PH228" s="3">
        <f>LN(spy500_descarga!PH229/spy500_descarga!PH228)</f>
        <v>-1.1107672299461092E-2</v>
      </c>
      <c r="PI228" s="3">
        <f>LN(spy500_descarga!PI229/spy500_descarga!PI228)</f>
        <v>1.1896560839348217E-4</v>
      </c>
      <c r="PJ228" s="3">
        <f>LN(spy500_descarga!PJ229/spy500_descarga!PJ228)</f>
        <v>-2.8026298764209827E-3</v>
      </c>
      <c r="PK228" s="3">
        <f>LN(spy500_descarga!PK229/spy500_descarga!PK228)</f>
        <v>1.41324763513476E-2</v>
      </c>
      <c r="PL228" s="3">
        <f>LN(spy500_descarga!PL229/spy500_descarga!PL228)</f>
        <v>8.0588153618538372E-3</v>
      </c>
      <c r="PM228" s="3">
        <f>LN(spy500_descarga!PM229/spy500_descarga!PM228)</f>
        <v>-6.1943774687387425E-2</v>
      </c>
      <c r="PN228" s="3">
        <f>LN(spy500_descarga!PN229/spy500_descarga!PN228)</f>
        <v>6.6706139440598014E-3</v>
      </c>
      <c r="PO228" s="3">
        <f>LN(spy500_descarga!PO229/spy500_descarga!PO228)</f>
        <v>-9.900554638174958E-3</v>
      </c>
      <c r="PP228" s="3">
        <f>LN(spy500_descarga!PP229/spy500_descarga!PP228)</f>
        <v>-9.5375248918189385E-3</v>
      </c>
      <c r="PQ228" s="3">
        <f>LN(spy500_descarga!PQ229/spy500_descarga!PQ228)</f>
        <v>1.3906695023154904E-2</v>
      </c>
      <c r="PR228" s="3">
        <f>LN(spy500_descarga!PR229/spy500_descarga!PR228)</f>
        <v>2.7090457886794261E-2</v>
      </c>
      <c r="PS228" s="3">
        <f>LN(spy500_descarga!PS229/spy500_descarga!PS228)</f>
        <v>7.3838933314615699E-3</v>
      </c>
      <c r="PT228" s="3">
        <f>LN(spy500_descarga!PT229/spy500_descarga!PT228)</f>
        <v>0</v>
      </c>
      <c r="PU228" s="3">
        <f>LN(spy500_descarga!PU229/spy500_descarga!PU228)</f>
        <v>2.3229096629425504E-3</v>
      </c>
      <c r="PV228" s="3">
        <f>LN(spy500_descarga!PV229/spy500_descarga!PV228)</f>
        <v>-4.8587716778635669E-3</v>
      </c>
      <c r="PW228" s="3">
        <f>LN(spy500_descarga!PW229/spy500_descarga!PW228)</f>
        <v>-2.7660536175819223E-2</v>
      </c>
      <c r="PX228" s="3">
        <f>LN(spy500_descarga!PX229/spy500_descarga!PX228)</f>
        <v>1.4731316892943385E-4</v>
      </c>
      <c r="PY228" s="3">
        <f>LN(spy500_descarga!PY229/spy500_descarga!PY228)</f>
        <v>-1.2547235545358368E-2</v>
      </c>
      <c r="PZ228" s="3">
        <f>LN(spy500_descarga!PZ229/spy500_descarga!PZ228)</f>
        <v>8.4335794585954429E-3</v>
      </c>
      <c r="QA228" s="3">
        <f>LN(spy500_descarga!QA229/spy500_descarga!QA228)</f>
        <v>-1.089071373467761E-2</v>
      </c>
      <c r="QB228" s="3" t="e">
        <f>LN(spy500_descarga!QB229/spy500_descarga!QB228)</f>
        <v>#DIV/0!</v>
      </c>
      <c r="QC228" s="3">
        <f>LN(spy500_descarga!QC229/spy500_descarga!QC228)</f>
        <v>9.3976733341345124E-4</v>
      </c>
      <c r="QD228" s="3">
        <f>LN(spy500_descarga!QD229/spy500_descarga!QD228)</f>
        <v>3.6430272694813171E-3</v>
      </c>
      <c r="QE228" s="3">
        <f>LN(spy500_descarga!QE229/spy500_descarga!QE228)</f>
        <v>1.2335955653316334E-3</v>
      </c>
      <c r="QF228" s="3">
        <f>LN(spy500_descarga!QF229/spy500_descarga!QF228)</f>
        <v>-1.0881435623393486E-2</v>
      </c>
      <c r="QG228" s="3">
        <f>LN(spy500_descarga!QG229/spy500_descarga!QG228)</f>
        <v>-3.9479702385115684E-3</v>
      </c>
      <c r="QH228" s="3">
        <f>LN(spy500_descarga!QH229/spy500_descarga!QH228)</f>
        <v>1.2736742810616328E-2</v>
      </c>
      <c r="QI228" s="3">
        <f>LN(spy500_descarga!QI229/spy500_descarga!QI228)</f>
        <v>7.1960932581936988E-3</v>
      </c>
      <c r="QJ228" s="3">
        <f>LN(spy500_descarga!QJ229/spy500_descarga!QJ228)</f>
        <v>7.7206762011849846E-3</v>
      </c>
      <c r="QK228" s="3">
        <f>LN(spy500_descarga!QK229/spy500_descarga!QK228)</f>
        <v>1.2386158649266548E-2</v>
      </c>
      <c r="QL228" s="3">
        <f>LN(spy500_descarga!QL229/spy500_descarga!QL228)</f>
        <v>1.0900895746352352E-2</v>
      </c>
      <c r="QM228" s="3">
        <f>LN(spy500_descarga!QM229/spy500_descarga!QM228)</f>
        <v>1.4978585368373723E-2</v>
      </c>
      <c r="QN228" s="3">
        <f>LN(spy500_descarga!QN229/spy500_descarga!QN228)</f>
        <v>9.1280525394956476E-4</v>
      </c>
      <c r="QO228" s="3">
        <f>LN(spy500_descarga!QO229/spy500_descarga!QO228)</f>
        <v>-4.2334321145677664E-3</v>
      </c>
      <c r="QP228" s="3">
        <f>LN(spy500_descarga!QP229/spy500_descarga!QP228)</f>
        <v>-1.3378234783806287E-3</v>
      </c>
      <c r="QQ228" s="3">
        <f>LN(spy500_descarga!QQ229/spy500_descarga!QQ228)</f>
        <v>-5.4502895439159085E-4</v>
      </c>
      <c r="QR228" s="3">
        <f>LN(spy500_descarga!QR229/spy500_descarga!QR228)</f>
        <v>6.1508445665229812E-3</v>
      </c>
      <c r="QS228" s="3">
        <f>LN(spy500_descarga!QS229/spy500_descarga!QS228)</f>
        <v>-1.0470244829433128E-2</v>
      </c>
      <c r="QT228" s="3">
        <f>LN(spy500_descarga!QT229/spy500_descarga!QT228)</f>
        <v>-2.6260627149678555E-3</v>
      </c>
      <c r="QU228" s="3">
        <f>LN(spy500_descarga!QU229/spy500_descarga!QU228)</f>
        <v>1.4033263819834024E-2</v>
      </c>
      <c r="QV228" s="3">
        <f>LN(spy500_descarga!QV229/spy500_descarga!QV228)</f>
        <v>7.1669104888807495E-3</v>
      </c>
      <c r="QW228" s="3">
        <f>LN(spy500_descarga!QW229/spy500_descarga!QW228)</f>
        <v>1.4042341436523945E-2</v>
      </c>
      <c r="QX228" s="3">
        <f>LN(spy500_descarga!QX229/spy500_descarga!QX228)</f>
        <v>1.1230643189601562E-2</v>
      </c>
      <c r="QY228" s="3">
        <f>LN(spy500_descarga!QY229/spy500_descarga!QY228)</f>
        <v>-1.049139604806514E-2</v>
      </c>
      <c r="QZ228" s="3">
        <f>LN(spy500_descarga!QZ229/spy500_descarga!QZ228)</f>
        <v>5.3488617175802562E-2</v>
      </c>
      <c r="RA228" s="3">
        <f>LN(spy500_descarga!RA229/spy500_descarga!RA228)</f>
        <v>-1.0326286546028535E-2</v>
      </c>
      <c r="RB228" s="3">
        <f>LN(spy500_descarga!RB229/spy500_descarga!RB228)</f>
        <v>-2.0642092655577381E-3</v>
      </c>
      <c r="RC228" s="3">
        <f>LN(spy500_descarga!RC229/spy500_descarga!RC228)</f>
        <v>-2.2354556314702159E-3</v>
      </c>
      <c r="RD228" s="3">
        <f>LN(spy500_descarga!RD229/spy500_descarga!RD228)</f>
        <v>-1.0874935324820248E-2</v>
      </c>
      <c r="RE228" s="3">
        <f>LN(spy500_descarga!RE229/spy500_descarga!RE228)</f>
        <v>7.0493617599955193E-3</v>
      </c>
      <c r="RF228" s="3">
        <f>LN(spy500_descarga!RF229/spy500_descarga!RF228)</f>
        <v>-0.1970637268894814</v>
      </c>
      <c r="RG228" s="3">
        <f>LN(spy500_descarga!RG229/spy500_descarga!RG228)</f>
        <v>1.4344103200655627E-3</v>
      </c>
      <c r="RH228" s="3">
        <f>LN(spy500_descarga!RH229/spy500_descarga!RH228)</f>
        <v>-8.7578975165592855E-3</v>
      </c>
      <c r="RI228" s="3" t="e">
        <f>LN(spy500_descarga!RI229/spy500_descarga!RI228)</f>
        <v>#DIV/0!</v>
      </c>
      <c r="RJ228" s="3">
        <f>LN(spy500_descarga!RJ229/spy500_descarga!RJ228)</f>
        <v>-1.5544121449948783E-3</v>
      </c>
      <c r="RK228" s="3">
        <f>LN(spy500_descarga!RK229/spy500_descarga!RK228)</f>
        <v>2.8765069813788077E-3</v>
      </c>
      <c r="RL228" s="3">
        <f>LN(spy500_descarga!RL229/spy500_descarga!RL228)</f>
        <v>-1.7899691700966256E-2</v>
      </c>
      <c r="RM228" s="3">
        <f>LN(spy500_descarga!RM229/spy500_descarga!RM228)</f>
        <v>2.53995666987772E-3</v>
      </c>
      <c r="RN228" s="3">
        <f>LN(spy500_descarga!RN229/spy500_descarga!RN228)</f>
        <v>8.5049459946806043E-5</v>
      </c>
      <c r="RO228" s="3">
        <f>LN(spy500_descarga!RO229/spy500_descarga!RO228)</f>
        <v>-3.8483968769263631E-3</v>
      </c>
      <c r="RP228" s="3">
        <f>LN(spy500_descarga!RP229/spy500_descarga!RP228)</f>
        <v>-6.6035525272646889E-3</v>
      </c>
      <c r="RQ228" s="3">
        <f>LN(spy500_descarga!RQ229/spy500_descarga!RQ228)</f>
        <v>-9.4672821463894514E-3</v>
      </c>
      <c r="RR228" s="3">
        <f>LN(spy500_descarga!RR229/spy500_descarga!RR228)</f>
        <v>3.1798107713458686E-3</v>
      </c>
      <c r="RS228" s="3">
        <f>LN(spy500_descarga!RS229/spy500_descarga!RS228)</f>
        <v>-1.9537899236750871E-4</v>
      </c>
      <c r="RT228" s="3">
        <f>LN(spy500_descarga!RT229/spy500_descarga!RT228)</f>
        <v>5.2949025688420279E-3</v>
      </c>
      <c r="RU228" s="3">
        <f>LN(spy500_descarga!RU229/spy500_descarga!RU228)</f>
        <v>3.1861760709066549E-3</v>
      </c>
      <c r="RV228" s="3">
        <f>LN(spy500_descarga!RV229/spy500_descarga!RV228)</f>
        <v>-1.7839584398109523E-2</v>
      </c>
      <c r="RW228" s="3">
        <f>LN(spy500_descarga!RW229/spy500_descarga!RW228)</f>
        <v>-7.2139279832716561E-3</v>
      </c>
      <c r="RX228" s="3">
        <f>LN(spy500_descarga!RX229/spy500_descarga!RX228)</f>
        <v>1.0622254714304761E-2</v>
      </c>
      <c r="RY228" s="3">
        <f>LN(spy500_descarga!RY229/spy500_descarga!RY228)</f>
        <v>1.9748456113842989E-3</v>
      </c>
      <c r="RZ228" s="3">
        <f>LN(spy500_descarga!RZ229/spy500_descarga!RZ228)</f>
        <v>1.6329581878439546E-2</v>
      </c>
      <c r="SA228" s="3">
        <f>LN(spy500_descarga!SA229/spy500_descarga!SA228)</f>
        <v>1.2555065741588477E-2</v>
      </c>
      <c r="SB228" s="3">
        <f>LN(spy500_descarga!SB229/spy500_descarga!SB228)</f>
        <v>2.2936823253907893E-2</v>
      </c>
      <c r="SC228" s="3">
        <f>LN(spy500_descarga!SC229/spy500_descarga!SC228)</f>
        <v>-1.0729773681331951E-2</v>
      </c>
      <c r="SD228" s="3">
        <f>LN(spy500_descarga!SD229/spy500_descarga!SD228)</f>
        <v>-2.10767998965668E-2</v>
      </c>
      <c r="SE228" s="3">
        <f>LN(spy500_descarga!SE229/spy500_descarga!SE228)</f>
        <v>-1.6964468973841651E-3</v>
      </c>
      <c r="SF228" s="3">
        <f>LN(spy500_descarga!SF229/spy500_descarga!SF228)</f>
        <v>2.7186768062189128E-4</v>
      </c>
      <c r="SG228" s="3">
        <f>LN(spy500_descarga!SG229/spy500_descarga!SG228)</f>
        <v>-1.0193895382748197E-2</v>
      </c>
      <c r="SH228" s="3">
        <f>LN(spy500_descarga!SH229/spy500_descarga!SH228)</f>
        <v>7.9267054008877978E-3</v>
      </c>
      <c r="SI228" s="3">
        <f>LN(spy500_descarga!SI229/spy500_descarga!SI228)</f>
        <v>-1.2628034777031699E-2</v>
      </c>
      <c r="SJ228" s="3">
        <f>LN(spy500_descarga!SJ229/spy500_descarga!SJ228)</f>
        <v>9.1884310836704928E-3</v>
      </c>
      <c r="SK228" s="3">
        <f>LN(spy500_descarga!SK229/spy500_descarga!SK228)</f>
        <v>-1.0238484454408715E-2</v>
      </c>
      <c r="SL228" s="3">
        <f>LN(spy500_descarga!SL229/spy500_descarga!SL228)</f>
        <v>9.5591292531180452E-3</v>
      </c>
      <c r="SM228" s="3">
        <f>LN(spy500_descarga!SM229/spy500_descarga!SM228)</f>
        <v>-3.5463111618869564E-3</v>
      </c>
    </row>
    <row r="229" spans="1:507" x14ac:dyDescent="0.25">
      <c r="A229" s="1">
        <v>43882</v>
      </c>
      <c r="B229" s="3">
        <f>LN(spy500_descarga!B230/spy500_descarga!B229)</f>
        <v>-1.0351649575491563E-2</v>
      </c>
      <c r="C229" s="3">
        <f>LN(spy500_descarga!C230/spy500_descarga!C229)</f>
        <v>-1.0333313348564429E-2</v>
      </c>
      <c r="D229" s="3">
        <f>LN(spy500_descarga!D230/spy500_descarga!D229)</f>
        <v>-1.1483236130872038E-2</v>
      </c>
      <c r="E229" s="3">
        <f>LN(spy500_descarga!E230/spy500_descarga!E229)</f>
        <v>7.717055018258796E-3</v>
      </c>
      <c r="F229" s="3">
        <f>LN(spy500_descarga!F230/spy500_descarga!F229)</f>
        <v>-8.0043215037330726E-3</v>
      </c>
      <c r="G229" s="3">
        <f>LN(spy500_descarga!G230/spy500_descarga!G229)</f>
        <v>-9.4412630675937657E-3</v>
      </c>
      <c r="H229" s="3">
        <f>LN(spy500_descarga!H230/spy500_descarga!H229)</f>
        <v>-9.7347087256749957E-3</v>
      </c>
      <c r="I229" s="3">
        <f>LN(spy500_descarga!I230/spy500_descarga!I229)</f>
        <v>-1.5986240934964053E-2</v>
      </c>
      <c r="J229" s="3">
        <f>LN(spy500_descarga!J230/spy500_descarga!J229)</f>
        <v>-7.2215931077807022E-2</v>
      </c>
      <c r="K229" s="3">
        <f>LN(spy500_descarga!K230/spy500_descarga!K229)</f>
        <v>-1.3211491473273686E-2</v>
      </c>
      <c r="L229" s="3">
        <f>LN(spy500_descarga!L230/spy500_descarga!L229)</f>
        <v>-2.4066893152923799E-3</v>
      </c>
      <c r="M229" s="3">
        <f>LN(spy500_descarga!M230/spy500_descarga!M229)</f>
        <v>7.7650849284855632E-4</v>
      </c>
      <c r="N229" s="3">
        <f>LN(spy500_descarga!N230/spy500_descarga!N229)</f>
        <v>8.6182338412235538E-3</v>
      </c>
      <c r="O229" s="3">
        <f>LN(spy500_descarga!O230/spy500_descarga!O229)</f>
        <v>-1.6850233215021946E-3</v>
      </c>
      <c r="P229" s="3">
        <f>LN(spy500_descarga!P230/spy500_descarga!P229)</f>
        <v>-9.4065210414693411E-3</v>
      </c>
      <c r="Q229" s="3">
        <f>LN(spy500_descarga!Q230/spy500_descarga!Q229)</f>
        <v>1.0704136557521924E-3</v>
      </c>
      <c r="R229" s="3">
        <f>LN(spy500_descarga!R230/spy500_descarga!R229)</f>
        <v>-2.0135517329691346E-2</v>
      </c>
      <c r="S229" s="3">
        <f>LN(spy500_descarga!S230/spy500_descarga!S229)</f>
        <v>-4.3955975618779819E-3</v>
      </c>
      <c r="T229" s="3">
        <f>LN(spy500_descarga!T230/spy500_descarga!T229)</f>
        <v>5.8343074210678372E-3</v>
      </c>
      <c r="U229" s="3">
        <f>LN(spy500_descarga!U230/spy500_descarga!U229)</f>
        <v>-4.5920711472575933E-2</v>
      </c>
      <c r="V229" s="3">
        <f>LN(spy500_descarga!V230/spy500_descarga!V229)</f>
        <v>-9.8287806455344597E-3</v>
      </c>
      <c r="W229" s="3">
        <f>LN(spy500_descarga!W230/spy500_descarga!W229)</f>
        <v>-7.2446439103680356E-3</v>
      </c>
      <c r="X229" s="3">
        <f>LN(spy500_descarga!X230/spy500_descarga!X229)</f>
        <v>1.2950610562969234E-3</v>
      </c>
      <c r="Y229" s="3">
        <f>LN(spy500_descarga!Y230/spy500_descarga!Y229)</f>
        <v>-2.2350931158704176E-2</v>
      </c>
      <c r="Z229" s="3">
        <f>LN(spy500_descarga!Z230/spy500_descarga!Z229)</f>
        <v>-2.2003670680487582E-2</v>
      </c>
      <c r="AA229" s="3">
        <f>LN(spy500_descarga!AA230/spy500_descarga!AA229)</f>
        <v>7.2171334065400635E-3</v>
      </c>
      <c r="AB229" s="3">
        <f>LN(spy500_descarga!AB230/spy500_descarga!AB229)</f>
        <v>-2.689227007656662E-2</v>
      </c>
      <c r="AC229" s="3">
        <f>LN(spy500_descarga!AC230/spy500_descarga!AC229)</f>
        <v>-2.9255194739369601E-3</v>
      </c>
      <c r="AD229" s="3">
        <f>LN(spy500_descarga!AD230/spy500_descarga!AD229)</f>
        <v>-3.7429119360004436E-3</v>
      </c>
      <c r="AE229" s="3">
        <f>LN(spy500_descarga!AE230/spy500_descarga!AE229)</f>
        <v>-2.4499735427062196E-2</v>
      </c>
      <c r="AF229" s="3">
        <f>LN(spy500_descarga!AF230/spy500_descarga!AF229)</f>
        <v>-6.565705460085728E-3</v>
      </c>
      <c r="AG229" s="3">
        <f>LN(spy500_descarga!AG230/spy500_descarga!AG229)</f>
        <v>-1.2376751771297443E-2</v>
      </c>
      <c r="AH229" s="3">
        <f>LN(spy500_descarga!AH230/spy500_descarga!AH229)</f>
        <v>-2.4391390581534465E-2</v>
      </c>
      <c r="AI229" s="3">
        <f>LN(spy500_descarga!AI230/spy500_descarga!AI229)</f>
        <v>-2.1434020932775393E-3</v>
      </c>
      <c r="AJ229" s="3">
        <f>LN(spy500_descarga!AJ230/spy500_descarga!AJ229)</f>
        <v>3.4173195412636579E-3</v>
      </c>
      <c r="AK229" s="3">
        <f>LN(spy500_descarga!AK230/spy500_descarga!AK229)</f>
        <v>-2.4159930610104425E-2</v>
      </c>
      <c r="AL229" s="3">
        <f>LN(spy500_descarga!AL230/spy500_descarga!AL229)</f>
        <v>4.857100050502489E-3</v>
      </c>
      <c r="AM229" s="3">
        <f>LN(spy500_descarga!AM230/spy500_descarga!AM229)</f>
        <v>-1.2106889417551184E-2</v>
      </c>
      <c r="AN229" s="3">
        <f>LN(spy500_descarga!AN230/spy500_descarga!AN229)</f>
        <v>2.9218974327846698E-3</v>
      </c>
      <c r="AO229" s="3">
        <f>LN(spy500_descarga!AO230/spy500_descarga!AO229)</f>
        <v>-1.9079663759208089E-2</v>
      </c>
      <c r="AP229" s="3">
        <f>LN(spy500_descarga!AP230/spy500_descarga!AP229)</f>
        <v>-1.4476057363889279E-2</v>
      </c>
      <c r="AQ229" s="3">
        <f>LN(spy500_descarga!AQ230/spy500_descarga!AQ229)</f>
        <v>-2.3782388300451214E-2</v>
      </c>
      <c r="AR229" s="3">
        <f>LN(spy500_descarga!AR230/spy500_descarga!AR229)</f>
        <v>2.6161740115979771E-3</v>
      </c>
      <c r="AS229" s="3">
        <f>LN(spy500_descarga!AS230/spy500_descarga!AS229)</f>
        <v>-1.210742150219664E-2</v>
      </c>
      <c r="AT229" s="3">
        <f>LN(spy500_descarga!AT230/spy500_descarga!AT229)</f>
        <v>-9.7055540620858988E-3</v>
      </c>
      <c r="AU229" s="3">
        <f>LN(spy500_descarga!AU230/spy500_descarga!AU229)</f>
        <v>-6.3180093643448844E-3</v>
      </c>
      <c r="AV229" s="3">
        <f>LN(spy500_descarga!AV230/spy500_descarga!AV229)</f>
        <v>5.9647799873522875E-3</v>
      </c>
      <c r="AW229" s="3">
        <f>LN(spy500_descarga!AW230/spy500_descarga!AW229)</f>
        <v>-2.2895169557825491E-2</v>
      </c>
      <c r="AX229" s="3">
        <f>LN(spy500_descarga!AX230/spy500_descarga!AX229)</f>
        <v>-3.2604352854517682E-2</v>
      </c>
      <c r="AY229" s="3">
        <f>LN(spy500_descarga!AY230/spy500_descarga!AY229)</f>
        <v>-1.1260846146074036E-2</v>
      </c>
      <c r="AZ229" s="3">
        <f>LN(spy500_descarga!AZ230/spy500_descarga!AZ229)</f>
        <v>-7.4887901516067952E-3</v>
      </c>
      <c r="BA229" s="3">
        <f>LN(spy500_descarga!BA230/spy500_descarga!BA229)</f>
        <v>-2.1340483156867474E-2</v>
      </c>
      <c r="BB229" s="3">
        <f>LN(spy500_descarga!BB230/spy500_descarga!BB229)</f>
        <v>-3.1481342245926595E-3</v>
      </c>
      <c r="BC229" s="3">
        <f>LN(spy500_descarga!BC230/spy500_descarga!BC229)</f>
        <v>-5.9777827167263251E-3</v>
      </c>
      <c r="BD229" s="3">
        <f>LN(spy500_descarga!BD230/spy500_descarga!BD229)</f>
        <v>-1.5551908799933815E-3</v>
      </c>
      <c r="BE229" s="3">
        <f>LN(spy500_descarga!BE230/spy500_descarga!BE229)</f>
        <v>3.7917247889787117E-4</v>
      </c>
      <c r="BF229" s="3">
        <f>LN(spy500_descarga!BF230/spy500_descarga!BF229)</f>
        <v>-2.3301237713797329E-2</v>
      </c>
      <c r="BG229" s="3">
        <f>LN(spy500_descarga!BG230/spy500_descarga!BG229)</f>
        <v>-1.2188905444093671E-2</v>
      </c>
      <c r="BH229" s="3">
        <f>LN(spy500_descarga!BH230/spy500_descarga!BH229)</f>
        <v>-1.3475817054916928E-2</v>
      </c>
      <c r="BI229" s="3">
        <f>LN(spy500_descarga!BI230/spy500_descarga!BI229)</f>
        <v>3.822799497672202E-3</v>
      </c>
      <c r="BJ229" s="3">
        <f>LN(spy500_descarga!BJ230/spy500_descarga!BJ229)</f>
        <v>-2.083400281180733E-2</v>
      </c>
      <c r="BK229" s="3">
        <f>LN(spy500_descarga!BK230/spy500_descarga!BK229)</f>
        <v>-6.3122118802537517E-3</v>
      </c>
      <c r="BL229" s="3">
        <f>LN(spy500_descarga!BL230/spy500_descarga!BL229)</f>
        <v>3.3885611059394308E-3</v>
      </c>
      <c r="BM229" s="3">
        <f>LN(spy500_descarga!BM230/spy500_descarga!BM229)</f>
        <v>-1.4159769210494774E-2</v>
      </c>
      <c r="BN229" s="3">
        <f>LN(spy500_descarga!BN230/spy500_descarga!BN229)</f>
        <v>-1.7387912358525603E-2</v>
      </c>
      <c r="BO229" s="3">
        <f>LN(spy500_descarga!BO230/spy500_descarga!BO229)</f>
        <v>-4.1995724628013532E-3</v>
      </c>
      <c r="BP229" s="3">
        <f>LN(spy500_descarga!BP230/spy500_descarga!BP229)</f>
        <v>1.5231031443706682E-2</v>
      </c>
      <c r="BQ229" s="3" t="e">
        <f>LN(spy500_descarga!BQ230/spy500_descarga!BQ229)</f>
        <v>#DIV/0!</v>
      </c>
      <c r="BR229" s="3">
        <f>LN(spy500_descarga!BR230/spy500_descarga!BR229)</f>
        <v>-1.8333052073980165E-2</v>
      </c>
      <c r="BS229" s="3">
        <f>LN(spy500_descarga!BS230/spy500_descarga!BS229)</f>
        <v>-2.1172541938857183E-2</v>
      </c>
      <c r="BT229" s="3">
        <f>LN(spy500_descarga!BT230/spy500_descarga!BT229)</f>
        <v>2.0784675505657765E-4</v>
      </c>
      <c r="BU229" s="3">
        <f>LN(spy500_descarga!BU230/spy500_descarga!BU229)</f>
        <v>-1.7652982625163453E-2</v>
      </c>
      <c r="BV229" s="3">
        <f>LN(spy500_descarga!BV230/spy500_descarga!BV229)</f>
        <v>-1.7700620730697749E-2</v>
      </c>
      <c r="BW229" s="3">
        <f>LN(spy500_descarga!BW230/spy500_descarga!BW229)</f>
        <v>-2.1638827100558877E-2</v>
      </c>
      <c r="BX229" s="3">
        <f>LN(spy500_descarga!BX230/spy500_descarga!BX229)</f>
        <v>-3.385231094171165E-2</v>
      </c>
      <c r="BY229" s="3">
        <f>LN(spy500_descarga!BY230/spy500_descarga!BY229)</f>
        <v>-7.7896497249334458E-3</v>
      </c>
      <c r="BZ229" s="3">
        <f>LN(spy500_descarga!BZ230/spy500_descarga!BZ229)</f>
        <v>2.8195256787364766E-3</v>
      </c>
      <c r="CA229" s="3">
        <f>LN(spy500_descarga!CA230/spy500_descarga!CA229)</f>
        <v>7.0336277433984658E-3</v>
      </c>
      <c r="CB229" s="3">
        <f>LN(spy500_descarga!CB230/spy500_descarga!CB229)</f>
        <v>-1.5446531521387518E-2</v>
      </c>
      <c r="CC229" s="3">
        <f>LN(spy500_descarga!CC230/spy500_descarga!CC229)</f>
        <v>-1.4689679711143128E-2</v>
      </c>
      <c r="CD229" s="3" t="e">
        <f>LN(spy500_descarga!CD230/spy500_descarga!CD229)</f>
        <v>#DIV/0!</v>
      </c>
      <c r="CE229" s="3">
        <f>LN(spy500_descarga!CE230/spy500_descarga!CE229)</f>
        <v>-3.6150442300165262E-3</v>
      </c>
      <c r="CF229" s="3">
        <f>LN(spy500_descarga!CF230/spy500_descarga!CF229)</f>
        <v>-3.0425587892146465E-2</v>
      </c>
      <c r="CG229" s="3">
        <f>LN(spy500_descarga!CG230/spy500_descarga!CG229)</f>
        <v>-2.9534088542664642E-2</v>
      </c>
      <c r="CH229" s="3">
        <f>LN(spy500_descarga!CH230/spy500_descarga!CH229)</f>
        <v>4.5976680976290646E-3</v>
      </c>
      <c r="CI229" s="3">
        <f>LN(spy500_descarga!CI230/spy500_descarga!CI229)</f>
        <v>-2.3353360935748437E-2</v>
      </c>
      <c r="CJ229" s="3">
        <f>LN(spy500_descarga!CJ230/spy500_descarga!CJ229)</f>
        <v>-1.1653141624390781E-2</v>
      </c>
      <c r="CK229" s="3">
        <f>LN(spy500_descarga!CK230/spy500_descarga!CK229)</f>
        <v>-6.7943980479635577E-3</v>
      </c>
      <c r="CL229" s="3">
        <f>LN(spy500_descarga!CL230/spy500_descarga!CL229)</f>
        <v>-1.9242816978205839E-2</v>
      </c>
      <c r="CM229" s="3" t="e">
        <f>LN(spy500_descarga!CM230/spy500_descarga!CM229)</f>
        <v>#DIV/0!</v>
      </c>
      <c r="CN229" s="3">
        <f>LN(spy500_descarga!CN230/spy500_descarga!CN229)</f>
        <v>3.0565536963727807E-3</v>
      </c>
      <c r="CO229" s="3">
        <f>LN(spy500_descarga!CO230/spy500_descarga!CO229)</f>
        <v>2.0428129911396874E-3</v>
      </c>
      <c r="CP229" s="3">
        <f>LN(spy500_descarga!CP230/spy500_descarga!CP229)</f>
        <v>-1.7927092359416169E-3</v>
      </c>
      <c r="CQ229" s="3">
        <f>LN(spy500_descarga!CQ230/spy500_descarga!CQ229)</f>
        <v>-1.534477974390127E-2</v>
      </c>
      <c r="CR229" s="3">
        <f>LN(spy500_descarga!CR230/spy500_descarga!CR229)</f>
        <v>-3.1823307410630969E-2</v>
      </c>
      <c r="CS229" s="3">
        <f>LN(spy500_descarga!CS230/spy500_descarga!CS229)</f>
        <v>-8.4839555830504391E-3</v>
      </c>
      <c r="CT229" s="3">
        <f>LN(spy500_descarga!CT230/spy500_descarga!CT229)</f>
        <v>-3.6580667362672583E-3</v>
      </c>
      <c r="CU229" s="3">
        <f>LN(spy500_descarga!CU230/spy500_descarga!CU229)</f>
        <v>-1.765086844094391E-2</v>
      </c>
      <c r="CV229" s="3">
        <f>LN(spy500_descarga!CV230/spy500_descarga!CV229)</f>
        <v>-8.3779869597210097E-3</v>
      </c>
      <c r="CW229" s="3">
        <f>LN(spy500_descarga!CW230/spy500_descarga!CW229)</f>
        <v>-3.2983175105361991E-3</v>
      </c>
      <c r="CX229" s="3">
        <f>LN(spy500_descarga!CX230/spy500_descarga!CX229)</f>
        <v>-5.0448683084155191E-2</v>
      </c>
      <c r="CY229" s="3">
        <f>LN(spy500_descarga!CY230/spy500_descarga!CY229)</f>
        <v>-7.2214873399493677E-3</v>
      </c>
      <c r="CZ229" s="3">
        <f>LN(spy500_descarga!CZ230/spy500_descarga!CZ229)</f>
        <v>-7.3119596678504631E-3</v>
      </c>
      <c r="DA229" s="3">
        <f>LN(spy500_descarga!DA230/spy500_descarga!DA229)</f>
        <v>-8.0640054676535799E-3</v>
      </c>
      <c r="DB229" s="3">
        <f>LN(spy500_descarga!DB230/spy500_descarga!DB229)</f>
        <v>3.6708628615882764E-3</v>
      </c>
      <c r="DC229" s="3">
        <f>LN(spy500_descarga!DC230/spy500_descarga!DC229)</f>
        <v>3.9235797697127726E-3</v>
      </c>
      <c r="DD229" s="3">
        <f>LN(spy500_descarga!DD230/spy500_descarga!DD229)</f>
        <v>-1.4716919137245477E-2</v>
      </c>
      <c r="DE229" s="3">
        <f>LN(spy500_descarga!DE230/spy500_descarga!DE229)</f>
        <v>-7.1609495007461344E-3</v>
      </c>
      <c r="DF229" s="3">
        <f>LN(spy500_descarga!DF230/spy500_descarga!DF229)</f>
        <v>-1.4685942703224842E-2</v>
      </c>
      <c r="DG229" s="3">
        <f>LN(spy500_descarga!DG230/spy500_descarga!DG229)</f>
        <v>-1.1809045953867683E-2</v>
      </c>
      <c r="DH229" s="3">
        <f>LN(spy500_descarga!DH230/spy500_descarga!DH229)</f>
        <v>-2.3019299271354186E-2</v>
      </c>
      <c r="DI229" s="3">
        <f>LN(spy500_descarga!DI230/spy500_descarga!DI229)</f>
        <v>-3.0634694816740523E-2</v>
      </c>
      <c r="DJ229" s="3">
        <f>LN(spy500_descarga!DJ230/spy500_descarga!DJ229)</f>
        <v>-2.9622293827652007E-2</v>
      </c>
      <c r="DK229" s="3">
        <f>LN(spy500_descarga!DK230/spy500_descarga!DK229)</f>
        <v>2.8588471182658709E-3</v>
      </c>
      <c r="DL229" s="3">
        <f>LN(spy500_descarga!DL230/spy500_descarga!DL229)</f>
        <v>-8.1370666862548135E-4</v>
      </c>
      <c r="DM229" s="3">
        <f>LN(spy500_descarga!DM230/spy500_descarga!DM229)</f>
        <v>-2.0432256304131662E-3</v>
      </c>
      <c r="DN229" s="3">
        <f>LN(spy500_descarga!DN230/spy500_descarga!DN229)</f>
        <v>6.8418539771656741E-3</v>
      </c>
      <c r="DO229" s="3">
        <f>LN(spy500_descarga!DO230/spy500_descarga!DO229)</f>
        <v>7.5904178695941306E-3</v>
      </c>
      <c r="DP229" s="3">
        <f>LN(spy500_descarga!DP230/spy500_descarga!DP229)</f>
        <v>1.4660477702408444E-2</v>
      </c>
      <c r="DQ229" s="3">
        <f>LN(spy500_descarga!DQ230/spy500_descarga!DQ229)</f>
        <v>-4.3553415964897868E-3</v>
      </c>
      <c r="DR229" s="3">
        <f>LN(spy500_descarga!DR230/spy500_descarga!DR229)</f>
        <v>-1.5090404227349634E-2</v>
      </c>
      <c r="DS229" s="3">
        <f>LN(spy500_descarga!DS230/spy500_descarga!DS229)</f>
        <v>-9.7528734770434573E-3</v>
      </c>
      <c r="DT229" s="3" t="e">
        <f>LN(spy500_descarga!DT230/spy500_descarga!DT229)</f>
        <v>#DIV/0!</v>
      </c>
      <c r="DU229" s="3">
        <f>LN(spy500_descarga!DU230/spy500_descarga!DU229)</f>
        <v>-7.5009836338429765E-3</v>
      </c>
      <c r="DV229" s="3">
        <f>LN(spy500_descarga!DV230/spy500_descarga!DV229)</f>
        <v>-4.7638269166762358E-2</v>
      </c>
      <c r="DW229" s="3">
        <f>LN(spy500_descarga!DW230/spy500_descarga!DW229)</f>
        <v>-4.5220885767140832E-3</v>
      </c>
      <c r="DX229" s="3">
        <f>LN(spy500_descarga!DX230/spy500_descarga!DX229)</f>
        <v>2.3645208640026404E-3</v>
      </c>
      <c r="DY229" s="3">
        <f>LN(spy500_descarga!DY230/spy500_descarga!DY229)</f>
        <v>-2.1294006549565824E-2</v>
      </c>
      <c r="DZ229" s="3">
        <f>LN(spy500_descarga!DZ230/spy500_descarga!DZ229)</f>
        <v>-1.1733519685974554E-2</v>
      </c>
      <c r="EA229" s="3">
        <f>LN(spy500_descarga!EA230/spy500_descarga!EA229)</f>
        <v>-1.1148479132073981E-2</v>
      </c>
      <c r="EB229" s="3">
        <f>LN(spy500_descarga!EB230/spy500_descarga!EB229)</f>
        <v>-6.5940909734039091E-3</v>
      </c>
      <c r="EC229" s="3">
        <f>LN(spy500_descarga!EC230/spy500_descarga!EC229)</f>
        <v>6.3870278208538814E-3</v>
      </c>
      <c r="ED229" s="3">
        <f>LN(spy500_descarga!ED230/spy500_descarga!ED229)</f>
        <v>-1.112434919781599E-2</v>
      </c>
      <c r="EE229" s="3">
        <f>LN(spy500_descarga!EE230/spy500_descarga!EE229)</f>
        <v>2.0324367543123906E-3</v>
      </c>
      <c r="EF229" s="3">
        <f>LN(spy500_descarga!EF230/spy500_descarga!EF229)</f>
        <v>-5.9952387030909691E-3</v>
      </c>
      <c r="EG229" s="3">
        <f>LN(spy500_descarga!EG230/spy500_descarga!EG229)</f>
        <v>-2.7434053004220405E-3</v>
      </c>
      <c r="EH229" s="3">
        <f>LN(spy500_descarga!EH230/spy500_descarga!EH229)</f>
        <v>1.0057906623432335E-2</v>
      </c>
      <c r="EI229" s="3">
        <f>LN(spy500_descarga!EI230/spy500_descarga!EI229)</f>
        <v>3.4742686942652889E-3</v>
      </c>
      <c r="EJ229" s="3">
        <f>LN(spy500_descarga!EJ230/spy500_descarga!EJ229)</f>
        <v>-6.6375163099586529E-3</v>
      </c>
      <c r="EK229" s="3">
        <f>LN(spy500_descarga!EK230/spy500_descarga!EK229)</f>
        <v>6.7613096223109279E-2</v>
      </c>
      <c r="EL229" s="3">
        <f>LN(spy500_descarga!EL230/spy500_descarga!EL229)</f>
        <v>-8.774286593281326E-3</v>
      </c>
      <c r="EM229" s="3">
        <f>LN(spy500_descarga!EM230/spy500_descarga!EM229)</f>
        <v>-1.0324771627736193E-2</v>
      </c>
      <c r="EN229" s="3">
        <f>LN(spy500_descarga!EN230/spy500_descarga!EN229)</f>
        <v>-5.4744696703385123E-2</v>
      </c>
      <c r="EO229" s="3">
        <f>LN(spy500_descarga!EO230/spy500_descarga!EO229)</f>
        <v>-3.7932362177816981E-2</v>
      </c>
      <c r="EP229" s="3">
        <f>LN(spy500_descarga!EP230/spy500_descarga!EP229)</f>
        <v>-2.686115896344092E-2</v>
      </c>
      <c r="EQ229" s="3">
        <f>LN(spy500_descarga!EQ230/spy500_descarga!EQ229)</f>
        <v>1.3336961223733122E-2</v>
      </c>
      <c r="ER229" s="3">
        <f>LN(spy500_descarga!ER230/spy500_descarga!ER229)</f>
        <v>-6.2208075985417284E-3</v>
      </c>
      <c r="ES229" s="3">
        <f>LN(spy500_descarga!ES230/spy500_descarga!ES229)</f>
        <v>-2.6019392348777308E-2</v>
      </c>
      <c r="ET229" s="3">
        <f>LN(spy500_descarga!ET230/spy500_descarga!ET229)</f>
        <v>-2.3705340280374656E-2</v>
      </c>
      <c r="EU229" s="3">
        <f>LN(spy500_descarga!EU230/spy500_descarga!EU229)</f>
        <v>-6.6071562829677468E-3</v>
      </c>
      <c r="EV229" s="3">
        <f>LN(spy500_descarga!EV230/spy500_descarga!EV229)</f>
        <v>6.9150111593254075E-3</v>
      </c>
      <c r="EW229" s="3">
        <f>LN(spy500_descarga!EW230/spy500_descarga!EW229)</f>
        <v>7.1615737302892536E-3</v>
      </c>
      <c r="EX229" s="3">
        <f>LN(spy500_descarga!EX230/spy500_descarga!EX229)</f>
        <v>1.4553964870858975E-3</v>
      </c>
      <c r="EY229" s="3">
        <f>LN(spy500_descarga!EY230/spy500_descarga!EY229)</f>
        <v>-3.2210166724683026E-3</v>
      </c>
      <c r="EZ229" s="3">
        <f>LN(spy500_descarga!EZ230/spy500_descarga!EZ229)</f>
        <v>3.5226493672223355E-3</v>
      </c>
      <c r="FA229" s="3">
        <f>LN(spy500_descarga!FA230/spy500_descarga!FA229)</f>
        <v>-9.4786293446102819E-3</v>
      </c>
      <c r="FB229" s="3">
        <f>LN(spy500_descarga!FB230/spy500_descarga!FB229)</f>
        <v>7.5119294538315423E-3</v>
      </c>
      <c r="FC229" s="3">
        <f>LN(spy500_descarga!FC230/spy500_descarga!FC229)</f>
        <v>9.810683976479332E-3</v>
      </c>
      <c r="FD229" s="3">
        <f>LN(spy500_descarga!FD230/spy500_descarga!FD229)</f>
        <v>4.1292227256338916E-3</v>
      </c>
      <c r="FE229" s="3">
        <f>LN(spy500_descarga!FE230/spy500_descarga!FE229)</f>
        <v>-2.2860029603770883E-3</v>
      </c>
      <c r="FF229" s="3">
        <f>LN(spy500_descarga!FF230/spy500_descarga!FF229)</f>
        <v>-3.8563048952359028E-2</v>
      </c>
      <c r="FG229" s="3">
        <f>LN(spy500_descarga!FG230/spy500_descarga!FG229)</f>
        <v>-7.175059008523727E-3</v>
      </c>
      <c r="FH229" s="3">
        <f>LN(spy500_descarga!FH230/spy500_descarga!FH229)</f>
        <v>-1.6188597063224203E-3</v>
      </c>
      <c r="FI229" s="3">
        <f>LN(spy500_descarga!FI230/spy500_descarga!FI229)</f>
        <v>1.3440890134888913E-2</v>
      </c>
      <c r="FJ229" s="3">
        <f>LN(spy500_descarga!FJ230/spy500_descarga!FJ229)</f>
        <v>5.7514253636031893E-3</v>
      </c>
      <c r="FK229" s="3">
        <f>LN(spy500_descarga!FK230/spy500_descarga!FK229)</f>
        <v>3.2280965254561792E-3</v>
      </c>
      <c r="FL229" s="3">
        <f>LN(spy500_descarga!FL230/spy500_descarga!FL229)</f>
        <v>-1.1437032261169546E-2</v>
      </c>
      <c r="FM229" s="3">
        <f>LN(spy500_descarga!FM230/spy500_descarga!FM229)</f>
        <v>-1.0957162490468797E-2</v>
      </c>
      <c r="FN229" s="3">
        <f>LN(spy500_descarga!FN230/spy500_descarga!FN229)</f>
        <v>9.7144601026177152E-4</v>
      </c>
      <c r="FO229" s="3">
        <f>LN(spy500_descarga!FO230/spy500_descarga!FO229)</f>
        <v>-1.13998798698823E-2</v>
      </c>
      <c r="FP229" s="3">
        <f>LN(spy500_descarga!FP230/spy500_descarga!FP229)</f>
        <v>-2.3702625452413129E-2</v>
      </c>
      <c r="FQ229" s="3">
        <f>LN(spy500_descarga!FQ230/spy500_descarga!FQ229)</f>
        <v>-1.1839641231069342E-2</v>
      </c>
      <c r="FR229" s="3">
        <f>LN(spy500_descarga!FR230/spy500_descarga!FR229)</f>
        <v>1.1653056788780133E-2</v>
      </c>
      <c r="FS229" s="3">
        <f>LN(spy500_descarga!FS230/spy500_descarga!FS229)</f>
        <v>7.0351817396659532E-3</v>
      </c>
      <c r="FT229" s="3">
        <f>LN(spy500_descarga!FT230/spy500_descarga!FT229)</f>
        <v>8.9142880296976465E-3</v>
      </c>
      <c r="FU229" s="3">
        <f>LN(spy500_descarga!FU230/spy500_descarga!FU229)</f>
        <v>-9.7482476893141854E-3</v>
      </c>
      <c r="FV229" s="3">
        <f>LN(spy500_descarga!FV230/spy500_descarga!FV229)</f>
        <v>-1.2767286490851381E-2</v>
      </c>
      <c r="FW229" s="3">
        <f>LN(spy500_descarga!FW230/spy500_descarga!FW229)</f>
        <v>-8.8756865303659914E-3</v>
      </c>
      <c r="FX229" s="3">
        <f>LN(spy500_descarga!FX230/spy500_descarga!FX229)</f>
        <v>3.2356983196037349E-3</v>
      </c>
      <c r="FY229" s="3">
        <f>LN(spy500_descarga!FY230/spy500_descarga!FY229)</f>
        <v>6.6461565962852359E-3</v>
      </c>
      <c r="FZ229" s="3">
        <f>LN(spy500_descarga!FZ230/spy500_descarga!FZ229)</f>
        <v>-2.611040065663968E-3</v>
      </c>
      <c r="GA229" s="3">
        <f>LN(spy500_descarga!GA230/spy500_descarga!GA229)</f>
        <v>-1.2739045144744415E-2</v>
      </c>
      <c r="GB229" s="3">
        <f>LN(spy500_descarga!GB230/spy500_descarga!GB229)</f>
        <v>-7.9537333550725657E-4</v>
      </c>
      <c r="GC229" s="3">
        <f>LN(spy500_descarga!GC230/spy500_descarga!GC229)</f>
        <v>1.7459286176860753E-2</v>
      </c>
      <c r="GD229" s="3">
        <f>LN(spy500_descarga!GD230/spy500_descarga!GD229)</f>
        <v>-1.2270100257873371E-2</v>
      </c>
      <c r="GE229" s="3">
        <f>LN(spy500_descarga!GE230/spy500_descarga!GE229)</f>
        <v>3.8315248705287214E-3</v>
      </c>
      <c r="GF229" s="3">
        <f>LN(spy500_descarga!GF230/spy500_descarga!GF229)</f>
        <v>-2.0718366151714254E-2</v>
      </c>
      <c r="GG229" s="3">
        <f>LN(spy500_descarga!GG230/spy500_descarga!GG229)</f>
        <v>-4.1090396466115856E-3</v>
      </c>
      <c r="GH229" s="3">
        <f>LN(spy500_descarga!GH230/spy500_descarga!GH229)</f>
        <v>1.0520198858430493E-2</v>
      </c>
      <c r="GI229" s="3">
        <f>LN(spy500_descarga!GI230/spy500_descarga!GI229)</f>
        <v>-1.0117103970309398E-2</v>
      </c>
      <c r="GJ229" s="3">
        <f>LN(spy500_descarga!GJ230/spy500_descarga!GJ229)</f>
        <v>-1.1870235720017885E-2</v>
      </c>
      <c r="GK229" s="3">
        <f>LN(spy500_descarga!GK230/spy500_descarga!GK229)</f>
        <v>-1.4519979039160824E-2</v>
      </c>
      <c r="GL229" s="3">
        <f>LN(spy500_descarga!GL230/spy500_descarga!GL229)</f>
        <v>-4.2570969436567501E-3</v>
      </c>
      <c r="GM229" s="3">
        <f>LN(spy500_descarga!GM230/spy500_descarga!GM229)</f>
        <v>-9.1331875955393289E-3</v>
      </c>
      <c r="GN229" s="3">
        <f>LN(spy500_descarga!GN230/spy500_descarga!GN229)</f>
        <v>-1.9476010546435857E-2</v>
      </c>
      <c r="GO229" s="3">
        <f>LN(spy500_descarga!GO230/spy500_descarga!GO229)</f>
        <v>-2.7048960594880218E-2</v>
      </c>
      <c r="GP229" s="3">
        <f>LN(spy500_descarga!GP230/spy500_descarga!GP229)</f>
        <v>2.74575203904775E-3</v>
      </c>
      <c r="GQ229" s="3">
        <f>LN(spy500_descarga!GQ230/spy500_descarga!GQ229)</f>
        <v>-7.7972493403974472E-3</v>
      </c>
      <c r="GR229" s="3">
        <f>LN(spy500_descarga!GR230/spy500_descarga!GR229)</f>
        <v>-1.5916919825281844E-2</v>
      </c>
      <c r="GS229" s="3">
        <f>LN(spy500_descarga!GS230/spy500_descarga!GS229)</f>
        <v>-1.7588376768966203E-2</v>
      </c>
      <c r="GT229" s="3">
        <f>LN(spy500_descarga!GT230/spy500_descarga!GT229)</f>
        <v>-3.0284459894155614E-2</v>
      </c>
      <c r="GU229" s="3">
        <f>LN(spy500_descarga!GU230/spy500_descarga!GU229)</f>
        <v>-1.2844180108186425E-2</v>
      </c>
      <c r="GV229" s="3">
        <f>LN(spy500_descarga!GV230/spy500_descarga!GV229)</f>
        <v>-2.7220022468749223E-2</v>
      </c>
      <c r="GW229" s="3">
        <f>LN(spy500_descarga!GW230/spy500_descarga!GW229)</f>
        <v>-2.848734088771962E-2</v>
      </c>
      <c r="GX229" s="3">
        <f>LN(spy500_descarga!GX230/spy500_descarga!GX229)</f>
        <v>-2.8874957995413453E-2</v>
      </c>
      <c r="GY229" s="3">
        <f>LN(spy500_descarga!GY230/spy500_descarga!GY229)</f>
        <v>-1.8478929922463729E-2</v>
      </c>
      <c r="GZ229" s="3">
        <f>LN(spy500_descarga!GZ230/spy500_descarga!GZ229)</f>
        <v>-1.165711337026205E-2</v>
      </c>
      <c r="HA229" s="3">
        <f>LN(spy500_descarga!HA230/spy500_descarga!HA229)</f>
        <v>-2.3748574082833394E-2</v>
      </c>
      <c r="HB229" s="3">
        <f>LN(spy500_descarga!HB230/spy500_descarga!HB229)</f>
        <v>-3.2896673657475756E-2</v>
      </c>
      <c r="HC229" s="3">
        <f>LN(spy500_descarga!HC230/spy500_descarga!HC229)</f>
        <v>3.2860424505328891E-3</v>
      </c>
      <c r="HD229" s="3">
        <f>LN(spy500_descarga!HD230/spy500_descarga!HD229)</f>
        <v>8.8341947362525139E-3</v>
      </c>
      <c r="HE229" s="3">
        <f>LN(spy500_descarga!HE230/spy500_descarga!HE229)</f>
        <v>-2.259978336018462E-2</v>
      </c>
      <c r="HF229" s="3">
        <f>LN(spy500_descarga!HF230/spy500_descarga!HF229)</f>
        <v>-3.887209088353381E-3</v>
      </c>
      <c r="HG229" s="3">
        <f>LN(spy500_descarga!HG230/spy500_descarga!HG229)</f>
        <v>-1.8301893041901534E-2</v>
      </c>
      <c r="HH229" s="3">
        <f>LN(spy500_descarga!HH230/spy500_descarga!HH229)</f>
        <v>-3.4729414798209485E-2</v>
      </c>
      <c r="HI229" s="3">
        <f>LN(spy500_descarga!HI230/spy500_descarga!HI229)</f>
        <v>3.9507691239842394E-2</v>
      </c>
      <c r="HJ229" s="3">
        <f>LN(spy500_descarga!HJ230/spy500_descarga!HJ229)</f>
        <v>-9.2184512283080833E-3</v>
      </c>
      <c r="HK229" s="3">
        <f>LN(spy500_descarga!HK230/spy500_descarga!HK229)</f>
        <v>-1.9765220845937081E-2</v>
      </c>
      <c r="HL229" s="3">
        <f>LN(spy500_descarga!HL230/spy500_descarga!HL229)</f>
        <v>-9.107613717057015E-3</v>
      </c>
      <c r="HM229" s="3">
        <f>LN(spy500_descarga!HM230/spy500_descarga!HM229)</f>
        <v>-2.2719124915413169E-2</v>
      </c>
      <c r="HN229" s="3">
        <f>LN(spy500_descarga!HN230/spy500_descarga!HN229)</f>
        <v>-3.1939884639366582E-2</v>
      </c>
      <c r="HO229" s="3">
        <f>LN(spy500_descarga!HO230/spy500_descarga!HO229)</f>
        <v>-1.5748323522384724E-2</v>
      </c>
      <c r="HP229" s="3">
        <f>LN(spy500_descarga!HP230/spy500_descarga!HP229)</f>
        <v>-5.1675265883524004E-4</v>
      </c>
      <c r="HQ229" s="3">
        <f>LN(spy500_descarga!HQ230/spy500_descarga!HQ229)</f>
        <v>-9.4430656803119781E-2</v>
      </c>
      <c r="HR229" s="3">
        <f>LN(spy500_descarga!HR230/spy500_descarga!HR229)</f>
        <v>-7.4307191746054155E-4</v>
      </c>
      <c r="HS229" s="3">
        <f>LN(spy500_descarga!HS230/spy500_descarga!HS229)</f>
        <v>-3.7614859836391148E-3</v>
      </c>
      <c r="HT229" s="3">
        <f>LN(spy500_descarga!HT230/spy500_descarga!HT229)</f>
        <v>-2.022635657914441E-2</v>
      </c>
      <c r="HU229" s="3">
        <f>LN(spy500_descarga!HU230/spy500_descarga!HU229)</f>
        <v>1.3106909534152346E-3</v>
      </c>
      <c r="HV229" s="3">
        <f>LN(spy500_descarga!HV230/spy500_descarga!HV229)</f>
        <v>-4.646224418578742E-3</v>
      </c>
      <c r="HW229" s="3">
        <f>LN(spy500_descarga!HW230/spy500_descarga!HW229)</f>
        <v>-2.0245050763826863E-2</v>
      </c>
      <c r="HX229" s="3">
        <f>LN(spy500_descarga!HX230/spy500_descarga!HX229)</f>
        <v>-2.1935260906355045E-2</v>
      </c>
      <c r="HY229" s="3">
        <f>LN(spy500_descarga!HY230/spy500_descarga!HY229)</f>
        <v>1.8056539380769582E-2</v>
      </c>
      <c r="HZ229" s="3">
        <f>LN(spy500_descarga!HZ230/spy500_descarga!HZ229)</f>
        <v>-2.0894795216319013E-3</v>
      </c>
      <c r="IA229" s="3">
        <f>LN(spy500_descarga!IA230/spy500_descarga!IA229)</f>
        <v>-6.8243705230265411E-3</v>
      </c>
      <c r="IB229" s="3">
        <f>LN(spy500_descarga!IB230/spy500_descarga!IB229)</f>
        <v>-4.5482305231051281E-3</v>
      </c>
      <c r="IC229" s="3">
        <f>LN(spy500_descarga!IC230/spy500_descarga!IC229)</f>
        <v>-1.6833180682834042E-2</v>
      </c>
      <c r="ID229" s="3">
        <f>LN(spy500_descarga!ID230/spy500_descarga!ID229)</f>
        <v>1.1574155417653016E-2</v>
      </c>
      <c r="IE229" s="3">
        <f>LN(spy500_descarga!IE230/spy500_descarga!IE229)</f>
        <v>-6.84830830267316E-3</v>
      </c>
      <c r="IF229" s="3">
        <f>LN(spy500_descarga!IF230/spy500_descarga!IF229)</f>
        <v>2.64672457933455E-3</v>
      </c>
      <c r="IG229" s="3">
        <f>LN(spy500_descarga!IG230/spy500_descarga!IG229)</f>
        <v>-3.5642656999799014E-3</v>
      </c>
      <c r="IH229" s="3">
        <f>LN(spy500_descarga!IH230/spy500_descarga!IH229)</f>
        <v>-1.6399690029974236E-2</v>
      </c>
      <c r="II229" s="3">
        <f>LN(spy500_descarga!II230/spy500_descarga!II229)</f>
        <v>-5.9140497908762597E-3</v>
      </c>
      <c r="IJ229" s="3">
        <f>LN(spy500_descarga!IJ230/spy500_descarga!IJ229)</f>
        <v>-1.3257607868086684E-3</v>
      </c>
      <c r="IK229" s="3">
        <f>LN(spy500_descarga!IK230/spy500_descarga!IK229)</f>
        <v>-1.1938189071531762E-2</v>
      </c>
      <c r="IL229" s="3">
        <f>LN(spy500_descarga!IL230/spy500_descarga!IL229)</f>
        <v>-1.7304657473114819E-2</v>
      </c>
      <c r="IM229" s="3">
        <f>LN(spy500_descarga!IM230/spy500_descarga!IM229)</f>
        <v>-2.2129936628826129E-3</v>
      </c>
      <c r="IN229" s="3">
        <f>LN(spy500_descarga!IN230/spy500_descarga!IN229)</f>
        <v>-1.5157865870757384E-2</v>
      </c>
      <c r="IO229" s="3">
        <f>LN(spy500_descarga!IO230/spy500_descarga!IO229)</f>
        <v>-2.2975436855523324E-2</v>
      </c>
      <c r="IP229" s="3">
        <f>LN(spy500_descarga!IP230/spy500_descarga!IP229)</f>
        <v>-1.0354884285679884E-3</v>
      </c>
      <c r="IQ229" s="3">
        <f>LN(spy500_descarga!IQ230/spy500_descarga!IQ229)</f>
        <v>-1.7105038897538657E-2</v>
      </c>
      <c r="IR229" s="3">
        <f>LN(spy500_descarga!IR230/spy500_descarga!IR229)</f>
        <v>-4.843030595603451E-3</v>
      </c>
      <c r="IS229" s="3">
        <f>LN(spy500_descarga!IS230/spy500_descarga!IS229)</f>
        <v>-9.1676351758554851E-3</v>
      </c>
      <c r="IT229" s="3">
        <f>LN(spy500_descarga!IT230/spy500_descarga!IT229)</f>
        <v>7.422869527053717E-3</v>
      </c>
      <c r="IU229" s="3">
        <f>LN(spy500_descarga!IU230/spy500_descarga!IU229)</f>
        <v>-2.1079075324066686E-2</v>
      </c>
      <c r="IV229" s="3">
        <f>LN(spy500_descarga!IV230/spy500_descarga!IV229)</f>
        <v>-3.8509628829952285E-3</v>
      </c>
      <c r="IW229" s="3">
        <f>LN(spy500_descarga!IW230/spy500_descarga!IW229)</f>
        <v>-1.2257690182673153E-2</v>
      </c>
      <c r="IX229" s="3">
        <f>LN(spy500_descarga!IX230/spy500_descarga!IX229)</f>
        <v>-8.4621065112334935E-3</v>
      </c>
      <c r="IY229" s="3">
        <f>LN(spy500_descarga!IY230/spy500_descarga!IY229)</f>
        <v>-3.0979752815574454E-2</v>
      </c>
      <c r="IZ229" s="3">
        <f>LN(spy500_descarga!IZ230/spy500_descarga!IZ229)</f>
        <v>-4.2488635528320981E-2</v>
      </c>
      <c r="JA229" s="3">
        <f>LN(spy500_descarga!JA230/spy500_descarga!JA229)</f>
        <v>-4.3349991937494644E-3</v>
      </c>
      <c r="JB229" s="3">
        <f>LN(spy500_descarga!JB230/spy500_descarga!JB229)</f>
        <v>3.4893940905898241E-3</v>
      </c>
      <c r="JC229" s="3">
        <f>LN(spy500_descarga!JC230/spy500_descarga!JC229)</f>
        <v>-1.9973475350656973E-2</v>
      </c>
      <c r="JD229" s="3">
        <f>LN(spy500_descarga!JD230/spy500_descarga!JD229)</f>
        <v>1.7777078905083843E-2</v>
      </c>
      <c r="JE229" s="3">
        <f>LN(spy500_descarga!JE230/spy500_descarga!JE229)</f>
        <v>-2.3672921741901866E-3</v>
      </c>
      <c r="JF229" s="3">
        <f>LN(spy500_descarga!JF230/spy500_descarga!JF229)</f>
        <v>2.7999274468359235E-3</v>
      </c>
      <c r="JG229" s="3">
        <f>LN(spy500_descarga!JG230/spy500_descarga!JG229)</f>
        <v>1.0459201818931473E-2</v>
      </c>
      <c r="JH229" s="3">
        <f>LN(spy500_descarga!JH230/spy500_descarga!JH229)</f>
        <v>4.9592655797305882E-3</v>
      </c>
      <c r="JI229" s="3">
        <f>LN(spy500_descarga!JI230/spy500_descarga!JI229)</f>
        <v>-1.2294239871944921E-2</v>
      </c>
      <c r="JJ229" s="3">
        <f>LN(spy500_descarga!JJ230/spy500_descarga!JJ229)</f>
        <v>-7.4287811577791922E-3</v>
      </c>
      <c r="JK229" s="3">
        <f>LN(spy500_descarga!JK230/spy500_descarga!JK229)</f>
        <v>-9.9373176160589809E-3</v>
      </c>
      <c r="JL229" s="3">
        <f>LN(spy500_descarga!JL230/spy500_descarga!JL229)</f>
        <v>-2.2865915102042284E-3</v>
      </c>
      <c r="JM229" s="3">
        <f>LN(spy500_descarga!JM230/spy500_descarga!JM229)</f>
        <v>-1.7637191283654485E-2</v>
      </c>
      <c r="JN229" s="3">
        <f>LN(spy500_descarga!JN230/spy500_descarga!JN229)</f>
        <v>-2.3428926009103311E-2</v>
      </c>
      <c r="JO229" s="3">
        <f>LN(spy500_descarga!JO230/spy500_descarga!JO229)</f>
        <v>-5.784415405550301E-3</v>
      </c>
      <c r="JP229" s="3">
        <f>LN(spy500_descarga!JP230/spy500_descarga!JP229)</f>
        <v>5.7850888612930845E-3</v>
      </c>
      <c r="JQ229" s="3">
        <f>LN(spy500_descarga!JQ230/spy500_descarga!JQ229)</f>
        <v>-4.506687140677838E-3</v>
      </c>
      <c r="JR229" s="3">
        <f>LN(spy500_descarga!JR230/spy500_descarga!JR229)</f>
        <v>-3.7639162449887187E-2</v>
      </c>
      <c r="JS229" s="3">
        <f>LN(spy500_descarga!JS230/spy500_descarga!JS229)</f>
        <v>-5.8521097405582322E-3</v>
      </c>
      <c r="JT229" s="3">
        <f>LN(spy500_descarga!JT230/spy500_descarga!JT229)</f>
        <v>1.7640664698527358E-2</v>
      </c>
      <c r="JU229" s="3">
        <f>LN(spy500_descarga!JU230/spy500_descarga!JU229)</f>
        <v>2.7375877689091749E-2</v>
      </c>
      <c r="JV229" s="3">
        <f>LN(spy500_descarga!JV230/spy500_descarga!JV229)</f>
        <v>-4.4782421614057294E-3</v>
      </c>
      <c r="JW229" s="3">
        <f>LN(spy500_descarga!JW230/spy500_descarga!JW229)</f>
        <v>3.9643787401066688E-3</v>
      </c>
      <c r="JX229" s="3">
        <f>LN(spy500_descarga!JX230/spy500_descarga!JX229)</f>
        <v>-3.6235774049480474E-2</v>
      </c>
      <c r="JY229" s="3">
        <f>LN(spy500_descarga!JY230/spy500_descarga!JY229)</f>
        <v>-8.4333455973317295E-4</v>
      </c>
      <c r="JZ229" s="3">
        <f>LN(spy500_descarga!JZ230/spy500_descarga!JZ229)</f>
        <v>-2.7662581439341916E-2</v>
      </c>
      <c r="KA229" s="3">
        <f>LN(spy500_descarga!KA230/spy500_descarga!KA229)</f>
        <v>-1.2021415757301108E-2</v>
      </c>
      <c r="KB229" s="3">
        <f>LN(spy500_descarga!KB230/spy500_descarga!KB229)</f>
        <v>-1.7337419718857428E-2</v>
      </c>
      <c r="KC229" s="3">
        <f>LN(spy500_descarga!KC230/spy500_descarga!KC229)</f>
        <v>-5.3641455687782622E-3</v>
      </c>
      <c r="KD229" s="3">
        <f>LN(spy500_descarga!KD230/spy500_descarga!KD229)</f>
        <v>2.8159746529586154E-4</v>
      </c>
      <c r="KE229" s="3">
        <f>LN(spy500_descarga!KE230/spy500_descarga!KE229)</f>
        <v>-2.086166334379266E-2</v>
      </c>
      <c r="KF229" s="3">
        <f>LN(spy500_descarga!KF230/spy500_descarga!KF229)</f>
        <v>-1.3013773732493765E-2</v>
      </c>
      <c r="KG229" s="3">
        <f>LN(spy500_descarga!KG230/spy500_descarga!KG229)</f>
        <v>-1.9620264498149412E-2</v>
      </c>
      <c r="KH229" s="3">
        <f>LN(spy500_descarga!KH230/spy500_descarga!KH229)</f>
        <v>-2.9229624060994781E-2</v>
      </c>
      <c r="KI229" s="3">
        <f>LN(spy500_descarga!KI230/spy500_descarga!KI229)</f>
        <v>4.2868630927691102E-3</v>
      </c>
      <c r="KJ229" s="3">
        <f>LN(spy500_descarga!KJ230/spy500_descarga!KJ229)</f>
        <v>-4.8362267948135022E-3</v>
      </c>
      <c r="KK229" s="3">
        <f>LN(spy500_descarga!KK230/spy500_descarga!KK229)</f>
        <v>-1.0004850004025373E-2</v>
      </c>
      <c r="KL229" s="3">
        <f>LN(spy500_descarga!KL230/spy500_descarga!KL229)</f>
        <v>-1.1282474331072491E-2</v>
      </c>
      <c r="KM229" s="3">
        <f>LN(spy500_descarga!KM230/spy500_descarga!KM229)</f>
        <v>-5.2930151363912601E-3</v>
      </c>
      <c r="KN229" s="3">
        <f>LN(spy500_descarga!KN230/spy500_descarga!KN229)</f>
        <v>-5.6787248456141911E-3</v>
      </c>
      <c r="KO229" s="3">
        <f>LN(spy500_descarga!KO230/spy500_descarga!KO229)</f>
        <v>-1.3752700498731781E-2</v>
      </c>
      <c r="KP229" s="3">
        <f>LN(spy500_descarga!KP230/spy500_descarga!KP229)</f>
        <v>-1.8930041148897618E-2</v>
      </c>
      <c r="KQ229" s="3">
        <f>LN(spy500_descarga!KQ230/spy500_descarga!KQ229)</f>
        <v>-1.3173975082191097E-2</v>
      </c>
      <c r="KR229" s="3">
        <f>LN(spy500_descarga!KR230/spy500_descarga!KR229)</f>
        <v>-2.4821868874175031E-2</v>
      </c>
      <c r="KS229" s="3">
        <f>LN(spy500_descarga!KS230/spy500_descarga!KS229)</f>
        <v>-6.2547495677333018E-3</v>
      </c>
      <c r="KT229" s="3">
        <f>LN(spy500_descarga!KT230/spy500_descarga!KT229)</f>
        <v>-2.6144670397807442E-2</v>
      </c>
      <c r="KU229" s="3">
        <f>LN(spy500_descarga!KU230/spy500_descarga!KU229)</f>
        <v>-4.8574592033226536E-3</v>
      </c>
      <c r="KV229" s="3">
        <f>LN(spy500_descarga!KV230/spy500_descarga!KV229)</f>
        <v>-1.3886008428031111E-2</v>
      </c>
      <c r="KW229" s="3">
        <f>LN(spy500_descarga!KW230/spy500_descarga!KW229)</f>
        <v>-9.9991702290200789E-3</v>
      </c>
      <c r="KX229" s="3">
        <f>LN(spy500_descarga!KX230/spy500_descarga!KX229)</f>
        <v>-2.0389155129258041E-2</v>
      </c>
      <c r="KY229" s="3">
        <f>LN(spy500_descarga!KY230/spy500_descarga!KY229)</f>
        <v>3.6663017873226093E-3</v>
      </c>
      <c r="KZ229" s="3">
        <f>LN(spy500_descarga!KZ230/spy500_descarga!KZ229)</f>
        <v>1.0534563771127509E-3</v>
      </c>
      <c r="LA229" s="3">
        <f>LN(spy500_descarga!LA230/spy500_descarga!LA229)</f>
        <v>-5.1070539356012296E-3</v>
      </c>
      <c r="LB229" s="3">
        <f>LN(spy500_descarga!LB230/spy500_descarga!LB229)</f>
        <v>-1.8201740785389344E-3</v>
      </c>
      <c r="LC229" s="3">
        <f>LN(spy500_descarga!LC230/spy500_descarga!LC229)</f>
        <v>-2.0288576506086172E-2</v>
      </c>
      <c r="LD229" s="3">
        <f>LN(spy500_descarga!LD230/spy500_descarga!LD229)</f>
        <v>6.3736349747720578E-3</v>
      </c>
      <c r="LE229" s="3">
        <f>LN(spy500_descarga!LE230/spy500_descarga!LE229)</f>
        <v>-2.9815573045919305E-2</v>
      </c>
      <c r="LF229" s="3">
        <f>LN(spy500_descarga!LF230/spy500_descarga!LF229)</f>
        <v>-2.8612142532895062E-2</v>
      </c>
      <c r="LG229" s="3">
        <f>LN(spy500_descarga!LG230/spy500_descarga!LG229)</f>
        <v>-3.4661600606858807E-2</v>
      </c>
      <c r="LH229" s="3">
        <f>LN(spy500_descarga!LH230/spy500_descarga!LH229)</f>
        <v>-3.2123067234783489E-2</v>
      </c>
      <c r="LI229" s="3">
        <f>LN(spy500_descarga!LI230/spy500_descarga!LI229)</f>
        <v>4.738918191751279E-4</v>
      </c>
      <c r="LJ229" s="3">
        <f>LN(spy500_descarga!LJ230/spy500_descarga!LJ229)</f>
        <v>6.1671394833250313E-3</v>
      </c>
      <c r="LK229" s="3">
        <f>LN(spy500_descarga!LK230/spy500_descarga!LK229)</f>
        <v>-2.1679858406417349E-3</v>
      </c>
      <c r="LL229" s="3">
        <f>LN(spy500_descarga!LL230/spy500_descarga!LL229)</f>
        <v>-4.9240000218720211E-3</v>
      </c>
      <c r="LM229" s="3">
        <f>LN(spy500_descarga!LM230/spy500_descarga!LM229)</f>
        <v>-9.419274222260212E-3</v>
      </c>
      <c r="LN229" s="3">
        <f>LN(spy500_descarga!LN230/spy500_descarga!LN229)</f>
        <v>-2.5568916905492237E-2</v>
      </c>
      <c r="LO229" s="3">
        <f>LN(spy500_descarga!LO230/spy500_descarga!LO229)</f>
        <v>-2.5055500822899875E-2</v>
      </c>
      <c r="LP229" s="3">
        <f>LN(spy500_descarga!LP230/spy500_descarga!LP229)</f>
        <v>3.8241705621058247E-2</v>
      </c>
      <c r="LQ229" s="3">
        <f>LN(spy500_descarga!LQ230/spy500_descarga!LQ229)</f>
        <v>-1.779434817156115E-3</v>
      </c>
      <c r="LR229" s="3">
        <f>LN(spy500_descarga!LR230/spy500_descarga!LR229)</f>
        <v>-4.0050341351190157E-2</v>
      </c>
      <c r="LS229" s="3">
        <f>LN(spy500_descarga!LS230/spy500_descarga!LS229)</f>
        <v>6.0086171836730004E-3</v>
      </c>
      <c r="LT229" s="3">
        <f>LN(spy500_descarga!LT230/spy500_descarga!LT229)</f>
        <v>-1.7510711683774265E-2</v>
      </c>
      <c r="LU229" s="3">
        <f>LN(spy500_descarga!LU230/spy500_descarga!LU229)</f>
        <v>-3.2355443885157674E-2</v>
      </c>
      <c r="LV229" s="3">
        <f>LN(spy500_descarga!LV230/spy500_descarga!LV229)</f>
        <v>-1.5481903912051436E-2</v>
      </c>
      <c r="LW229" s="3">
        <f>LN(spy500_descarga!LW230/spy500_descarga!LW229)</f>
        <v>-3.3745587688250971E-2</v>
      </c>
      <c r="LX229" s="3">
        <f>LN(spy500_descarga!LX230/spy500_descarga!LX229)</f>
        <v>2.7477608308766225E-2</v>
      </c>
      <c r="LY229" s="3">
        <f>LN(spy500_descarga!LY230/spy500_descarga!LY229)</f>
        <v>-1.4538180275867224E-2</v>
      </c>
      <c r="LZ229" s="3">
        <f>LN(spy500_descarga!LZ230/spy500_descarga!LZ229)</f>
        <v>-1.276470285979628E-2</v>
      </c>
      <c r="MA229" s="3">
        <f>LN(spy500_descarga!MA230/spy500_descarga!MA229)</f>
        <v>2.0193474622384627E-3</v>
      </c>
      <c r="MB229" s="3">
        <f>LN(spy500_descarga!MB230/spy500_descarga!MB229)</f>
        <v>-1.814107749056354E-2</v>
      </c>
      <c r="MC229" s="3">
        <f>LN(spy500_descarga!MC230/spy500_descarga!MC229)</f>
        <v>-2.2488338301386402E-2</v>
      </c>
      <c r="MD229" s="3">
        <f>LN(spy500_descarga!MD230/spy500_descarga!MD229)</f>
        <v>-5.6732290535390752E-3</v>
      </c>
      <c r="ME229" s="3">
        <f>LN(spy500_descarga!ME230/spy500_descarga!ME229)</f>
        <v>-1.3178886815852308E-2</v>
      </c>
      <c r="MF229" s="3">
        <f>LN(spy500_descarga!MF230/spy500_descarga!MF229)</f>
        <v>-7.4276165402750926E-3</v>
      </c>
      <c r="MG229" s="3">
        <f>LN(spy500_descarga!MG230/spy500_descarga!MG229)</f>
        <v>8.4740384286528178E-3</v>
      </c>
      <c r="MH229" s="3">
        <f>LN(spy500_descarga!MH230/spy500_descarga!MH229)</f>
        <v>-9.4810173705301513E-3</v>
      </c>
      <c r="MI229" s="3">
        <f>LN(spy500_descarga!MI230/spy500_descarga!MI229)</f>
        <v>-3.226080162879745E-2</v>
      </c>
      <c r="MJ229" s="3">
        <f>LN(spy500_descarga!MJ230/spy500_descarga!MJ229)</f>
        <v>8.4173988066479286E-3</v>
      </c>
      <c r="MK229" s="3">
        <f>LN(spy500_descarga!MK230/spy500_descarga!MK229)</f>
        <v>1.4935045995634316E-2</v>
      </c>
      <c r="ML229" s="3">
        <f>LN(spy500_descarga!ML230/spy500_descarga!ML229)</f>
        <v>-4.855208543890234E-2</v>
      </c>
      <c r="MM229" s="3">
        <f>LN(spy500_descarga!MM230/spy500_descarga!MM229)</f>
        <v>-1.6433764950920117E-3</v>
      </c>
      <c r="MN229" s="3">
        <f>LN(spy500_descarga!MN230/spy500_descarga!MN229)</f>
        <v>-9.3558233409326633E-3</v>
      </c>
      <c r="MO229" s="3">
        <f>LN(spy500_descarga!MO230/spy500_descarga!MO229)</f>
        <v>-1.9979585095092608E-2</v>
      </c>
      <c r="MP229" s="3">
        <f>LN(spy500_descarga!MP230/spy500_descarga!MP229)</f>
        <v>-1.4143373097589977E-2</v>
      </c>
      <c r="MQ229" s="3">
        <f>LN(spy500_descarga!MQ230/spy500_descarga!MQ229)</f>
        <v>-6.4948942783487392E-3</v>
      </c>
      <c r="MR229" s="3">
        <f>LN(spy500_descarga!MR230/spy500_descarga!MR229)</f>
        <v>-5.9514511600192834E-3</v>
      </c>
      <c r="MS229" s="3">
        <f>LN(spy500_descarga!MS230/spy500_descarga!MS229)</f>
        <v>-1.5065188515815972E-2</v>
      </c>
      <c r="MT229" s="3" t="e">
        <f>LN(spy500_descarga!MT230/spy500_descarga!MT229)</f>
        <v>#DIV/0!</v>
      </c>
      <c r="MU229" s="3">
        <f>LN(spy500_descarga!MU230/spy500_descarga!MU229)</f>
        <v>-2.3855722912193506E-3</v>
      </c>
      <c r="MV229" s="3">
        <f>LN(spy500_descarga!MV230/spy500_descarga!MV229)</f>
        <v>3.2366482806893818E-2</v>
      </c>
      <c r="MW229" s="3">
        <f>LN(spy500_descarga!MW230/spy500_descarga!MW229)</f>
        <v>-3.7177615782790427E-4</v>
      </c>
      <c r="MX229" s="3">
        <f>LN(spy500_descarga!MX230/spy500_descarga!MX229)</f>
        <v>-1.316396361294696E-2</v>
      </c>
      <c r="MY229" s="3">
        <f>LN(spy500_descarga!MY230/spy500_descarga!MY229)</f>
        <v>-3.2554524990946826E-2</v>
      </c>
      <c r="MZ229" s="3">
        <f>LN(spy500_descarga!MZ230/spy500_descarga!MZ229)</f>
        <v>-2.4306772594716582E-2</v>
      </c>
      <c r="NA229" s="3">
        <f>LN(spy500_descarga!NA230/spy500_descarga!NA229)</f>
        <v>2.2449826997181387E-4</v>
      </c>
      <c r="NB229" s="3">
        <f>LN(spy500_descarga!NB230/spy500_descarga!NB229)</f>
        <v>-3.6765373330713376E-3</v>
      </c>
      <c r="NC229" s="3">
        <f>LN(spy500_descarga!NC230/spy500_descarga!NC229)</f>
        <v>4.742190819376592E-3</v>
      </c>
      <c r="ND229" s="3">
        <f>LN(spy500_descarga!ND230/spy500_descarga!ND229)</f>
        <v>-4.8349758090601011E-3</v>
      </c>
      <c r="NE229" s="3">
        <f>LN(spy500_descarga!NE230/spy500_descarga!NE229)</f>
        <v>4.1851680940185676E-3</v>
      </c>
      <c r="NF229" s="3">
        <f>LN(spy500_descarga!NF230/spy500_descarga!NF229)</f>
        <v>-3.6329261762079396E-3</v>
      </c>
      <c r="NG229" s="3">
        <f>LN(spy500_descarga!NG230/spy500_descarga!NG229)</f>
        <v>2.4848796149748401E-2</v>
      </c>
      <c r="NH229" s="3">
        <f>LN(spy500_descarga!NH230/spy500_descarga!NH229)</f>
        <v>-1.0477202638330468E-2</v>
      </c>
      <c r="NI229" s="3">
        <f>LN(spy500_descarga!NI230/spy500_descarga!NI229)</f>
        <v>2.452616500549237E-2</v>
      </c>
      <c r="NJ229" s="3">
        <f>LN(spy500_descarga!NJ230/spy500_descarga!NJ229)</f>
        <v>-1.9664775592512069E-3</v>
      </c>
      <c r="NK229" s="3">
        <f>LN(spy500_descarga!NK230/spy500_descarga!NK229)</f>
        <v>-4.4116405912833319E-3</v>
      </c>
      <c r="NL229" s="3">
        <f>LN(spy500_descarga!NL230/spy500_descarga!NL229)</f>
        <v>-1.373594027236944E-2</v>
      </c>
      <c r="NM229" s="3">
        <f>LN(spy500_descarga!NM230/spy500_descarga!NM229)</f>
        <v>-3.7772096564899688E-3</v>
      </c>
      <c r="NN229" s="3">
        <f>LN(spy500_descarga!NN230/spy500_descarga!NN229)</f>
        <v>5.9130627723822772E-3</v>
      </c>
      <c r="NO229" s="3">
        <f>LN(spy500_descarga!NO230/spy500_descarga!NO229)</f>
        <v>-2.844649867983861E-2</v>
      </c>
      <c r="NP229" s="3">
        <f>LN(spy500_descarga!NP230/spy500_descarga!NP229)</f>
        <v>9.4749691073470362E-4</v>
      </c>
      <c r="NQ229" s="3">
        <f>LN(spy500_descarga!NQ230/spy500_descarga!NQ229)</f>
        <v>7.6402620524952348E-3</v>
      </c>
      <c r="NR229" s="3">
        <f>LN(spy500_descarga!NR230/spy500_descarga!NR229)</f>
        <v>2.8256722354002639E-3</v>
      </c>
      <c r="NS229" s="3">
        <f>LN(spy500_descarga!NS230/spy500_descarga!NS229)</f>
        <v>-1.2662507191119127E-2</v>
      </c>
      <c r="NT229" s="3">
        <f>LN(spy500_descarga!NT230/spy500_descarga!NT229)</f>
        <v>1.3094097239111433E-2</v>
      </c>
      <c r="NU229" s="3">
        <f>LN(spy500_descarga!NU230/spy500_descarga!NU229)</f>
        <v>1.5129092326540958E-2</v>
      </c>
      <c r="NV229" s="3">
        <f>LN(spy500_descarga!NV230/spy500_descarga!NV229)</f>
        <v>-5.5864834591271752E-3</v>
      </c>
      <c r="NW229" s="3">
        <f>LN(spy500_descarga!NW230/spy500_descarga!NW229)</f>
        <v>-2.5766502332581837E-2</v>
      </c>
      <c r="NX229" s="3">
        <f>LN(spy500_descarga!NX230/spy500_descarga!NX229)</f>
        <v>-3.3745330752116047E-2</v>
      </c>
      <c r="NY229" s="3">
        <f>LN(spy500_descarga!NY230/spy500_descarga!NY229)</f>
        <v>1.5105959358242688E-2</v>
      </c>
      <c r="NZ229" s="3">
        <f>LN(spy500_descarga!NZ230/spy500_descarga!NZ229)</f>
        <v>-2.7650621390183965E-2</v>
      </c>
      <c r="OA229" s="3">
        <f>LN(spy500_descarga!OA230/spy500_descarga!OA229)</f>
        <v>2.7435438812299534E-3</v>
      </c>
      <c r="OB229" s="3">
        <f>LN(spy500_descarga!OB230/spy500_descarga!OB229)</f>
        <v>-3.6775016051822547E-2</v>
      </c>
      <c r="OC229" s="3">
        <f>LN(spy500_descarga!OC230/spy500_descarga!OC229)</f>
        <v>-3.6711492222924989E-2</v>
      </c>
      <c r="OD229" s="3">
        <f>LN(spy500_descarga!OD230/spy500_descarga!OD229)</f>
        <v>1.074926311179444E-2</v>
      </c>
      <c r="OE229" s="3">
        <f>LN(spy500_descarga!OE230/spy500_descarga!OE229)</f>
        <v>6.4496374438463263E-3</v>
      </c>
      <c r="OF229" s="3">
        <f>LN(spy500_descarga!OF230/spy500_descarga!OF229)</f>
        <v>3.3822044251506961E-3</v>
      </c>
      <c r="OG229" s="3">
        <f>LN(spy500_descarga!OG230/spy500_descarga!OG229)</f>
        <v>9.9964167516288747E-3</v>
      </c>
      <c r="OH229" s="3">
        <f>LN(spy500_descarga!OH230/spy500_descarga!OH229)</f>
        <v>-1.2777807052317642E-2</v>
      </c>
      <c r="OI229" s="3">
        <f>LN(spy500_descarga!OI230/spy500_descarga!OI229)</f>
        <v>3.1225623640138288E-3</v>
      </c>
      <c r="OJ229" s="3">
        <f>LN(spy500_descarga!OJ230/spy500_descarga!OJ229)</f>
        <v>-1.2118603898242212E-2</v>
      </c>
      <c r="OK229" s="3">
        <f>LN(spy500_descarga!OK230/spy500_descarga!OK229)</f>
        <v>-8.4406175456784225E-4</v>
      </c>
      <c r="OL229" s="3">
        <f>LN(spy500_descarga!OL230/spy500_descarga!OL229)</f>
        <v>1.9581965982641197E-2</v>
      </c>
      <c r="OM229" s="3">
        <f>LN(spy500_descarga!OM230/spy500_descarga!OM229)</f>
        <v>1.1442913735979885E-2</v>
      </c>
      <c r="ON229" s="3">
        <f>LN(spy500_descarga!ON230/spy500_descarga!ON229)</f>
        <v>8.4018847171645674E-3</v>
      </c>
      <c r="OO229" s="3">
        <f>LN(spy500_descarga!OO230/spy500_descarga!OO229)</f>
        <v>-4.6144867862370062E-3</v>
      </c>
      <c r="OP229" s="3">
        <f>LN(spy500_descarga!OP230/spy500_descarga!OP229)</f>
        <v>-3.418423629712377E-2</v>
      </c>
      <c r="OQ229" s="3">
        <f>LN(spy500_descarga!OQ230/spy500_descarga!OQ229)</f>
        <v>-3.4059705890336849E-2</v>
      </c>
      <c r="OR229" s="3">
        <f>LN(spy500_descarga!OR230/spy500_descarga!OR229)</f>
        <v>-2.0164715029299056E-2</v>
      </c>
      <c r="OS229" s="3">
        <f>LN(spy500_descarga!OS230/spy500_descarga!OS229)</f>
        <v>1.197735019620437E-2</v>
      </c>
      <c r="OT229" s="3">
        <f>LN(spy500_descarga!OT230/spy500_descarga!OT229)</f>
        <v>-1.3091614079288619E-2</v>
      </c>
      <c r="OU229" s="3">
        <f>LN(spy500_descarga!OU230/spy500_descarga!OU229)</f>
        <v>-1.3052826023995543E-2</v>
      </c>
      <c r="OV229" s="3">
        <f>LN(spy500_descarga!OV230/spy500_descarga!OV229)</f>
        <v>8.5823632642996158E-4</v>
      </c>
      <c r="OW229" s="3">
        <f>LN(spy500_descarga!OW230/spy500_descarga!OW229)</f>
        <v>-9.1731932972080581E-3</v>
      </c>
      <c r="OX229" s="3">
        <f>LN(spy500_descarga!OX230/spy500_descarga!OX229)</f>
        <v>-2.4262012223875903E-2</v>
      </c>
      <c r="OY229" s="3">
        <f>LN(spy500_descarga!OY230/spy500_descarga!OY229)</f>
        <v>-1.8558985577802042E-2</v>
      </c>
      <c r="OZ229" s="3">
        <f>LN(spy500_descarga!OZ230/spy500_descarga!OZ229)</f>
        <v>1.2165165257558471E-2</v>
      </c>
      <c r="PA229" s="3">
        <f>LN(spy500_descarga!PA230/spy500_descarga!PA229)</f>
        <v>-2.4728817478306506E-2</v>
      </c>
      <c r="PB229" s="3">
        <f>LN(spy500_descarga!PB230/spy500_descarga!PB229)</f>
        <v>-8.3183244959195244E-3</v>
      </c>
      <c r="PC229" s="3">
        <f>LN(spy500_descarga!PC230/spy500_descarga!PC229)</f>
        <v>7.5250229425111344E-3</v>
      </c>
      <c r="PD229" s="3">
        <f>LN(spy500_descarga!PD230/spy500_descarga!PD229)</f>
        <v>-1.1815722700770727E-2</v>
      </c>
      <c r="PE229" s="3">
        <f>LN(spy500_descarga!PE230/spy500_descarga!PE229)</f>
        <v>-7.2266126497984263E-3</v>
      </c>
      <c r="PF229" s="3">
        <f>LN(spy500_descarga!PF230/spy500_descarga!PF229)</f>
        <v>-2.4677068497648547E-2</v>
      </c>
      <c r="PG229" s="3">
        <f>LN(spy500_descarga!PG230/spy500_descarga!PG229)</f>
        <v>-1.4094355590223647E-2</v>
      </c>
      <c r="PH229" s="3">
        <f>LN(spy500_descarga!PH230/spy500_descarga!PH229)</f>
        <v>-9.8052497374082268E-3</v>
      </c>
      <c r="PI229" s="3">
        <f>LN(spy500_descarga!PI230/spy500_descarga!PI229)</f>
        <v>-1.962860710144777E-3</v>
      </c>
      <c r="PJ229" s="3">
        <f>LN(spy500_descarga!PJ230/spy500_descarga!PJ229)</f>
        <v>-7.575855470470553E-4</v>
      </c>
      <c r="PK229" s="3">
        <f>LN(spy500_descarga!PK230/spy500_descarga!PK229)</f>
        <v>-3.5215283567938051E-2</v>
      </c>
      <c r="PL229" s="3">
        <f>LN(spy500_descarga!PL230/spy500_descarga!PL229)</f>
        <v>-9.2579843125646932E-3</v>
      </c>
      <c r="PM229" s="3">
        <f>LN(spy500_descarga!PM230/spy500_descarga!PM229)</f>
        <v>-3.778249027891268E-2</v>
      </c>
      <c r="PN229" s="3">
        <f>LN(spy500_descarga!PN230/spy500_descarga!PN229)</f>
        <v>4.2927668782610975E-3</v>
      </c>
      <c r="PO229" s="3">
        <f>LN(spy500_descarga!PO230/spy500_descarga!PO229)</f>
        <v>-9.3906915832307376E-3</v>
      </c>
      <c r="PP229" s="3">
        <f>LN(spy500_descarga!PP230/spy500_descarga!PP229)</f>
        <v>-1.0729515567610927E-2</v>
      </c>
      <c r="PQ229" s="3">
        <f>LN(spy500_descarga!PQ230/spy500_descarga!PQ229)</f>
        <v>7.786867009653948E-3</v>
      </c>
      <c r="PR229" s="3">
        <f>LN(spy500_descarga!PR230/spy500_descarga!PR229)</f>
        <v>-2.8875270226783389E-2</v>
      </c>
      <c r="PS229" s="3">
        <f>LN(spy500_descarga!PS230/spy500_descarga!PS229)</f>
        <v>-1.0626235380130349E-2</v>
      </c>
      <c r="PT229" s="3">
        <f>LN(spy500_descarga!PT230/spy500_descarga!PT229)</f>
        <v>-1.2889377669662907E-2</v>
      </c>
      <c r="PU229" s="3">
        <f>LN(spy500_descarga!PU230/spy500_descarga!PU229)</f>
        <v>-1.6964484794717766E-2</v>
      </c>
      <c r="PV229" s="3">
        <f>LN(spy500_descarga!PV230/spy500_descarga!PV229)</f>
        <v>-1.6688242307285106E-2</v>
      </c>
      <c r="PW229" s="3">
        <f>LN(spy500_descarga!PW230/spy500_descarga!PW229)</f>
        <v>-3.6996098783132154E-2</v>
      </c>
      <c r="PX229" s="3">
        <f>LN(spy500_descarga!PX230/spy500_descarga!PX229)</f>
        <v>-2.8233976272551739E-2</v>
      </c>
      <c r="PY229" s="3">
        <f>LN(spy500_descarga!PY230/spy500_descarga!PY229)</f>
        <v>-2.2694273225625644E-2</v>
      </c>
      <c r="PZ229" s="3">
        <f>LN(spy500_descarga!PZ230/spy500_descarga!PZ229)</f>
        <v>-5.6848084698157761E-3</v>
      </c>
      <c r="QA229" s="3">
        <f>LN(spy500_descarga!QA230/spy500_descarga!QA229)</f>
        <v>-3.3384083916228862E-3</v>
      </c>
      <c r="QB229" s="3" t="e">
        <f>LN(spy500_descarga!QB230/spy500_descarga!QB229)</f>
        <v>#DIV/0!</v>
      </c>
      <c r="QC229" s="3">
        <f>LN(spy500_descarga!QC230/spy500_descarga!QC229)</f>
        <v>-8.8063837193892748E-3</v>
      </c>
      <c r="QD229" s="3">
        <f>LN(spy500_descarga!QD230/spy500_descarga!QD229)</f>
        <v>1.1389449941138797E-2</v>
      </c>
      <c r="QE229" s="3">
        <f>LN(spy500_descarga!QE230/spy500_descarga!QE229)</f>
        <v>-2.5373503984578803E-3</v>
      </c>
      <c r="QF229" s="3">
        <f>LN(spy500_descarga!QF230/spy500_descarga!QF229)</f>
        <v>-6.992455124195553E-3</v>
      </c>
      <c r="QG229" s="3">
        <f>LN(spy500_descarga!QG230/spy500_descarga!QG229)</f>
        <v>8.7688088872165584E-3</v>
      </c>
      <c r="QH229" s="3">
        <f>LN(spy500_descarga!QH230/spy500_descarga!QH229)</f>
        <v>-8.3516514452292388E-3</v>
      </c>
      <c r="QI229" s="3">
        <f>LN(spy500_descarga!QI230/spy500_descarga!QI229)</f>
        <v>-1.9131862188832095E-2</v>
      </c>
      <c r="QJ229" s="3">
        <f>LN(spy500_descarga!QJ230/spy500_descarga!QJ229)</f>
        <v>-1.2072852994587794E-2</v>
      </c>
      <c r="QK229" s="3">
        <f>LN(spy500_descarga!QK230/spy500_descarga!QK229)</f>
        <v>-1.2386158649266605E-2</v>
      </c>
      <c r="QL229" s="3">
        <f>LN(spy500_descarga!QL230/spy500_descarga!QL229)</f>
        <v>3.9347335876885369E-3</v>
      </c>
      <c r="QM229" s="3">
        <f>LN(spy500_descarga!QM230/spy500_descarga!QM229)</f>
        <v>-6.4587316206884985E-3</v>
      </c>
      <c r="QN229" s="3">
        <f>LN(spy500_descarga!QN230/spy500_descarga!QN229)</f>
        <v>-4.5724543945225155E-3</v>
      </c>
      <c r="QO229" s="3">
        <f>LN(spy500_descarga!QO230/spy500_descarga!QO229)</f>
        <v>-2.82747213904062E-2</v>
      </c>
      <c r="QP229" s="3">
        <f>LN(spy500_descarga!QP230/spy500_descarga!QP229)</f>
        <v>-2.5077552356254623E-2</v>
      </c>
      <c r="QQ229" s="3">
        <f>LN(spy500_descarga!QQ230/spy500_descarga!QQ229)</f>
        <v>-9.2024931489416029E-3</v>
      </c>
      <c r="QR229" s="3">
        <f>LN(spy500_descarga!QR230/spy500_descarga!QR229)</f>
        <v>-2.4063996230013259E-2</v>
      </c>
      <c r="QS229" s="3">
        <f>LN(spy500_descarga!QS230/spy500_descarga!QS229)</f>
        <v>-2.3196403659550236E-3</v>
      </c>
      <c r="QT229" s="3">
        <f>LN(spy500_descarga!QT230/spy500_descarga!QT229)</f>
        <v>-3.3810885464088128E-2</v>
      </c>
      <c r="QU229" s="3">
        <f>LN(spy500_descarga!QU230/spy500_descarga!QU229)</f>
        <v>-2.8068117374358947E-2</v>
      </c>
      <c r="QV229" s="3">
        <f>LN(spy500_descarga!QV230/spy500_descarga!QV229)</f>
        <v>1.902808307862246E-2</v>
      </c>
      <c r="QW229" s="3">
        <f>LN(spy500_descarga!QW230/spy500_descarga!QW229)</f>
        <v>-4.9925984504583009E-3</v>
      </c>
      <c r="QX229" s="3">
        <f>LN(spy500_descarga!QX230/spy500_descarga!QX229)</f>
        <v>-1.5203431874569177E-2</v>
      </c>
      <c r="QY229" s="3">
        <f>LN(spy500_descarga!QY230/spy500_descarga!QY229)</f>
        <v>-1.1299588721008631E-2</v>
      </c>
      <c r="QZ229" s="3">
        <f>LN(spy500_descarga!QZ230/spy500_descarga!QZ229)</f>
        <v>9.4106818631634979E-3</v>
      </c>
      <c r="RA229" s="3">
        <f>LN(spy500_descarga!RA230/spy500_descarga!RA229)</f>
        <v>-1.4162780655693447E-2</v>
      </c>
      <c r="RB229" s="3">
        <f>LN(spy500_descarga!RB230/spy500_descarga!RB229)</f>
        <v>-4.1409720138328018E-3</v>
      </c>
      <c r="RC229" s="3">
        <f>LN(spy500_descarga!RC230/spy500_descarga!RC229)</f>
        <v>1.8918539504208022E-3</v>
      </c>
      <c r="RD229" s="3">
        <f>LN(spy500_descarga!RD230/spy500_descarga!RD229)</f>
        <v>4.8433607128144209E-3</v>
      </c>
      <c r="RE229" s="3">
        <f>LN(spy500_descarga!RE230/spy500_descarga!RE229)</f>
        <v>-3.2197574275293107E-3</v>
      </c>
      <c r="RF229" s="3">
        <f>LN(spy500_descarga!RF230/spy500_descarga!RF229)</f>
        <v>-3.579882488593715E-2</v>
      </c>
      <c r="RG229" s="3">
        <f>LN(spy500_descarga!RG230/spy500_descarga!RG229)</f>
        <v>1.0456336417202467E-2</v>
      </c>
      <c r="RH229" s="3">
        <f>LN(spy500_descarga!RH230/spy500_descarga!RH229)</f>
        <v>-1.2563838464076301E-2</v>
      </c>
      <c r="RI229" s="3" t="e">
        <f>LN(spy500_descarga!RI230/spy500_descarga!RI229)</f>
        <v>#DIV/0!</v>
      </c>
      <c r="RJ229" s="3">
        <f>LN(spy500_descarga!RJ230/spy500_descarga!RJ229)</f>
        <v>-6.7120495838727014E-3</v>
      </c>
      <c r="RK229" s="3">
        <f>LN(spy500_descarga!RK230/spy500_descarga!RK229)</f>
        <v>-1.3642960035012058E-2</v>
      </c>
      <c r="RL229" s="3">
        <f>LN(spy500_descarga!RL230/spy500_descarga!RL229)</f>
        <v>7.401955677097948E-3</v>
      </c>
      <c r="RM229" s="3">
        <f>LN(spy500_descarga!RM230/spy500_descarga!RM229)</f>
        <v>-4.3217531482310995E-3</v>
      </c>
      <c r="RN229" s="3">
        <f>LN(spy500_descarga!RN230/spy500_descarga!RN229)</f>
        <v>7.5336812121064994E-3</v>
      </c>
      <c r="RO229" s="3">
        <f>LN(spy500_descarga!RO230/spy500_descarga!RO229)</f>
        <v>-8.1301489819673896E-3</v>
      </c>
      <c r="RP229" s="3">
        <f>LN(spy500_descarga!RP230/spy500_descarga!RP229)</f>
        <v>-1.0023667478508342E-2</v>
      </c>
      <c r="RQ229" s="3">
        <f>LN(spy500_descarga!RQ230/spy500_descarga!RQ229)</f>
        <v>4.1026853675998455E-3</v>
      </c>
      <c r="RR229" s="3">
        <f>LN(spy500_descarga!RR230/spy500_descarga!RR229)</f>
        <v>-4.4267869596839827E-3</v>
      </c>
      <c r="RS229" s="3">
        <f>LN(spy500_descarga!RS230/spy500_descarga!RS229)</f>
        <v>1.0737677900251228E-3</v>
      </c>
      <c r="RT229" s="3">
        <f>LN(spy500_descarga!RT230/spy500_descarga!RT229)</f>
        <v>7.5758597389392873E-3</v>
      </c>
      <c r="RU229" s="3">
        <f>LN(spy500_descarga!RU230/spy500_descarga!RU229)</f>
        <v>-4.5905350429687272E-4</v>
      </c>
      <c r="RV229" s="3">
        <f>LN(spy500_descarga!RV230/spy500_descarga!RV229)</f>
        <v>-8.8348288717100161E-3</v>
      </c>
      <c r="RW229" s="3">
        <f>LN(spy500_descarga!RW230/spy500_descarga!RW229)</f>
        <v>-3.0581545725696626E-2</v>
      </c>
      <c r="RX229" s="3">
        <f>LN(spy500_descarga!RX230/spy500_descarga!RX229)</f>
        <v>-2.7933694593986553E-2</v>
      </c>
      <c r="RY229" s="3">
        <f>LN(spy500_descarga!RY230/spy500_descarga!RY229)</f>
        <v>7.3709143822544886E-3</v>
      </c>
      <c r="RZ229" s="3">
        <f>LN(spy500_descarga!RZ230/spy500_descarga!RZ229)</f>
        <v>-4.5455397133869323E-3</v>
      </c>
      <c r="SA229" s="3">
        <f>LN(spy500_descarga!SA230/spy500_descarga!SA229)</f>
        <v>-1.2758872813061024E-2</v>
      </c>
      <c r="SB229" s="3">
        <f>LN(spy500_descarga!SB230/spy500_descarga!SB229)</f>
        <v>-2.4329744316324477E-2</v>
      </c>
      <c r="SC229" s="3">
        <f>LN(spy500_descarga!SC230/spy500_descarga!SC229)</f>
        <v>-5.0724807095188975E-3</v>
      </c>
      <c r="SD229" s="3">
        <f>LN(spy500_descarga!SD230/spy500_descarga!SD229)</f>
        <v>-4.1187678452225707E-2</v>
      </c>
      <c r="SE229" s="3">
        <f>LN(spy500_descarga!SE230/spy500_descarga!SE229)</f>
        <v>2.1201371724318759E-3</v>
      </c>
      <c r="SF229" s="3">
        <f>LN(spy500_descarga!SF230/spy500_descarga!SF229)</f>
        <v>-1.2035203384971868E-2</v>
      </c>
      <c r="SG229" s="3">
        <f>LN(spy500_descarga!SG230/spy500_descarga!SG229)</f>
        <v>-2.3323633163971905E-2</v>
      </c>
      <c r="SH229" s="3">
        <f>LN(spy500_descarga!SH230/spy500_descarga!SH229)</f>
        <v>-1.5804625570848654E-3</v>
      </c>
      <c r="SI229" s="3">
        <f>LN(spy500_descarga!SI230/spy500_descarga!SI229)</f>
        <v>-3.4719829436841774E-3</v>
      </c>
      <c r="SJ229" s="3">
        <f>LN(spy500_descarga!SJ230/spy500_descarga!SJ229)</f>
        <v>-1.8000535187096166E-2</v>
      </c>
      <c r="SK229" s="3">
        <f>LN(spy500_descarga!SK230/spy500_descarga!SK229)</f>
        <v>-6.3334592518166973E-3</v>
      </c>
      <c r="SL229" s="3">
        <f>LN(spy500_descarga!SL230/spy500_descarga!SL229)</f>
        <v>-1.7888739659025304E-2</v>
      </c>
      <c r="SM229" s="3">
        <f>LN(spy500_descarga!SM230/spy500_descarga!SM229)</f>
        <v>-9.237961326272014E-3</v>
      </c>
    </row>
    <row r="230" spans="1:507" x14ac:dyDescent="0.25">
      <c r="A230" s="1">
        <v>43885</v>
      </c>
      <c r="B230" s="3">
        <f>LN(spy500_descarga!B231/spy500_descarga!B230)</f>
        <v>-3.3727971399140688E-2</v>
      </c>
      <c r="C230" s="3">
        <f>LN(spy500_descarga!C231/spy500_descarga!C230)</f>
        <v>-2.8307251120023639E-2</v>
      </c>
      <c r="D230" s="3">
        <f>LN(spy500_descarga!D231/spy500_descarga!D230)</f>
        <v>-3.2778443812642763E-2</v>
      </c>
      <c r="E230" s="3">
        <f>LN(spy500_descarga!E231/spy500_descarga!E230)</f>
        <v>-1.935191513131258E-2</v>
      </c>
      <c r="F230" s="3">
        <f>LN(spy500_descarga!F231/spy500_descarga!F230)</f>
        <v>-8.7342796164128315E-3</v>
      </c>
      <c r="G230" s="3">
        <f>LN(spy500_descarga!G231/spy500_descarga!G230)</f>
        <v>-3.6184167930655743E-2</v>
      </c>
      <c r="H230" s="3">
        <f>LN(spy500_descarga!H231/spy500_descarga!H230)</f>
        <v>-1.7026404517465132E-2</v>
      </c>
      <c r="I230" s="3">
        <f>LN(spy500_descarga!I231/spy500_descarga!I230)</f>
        <v>-4.2560802697539486E-2</v>
      </c>
      <c r="J230" s="3">
        <f>LN(spy500_descarga!J231/spy500_descarga!J230)</f>
        <v>-8.1294741227168732E-2</v>
      </c>
      <c r="K230" s="3">
        <f>LN(spy500_descarga!K231/spy500_descarga!K230)</f>
        <v>-4.9907439864190504E-3</v>
      </c>
      <c r="L230" s="3">
        <f>LN(spy500_descarga!L231/spy500_descarga!L230)</f>
        <v>-2.4391613860731881E-2</v>
      </c>
      <c r="M230" s="3">
        <f>LN(spy500_descarga!M231/spy500_descarga!M230)</f>
        <v>-4.5660889255318513E-2</v>
      </c>
      <c r="N230" s="3">
        <f>LN(spy500_descarga!N231/spy500_descarga!N230)</f>
        <v>-5.5217169973171339E-2</v>
      </c>
      <c r="O230" s="3">
        <f>LN(spy500_descarga!O231/spy500_descarga!O230)</f>
        <v>-3.7726760803913371E-2</v>
      </c>
      <c r="P230" s="3">
        <f>LN(spy500_descarga!P231/spy500_descarga!P230)</f>
        <v>-3.451231638828961E-2</v>
      </c>
      <c r="Q230" s="3">
        <f>LN(spy500_descarga!Q231/spy500_descarga!Q230)</f>
        <v>-3.7687456229940922E-2</v>
      </c>
      <c r="R230" s="3">
        <f>LN(spy500_descarga!R231/spy500_descarga!R230)</f>
        <v>-3.0984593607496752E-2</v>
      </c>
      <c r="S230" s="3">
        <f>LN(spy500_descarga!S231/spy500_descarga!S230)</f>
        <v>-7.4093354481462887E-3</v>
      </c>
      <c r="T230" s="3">
        <f>LN(spy500_descarga!T231/spy500_descarga!T230)</f>
        <v>-4.0765466673403687E-2</v>
      </c>
      <c r="U230" s="3">
        <f>LN(spy500_descarga!U231/spy500_descarga!U230)</f>
        <v>-8.0584014656534753E-2</v>
      </c>
      <c r="V230" s="3">
        <f>LN(spy500_descarga!V231/spy500_descarga!V230)</f>
        <v>-1.2757911129625382E-2</v>
      </c>
      <c r="W230" s="3">
        <f>LN(spy500_descarga!W231/spy500_descarga!W230)</f>
        <v>-5.0856704587453738E-3</v>
      </c>
      <c r="X230" s="3">
        <f>LN(spy500_descarga!X231/spy500_descarga!X230)</f>
        <v>-2.5230595985075085E-2</v>
      </c>
      <c r="Y230" s="3">
        <f>LN(spy500_descarga!Y231/spy500_descarga!Y230)</f>
        <v>-4.3818905904060589E-2</v>
      </c>
      <c r="Z230" s="3">
        <f>LN(spy500_descarga!Z231/spy500_descarga!Z230)</f>
        <v>-4.3712894259087004E-2</v>
      </c>
      <c r="AA230" s="3">
        <f>LN(spy500_descarga!AA231/spy500_descarga!AA230)</f>
        <v>-4.6613407584503642E-2</v>
      </c>
      <c r="AB230" s="3">
        <f>LN(spy500_descarga!AB231/spy500_descarga!AB230)</f>
        <v>-4.2234994122225381E-2</v>
      </c>
      <c r="AC230" s="3">
        <f>LN(spy500_descarga!AC231/spy500_descarga!AC230)</f>
        <v>-3.0741155710135502E-2</v>
      </c>
      <c r="AD230" s="3">
        <f>LN(spy500_descarga!AD231/spy500_descarga!AD230)</f>
        <v>-6.1117978169556667E-3</v>
      </c>
      <c r="AE230" s="3">
        <f>LN(spy500_descarga!AE231/spy500_descarga!AE230)</f>
        <v>-8.9039402551138153E-2</v>
      </c>
      <c r="AF230" s="3">
        <f>LN(spy500_descarga!AF231/spy500_descarga!AF230)</f>
        <v>-1.6555524237125835E-2</v>
      </c>
      <c r="AG230" s="3">
        <f>LN(spy500_descarga!AG231/spy500_descarga!AG230)</f>
        <v>-5.1020229623000415E-2</v>
      </c>
      <c r="AH230" s="3">
        <f>LN(spy500_descarga!AH231/spy500_descarga!AH230)</f>
        <v>-6.1525353086566363E-2</v>
      </c>
      <c r="AI230" s="3">
        <f>LN(spy500_descarga!AI231/spy500_descarga!AI230)</f>
        <v>-7.721691362591699E-3</v>
      </c>
      <c r="AJ230" s="3">
        <f>LN(spy500_descarga!AJ231/spy500_descarga!AJ230)</f>
        <v>-9.0412324460619631E-3</v>
      </c>
      <c r="AK230" s="3">
        <f>LN(spy500_descarga!AK231/spy500_descarga!AK230)</f>
        <v>-6.4511910199800834E-2</v>
      </c>
      <c r="AL230" s="3">
        <f>LN(spy500_descarga!AL231/spy500_descarga!AL230)</f>
        <v>-2.1571227133467014E-2</v>
      </c>
      <c r="AM230" s="3">
        <f>LN(spy500_descarga!AM231/spy500_descarga!AM230)</f>
        <v>-4.0889074121807999E-2</v>
      </c>
      <c r="AN230" s="3">
        <f>LN(spy500_descarga!AN231/spy500_descarga!AN230)</f>
        <v>-2.2285168942339909E-2</v>
      </c>
      <c r="AO230" s="3">
        <f>LN(spy500_descarga!AO231/spy500_descarga!AO230)</f>
        <v>-4.0924352837265844E-2</v>
      </c>
      <c r="AP230" s="3">
        <f>LN(spy500_descarga!AP231/spy500_descarga!AP230)</f>
        <v>-4.4985154929168374E-2</v>
      </c>
      <c r="AQ230" s="3">
        <f>LN(spy500_descarga!AQ231/spy500_descarga!AQ230)</f>
        <v>-3.6786964616292932E-2</v>
      </c>
      <c r="AR230" s="3">
        <f>LN(spy500_descarga!AR231/spy500_descarga!AR230)</f>
        <v>-6.0170869348133121E-2</v>
      </c>
      <c r="AS230" s="3">
        <f>LN(spy500_descarga!AS231/spy500_descarga!AS230)</f>
        <v>-3.6106898370507373E-2</v>
      </c>
      <c r="AT230" s="3">
        <f>LN(spy500_descarga!AT231/spy500_descarga!AT230)</f>
        <v>-2.8760641061307463E-2</v>
      </c>
      <c r="AU230" s="3">
        <f>LN(spy500_descarga!AU231/spy500_descarga!AU230)</f>
        <v>-5.985454378574772E-2</v>
      </c>
      <c r="AV230" s="3">
        <f>LN(spy500_descarga!AV231/spy500_descarga!AV230)</f>
        <v>-1.2330248277153682E-2</v>
      </c>
      <c r="AW230" s="3">
        <f>LN(spy500_descarga!AW231/spy500_descarga!AW230)</f>
        <v>-4.8665573709571454E-2</v>
      </c>
      <c r="AX230" s="3">
        <f>LN(spy500_descarga!AX231/spy500_descarga!AX230)</f>
        <v>-5.0908320236400753E-2</v>
      </c>
      <c r="AY230" s="3">
        <f>LN(spy500_descarga!AY231/spy500_descarga!AY230)</f>
        <v>-7.0008427178385554E-2</v>
      </c>
      <c r="AZ230" s="3">
        <f>LN(spy500_descarga!AZ231/spy500_descarga!AZ230)</f>
        <v>-2.4909083748203012E-2</v>
      </c>
      <c r="BA230" s="3">
        <f>LN(spy500_descarga!BA231/spy500_descarga!BA230)</f>
        <v>-4.442534934737237E-2</v>
      </c>
      <c r="BB230" s="3">
        <f>LN(spy500_descarga!BB231/spy500_descarga!BB230)</f>
        <v>-1.5137726016608559E-2</v>
      </c>
      <c r="BC230" s="3">
        <f>LN(spy500_descarga!BC231/spy500_descarga!BC230)</f>
        <v>-2.0625313382494546E-2</v>
      </c>
      <c r="BD230" s="3">
        <f>LN(spy500_descarga!BD231/spy500_descarga!BD230)</f>
        <v>-1.3055031048703191E-2</v>
      </c>
      <c r="BE230" s="3">
        <f>LN(spy500_descarga!BE231/spy500_descarga!BE230)</f>
        <v>-2.1114301769007988E-2</v>
      </c>
      <c r="BF230" s="3">
        <f>LN(spy500_descarga!BF231/spy500_descarga!BF230)</f>
        <v>-3.8058537690868498E-2</v>
      </c>
      <c r="BG230" s="3">
        <f>LN(spy500_descarga!BG231/spy500_descarga!BG230)</f>
        <v>-2.288272702339441E-2</v>
      </c>
      <c r="BH230" s="3">
        <f>LN(spy500_descarga!BH231/spy500_descarga!BH230)</f>
        <v>-1.0721781289096649E-2</v>
      </c>
      <c r="BI230" s="3">
        <f>LN(spy500_descarga!BI231/spy500_descarga!BI230)</f>
        <v>-9.828076710823223E-3</v>
      </c>
      <c r="BJ230" s="3">
        <f>LN(spy500_descarga!BJ231/spy500_descarga!BJ230)</f>
        <v>-4.9899478898820106E-2</v>
      </c>
      <c r="BK230" s="3">
        <f>LN(spy500_descarga!BK231/spy500_descarga!BK230)</f>
        <v>-5.249895122388408E-2</v>
      </c>
      <c r="BL230" s="3">
        <f>LN(spy500_descarga!BL231/spy500_descarga!BL230)</f>
        <v>-6.3955846214014157E-3</v>
      </c>
      <c r="BM230" s="3">
        <f>LN(spy500_descarga!BM231/spy500_descarga!BM230)</f>
        <v>-4.8601264125574473E-2</v>
      </c>
      <c r="BN230" s="3">
        <f>LN(spy500_descarga!BN231/spy500_descarga!BN230)</f>
        <v>-4.3332072264417036E-2</v>
      </c>
      <c r="BO230" s="3">
        <f>LN(spy500_descarga!BO231/spy500_descarga!BO230)</f>
        <v>-3.4471080155085147E-2</v>
      </c>
      <c r="BP230" s="3">
        <f>LN(spy500_descarga!BP231/spy500_descarga!BP230)</f>
        <v>-2.6858394702200347E-2</v>
      </c>
      <c r="BQ230" s="3" t="e">
        <f>LN(spy500_descarga!BQ231/spy500_descarga!BQ230)</f>
        <v>#DIV/0!</v>
      </c>
      <c r="BR230" s="3">
        <f>LN(spy500_descarga!BR231/spy500_descarga!BR230)</f>
        <v>-5.4177974694136842E-2</v>
      </c>
      <c r="BS230" s="3">
        <f>LN(spy500_descarga!BS231/spy500_descarga!BS230)</f>
        <v>-3.8613691348013082E-2</v>
      </c>
      <c r="BT230" s="3">
        <f>LN(spy500_descarga!BT231/spy500_descarga!BT230)</f>
        <v>-3.2385936884054896E-2</v>
      </c>
      <c r="BU230" s="3">
        <f>LN(spy500_descarga!BU231/spy500_descarga!BU230)</f>
        <v>-5.3468936630418192E-2</v>
      </c>
      <c r="BV230" s="3">
        <f>LN(spy500_descarga!BV231/spy500_descarga!BV230)</f>
        <v>-3.8506673189103072E-2</v>
      </c>
      <c r="BW230" s="3">
        <f>LN(spy500_descarga!BW231/spy500_descarga!BW230)</f>
        <v>-7.3222925032509989E-2</v>
      </c>
      <c r="BX230" s="3">
        <f>LN(spy500_descarga!BX231/spy500_descarga!BX230)</f>
        <v>-5.5048717979721197E-2</v>
      </c>
      <c r="BY230" s="3">
        <f>LN(spy500_descarga!BY231/spy500_descarga!BY230)</f>
        <v>-9.8574267307274394E-3</v>
      </c>
      <c r="BZ230" s="3">
        <f>LN(spy500_descarga!BZ231/spy500_descarga!BZ230)</f>
        <v>-3.6802171975854267E-2</v>
      </c>
      <c r="CA230" s="3">
        <f>LN(spy500_descarga!CA231/spy500_descarga!CA230)</f>
        <v>-2.5618691661006755E-2</v>
      </c>
      <c r="CB230" s="3">
        <f>LN(spy500_descarga!CB231/spy500_descarga!CB230)</f>
        <v>-4.3288076801267401E-2</v>
      </c>
      <c r="CC230" s="3">
        <f>LN(spy500_descarga!CC231/spy500_descarga!CC230)</f>
        <v>-2.6860253669535709E-2</v>
      </c>
      <c r="CD230" s="3" t="e">
        <f>LN(spy500_descarga!CD231/spy500_descarga!CD230)</f>
        <v>#DIV/0!</v>
      </c>
      <c r="CE230" s="3">
        <f>LN(spy500_descarga!CE231/spy500_descarga!CE230)</f>
        <v>-3.2861473635016097E-2</v>
      </c>
      <c r="CF230" s="3">
        <f>LN(spy500_descarga!CF231/spy500_descarga!CF230)</f>
        <v>1.0688133321154073E-2</v>
      </c>
      <c r="CG230" s="3">
        <f>LN(spy500_descarga!CG231/spy500_descarga!CG230)</f>
        <v>-4.5723867898197358E-2</v>
      </c>
      <c r="CH230" s="3">
        <f>LN(spy500_descarga!CH231/spy500_descarga!CH230)</f>
        <v>1.2502866680992569E-3</v>
      </c>
      <c r="CI230" s="3">
        <f>LN(spy500_descarga!CI231/spy500_descarga!CI230)</f>
        <v>-2.9191134794973379E-2</v>
      </c>
      <c r="CJ230" s="3">
        <f>LN(spy500_descarga!CJ231/spy500_descarga!CJ230)</f>
        <v>-2.6813040096673083E-2</v>
      </c>
      <c r="CK230" s="3">
        <f>LN(spy500_descarga!CK231/spy500_descarga!CK230)</f>
        <v>-3.7858162517555555E-2</v>
      </c>
      <c r="CL230" s="3">
        <f>LN(spy500_descarga!CL231/spy500_descarga!CL230)</f>
        <v>-9.9010962125787791E-2</v>
      </c>
      <c r="CM230" s="3" t="e">
        <f>LN(spy500_descarga!CM231/spy500_descarga!CM230)</f>
        <v>#DIV/0!</v>
      </c>
      <c r="CN230" s="3">
        <f>LN(spy500_descarga!CN231/spy500_descarga!CN230)</f>
        <v>-5.3276330444420927E-2</v>
      </c>
      <c r="CO230" s="3">
        <f>LN(spy500_descarga!CO231/spy500_descarga!CO230)</f>
        <v>-3.7423565299110111E-2</v>
      </c>
      <c r="CP230" s="3">
        <f>LN(spy500_descarga!CP231/spy500_descarga!CP230)</f>
        <v>-5.0695345731621372E-3</v>
      </c>
      <c r="CQ230" s="3">
        <f>LN(spy500_descarga!CQ231/spy500_descarga!CQ230)</f>
        <v>-4.3329251029553185E-2</v>
      </c>
      <c r="CR230" s="3">
        <f>LN(spy500_descarga!CR231/spy500_descarga!CR230)</f>
        <v>-3.0336443296345984E-2</v>
      </c>
      <c r="CS230" s="3">
        <f>LN(spy500_descarga!CS231/spy500_descarga!CS230)</f>
        <v>-3.8036142155127621E-2</v>
      </c>
      <c r="CT230" s="3">
        <f>LN(spy500_descarga!CT231/spy500_descarga!CT230)</f>
        <v>-9.8445331264938749E-2</v>
      </c>
      <c r="CU230" s="3">
        <f>LN(spy500_descarga!CU231/spy500_descarga!CU230)</f>
        <v>-1.980673674740896E-3</v>
      </c>
      <c r="CV230" s="3">
        <f>LN(spy500_descarga!CV231/spy500_descarga!CV230)</f>
        <v>-3.6002634840768655E-2</v>
      </c>
      <c r="CW230" s="3">
        <f>LN(spy500_descarga!CW231/spy500_descarga!CW230)</f>
        <v>-1.3302637399933608E-2</v>
      </c>
      <c r="CX230" s="3">
        <f>LN(spy500_descarga!CX231/spy500_descarga!CX230)</f>
        <v>-5.3129422888508526E-2</v>
      </c>
      <c r="CY230" s="3">
        <f>LN(spy500_descarga!CY231/spy500_descarga!CY230)</f>
        <v>-1.2480922896263446E-2</v>
      </c>
      <c r="CZ230" s="3">
        <f>LN(spy500_descarga!CZ231/spy500_descarga!CZ230)</f>
        <v>-4.0245035567410527E-2</v>
      </c>
      <c r="DA230" s="3">
        <f>LN(spy500_descarga!DA231/spy500_descarga!DA230)</f>
        <v>-3.8938203290716032E-2</v>
      </c>
      <c r="DB230" s="3">
        <f>LN(spy500_descarga!DB231/spy500_descarga!DB230)</f>
        <v>-2.0109213916297025E-2</v>
      </c>
      <c r="DC230" s="3">
        <f>LN(spy500_descarga!DC231/spy500_descarga!DC230)</f>
        <v>-1.4462418415964143E-2</v>
      </c>
      <c r="DD230" s="3">
        <f>LN(spy500_descarga!DD231/spy500_descarga!DD230)</f>
        <v>-8.0656779543541043E-2</v>
      </c>
      <c r="DE230" s="3">
        <f>LN(spy500_descarga!DE231/spy500_descarga!DE230)</f>
        <v>-3.5103950069504231E-2</v>
      </c>
      <c r="DF230" s="3">
        <f>LN(spy500_descarga!DF231/spy500_descarga!DF230)</f>
        <v>-1.7884594399532723E-2</v>
      </c>
      <c r="DG230" s="3">
        <f>LN(spy500_descarga!DG231/spy500_descarga!DG230)</f>
        <v>-5.0952287244327835E-2</v>
      </c>
      <c r="DH230" s="3">
        <f>LN(spy500_descarga!DH231/spy500_descarga!DH230)</f>
        <v>-5.2505737688798952E-2</v>
      </c>
      <c r="DI230" s="3">
        <f>LN(spy500_descarga!DI231/spy500_descarga!DI230)</f>
        <v>-4.2085747048663191E-2</v>
      </c>
      <c r="DJ230" s="3">
        <f>LN(spy500_descarga!DJ231/spy500_descarga!DJ230)</f>
        <v>-3.6316631778705158E-2</v>
      </c>
      <c r="DK230" s="3">
        <f>LN(spy500_descarga!DK231/spy500_descarga!DK230)</f>
        <v>1.5369717204191963E-2</v>
      </c>
      <c r="DL230" s="3">
        <f>LN(spy500_descarga!DL231/spy500_descarga!DL230)</f>
        <v>2.2480153940514303E-3</v>
      </c>
      <c r="DM230" s="3">
        <f>LN(spy500_descarga!DM231/spy500_descarga!DM230)</f>
        <v>-2.9262697514678849E-3</v>
      </c>
      <c r="DN230" s="3">
        <f>LN(spy500_descarga!DN231/spy500_descarga!DN230)</f>
        <v>-2.4921237556147436E-2</v>
      </c>
      <c r="DO230" s="3">
        <f>LN(spy500_descarga!DO231/spy500_descarga!DO230)</f>
        <v>-3.8838486457252464E-2</v>
      </c>
      <c r="DP230" s="3">
        <f>LN(spy500_descarga!DP231/spy500_descarga!DP230)</f>
        <v>-2.4555052852989524E-2</v>
      </c>
      <c r="DQ230" s="3">
        <f>LN(spy500_descarga!DQ231/spy500_descarga!DQ230)</f>
        <v>-2.6986962262827412E-2</v>
      </c>
      <c r="DR230" s="3">
        <f>LN(spy500_descarga!DR231/spy500_descarga!DR230)</f>
        <v>-4.4175419218474496E-2</v>
      </c>
      <c r="DS230" s="3">
        <f>LN(spy500_descarga!DS231/spy500_descarga!DS230)</f>
        <v>-1.2240916933955777E-2</v>
      </c>
      <c r="DT230" s="3" t="e">
        <f>LN(spy500_descarga!DT231/spy500_descarga!DT230)</f>
        <v>#DIV/0!</v>
      </c>
      <c r="DU230" s="3">
        <f>LN(spy500_descarga!DU231/spy500_descarga!DU230)</f>
        <v>-3.5885936324663741E-2</v>
      </c>
      <c r="DV230" s="3">
        <f>LN(spy500_descarga!DV231/spy500_descarga!DV230)</f>
        <v>-1.4407976622041666E-2</v>
      </c>
      <c r="DW230" s="3">
        <f>LN(spy500_descarga!DW231/spy500_descarga!DW230)</f>
        <v>-2.8661383182517403E-2</v>
      </c>
      <c r="DX230" s="3">
        <f>LN(spy500_descarga!DX231/spy500_descarga!DX230)</f>
        <v>-2.4332816378367952E-2</v>
      </c>
      <c r="DY230" s="3">
        <f>LN(spy500_descarga!DY231/spy500_descarga!DY230)</f>
        <v>-2.6381738527182119E-2</v>
      </c>
      <c r="DZ230" s="3">
        <f>LN(spy500_descarga!DZ231/spy500_descarga!DZ230)</f>
        <v>-3.4938169065529059E-2</v>
      </c>
      <c r="EA230" s="3">
        <f>LN(spy500_descarga!EA231/spy500_descarga!EA230)</f>
        <v>-1.8099925606014595E-2</v>
      </c>
      <c r="EB230" s="3">
        <f>LN(spy500_descarga!EB231/spy500_descarga!EB230)</f>
        <v>-2.6214343260049705E-2</v>
      </c>
      <c r="EC230" s="3">
        <f>LN(spy500_descarga!EC231/spy500_descarga!EC230)</f>
        <v>-1.0166845198736016E-2</v>
      </c>
      <c r="ED230" s="3">
        <f>LN(spy500_descarga!ED231/spy500_descarga!ED230)</f>
        <v>-1.9033736508362726E-2</v>
      </c>
      <c r="EE230" s="3">
        <f>LN(spy500_descarga!EE231/spy500_descarga!EE230)</f>
        <v>-2.8345028262391367E-2</v>
      </c>
      <c r="EF230" s="3">
        <f>LN(spy500_descarga!EF231/spy500_descarga!EF230)</f>
        <v>-5.1506878617044304E-2</v>
      </c>
      <c r="EG230" s="3">
        <f>LN(spy500_descarga!EG231/spy500_descarga!EG230)</f>
        <v>-2.3711343979455991E-2</v>
      </c>
      <c r="EH230" s="3">
        <f>LN(spy500_descarga!EH231/spy500_descarga!EH230)</f>
        <v>-3.1756678061644249E-2</v>
      </c>
      <c r="EI230" s="3">
        <f>LN(spy500_descarga!EI231/spy500_descarga!EI230)</f>
        <v>-2.6864713324799051E-2</v>
      </c>
      <c r="EJ230" s="3">
        <f>LN(spy500_descarga!EJ231/spy500_descarga!EJ230)</f>
        <v>-1.4735166279612752E-2</v>
      </c>
      <c r="EK230" s="3">
        <f>LN(spy500_descarga!EK231/spy500_descarga!EK230)</f>
        <v>-3.1896013633561655E-2</v>
      </c>
      <c r="EL230" s="3">
        <f>LN(spy500_descarga!EL231/spy500_descarga!EL230)</f>
        <v>-6.4964844716780046E-2</v>
      </c>
      <c r="EM230" s="3">
        <f>LN(spy500_descarga!EM231/spy500_descarga!EM230)</f>
        <v>-3.8186858198317804E-2</v>
      </c>
      <c r="EN230" s="3">
        <f>LN(spy500_descarga!EN231/spy500_descarga!EN230)</f>
        <v>-8.9224669650221716E-2</v>
      </c>
      <c r="EO230" s="3">
        <f>LN(spy500_descarga!EO231/spy500_descarga!EO230)</f>
        <v>9.5677745125969244E-3</v>
      </c>
      <c r="EP230" s="3">
        <f>LN(spy500_descarga!EP231/spy500_descarga!EP230)</f>
        <v>-7.2176568933110641E-2</v>
      </c>
      <c r="EQ230" s="3">
        <f>LN(spy500_descarga!EQ231/spy500_descarga!EQ230)</f>
        <v>-2.0922631969495224E-2</v>
      </c>
      <c r="ER230" s="3">
        <f>LN(spy500_descarga!ER231/spy500_descarga!ER230)</f>
        <v>-2.9233592805650358E-2</v>
      </c>
      <c r="ES230" s="3">
        <f>LN(spy500_descarga!ES231/spy500_descarga!ES230)</f>
        <v>-3.1296004797527706E-2</v>
      </c>
      <c r="ET230" s="3">
        <f>LN(spy500_descarga!ET231/spy500_descarga!ET230)</f>
        <v>-2.9061295146471704E-2</v>
      </c>
      <c r="EU230" s="3">
        <f>LN(spy500_descarga!EU231/spy500_descarga!EU230)</f>
        <v>-5.9949644494958328E-2</v>
      </c>
      <c r="EV230" s="3">
        <f>LN(spy500_descarga!EV231/spy500_descarga!EV230)</f>
        <v>-1.2178246556641842E-2</v>
      </c>
      <c r="EW230" s="3">
        <f>LN(spy500_descarga!EW231/spy500_descarga!EW230)</f>
        <v>-3.0824897335406758E-2</v>
      </c>
      <c r="EX230" s="3">
        <f>LN(spy500_descarga!EX231/spy500_descarga!EX230)</f>
        <v>4.6881141992815636E-3</v>
      </c>
      <c r="EY230" s="3">
        <f>LN(spy500_descarga!EY231/spy500_descarga!EY230)</f>
        <v>-2.4355771769867116E-2</v>
      </c>
      <c r="EZ230" s="3">
        <f>LN(spy500_descarga!EZ231/spy500_descarga!EZ230)</f>
        <v>-3.8317038055609785E-2</v>
      </c>
      <c r="FA230" s="3">
        <f>LN(spy500_descarga!FA231/spy500_descarga!FA230)</f>
        <v>-4.3586416252630759E-2</v>
      </c>
      <c r="FB230" s="3">
        <f>LN(spy500_descarga!FB231/spy500_descarga!FB230)</f>
        <v>-1.5682500621060996E-2</v>
      </c>
      <c r="FC230" s="3">
        <f>LN(spy500_descarga!FC231/spy500_descarga!FC230)</f>
        <v>-1.2698812747823857E-3</v>
      </c>
      <c r="FD230" s="3">
        <f>LN(spy500_descarga!FD231/spy500_descarga!FD230)</f>
        <v>-2.9002617344603628E-2</v>
      </c>
      <c r="FE230" s="3">
        <f>LN(spy500_descarga!FE231/spy500_descarga!FE230)</f>
        <v>-3.8496261839532371E-2</v>
      </c>
      <c r="FF230" s="3">
        <f>LN(spy500_descarga!FF231/spy500_descarga!FF230)</f>
        <v>-3.8332203737682605E-2</v>
      </c>
      <c r="FG230" s="3">
        <f>LN(spy500_descarga!FG231/spy500_descarga!FG230)</f>
        <v>-3.5401980861951475E-2</v>
      </c>
      <c r="FH230" s="3">
        <f>LN(spy500_descarga!FH231/spy500_descarga!FH230)</f>
        <v>-3.1757947736018671E-2</v>
      </c>
      <c r="FI230" s="3">
        <f>LN(spy500_descarga!FI231/spy500_descarga!FI230)</f>
        <v>-2.4915203402572396E-2</v>
      </c>
      <c r="FJ230" s="3">
        <f>LN(spy500_descarga!FJ231/spy500_descarga!FJ230)</f>
        <v>-2.4292673054993087E-2</v>
      </c>
      <c r="FK230" s="3">
        <f>LN(spy500_descarga!FK231/spy500_descarga!FK230)</f>
        <v>-1.6245708938493475E-2</v>
      </c>
      <c r="FL230" s="3">
        <f>LN(spy500_descarga!FL231/spy500_descarga!FL230)</f>
        <v>-2.1682042805047336E-2</v>
      </c>
      <c r="FM230" s="3">
        <f>LN(spy500_descarga!FM231/spy500_descarga!FM230)</f>
        <v>-9.114662969061986E-3</v>
      </c>
      <c r="FN230" s="3">
        <f>LN(spy500_descarga!FN231/spy500_descarga!FN230)</f>
        <v>-4.1058867172881375E-2</v>
      </c>
      <c r="FO230" s="3">
        <f>LN(spy500_descarga!FO231/spy500_descarga!FO230)</f>
        <v>-1.6942824458847565E-3</v>
      </c>
      <c r="FP230" s="3">
        <f>LN(spy500_descarga!FP231/spy500_descarga!FP230)</f>
        <v>-5.9690173517547775E-2</v>
      </c>
      <c r="FQ230" s="3">
        <f>LN(spy500_descarga!FQ231/spy500_descarga!FQ230)</f>
        <v>-2.4300820314019915E-2</v>
      </c>
      <c r="FR230" s="3">
        <f>LN(spy500_descarga!FR231/spy500_descarga!FR230)</f>
        <v>-1.705026256101809E-2</v>
      </c>
      <c r="FS230" s="3">
        <f>LN(spy500_descarga!FS231/spy500_descarga!FS230)</f>
        <v>-1.4120488689164457E-2</v>
      </c>
      <c r="FT230" s="3">
        <f>LN(spy500_descarga!FT231/spy500_descarga!FT230)</f>
        <v>-9.8345439860268828E-3</v>
      </c>
      <c r="FU230" s="3">
        <f>LN(spy500_descarga!FU231/spy500_descarga!FU230)</f>
        <v>-5.1426676838455004E-2</v>
      </c>
      <c r="FV230" s="3">
        <f>LN(spy500_descarga!FV231/spy500_descarga!FV230)</f>
        <v>-4.5137603477834187E-2</v>
      </c>
      <c r="FW230" s="3">
        <f>LN(spy500_descarga!FW231/spy500_descarga!FW230)</f>
        <v>-1.2698586484231875E-2</v>
      </c>
      <c r="FX230" s="3">
        <f>LN(spy500_descarga!FX231/spy500_descarga!FX230)</f>
        <v>-7.8463907493959012E-3</v>
      </c>
      <c r="FY230" s="3">
        <f>LN(spy500_descarga!FY231/spy500_descarga!FY230)</f>
        <v>-2.377527024475571E-2</v>
      </c>
      <c r="FZ230" s="3">
        <f>LN(spy500_descarga!FZ231/spy500_descarga!FZ230)</f>
        <v>-1.8267317450933917E-2</v>
      </c>
      <c r="GA230" s="3">
        <f>LN(spy500_descarga!GA231/spy500_descarga!GA230)</f>
        <v>-6.7228337390912052E-2</v>
      </c>
      <c r="GB230" s="3">
        <f>LN(spy500_descarga!GB231/spy500_descarga!GB230)</f>
        <v>-3.2891486362339198E-2</v>
      </c>
      <c r="GC230" s="3">
        <f>LN(spy500_descarga!GC231/spy500_descarga!GC230)</f>
        <v>-3.5778961193738443E-3</v>
      </c>
      <c r="GD230" s="3">
        <f>LN(spy500_descarga!GD231/spy500_descarga!GD230)</f>
        <v>-4.7978718563891236E-2</v>
      </c>
      <c r="GE230" s="3">
        <f>LN(spy500_descarga!GE231/spy500_descarga!GE230)</f>
        <v>-2.351983207177492E-2</v>
      </c>
      <c r="GF230" s="3">
        <f>LN(spy500_descarga!GF231/spy500_descarga!GF230)</f>
        <v>-4.6053363450297598E-2</v>
      </c>
      <c r="GG230" s="3">
        <f>LN(spy500_descarga!GG231/spy500_descarga!GG230)</f>
        <v>-2.8715113679465935E-2</v>
      </c>
      <c r="GH230" s="3">
        <f>LN(spy500_descarga!GH231/spy500_descarga!GH230)</f>
        <v>-8.720086536377682E-3</v>
      </c>
      <c r="GI230" s="3">
        <f>LN(spy500_descarga!GI231/spy500_descarga!GI230)</f>
        <v>-5.2825876326060492E-2</v>
      </c>
      <c r="GJ230" s="3">
        <f>LN(spy500_descarga!GJ231/spy500_descarga!GJ230)</f>
        <v>-2.7549576245678813E-2</v>
      </c>
      <c r="GK230" s="3">
        <f>LN(spy500_descarga!GK231/spy500_descarga!GK230)</f>
        <v>-3.7779546609562613E-2</v>
      </c>
      <c r="GL230" s="3">
        <f>LN(spy500_descarga!GL231/spy500_descarga!GL230)</f>
        <v>-1.8395805669813369E-2</v>
      </c>
      <c r="GM230" s="3">
        <f>LN(spy500_descarga!GM231/spy500_descarga!GM230)</f>
        <v>-1.9744460695756076E-2</v>
      </c>
      <c r="GN230" s="3">
        <f>LN(spy500_descarga!GN231/spy500_descarga!GN230)</f>
        <v>-2.4569192448712081E-2</v>
      </c>
      <c r="GO230" s="3">
        <f>LN(spy500_descarga!GO231/spy500_descarga!GO230)</f>
        <v>-3.4580451959398184E-2</v>
      </c>
      <c r="GP230" s="3">
        <f>LN(spy500_descarga!GP231/spy500_descarga!GP230)</f>
        <v>-2.7099030739832924E-2</v>
      </c>
      <c r="GQ230" s="3">
        <f>LN(spy500_descarga!GQ231/spy500_descarga!GQ230)</f>
        <v>-5.4055061442528668E-2</v>
      </c>
      <c r="GR230" s="3">
        <f>LN(spy500_descarga!GR231/spy500_descarga!GR230)</f>
        <v>-4.0009356637505461E-2</v>
      </c>
      <c r="GS230" s="3">
        <f>LN(spy500_descarga!GS231/spy500_descarga!GS230)</f>
        <v>-4.1403027809912132E-2</v>
      </c>
      <c r="GT230" s="3">
        <f>LN(spy500_descarga!GT231/spy500_descarga!GT230)</f>
        <v>-5.1808398519396358E-2</v>
      </c>
      <c r="GU230" s="3">
        <f>LN(spy500_descarga!GU231/spy500_descarga!GU230)</f>
        <v>-4.3954222224334497E-2</v>
      </c>
      <c r="GV230" s="3">
        <f>LN(spy500_descarga!GV231/spy500_descarga!GV230)</f>
        <v>-2.4080489386304801E-2</v>
      </c>
      <c r="GW230" s="3">
        <f>LN(spy500_descarga!GW231/spy500_descarga!GW230)</f>
        <v>-3.6789668153325385E-2</v>
      </c>
      <c r="GX230" s="3">
        <f>LN(spy500_descarga!GX231/spy500_descarga!GX230)</f>
        <v>-3.5262255242392043E-2</v>
      </c>
      <c r="GY230" s="3">
        <f>LN(spy500_descarga!GY231/spy500_descarga!GY230)</f>
        <v>-4.0904627815890493E-2</v>
      </c>
      <c r="GZ230" s="3">
        <f>LN(spy500_descarga!GZ231/spy500_descarga!GZ230)</f>
        <v>-6.0415248718291757E-2</v>
      </c>
      <c r="HA230" s="3">
        <f>LN(spy500_descarga!HA231/spy500_descarga!HA230)</f>
        <v>-4.6185031943109987E-2</v>
      </c>
      <c r="HB230" s="3">
        <f>LN(spy500_descarga!HB231/spy500_descarga!HB230)</f>
        <v>-1.2712471491118956E-2</v>
      </c>
      <c r="HC230" s="3">
        <f>LN(spy500_descarga!HC231/spy500_descarga!HC230)</f>
        <v>-4.1234925558680392E-2</v>
      </c>
      <c r="HD230" s="3">
        <f>LN(spy500_descarga!HD231/spy500_descarga!HD230)</f>
        <v>-1.6066642463884336E-2</v>
      </c>
      <c r="HE230" s="3">
        <f>LN(spy500_descarga!HE231/spy500_descarga!HE230)</f>
        <v>-3.2354457524740553E-2</v>
      </c>
      <c r="HF230" s="3">
        <f>LN(spy500_descarga!HF231/spy500_descarga!HF230)</f>
        <v>-3.7160618279401107E-3</v>
      </c>
      <c r="HG230" s="3">
        <f>LN(spy500_descarga!HG231/spy500_descarga!HG230)</f>
        <v>-4.6066598044753687E-2</v>
      </c>
      <c r="HH230" s="3">
        <f>LN(spy500_descarga!HH231/spy500_descarga!HH230)</f>
        <v>-5.1058753291797045E-3</v>
      </c>
      <c r="HI230" s="3">
        <f>LN(spy500_descarga!HI231/spy500_descarga!HI230)</f>
        <v>4.4888309396035525E-2</v>
      </c>
      <c r="HJ230" s="3">
        <f>LN(spy500_descarga!HJ231/spy500_descarga!HJ230)</f>
        <v>-3.2012267611749502E-2</v>
      </c>
      <c r="HK230" s="3">
        <f>LN(spy500_descarga!HK231/spy500_descarga!HK230)</f>
        <v>-1.9614781544017256E-2</v>
      </c>
      <c r="HL230" s="3">
        <f>LN(spy500_descarga!HL231/spy500_descarga!HL230)</f>
        <v>-2.6717504951116602E-2</v>
      </c>
      <c r="HM230" s="3">
        <f>LN(spy500_descarga!HM231/spy500_descarga!HM230)</f>
        <v>-2.4293748582119922E-2</v>
      </c>
      <c r="HN230" s="3">
        <f>LN(spy500_descarga!HN231/spy500_descarga!HN230)</f>
        <v>-6.963135927781719E-2</v>
      </c>
      <c r="HO230" s="3">
        <f>LN(spy500_descarga!HO231/spy500_descarga!HO230)</f>
        <v>-2.8703463764957613E-2</v>
      </c>
      <c r="HP230" s="3">
        <f>LN(spy500_descarga!HP231/spy500_descarga!HP230)</f>
        <v>-2.5472336247669331E-2</v>
      </c>
      <c r="HQ230" s="3">
        <f>LN(spy500_descarga!HQ231/spy500_descarga!HQ230)</f>
        <v>-3.2534308812842673E-2</v>
      </c>
      <c r="HR230" s="3">
        <f>LN(spy500_descarga!HR231/spy500_descarga!HR230)</f>
        <v>-5.5427012142737812E-2</v>
      </c>
      <c r="HS230" s="3">
        <f>LN(spy500_descarga!HS231/spy500_descarga!HS230)</f>
        <v>-1.3468086882154383E-3</v>
      </c>
      <c r="HT230" s="3">
        <f>LN(spy500_descarga!HT231/spy500_descarga!HT230)</f>
        <v>-3.9410257292288517E-2</v>
      </c>
      <c r="HU230" s="3">
        <f>LN(spy500_descarga!HU231/spy500_descarga!HU230)</f>
        <v>-8.6450645944052065E-3</v>
      </c>
      <c r="HV230" s="3">
        <f>LN(spy500_descarga!HV231/spy500_descarga!HV230)</f>
        <v>-6.7419432609508417E-2</v>
      </c>
      <c r="HW230" s="3">
        <f>LN(spy500_descarga!HW231/spy500_descarga!HW230)</f>
        <v>-3.3707083446152759E-2</v>
      </c>
      <c r="HX230" s="3">
        <f>LN(spy500_descarga!HX231/spy500_descarga!HX230)</f>
        <v>-5.1980426910406746E-2</v>
      </c>
      <c r="HY230" s="3">
        <f>LN(spy500_descarga!HY231/spy500_descarga!HY230)</f>
        <v>-7.6524230452982664E-2</v>
      </c>
      <c r="HZ230" s="3">
        <f>LN(spy500_descarga!HZ231/spy500_descarga!HZ230)</f>
        <v>-2.2887788355234234E-2</v>
      </c>
      <c r="IA230" s="3">
        <f>LN(spy500_descarga!IA231/spy500_descarga!IA230)</f>
        <v>-2.3256876483726919E-2</v>
      </c>
      <c r="IB230" s="3">
        <f>LN(spy500_descarga!IB231/spy500_descarga!IB230)</f>
        <v>-2.5962336761069998E-2</v>
      </c>
      <c r="IC230" s="3">
        <f>LN(spy500_descarga!IC231/spy500_descarga!IC230)</f>
        <v>-4.4773046401126327E-3</v>
      </c>
      <c r="ID230" s="3">
        <f>LN(spy500_descarga!ID231/spy500_descarga!ID230)</f>
        <v>-5.6211127335632848E-2</v>
      </c>
      <c r="IE230" s="3">
        <f>LN(spy500_descarga!IE231/spy500_descarga!IE230)</f>
        <v>-1.2023033929269421E-2</v>
      </c>
      <c r="IF230" s="3">
        <f>LN(spy500_descarga!IF231/spy500_descarga!IF230)</f>
        <v>-2.6787326216121531E-2</v>
      </c>
      <c r="IG230" s="3">
        <f>LN(spy500_descarga!IG231/spy500_descarga!IG230)</f>
        <v>-6.5709653989380917E-2</v>
      </c>
      <c r="IH230" s="3">
        <f>LN(spy500_descarga!IH231/spy500_descarga!IH230)</f>
        <v>-2.9918162899065778E-2</v>
      </c>
      <c r="II230" s="3">
        <f>LN(spy500_descarga!II231/spy500_descarga!II230)</f>
        <v>-5.0122538164752498E-3</v>
      </c>
      <c r="IJ230" s="3">
        <f>LN(spy500_descarga!IJ231/spy500_descarga!IJ230)</f>
        <v>-2.2813909897038052E-2</v>
      </c>
      <c r="IK230" s="3">
        <f>LN(spy500_descarga!IK231/spy500_descarga!IK230)</f>
        <v>-3.0298667680052641E-2</v>
      </c>
      <c r="IL230" s="3">
        <f>LN(spy500_descarga!IL231/spy500_descarga!IL230)</f>
        <v>-2.0574474470810133E-2</v>
      </c>
      <c r="IM230" s="3">
        <f>LN(spy500_descarga!IM231/spy500_descarga!IM230)</f>
        <v>-3.4997127947302753E-2</v>
      </c>
      <c r="IN230" s="3">
        <f>LN(spy500_descarga!IN231/spy500_descarga!IN230)</f>
        <v>-5.1375132254408082E-2</v>
      </c>
      <c r="IO230" s="3">
        <f>LN(spy500_descarga!IO231/spy500_descarga!IO230)</f>
        <v>-2.5289237250343974E-2</v>
      </c>
      <c r="IP230" s="3">
        <f>LN(spy500_descarga!IP231/spy500_descarga!IP230)</f>
        <v>-5.4556541935651764E-2</v>
      </c>
      <c r="IQ230" s="3">
        <f>LN(spy500_descarga!IQ231/spy500_descarga!IQ230)</f>
        <v>-4.0925548090432473E-2</v>
      </c>
      <c r="IR230" s="3">
        <f>LN(spy500_descarga!IR231/spy500_descarga!IR230)</f>
        <v>-9.5441334729802641E-3</v>
      </c>
      <c r="IS230" s="3">
        <f>LN(spy500_descarga!IS231/spy500_descarga!IS230)</f>
        <v>-2.3020589150137081E-2</v>
      </c>
      <c r="IT230" s="3">
        <f>LN(spy500_descarga!IT231/spy500_descarga!IT230)</f>
        <v>-4.5387198011461523E-2</v>
      </c>
      <c r="IU230" s="3">
        <f>LN(spy500_descarga!IU231/spy500_descarga!IU230)</f>
        <v>-1.8607165529011083E-2</v>
      </c>
      <c r="IV230" s="3">
        <f>LN(spy500_descarga!IV231/spy500_descarga!IV230)</f>
        <v>-3.2837681599735664E-2</v>
      </c>
      <c r="IW230" s="3">
        <f>LN(spy500_descarga!IW231/spy500_descarga!IW230)</f>
        <v>-3.8155494537495643E-2</v>
      </c>
      <c r="IX230" s="3">
        <f>LN(spy500_descarga!IX231/spy500_descarga!IX230)</f>
        <v>-5.5174326420392654E-2</v>
      </c>
      <c r="IY230" s="3">
        <f>LN(spy500_descarga!IY231/spy500_descarga!IY230)</f>
        <v>-4.0869590728299196E-2</v>
      </c>
      <c r="IZ230" s="3">
        <f>LN(spy500_descarga!IZ231/spy500_descarga!IZ230)</f>
        <v>-2.1259850166128268E-2</v>
      </c>
      <c r="JA230" s="3">
        <f>LN(spy500_descarga!JA231/spy500_descarga!JA230)</f>
        <v>-3.3283473706689798E-2</v>
      </c>
      <c r="JB230" s="3">
        <f>LN(spy500_descarga!JB231/spy500_descarga!JB230)</f>
        <v>-2.6472070829299851E-2</v>
      </c>
      <c r="JC230" s="3">
        <f>LN(spy500_descarga!JC231/spy500_descarga!JC230)</f>
        <v>-1.8174825987459599E-2</v>
      </c>
      <c r="JD230" s="3">
        <f>LN(spy500_descarga!JD231/spy500_descarga!JD230)</f>
        <v>-1.8561483116319846E-2</v>
      </c>
      <c r="JE230" s="3">
        <f>LN(spy500_descarga!JE231/spy500_descarga!JE230)</f>
        <v>-4.046119928895664E-2</v>
      </c>
      <c r="JF230" s="3">
        <f>LN(spy500_descarga!JF231/spy500_descarga!JF230)</f>
        <v>-9.5156932472000959E-3</v>
      </c>
      <c r="JG230" s="3">
        <f>LN(spy500_descarga!JG231/spy500_descarga!JG230)</f>
        <v>-2.0821858197236875E-2</v>
      </c>
      <c r="JH230" s="3">
        <f>LN(spy500_descarga!JH231/spy500_descarga!JH230)</f>
        <v>-1.9505861294846012E-2</v>
      </c>
      <c r="JI230" s="3">
        <f>LN(spy500_descarga!JI231/spy500_descarga!JI230)</f>
        <v>-2.724361216158127E-2</v>
      </c>
      <c r="JJ230" s="3">
        <f>LN(spy500_descarga!JJ231/spy500_descarga!JJ230)</f>
        <v>-3.5846076951951238E-2</v>
      </c>
      <c r="JK230" s="3">
        <f>LN(spy500_descarga!JK231/spy500_descarga!JK230)</f>
        <v>-4.0408258764451421E-2</v>
      </c>
      <c r="JL230" s="3">
        <f>LN(spy500_descarga!JL231/spy500_descarga!JL230)</f>
        <v>-1.5690257564573037E-2</v>
      </c>
      <c r="JM230" s="3">
        <f>LN(spy500_descarga!JM231/spy500_descarga!JM230)</f>
        <v>-3.5708951938422405E-2</v>
      </c>
      <c r="JN230" s="3">
        <f>LN(spy500_descarga!JN231/spy500_descarga!JN230)</f>
        <v>-5.6571461607079605E-2</v>
      </c>
      <c r="JO230" s="3">
        <f>LN(spy500_descarga!JO231/spy500_descarga!JO230)</f>
        <v>-8.7399607466678905E-3</v>
      </c>
      <c r="JP230" s="3">
        <f>LN(spy500_descarga!JP231/spy500_descarga!JP230)</f>
        <v>-5.2577002348515277E-3</v>
      </c>
      <c r="JQ230" s="3">
        <f>LN(spy500_descarga!JQ231/spy500_descarga!JQ230)</f>
        <v>-1.6853033032393827E-2</v>
      </c>
      <c r="JR230" s="3">
        <f>LN(spy500_descarga!JR231/spy500_descarga!JR230)</f>
        <v>-4.6951547569650177E-2</v>
      </c>
      <c r="JS230" s="3">
        <f>LN(spy500_descarga!JS231/spy500_descarga!JS230)</f>
        <v>-2.3382172388913221E-2</v>
      </c>
      <c r="JT230" s="3">
        <f>LN(spy500_descarga!JT231/spy500_descarga!JT230)</f>
        <v>-1.3205353233730658E-3</v>
      </c>
      <c r="JU230" s="3">
        <f>LN(spy500_descarga!JU231/spy500_descarga!JU230)</f>
        <v>-1.7603140308161177E-2</v>
      </c>
      <c r="JV230" s="3">
        <f>LN(spy500_descarga!JV231/spy500_descarga!JV230)</f>
        <v>-1.6928871141936849E-2</v>
      </c>
      <c r="JW230" s="3">
        <f>LN(spy500_descarga!JW231/spy500_descarga!JW230)</f>
        <v>-1.0660091420456826E-2</v>
      </c>
      <c r="JX230" s="3">
        <f>LN(spy500_descarga!JX231/spy500_descarga!JX230)</f>
        <v>-5.2955805651136764E-2</v>
      </c>
      <c r="JY230" s="3">
        <f>LN(spy500_descarga!JY231/spy500_descarga!JY230)</f>
        <v>5.0483980170219255E-3</v>
      </c>
      <c r="JZ230" s="3">
        <f>LN(spy500_descarga!JZ231/spy500_descarga!JZ230)</f>
        <v>-5.3059973003967448E-2</v>
      </c>
      <c r="KA230" s="3">
        <f>LN(spy500_descarga!KA231/spy500_descarga!KA230)</f>
        <v>-3.4171887292978105E-2</v>
      </c>
      <c r="KB230" s="3">
        <f>LN(spy500_descarga!KB231/spy500_descarga!KB230)</f>
        <v>-2.934638885270012E-2</v>
      </c>
      <c r="KC230" s="3">
        <f>LN(spy500_descarga!KC231/spy500_descarga!KC230)</f>
        <v>-2.1315393310131742E-2</v>
      </c>
      <c r="KD230" s="3">
        <f>LN(spy500_descarga!KD231/spy500_descarga!KD230)</f>
        <v>-2.7768760518096139E-2</v>
      </c>
      <c r="KE230" s="3">
        <f>LN(spy500_descarga!KE231/spy500_descarga!KE230)</f>
        <v>-8.1354107779529825E-2</v>
      </c>
      <c r="KF230" s="3">
        <f>LN(spy500_descarga!KF231/spy500_descarga!KF230)</f>
        <v>-3.6330262433639071E-2</v>
      </c>
      <c r="KG230" s="3">
        <f>LN(spy500_descarga!KG231/spy500_descarga!KG230)</f>
        <v>-8.3305428334863235E-2</v>
      </c>
      <c r="KH230" s="3">
        <f>LN(spy500_descarga!KH231/spy500_descarga!KH230)</f>
        <v>-2.1723327988707374E-2</v>
      </c>
      <c r="KI230" s="3">
        <f>LN(spy500_descarga!KI231/spy500_descarga!KI230)</f>
        <v>-1.9949925256612849E-2</v>
      </c>
      <c r="KJ230" s="3">
        <f>LN(spy500_descarga!KJ231/spy500_descarga!KJ230)</f>
        <v>-2.4538832275758392E-2</v>
      </c>
      <c r="KK230" s="3">
        <f>LN(spy500_descarga!KK231/spy500_descarga!KK230)</f>
        <v>-1.9338246534136416E-2</v>
      </c>
      <c r="KL230" s="3">
        <f>LN(spy500_descarga!KL231/spy500_descarga!KL230)</f>
        <v>-1.2942784416812514E-2</v>
      </c>
      <c r="KM230" s="3">
        <f>LN(spy500_descarga!KM231/spy500_descarga!KM230)</f>
        <v>-4.0113607439462573E-2</v>
      </c>
      <c r="KN230" s="3">
        <f>LN(spy500_descarga!KN231/spy500_descarga!KN230)</f>
        <v>-2.8338687190244967E-2</v>
      </c>
      <c r="KO230" s="3">
        <f>LN(spy500_descarga!KO231/spy500_descarga!KO230)</f>
        <v>-6.6452637997225505E-2</v>
      </c>
      <c r="KP230" s="3">
        <f>LN(spy500_descarga!KP231/spy500_descarga!KP230)</f>
        <v>-5.6710952574583244E-2</v>
      </c>
      <c r="KQ230" s="3">
        <f>LN(spy500_descarga!KQ231/spy500_descarga!KQ230)</f>
        <v>5.3372044072423179E-3</v>
      </c>
      <c r="KR230" s="3">
        <f>LN(spy500_descarga!KR231/spy500_descarga!KR230)</f>
        <v>-6.0506859947648872E-2</v>
      </c>
      <c r="KS230" s="3">
        <f>LN(spy500_descarga!KS231/spy500_descarga!KS230)</f>
        <v>-2.629878831303523E-2</v>
      </c>
      <c r="KT230" s="3">
        <f>LN(spy500_descarga!KT231/spy500_descarga!KT230)</f>
        <v>-7.7461938653908477E-3</v>
      </c>
      <c r="KU230" s="3">
        <f>LN(spy500_descarga!KU231/spy500_descarga!KU230)</f>
        <v>-1.7723706989444478E-3</v>
      </c>
      <c r="KV230" s="3">
        <f>LN(spy500_descarga!KV231/spy500_descarga!KV230)</f>
        <v>-4.5253721576573508E-2</v>
      </c>
      <c r="KW230" s="3">
        <f>LN(spy500_descarga!KW231/spy500_descarga!KW230)</f>
        <v>-7.4878680473389357E-3</v>
      </c>
      <c r="KX230" s="3">
        <f>LN(spy500_descarga!KX231/spy500_descarga!KX230)</f>
        <v>-3.6288868029176406E-2</v>
      </c>
      <c r="KY230" s="3">
        <f>LN(spy500_descarga!KY231/spy500_descarga!KY230)</f>
        <v>-1.0945879635286246E-2</v>
      </c>
      <c r="KZ230" s="3">
        <f>LN(spy500_descarga!KZ231/spy500_descarga!KZ230)</f>
        <v>-3.2095935130203632E-2</v>
      </c>
      <c r="LA230" s="3">
        <f>LN(spy500_descarga!LA231/spy500_descarga!LA230)</f>
        <v>-1.7184230137383346E-2</v>
      </c>
      <c r="LB230" s="3">
        <f>LN(spy500_descarga!LB231/spy500_descarga!LB230)</f>
        <v>-1.2341942324639015E-2</v>
      </c>
      <c r="LC230" s="3">
        <f>LN(spy500_descarga!LC231/spy500_descarga!LC230)</f>
        <v>-3.6779775784275243E-2</v>
      </c>
      <c r="LD230" s="3">
        <f>LN(spy500_descarga!LD231/spy500_descarga!LD230)</f>
        <v>-4.5259209069644028E-2</v>
      </c>
      <c r="LE230" s="3">
        <f>LN(spy500_descarga!LE231/spy500_descarga!LE230)</f>
        <v>-5.534230133466693E-2</v>
      </c>
      <c r="LF230" s="3">
        <f>LN(spy500_descarga!LF231/spy500_descarga!LF230)</f>
        <v>-4.8252628225386139E-2</v>
      </c>
      <c r="LG230" s="3">
        <f>LN(spy500_descarga!LG231/spy500_descarga!LG230)</f>
        <v>-3.536088692352489E-2</v>
      </c>
      <c r="LH230" s="3">
        <f>LN(spy500_descarga!LH231/spy500_descarga!LH230)</f>
        <v>-4.4072535719666572E-2</v>
      </c>
      <c r="LI230" s="3">
        <f>LN(spy500_descarga!LI231/spy500_descarga!LI230)</f>
        <v>-1.2666887178410195E-2</v>
      </c>
      <c r="LJ230" s="3">
        <f>LN(spy500_descarga!LJ231/spy500_descarga!LJ230)</f>
        <v>-4.7091659664203672E-2</v>
      </c>
      <c r="LK230" s="3">
        <f>LN(spy500_descarga!LK231/spy500_descarga!LK230)</f>
        <v>-1.9911125637163674E-2</v>
      </c>
      <c r="LL230" s="3">
        <f>LN(spy500_descarga!LL231/spy500_descarga!LL230)</f>
        <v>-1.7340942348960432E-2</v>
      </c>
      <c r="LM230" s="3">
        <f>LN(spy500_descarga!LM231/spy500_descarga!LM230)</f>
        <v>-2.2476048280597179E-2</v>
      </c>
      <c r="LN230" s="3">
        <f>LN(spy500_descarga!LN231/spy500_descarga!LN230)</f>
        <v>-1.8641240407093307E-2</v>
      </c>
      <c r="LO230" s="3">
        <f>LN(spy500_descarga!LO231/spy500_descarga!LO230)</f>
        <v>-5.3685665858347144E-2</v>
      </c>
      <c r="LP230" s="3">
        <f>LN(spy500_descarga!LP231/spy500_descarga!LP230)</f>
        <v>1.1399075950400683E-2</v>
      </c>
      <c r="LQ230" s="3">
        <f>LN(spy500_descarga!LQ231/spy500_descarga!LQ230)</f>
        <v>-1.8907083526389656E-2</v>
      </c>
      <c r="LR230" s="3">
        <f>LN(spy500_descarga!LR231/spy500_descarga!LR230)</f>
        <v>-1.8119769578820968E-2</v>
      </c>
      <c r="LS230" s="3">
        <f>LN(spy500_descarga!LS231/spy500_descarga!LS230)</f>
        <v>-3.8274521826668372E-3</v>
      </c>
      <c r="LT230" s="3">
        <f>LN(spy500_descarga!LT231/spy500_descarga!LT230)</f>
        <v>-6.7270892008199995E-2</v>
      </c>
      <c r="LU230" s="3">
        <f>LN(spy500_descarga!LU231/spy500_descarga!LU230)</f>
        <v>-3.7222758102276272E-2</v>
      </c>
      <c r="LV230" s="3">
        <f>LN(spy500_descarga!LV231/spy500_descarga!LV230)</f>
        <v>-3.0372127204378999E-2</v>
      </c>
      <c r="LW230" s="3">
        <f>LN(spy500_descarga!LW231/spy500_descarga!LW230)</f>
        <v>-5.2854496638411581E-2</v>
      </c>
      <c r="LX230" s="3">
        <f>LN(spy500_descarga!LX231/spy500_descarga!LX230)</f>
        <v>1.6449717861607253E-2</v>
      </c>
      <c r="LY230" s="3">
        <f>LN(spy500_descarga!LY231/spy500_descarga!LY230)</f>
        <v>-5.2248065582142511E-2</v>
      </c>
      <c r="LZ230" s="3">
        <f>LN(spy500_descarga!LZ231/spy500_descarga!LZ230)</f>
        <v>-5.2753388986571365E-2</v>
      </c>
      <c r="MA230" s="3">
        <f>LN(spy500_descarga!MA231/spy500_descarga!MA230)</f>
        <v>-1.3236102557575093E-2</v>
      </c>
      <c r="MB230" s="3">
        <f>LN(spy500_descarga!MB231/spy500_descarga!MB230)</f>
        <v>-2.1745185765707529E-2</v>
      </c>
      <c r="MC230" s="3">
        <f>LN(spy500_descarga!MC231/spy500_descarga!MC230)</f>
        <v>-4.4256795688160135E-2</v>
      </c>
      <c r="MD230" s="3">
        <f>LN(spy500_descarga!MD231/spy500_descarga!MD230)</f>
        <v>-2.1309732267980771E-2</v>
      </c>
      <c r="ME230" s="3">
        <f>LN(spy500_descarga!ME231/spy500_descarga!ME230)</f>
        <v>-2.4572356805406845E-2</v>
      </c>
      <c r="MF230" s="3">
        <f>LN(spy500_descarga!MF231/spy500_descarga!MF230)</f>
        <v>-5.4530707705507185E-2</v>
      </c>
      <c r="MG230" s="3">
        <f>LN(spy500_descarga!MG231/spy500_descarga!MG230)</f>
        <v>-1.5516675938384921E-2</v>
      </c>
      <c r="MH230" s="3">
        <f>LN(spy500_descarga!MH231/spy500_descarga!MH230)</f>
        <v>-2.7236187809832467E-2</v>
      </c>
      <c r="MI230" s="3">
        <f>LN(spy500_descarga!MI231/spy500_descarga!MI230)</f>
        <v>-9.8124423559874538E-2</v>
      </c>
      <c r="MJ230" s="3">
        <f>LN(spy500_descarga!MJ231/spy500_descarga!MJ230)</f>
        <v>-3.1740537200172371E-2</v>
      </c>
      <c r="MK230" s="3">
        <f>LN(spy500_descarga!MK231/spy500_descarga!MK230)</f>
        <v>-2.6707290662028663E-2</v>
      </c>
      <c r="ML230" s="3">
        <f>LN(spy500_descarga!ML231/spy500_descarga!ML230)</f>
        <v>-7.3320869319406193E-2</v>
      </c>
      <c r="MM230" s="3">
        <f>LN(spy500_descarga!MM231/spy500_descarga!MM230)</f>
        <v>-1.0656554515997264E-2</v>
      </c>
      <c r="MN230" s="3">
        <f>LN(spy500_descarga!MN231/spy500_descarga!MN230)</f>
        <v>-9.5731634104210938E-3</v>
      </c>
      <c r="MO230" s="3">
        <f>LN(spy500_descarga!MO231/spy500_descarga!MO230)</f>
        <v>-6.4728461900435297E-2</v>
      </c>
      <c r="MP230" s="3">
        <f>LN(spy500_descarga!MP231/spy500_descarga!MP230)</f>
        <v>-2.8023364107292871E-2</v>
      </c>
      <c r="MQ230" s="3">
        <f>LN(spy500_descarga!MQ231/spy500_descarga!MQ230)</f>
        <v>-2.6278087306491917E-2</v>
      </c>
      <c r="MR230" s="3">
        <f>LN(spy500_descarga!MR231/spy500_descarga!MR230)</f>
        <v>-2.6163324746168361E-2</v>
      </c>
      <c r="MS230" s="3">
        <f>LN(spy500_descarga!MS231/spy500_descarga!MS230)</f>
        <v>-3.7831684958875324E-2</v>
      </c>
      <c r="MT230" s="3" t="e">
        <f>LN(spy500_descarga!MT231/spy500_descarga!MT230)</f>
        <v>#DIV/0!</v>
      </c>
      <c r="MU230" s="3">
        <f>LN(spy500_descarga!MU231/spy500_descarga!MU230)</f>
        <v>-3.5522790044953026E-2</v>
      </c>
      <c r="MV230" s="3">
        <f>LN(spy500_descarga!MV231/spy500_descarga!MV230)</f>
        <v>-3.3982424160012598E-2</v>
      </c>
      <c r="MW230" s="3">
        <f>LN(spy500_descarga!MW231/spy500_descarga!MW230)</f>
        <v>-5.781997706602271E-2</v>
      </c>
      <c r="MX230" s="3">
        <f>LN(spy500_descarga!MX231/spy500_descarga!MX230)</f>
        <v>-2.0878981554380754E-2</v>
      </c>
      <c r="MY230" s="3">
        <f>LN(spy500_descarga!MY231/spy500_descarga!MY230)</f>
        <v>-1.5499591042328903E-2</v>
      </c>
      <c r="MZ230" s="3">
        <f>LN(spy500_descarga!MZ231/spy500_descarga!MZ230)</f>
        <v>-2.5856528139260964E-2</v>
      </c>
      <c r="NA230" s="3">
        <f>LN(spy500_descarga!NA231/spy500_descarga!NA230)</f>
        <v>-2.2008914369876783E-2</v>
      </c>
      <c r="NB230" s="3">
        <f>LN(spy500_descarga!NB231/spy500_descarga!NB230)</f>
        <v>-1.9839506384848531E-2</v>
      </c>
      <c r="NC230" s="3">
        <f>LN(spy500_descarga!NC231/spy500_descarga!NC230)</f>
        <v>-2.2254801933351914E-2</v>
      </c>
      <c r="ND230" s="3">
        <f>LN(spy500_descarga!ND231/spy500_descarga!ND230)</f>
        <v>-4.6627519925022398E-2</v>
      </c>
      <c r="NE230" s="3">
        <f>LN(spy500_descarga!NE231/spy500_descarga!NE230)</f>
        <v>-1.0917939449588085E-2</v>
      </c>
      <c r="NF230" s="3">
        <f>LN(spy500_descarga!NF231/spy500_descarga!NF230)</f>
        <v>-2.983583773699866E-2</v>
      </c>
      <c r="NG230" s="3">
        <f>LN(spy500_descarga!NG231/spy500_descarga!NG230)</f>
        <v>-4.646687283544515E-2</v>
      </c>
      <c r="NH230" s="3">
        <f>LN(spy500_descarga!NH231/spy500_descarga!NH230)</f>
        <v>-3.0603726552056579E-2</v>
      </c>
      <c r="NI230" s="3">
        <f>LN(spy500_descarga!NI231/spy500_descarga!NI230)</f>
        <v>-2.6011026042429886E-2</v>
      </c>
      <c r="NJ230" s="3">
        <f>LN(spy500_descarga!NJ231/spy500_descarga!NJ230)</f>
        <v>-4.5151714094367031E-2</v>
      </c>
      <c r="NK230" s="3">
        <f>LN(spy500_descarga!NK231/spy500_descarga!NK230)</f>
        <v>-3.2982708901937198E-2</v>
      </c>
      <c r="NL230" s="3">
        <f>LN(spy500_descarga!NL231/spy500_descarga!NL230)</f>
        <v>-2.0407462856030584E-2</v>
      </c>
      <c r="NM230" s="3">
        <f>LN(spy500_descarga!NM231/spy500_descarga!NM230)</f>
        <v>-3.1089826245773538E-2</v>
      </c>
      <c r="NN230" s="3">
        <f>LN(spy500_descarga!NN231/spy500_descarga!NN230)</f>
        <v>-1.4136614952747706E-2</v>
      </c>
      <c r="NO230" s="3">
        <f>LN(spy500_descarga!NO231/spy500_descarga!NO230)</f>
        <v>-5.0510127676069147E-2</v>
      </c>
      <c r="NP230" s="3">
        <f>LN(spy500_descarga!NP231/spy500_descarga!NP230)</f>
        <v>-2.7201660240614566E-2</v>
      </c>
      <c r="NQ230" s="3">
        <f>LN(spy500_descarga!NQ231/spy500_descarga!NQ230)</f>
        <v>-6.0333590532805287E-3</v>
      </c>
      <c r="NR230" s="3">
        <f>LN(spy500_descarga!NR231/spy500_descarga!NR230)</f>
        <v>-3.3300419165258915E-2</v>
      </c>
      <c r="NS230" s="3">
        <f>LN(spy500_descarga!NS231/spy500_descarga!NS230)</f>
        <v>-5.2885920570651737E-2</v>
      </c>
      <c r="NT230" s="3">
        <f>LN(spy500_descarga!NT231/spy500_descarga!NT230)</f>
        <v>-1.4277576968533165E-2</v>
      </c>
      <c r="NU230" s="3">
        <f>LN(spy500_descarga!NU231/spy500_descarga!NU230)</f>
        <v>3.0956668450325847E-3</v>
      </c>
      <c r="NV230" s="3">
        <f>LN(spy500_descarga!NV231/spy500_descarga!NV230)</f>
        <v>-2.5312394376238168E-2</v>
      </c>
      <c r="NW230" s="3">
        <f>LN(spy500_descarga!NW231/spy500_descarga!NW230)</f>
        <v>-4.1476674742558055E-2</v>
      </c>
      <c r="NX230" s="3">
        <f>LN(spy500_descarga!NX231/spy500_descarga!NX230)</f>
        <v>-1.9020838855572608E-2</v>
      </c>
      <c r="NY230" s="3">
        <f>LN(spy500_descarga!NY231/spy500_descarga!NY230)</f>
        <v>-1.4852231723676569E-2</v>
      </c>
      <c r="NZ230" s="3">
        <f>LN(spy500_descarga!NZ231/spy500_descarga!NZ230)</f>
        <v>-4.3564139858041181E-2</v>
      </c>
      <c r="OA230" s="3">
        <f>LN(spy500_descarga!OA231/spy500_descarga!OA230)</f>
        <v>-7.1844004407235111E-3</v>
      </c>
      <c r="OB230" s="3">
        <f>LN(spy500_descarga!OB231/spy500_descarga!OB230)</f>
        <v>-6.9169213272515087E-2</v>
      </c>
      <c r="OC230" s="3">
        <f>LN(spy500_descarga!OC231/spy500_descarga!OC230)</f>
        <v>-4.0348314832690475E-2</v>
      </c>
      <c r="OD230" s="3">
        <f>LN(spy500_descarga!OD231/spy500_descarga!OD230)</f>
        <v>-3.3146355915063604E-2</v>
      </c>
      <c r="OE230" s="3">
        <f>LN(spy500_descarga!OE231/spy500_descarga!OE230)</f>
        <v>-3.2805178817417249E-3</v>
      </c>
      <c r="OF230" s="3">
        <f>LN(spy500_descarga!OF231/spy500_descarga!OF230)</f>
        <v>-4.091327586452212E-3</v>
      </c>
      <c r="OG230" s="3">
        <f>LN(spy500_descarga!OG231/spy500_descarga!OG230)</f>
        <v>5.3674212573640037E-2</v>
      </c>
      <c r="OH230" s="3">
        <f>LN(spy500_descarga!OH231/spy500_descarga!OH230)</f>
        <v>-3.7434190225576001E-2</v>
      </c>
      <c r="OI230" s="3">
        <f>LN(spy500_descarga!OI231/spy500_descarga!OI230)</f>
        <v>-5.0412798284188579E-3</v>
      </c>
      <c r="OJ230" s="3">
        <f>LN(spy500_descarga!OJ231/spy500_descarga!OJ230)</f>
        <v>-2.3567432831741269E-2</v>
      </c>
      <c r="OK230" s="3">
        <f>LN(spy500_descarga!OK231/spy500_descarga!OK230)</f>
        <v>-3.8086734294300414E-2</v>
      </c>
      <c r="OL230" s="3">
        <f>LN(spy500_descarga!OL231/spy500_descarga!OL230)</f>
        <v>-3.2080106738952181E-2</v>
      </c>
      <c r="OM230" s="3">
        <f>LN(spy500_descarga!OM231/spy500_descarga!OM230)</f>
        <v>-1.9228947877948994E-2</v>
      </c>
      <c r="ON230" s="3">
        <f>LN(spy500_descarga!ON231/spy500_descarga!ON230)</f>
        <v>-3.2091170875265904E-2</v>
      </c>
      <c r="OO230" s="3">
        <f>LN(spy500_descarga!OO231/spy500_descarga!OO230)</f>
        <v>-1.323219914356925E-2</v>
      </c>
      <c r="OP230" s="3">
        <f>LN(spy500_descarga!OP231/spy500_descarga!OP230)</f>
        <v>-9.3794071351746069E-2</v>
      </c>
      <c r="OQ230" s="3">
        <f>LN(spy500_descarga!OQ231/spy500_descarga!OQ230)</f>
        <v>-8.045900917280073E-3</v>
      </c>
      <c r="OR230" s="3">
        <f>LN(spy500_descarga!OR231/spy500_descarga!OR230)</f>
        <v>-1.8964970364695122E-2</v>
      </c>
      <c r="OS230" s="3">
        <f>LN(spy500_descarga!OS231/spy500_descarga!OS230)</f>
        <v>-4.7355791333482302E-4</v>
      </c>
      <c r="OT230" s="3">
        <f>LN(spy500_descarga!OT231/spy500_descarga!OT230)</f>
        <v>-7.6529756807424604E-2</v>
      </c>
      <c r="OU230" s="3">
        <f>LN(spy500_descarga!OU231/spy500_descarga!OU230)</f>
        <v>-3.7711889284643592E-2</v>
      </c>
      <c r="OV230" s="3">
        <f>LN(spy500_descarga!OV231/spy500_descarga!OV230)</f>
        <v>-3.0485837459739377E-2</v>
      </c>
      <c r="OW230" s="3">
        <f>LN(spy500_descarga!OW231/spy500_descarga!OW230)</f>
        <v>-2.7321732846352767E-2</v>
      </c>
      <c r="OX230" s="3">
        <f>LN(spy500_descarga!OX231/spy500_descarga!OX230)</f>
        <v>-3.2213313609010565E-2</v>
      </c>
      <c r="OY230" s="3">
        <f>LN(spy500_descarga!OY231/spy500_descarga!OY230)</f>
        <v>-1.0943144412538004E-2</v>
      </c>
      <c r="OZ230" s="3">
        <f>LN(spy500_descarga!OZ231/spy500_descarga!OZ230)</f>
        <v>-1.0387665104759723E-2</v>
      </c>
      <c r="PA230" s="3">
        <f>LN(spy500_descarga!PA231/spy500_descarga!PA230)</f>
        <v>-3.0469130174300585E-2</v>
      </c>
      <c r="PB230" s="3">
        <f>LN(spy500_descarga!PB231/spy500_descarga!PB230)</f>
        <v>-2.6587041005151586E-2</v>
      </c>
      <c r="PC230" s="3">
        <f>LN(spy500_descarga!PC231/spy500_descarga!PC230)</f>
        <v>-6.0783203836412862E-3</v>
      </c>
      <c r="PD230" s="3">
        <f>LN(spy500_descarga!PD231/spy500_descarga!PD230)</f>
        <v>-1.7399262978158084E-2</v>
      </c>
      <c r="PE230" s="3">
        <f>LN(spy500_descarga!PE231/spy500_descarga!PE230)</f>
        <v>-4.3752437199311288E-2</v>
      </c>
      <c r="PF230" s="3">
        <f>LN(spy500_descarga!PF231/spy500_descarga!PF230)</f>
        <v>-4.5418391631648368E-2</v>
      </c>
      <c r="PG230" s="3">
        <f>LN(spy500_descarga!PG231/spy500_descarga!PG230)</f>
        <v>-3.3049343199422369E-2</v>
      </c>
      <c r="PH230" s="3">
        <f>LN(spy500_descarga!PH231/spy500_descarga!PH230)</f>
        <v>-4.1292227033454088E-2</v>
      </c>
      <c r="PI230" s="3">
        <f>LN(spy500_descarga!PI231/spy500_descarga!PI230)</f>
        <v>-7.1632905033085941E-4</v>
      </c>
      <c r="PJ230" s="3">
        <f>LN(spy500_descarga!PJ231/spy500_descarga!PJ230)</f>
        <v>-3.9791616682246157E-2</v>
      </c>
      <c r="PK230" s="3">
        <f>LN(spy500_descarga!PK231/spy500_descarga!PK230)</f>
        <v>-7.1956405534804035E-2</v>
      </c>
      <c r="PL230" s="3">
        <f>LN(spy500_descarga!PL231/spy500_descarga!PL230)</f>
        <v>-3.293993870944445E-2</v>
      </c>
      <c r="PM230" s="3">
        <f>LN(spy500_descarga!PM231/spy500_descarga!PM230)</f>
        <v>-2.2963039264665617E-2</v>
      </c>
      <c r="PN230" s="3">
        <f>LN(spy500_descarga!PN231/spy500_descarga!PN230)</f>
        <v>-1.9662371079116711E-2</v>
      </c>
      <c r="PO230" s="3">
        <f>LN(spy500_descarga!PO231/spy500_descarga!PO230)</f>
        <v>-2.2571974217736802E-2</v>
      </c>
      <c r="PP230" s="3">
        <f>LN(spy500_descarga!PP231/spy500_descarga!PP230)</f>
        <v>-3.3732199365028193E-2</v>
      </c>
      <c r="PQ230" s="3">
        <f>LN(spy500_descarga!PQ231/spy500_descarga!PQ230)</f>
        <v>-2.6284003339291141E-2</v>
      </c>
      <c r="PR230" s="3">
        <f>LN(spy500_descarga!PR231/spy500_descarga!PR230)</f>
        <v>-9.1210001293459214E-2</v>
      </c>
      <c r="PS230" s="3">
        <f>LN(spy500_descarga!PS231/spy500_descarga!PS230)</f>
        <v>-2.7992666645030858E-2</v>
      </c>
      <c r="PT230" s="3">
        <f>LN(spy500_descarga!PT231/spy500_descarga!PT230)</f>
        <v>-4.0490613616327317E-2</v>
      </c>
      <c r="PU230" s="3">
        <f>LN(spy500_descarga!PU231/spy500_descarga!PU230)</f>
        <v>-5.6429946842002587E-2</v>
      </c>
      <c r="PV230" s="3">
        <f>LN(spy500_descarga!PV231/spy500_descarga!PV230)</f>
        <v>-4.1291013730909293E-2</v>
      </c>
      <c r="PW230" s="3">
        <f>LN(spy500_descarga!PW231/spy500_descarga!PW230)</f>
        <v>-2.4072471803840482E-2</v>
      </c>
      <c r="PX230" s="3">
        <f>LN(spy500_descarga!PX231/spy500_descarga!PX230)</f>
        <v>-3.2648454304387176E-2</v>
      </c>
      <c r="PY230" s="3">
        <f>LN(spy500_descarga!PY231/spy500_descarga!PY230)</f>
        <v>-5.6664270783333949E-2</v>
      </c>
      <c r="PZ230" s="3">
        <f>LN(spy500_descarga!PZ231/spy500_descarga!PZ230)</f>
        <v>-3.174868268519429E-2</v>
      </c>
      <c r="QA230" s="3">
        <f>LN(spy500_descarga!QA231/spy500_descarga!QA230)</f>
        <v>-3.5834790666709054E-2</v>
      </c>
      <c r="QB230" s="3" t="e">
        <f>LN(spy500_descarga!QB231/spy500_descarga!QB230)</f>
        <v>#DIV/0!</v>
      </c>
      <c r="QC230" s="3">
        <f>LN(spy500_descarga!QC231/spy500_descarga!QC230)</f>
        <v>-2.4949336364944754E-2</v>
      </c>
      <c r="QD230" s="3">
        <f>LN(spy500_descarga!QD231/spy500_descarga!QD230)</f>
        <v>-3.3839361637954923E-2</v>
      </c>
      <c r="QE230" s="3">
        <f>LN(spy500_descarga!QE231/spy500_descarga!QE230)</f>
        <v>-2.474753311843543E-2</v>
      </c>
      <c r="QF230" s="3">
        <f>LN(spy500_descarga!QF231/spy500_descarga!QF230)</f>
        <v>-4.6217688650429717E-2</v>
      </c>
      <c r="QG230" s="3">
        <f>LN(spy500_descarga!QG231/spy500_descarga!QG230)</f>
        <v>-7.7243488046570691E-3</v>
      </c>
      <c r="QH230" s="3">
        <f>LN(spy500_descarga!QH231/spy500_descarga!QH230)</f>
        <v>-1.9886430243932003E-2</v>
      </c>
      <c r="QI230" s="3">
        <f>LN(spy500_descarga!QI231/spy500_descarga!QI230)</f>
        <v>-6.5252306406018049E-2</v>
      </c>
      <c r="QJ230" s="3">
        <f>LN(spy500_descarga!QJ231/spy500_descarga!QJ230)</f>
        <v>-1.13009060735569E-2</v>
      </c>
      <c r="QK230" s="3">
        <f>LN(spy500_descarga!QK231/spy500_descarga!QK230)</f>
        <v>-2.920306259862427E-2</v>
      </c>
      <c r="QL230" s="3">
        <f>LN(spy500_descarga!QL231/spy500_descarga!QL230)</f>
        <v>-8.0829463322401058E-3</v>
      </c>
      <c r="QM230" s="3">
        <f>LN(spy500_descarga!QM231/spy500_descarga!QM230)</f>
        <v>-4.7293243020664323E-2</v>
      </c>
      <c r="QN230" s="3">
        <f>LN(spy500_descarga!QN231/spy500_descarga!QN230)</f>
        <v>-2.7317481454234169E-2</v>
      </c>
      <c r="QO230" s="3">
        <f>LN(spy500_descarga!QO231/spy500_descarga!QO230)</f>
        <v>-3.5536820925846598E-2</v>
      </c>
      <c r="QP230" s="3">
        <f>LN(spy500_descarga!QP231/spy500_descarga!QP230)</f>
        <v>-2.9956914512948532E-2</v>
      </c>
      <c r="QQ230" s="3">
        <f>LN(spy500_descarga!QQ231/spy500_descarga!QQ230)</f>
        <v>-2.7447926223781498E-2</v>
      </c>
      <c r="QR230" s="3">
        <f>LN(spy500_descarga!QR231/spy500_descarga!QR230)</f>
        <v>-3.3101808512822954E-2</v>
      </c>
      <c r="QS230" s="3">
        <f>LN(spy500_descarga!QS231/spy500_descarga!QS230)</f>
        <v>-8.1672432235737946E-2</v>
      </c>
      <c r="QT230" s="3">
        <f>LN(spy500_descarga!QT231/spy500_descarga!QT230)</f>
        <v>-3.4331346441179168E-2</v>
      </c>
      <c r="QU230" s="3">
        <f>LN(spy500_descarga!QU231/spy500_descarga!QU230)</f>
        <v>-6.4516551786829052E-2</v>
      </c>
      <c r="QV230" s="3">
        <f>LN(spy500_descarga!QV231/spy500_descarga!QV230)</f>
        <v>-1.049504589748522E-2</v>
      </c>
      <c r="QW230" s="3">
        <f>LN(spy500_descarga!QW231/spy500_descarga!QW230)</f>
        <v>-8.2743526893185551E-2</v>
      </c>
      <c r="QX230" s="3">
        <f>LN(spy500_descarga!QX231/spy500_descarga!QX230)</f>
        <v>-5.9645170483918035E-2</v>
      </c>
      <c r="QY230" s="3">
        <f>LN(spy500_descarga!QY231/spy500_descarga!QY230)</f>
        <v>-5.6576247858717614E-2</v>
      </c>
      <c r="QZ230" s="3">
        <f>LN(spy500_descarga!QZ231/spy500_descarga!QZ230)</f>
        <v>9.5202820359831589E-4</v>
      </c>
      <c r="RA230" s="3">
        <f>LN(spy500_descarga!RA231/spy500_descarga!RA230)</f>
        <v>-2.8093213332424996E-2</v>
      </c>
      <c r="RB230" s="3">
        <f>LN(spy500_descarga!RB231/spy500_descarga!RB230)</f>
        <v>-6.6018234930029316E-3</v>
      </c>
      <c r="RC230" s="3">
        <f>LN(spy500_descarga!RC231/spy500_descarga!RC230)</f>
        <v>-3.6148263052695803E-3</v>
      </c>
      <c r="RD230" s="3">
        <f>LN(spy500_descarga!RD231/spy500_descarga!RD230)</f>
        <v>-3.8407364988144309E-2</v>
      </c>
      <c r="RE230" s="3">
        <f>LN(spy500_descarga!RE231/spy500_descarga!RE230)</f>
        <v>-2.2833910545267667E-2</v>
      </c>
      <c r="RF230" s="3">
        <f>LN(spy500_descarga!RF231/spy500_descarga!RF230)</f>
        <v>-4.8206495418737311E-2</v>
      </c>
      <c r="RG230" s="3">
        <f>LN(spy500_descarga!RG231/spy500_descarga!RG230)</f>
        <v>-4.0526538158904273E-2</v>
      </c>
      <c r="RH230" s="3">
        <f>LN(spy500_descarga!RH231/spy500_descarga!RH230)</f>
        <v>-4.9175794860762886E-2</v>
      </c>
      <c r="RI230" s="3" t="e">
        <f>LN(spy500_descarga!RI231/spy500_descarga!RI230)</f>
        <v>#DIV/0!</v>
      </c>
      <c r="RJ230" s="3">
        <f>LN(spy500_descarga!RJ231/spy500_descarga!RJ230)</f>
        <v>-2.3452148965682183E-2</v>
      </c>
      <c r="RK230" s="3">
        <f>LN(spy500_descarga!RK231/spy500_descarga!RK230)</f>
        <v>-2.8241390016413716E-2</v>
      </c>
      <c r="RL230" s="3">
        <f>LN(spy500_descarga!RL231/spy500_descarga!RL230)</f>
        <v>-2.0682882881592521E-2</v>
      </c>
      <c r="RM230" s="3">
        <f>LN(spy500_descarga!RM231/spy500_descarga!RM230)</f>
        <v>-5.5122263375894494E-2</v>
      </c>
      <c r="RN230" s="3">
        <f>LN(spy500_descarga!RN231/spy500_descarga!RN230)</f>
        <v>-1.9242789583784507E-2</v>
      </c>
      <c r="RO230" s="3">
        <f>LN(spy500_descarga!RO231/spy500_descarga!RO230)</f>
        <v>-4.8177998417811591E-2</v>
      </c>
      <c r="RP230" s="3">
        <f>LN(spy500_descarga!RP231/spy500_descarga!RP230)</f>
        <v>-4.3833819216105713E-2</v>
      </c>
      <c r="RQ230" s="3">
        <f>LN(spy500_descarga!RQ231/spy500_descarga!RQ230)</f>
        <v>-4.5865887246320652E-3</v>
      </c>
      <c r="RR230" s="3">
        <f>LN(spy500_descarga!RR231/spy500_descarga!RR230)</f>
        <v>-2.9595300452143633E-2</v>
      </c>
      <c r="RS230" s="3">
        <f>LN(spy500_descarga!RS231/spy500_descarga!RS230)</f>
        <v>-6.6562112078613535E-3</v>
      </c>
      <c r="RT230" s="3">
        <f>LN(spy500_descarga!RT231/spy500_descarga!RT230)</f>
        <v>-2.7847639055668859E-2</v>
      </c>
      <c r="RU230" s="3">
        <f>LN(spy500_descarga!RU231/spy500_descarga!RU230)</f>
        <v>-5.5255109972149729E-3</v>
      </c>
      <c r="RV230" s="3">
        <f>LN(spy500_descarga!RV231/spy500_descarga!RV230)</f>
        <v>-1.9404277984661787E-2</v>
      </c>
      <c r="RW230" s="3">
        <f>LN(spy500_descarga!RW231/spy500_descarga!RW230)</f>
        <v>-5.2409818654734555E-2</v>
      </c>
      <c r="RX230" s="3">
        <f>LN(spy500_descarga!RX231/spy500_descarga!RX230)</f>
        <v>-2.594477716568044E-2</v>
      </c>
      <c r="RY230" s="3">
        <f>LN(spy500_descarga!RY231/spy500_descarga!RY230)</f>
        <v>-8.3700885517598009E-2</v>
      </c>
      <c r="RZ230" s="3">
        <f>LN(spy500_descarga!RZ231/spy500_descarga!RZ230)</f>
        <v>-3.207409896999177E-2</v>
      </c>
      <c r="SA230" s="3">
        <f>LN(spy500_descarga!SA231/spy500_descarga!SA230)</f>
        <v>-4.4596818587796509E-2</v>
      </c>
      <c r="SB230" s="3">
        <f>LN(spy500_descarga!SB231/spy500_descarga!SB230)</f>
        <v>-5.3447954618574219E-2</v>
      </c>
      <c r="SC230" s="3">
        <f>LN(spy500_descarga!SC231/spy500_descarga!SC230)</f>
        <v>-1.4010607411987338E-2</v>
      </c>
      <c r="SD230" s="3">
        <f>LN(spy500_descarga!SD231/spy500_descarga!SD230)</f>
        <v>-6.2732195886537806E-2</v>
      </c>
      <c r="SE230" s="3">
        <f>LN(spy500_descarga!SE231/spy500_descarga!SE230)</f>
        <v>-6.374504790527721E-3</v>
      </c>
      <c r="SF230" s="3">
        <f>LN(spy500_descarga!SF231/spy500_descarga!SF230)</f>
        <v>-4.1579032793047921E-2</v>
      </c>
      <c r="SG230" s="3">
        <f>LN(spy500_descarga!SG231/spy500_descarga!SG230)</f>
        <v>-2.9383372724634708E-2</v>
      </c>
      <c r="SH230" s="3">
        <f>LN(spy500_descarga!SH231/spy500_descarga!SH230)</f>
        <v>-2.3893624698355102E-2</v>
      </c>
      <c r="SI230" s="3">
        <f>LN(spy500_descarga!SI231/spy500_descarga!SI230)</f>
        <v>-3.2001153582425924E-2</v>
      </c>
      <c r="SJ230" s="3">
        <f>LN(spy500_descarga!SJ231/spy500_descarga!SJ230)</f>
        <v>-4.7197430966394581E-2</v>
      </c>
      <c r="SK230" s="3">
        <f>LN(spy500_descarga!SK231/spy500_descarga!SK230)</f>
        <v>-1.963365834312791E-2</v>
      </c>
      <c r="SL230" s="3">
        <f>LN(spy500_descarga!SL231/spy500_descarga!SL230)</f>
        <v>-3.7452572440554409E-2</v>
      </c>
      <c r="SM230" s="3">
        <f>LN(spy500_descarga!SM231/spy500_descarga!SM230)</f>
        <v>-2.7369710479350072E-2</v>
      </c>
    </row>
    <row r="231" spans="1:507" x14ac:dyDescent="0.25">
      <c r="A231" s="1">
        <v>43886</v>
      </c>
      <c r="B231" s="3">
        <f>LN(spy500_descarga!B232/spy500_descarga!B231)</f>
        <v>-3.0770751776273836E-2</v>
      </c>
      <c r="C231" s="3">
        <f>LN(spy500_descarga!C232/spy500_descarga!C231)</f>
        <v>-3.8080723657308503E-2</v>
      </c>
      <c r="D231" s="3">
        <f>LN(spy500_descarga!D232/spy500_descarga!D231)</f>
        <v>-4.2235905454789065E-2</v>
      </c>
      <c r="E231" s="3">
        <f>LN(spy500_descarga!E232/spy500_descarga!E231)</f>
        <v>-4.3446894424582869E-2</v>
      </c>
      <c r="F231" s="3">
        <f>LN(spy500_descarga!F232/spy500_descarga!F231)</f>
        <v>-4.0055898279893989E-2</v>
      </c>
      <c r="G231" s="3">
        <f>LN(spy500_descarga!G232/spy500_descarga!G231)</f>
        <v>-3.6171890322436479E-2</v>
      </c>
      <c r="H231" s="3">
        <f>LN(spy500_descarga!H232/spy500_descarga!H231)</f>
        <v>-4.5977602403087459E-2</v>
      </c>
      <c r="I231" s="3">
        <f>LN(spy500_descarga!I232/spy500_descarga!I231)</f>
        <v>-2.725602561231176E-2</v>
      </c>
      <c r="J231" s="3">
        <f>LN(spy500_descarga!J232/spy500_descarga!J231)</f>
        <v>-3.2063958064977992E-2</v>
      </c>
      <c r="K231" s="3">
        <f>LN(spy500_descarga!K232/spy500_descarga!K231)</f>
        <v>-1.6648485185099295E-2</v>
      </c>
      <c r="L231" s="3">
        <f>LN(spy500_descarga!L232/spy500_descarga!L231)</f>
        <v>-4.3913162970903162E-2</v>
      </c>
      <c r="M231" s="3">
        <f>LN(spy500_descarga!M232/spy500_descarga!M231)</f>
        <v>-3.1571879568676665E-2</v>
      </c>
      <c r="N231" s="3">
        <f>LN(spy500_descarga!N232/spy500_descarga!N231)</f>
        <v>-3.2189678274821408E-2</v>
      </c>
      <c r="O231" s="3">
        <f>LN(spy500_descarga!O232/spy500_descarga!O231)</f>
        <v>-4.1750712345366259E-2</v>
      </c>
      <c r="P231" s="3">
        <f>LN(spy500_descarga!P232/spy500_descarga!P231)</f>
        <v>-3.5426018318092729E-2</v>
      </c>
      <c r="Q231" s="3">
        <f>LN(spy500_descarga!Q232/spy500_descarga!Q231)</f>
        <v>-6.8981485492679767E-2</v>
      </c>
      <c r="R231" s="3">
        <f>LN(spy500_descarga!R232/spy500_descarga!R231)</f>
        <v>-4.3098327168405136E-2</v>
      </c>
      <c r="S231" s="3">
        <f>LN(spy500_descarga!S232/spy500_descarga!S231)</f>
        <v>-1.8705660953386397E-2</v>
      </c>
      <c r="T231" s="3">
        <f>LN(spy500_descarga!T232/spy500_descarga!T231)</f>
        <v>-2.9516359914461342E-2</v>
      </c>
      <c r="U231" s="3">
        <f>LN(spy500_descarga!U232/spy500_descarga!U231)</f>
        <v>-4.4714934052510244E-2</v>
      </c>
      <c r="V231" s="3">
        <f>LN(spy500_descarga!V232/spy500_descarga!V231)</f>
        <v>-2.3511762081324949E-2</v>
      </c>
      <c r="W231" s="3">
        <f>LN(spy500_descarga!W232/spy500_descarga!W231)</f>
        <v>-1.4206422265449626E-2</v>
      </c>
      <c r="X231" s="3">
        <f>LN(spy500_descarga!X232/spy500_descarga!X231)</f>
        <v>-2.7161766366725442E-2</v>
      </c>
      <c r="Y231" s="3">
        <f>LN(spy500_descarga!Y232/spy500_descarga!Y231)</f>
        <v>-2.390554928027204E-2</v>
      </c>
      <c r="Z231" s="3">
        <f>LN(spy500_descarga!Z232/spy500_descarga!Z231)</f>
        <v>-2.3587957596614171E-2</v>
      </c>
      <c r="AA231" s="3">
        <f>LN(spy500_descarga!AA232/spy500_descarga!AA231)</f>
        <v>-3.0365003609120748E-2</v>
      </c>
      <c r="AB231" s="3">
        <f>LN(spy500_descarga!AB232/spy500_descarga!AB231)</f>
        <v>-1.8358010889472681E-2</v>
      </c>
      <c r="AC231" s="3">
        <f>LN(spy500_descarga!AC232/spy500_descarga!AC231)</f>
        <v>-2.6532083786765109E-2</v>
      </c>
      <c r="AD231" s="3">
        <f>LN(spy500_descarga!AD232/spy500_descarga!AD231)</f>
        <v>-1.4966349471078449E-2</v>
      </c>
      <c r="AE231" s="3">
        <f>LN(spy500_descarga!AE232/spy500_descarga!AE231)</f>
        <v>-9.6017692871305321E-2</v>
      </c>
      <c r="AF231" s="3">
        <f>LN(spy500_descarga!AF232/spy500_descarga!AF231)</f>
        <v>-1.8869418815270423E-2</v>
      </c>
      <c r="AG231" s="3">
        <f>LN(spy500_descarga!AG232/spy500_descarga!AG231)</f>
        <v>-5.8549823967010493E-2</v>
      </c>
      <c r="AH231" s="3">
        <f>LN(spy500_descarga!AH232/spy500_descarga!AH231)</f>
        <v>-1.0116528539010211E-2</v>
      </c>
      <c r="AI231" s="3">
        <f>LN(spy500_descarga!AI232/spy500_descarga!AI231)</f>
        <v>4.1934382662228856E-3</v>
      </c>
      <c r="AJ231" s="3">
        <f>LN(spy500_descarga!AJ232/spy500_descarga!AJ231)</f>
        <v>-2.551873433592295E-2</v>
      </c>
      <c r="AK231" s="3">
        <f>LN(spy500_descarga!AK232/spy500_descarga!AK231)</f>
        <v>-5.1398999271294488E-2</v>
      </c>
      <c r="AL231" s="3">
        <f>LN(spy500_descarga!AL232/spy500_descarga!AL231)</f>
        <v>-2.1293172493730878E-2</v>
      </c>
      <c r="AM231" s="3">
        <f>LN(spy500_descarga!AM232/spy500_descarga!AM231)</f>
        <v>-3.8591746088005578E-2</v>
      </c>
      <c r="AN231" s="3">
        <f>LN(spy500_descarga!AN232/spy500_descarga!AN231)</f>
        <v>-3.5029065953246598E-2</v>
      </c>
      <c r="AO231" s="3">
        <f>LN(spy500_descarga!AO232/spy500_descarga!AO231)</f>
        <v>-2.2782431126224145E-2</v>
      </c>
      <c r="AP231" s="3">
        <f>LN(spy500_descarga!AP232/spy500_descarga!AP231)</f>
        <v>-2.3274801540629213E-2</v>
      </c>
      <c r="AQ231" s="3">
        <f>LN(spy500_descarga!AQ232/spy500_descarga!AQ231)</f>
        <v>-3.7929315245111589E-2</v>
      </c>
      <c r="AR231" s="3">
        <f>LN(spy500_descarga!AR232/spy500_descarga!AR231)</f>
        <v>-3.7075404941017694E-2</v>
      </c>
      <c r="AS231" s="3">
        <f>LN(spy500_descarga!AS232/spy500_descarga!AS231)</f>
        <v>-3.8587144896503524E-3</v>
      </c>
      <c r="AT231" s="3">
        <f>LN(spy500_descarga!AT232/spy500_descarga!AT231)</f>
        <v>-4.5120568056370179E-2</v>
      </c>
      <c r="AU231" s="3">
        <f>LN(spy500_descarga!AU232/spy500_descarga!AU231)</f>
        <v>-4.7856084649772625E-2</v>
      </c>
      <c r="AV231" s="3">
        <f>LN(spy500_descarga!AV232/spy500_descarga!AV231)</f>
        <v>-2.251005999410927E-2</v>
      </c>
      <c r="AW231" s="3">
        <f>LN(spy500_descarga!AW232/spy500_descarga!AW231)</f>
        <v>-3.4459208168540284E-2</v>
      </c>
      <c r="AX231" s="3">
        <f>LN(spy500_descarga!AX232/spy500_descarga!AX231)</f>
        <v>-3.7022755073314775E-2</v>
      </c>
      <c r="AY231" s="3">
        <f>LN(spy500_descarga!AY232/spy500_descarga!AY231)</f>
        <v>-3.4772449621820974E-2</v>
      </c>
      <c r="AZ231" s="3">
        <f>LN(spy500_descarga!AZ232/spy500_descarga!AZ231)</f>
        <v>-5.7433316545271763E-2</v>
      </c>
      <c r="BA231" s="3">
        <f>LN(spy500_descarga!BA232/spy500_descarga!BA231)</f>
        <v>-3.6979457227753088E-2</v>
      </c>
      <c r="BB231" s="3">
        <f>LN(spy500_descarga!BB232/spy500_descarga!BB231)</f>
        <v>-2.2278076572183121E-2</v>
      </c>
      <c r="BC231" s="3">
        <f>LN(spy500_descarga!BC232/spy500_descarga!BC231)</f>
        <v>-2.4936762707909427E-2</v>
      </c>
      <c r="BD231" s="3">
        <f>LN(spy500_descarga!BD232/spy500_descarga!BD231)</f>
        <v>-1.8568304490011237E-2</v>
      </c>
      <c r="BE231" s="3">
        <f>LN(spy500_descarga!BE232/spy500_descarga!BE231)</f>
        <v>-2.1569817994584958E-2</v>
      </c>
      <c r="BF231" s="3">
        <f>LN(spy500_descarga!BF232/spy500_descarga!BF231)</f>
        <v>-4.009983365818022E-2</v>
      </c>
      <c r="BG231" s="3">
        <f>LN(spy500_descarga!BG232/spy500_descarga!BG231)</f>
        <v>-4.3082950412275438E-2</v>
      </c>
      <c r="BH231" s="3">
        <f>LN(spy500_descarga!BH232/spy500_descarga!BH231)</f>
        <v>-2.2927084617720542E-2</v>
      </c>
      <c r="BI231" s="3">
        <f>LN(spy500_descarga!BI232/spy500_descarga!BI231)</f>
        <v>-1.9589089246426473E-2</v>
      </c>
      <c r="BJ231" s="3">
        <f>LN(spy500_descarga!BJ232/spy500_descarga!BJ231)</f>
        <v>-4.7488334006418477E-2</v>
      </c>
      <c r="BK231" s="3">
        <f>LN(spy500_descarga!BK232/spy500_descarga!BK231)</f>
        <v>-4.5151915781718392E-2</v>
      </c>
      <c r="BL231" s="3">
        <f>LN(spy500_descarga!BL232/spy500_descarga!BL231)</f>
        <v>-2.4388188832632784E-2</v>
      </c>
      <c r="BM231" s="3">
        <f>LN(spy500_descarga!BM232/spy500_descarga!BM231)</f>
        <v>-5.1727439086114498E-2</v>
      </c>
      <c r="BN231" s="3">
        <f>LN(spy500_descarga!BN232/spy500_descarga!BN231)</f>
        <v>-3.6359315851537115E-2</v>
      </c>
      <c r="BO231" s="3">
        <f>LN(spy500_descarga!BO232/spy500_descarga!BO231)</f>
        <v>-2.8780632425505527E-2</v>
      </c>
      <c r="BP231" s="3">
        <f>LN(spy500_descarga!BP232/spy500_descarga!BP231)</f>
        <v>-2.0566960447918073E-2</v>
      </c>
      <c r="BQ231" s="3" t="e">
        <f>LN(spy500_descarga!BQ232/spy500_descarga!BQ231)</f>
        <v>#DIV/0!</v>
      </c>
      <c r="BR231" s="3">
        <f>LN(spy500_descarga!BR232/spy500_descarga!BR231)</f>
        <v>-4.3139600479876583E-2</v>
      </c>
      <c r="BS231" s="3">
        <f>LN(spy500_descarga!BS232/spy500_descarga!BS231)</f>
        <v>-4.498504781462024E-2</v>
      </c>
      <c r="BT231" s="3">
        <f>LN(spy500_descarga!BT232/spy500_descarga!BT231)</f>
        <v>-5.753144343842405E-3</v>
      </c>
      <c r="BU231" s="3">
        <f>LN(spy500_descarga!BU232/spy500_descarga!BU231)</f>
        <v>-4.2559544420438071E-2</v>
      </c>
      <c r="BV231" s="3">
        <f>LN(spy500_descarga!BV232/spy500_descarga!BV231)</f>
        <v>-4.4248678841493319E-2</v>
      </c>
      <c r="BW231" s="3">
        <f>LN(spy500_descarga!BW232/spy500_descarga!BW231)</f>
        <v>-3.7491082395452333E-2</v>
      </c>
      <c r="BX231" s="3">
        <f>LN(spy500_descarga!BX232/spy500_descarga!BX231)</f>
        <v>-4.4183270460744627E-2</v>
      </c>
      <c r="BY231" s="3">
        <f>LN(spy500_descarga!BY232/spy500_descarga!BY231)</f>
        <v>-5.4086600548559301E-2</v>
      </c>
      <c r="BZ231" s="3">
        <f>LN(spy500_descarga!BZ232/spy500_descarga!BZ231)</f>
        <v>-2.8894514395910658E-2</v>
      </c>
      <c r="CA231" s="3">
        <f>LN(spy500_descarga!CA232/spy500_descarga!CA231)</f>
        <v>-2.9024385222741249E-2</v>
      </c>
      <c r="CB231" s="3">
        <f>LN(spy500_descarga!CB232/spy500_descarga!CB231)</f>
        <v>-3.1067521330572428E-2</v>
      </c>
      <c r="CC231" s="3">
        <f>LN(spy500_descarga!CC232/spy500_descarga!CC231)</f>
        <v>-3.4867495780301079E-2</v>
      </c>
      <c r="CD231" s="3" t="e">
        <f>LN(spy500_descarga!CD232/spy500_descarga!CD231)</f>
        <v>#DIV/0!</v>
      </c>
      <c r="CE231" s="3">
        <f>LN(spy500_descarga!CE232/spy500_descarga!CE231)</f>
        <v>-4.0278826561170591E-3</v>
      </c>
      <c r="CF231" s="3">
        <f>LN(spy500_descarga!CF232/spy500_descarga!CF231)</f>
        <v>-3.0356551417057856E-2</v>
      </c>
      <c r="CG231" s="3">
        <f>LN(spy500_descarga!CG232/spy500_descarga!CG231)</f>
        <v>-4.2054287814126047E-2</v>
      </c>
      <c r="CH231" s="3">
        <f>LN(spy500_descarga!CH232/spy500_descarga!CH231)</f>
        <v>-2.9197435977637168E-3</v>
      </c>
      <c r="CI231" s="3">
        <f>LN(spy500_descarga!CI232/spy500_descarga!CI231)</f>
        <v>-5.7182240354217116E-2</v>
      </c>
      <c r="CJ231" s="3">
        <f>LN(spy500_descarga!CJ232/spy500_descarga!CJ231)</f>
        <v>-4.7552606250587486E-2</v>
      </c>
      <c r="CK231" s="3">
        <f>LN(spy500_descarga!CK232/spy500_descarga!CK231)</f>
        <v>-4.362646385078163E-2</v>
      </c>
      <c r="CL231" s="3">
        <f>LN(spy500_descarga!CL232/spy500_descarga!CL231)</f>
        <v>-5.2185704462175714E-2</v>
      </c>
      <c r="CM231" s="3" t="e">
        <f>LN(spy500_descarga!CM232/spy500_descarga!CM231)</f>
        <v>#DIV/0!</v>
      </c>
      <c r="CN231" s="3">
        <f>LN(spy500_descarga!CN232/spy500_descarga!CN231)</f>
        <v>-2.1692769558906047E-2</v>
      </c>
      <c r="CO231" s="3">
        <f>LN(spy500_descarga!CO232/spy500_descarga!CO231)</f>
        <v>-2.427673670442209E-2</v>
      </c>
      <c r="CP231" s="3">
        <f>LN(spy500_descarga!CP232/spy500_descarga!CP231)</f>
        <v>9.0131197057676882E-4</v>
      </c>
      <c r="CQ231" s="3">
        <f>LN(spy500_descarga!CQ232/spy500_descarga!CQ231)</f>
        <v>-3.5757442125101076E-2</v>
      </c>
      <c r="CR231" s="3">
        <f>LN(spy500_descarga!CR232/spy500_descarga!CR231)</f>
        <v>-3.4476743972979784E-2</v>
      </c>
      <c r="CS231" s="3">
        <f>LN(spy500_descarga!CS232/spy500_descarga!CS231)</f>
        <v>-6.0883168555723517E-2</v>
      </c>
      <c r="CT231" s="3">
        <f>LN(spy500_descarga!CT232/spy500_descarga!CT231)</f>
        <v>-5.8993646951809683E-2</v>
      </c>
      <c r="CU231" s="3">
        <f>LN(spy500_descarga!CU232/spy500_descarga!CU231)</f>
        <v>-2.937243946706251E-2</v>
      </c>
      <c r="CV231" s="3">
        <f>LN(spy500_descarga!CV232/spy500_descarga!CV231)</f>
        <v>-1.3306975880914044E-2</v>
      </c>
      <c r="CW231" s="3">
        <f>LN(spy500_descarga!CW232/spy500_descarga!CW231)</f>
        <v>-3.1125922222227737E-2</v>
      </c>
      <c r="CX231" s="3">
        <f>LN(spy500_descarga!CX232/spy500_descarga!CX231)</f>
        <v>-5.1533807371461383E-2</v>
      </c>
      <c r="CY231" s="3">
        <f>LN(spy500_descarga!CY232/spy500_descarga!CY231)</f>
        <v>-2.0465268129259414E-2</v>
      </c>
      <c r="CZ231" s="3">
        <f>LN(spy500_descarga!CZ232/spy500_descarga!CZ231)</f>
        <v>-3.8949584160038429E-2</v>
      </c>
      <c r="DA231" s="3">
        <f>LN(spy500_descarga!DA232/spy500_descarga!DA231)</f>
        <v>-3.3305575283126519E-2</v>
      </c>
      <c r="DB231" s="3">
        <f>LN(spy500_descarga!DB232/spy500_descarga!DB231)</f>
        <v>-2.0648988214710694E-2</v>
      </c>
      <c r="DC231" s="3">
        <f>LN(spy500_descarga!DC232/spy500_descarga!DC231)</f>
        <v>-9.9821530883009192E-3</v>
      </c>
      <c r="DD231" s="3">
        <f>LN(spy500_descarga!DD232/spy500_descarga!DD231)</f>
        <v>-4.3871213180752829E-2</v>
      </c>
      <c r="DE231" s="3">
        <f>LN(spy500_descarga!DE232/spy500_descarga!DE231)</f>
        <v>-2.6014743779923001E-2</v>
      </c>
      <c r="DF231" s="3">
        <f>LN(spy500_descarga!DF232/spy500_descarga!DF231)</f>
        <v>-2.9154915906479183E-2</v>
      </c>
      <c r="DG231" s="3">
        <f>LN(spy500_descarga!DG232/spy500_descarga!DG231)</f>
        <v>-2.9054380415635246E-2</v>
      </c>
      <c r="DH231" s="3">
        <f>LN(spy500_descarga!DH232/spy500_descarga!DH231)</f>
        <v>-4.3681284618436782E-2</v>
      </c>
      <c r="DI231" s="3">
        <f>LN(spy500_descarga!DI232/spy500_descarga!DI231)</f>
        <v>-4.5965691488980116E-2</v>
      </c>
      <c r="DJ231" s="3">
        <f>LN(spy500_descarga!DJ232/spy500_descarga!DJ231)</f>
        <v>-2.9831269972137035E-2</v>
      </c>
      <c r="DK231" s="3">
        <f>LN(spy500_descarga!DK232/spy500_descarga!DK231)</f>
        <v>3.9397196420523795E-3</v>
      </c>
      <c r="DL231" s="3">
        <f>LN(spy500_descarga!DL232/spy500_descarga!DL231)</f>
        <v>-4.6931156700101718E-3</v>
      </c>
      <c r="DM231" s="3">
        <f>LN(spy500_descarga!DM232/spy500_descarga!DM231)</f>
        <v>-2.0875589883272642E-2</v>
      </c>
      <c r="DN231" s="3">
        <f>LN(spy500_descarga!DN232/spy500_descarga!DN231)</f>
        <v>-1.4252938539683017E-2</v>
      </c>
      <c r="DO231" s="3">
        <f>LN(spy500_descarga!DO232/spy500_descarga!DO231)</f>
        <v>-4.4586419463391466E-2</v>
      </c>
      <c r="DP231" s="3">
        <f>LN(spy500_descarga!DP232/spy500_descarga!DP231)</f>
        <v>-8.365782213794944E-3</v>
      </c>
      <c r="DQ231" s="3">
        <f>LN(spy500_descarga!DQ232/spy500_descarga!DQ231)</f>
        <v>-3.2587921656805324E-2</v>
      </c>
      <c r="DR231" s="3">
        <f>LN(spy500_descarga!DR232/spy500_descarga!DR231)</f>
        <v>-5.1310877488285486E-2</v>
      </c>
      <c r="DS231" s="3">
        <f>LN(spy500_descarga!DS232/spy500_descarga!DS231)</f>
        <v>-2.9510957346507796E-2</v>
      </c>
      <c r="DT231" s="3" t="e">
        <f>LN(spy500_descarga!DT232/spy500_descarga!DT231)</f>
        <v>#DIV/0!</v>
      </c>
      <c r="DU231" s="3">
        <f>LN(spy500_descarga!DU232/spy500_descarga!DU231)</f>
        <v>-4.6283563541823301E-2</v>
      </c>
      <c r="DV231" s="3">
        <f>LN(spy500_descarga!DV232/spy500_descarga!DV231)</f>
        <v>-7.2260588569495509E-3</v>
      </c>
      <c r="DW231" s="3">
        <f>LN(spy500_descarga!DW232/spy500_descarga!DW231)</f>
        <v>-3.1502229763636765E-2</v>
      </c>
      <c r="DX231" s="3">
        <f>LN(spy500_descarga!DX232/spy500_descarga!DX231)</f>
        <v>-3.122087158869917E-2</v>
      </c>
      <c r="DY231" s="3">
        <f>LN(spy500_descarga!DY232/spy500_descarga!DY231)</f>
        <v>-4.2161262947042262E-2</v>
      </c>
      <c r="DZ231" s="3">
        <f>LN(spy500_descarga!DZ232/spy500_descarga!DZ231)</f>
        <v>-4.8567906306599393E-2</v>
      </c>
      <c r="EA231" s="3">
        <f>LN(spy500_descarga!EA232/spy500_descarga!EA231)</f>
        <v>-7.7274305076986405E-2</v>
      </c>
      <c r="EB231" s="3">
        <f>LN(spy500_descarga!EB232/spy500_descarga!EB231)</f>
        <v>-2.8296547157531177E-2</v>
      </c>
      <c r="EC231" s="3">
        <f>LN(spy500_descarga!EC232/spy500_descarga!EC231)</f>
        <v>-2.0281241626797196E-2</v>
      </c>
      <c r="ED231" s="3">
        <f>LN(spy500_descarga!ED232/spy500_descarga!ED231)</f>
        <v>-3.2418453940303578E-2</v>
      </c>
      <c r="EE231" s="3">
        <f>LN(spy500_descarga!EE232/spy500_descarga!EE231)</f>
        <v>-1.0933134608629299E-2</v>
      </c>
      <c r="EF231" s="3">
        <f>LN(spy500_descarga!EF232/spy500_descarga!EF231)</f>
        <v>-5.4304284696288035E-2</v>
      </c>
      <c r="EG231" s="3">
        <f>LN(spy500_descarga!EG232/spy500_descarga!EG231)</f>
        <v>-3.949221048479603E-2</v>
      </c>
      <c r="EH231" s="3">
        <f>LN(spy500_descarga!EH232/spy500_descarga!EH231)</f>
        <v>-3.3523498879887294E-2</v>
      </c>
      <c r="EI231" s="3">
        <f>LN(spy500_descarga!EI232/spy500_descarga!EI231)</f>
        <v>-5.3487767008723451E-2</v>
      </c>
      <c r="EJ231" s="3">
        <f>LN(spy500_descarga!EJ232/spy500_descarga!EJ231)</f>
        <v>-2.2086158180848827E-2</v>
      </c>
      <c r="EK231" s="3">
        <f>LN(spy500_descarga!EK232/spy500_descarga!EK231)</f>
        <v>-3.0784435238735135E-2</v>
      </c>
      <c r="EL231" s="3">
        <f>LN(spy500_descarga!EL232/spy500_descarga!EL231)</f>
        <v>-6.3567823804622378E-2</v>
      </c>
      <c r="EM231" s="3">
        <f>LN(spy500_descarga!EM232/spy500_descarga!EM231)</f>
        <v>-6.064750156197167E-2</v>
      </c>
      <c r="EN231" s="3">
        <f>LN(spy500_descarga!EN232/spy500_descarga!EN231)</f>
        <v>-7.5793895781494161E-2</v>
      </c>
      <c r="EO231" s="3">
        <f>LN(spy500_descarga!EO232/spy500_descarga!EO231)</f>
        <v>-3.4916426313314326E-2</v>
      </c>
      <c r="EP231" s="3">
        <f>LN(spy500_descarga!EP232/spy500_descarga!EP231)</f>
        <v>-5.6728278980122102E-2</v>
      </c>
      <c r="EQ231" s="3">
        <f>LN(spy500_descarga!EQ232/spy500_descarga!EQ231)</f>
        <v>-1.2871735136020718E-2</v>
      </c>
      <c r="ER231" s="3">
        <f>LN(spy500_descarga!ER232/spy500_descarga!ER231)</f>
        <v>-5.1329162095003086E-2</v>
      </c>
      <c r="ES231" s="3">
        <f>LN(spy500_descarga!ES232/spy500_descarga!ES231)</f>
        <v>-3.1942403342590922E-2</v>
      </c>
      <c r="ET231" s="3">
        <f>LN(spy500_descarga!ET232/spy500_descarga!ET231)</f>
        <v>-3.1071185562449897E-2</v>
      </c>
      <c r="EU231" s="3">
        <f>LN(spy500_descarga!EU232/spy500_descarga!EU231)</f>
        <v>-1.9479470445717333E-2</v>
      </c>
      <c r="EV231" s="3">
        <f>LN(spy500_descarga!EV232/spy500_descarga!EV231)</f>
        <v>-2.0591504896784543E-2</v>
      </c>
      <c r="EW231" s="3">
        <f>LN(spy500_descarga!EW232/spy500_descarga!EW231)</f>
        <v>-2.6377387692641047E-2</v>
      </c>
      <c r="EX231" s="3">
        <f>LN(spy500_descarga!EX232/spy500_descarga!EX231)</f>
        <v>-2.2637392557307227E-2</v>
      </c>
      <c r="EY231" s="3">
        <f>LN(spy500_descarga!EY232/spy500_descarga!EY231)</f>
        <v>1.5444292139966776E-2</v>
      </c>
      <c r="EZ231" s="3">
        <f>LN(spy500_descarga!EZ232/spy500_descarga!EZ231)</f>
        <v>-4.3471450757959725E-2</v>
      </c>
      <c r="FA231" s="3">
        <f>LN(spy500_descarga!FA232/spy500_descarga!FA231)</f>
        <v>-5.07925315827953E-2</v>
      </c>
      <c r="FB231" s="3">
        <f>LN(spy500_descarga!FB232/spy500_descarga!FB231)</f>
        <v>-3.6328755100206798E-2</v>
      </c>
      <c r="FC231" s="3">
        <f>LN(spy500_descarga!FC232/spy500_descarga!FC231)</f>
        <v>-3.0066268358307394E-2</v>
      </c>
      <c r="FD231" s="3">
        <f>LN(spy500_descarga!FD232/spy500_descarga!FD231)</f>
        <v>-3.2056695140401624E-2</v>
      </c>
      <c r="FE231" s="3">
        <f>LN(spy500_descarga!FE232/spy500_descarga!FE231)</f>
        <v>-6.0884703943040713E-2</v>
      </c>
      <c r="FF231" s="3">
        <f>LN(spy500_descarga!FF232/spy500_descarga!FF231)</f>
        <v>-7.2551571485699837E-2</v>
      </c>
      <c r="FG231" s="3">
        <f>LN(spy500_descarga!FG232/spy500_descarga!FG231)</f>
        <v>-6.4989098626528852E-2</v>
      </c>
      <c r="FH231" s="3">
        <f>LN(spy500_descarga!FH232/spy500_descarga!FH231)</f>
        <v>-3.442743710867207E-2</v>
      </c>
      <c r="FI231" s="3">
        <f>LN(spy500_descarga!FI232/spy500_descarga!FI231)</f>
        <v>-2.1704726964202347E-2</v>
      </c>
      <c r="FJ231" s="3">
        <f>LN(spy500_descarga!FJ232/spy500_descarga!FJ231)</f>
        <v>-3.8967983244101431E-2</v>
      </c>
      <c r="FK231" s="3">
        <f>LN(spy500_descarga!FK232/spy500_descarga!FK231)</f>
        <v>-1.6380843368038685E-2</v>
      </c>
      <c r="FL231" s="3">
        <f>LN(spy500_descarga!FL232/spy500_descarga!FL231)</f>
        <v>-9.8588308551883497E-3</v>
      </c>
      <c r="FM231" s="3">
        <f>LN(spy500_descarga!FM232/spy500_descarga!FM231)</f>
        <v>-1.5536410519342833E-2</v>
      </c>
      <c r="FN231" s="3">
        <f>LN(spy500_descarga!FN232/spy500_descarga!FN231)</f>
        <v>-3.8151808863343455E-2</v>
      </c>
      <c r="FO231" s="3">
        <f>LN(spy500_descarga!FO232/spy500_descarga!FO231)</f>
        <v>-2.6872417471352904E-2</v>
      </c>
      <c r="FP231" s="3">
        <f>LN(spy500_descarga!FP232/spy500_descarga!FP231)</f>
        <v>-4.2665517860892642E-2</v>
      </c>
      <c r="FQ231" s="3">
        <f>LN(spy500_descarga!FQ232/spy500_descarga!FQ231)</f>
        <v>-2.2801422127283717E-2</v>
      </c>
      <c r="FR231" s="3">
        <f>LN(spy500_descarga!FR232/spy500_descarga!FR231)</f>
        <v>-1.61043985860259E-2</v>
      </c>
      <c r="FS231" s="3">
        <f>LN(spy500_descarga!FS232/spy500_descarga!FS231)</f>
        <v>-2.6936096245702298E-2</v>
      </c>
      <c r="FT231" s="3">
        <f>LN(spy500_descarga!FT232/spy500_descarga!FT231)</f>
        <v>-2.4546121528595616E-2</v>
      </c>
      <c r="FU231" s="3">
        <f>LN(spy500_descarga!FU232/spy500_descarga!FU231)</f>
        <v>-3.767650073752158E-2</v>
      </c>
      <c r="FV231" s="3">
        <f>LN(spy500_descarga!FV232/spy500_descarga!FV231)</f>
        <v>-2.845484260542307E-2</v>
      </c>
      <c r="FW231" s="3">
        <f>LN(spy500_descarga!FW232/spy500_descarga!FW231)</f>
        <v>-2.6604466573655897E-2</v>
      </c>
      <c r="FX231" s="3">
        <f>LN(spy500_descarga!FX232/spy500_descarga!FX231)</f>
        <v>-1.9407923690102177E-2</v>
      </c>
      <c r="FY231" s="3">
        <f>LN(spy500_descarga!FY232/spy500_descarga!FY231)</f>
        <v>-1.5990699685672519E-2</v>
      </c>
      <c r="FZ231" s="3">
        <f>LN(spy500_descarga!FZ232/spy500_descarga!FZ231)</f>
        <v>-2.4677197967693718E-2</v>
      </c>
      <c r="GA231" s="3">
        <f>LN(spy500_descarga!GA232/spy500_descarga!GA231)</f>
        <v>-3.0741040273972755E-2</v>
      </c>
      <c r="GB231" s="3">
        <f>LN(spy500_descarga!GB232/spy500_descarga!GB231)</f>
        <v>-8.6712273059171042E-3</v>
      </c>
      <c r="GC231" s="3">
        <f>LN(spy500_descarga!GC232/spy500_descarga!GC231)</f>
        <v>-1.6774301644217282E-2</v>
      </c>
      <c r="GD231" s="3">
        <f>LN(spy500_descarga!GD232/spy500_descarga!GD231)</f>
        <v>-3.9078719961558914E-2</v>
      </c>
      <c r="GE231" s="3">
        <f>LN(spy500_descarga!GE232/spy500_descarga!GE231)</f>
        <v>-2.7000229186810235E-2</v>
      </c>
      <c r="GF231" s="3">
        <f>LN(spy500_descarga!GF232/spy500_descarga!GF231)</f>
        <v>-1.9875352453070042E-2</v>
      </c>
      <c r="GG231" s="3">
        <f>LN(spy500_descarga!GG232/spy500_descarga!GG231)</f>
        <v>-4.3296773438920286E-2</v>
      </c>
      <c r="GH231" s="3">
        <f>LN(spy500_descarga!GH232/spy500_descarga!GH231)</f>
        <v>-2.8796588333209826E-2</v>
      </c>
      <c r="GI231" s="3">
        <f>LN(spy500_descarga!GI232/spy500_descarga!GI231)</f>
        <v>-6.1593629330320608E-2</v>
      </c>
      <c r="GJ231" s="3">
        <f>LN(spy500_descarga!GJ232/spy500_descarga!GJ231)</f>
        <v>-4.1037622831706692E-2</v>
      </c>
      <c r="GK231" s="3">
        <f>LN(spy500_descarga!GK232/spy500_descarga!GK231)</f>
        <v>-4.4789085569996619E-2</v>
      </c>
      <c r="GL231" s="3">
        <f>LN(spy500_descarga!GL232/spy500_descarga!GL231)</f>
        <v>-3.4971335520856885E-2</v>
      </c>
      <c r="GM231" s="3">
        <f>LN(spy500_descarga!GM232/spy500_descarga!GM231)</f>
        <v>-3.8968824672353693E-2</v>
      </c>
      <c r="GN231" s="3">
        <f>LN(spy500_descarga!GN232/spy500_descarga!GN231)</f>
        <v>-2.9065711171900828E-2</v>
      </c>
      <c r="GO231" s="3">
        <f>LN(spy500_descarga!GO232/spy500_descarga!GO231)</f>
        <v>-3.4222863397998821E-2</v>
      </c>
      <c r="GP231" s="3">
        <f>LN(spy500_descarga!GP232/spy500_descarga!GP231)</f>
        <v>-4.8710936330669835E-2</v>
      </c>
      <c r="GQ231" s="3">
        <f>LN(spy500_descarga!GQ232/spy500_descarga!GQ231)</f>
        <v>-4.2909007343783737E-2</v>
      </c>
      <c r="GR231" s="3">
        <f>LN(spy500_descarga!GR232/spy500_descarga!GR231)</f>
        <v>-4.6575768071501503E-2</v>
      </c>
      <c r="GS231" s="3">
        <f>LN(spy500_descarga!GS232/spy500_descarga!GS231)</f>
        <v>-4.595405131711644E-2</v>
      </c>
      <c r="GT231" s="3">
        <f>LN(spy500_descarga!GT232/spy500_descarga!GT231)</f>
        <v>-3.4155309710585016E-2</v>
      </c>
      <c r="GU231" s="3">
        <f>LN(spy500_descarga!GU232/spy500_descarga!GU231)</f>
        <v>-3.178878080857634E-2</v>
      </c>
      <c r="GV231" s="3">
        <f>LN(spy500_descarga!GV232/spy500_descarga!GV231)</f>
        <v>-3.2688898545852572E-2</v>
      </c>
      <c r="GW231" s="3">
        <f>LN(spy500_descarga!GW232/spy500_descarga!GW231)</f>
        <v>-4.3600412746865651E-2</v>
      </c>
      <c r="GX231" s="3">
        <f>LN(spy500_descarga!GX232/spy500_descarga!GX231)</f>
        <v>-4.2927632198837377E-2</v>
      </c>
      <c r="GY231" s="3">
        <f>LN(spy500_descarga!GY232/spy500_descarga!GY231)</f>
        <v>-2.5540572148600452E-2</v>
      </c>
      <c r="GZ231" s="3">
        <f>LN(spy500_descarga!GZ232/spy500_descarga!GZ231)</f>
        <v>-4.6435310121821241E-2</v>
      </c>
      <c r="HA231" s="3">
        <f>LN(spy500_descarga!HA232/spy500_descarga!HA231)</f>
        <v>-5.8133928710984814E-2</v>
      </c>
      <c r="HB231" s="3">
        <f>LN(spy500_descarga!HB232/spy500_descarga!HB231)</f>
        <v>-3.5870685661935138E-2</v>
      </c>
      <c r="HC231" s="3">
        <f>LN(spy500_descarga!HC232/spy500_descarga!HC231)</f>
        <v>-5.5684679315065606E-2</v>
      </c>
      <c r="HD231" s="3">
        <f>LN(spy500_descarga!HD232/spy500_descarga!HD231)</f>
        <v>-5.9650101142557976E-2</v>
      </c>
      <c r="HE231" s="3">
        <f>LN(spy500_descarga!HE232/spy500_descarga!HE231)</f>
        <v>-4.6600400672910575E-2</v>
      </c>
      <c r="HF231" s="3">
        <f>LN(spy500_descarga!HF232/spy500_descarga!HF231)</f>
        <v>-2.2400955938570288E-2</v>
      </c>
      <c r="HG231" s="3">
        <f>LN(spy500_descarga!HG232/spy500_descarga!HG231)</f>
        <v>-4.1338405323511782E-2</v>
      </c>
      <c r="HH231" s="3">
        <f>LN(spy500_descarga!HH232/spy500_descarga!HH231)</f>
        <v>-3.9204112066224261E-2</v>
      </c>
      <c r="HI231" s="3">
        <f>LN(spy500_descarga!HI232/spy500_descarga!HI231)</f>
        <v>-3.9166020798358403E-2</v>
      </c>
      <c r="HJ231" s="3">
        <f>LN(spy500_descarga!HJ232/spy500_descarga!HJ231)</f>
        <v>-3.4234528030744622E-2</v>
      </c>
      <c r="HK231" s="3">
        <f>LN(spy500_descarga!HK232/spy500_descarga!HK231)</f>
        <v>-4.7095112334721675E-2</v>
      </c>
      <c r="HL231" s="3">
        <f>LN(spy500_descarga!HL232/spy500_descarga!HL231)</f>
        <v>-3.134938444124305E-2</v>
      </c>
      <c r="HM231" s="3">
        <f>LN(spy500_descarga!HM232/spy500_descarga!HM231)</f>
        <v>-3.8742481889477307E-2</v>
      </c>
      <c r="HN231" s="3">
        <f>LN(spy500_descarga!HN232/spy500_descarga!HN231)</f>
        <v>-4.2230837941753634E-2</v>
      </c>
      <c r="HO231" s="3">
        <f>LN(spy500_descarga!HO232/spy500_descarga!HO231)</f>
        <v>-4.8009207537182817E-2</v>
      </c>
      <c r="HP231" s="3">
        <f>LN(spy500_descarga!HP232/spy500_descarga!HP231)</f>
        <v>-2.3602046683915141E-2</v>
      </c>
      <c r="HQ231" s="3">
        <f>LN(spy500_descarga!HQ232/spy500_descarga!HQ231)</f>
        <v>-4.7980946434345612E-2</v>
      </c>
      <c r="HR231" s="3">
        <f>LN(spy500_descarga!HR232/spy500_descarga!HR231)</f>
        <v>-5.1436109955483651E-2</v>
      </c>
      <c r="HS231" s="3">
        <f>LN(spy500_descarga!HS232/spy500_descarga!HS231)</f>
        <v>-3.9587391171903401E-2</v>
      </c>
      <c r="HT231" s="3">
        <f>LN(spy500_descarga!HT232/spy500_descarga!HT231)</f>
        <v>-2.8113661921636966E-2</v>
      </c>
      <c r="HU231" s="3">
        <f>LN(spy500_descarga!HU232/spy500_descarga!HU231)</f>
        <v>-1.0244675487645445E-2</v>
      </c>
      <c r="HV231" s="3">
        <f>LN(spy500_descarga!HV232/spy500_descarga!HV231)</f>
        <v>-4.8134552819470877E-2</v>
      </c>
      <c r="HW231" s="3">
        <f>LN(spy500_descarga!HW232/spy500_descarga!HW231)</f>
        <v>-2.8108369306353766E-2</v>
      </c>
      <c r="HX231" s="3">
        <f>LN(spy500_descarga!HX232/spy500_descarga!HX231)</f>
        <v>-5.067620941926216E-2</v>
      </c>
      <c r="HY231" s="3">
        <f>LN(spy500_descarga!HY232/spy500_descarga!HY231)</f>
        <v>-4.4371880217342494E-2</v>
      </c>
      <c r="HZ231" s="3">
        <f>LN(spy500_descarga!HZ232/spy500_descarga!HZ231)</f>
        <v>-4.0295271511613391E-2</v>
      </c>
      <c r="IA231" s="3">
        <f>LN(spy500_descarga!IA232/spy500_descarga!IA231)</f>
        <v>-9.7257749689552229E-3</v>
      </c>
      <c r="IB231" s="3">
        <f>LN(spy500_descarga!IB232/spy500_descarga!IB231)</f>
        <v>-4.3554856195128368E-2</v>
      </c>
      <c r="IC231" s="3">
        <f>LN(spy500_descarga!IC232/spy500_descarga!IC231)</f>
        <v>3.3599434302025053E-3</v>
      </c>
      <c r="ID231" s="3">
        <f>LN(spy500_descarga!ID232/spy500_descarga!ID231)</f>
        <v>-6.53910050861604E-2</v>
      </c>
      <c r="IE231" s="3">
        <f>LN(spy500_descarga!IE232/spy500_descarga!IE231)</f>
        <v>-4.1994458087151874E-2</v>
      </c>
      <c r="IF231" s="3">
        <f>LN(spy500_descarga!IF232/spy500_descarga!IF231)</f>
        <v>5.5019368115899206E-2</v>
      </c>
      <c r="IG231" s="3">
        <f>LN(spy500_descarga!IG232/spy500_descarga!IG231)</f>
        <v>-4.1705866066350163E-2</v>
      </c>
      <c r="IH231" s="3">
        <f>LN(spy500_descarga!IH232/spy500_descarga!IH231)</f>
        <v>-5.0903550195196968E-2</v>
      </c>
      <c r="II231" s="3">
        <f>LN(spy500_descarga!II232/spy500_descarga!II231)</f>
        <v>-5.2495227018488522E-2</v>
      </c>
      <c r="IJ231" s="3">
        <f>LN(spy500_descarga!IJ232/spy500_descarga!IJ231)</f>
        <v>-3.9730769027162507E-2</v>
      </c>
      <c r="IK231" s="3">
        <f>LN(spy500_descarga!IK232/spy500_descarga!IK231)</f>
        <v>-4.9770988718596462E-2</v>
      </c>
      <c r="IL231" s="3">
        <f>LN(spy500_descarga!IL232/spy500_descarga!IL231)</f>
        <v>-3.3345077425601916E-2</v>
      </c>
      <c r="IM231" s="3">
        <f>LN(spy500_descarga!IM232/spy500_descarga!IM231)</f>
        <v>-3.0336563342970906E-2</v>
      </c>
      <c r="IN231" s="3">
        <f>LN(spy500_descarga!IN232/spy500_descarga!IN231)</f>
        <v>-4.0544805185750585E-2</v>
      </c>
      <c r="IO231" s="3">
        <f>LN(spy500_descarga!IO232/spy500_descarga!IO231)</f>
        <v>-1.98483118408544E-2</v>
      </c>
      <c r="IP231" s="3">
        <f>LN(spy500_descarga!IP232/spy500_descarga!IP231)</f>
        <v>-2.2964124925040755E-2</v>
      </c>
      <c r="IQ231" s="3">
        <f>LN(spy500_descarga!IQ232/spy500_descarga!IQ231)</f>
        <v>-3.3421424064613056E-2</v>
      </c>
      <c r="IR231" s="3">
        <f>LN(spy500_descarga!IR232/spy500_descarga!IR231)</f>
        <v>-2.0235287543827359E-2</v>
      </c>
      <c r="IS231" s="3">
        <f>LN(spy500_descarga!IS232/spy500_descarga!IS231)</f>
        <v>-3.2764588391854678E-2</v>
      </c>
      <c r="IT231" s="3">
        <f>LN(spy500_descarga!IT232/spy500_descarga!IT231)</f>
        <v>-5.2630670333399729E-2</v>
      </c>
      <c r="IU231" s="3">
        <f>LN(spy500_descarga!IU232/spy500_descarga!IU231)</f>
        <v>-3.4390867992388767E-2</v>
      </c>
      <c r="IV231" s="3">
        <f>LN(spy500_descarga!IV232/spy500_descarga!IV231)</f>
        <v>-3.152930940856135E-2</v>
      </c>
      <c r="IW231" s="3">
        <f>LN(spy500_descarga!IW232/spy500_descarga!IW231)</f>
        <v>-5.7068929724507205E-3</v>
      </c>
      <c r="IX231" s="3">
        <f>LN(spy500_descarga!IX232/spy500_descarga!IX231)</f>
        <v>-3.8030671542056714E-2</v>
      </c>
      <c r="IY231" s="3">
        <f>LN(spy500_descarga!IY232/spy500_descarga!IY231)</f>
        <v>-5.6387550253964143E-2</v>
      </c>
      <c r="IZ231" s="3">
        <f>LN(spy500_descarga!IZ232/spy500_descarga!IZ231)</f>
        <v>-3.950822512962969E-2</v>
      </c>
      <c r="JA231" s="3">
        <f>LN(spy500_descarga!JA232/spy500_descarga!JA231)</f>
        <v>-5.2066047734598414E-2</v>
      </c>
      <c r="JB231" s="3">
        <f>LN(spy500_descarga!JB232/spy500_descarga!JB231)</f>
        <v>-1.7742247848996886E-2</v>
      </c>
      <c r="JC231" s="3">
        <f>LN(spy500_descarga!JC232/spy500_descarga!JC231)</f>
        <v>-2.5206335810625896E-2</v>
      </c>
      <c r="JD231" s="3">
        <f>LN(spy500_descarga!JD232/spy500_descarga!JD231)</f>
        <v>-3.2296220951069134E-2</v>
      </c>
      <c r="JE231" s="3">
        <f>LN(spy500_descarga!JE232/spy500_descarga!JE231)</f>
        <v>-3.949797911972093E-2</v>
      </c>
      <c r="JF231" s="3">
        <f>LN(spy500_descarga!JF232/spy500_descarga!JF231)</f>
        <v>-1.9028909923404697E-2</v>
      </c>
      <c r="JG231" s="3">
        <f>LN(spy500_descarga!JG232/spy500_descarga!JG231)</f>
        <v>-8.6731611520277901E-3</v>
      </c>
      <c r="JH231" s="3">
        <f>LN(spy500_descarga!JH232/spy500_descarga!JH231)</f>
        <v>-5.3787056408425703E-2</v>
      </c>
      <c r="JI231" s="3">
        <f>LN(spy500_descarga!JI232/spy500_descarga!JI231)</f>
        <v>-4.5670007177293657E-2</v>
      </c>
      <c r="JJ231" s="3">
        <f>LN(spy500_descarga!JJ232/spy500_descarga!JJ231)</f>
        <v>-2.7864293529495616E-2</v>
      </c>
      <c r="JK231" s="3">
        <f>LN(spy500_descarga!JK232/spy500_descarga!JK231)</f>
        <v>-3.583450658999273E-2</v>
      </c>
      <c r="JL231" s="3">
        <f>LN(spy500_descarga!JL232/spy500_descarga!JL231)</f>
        <v>-1.735911721169528E-2</v>
      </c>
      <c r="JM231" s="3">
        <f>LN(spy500_descarga!JM232/spy500_descarga!JM231)</f>
        <v>-5.0794201354368775E-2</v>
      </c>
      <c r="JN231" s="3">
        <f>LN(spy500_descarga!JN232/spy500_descarga!JN231)</f>
        <v>3.002126544002906E-2</v>
      </c>
      <c r="JO231" s="3">
        <f>LN(spy500_descarga!JO232/spy500_descarga!JO231)</f>
        <v>-8.1691281403810326E-3</v>
      </c>
      <c r="JP231" s="3">
        <f>LN(spy500_descarga!JP232/spy500_descarga!JP231)</f>
        <v>-2.0772996612056175E-2</v>
      </c>
      <c r="JQ231" s="3">
        <f>LN(spy500_descarga!JQ232/spy500_descarga!JQ231)</f>
        <v>-3.3632342289460493E-2</v>
      </c>
      <c r="JR231" s="3">
        <f>LN(spy500_descarga!JR232/spy500_descarga!JR231)</f>
        <v>-4.1980078316311502E-2</v>
      </c>
      <c r="JS231" s="3">
        <f>LN(spy500_descarga!JS232/spy500_descarga!JS231)</f>
        <v>-2.125313429189454E-2</v>
      </c>
      <c r="JT231" s="3">
        <f>LN(spy500_descarga!JT232/spy500_descarga!JT231)</f>
        <v>-2.0020712607340042E-2</v>
      </c>
      <c r="JU231" s="3">
        <f>LN(spy500_descarga!JU232/spy500_descarga!JU231)</f>
        <v>-6.3626776580272782E-3</v>
      </c>
      <c r="JV231" s="3">
        <f>LN(spy500_descarga!JV232/spy500_descarga!JV231)</f>
        <v>-4.3381699284891495E-2</v>
      </c>
      <c r="JW231" s="3">
        <f>LN(spy500_descarga!JW232/spy500_descarga!JW231)</f>
        <v>-1.6341860017442186E-2</v>
      </c>
      <c r="JX231" s="3">
        <f>LN(spy500_descarga!JX232/spy500_descarga!JX231)</f>
        <v>-2.780783064971807E-2</v>
      </c>
      <c r="JY231" s="3">
        <f>LN(spy500_descarga!JY232/spy500_descarga!JY231)</f>
        <v>-1.6394658352866499E-2</v>
      </c>
      <c r="JZ231" s="3">
        <f>LN(spy500_descarga!JZ232/spy500_descarga!JZ231)</f>
        <v>-3.3508072013518152E-2</v>
      </c>
      <c r="KA231" s="3">
        <f>LN(spy500_descarga!KA232/spy500_descarga!KA231)</f>
        <v>-3.8266322188732257E-2</v>
      </c>
      <c r="KB231" s="3">
        <f>LN(spy500_descarga!KB232/spy500_descarga!KB231)</f>
        <v>-4.1982956961544145E-2</v>
      </c>
      <c r="KC231" s="3">
        <f>LN(spy500_descarga!KC232/spy500_descarga!KC231)</f>
        <v>-3.997301542518434E-2</v>
      </c>
      <c r="KD231" s="3">
        <f>LN(spy500_descarga!KD232/spy500_descarga!KD231)</f>
        <v>-2.0032707261157325E-2</v>
      </c>
      <c r="KE231" s="3">
        <f>LN(spy500_descarga!KE232/spy500_descarga!KE231)</f>
        <v>-5.5984872160902165E-2</v>
      </c>
      <c r="KF231" s="3">
        <f>LN(spy500_descarga!KF232/spy500_descarga!KF231)</f>
        <v>-4.3189645530708524E-2</v>
      </c>
      <c r="KG231" s="3">
        <f>LN(spy500_descarga!KG232/spy500_descarga!KG231)</f>
        <v>-8.3528135067254261E-2</v>
      </c>
      <c r="KH231" s="3">
        <f>LN(spy500_descarga!KH232/spy500_descarga!KH231)</f>
        <v>-3.1738786994930789E-2</v>
      </c>
      <c r="KI231" s="3">
        <f>LN(spy500_descarga!KI232/spy500_descarga!KI231)</f>
        <v>-4.6341693800600187E-2</v>
      </c>
      <c r="KJ231" s="3">
        <f>LN(spy500_descarga!KJ232/spy500_descarga!KJ231)</f>
        <v>-3.7168025781170254E-2</v>
      </c>
      <c r="KK231" s="3">
        <f>LN(spy500_descarga!KK232/spy500_descarga!KK231)</f>
        <v>-3.6370689800528683E-2</v>
      </c>
      <c r="KL231" s="3">
        <f>LN(spy500_descarga!KL232/spy500_descarga!KL231)</f>
        <v>-3.8270977662690393E-2</v>
      </c>
      <c r="KM231" s="3">
        <f>LN(spy500_descarga!KM232/spy500_descarga!KM231)</f>
        <v>-5.4702087337339174E-2</v>
      </c>
      <c r="KN231" s="3">
        <f>LN(spy500_descarga!KN232/spy500_descarga!KN231)</f>
        <v>-4.9476997319946481E-2</v>
      </c>
      <c r="KO231" s="3">
        <f>LN(spy500_descarga!KO232/spy500_descarga!KO231)</f>
        <v>-5.8776451750621218E-2</v>
      </c>
      <c r="KP231" s="3">
        <f>LN(spy500_descarga!KP232/spy500_descarga!KP231)</f>
        <v>-5.0473974131188093E-2</v>
      </c>
      <c r="KQ231" s="3">
        <f>LN(spy500_descarga!KQ232/spy500_descarga!KQ231)</f>
        <v>-3.1825172972261499E-2</v>
      </c>
      <c r="KR231" s="3">
        <f>LN(spy500_descarga!KR232/spy500_descarga!KR231)</f>
        <v>-8.3088217084296395E-2</v>
      </c>
      <c r="KS231" s="3">
        <f>LN(spy500_descarga!KS232/spy500_descarga!KS231)</f>
        <v>-1.9783386769298649E-2</v>
      </c>
      <c r="KT231" s="3">
        <f>LN(spy500_descarga!KT232/spy500_descarga!KT231)</f>
        <v>-4.2371303196170239E-2</v>
      </c>
      <c r="KU231" s="3">
        <f>LN(spy500_descarga!KU232/spy500_descarga!KU231)</f>
        <v>-1.7897520223308268E-2</v>
      </c>
      <c r="KV231" s="3">
        <f>LN(spy500_descarga!KV232/spy500_descarga!KV231)</f>
        <v>-6.9439566867630878E-2</v>
      </c>
      <c r="KW231" s="3">
        <f>LN(spy500_descarga!KW232/spy500_descarga!KW231)</f>
        <v>-1.6408296497602816E-2</v>
      </c>
      <c r="KX231" s="3">
        <f>LN(spy500_descarga!KX232/spy500_descarga!KX231)</f>
        <v>-2.8543840237997307E-2</v>
      </c>
      <c r="KY231" s="3">
        <f>LN(spy500_descarga!KY232/spy500_descarga!KY231)</f>
        <v>-6.6725979525425203E-3</v>
      </c>
      <c r="KZ231" s="3">
        <f>LN(spy500_descarga!KZ232/spy500_descarga!KZ231)</f>
        <v>-2.8861418733009021E-2</v>
      </c>
      <c r="LA231" s="3">
        <f>LN(spy500_descarga!LA232/spy500_descarga!LA231)</f>
        <v>-2.5651779665974747E-2</v>
      </c>
      <c r="LB231" s="3">
        <f>LN(spy500_descarga!LB232/spy500_descarga!LB231)</f>
        <v>-1.3119013828655088E-2</v>
      </c>
      <c r="LC231" s="3">
        <f>LN(spy500_descarga!LC232/spy500_descarga!LC231)</f>
        <v>-3.7132902601351832E-2</v>
      </c>
      <c r="LD231" s="3">
        <f>LN(spy500_descarga!LD232/spy500_descarga!LD231)</f>
        <v>-3.299172565749027E-2</v>
      </c>
      <c r="LE231" s="3">
        <f>LN(spy500_descarga!LE232/spy500_descarga!LE231)</f>
        <v>-6.2878921210724401E-2</v>
      </c>
      <c r="LF231" s="3">
        <f>LN(spy500_descarga!LF232/spy500_descarga!LF231)</f>
        <v>-2.9904404798388479E-2</v>
      </c>
      <c r="LG231" s="3">
        <f>LN(spy500_descarga!LG232/spy500_descarga!LG231)</f>
        <v>-5.4350036903519694E-2</v>
      </c>
      <c r="LH231" s="3">
        <f>LN(spy500_descarga!LH232/spy500_descarga!LH231)</f>
        <v>-1.6639482751767604E-2</v>
      </c>
      <c r="LI231" s="3">
        <f>LN(spy500_descarga!LI232/spy500_descarga!LI231)</f>
        <v>-1.9655971851433533E-2</v>
      </c>
      <c r="LJ231" s="3">
        <f>LN(spy500_descarga!LJ232/spy500_descarga!LJ231)</f>
        <v>-2.6993515857674549E-2</v>
      </c>
      <c r="LK231" s="3">
        <f>LN(spy500_descarga!LK232/spy500_descarga!LK231)</f>
        <v>-5.2653752296687117E-2</v>
      </c>
      <c r="LL231" s="3">
        <f>LN(spy500_descarga!LL232/spy500_descarga!LL231)</f>
        <v>-1.2548150032384174E-2</v>
      </c>
      <c r="LM231" s="3">
        <f>LN(spy500_descarga!LM232/spy500_descarga!LM231)</f>
        <v>-2.3293088342433217E-2</v>
      </c>
      <c r="LN231" s="3">
        <f>LN(spy500_descarga!LN232/spy500_descarga!LN231)</f>
        <v>-2.3676380857734471E-2</v>
      </c>
      <c r="LO231" s="3">
        <f>LN(spy500_descarga!LO232/spy500_descarga!LO231)</f>
        <v>-3.3776714941952703E-2</v>
      </c>
      <c r="LP231" s="3">
        <f>LN(spy500_descarga!LP232/spy500_descarga!LP231)</f>
        <v>-6.9876456102708373E-2</v>
      </c>
      <c r="LQ231" s="3">
        <f>LN(spy500_descarga!LQ232/spy500_descarga!LQ231)</f>
        <v>-2.050595173564175E-2</v>
      </c>
      <c r="LR231" s="3">
        <f>LN(spy500_descarga!LR232/spy500_descarga!LR231)</f>
        <v>-1.0665170978508541E-2</v>
      </c>
      <c r="LS231" s="3">
        <f>LN(spy500_descarga!LS232/spy500_descarga!LS231)</f>
        <v>-2.0515748869655383E-2</v>
      </c>
      <c r="LT231" s="3">
        <f>LN(spy500_descarga!LT232/spy500_descarga!LT231)</f>
        <v>-7.0145670486212411E-2</v>
      </c>
      <c r="LU231" s="3">
        <f>LN(spy500_descarga!LU232/spy500_descarga!LU231)</f>
        <v>-2.6290712793398969E-2</v>
      </c>
      <c r="LV231" s="3">
        <f>LN(spy500_descarga!LV232/spy500_descarga!LV231)</f>
        <v>-2.362934831302281E-2</v>
      </c>
      <c r="LW231" s="3">
        <f>LN(spy500_descarga!LW232/spy500_descarga!LW231)</f>
        <v>-6.8640541197374699E-2</v>
      </c>
      <c r="LX231" s="3">
        <f>LN(spy500_descarga!LX232/spy500_descarga!LX231)</f>
        <v>-2.2536109020615439E-2</v>
      </c>
      <c r="LY231" s="3">
        <f>LN(spy500_descarga!LY232/spy500_descarga!LY231)</f>
        <v>-5.6683069884336017E-2</v>
      </c>
      <c r="LZ231" s="3">
        <f>LN(spy500_descarga!LZ232/spy500_descarga!LZ231)</f>
        <v>-5.7955335537576202E-2</v>
      </c>
      <c r="MA231" s="3">
        <f>LN(spy500_descarga!MA232/spy500_descarga!MA231)</f>
        <v>-1.3265733234838014E-2</v>
      </c>
      <c r="MB231" s="3">
        <f>LN(spy500_descarga!MB232/spy500_descarga!MB231)</f>
        <v>-4.5941075791400825E-2</v>
      </c>
      <c r="MC231" s="3">
        <f>LN(spy500_descarga!MC232/spy500_descarga!MC231)</f>
        <v>-3.1886483345931659E-2</v>
      </c>
      <c r="MD231" s="3">
        <f>LN(spy500_descarga!MD232/spy500_descarga!MD231)</f>
        <v>-3.0194978770141132E-2</v>
      </c>
      <c r="ME231" s="3">
        <f>LN(spy500_descarga!ME232/spy500_descarga!ME231)</f>
        <v>-4.097601899398582E-2</v>
      </c>
      <c r="MF231" s="3">
        <f>LN(spy500_descarga!MF232/spy500_descarga!MF231)</f>
        <v>-5.7566774590640184E-2</v>
      </c>
      <c r="MG231" s="3">
        <f>LN(spy500_descarga!MG232/spy500_descarga!MG231)</f>
        <v>-5.5550815883621624E-2</v>
      </c>
      <c r="MH231" s="3">
        <f>LN(spy500_descarga!MH232/spy500_descarga!MH231)</f>
        <v>-4.0466471216371772E-2</v>
      </c>
      <c r="MI231" s="3">
        <f>LN(spy500_descarga!MI232/spy500_descarga!MI231)</f>
        <v>-7.9905728099353521E-2</v>
      </c>
      <c r="MJ231" s="3">
        <f>LN(spy500_descarga!MJ232/spy500_descarga!MJ231)</f>
        <v>-5.4139974043208944E-2</v>
      </c>
      <c r="MK231" s="3">
        <f>LN(spy500_descarga!MK232/spy500_descarga!MK231)</f>
        <v>-5.0303384338959964E-2</v>
      </c>
      <c r="ML231" s="3">
        <f>LN(spy500_descarga!ML232/spy500_descarga!ML231)</f>
        <v>-4.1961647193884961E-2</v>
      </c>
      <c r="MM231" s="3">
        <f>LN(spy500_descarga!MM232/spy500_descarga!MM231)</f>
        <v>-3.2652905908595903E-2</v>
      </c>
      <c r="MN231" s="3">
        <f>LN(spy500_descarga!MN232/spy500_descarga!MN231)</f>
        <v>-2.7239197114880719E-2</v>
      </c>
      <c r="MO231" s="3">
        <f>LN(spy500_descarga!MO232/spy500_descarga!MO231)</f>
        <v>-8.7011367920679414E-2</v>
      </c>
      <c r="MP231" s="3">
        <f>LN(spy500_descarga!MP232/spy500_descarga!MP231)</f>
        <v>-3.5129209391121678E-2</v>
      </c>
      <c r="MQ231" s="3">
        <f>LN(spy500_descarga!MQ232/spy500_descarga!MQ231)</f>
        <v>-2.9550893803236746E-2</v>
      </c>
      <c r="MR231" s="3">
        <f>LN(spy500_descarga!MR232/spy500_descarga!MR231)</f>
        <v>-1.9640187841869737E-2</v>
      </c>
      <c r="MS231" s="3">
        <f>LN(spy500_descarga!MS232/spy500_descarga!MS231)</f>
        <v>-3.2625246300661548E-2</v>
      </c>
      <c r="MT231" s="3" t="e">
        <f>LN(spy500_descarga!MT232/spy500_descarga!MT231)</f>
        <v>#DIV/0!</v>
      </c>
      <c r="MU231" s="3">
        <f>LN(spy500_descarga!MU232/spy500_descarga!MU231)</f>
        <v>-3.8401434521712456E-2</v>
      </c>
      <c r="MV231" s="3">
        <f>LN(spy500_descarga!MV232/spy500_descarga!MV231)</f>
        <v>-4.8244483962556005E-2</v>
      </c>
      <c r="MW231" s="3">
        <f>LN(spy500_descarga!MW232/spy500_descarga!MW231)</f>
        <v>-4.3418449792935937E-2</v>
      </c>
      <c r="MX231" s="3">
        <f>LN(spy500_descarga!MX232/spy500_descarga!MX231)</f>
        <v>-4.2155849810703569E-2</v>
      </c>
      <c r="MY231" s="3">
        <f>LN(spy500_descarga!MY232/spy500_descarga!MY231)</f>
        <v>-2.3466854508172787E-2</v>
      </c>
      <c r="MZ231" s="3">
        <f>LN(spy500_descarga!MZ232/spy500_descarga!MZ231)</f>
        <v>-5.9991436473472173E-2</v>
      </c>
      <c r="NA231" s="3">
        <f>LN(spy500_descarga!NA232/spy500_descarga!NA231)</f>
        <v>-2.7443638551257074E-2</v>
      </c>
      <c r="NB231" s="3">
        <f>LN(spy500_descarga!NB232/spy500_descarga!NB231)</f>
        <v>-3.6994045063417504E-2</v>
      </c>
      <c r="NC231" s="3">
        <f>LN(spy500_descarga!NC232/spy500_descarga!NC231)</f>
        <v>-1.085503513702879E-2</v>
      </c>
      <c r="ND231" s="3">
        <f>LN(spy500_descarga!ND232/spy500_descarga!ND231)</f>
        <v>-3.2921590416681364E-2</v>
      </c>
      <c r="NE231" s="3">
        <f>LN(spy500_descarga!NE232/spy500_descarga!NE231)</f>
        <v>2.6499232815136432E-2</v>
      </c>
      <c r="NF231" s="3">
        <f>LN(spy500_descarga!NF232/spy500_descarga!NF231)</f>
        <v>-2.1575200259001222E-2</v>
      </c>
      <c r="NG231" s="3">
        <f>LN(spy500_descarga!NG232/spy500_descarga!NG231)</f>
        <v>-6.683547854142196E-3</v>
      </c>
      <c r="NH231" s="3">
        <f>LN(spy500_descarga!NH232/spy500_descarga!NH231)</f>
        <v>-4.4288927367058348E-2</v>
      </c>
      <c r="NI231" s="3">
        <f>LN(spy500_descarga!NI232/spy500_descarga!NI231)</f>
        <v>-2.5485475717933873E-2</v>
      </c>
      <c r="NJ231" s="3">
        <f>LN(spy500_descarga!NJ232/spy500_descarga!NJ231)</f>
        <v>-4.4207802751854146E-2</v>
      </c>
      <c r="NK231" s="3">
        <f>LN(spy500_descarga!NK232/spy500_descarga!NK231)</f>
        <v>-5.1501962241882207E-2</v>
      </c>
      <c r="NL231" s="3">
        <f>LN(spy500_descarga!NL232/spy500_descarga!NL231)</f>
        <v>-3.1942700846485352E-2</v>
      </c>
      <c r="NM231" s="3">
        <f>LN(spy500_descarga!NM232/spy500_descarga!NM231)</f>
        <v>-5.0166179865328446E-2</v>
      </c>
      <c r="NN231" s="3">
        <f>LN(spy500_descarga!NN232/spy500_descarga!NN231)</f>
        <v>-1.5784433449925948E-2</v>
      </c>
      <c r="NO231" s="3">
        <f>LN(spy500_descarga!NO232/spy500_descarga!NO231)</f>
        <v>-4.4469265597205529E-2</v>
      </c>
      <c r="NP231" s="3">
        <f>LN(spy500_descarga!NP232/spy500_descarga!NP231)</f>
        <v>-1.5282486906615836E-2</v>
      </c>
      <c r="NQ231" s="3">
        <f>LN(spy500_descarga!NQ232/spy500_descarga!NQ231)</f>
        <v>-1.2052142432279299E-2</v>
      </c>
      <c r="NR231" s="3">
        <f>LN(spy500_descarga!NR232/spy500_descarga!NR231)</f>
        <v>-4.5617590312354434E-2</v>
      </c>
      <c r="NS231" s="3">
        <f>LN(spy500_descarga!NS232/spy500_descarga!NS231)</f>
        <v>-4.3872539366201523E-2</v>
      </c>
      <c r="NT231" s="3">
        <f>LN(spy500_descarga!NT232/spy500_descarga!NT231)</f>
        <v>-2.9181649447255695E-2</v>
      </c>
      <c r="NU231" s="3">
        <f>LN(spy500_descarga!NU232/spy500_descarga!NU231)</f>
        <v>-2.499279178016648E-2</v>
      </c>
      <c r="NV231" s="3">
        <f>LN(spy500_descarga!NV232/spy500_descarga!NV231)</f>
        <v>-4.2895861543290351E-2</v>
      </c>
      <c r="NW231" s="3">
        <f>LN(spy500_descarga!NW232/spy500_descarga!NW231)</f>
        <v>-5.3998847529792497E-2</v>
      </c>
      <c r="NX231" s="3">
        <f>LN(spy500_descarga!NX232/spy500_descarga!NX231)</f>
        <v>2.6951622328961842E-3</v>
      </c>
      <c r="NY231" s="3">
        <f>LN(spy500_descarga!NY232/spy500_descarga!NY231)</f>
        <v>-3.799399204657769E-2</v>
      </c>
      <c r="NZ231" s="3">
        <f>LN(spy500_descarga!NZ232/spy500_descarga!NZ231)</f>
        <v>-3.7915724880022907E-2</v>
      </c>
      <c r="OA231" s="3">
        <f>LN(spy500_descarga!OA232/spy500_descarga!OA231)</f>
        <v>-1.7419845879812067E-2</v>
      </c>
      <c r="OB231" s="3">
        <f>LN(spy500_descarga!OB232/spy500_descarga!OB231)</f>
        <v>-6.4532462167384355E-2</v>
      </c>
      <c r="OC231" s="3">
        <f>LN(spy500_descarga!OC232/spy500_descarga!OC231)</f>
        <v>-3.0431603649209153E-2</v>
      </c>
      <c r="OD231" s="3">
        <f>LN(spy500_descarga!OD232/spy500_descarga!OD231)</f>
        <v>-5.4465170114710304E-2</v>
      </c>
      <c r="OE231" s="3">
        <f>LN(spy500_descarga!OE232/spy500_descarga!OE231)</f>
        <v>-1.5329084788320631E-2</v>
      </c>
      <c r="OF231" s="3">
        <f>LN(spy500_descarga!OF232/spy500_descarga!OF231)</f>
        <v>-2.4905517417963804E-2</v>
      </c>
      <c r="OG231" s="3">
        <f>LN(spy500_descarga!OG232/spy500_descarga!OG231)</f>
        <v>3.9118539162221334E-2</v>
      </c>
      <c r="OH231" s="3">
        <f>LN(spy500_descarga!OH232/spy500_descarga!OH231)</f>
        <v>-6.1618459032381064E-2</v>
      </c>
      <c r="OI231" s="3">
        <f>LN(spy500_descarga!OI232/spy500_descarga!OI231)</f>
        <v>-1.9186184747639605E-2</v>
      </c>
      <c r="OJ231" s="3">
        <f>LN(spy500_descarga!OJ232/spy500_descarga!OJ231)</f>
        <v>-2.3955440354436044E-2</v>
      </c>
      <c r="OK231" s="3">
        <f>LN(spy500_descarga!OK232/spy500_descarga!OK231)</f>
        <v>-5.8311197818013201E-2</v>
      </c>
      <c r="OL231" s="3">
        <f>LN(spy500_descarga!OL232/spy500_descarga!OL231)</f>
        <v>-2.9479271260312495E-2</v>
      </c>
      <c r="OM231" s="3">
        <f>LN(spy500_descarga!OM232/spy500_descarga!OM231)</f>
        <v>-2.5537749505596691E-2</v>
      </c>
      <c r="ON231" s="3">
        <f>LN(spy500_descarga!ON232/spy500_descarga!ON231)</f>
        <v>-2.4591900234479176E-2</v>
      </c>
      <c r="OO231" s="3">
        <f>LN(spy500_descarga!OO232/spy500_descarga!OO231)</f>
        <v>-4.0866544800999022E-2</v>
      </c>
      <c r="OP231" s="3">
        <f>LN(spy500_descarga!OP232/spy500_descarga!OP231)</f>
        <v>-7.5885024156186753E-2</v>
      </c>
      <c r="OQ231" s="3">
        <f>LN(spy500_descarga!OQ232/spy500_descarga!OQ231)</f>
        <v>-2.6535045049552182E-2</v>
      </c>
      <c r="OR231" s="3">
        <f>LN(spy500_descarga!OR232/spy500_descarga!OR231)</f>
        <v>-2.5436398113366249E-2</v>
      </c>
      <c r="OS231" s="3">
        <f>LN(spy500_descarga!OS232/spy500_descarga!OS231)</f>
        <v>-1.507021066468109E-2</v>
      </c>
      <c r="OT231" s="3">
        <f>LN(spy500_descarga!OT232/spy500_descarga!OT231)</f>
        <v>-5.2774896790044191E-2</v>
      </c>
      <c r="OU231" s="3">
        <f>LN(spy500_descarga!OU232/spy500_descarga!OU231)</f>
        <v>-3.1624776296586693E-2</v>
      </c>
      <c r="OV231" s="3">
        <f>LN(spy500_descarga!OV232/spy500_descarga!OV231)</f>
        <v>-3.0836142796350042E-2</v>
      </c>
      <c r="OW231" s="3">
        <f>LN(spy500_descarga!OW232/spy500_descarga!OW231)</f>
        <v>-3.0226704448544368E-2</v>
      </c>
      <c r="OX231" s="3">
        <f>LN(spy500_descarga!OX232/spy500_descarga!OX231)</f>
        <v>-1.1578938752272621E-2</v>
      </c>
      <c r="OY231" s="3">
        <f>LN(spy500_descarga!OY232/spy500_descarga!OY231)</f>
        <v>-2.8873558277385511E-2</v>
      </c>
      <c r="OZ231" s="3">
        <f>LN(spy500_descarga!OZ232/spy500_descarga!OZ231)</f>
        <v>-3.9851612478926907E-2</v>
      </c>
      <c r="PA231" s="3">
        <f>LN(spy500_descarga!PA232/spy500_descarga!PA231)</f>
        <v>-4.6198897913182352E-2</v>
      </c>
      <c r="PB231" s="3">
        <f>LN(spy500_descarga!PB232/spy500_descarga!PB231)</f>
        <v>-5.6906315557671942E-2</v>
      </c>
      <c r="PC231" s="3">
        <f>LN(spy500_descarga!PC232/spy500_descarga!PC231)</f>
        <v>-3.4985790262902217E-2</v>
      </c>
      <c r="PD231" s="3">
        <f>LN(spy500_descarga!PD232/spy500_descarga!PD231)</f>
        <v>-1.3961299566645572E-2</v>
      </c>
      <c r="PE231" s="3">
        <f>LN(spy500_descarga!PE232/spy500_descarga!PE231)</f>
        <v>-8.5819274455756739E-2</v>
      </c>
      <c r="PF231" s="3">
        <f>LN(spy500_descarga!PF232/spy500_descarga!PF231)</f>
        <v>-5.0151281749959011E-2</v>
      </c>
      <c r="PG231" s="3">
        <f>LN(spy500_descarga!PG232/spy500_descarga!PG231)</f>
        <v>-2.7954502446071183E-2</v>
      </c>
      <c r="PH231" s="3">
        <f>LN(spy500_descarga!PH232/spy500_descarga!PH231)</f>
        <v>-4.3635060386111355E-2</v>
      </c>
      <c r="PI231" s="3">
        <f>LN(spy500_descarga!PI232/spy500_descarga!PI231)</f>
        <v>-1.5587314205195985E-2</v>
      </c>
      <c r="PJ231" s="3">
        <f>LN(spy500_descarga!PJ232/spy500_descarga!PJ231)</f>
        <v>-4.3813008192829433E-2</v>
      </c>
      <c r="PK231" s="3">
        <f>LN(spy500_descarga!PK232/spy500_descarga!PK231)</f>
        <v>-4.6745150277249861E-2</v>
      </c>
      <c r="PL231" s="3">
        <f>LN(spy500_descarga!PL232/spy500_descarga!PL231)</f>
        <v>-4.7302864238694162E-2</v>
      </c>
      <c r="PM231" s="3">
        <f>LN(spy500_descarga!PM232/spy500_descarga!PM231)</f>
        <v>-2.6242385459437863E-2</v>
      </c>
      <c r="PN231" s="3">
        <f>LN(spy500_descarga!PN232/spy500_descarga!PN231)</f>
        <v>-1.9921811138736617E-2</v>
      </c>
      <c r="PO231" s="3">
        <f>LN(spy500_descarga!PO232/spy500_descarga!PO231)</f>
        <v>-1.8748921788000236E-2</v>
      </c>
      <c r="PP231" s="3">
        <f>LN(spy500_descarga!PP232/spy500_descarga!PP231)</f>
        <v>-4.0347658912629175E-2</v>
      </c>
      <c r="PQ231" s="3">
        <f>LN(spy500_descarga!PQ232/spy500_descarga!PQ231)</f>
        <v>-1.8304858986803695E-2</v>
      </c>
      <c r="PR231" s="3">
        <f>LN(spy500_descarga!PR232/spy500_descarga!PR231)</f>
        <v>-4.8105442715740063E-2</v>
      </c>
      <c r="PS231" s="3">
        <f>LN(spy500_descarga!PS232/spy500_descarga!PS231)</f>
        <v>-1.8270944151219045E-2</v>
      </c>
      <c r="PT231" s="3">
        <f>LN(spy500_descarga!PT232/spy500_descarga!PT231)</f>
        <v>-1.9950078026073674E-2</v>
      </c>
      <c r="PU231" s="3">
        <f>LN(spy500_descarga!PU232/spy500_descarga!PU231)</f>
        <v>-4.794773862871763E-2</v>
      </c>
      <c r="PV231" s="3">
        <f>LN(spy500_descarga!PV232/spy500_descarga!PV231)</f>
        <v>-3.3579199165581428E-2</v>
      </c>
      <c r="PW231" s="3">
        <f>LN(spy500_descarga!PW232/spy500_descarga!PW231)</f>
        <v>-3.7992510812747952E-2</v>
      </c>
      <c r="PX231" s="3">
        <f>LN(spy500_descarga!PX232/spy500_descarga!PX231)</f>
        <v>-3.5857546956610871E-2</v>
      </c>
      <c r="PY231" s="3">
        <f>LN(spy500_descarga!PY232/spy500_descarga!PY231)</f>
        <v>-2.5520528837563502E-2</v>
      </c>
      <c r="PZ231" s="3">
        <f>LN(spy500_descarga!PZ232/spy500_descarga!PZ231)</f>
        <v>-6.1578641097947036E-2</v>
      </c>
      <c r="QA231" s="3">
        <f>LN(spy500_descarga!QA232/spy500_descarga!QA231)</f>
        <v>-4.2738585178757137E-2</v>
      </c>
      <c r="QB231" s="3" t="e">
        <f>LN(spy500_descarga!QB232/spy500_descarga!QB231)</f>
        <v>#DIV/0!</v>
      </c>
      <c r="QC231" s="3">
        <f>LN(spy500_descarga!QC232/spy500_descarga!QC231)</f>
        <v>-3.3426993845004957E-2</v>
      </c>
      <c r="QD231" s="3">
        <f>LN(spy500_descarga!QD232/spy500_descarga!QD231)</f>
        <v>-3.4917181335325655E-2</v>
      </c>
      <c r="QE231" s="3">
        <f>LN(spy500_descarga!QE232/spy500_descarga!QE231)</f>
        <v>-2.9064116054791818E-2</v>
      </c>
      <c r="QF231" s="3">
        <f>LN(spy500_descarga!QF232/spy500_descarga!QF231)</f>
        <v>-4.9837331466298616E-2</v>
      </c>
      <c r="QG231" s="3">
        <f>LN(spy500_descarga!QG232/spy500_descarga!QG231)</f>
        <v>-2.514195713888499E-2</v>
      </c>
      <c r="QH231" s="3">
        <f>LN(spy500_descarga!QH232/spy500_descarga!QH231)</f>
        <v>-4.6829934996167444E-2</v>
      </c>
      <c r="QI231" s="3">
        <f>LN(spy500_descarga!QI232/spy500_descarga!QI231)</f>
        <v>-1.9128580988294782E-2</v>
      </c>
      <c r="QJ231" s="3">
        <f>LN(spy500_descarga!QJ232/spy500_descarga!QJ231)</f>
        <v>-1.3601466964145536E-2</v>
      </c>
      <c r="QK231" s="3">
        <f>LN(spy500_descarga!QK232/spy500_descarga!QK231)</f>
        <v>-5.2693786828855761E-2</v>
      </c>
      <c r="QL231" s="3">
        <f>LN(spy500_descarga!QL232/spy500_descarga!QL231)</f>
        <v>-2.0598539359111937E-2</v>
      </c>
      <c r="QM231" s="3">
        <f>LN(spy500_descarga!QM232/spy500_descarga!QM231)</f>
        <v>-2.6902101887814642E-2</v>
      </c>
      <c r="QN231" s="3">
        <f>LN(spy500_descarga!QN232/spy500_descarga!QN231)</f>
        <v>-4.5479931448068993E-2</v>
      </c>
      <c r="QO231" s="3">
        <f>LN(spy500_descarga!QO232/spy500_descarga!QO231)</f>
        <v>-4.3571239314500819E-2</v>
      </c>
      <c r="QP231" s="3">
        <f>LN(spy500_descarga!QP232/spy500_descarga!QP231)</f>
        <v>-4.9285357697998661E-2</v>
      </c>
      <c r="QQ231" s="3">
        <f>LN(spy500_descarga!QQ232/spy500_descarga!QQ231)</f>
        <v>-3.3999064511938085E-2</v>
      </c>
      <c r="QR231" s="3">
        <f>LN(spy500_descarga!QR232/spy500_descarga!QR231)</f>
        <v>-6.7130121783158858E-2</v>
      </c>
      <c r="QS231" s="3">
        <f>LN(spy500_descarga!QS232/spy500_descarga!QS231)</f>
        <v>-5.3229495543041475E-2</v>
      </c>
      <c r="QT231" s="3">
        <f>LN(spy500_descarga!QT232/spy500_descarga!QT231)</f>
        <v>-4.7724724885190695E-2</v>
      </c>
      <c r="QU231" s="3">
        <f>LN(spy500_descarga!QU232/spy500_descarga!QU231)</f>
        <v>-5.2870316070820253E-2</v>
      </c>
      <c r="QV231" s="3">
        <f>LN(spy500_descarga!QV232/spy500_descarga!QV231)</f>
        <v>-4.1565716285514816E-2</v>
      </c>
      <c r="QW231" s="3">
        <f>LN(spy500_descarga!QW232/spy500_descarga!QW231)</f>
        <v>-7.4860983705718101E-2</v>
      </c>
      <c r="QX231" s="3">
        <f>LN(spy500_descarga!QX232/spy500_descarga!QX231)</f>
        <v>-4.7996393016219892E-2</v>
      </c>
      <c r="QY231" s="3">
        <f>LN(spy500_descarga!QY232/spy500_descarga!QY231)</f>
        <v>-2.6690234875316889E-2</v>
      </c>
      <c r="QZ231" s="3">
        <f>LN(spy500_descarga!QZ232/spy500_descarga!QZ231)</f>
        <v>-5.2755092231395524E-2</v>
      </c>
      <c r="RA231" s="3">
        <f>LN(spy500_descarga!RA232/spy500_descarga!RA231)</f>
        <v>-3.4312911995946896E-2</v>
      </c>
      <c r="RB231" s="3">
        <f>LN(spy500_descarga!RB232/spy500_descarga!RB231)</f>
        <v>-2.8815635669478423E-2</v>
      </c>
      <c r="RC231" s="3">
        <f>LN(spy500_descarga!RC232/spy500_descarga!RC231)</f>
        <v>-1.5116230527572546E-2</v>
      </c>
      <c r="RD231" s="3">
        <f>LN(spy500_descarga!RD232/spy500_descarga!RD231)</f>
        <v>-3.0023002237683408E-2</v>
      </c>
      <c r="RE231" s="3">
        <f>LN(spy500_descarga!RE232/spy500_descarga!RE231)</f>
        <v>-5.7726448249305257E-2</v>
      </c>
      <c r="RF231" s="3">
        <f>LN(spy500_descarga!RF232/spy500_descarga!RF231)</f>
        <v>-6.0067756991717326E-2</v>
      </c>
      <c r="RG231" s="3">
        <f>LN(spy500_descarga!RG232/spy500_descarga!RG231)</f>
        <v>-2.0393636735875506E-2</v>
      </c>
      <c r="RH231" s="3">
        <f>LN(spy500_descarga!RH232/spy500_descarga!RH231)</f>
        <v>-5.3681551974411199E-2</v>
      </c>
      <c r="RI231" s="3" t="e">
        <f>LN(spy500_descarga!RI232/spy500_descarga!RI231)</f>
        <v>#DIV/0!</v>
      </c>
      <c r="RJ231" s="3">
        <f>LN(spy500_descarga!RJ232/spy500_descarga!RJ231)</f>
        <v>-5.7073526725520601E-2</v>
      </c>
      <c r="RK231" s="3">
        <f>LN(spy500_descarga!RK232/spy500_descarga!RK231)</f>
        <v>-3.9578063274279429E-2</v>
      </c>
      <c r="RL231" s="3">
        <f>LN(spy500_descarga!RL232/spy500_descarga!RL231)</f>
        <v>-2.4572668008601521E-2</v>
      </c>
      <c r="RM231" s="3">
        <f>LN(spy500_descarga!RM232/spy500_descarga!RM231)</f>
        <v>-2.3838327068455199E-2</v>
      </c>
      <c r="RN231" s="3">
        <f>LN(spy500_descarga!RN232/spy500_descarga!RN231)</f>
        <v>-1.6731429110676405E-2</v>
      </c>
      <c r="RO231" s="3">
        <f>LN(spy500_descarga!RO232/spy500_descarga!RO231)</f>
        <v>-3.1492187524793436E-2</v>
      </c>
      <c r="RP231" s="3">
        <f>LN(spy500_descarga!RP232/spy500_descarga!RP231)</f>
        <v>-3.6910714697059512E-2</v>
      </c>
      <c r="RQ231" s="3">
        <f>LN(spy500_descarga!RQ232/spy500_descarga!RQ231)</f>
        <v>-1.6589767481983153E-2</v>
      </c>
      <c r="RR231" s="3">
        <f>LN(spy500_descarga!RR232/spy500_descarga!RR231)</f>
        <v>-3.2413887271716423E-2</v>
      </c>
      <c r="RS231" s="3">
        <f>LN(spy500_descarga!RS232/spy500_descarga!RS231)</f>
        <v>-1.3944717428897465E-2</v>
      </c>
      <c r="RT231" s="3">
        <f>LN(spy500_descarga!RT232/spy500_descarga!RT231)</f>
        <v>-2.7758298232679869E-2</v>
      </c>
      <c r="RU231" s="3">
        <f>LN(spy500_descarga!RU232/spy500_descarga!RU231)</f>
        <v>-4.3166975489308645E-2</v>
      </c>
      <c r="RV231" s="3">
        <f>LN(spy500_descarga!RV232/spy500_descarga!RV231)</f>
        <v>-2.6226207559656139E-2</v>
      </c>
      <c r="RW231" s="3">
        <f>LN(spy500_descarga!RW232/spy500_descarga!RW231)</f>
        <v>-6.5503978281215167E-2</v>
      </c>
      <c r="RX231" s="3">
        <f>LN(spy500_descarga!RX232/spy500_descarga!RX231)</f>
        <v>-4.2715646426807613E-2</v>
      </c>
      <c r="RY231" s="3">
        <f>LN(spy500_descarga!RY232/spy500_descarga!RY231)</f>
        <v>-7.2287379772748017E-2</v>
      </c>
      <c r="RZ231" s="3">
        <f>LN(spy500_descarga!RZ232/spy500_descarga!RZ231)</f>
        <v>-5.8463834054017685E-2</v>
      </c>
      <c r="SA231" s="3">
        <f>LN(spy500_descarga!SA232/spy500_descarga!SA231)</f>
        <v>-2.6052301396951652E-2</v>
      </c>
      <c r="SB231" s="3">
        <f>LN(spy500_descarga!SB232/spy500_descarga!SB231)</f>
        <v>-5.8023904767933857E-2</v>
      </c>
      <c r="SC231" s="3">
        <f>LN(spy500_descarga!SC232/spy500_descarga!SC231)</f>
        <v>-1.4209697203929388E-2</v>
      </c>
      <c r="SD231" s="3">
        <f>LN(spy500_descarga!SD232/spy500_descarga!SD231)</f>
        <v>-4.5317964810524226E-2</v>
      </c>
      <c r="SE231" s="3">
        <f>LN(spy500_descarga!SE232/spy500_descarga!SE231)</f>
        <v>-2.1981843695547128E-2</v>
      </c>
      <c r="SF231" s="3">
        <f>LN(spy500_descarga!SF232/spy500_descarga!SF231)</f>
        <v>4.4875721935529987E-2</v>
      </c>
      <c r="SG231" s="3">
        <f>LN(spy500_descarga!SG232/spy500_descarga!SG231)</f>
        <v>-1.5379416490651389E-2</v>
      </c>
      <c r="SH231" s="3">
        <f>LN(spy500_descarga!SH232/spy500_descarga!SH231)</f>
        <v>-2.4597297266916944E-2</v>
      </c>
      <c r="SI231" s="3">
        <f>LN(spy500_descarga!SI232/spy500_descarga!SI231)</f>
        <v>-2.3210025014626906E-2</v>
      </c>
      <c r="SJ231" s="3">
        <f>LN(spy500_descarga!SJ232/spy500_descarga!SJ231)</f>
        <v>-3.3083008123634003E-2</v>
      </c>
      <c r="SK231" s="3">
        <f>LN(spy500_descarga!SK232/spy500_descarga!SK231)</f>
        <v>-3.0259512701511157E-2</v>
      </c>
      <c r="SL231" s="3">
        <f>LN(spy500_descarga!SL232/spy500_descarga!SL231)</f>
        <v>-3.2043488718849204E-2</v>
      </c>
      <c r="SM231" s="3">
        <f>LN(spy500_descarga!SM232/spy500_descarga!SM231)</f>
        <v>-2.6135160850666847E-2</v>
      </c>
    </row>
    <row r="232" spans="1:507" x14ac:dyDescent="0.25">
      <c r="A232" s="1">
        <v>43887</v>
      </c>
      <c r="B232" s="3">
        <f>LN(spy500_descarga!B233/spy500_descarga!B232)</f>
        <v>-3.6848547960853799E-3</v>
      </c>
      <c r="C232" s="3">
        <f>LN(spy500_descarga!C233/spy500_descarga!C232)</f>
        <v>1.426608570826233E-2</v>
      </c>
      <c r="D232" s="3">
        <f>LN(spy500_descarga!D233/spy500_descarga!D232)</f>
        <v>2.8309337478579599E-3</v>
      </c>
      <c r="E232" s="3">
        <f>LN(spy500_descarga!E233/spy500_descarga!E232)</f>
        <v>-8.6716340749766665E-3</v>
      </c>
      <c r="F232" s="3">
        <f>LN(spy500_descarga!F233/spy500_descarga!F232)</f>
        <v>-3.0108744502932484E-2</v>
      </c>
      <c r="G232" s="3">
        <f>LN(spy500_descarga!G233/spy500_descarga!G232)</f>
        <v>-7.2815635450229309E-3</v>
      </c>
      <c r="H232" s="3">
        <f>LN(spy500_descarga!H233/spy500_descarga!H232)</f>
        <v>-2.3553583574420253E-3</v>
      </c>
      <c r="I232" s="3">
        <f>LN(spy500_descarga!I233/spy500_descarga!I232)</f>
        <v>1.0126838339638976E-2</v>
      </c>
      <c r="J232" s="3">
        <f>LN(spy500_descarga!J233/spy500_descarga!J232)</f>
        <v>-1.6831061242767401E-3</v>
      </c>
      <c r="K232" s="3">
        <f>LN(spy500_descarga!K233/spy500_descarga!K232)</f>
        <v>-2.2489396888731753E-2</v>
      </c>
      <c r="L232" s="3">
        <f>LN(spy500_descarga!L233/spy500_descarga!L232)</f>
        <v>-3.6252949716722549E-2</v>
      </c>
      <c r="M232" s="3">
        <f>LN(spy500_descarga!M233/spy500_descarga!M232)</f>
        <v>-2.440447889724344E-2</v>
      </c>
      <c r="N232" s="3">
        <f>LN(spy500_descarga!N233/spy500_descarga!N232)</f>
        <v>2.0505172730921877E-3</v>
      </c>
      <c r="O232" s="3">
        <f>LN(spy500_descarga!O233/spy500_descarga!O232)</f>
        <v>1.273897919450683E-4</v>
      </c>
      <c r="P232" s="3">
        <f>LN(spy500_descarga!P233/spy500_descarga!P232)</f>
        <v>-1.277735120115824E-2</v>
      </c>
      <c r="Q232" s="3">
        <f>LN(spy500_descarga!Q233/spy500_descarga!Q232)</f>
        <v>-2.4790431827413816E-2</v>
      </c>
      <c r="R232" s="3">
        <f>LN(spy500_descarga!R233/spy500_descarga!R232)</f>
        <v>-2.0993321392791986E-3</v>
      </c>
      <c r="S232" s="3">
        <f>LN(spy500_descarga!S233/spy500_descarga!S232)</f>
        <v>-3.4890667163802874E-3</v>
      </c>
      <c r="T232" s="3">
        <f>LN(spy500_descarga!T233/spy500_descarga!T232)</f>
        <v>-1.4247052457134689E-2</v>
      </c>
      <c r="U232" s="3">
        <f>LN(spy500_descarga!U233/spy500_descarga!U232)</f>
        <v>-9.0562025568889266E-3</v>
      </c>
      <c r="V232" s="3">
        <f>LN(spy500_descarga!V233/spy500_descarga!V232)</f>
        <v>-2.7456940182414105E-3</v>
      </c>
      <c r="W232" s="3">
        <f>LN(spy500_descarga!W233/spy500_descarga!W232)</f>
        <v>-3.1077281005037704E-3</v>
      </c>
      <c r="X232" s="3">
        <f>LN(spy500_descarga!X233/spy500_descarga!X232)</f>
        <v>-1.3559940336536604E-2</v>
      </c>
      <c r="Y232" s="3">
        <f>LN(spy500_descarga!Y233/spy500_descarga!Y232)</f>
        <v>2.9890828100247427E-3</v>
      </c>
      <c r="Z232" s="3">
        <f>LN(spy500_descarga!Z233/spy500_descarga!Z232)</f>
        <v>3.4009606525646644E-3</v>
      </c>
      <c r="AA232" s="3">
        <f>LN(spy500_descarga!AA233/spy500_descarga!AA232)</f>
        <v>-8.7463022597089515E-3</v>
      </c>
      <c r="AB232" s="3">
        <f>LN(spy500_descarga!AB233/spy500_descarga!AB232)</f>
        <v>3.4663009013815652E-3</v>
      </c>
      <c r="AC232" s="3">
        <f>LN(spy500_descarga!AC233/spy500_descarga!AC232)</f>
        <v>9.264041259516527E-3</v>
      </c>
      <c r="AD232" s="3">
        <f>LN(spy500_descarga!AD233/spy500_descarga!AD232)</f>
        <v>1.9553742129951743E-2</v>
      </c>
      <c r="AE232" s="3">
        <f>LN(spy500_descarga!AE233/spy500_descarga!AE232)</f>
        <v>-3.5663095596798845E-2</v>
      </c>
      <c r="AF232" s="3">
        <f>LN(spy500_descarga!AF233/spy500_descarga!AF232)</f>
        <v>-7.5664595186652455E-3</v>
      </c>
      <c r="AG232" s="3">
        <f>LN(spy500_descarga!AG233/spy500_descarga!AG232)</f>
        <v>-2.0050727770261283E-2</v>
      </c>
      <c r="AH232" s="3">
        <f>LN(spy500_descarga!AH233/spy500_descarga!AH232)</f>
        <v>-5.3191298474803052E-3</v>
      </c>
      <c r="AI232" s="3">
        <f>LN(spy500_descarga!AI233/spy500_descarga!AI232)</f>
        <v>-1.4198082340019978E-2</v>
      </c>
      <c r="AJ232" s="3">
        <f>LN(spy500_descarga!AJ233/spy500_descarga!AJ232)</f>
        <v>-3.7580868288102244E-4</v>
      </c>
      <c r="AK232" s="3">
        <f>LN(spy500_descarga!AK233/spy500_descarga!AK232)</f>
        <v>-1.4730810764954328E-3</v>
      </c>
      <c r="AL232" s="3">
        <f>LN(spy500_descarga!AL233/spy500_descarga!AL232)</f>
        <v>8.3583507899629688E-3</v>
      </c>
      <c r="AM232" s="3">
        <f>LN(spy500_descarga!AM233/spy500_descarga!AM232)</f>
        <v>-6.9999256574830885E-3</v>
      </c>
      <c r="AN232" s="3">
        <f>LN(spy500_descarga!AN233/spy500_descarga!AN232)</f>
        <v>1.9580776909307554E-2</v>
      </c>
      <c r="AO232" s="3">
        <f>LN(spy500_descarga!AO233/spy500_descarga!AO232)</f>
        <v>2.0926456553184251E-3</v>
      </c>
      <c r="AP232" s="3">
        <f>LN(spy500_descarga!AP233/spy500_descarga!AP232)</f>
        <v>1.568511679172933E-3</v>
      </c>
      <c r="AQ232" s="3">
        <f>LN(spy500_descarga!AQ233/spy500_descarga!AQ232)</f>
        <v>1.3976337546569795E-2</v>
      </c>
      <c r="AR232" s="3">
        <f>LN(spy500_descarga!AR233/spy500_descarga!AR232)</f>
        <v>2.800838697792313E-3</v>
      </c>
      <c r="AS232" s="3">
        <f>LN(spy500_descarga!AS233/spy500_descarga!AS232)</f>
        <v>2.2474475882370935E-4</v>
      </c>
      <c r="AT232" s="3">
        <f>LN(spy500_descarga!AT233/spy500_descarga!AT232)</f>
        <v>-3.3522710398565976E-2</v>
      </c>
      <c r="AU232" s="3">
        <f>LN(spy500_descarga!AU233/spy500_descarga!AU232)</f>
        <v>-4.286650036027375E-2</v>
      </c>
      <c r="AV232" s="3">
        <f>LN(spy500_descarga!AV233/spy500_descarga!AV232)</f>
        <v>-1.3715551411087216E-2</v>
      </c>
      <c r="AW232" s="3">
        <f>LN(spy500_descarga!AW233/spy500_descarga!AW232)</f>
        <v>1.5739254347538659E-2</v>
      </c>
      <c r="AX232" s="3">
        <f>LN(spy500_descarga!AX233/spy500_descarga!AX232)</f>
        <v>1.6011170808467295E-2</v>
      </c>
      <c r="AY232" s="3">
        <f>LN(spy500_descarga!AY233/spy500_descarga!AY232)</f>
        <v>-1.2332330065401804E-4</v>
      </c>
      <c r="AZ232" s="3">
        <f>LN(spy500_descarga!AZ233/spy500_descarga!AZ232)</f>
        <v>-1.394783716650193E-2</v>
      </c>
      <c r="BA232" s="3">
        <f>LN(spy500_descarga!BA233/spy500_descarga!BA232)</f>
        <v>-1.3932257082349369E-2</v>
      </c>
      <c r="BB232" s="3">
        <f>LN(spy500_descarga!BB233/spy500_descarga!BB232)</f>
        <v>-2.8886718022909022E-4</v>
      </c>
      <c r="BC232" s="3">
        <f>LN(spy500_descarga!BC233/spy500_descarga!BC232)</f>
        <v>-1.0136309993557885E-2</v>
      </c>
      <c r="BD232" s="3">
        <f>LN(spy500_descarga!BD233/spy500_descarga!BD232)</f>
        <v>-6.7158405033581354E-3</v>
      </c>
      <c r="BE232" s="3">
        <f>LN(spy500_descarga!BE233/spy500_descarga!BE232)</f>
        <v>-1.4613075412111393E-2</v>
      </c>
      <c r="BF232" s="3">
        <f>LN(spy500_descarga!BF233/spy500_descarga!BF232)</f>
        <v>2.0880475122518449E-2</v>
      </c>
      <c r="BG232" s="3">
        <f>LN(spy500_descarga!BG233/spy500_descarga!BG232)</f>
        <v>-5.0972105534333309E-3</v>
      </c>
      <c r="BH232" s="3">
        <f>LN(spy500_descarga!BH233/spy500_descarga!BH232)</f>
        <v>-1.8204918946573244E-2</v>
      </c>
      <c r="BI232" s="3">
        <f>LN(spy500_descarga!BI233/spy500_descarga!BI232)</f>
        <v>-8.5852873115909605E-4</v>
      </c>
      <c r="BJ232" s="3">
        <f>LN(spy500_descarga!BJ233/spy500_descarga!BJ232)</f>
        <v>-1.3921347521782108E-2</v>
      </c>
      <c r="BK232" s="3">
        <f>LN(spy500_descarga!BK233/spy500_descarga!BK232)</f>
        <v>-4.7287637047396913E-2</v>
      </c>
      <c r="BL232" s="3">
        <f>LN(spy500_descarga!BL233/spy500_descarga!BL232)</f>
        <v>1.5179979219803701E-2</v>
      </c>
      <c r="BM232" s="3">
        <f>LN(spy500_descarga!BM233/spy500_descarga!BM232)</f>
        <v>-1.4584609430711527E-2</v>
      </c>
      <c r="BN232" s="3">
        <f>LN(spy500_descarga!BN233/spy500_descarga!BN232)</f>
        <v>-5.3035803165560448E-3</v>
      </c>
      <c r="BO232" s="3">
        <f>LN(spy500_descarga!BO233/spy500_descarga!BO232)</f>
        <v>4.5982503173692941E-4</v>
      </c>
      <c r="BP232" s="3">
        <f>LN(spy500_descarga!BP233/spy500_descarga!BP232)</f>
        <v>2.929338530524698E-3</v>
      </c>
      <c r="BQ232" s="3" t="e">
        <f>LN(spy500_descarga!BQ233/spy500_descarga!BQ232)</f>
        <v>#DIV/0!</v>
      </c>
      <c r="BR232" s="3">
        <f>LN(spy500_descarga!BR233/spy500_descarga!BR232)</f>
        <v>3.5352215165544562E-3</v>
      </c>
      <c r="BS232" s="3">
        <f>LN(spy500_descarga!BS233/spy500_descarga!BS232)</f>
        <v>1.681616694746592E-3</v>
      </c>
      <c r="BT232" s="3">
        <f>LN(spy500_descarga!BT233/spy500_descarga!BT232)</f>
        <v>1.0252489793026502E-2</v>
      </c>
      <c r="BU232" s="3">
        <f>LN(spy500_descarga!BU233/spy500_descarga!BU232)</f>
        <v>4.8694680154114196E-3</v>
      </c>
      <c r="BV232" s="3">
        <f>LN(spy500_descarga!BV233/spy500_descarga!BV232)</f>
        <v>4.7561523843676415E-3</v>
      </c>
      <c r="BW232" s="3">
        <f>LN(spy500_descarga!BW233/spy500_descarga!BW232)</f>
        <v>-2.8420786482845555E-2</v>
      </c>
      <c r="BX232" s="3">
        <f>LN(spy500_descarga!BX233/spy500_descarga!BX232)</f>
        <v>-1.836722009881353E-2</v>
      </c>
      <c r="BY232" s="3">
        <f>LN(spy500_descarga!BY233/spy500_descarga!BY232)</f>
        <v>-9.8473505302371436E-3</v>
      </c>
      <c r="BZ232" s="3">
        <f>LN(spy500_descarga!BZ233/spy500_descarga!BZ232)</f>
        <v>-1.3114953749618378E-2</v>
      </c>
      <c r="CA232" s="3">
        <f>LN(spy500_descarga!CA233/spy500_descarga!CA232)</f>
        <v>-1.6104324233977166E-3</v>
      </c>
      <c r="CB232" s="3">
        <f>LN(spy500_descarga!CB233/spy500_descarga!CB232)</f>
        <v>1.1256690522724717E-2</v>
      </c>
      <c r="CC232" s="3">
        <f>LN(spy500_descarga!CC233/spy500_descarga!CC232)</f>
        <v>8.000431443235818E-4</v>
      </c>
      <c r="CD232" s="3" t="e">
        <f>LN(spy500_descarga!CD233/spy500_descarga!CD232)</f>
        <v>#DIV/0!</v>
      </c>
      <c r="CE232" s="3">
        <f>LN(spy500_descarga!CE233/spy500_descarga!CE232)</f>
        <v>-2.6480955647613931E-3</v>
      </c>
      <c r="CF232" s="3">
        <f>LN(spy500_descarga!CF233/spy500_descarga!CF232)</f>
        <v>4.1011222979041332E-3</v>
      </c>
      <c r="CG232" s="3">
        <f>LN(spy500_descarga!CG233/spy500_descarga!CG232)</f>
        <v>6.2623130938853815E-3</v>
      </c>
      <c r="CH232" s="3">
        <f>LN(spy500_descarga!CH233/spy500_descarga!CH232)</f>
        <v>-2.6239415430506102E-2</v>
      </c>
      <c r="CI232" s="3">
        <f>LN(spy500_descarga!CI233/spy500_descarga!CI232)</f>
        <v>4.3087188515582195E-4</v>
      </c>
      <c r="CJ232" s="3">
        <f>LN(spy500_descarga!CJ233/spy500_descarga!CJ232)</f>
        <v>-7.786445059804986E-3</v>
      </c>
      <c r="CK232" s="3">
        <f>LN(spy500_descarga!CK233/spy500_descarga!CK232)</f>
        <v>-2.1562109760119162E-2</v>
      </c>
      <c r="CL232" s="3">
        <f>LN(spy500_descarga!CL233/spy500_descarga!CL232)</f>
        <v>-7.8323598783153703E-2</v>
      </c>
      <c r="CM232" s="3" t="e">
        <f>LN(spy500_descarga!CM233/spy500_descarga!CM232)</f>
        <v>#DIV/0!</v>
      </c>
      <c r="CN232" s="3">
        <f>LN(spy500_descarga!CN233/spy500_descarga!CN232)</f>
        <v>5.4674681939120917E-3</v>
      </c>
      <c r="CO232" s="3">
        <f>LN(spy500_descarga!CO233/spy500_descarga!CO232)</f>
        <v>-5.8309188880605167E-3</v>
      </c>
      <c r="CP232" s="3">
        <f>LN(spy500_descarga!CP233/spy500_descarga!CP232)</f>
        <v>1.390774409392179E-2</v>
      </c>
      <c r="CQ232" s="3">
        <f>LN(spy500_descarga!CQ233/spy500_descarga!CQ232)</f>
        <v>-1.7930653333099327E-2</v>
      </c>
      <c r="CR232" s="3">
        <f>LN(spy500_descarga!CR233/spy500_descarga!CR232)</f>
        <v>-2.4800913127043501E-3</v>
      </c>
      <c r="CS232" s="3">
        <f>LN(spy500_descarga!CS233/spy500_descarga!CS232)</f>
        <v>-9.6568586138646908E-3</v>
      </c>
      <c r="CT232" s="3">
        <f>LN(spy500_descarga!CT233/spy500_descarga!CT232)</f>
        <v>-2.8278146180919173E-2</v>
      </c>
      <c r="CU232" s="3">
        <f>LN(spy500_descarga!CU233/spy500_descarga!CU232)</f>
        <v>-1.6883261052197798E-2</v>
      </c>
      <c r="CV232" s="3">
        <f>LN(spy500_descarga!CV233/spy500_descarga!CV232)</f>
        <v>0</v>
      </c>
      <c r="CW232" s="3">
        <f>LN(spy500_descarga!CW233/spy500_descarga!CW232)</f>
        <v>-1.5528985136191992E-2</v>
      </c>
      <c r="CX232" s="3">
        <f>LN(spy500_descarga!CX233/spy500_descarga!CX232)</f>
        <v>-4.3362115694920537E-3</v>
      </c>
      <c r="CY232" s="3">
        <f>LN(spy500_descarga!CY233/spy500_descarga!CY232)</f>
        <v>1.9310597589716731E-4</v>
      </c>
      <c r="CZ232" s="3">
        <f>LN(spy500_descarga!CZ233/spy500_descarga!CZ232)</f>
        <v>-2.6869406420062098E-2</v>
      </c>
      <c r="DA232" s="3">
        <f>LN(spy500_descarga!DA233/spy500_descarga!DA232)</f>
        <v>-1.0239074718104542E-2</v>
      </c>
      <c r="DB232" s="3">
        <f>LN(spy500_descarga!DB233/spy500_descarga!DB232)</f>
        <v>5.2021835555287931E-3</v>
      </c>
      <c r="DC232" s="3">
        <f>LN(spy500_descarga!DC233/spy500_descarga!DC232)</f>
        <v>-4.4238757830837123E-3</v>
      </c>
      <c r="DD232" s="3">
        <f>LN(spy500_descarga!DD233/spy500_descarga!DD232)</f>
        <v>-1.4920932358641356E-2</v>
      </c>
      <c r="DE232" s="3">
        <f>LN(spy500_descarga!DE233/spy500_descarga!DE232)</f>
        <v>-1.5299768744474607E-2</v>
      </c>
      <c r="DF232" s="3">
        <f>LN(spy500_descarga!DF233/spy500_descarga!DF232)</f>
        <v>1.4296422197381047E-2</v>
      </c>
      <c r="DG232" s="3">
        <f>LN(spy500_descarga!DG233/spy500_descarga!DG232)</f>
        <v>-1.3663314189058395E-2</v>
      </c>
      <c r="DH232" s="3">
        <f>LN(spy500_descarga!DH233/spy500_descarga!DH232)</f>
        <v>-1.8167752170958271E-2</v>
      </c>
      <c r="DI232" s="3">
        <f>LN(spy500_descarga!DI233/spy500_descarga!DI232)</f>
        <v>-2.2017553697447362E-2</v>
      </c>
      <c r="DJ232" s="3">
        <f>LN(spy500_descarga!DJ233/spy500_descarga!DJ232)</f>
        <v>-1.7173794373591095E-2</v>
      </c>
      <c r="DK232" s="3">
        <f>LN(spy500_descarga!DK233/spy500_descarga!DK232)</f>
        <v>1.0718227986073494E-3</v>
      </c>
      <c r="DL232" s="3">
        <f>LN(spy500_descarga!DL233/spy500_descarga!DL232)</f>
        <v>5.5369869479986879E-2</v>
      </c>
      <c r="DM232" s="3">
        <f>LN(spy500_descarga!DM233/spy500_descarga!DM232)</f>
        <v>-6.0022591175536181E-3</v>
      </c>
      <c r="DN232" s="3">
        <f>LN(spy500_descarga!DN233/spy500_descarga!DN232)</f>
        <v>-3.8121617673572646E-3</v>
      </c>
      <c r="DO232" s="3">
        <f>LN(spy500_descarga!DO233/spy500_descarga!DO232)</f>
        <v>-1.878600291592275E-2</v>
      </c>
      <c r="DP232" s="3">
        <f>LN(spy500_descarga!DP233/spy500_descarga!DP232)</f>
        <v>-1.1995945145957794E-2</v>
      </c>
      <c r="DQ232" s="3">
        <f>LN(spy500_descarga!DQ233/spy500_descarga!DQ232)</f>
        <v>-2.2251841518291439E-2</v>
      </c>
      <c r="DR232" s="3">
        <f>LN(spy500_descarga!DR233/spy500_descarga!DR232)</f>
        <v>-1.8662266209390488E-2</v>
      </c>
      <c r="DS232" s="3">
        <f>LN(spy500_descarga!DS233/spy500_descarga!DS232)</f>
        <v>-5.2072488135106294E-2</v>
      </c>
      <c r="DT232" s="3" t="e">
        <f>LN(spy500_descarga!DT233/spy500_descarga!DT232)</f>
        <v>#DIV/0!</v>
      </c>
      <c r="DU232" s="3">
        <f>LN(spy500_descarga!DU233/spy500_descarga!DU232)</f>
        <v>-5.0677548558123162E-2</v>
      </c>
      <c r="DV232" s="3">
        <f>LN(spy500_descarga!DV233/spy500_descarga!DV232)</f>
        <v>-6.3657279808776905E-3</v>
      </c>
      <c r="DW232" s="3">
        <f>LN(spy500_descarga!DW233/spy500_descarga!DW232)</f>
        <v>-2.2369327889847055E-2</v>
      </c>
      <c r="DX232" s="3">
        <f>LN(spy500_descarga!DX233/spy500_descarga!DX232)</f>
        <v>-3.3643274504830461E-3</v>
      </c>
      <c r="DY232" s="3">
        <f>LN(spy500_descarga!DY233/spy500_descarga!DY232)</f>
        <v>-6.5426270731150787E-3</v>
      </c>
      <c r="DZ232" s="3">
        <f>LN(spy500_descarga!DZ233/spy500_descarga!DZ232)</f>
        <v>-1.8442791633835588E-2</v>
      </c>
      <c r="EA232" s="3">
        <f>LN(spy500_descarga!EA233/spy500_descarga!EA232)</f>
        <v>4.2195401899382699E-3</v>
      </c>
      <c r="EB232" s="3">
        <f>LN(spy500_descarga!EB233/spy500_descarga!EB232)</f>
        <v>2.6861762874986271E-3</v>
      </c>
      <c r="EC232" s="3">
        <f>LN(spy500_descarga!EC233/spy500_descarga!EC232)</f>
        <v>-2.0262884412657E-3</v>
      </c>
      <c r="ED232" s="3">
        <f>LN(spy500_descarga!ED233/spy500_descarga!ED232)</f>
        <v>-3.4463796461424116E-3</v>
      </c>
      <c r="EE232" s="3">
        <f>LN(spy500_descarga!EE233/spy500_descarga!EE232)</f>
        <v>-1.9061332087784117E-2</v>
      </c>
      <c r="EF232" s="3">
        <f>LN(spy500_descarga!EF233/spy500_descarga!EF232)</f>
        <v>-2.6462447419460505E-2</v>
      </c>
      <c r="EG232" s="3">
        <f>LN(spy500_descarga!EG233/spy500_descarga!EG232)</f>
        <v>-2.6514699808519167E-2</v>
      </c>
      <c r="EH232" s="3">
        <f>LN(spy500_descarga!EH233/spy500_descarga!EH232)</f>
        <v>3.554569148320801E-3</v>
      </c>
      <c r="EI232" s="3">
        <f>LN(spy500_descarga!EI233/spy500_descarga!EI232)</f>
        <v>-4.278130528762332E-2</v>
      </c>
      <c r="EJ232" s="3">
        <f>LN(spy500_descarga!EJ233/spy500_descarga!EJ232)</f>
        <v>-1.234145968089678E-4</v>
      </c>
      <c r="EK232" s="3">
        <f>LN(spy500_descarga!EK233/spy500_descarga!EK232)</f>
        <v>1.6188938720463355E-3</v>
      </c>
      <c r="EL232" s="3">
        <f>LN(spy500_descarga!EL233/spy500_descarga!EL232)</f>
        <v>-2.587722502916466E-2</v>
      </c>
      <c r="EM232" s="3">
        <f>LN(spy500_descarga!EM233/spy500_descarga!EM232)</f>
        <v>-1.2111867351143059E-2</v>
      </c>
      <c r="EN232" s="3">
        <f>LN(spy500_descarga!EN233/spy500_descarga!EN232)</f>
        <v>-6.146871873804096E-2</v>
      </c>
      <c r="EO232" s="3">
        <f>LN(spy500_descarga!EO233/spy500_descarga!EO232)</f>
        <v>-2.0313362923538688E-2</v>
      </c>
      <c r="EP232" s="3">
        <f>LN(spy500_descarga!EP233/spy500_descarga!EP232)</f>
        <v>-6.1723397855780349E-2</v>
      </c>
      <c r="EQ232" s="3">
        <f>LN(spy500_descarga!EQ233/spy500_descarga!EQ232)</f>
        <v>-2.3947700472064334E-2</v>
      </c>
      <c r="ER232" s="3">
        <f>LN(spy500_descarga!ER233/spy500_descarga!ER232)</f>
        <v>-7.0763339691393536E-3</v>
      </c>
      <c r="ES232" s="3">
        <f>LN(spy500_descarga!ES233/spy500_descarga!ES232)</f>
        <v>-3.5260686618098072E-2</v>
      </c>
      <c r="ET232" s="3">
        <f>LN(spy500_descarga!ET233/spy500_descarga!ET232)</f>
        <v>-3.4032641411970439E-2</v>
      </c>
      <c r="EU232" s="3">
        <f>LN(spy500_descarga!EU233/spy500_descarga!EU232)</f>
        <v>-3.5167250149989344E-2</v>
      </c>
      <c r="EV232" s="3">
        <f>LN(spy500_descarga!EV233/spy500_descarga!EV232)</f>
        <v>7.2183604727881073E-3</v>
      </c>
      <c r="EW232" s="3">
        <f>LN(spy500_descarga!EW233/spy500_descarga!EW232)</f>
        <v>-1.0429730395723735E-2</v>
      </c>
      <c r="EX232" s="3">
        <f>LN(spy500_descarga!EX233/spy500_descarga!EX232)</f>
        <v>-1.1686720095065477E-2</v>
      </c>
      <c r="EY232" s="3">
        <f>LN(spy500_descarga!EY233/spy500_descarga!EY232)</f>
        <v>-5.4124550985828997E-3</v>
      </c>
      <c r="EZ232" s="3">
        <f>LN(spy500_descarga!EZ233/spy500_descarga!EZ232)</f>
        <v>-1.6120503609501971E-2</v>
      </c>
      <c r="FA232" s="3">
        <f>LN(spy500_descarga!FA233/spy500_descarga!FA232)</f>
        <v>-2.0690520779270988E-2</v>
      </c>
      <c r="FB232" s="3">
        <f>LN(spy500_descarga!FB233/spy500_descarga!FB232)</f>
        <v>-2.6815868552059269E-2</v>
      </c>
      <c r="FC232" s="3">
        <f>LN(spy500_descarga!FC233/spy500_descarga!FC232)</f>
        <v>-3.3297879358148859E-3</v>
      </c>
      <c r="FD232" s="3">
        <f>LN(spy500_descarga!FD233/spy500_descarga!FD232)</f>
        <v>-9.0747300272538238E-3</v>
      </c>
      <c r="FE232" s="3">
        <f>LN(spy500_descarga!FE233/spy500_descarga!FE232)</f>
        <v>-4.4338497686921031E-3</v>
      </c>
      <c r="FF232" s="3">
        <f>LN(spy500_descarga!FF233/spy500_descarga!FF232)</f>
        <v>-3.4191411263077467E-2</v>
      </c>
      <c r="FG232" s="3">
        <f>LN(spy500_descarga!FG233/spy500_descarga!FG232)</f>
        <v>-1.1482372250196266E-2</v>
      </c>
      <c r="FH232" s="3">
        <f>LN(spy500_descarga!FH233/spy500_descarga!FH232)</f>
        <v>-1.6736361483292123E-2</v>
      </c>
      <c r="FI232" s="3">
        <f>LN(spy500_descarga!FI233/spy500_descarga!FI232)</f>
        <v>6.2883843837674416E-3</v>
      </c>
      <c r="FJ232" s="3">
        <f>LN(spy500_descarga!FJ233/spy500_descarga!FJ232)</f>
        <v>-1.7985038526595089E-3</v>
      </c>
      <c r="FK232" s="3">
        <f>LN(spy500_descarga!FK233/spy500_descarga!FK232)</f>
        <v>-1.0308680895242643E-2</v>
      </c>
      <c r="FL232" s="3">
        <f>LN(spy500_descarga!FL233/spy500_descarga!FL232)</f>
        <v>-1.1174829368120118E-2</v>
      </c>
      <c r="FM232" s="3">
        <f>LN(spy500_descarga!FM233/spy500_descarga!FM232)</f>
        <v>1.0947698732878821E-2</v>
      </c>
      <c r="FN232" s="3">
        <f>LN(spy500_descarga!FN233/spy500_descarga!FN232)</f>
        <v>4.5019838916472531E-4</v>
      </c>
      <c r="FO232" s="3">
        <f>LN(spy500_descarga!FO233/spy500_descarga!FO232)</f>
        <v>-5.1597932179236351E-3</v>
      </c>
      <c r="FP232" s="3">
        <f>LN(spy500_descarga!FP233/spy500_descarga!FP232)</f>
        <v>-5.823906764467917E-2</v>
      </c>
      <c r="FQ232" s="3">
        <f>LN(spy500_descarga!FQ233/spy500_descarga!FQ232)</f>
        <v>7.8540140413309676E-3</v>
      </c>
      <c r="FR232" s="3">
        <f>LN(spy500_descarga!FR233/spy500_descarga!FR232)</f>
        <v>-3.3918394063117674E-3</v>
      </c>
      <c r="FS232" s="3">
        <f>LN(spy500_descarga!FS233/spy500_descarga!FS232)</f>
        <v>-1.7978625025676658E-3</v>
      </c>
      <c r="FT232" s="3">
        <f>LN(spy500_descarga!FT233/spy500_descarga!FT232)</f>
        <v>-3.0558348613199137E-3</v>
      </c>
      <c r="FU232" s="3">
        <f>LN(spy500_descarga!FU233/spy500_descarga!FU232)</f>
        <v>-1.1242006586718799E-2</v>
      </c>
      <c r="FV232" s="3">
        <f>LN(spy500_descarga!FV233/spy500_descarga!FV232)</f>
        <v>1.5908055753305343E-2</v>
      </c>
      <c r="FW232" s="3">
        <f>LN(spy500_descarga!FW233/spy500_descarga!FW232)</f>
        <v>-7.4454719019676008E-3</v>
      </c>
      <c r="FX232" s="3">
        <f>LN(spy500_descarga!FX233/spy500_descarga!FX232)</f>
        <v>8.5636620248744858E-4</v>
      </c>
      <c r="FY232" s="3">
        <f>LN(spy500_descarga!FY233/spy500_descarga!FY232)</f>
        <v>-1.9283721355481658E-2</v>
      </c>
      <c r="FZ232" s="3">
        <f>LN(spy500_descarga!FZ233/spy500_descarga!FZ232)</f>
        <v>-1.2252019484775112E-2</v>
      </c>
      <c r="GA232" s="3">
        <f>LN(spy500_descarga!GA233/spy500_descarga!GA232)</f>
        <v>-7.3521899433705171E-2</v>
      </c>
      <c r="GB232" s="3">
        <f>LN(spy500_descarga!GB233/spy500_descarga!GB232)</f>
        <v>5.5142015217049646E-3</v>
      </c>
      <c r="GC232" s="3">
        <f>LN(spy500_descarga!GC233/spy500_descarga!GC232)</f>
        <v>6.1493210012625492E-3</v>
      </c>
      <c r="GD232" s="3">
        <f>LN(spy500_descarga!GD233/spy500_descarga!GD232)</f>
        <v>-2.2200434728981325E-2</v>
      </c>
      <c r="GE232" s="3">
        <f>LN(spy500_descarga!GE233/spy500_descarga!GE232)</f>
        <v>-2.6852327788050613E-3</v>
      </c>
      <c r="GF232" s="3">
        <f>LN(spy500_descarga!GF233/spy500_descarga!GF232)</f>
        <v>2.182871006370597E-3</v>
      </c>
      <c r="GG232" s="3">
        <f>LN(spy500_descarga!GG233/spy500_descarga!GG232)</f>
        <v>-5.5464175367490277E-3</v>
      </c>
      <c r="GH232" s="3">
        <f>LN(spy500_descarga!GH233/spy500_descarga!GH232)</f>
        <v>-1.0843340093818619E-2</v>
      </c>
      <c r="GI232" s="3">
        <f>LN(spy500_descarga!GI233/spy500_descarga!GI232)</f>
        <v>-7.3761067827143095E-3</v>
      </c>
      <c r="GJ232" s="3">
        <f>LN(spy500_descarga!GJ233/spy500_descarga!GJ232)</f>
        <v>-5.267565653776984E-3</v>
      </c>
      <c r="GK232" s="3">
        <f>LN(spy500_descarga!GK233/spy500_descarga!GK232)</f>
        <v>-1.5636861262472192E-2</v>
      </c>
      <c r="GL232" s="3">
        <f>LN(spy500_descarga!GL233/spy500_descarga!GL232)</f>
        <v>-1.2141446921881207E-2</v>
      </c>
      <c r="GM232" s="3">
        <f>LN(spy500_descarga!GM233/spy500_descarga!GM232)</f>
        <v>-1.9744474080271277E-2</v>
      </c>
      <c r="GN232" s="3">
        <f>LN(spy500_descarga!GN233/spy500_descarga!GN232)</f>
        <v>-3.3610260615783952E-3</v>
      </c>
      <c r="GO232" s="3">
        <f>LN(spy500_descarga!GO233/spy500_descarga!GO232)</f>
        <v>-1.4600813195113518E-2</v>
      </c>
      <c r="GP232" s="3">
        <f>LN(spy500_descarga!GP233/spy500_descarga!GP232)</f>
        <v>0</v>
      </c>
      <c r="GQ232" s="3">
        <f>LN(spy500_descarga!GQ233/spy500_descarga!GQ232)</f>
        <v>-4.0809922784172557E-3</v>
      </c>
      <c r="GR232" s="3">
        <f>LN(spy500_descarga!GR233/spy500_descarga!GR232)</f>
        <v>-8.7345443883120131E-3</v>
      </c>
      <c r="GS232" s="3">
        <f>LN(spy500_descarga!GS233/spy500_descarga!GS232)</f>
        <v>-2.7700822210761171E-3</v>
      </c>
      <c r="GT232" s="3">
        <f>LN(spy500_descarga!GT233/spy500_descarga!GT232)</f>
        <v>1.145248478507105E-2</v>
      </c>
      <c r="GU232" s="3">
        <f>LN(spy500_descarga!GU233/spy500_descarga!GU232)</f>
        <v>6.665265565622345E-3</v>
      </c>
      <c r="GV232" s="3">
        <f>LN(spy500_descarga!GV233/spy500_descarga!GV232)</f>
        <v>-3.4564443185433787E-2</v>
      </c>
      <c r="GW232" s="3">
        <f>LN(spy500_descarga!GW233/spy500_descarga!GW232)</f>
        <v>-1.2727395969195773E-2</v>
      </c>
      <c r="GX232" s="3">
        <f>LN(spy500_descarga!GX233/spy500_descarga!GX232)</f>
        <v>-1.3184244424181289E-2</v>
      </c>
      <c r="GY232" s="3">
        <f>LN(spy500_descarga!GY233/spy500_descarga!GY232)</f>
        <v>-2.4469888944289139E-2</v>
      </c>
      <c r="GZ232" s="3">
        <f>LN(spy500_descarga!GZ233/spy500_descarga!GZ232)</f>
        <v>-2.5485051696857171E-2</v>
      </c>
      <c r="HA232" s="3">
        <f>LN(spy500_descarga!HA233/spy500_descarga!HA232)</f>
        <v>-4.4570069295238796E-2</v>
      </c>
      <c r="HB232" s="3">
        <f>LN(spy500_descarga!HB233/spy500_descarga!HB232)</f>
        <v>-1.7765550436306947E-2</v>
      </c>
      <c r="HC232" s="3">
        <f>LN(spy500_descarga!HC233/spy500_descarga!HC232)</f>
        <v>-1.7588261110502105E-2</v>
      </c>
      <c r="HD232" s="3">
        <f>LN(spy500_descarga!HD233/spy500_descarga!HD232)</f>
        <v>-1.3720514080871594E-2</v>
      </c>
      <c r="HE232" s="3">
        <f>LN(spy500_descarga!HE233/spy500_descarga!HE232)</f>
        <v>-3.3231546014603895E-2</v>
      </c>
      <c r="HF232" s="3">
        <f>LN(spy500_descarga!HF233/spy500_descarga!HF232)</f>
        <v>-7.4519560306022395E-3</v>
      </c>
      <c r="HG232" s="3">
        <f>LN(spy500_descarga!HG233/spy500_descarga!HG232)</f>
        <v>7.8431579838441345E-3</v>
      </c>
      <c r="HH232" s="3">
        <f>LN(spy500_descarga!HH233/spy500_descarga!HH232)</f>
        <v>-2.0415592576595219E-2</v>
      </c>
      <c r="HI232" s="3">
        <f>LN(spy500_descarga!HI233/spy500_descarga!HI232)</f>
        <v>6.3557434110889308E-2</v>
      </c>
      <c r="HJ232" s="3">
        <f>LN(spy500_descarga!HJ233/spy500_descarga!HJ232)</f>
        <v>-2.2962439769079364E-2</v>
      </c>
      <c r="HK232" s="3">
        <f>LN(spy500_descarga!HK233/spy500_descarga!HK232)</f>
        <v>-8.1398405025680746E-3</v>
      </c>
      <c r="HL232" s="3">
        <f>LN(spy500_descarga!HL233/spy500_descarga!HL232)</f>
        <v>-8.445164388962121E-3</v>
      </c>
      <c r="HM232" s="3">
        <f>LN(spy500_descarga!HM233/spy500_descarga!HM232)</f>
        <v>2.1071036956015786E-4</v>
      </c>
      <c r="HN232" s="3">
        <f>LN(spy500_descarga!HN233/spy500_descarga!HN232)</f>
        <v>-3.2614463745866858E-2</v>
      </c>
      <c r="HO232" s="3">
        <f>LN(spy500_descarga!HO233/spy500_descarga!HO232)</f>
        <v>-5.7509057889459501E-2</v>
      </c>
      <c r="HP232" s="3">
        <f>LN(spy500_descarga!HP233/spy500_descarga!HP232)</f>
        <v>-1.4947335599354435E-2</v>
      </c>
      <c r="HQ232" s="3">
        <f>LN(spy500_descarga!HQ233/spy500_descarga!HQ232)</f>
        <v>-6.1627602165029074E-3</v>
      </c>
      <c r="HR232" s="3">
        <f>LN(spy500_descarga!HR233/spy500_descarga!HR232)</f>
        <v>-3.543232049632037E-2</v>
      </c>
      <c r="HS232" s="3">
        <f>LN(spy500_descarga!HS233/spy500_descarga!HS232)</f>
        <v>-2.0111091335752045E-2</v>
      </c>
      <c r="HT232" s="3">
        <f>LN(spy500_descarga!HT233/spy500_descarga!HT232)</f>
        <v>7.9169090536642306E-4</v>
      </c>
      <c r="HU232" s="3">
        <f>LN(spy500_descarga!HU233/spy500_descarga!HU232)</f>
        <v>6.7152080669514351E-3</v>
      </c>
      <c r="HV232" s="3">
        <f>LN(spy500_descarga!HV233/spy500_descarga!HV232)</f>
        <v>-2.6663470977352846E-2</v>
      </c>
      <c r="HW232" s="3">
        <f>LN(spy500_descarga!HW233/spy500_descarga!HW232)</f>
        <v>-2.1995460984780363E-2</v>
      </c>
      <c r="HX232" s="3">
        <f>LN(spy500_descarga!HX233/spy500_descarga!HX232)</f>
        <v>-9.9603861247519101E-3</v>
      </c>
      <c r="HY232" s="3">
        <f>LN(spy500_descarga!HY233/spy500_descarga!HY232)</f>
        <v>-5.8038262738020041E-2</v>
      </c>
      <c r="HZ232" s="3">
        <f>LN(spy500_descarga!HZ233/spy500_descarga!HZ232)</f>
        <v>-1.6954711476114454E-2</v>
      </c>
      <c r="IA232" s="3">
        <f>LN(spy500_descarga!IA233/spy500_descarga!IA232)</f>
        <v>-8.8859946241423987E-3</v>
      </c>
      <c r="IB232" s="3">
        <f>LN(spy500_descarga!IB233/spy500_descarga!IB232)</f>
        <v>-3.701896679979924E-3</v>
      </c>
      <c r="IC232" s="3">
        <f>LN(spy500_descarga!IC233/spy500_descarga!IC232)</f>
        <v>-1.7595801536868929E-2</v>
      </c>
      <c r="ID232" s="3">
        <f>LN(spy500_descarga!ID233/spy500_descarga!ID232)</f>
        <v>-3.3028092172894159E-2</v>
      </c>
      <c r="IE232" s="3">
        <f>LN(spy500_descarga!IE233/spy500_descarga!IE232)</f>
        <v>4.4053343168700652E-3</v>
      </c>
      <c r="IF232" s="3">
        <f>LN(spy500_descarga!IF233/spy500_descarga!IF232)</f>
        <v>-2.7791703018182339E-2</v>
      </c>
      <c r="IG232" s="3">
        <f>LN(spy500_descarga!IG233/spy500_descarga!IG232)</f>
        <v>-1.0141093805304469E-2</v>
      </c>
      <c r="IH232" s="3">
        <f>LN(spy500_descarga!IH233/spy500_descarga!IH232)</f>
        <v>-1.018429382151371E-2</v>
      </c>
      <c r="II232" s="3">
        <f>LN(spy500_descarga!II233/spy500_descarga!II232)</f>
        <v>-1.3873083678178303E-2</v>
      </c>
      <c r="IJ232" s="3">
        <f>LN(spy500_descarga!IJ233/spy500_descarga!IJ232)</f>
        <v>-2.1916067673457183E-2</v>
      </c>
      <c r="IK232" s="3">
        <f>LN(spy500_descarga!IK233/spy500_descarga!IK232)</f>
        <v>1.0617043051606444E-2</v>
      </c>
      <c r="IL232" s="3">
        <f>LN(spy500_descarga!IL233/spy500_descarga!IL232)</f>
        <v>-1.6032295964445345E-3</v>
      </c>
      <c r="IM232" s="3">
        <f>LN(spy500_descarga!IM233/spy500_descarga!IM232)</f>
        <v>-9.0501872595970655E-3</v>
      </c>
      <c r="IN232" s="3">
        <f>LN(spy500_descarga!IN233/spy500_descarga!IN232)</f>
        <v>1.7442835655013329E-2</v>
      </c>
      <c r="IO232" s="3">
        <f>LN(spy500_descarga!IO233/spy500_descarga!IO232)</f>
        <v>8.3715025843589062E-3</v>
      </c>
      <c r="IP232" s="3">
        <f>LN(spy500_descarga!IP233/spy500_descarga!IP232)</f>
        <v>5.596099164446981E-4</v>
      </c>
      <c r="IQ232" s="3">
        <f>LN(spy500_descarga!IQ233/spy500_descarga!IQ232)</f>
        <v>-1.3402965176009291E-3</v>
      </c>
      <c r="IR232" s="3">
        <f>LN(spy500_descarga!IR233/spy500_descarga!IR232)</f>
        <v>2.0341785935431615E-2</v>
      </c>
      <c r="IS232" s="3">
        <f>LN(spy500_descarga!IS233/spy500_descarga!IS232)</f>
        <v>-1.3927713597465368E-2</v>
      </c>
      <c r="IT232" s="3">
        <f>LN(spy500_descarga!IT233/spy500_descarga!IT232)</f>
        <v>-1.0506238513809838E-2</v>
      </c>
      <c r="IU232" s="3">
        <f>LN(spy500_descarga!IU233/spy500_descarga!IU232)</f>
        <v>-6.9354280685106984E-3</v>
      </c>
      <c r="IV232" s="3">
        <f>LN(spy500_descarga!IV233/spy500_descarga!IV232)</f>
        <v>-4.0423609883549804E-3</v>
      </c>
      <c r="IW232" s="3">
        <f>LN(spy500_descarga!IW233/spy500_descarga!IW232)</f>
        <v>-1.6676066217892062E-2</v>
      </c>
      <c r="IX232" s="3">
        <f>LN(spy500_descarga!IX233/spy500_descarga!IX232)</f>
        <v>1.8067349336120114E-3</v>
      </c>
      <c r="IY232" s="3">
        <f>LN(spy500_descarga!IY233/spy500_descarga!IY232)</f>
        <v>-2.5544133325862899E-2</v>
      </c>
      <c r="IZ232" s="3">
        <f>LN(spy500_descarga!IZ233/spy500_descarga!IZ232)</f>
        <v>-2.5218682034680996E-3</v>
      </c>
      <c r="JA232" s="3">
        <f>LN(spy500_descarga!JA233/spy500_descarga!JA232)</f>
        <v>-4.4748658794460409E-3</v>
      </c>
      <c r="JB232" s="3">
        <f>LN(spy500_descarga!JB233/spy500_descarga!JB232)</f>
        <v>2.7268164654290846E-3</v>
      </c>
      <c r="JC232" s="3">
        <f>LN(spy500_descarga!JC233/spy500_descarga!JC232)</f>
        <v>-1.9735458098253132E-2</v>
      </c>
      <c r="JD232" s="3">
        <f>LN(spy500_descarga!JD233/spy500_descarga!JD232)</f>
        <v>1.1282597444668892E-2</v>
      </c>
      <c r="JE232" s="3">
        <f>LN(spy500_descarga!JE233/spy500_descarga!JE232)</f>
        <v>-5.9423964987851139E-3</v>
      </c>
      <c r="JF232" s="3">
        <f>LN(spy500_descarga!JF233/spy500_descarga!JF232)</f>
        <v>1.3184203989534828E-2</v>
      </c>
      <c r="JG232" s="3">
        <f>LN(spy500_descarga!JG233/spy500_descarga!JG232)</f>
        <v>-6.7284138761736874E-3</v>
      </c>
      <c r="JH232" s="3">
        <f>LN(spy500_descarga!JH233/spy500_descarga!JH232)</f>
        <v>-3.5550022282883962E-3</v>
      </c>
      <c r="JI232" s="3">
        <f>LN(spy500_descarga!JI233/spy500_descarga!JI232)</f>
        <v>3.005099550767323E-3</v>
      </c>
      <c r="JJ232" s="3">
        <f>LN(spy500_descarga!JJ233/spy500_descarga!JJ232)</f>
        <v>-1.1992095395329468E-2</v>
      </c>
      <c r="JK232" s="3">
        <f>LN(spy500_descarga!JK233/spy500_descarga!JK232)</f>
        <v>-3.909941180203479E-3</v>
      </c>
      <c r="JL232" s="3">
        <f>LN(spy500_descarga!JL233/spy500_descarga!JL232)</f>
        <v>-9.8288746875323414E-3</v>
      </c>
      <c r="JM232" s="3">
        <f>LN(spy500_descarga!JM233/spy500_descarga!JM232)</f>
        <v>-2.0723154111718246E-2</v>
      </c>
      <c r="JN232" s="3">
        <f>LN(spy500_descarga!JN233/spy500_descarga!JN232)</f>
        <v>4.3679398842947003E-3</v>
      </c>
      <c r="JO232" s="3">
        <f>LN(spy500_descarga!JO233/spy500_descarga!JO232)</f>
        <v>-5.1940225533058364E-3</v>
      </c>
      <c r="JP232" s="3">
        <f>LN(spy500_descarga!JP233/spy500_descarga!JP232)</f>
        <v>-1.6278040066251935E-2</v>
      </c>
      <c r="JQ232" s="3">
        <f>LN(spy500_descarga!JQ233/spy500_descarga!JQ232)</f>
        <v>-2.5500370201698874E-2</v>
      </c>
      <c r="JR232" s="3">
        <f>LN(spy500_descarga!JR233/spy500_descarga!JR232)</f>
        <v>-9.500759560248E-4</v>
      </c>
      <c r="JS232" s="3">
        <f>LN(spy500_descarga!JS233/spy500_descarga!JS232)</f>
        <v>-1.6631616872319177E-2</v>
      </c>
      <c r="JT232" s="3">
        <f>LN(spy500_descarga!JT233/spy500_descarga!JT232)</f>
        <v>-3.1498687540282462E-2</v>
      </c>
      <c r="JU232" s="3">
        <f>LN(spy500_descarga!JU233/spy500_descarga!JU232)</f>
        <v>-3.1117432988606131E-2</v>
      </c>
      <c r="JV232" s="3">
        <f>LN(spy500_descarga!JV233/spy500_descarga!JV232)</f>
        <v>2.6661304451609663E-3</v>
      </c>
      <c r="JW232" s="3">
        <f>LN(spy500_descarga!JW233/spy500_descarga!JW232)</f>
        <v>-4.9441213522169077E-3</v>
      </c>
      <c r="JX232" s="3">
        <f>LN(spy500_descarga!JX233/spy500_descarga!JX232)</f>
        <v>1.4877497603652617E-2</v>
      </c>
      <c r="JY232" s="3">
        <f>LN(spy500_descarga!JY233/spy500_descarga!JY232)</f>
        <v>-1.3203884638086973E-2</v>
      </c>
      <c r="JZ232" s="3">
        <f>LN(spy500_descarga!JZ233/spy500_descarga!JZ232)</f>
        <v>-1.676206554346079E-2</v>
      </c>
      <c r="KA232" s="3">
        <f>LN(spy500_descarga!KA233/spy500_descarga!KA232)</f>
        <v>-1.9942395413310613E-2</v>
      </c>
      <c r="KB232" s="3">
        <f>LN(spy500_descarga!KB233/spy500_descarga!KB232)</f>
        <v>1.5184137771615777E-2</v>
      </c>
      <c r="KC232" s="3">
        <f>LN(spy500_descarga!KC233/spy500_descarga!KC232)</f>
        <v>-2.4835597239678976E-2</v>
      </c>
      <c r="KD232" s="3">
        <f>LN(spy500_descarga!KD233/spy500_descarga!KD232)</f>
        <v>-1.3980953325071393E-2</v>
      </c>
      <c r="KE232" s="3">
        <f>LN(spy500_descarga!KE233/spy500_descarga!KE232)</f>
        <v>-1.781603846550504E-2</v>
      </c>
      <c r="KF232" s="3">
        <f>LN(spy500_descarga!KF233/spy500_descarga!KF232)</f>
        <v>8.6899792094901254E-3</v>
      </c>
      <c r="KG232" s="3">
        <f>LN(spy500_descarga!KG233/spy500_descarga!KG232)</f>
        <v>-3.2864189603764013E-2</v>
      </c>
      <c r="KH232" s="3">
        <f>LN(spy500_descarga!KH233/spy500_descarga!KH232)</f>
        <v>-2.5219531610343682E-2</v>
      </c>
      <c r="KI232" s="3">
        <f>LN(spy500_descarga!KI233/spy500_descarga!KI232)</f>
        <v>1.3478450183006981E-3</v>
      </c>
      <c r="KJ232" s="3">
        <f>LN(spy500_descarga!KJ233/spy500_descarga!KJ232)</f>
        <v>-2.8397948238003529E-2</v>
      </c>
      <c r="KK232" s="3">
        <f>LN(spy500_descarga!KK233/spy500_descarga!KK232)</f>
        <v>-4.5042467493137332E-2</v>
      </c>
      <c r="KL232" s="3">
        <f>LN(spy500_descarga!KL233/spy500_descarga!KL232)</f>
        <v>1.5014202795774981E-2</v>
      </c>
      <c r="KM232" s="3">
        <f>LN(spy500_descarga!KM233/spy500_descarga!KM232)</f>
        <v>-1.361842110043362E-2</v>
      </c>
      <c r="KN232" s="3">
        <f>LN(spy500_descarga!KN233/spy500_descarga!KN232)</f>
        <v>-1.6095481221544854E-2</v>
      </c>
      <c r="KO232" s="3">
        <f>LN(spy500_descarga!KO233/spy500_descarga!KO232)</f>
        <v>-5.8874539685033422E-2</v>
      </c>
      <c r="KP232" s="3">
        <f>LN(spy500_descarga!KP233/spy500_descarga!KP232)</f>
        <v>-1.6130893069693994E-2</v>
      </c>
      <c r="KQ232" s="3">
        <f>LN(spy500_descarga!KQ233/spy500_descarga!KQ232)</f>
        <v>2.1151579390559071E-2</v>
      </c>
      <c r="KR232" s="3">
        <f>LN(spy500_descarga!KR233/spy500_descarga!KR232)</f>
        <v>-3.1852706023868568E-2</v>
      </c>
      <c r="KS232" s="3">
        <f>LN(spy500_descarga!KS233/spy500_descarga!KS232)</f>
        <v>1.3232246418180727E-2</v>
      </c>
      <c r="KT232" s="3">
        <f>LN(spy500_descarga!KT233/spy500_descarga!KT232)</f>
        <v>-1.8741837535270724E-2</v>
      </c>
      <c r="KU232" s="3">
        <f>LN(spy500_descarga!KU233/spy500_descarga!KU232)</f>
        <v>6.7696873979129248E-4</v>
      </c>
      <c r="KV232" s="3">
        <f>LN(spy500_descarga!KV233/spy500_descarga!KV232)</f>
        <v>-1.6141989048966961E-2</v>
      </c>
      <c r="KW232" s="3">
        <f>LN(spy500_descarga!KW233/spy500_descarga!KW232)</f>
        <v>-3.3777390270157331E-2</v>
      </c>
      <c r="KX232" s="3">
        <f>LN(spy500_descarga!KX233/spy500_descarga!KX232)</f>
        <v>1.223790254271909E-2</v>
      </c>
      <c r="KY232" s="3">
        <f>LN(spy500_descarga!KY233/spy500_descarga!KY232)</f>
        <v>-9.474293975108768E-3</v>
      </c>
      <c r="KZ232" s="3">
        <f>LN(spy500_descarga!KZ233/spy500_descarga!KZ232)</f>
        <v>-1.1693760508391569E-2</v>
      </c>
      <c r="LA232" s="3">
        <f>LN(spy500_descarga!LA233/spy500_descarga!LA232)</f>
        <v>-2.2173340519648348E-2</v>
      </c>
      <c r="LB232" s="3">
        <f>LN(spy500_descarga!LB233/spy500_descarga!LB232)</f>
        <v>-4.1196444623400746E-3</v>
      </c>
      <c r="LC232" s="3">
        <f>LN(spy500_descarga!LC233/spy500_descarga!LC232)</f>
        <v>-1.396861079684053E-2</v>
      </c>
      <c r="LD232" s="3">
        <f>LN(spy500_descarga!LD233/spy500_descarga!LD232)</f>
        <v>-3.7338399463768329E-3</v>
      </c>
      <c r="LE232" s="3">
        <f>LN(spy500_descarga!LE233/spy500_descarga!LE232)</f>
        <v>-4.3230247462419352E-2</v>
      </c>
      <c r="LF232" s="3">
        <f>LN(spy500_descarga!LF233/spy500_descarga!LF232)</f>
        <v>-2.5112129231140153E-2</v>
      </c>
      <c r="LG232" s="3">
        <f>LN(spy500_descarga!LG233/spy500_descarga!LG232)</f>
        <v>5.1689684240235631E-3</v>
      </c>
      <c r="LH232" s="3">
        <f>LN(spy500_descarga!LH233/spy500_descarga!LH232)</f>
        <v>1.2417276613053944E-2</v>
      </c>
      <c r="LI232" s="3">
        <f>LN(spy500_descarga!LI233/spy500_descarga!LI232)</f>
        <v>-5.2560786769632441E-3</v>
      </c>
      <c r="LJ232" s="3">
        <f>LN(spy500_descarga!LJ233/spy500_descarga!LJ232)</f>
        <v>3.7422012391332593E-3</v>
      </c>
      <c r="LK232" s="3">
        <f>LN(spy500_descarga!LK233/spy500_descarga!LK232)</f>
        <v>6.2040442752590132E-3</v>
      </c>
      <c r="LL232" s="3">
        <f>LN(spy500_descarga!LL233/spy500_descarga!LL232)</f>
        <v>-2.8099143902711172E-3</v>
      </c>
      <c r="LM232" s="3">
        <f>LN(spy500_descarga!LM233/spy500_descarga!LM232)</f>
        <v>-1.1170010374364934E-2</v>
      </c>
      <c r="LN232" s="3">
        <f>LN(spy500_descarga!LN233/spy500_descarga!LN232)</f>
        <v>3.7617646619548441E-3</v>
      </c>
      <c r="LO232" s="3">
        <f>LN(spy500_descarga!LO233/spy500_descarga!LO232)</f>
        <v>-1.6584813279511532E-2</v>
      </c>
      <c r="LP232" s="3">
        <f>LN(spy500_descarga!LP233/spy500_descarga!LP232)</f>
        <v>-3.6572323594210296E-2</v>
      </c>
      <c r="LQ232" s="3">
        <f>LN(spy500_descarga!LQ233/spy500_descarga!LQ232)</f>
        <v>-2.0232639701292252E-3</v>
      </c>
      <c r="LR232" s="3">
        <f>LN(spy500_descarga!LR233/spy500_descarga!LR232)</f>
        <v>1.7494579084039685E-2</v>
      </c>
      <c r="LS232" s="3">
        <f>LN(spy500_descarga!LS233/spy500_descarga!LS232)</f>
        <v>5.411864973449464E-3</v>
      </c>
      <c r="LT232" s="3">
        <f>LN(spy500_descarga!LT233/spy500_descarga!LT232)</f>
        <v>-3.8291849604006417E-2</v>
      </c>
      <c r="LU232" s="3">
        <f>LN(spy500_descarga!LU233/spy500_descarga!LU232)</f>
        <v>-6.5789288859311084E-3</v>
      </c>
      <c r="LV232" s="3">
        <f>LN(spy500_descarga!LV233/spy500_descarga!LV232)</f>
        <v>5.1815234263866097E-2</v>
      </c>
      <c r="LW232" s="3">
        <f>LN(spy500_descarga!LW233/spy500_descarga!LW232)</f>
        <v>-2.6176310600736157E-2</v>
      </c>
      <c r="LX232" s="3">
        <f>LN(spy500_descarga!LX233/spy500_descarga!LX232)</f>
        <v>5.2770835543223087E-3</v>
      </c>
      <c r="LY232" s="3">
        <f>LN(spy500_descarga!LY233/spy500_descarga!LY232)</f>
        <v>-4.2086426123048068E-2</v>
      </c>
      <c r="LZ232" s="3">
        <f>LN(spy500_descarga!LZ233/spy500_descarga!LZ232)</f>
        <v>-3.9281174777150464E-2</v>
      </c>
      <c r="MA232" s="3">
        <f>LN(spy500_descarga!MA233/spy500_descarga!MA232)</f>
        <v>-3.1862540893055993E-3</v>
      </c>
      <c r="MB232" s="3">
        <f>LN(spy500_descarga!MB233/spy500_descarga!MB232)</f>
        <v>-6.386560819226555E-3</v>
      </c>
      <c r="MC232" s="3">
        <f>LN(spy500_descarga!MC233/spy500_descarga!MC232)</f>
        <v>-9.7352245382623121E-3</v>
      </c>
      <c r="MD232" s="3">
        <f>LN(spy500_descarga!MD233/spy500_descarga!MD232)</f>
        <v>-2.2448845988850774E-2</v>
      </c>
      <c r="ME232" s="3">
        <f>LN(spy500_descarga!ME233/spy500_descarga!ME232)</f>
        <v>-2.4837540850410598E-2</v>
      </c>
      <c r="MF232" s="3">
        <f>LN(spy500_descarga!MF233/spy500_descarga!MF232)</f>
        <v>-1.9501906170288869E-2</v>
      </c>
      <c r="MG232" s="3">
        <f>LN(spy500_descarga!MG233/spy500_descarga!MG232)</f>
        <v>-1.6758692037766559E-2</v>
      </c>
      <c r="MH232" s="3">
        <f>LN(spy500_descarga!MH233/spy500_descarga!MH232)</f>
        <v>8.8473514561956505E-3</v>
      </c>
      <c r="MI232" s="3">
        <f>LN(spy500_descarga!MI233/spy500_descarga!MI232)</f>
        <v>-8.2143675874948668E-2</v>
      </c>
      <c r="MJ232" s="3">
        <f>LN(spy500_descarga!MJ233/spy500_descarga!MJ232)</f>
        <v>-3.034798864948E-2</v>
      </c>
      <c r="MK232" s="3">
        <f>LN(spy500_descarga!MK233/spy500_descarga!MK232)</f>
        <v>-2.933407171804182E-2</v>
      </c>
      <c r="ML232" s="3">
        <f>LN(spy500_descarga!ML233/spy500_descarga!ML232)</f>
        <v>2.1144772972410047E-2</v>
      </c>
      <c r="MM232" s="3">
        <f>LN(spy500_descarga!MM233/spy500_descarga!MM232)</f>
        <v>-2.7964575593721706E-3</v>
      </c>
      <c r="MN232" s="3">
        <f>LN(spy500_descarga!MN233/spy500_descarga!MN232)</f>
        <v>9.0060488722138409E-4</v>
      </c>
      <c r="MO232" s="3">
        <f>LN(spy500_descarga!MO233/spy500_descarga!MO232)</f>
        <v>-5.597245055270756E-2</v>
      </c>
      <c r="MP232" s="3">
        <f>LN(spy500_descarga!MP233/spy500_descarga!MP232)</f>
        <v>-1.2764854925621015E-2</v>
      </c>
      <c r="MQ232" s="3">
        <f>LN(spy500_descarga!MQ233/spy500_descarga!MQ232)</f>
        <v>-2.1990830068120717E-2</v>
      </c>
      <c r="MR232" s="3">
        <f>LN(spy500_descarga!MR233/spy500_descarga!MR232)</f>
        <v>-4.356750217841693E-3</v>
      </c>
      <c r="MS232" s="3">
        <f>LN(spy500_descarga!MS233/spy500_descarga!MS232)</f>
        <v>2.1163745024571828E-2</v>
      </c>
      <c r="MT232" s="3" t="e">
        <f>LN(spy500_descarga!MT233/spy500_descarga!MT232)</f>
        <v>#DIV/0!</v>
      </c>
      <c r="MU232" s="3">
        <f>LN(spy500_descarga!MU233/spy500_descarga!MU232)</f>
        <v>-8.1774373584335928E-3</v>
      </c>
      <c r="MV232" s="3">
        <f>LN(spy500_descarga!MV233/spy500_descarga!MV232)</f>
        <v>-7.4279367260474257E-4</v>
      </c>
      <c r="MW232" s="3">
        <f>LN(spy500_descarga!MW233/spy500_descarga!MW232)</f>
        <v>-2.5043556124912172E-2</v>
      </c>
      <c r="MX232" s="3">
        <f>LN(spy500_descarga!MX233/spy500_descarga!MX232)</f>
        <v>-1.6035003812511453E-2</v>
      </c>
      <c r="MY232" s="3">
        <f>LN(spy500_descarga!MY233/spy500_descarga!MY232)</f>
        <v>1.0364604524136244E-2</v>
      </c>
      <c r="MZ232" s="3">
        <f>LN(spy500_descarga!MZ233/spy500_descarga!MZ232)</f>
        <v>-5.0281501101107065E-3</v>
      </c>
      <c r="NA232" s="3">
        <f>LN(spy500_descarga!NA233/spy500_descarga!NA232)</f>
        <v>-1.3292420417559115E-2</v>
      </c>
      <c r="NB232" s="3">
        <f>LN(spy500_descarga!NB233/spy500_descarga!NB232)</f>
        <v>-2.3004545701975829E-2</v>
      </c>
      <c r="NC232" s="3">
        <f>LN(spy500_descarga!NC233/spy500_descarga!NC232)</f>
        <v>6.2171547390468922E-3</v>
      </c>
      <c r="ND232" s="3">
        <f>LN(spy500_descarga!ND233/spy500_descarga!ND232)</f>
        <v>2.9112148749705531E-3</v>
      </c>
      <c r="NE232" s="3">
        <f>LN(spy500_descarga!NE233/spy500_descarga!NE232)</f>
        <v>-2.1404500006207291E-3</v>
      </c>
      <c r="NF232" s="3">
        <f>LN(spy500_descarga!NF233/spy500_descarga!NF232)</f>
        <v>2.3016394416963779E-2</v>
      </c>
      <c r="NG232" s="3">
        <f>LN(spy500_descarga!NG233/spy500_descarga!NG232)</f>
        <v>1.459874041409592E-2</v>
      </c>
      <c r="NH232" s="3">
        <f>LN(spy500_descarga!NH233/spy500_descarga!NH232)</f>
        <v>-3.0405562000420928E-2</v>
      </c>
      <c r="NI232" s="3">
        <f>LN(spy500_descarga!NI233/spy500_descarga!NI232)</f>
        <v>-1.2270187298822529E-2</v>
      </c>
      <c r="NJ232" s="3">
        <f>LN(spy500_descarga!NJ233/spy500_descarga!NJ232)</f>
        <v>-3.6000468381400232E-2</v>
      </c>
      <c r="NK232" s="3">
        <f>LN(spy500_descarga!NK233/spy500_descarga!NK232)</f>
        <v>-1.8782790684762057E-2</v>
      </c>
      <c r="NL232" s="3">
        <f>LN(spy500_descarga!NL233/spy500_descarga!NL232)</f>
        <v>1.1428145551709521E-2</v>
      </c>
      <c r="NM232" s="3">
        <f>LN(spy500_descarga!NM233/spy500_descarga!NM232)</f>
        <v>-4.9378300247966897E-3</v>
      </c>
      <c r="NN232" s="3">
        <f>LN(spy500_descarga!NN233/spy500_descarga!NN232)</f>
        <v>-3.9232259679100163E-2</v>
      </c>
      <c r="NO232" s="3">
        <f>LN(spy500_descarga!NO233/spy500_descarga!NO232)</f>
        <v>-1.0769088115330066E-2</v>
      </c>
      <c r="NP232" s="3">
        <f>LN(spy500_descarga!NP233/spy500_descarga!NP232)</f>
        <v>-1.0513673610359375E-2</v>
      </c>
      <c r="NQ232" s="3">
        <f>LN(spy500_descarga!NQ233/spy500_descarga!NQ232)</f>
        <v>-4.3845065003141025E-3</v>
      </c>
      <c r="NR232" s="3">
        <f>LN(spy500_descarga!NR233/spy500_descarga!NR232)</f>
        <v>-4.8097294076034089E-3</v>
      </c>
      <c r="NS232" s="3">
        <f>LN(spy500_descarga!NS233/spy500_descarga!NS232)</f>
        <v>-2.5787649210558438E-2</v>
      </c>
      <c r="NT232" s="3">
        <f>LN(spy500_descarga!NT233/spy500_descarga!NT232)</f>
        <v>-3.2575018451603988E-2</v>
      </c>
      <c r="NU232" s="3">
        <f>LN(spy500_descarga!NU233/spy500_descarga!NU232)</f>
        <v>3.2734216376705351E-2</v>
      </c>
      <c r="NV232" s="3">
        <f>LN(spy500_descarga!NV233/spy500_descarga!NV232)</f>
        <v>-2.9971763198151844E-2</v>
      </c>
      <c r="NW232" s="3">
        <f>LN(spy500_descarga!NW233/spy500_descarga!NW232)</f>
        <v>-3.8680334898581178E-2</v>
      </c>
      <c r="NX232" s="3">
        <f>LN(spy500_descarga!NX233/spy500_descarga!NX232)</f>
        <v>-4.8773119164394743E-3</v>
      </c>
      <c r="NY232" s="3">
        <f>LN(spy500_descarga!NY233/spy500_descarga!NY232)</f>
        <v>-2.3455309830089699E-2</v>
      </c>
      <c r="NZ232" s="3">
        <f>LN(spy500_descarga!NZ233/spy500_descarga!NZ232)</f>
        <v>-7.0054358840020139E-3</v>
      </c>
      <c r="OA232" s="3">
        <f>LN(spy500_descarga!OA233/spy500_descarga!OA232)</f>
        <v>-4.2663031730146572E-3</v>
      </c>
      <c r="OB232" s="3">
        <f>LN(spy500_descarga!OB233/spy500_descarga!OB232)</f>
        <v>-1.1549526457555118E-2</v>
      </c>
      <c r="OC232" s="3">
        <f>LN(spy500_descarga!OC233/spy500_descarga!OC232)</f>
        <v>-1.0057105359148244E-2</v>
      </c>
      <c r="OD232" s="3">
        <f>LN(spy500_descarga!OD233/spy500_descarga!OD232)</f>
        <v>-3.1025992411280725E-3</v>
      </c>
      <c r="OE232" s="3">
        <f>LN(spy500_descarga!OE233/spy500_descarga!OE232)</f>
        <v>-1.4438862770076178E-2</v>
      </c>
      <c r="OF232" s="3">
        <f>LN(spy500_descarga!OF233/spy500_descarga!OF232)</f>
        <v>-6.6499560282197168E-3</v>
      </c>
      <c r="OG232" s="3">
        <f>LN(spy500_descarga!OG233/spy500_descarga!OG232)</f>
        <v>3.4593087964077819E-2</v>
      </c>
      <c r="OH232" s="3">
        <f>LN(spy500_descarga!OH233/spy500_descarga!OH232)</f>
        <v>-1.4300509124892101E-2</v>
      </c>
      <c r="OI232" s="3">
        <f>LN(spy500_descarga!OI233/spy500_descarga!OI232)</f>
        <v>-1.5467771955105221E-3</v>
      </c>
      <c r="OJ232" s="3">
        <f>LN(spy500_descarga!OJ233/spy500_descarga!OJ232)</f>
        <v>6.6317637374950532E-4</v>
      </c>
      <c r="OK232" s="3">
        <f>LN(spy500_descarga!OK233/spy500_descarga!OK232)</f>
        <v>-2.2702485659734442E-2</v>
      </c>
      <c r="OL232" s="3">
        <f>LN(spy500_descarga!OL233/spy500_descarga!OL232)</f>
        <v>-8.7239410814832323E-3</v>
      </c>
      <c r="OM232" s="3">
        <f>LN(spy500_descarga!OM233/spy500_descarga!OM232)</f>
        <v>5.4172680274113807E-3</v>
      </c>
      <c r="ON232" s="3">
        <f>LN(spy500_descarga!ON233/spy500_descarga!ON232)</f>
        <v>-2.4901250581427191E-3</v>
      </c>
      <c r="OO232" s="3">
        <f>LN(spy500_descarga!OO233/spy500_descarga!OO232)</f>
        <v>2.0767832617169652E-2</v>
      </c>
      <c r="OP232" s="3">
        <f>LN(spy500_descarga!OP233/spy500_descarga!OP232)</f>
        <v>-8.3940219535487706E-2</v>
      </c>
      <c r="OQ232" s="3">
        <f>LN(spy500_descarga!OQ233/spy500_descarga!OQ232)</f>
        <v>4.9505824476632336E-4</v>
      </c>
      <c r="OR232" s="3">
        <f>LN(spy500_descarga!OR233/spy500_descarga!OR232)</f>
        <v>-1.3328398337376037E-2</v>
      </c>
      <c r="OS232" s="3">
        <f>LN(spy500_descarga!OS233/spy500_descarga!OS232)</f>
        <v>-9.700312591131563E-3</v>
      </c>
      <c r="OT232" s="3">
        <f>LN(spy500_descarga!OT233/spy500_descarga!OT232)</f>
        <v>-3.3267184050857226E-2</v>
      </c>
      <c r="OU232" s="3">
        <f>LN(spy500_descarga!OU233/spy500_descarga!OU232)</f>
        <v>1.3005230808236611E-2</v>
      </c>
      <c r="OV232" s="3">
        <f>LN(spy500_descarga!OV233/spy500_descarga!OV232)</f>
        <v>-3.3500479346056876E-3</v>
      </c>
      <c r="OW232" s="3">
        <f>LN(spy500_descarga!OW233/spy500_descarga!OW232)</f>
        <v>-1.8216595097462263E-2</v>
      </c>
      <c r="OX232" s="3">
        <f>LN(spy500_descarga!OX233/spy500_descarga!OX232)</f>
        <v>1.3705203630588607E-2</v>
      </c>
      <c r="OY232" s="3">
        <f>LN(spy500_descarga!OY233/spy500_descarga!OY232)</f>
        <v>-6.3531310750122687E-4</v>
      </c>
      <c r="OZ232" s="3">
        <f>LN(spy500_descarga!OZ233/spy500_descarga!OZ232)</f>
        <v>-2.2803977103643167E-2</v>
      </c>
      <c r="PA232" s="3">
        <f>LN(spy500_descarga!PA233/spy500_descarga!PA232)</f>
        <v>-2.2479241303641991E-2</v>
      </c>
      <c r="PB232" s="3">
        <f>LN(spy500_descarga!PB233/spy500_descarga!PB232)</f>
        <v>-1.0179472301674932E-2</v>
      </c>
      <c r="PC232" s="3">
        <f>LN(spy500_descarga!PC233/spy500_descarga!PC232)</f>
        <v>-2.7585395817733963E-2</v>
      </c>
      <c r="PD232" s="3">
        <f>LN(spy500_descarga!PD233/spy500_descarga!PD232)</f>
        <v>-1.0071496860429229E-2</v>
      </c>
      <c r="PE232" s="3">
        <f>LN(spy500_descarga!PE233/spy500_descarga!PE232)</f>
        <v>-1.5422335565869557E-2</v>
      </c>
      <c r="PF232" s="3">
        <f>LN(spy500_descarga!PF233/spy500_descarga!PF232)</f>
        <v>-1.0353205174925459E-2</v>
      </c>
      <c r="PG232" s="3">
        <f>LN(spy500_descarga!PG233/spy500_descarga!PG232)</f>
        <v>-1.8666894148484672E-2</v>
      </c>
      <c r="PH232" s="3">
        <f>LN(spy500_descarga!PH233/spy500_descarga!PH232)</f>
        <v>-1.0071965775101801E-2</v>
      </c>
      <c r="PI232" s="3">
        <f>LN(spy500_descarga!PI233/spy500_descarga!PI232)</f>
        <v>3.4513839573142315E-3</v>
      </c>
      <c r="PJ232" s="3">
        <f>LN(spy500_descarga!PJ233/spy500_descarga!PJ232)</f>
        <v>-2.2796781491494573E-2</v>
      </c>
      <c r="PK232" s="3">
        <f>LN(spy500_descarga!PK233/spy500_descarga!PK232)</f>
        <v>-3.4442349778095786E-2</v>
      </c>
      <c r="PL232" s="3">
        <f>LN(spy500_descarga!PL233/spy500_descarga!PL232)</f>
        <v>-5.541947219634101E-3</v>
      </c>
      <c r="PM232" s="3">
        <f>LN(spy500_descarga!PM233/spy500_descarga!PM232)</f>
        <v>-8.44548799429527E-4</v>
      </c>
      <c r="PN232" s="3">
        <f>LN(spy500_descarga!PN233/spy500_descarga!PN232)</f>
        <v>-1.6063442341442882E-2</v>
      </c>
      <c r="PO232" s="3">
        <f>LN(spy500_descarga!PO233/spy500_descarga!PO232)</f>
        <v>-9.8816113920607365E-3</v>
      </c>
      <c r="PP232" s="3">
        <f>LN(spy500_descarga!PP233/spy500_descarga!PP232)</f>
        <v>5.529481085778128E-4</v>
      </c>
      <c r="PQ232" s="3">
        <f>LN(spy500_descarga!PQ233/spy500_descarga!PQ232)</f>
        <v>-1.3609355245276074E-2</v>
      </c>
      <c r="PR232" s="3">
        <f>LN(spy500_descarga!PR233/spy500_descarga!PR232)</f>
        <v>-3.4680670468793376E-2</v>
      </c>
      <c r="PS232" s="3">
        <f>LN(spy500_descarga!PS233/spy500_descarga!PS232)</f>
        <v>-9.5334129627366159E-3</v>
      </c>
      <c r="PT232" s="3">
        <f>LN(spy500_descarga!PT233/spy500_descarga!PT232)</f>
        <v>-2.2027653253298522E-3</v>
      </c>
      <c r="PU232" s="3">
        <f>LN(spy500_descarga!PU233/spy500_descarga!PU232)</f>
        <v>-2.6229842877238431E-3</v>
      </c>
      <c r="PV232" s="3">
        <f>LN(spy500_descarga!PV233/spy500_descarga!PV232)</f>
        <v>-7.5175464153825807E-3</v>
      </c>
      <c r="PW232" s="3">
        <f>LN(spy500_descarga!PW233/spy500_descarga!PW232)</f>
        <v>-8.1048209217695535E-3</v>
      </c>
      <c r="PX232" s="3">
        <f>LN(spy500_descarga!PX233/spy500_descarga!PX232)</f>
        <v>-3.2505027994044855E-3</v>
      </c>
      <c r="PY232" s="3">
        <f>LN(spy500_descarga!PY233/spy500_descarga!PY232)</f>
        <v>3.4574653308825235E-3</v>
      </c>
      <c r="PZ232" s="3">
        <f>LN(spy500_descarga!PZ233/spy500_descarga!PZ232)</f>
        <v>-3.0358909798884958E-2</v>
      </c>
      <c r="QA232" s="3">
        <f>LN(spy500_descarga!QA233/spy500_descarga!QA232)</f>
        <v>-1.5190849869578177E-3</v>
      </c>
      <c r="QB232" s="3" t="e">
        <f>LN(spy500_descarga!QB233/spy500_descarga!QB232)</f>
        <v>#DIV/0!</v>
      </c>
      <c r="QC232" s="3">
        <f>LN(spy500_descarga!QC233/spy500_descarga!QC232)</f>
        <v>6.9059842608658453E-2</v>
      </c>
      <c r="QD232" s="3">
        <f>LN(spy500_descarga!QD233/spy500_descarga!QD232)</f>
        <v>-1.798155202092093E-2</v>
      </c>
      <c r="QE232" s="3">
        <f>LN(spy500_descarga!QE233/spy500_descarga!QE232)</f>
        <v>5.419561318739689E-3</v>
      </c>
      <c r="QF232" s="3">
        <f>LN(spy500_descarga!QF233/spy500_descarga!QF232)</f>
        <v>-1.3335437251395075E-2</v>
      </c>
      <c r="QG232" s="3">
        <f>LN(spy500_descarga!QG233/spy500_descarga!QG232)</f>
        <v>-1.719737129428971E-2</v>
      </c>
      <c r="QH232" s="3">
        <f>LN(spy500_descarga!QH233/spy500_descarga!QH232)</f>
        <v>-1.1959784424818804E-2</v>
      </c>
      <c r="QI232" s="3">
        <f>LN(spy500_descarga!QI233/spy500_descarga!QI232)</f>
        <v>-1.6609717907078065E-2</v>
      </c>
      <c r="QJ232" s="3">
        <f>LN(spy500_descarga!QJ233/spy500_descarga!QJ232)</f>
        <v>7.0860001712184607E-3</v>
      </c>
      <c r="QK232" s="3">
        <f>LN(spy500_descarga!QK233/spy500_descarga!QK232)</f>
        <v>-8.6833951451269296E-3</v>
      </c>
      <c r="QL232" s="3">
        <f>LN(spy500_descarga!QL233/spy500_descarga!QL232)</f>
        <v>-4.2523695620227528E-3</v>
      </c>
      <c r="QM232" s="3">
        <f>LN(spy500_descarga!QM233/spy500_descarga!QM232)</f>
        <v>-1.8992783235776994E-2</v>
      </c>
      <c r="QN232" s="3">
        <f>LN(spy500_descarga!QN233/spy500_descarga!QN232)</f>
        <v>-2.1120495787674907E-2</v>
      </c>
      <c r="QO232" s="3">
        <f>LN(spy500_descarga!QO233/spy500_descarga!QO232)</f>
        <v>-2.7361462128139266E-2</v>
      </c>
      <c r="QP232" s="3">
        <f>LN(spy500_descarga!QP233/spy500_descarga!QP232)</f>
        <v>-3.1700773477551854E-2</v>
      </c>
      <c r="QQ232" s="3">
        <f>LN(spy500_descarga!QQ233/spy500_descarga!QQ232)</f>
        <v>-3.0539462529472781E-2</v>
      </c>
      <c r="QR232" s="3">
        <f>LN(spy500_descarga!QR233/spy500_descarga!QR232)</f>
        <v>-5.8952165282663636E-2</v>
      </c>
      <c r="QS232" s="3">
        <f>LN(spy500_descarga!QS233/spy500_descarga!QS232)</f>
        <v>-1.4818978262831598E-3</v>
      </c>
      <c r="QT232" s="3">
        <f>LN(spy500_descarga!QT233/spy500_descarga!QT232)</f>
        <v>-1.8119475232531211E-3</v>
      </c>
      <c r="QU232" s="3">
        <f>LN(spy500_descarga!QU233/spy500_descarga!QU232)</f>
        <v>-2.192607857376443E-2</v>
      </c>
      <c r="QV232" s="3">
        <f>LN(spy500_descarga!QV233/spy500_descarga!QV232)</f>
        <v>-1.994728017669401E-3</v>
      </c>
      <c r="QW232" s="3">
        <f>LN(spy500_descarga!QW233/spy500_descarga!QW232)</f>
        <v>-1.3370216573986578E-2</v>
      </c>
      <c r="QX232" s="3">
        <f>LN(spy500_descarga!QX233/spy500_descarga!QX232)</f>
        <v>-3.722382939313492E-2</v>
      </c>
      <c r="QY232" s="3">
        <f>LN(spy500_descarga!QY233/spy500_descarga!QY232)</f>
        <v>-1.3809089171516152E-2</v>
      </c>
      <c r="QZ232" s="3">
        <f>LN(spy500_descarga!QZ233/spy500_descarga!QZ232)</f>
        <v>-5.364648817104657E-3</v>
      </c>
      <c r="RA232" s="3">
        <f>LN(spy500_descarga!RA233/spy500_descarga!RA232)</f>
        <v>1.1296716833597488E-2</v>
      </c>
      <c r="RB232" s="3">
        <f>LN(spy500_descarga!RB233/spy500_descarga!RB232)</f>
        <v>4.3511768216038214E-3</v>
      </c>
      <c r="RC232" s="3">
        <f>LN(spy500_descarga!RC233/spy500_descarga!RC232)</f>
        <v>3.5002752092308184E-4</v>
      </c>
      <c r="RD232" s="3">
        <f>LN(spy500_descarga!RD233/spy500_descarga!RD232)</f>
        <v>8.8304327405701964E-3</v>
      </c>
      <c r="RE232" s="3">
        <f>LN(spy500_descarga!RE233/spy500_descarga!RE232)</f>
        <v>-1.1065870286197382E-2</v>
      </c>
      <c r="RF232" s="3">
        <f>LN(spy500_descarga!RF233/spy500_descarga!RF232)</f>
        <v>-3.6951966095737573E-2</v>
      </c>
      <c r="RG232" s="3">
        <f>LN(spy500_descarga!RG233/spy500_descarga!RG232)</f>
        <v>-1.8256019092466973E-2</v>
      </c>
      <c r="RH232" s="3">
        <f>LN(spy500_descarga!RH233/spy500_descarga!RH232)</f>
        <v>-6.3363255699087117E-3</v>
      </c>
      <c r="RI232" s="3" t="e">
        <f>LN(spy500_descarga!RI233/spy500_descarga!RI232)</f>
        <v>#DIV/0!</v>
      </c>
      <c r="RJ232" s="3">
        <f>LN(spy500_descarga!RJ233/spy500_descarga!RJ232)</f>
        <v>-2.4225874471543243E-2</v>
      </c>
      <c r="RK232" s="3">
        <f>LN(spy500_descarga!RK233/spy500_descarga!RK232)</f>
        <v>-3.1077067279554196E-2</v>
      </c>
      <c r="RL232" s="3">
        <f>LN(spy500_descarga!RL233/spy500_descarga!RL232)</f>
        <v>-1.5146703465667263E-2</v>
      </c>
      <c r="RM232" s="3">
        <f>LN(spy500_descarga!RM233/spy500_descarga!RM232)</f>
        <v>-2.3149716004119265E-2</v>
      </c>
      <c r="RN232" s="3">
        <f>LN(spy500_descarga!RN233/spy500_descarga!RN232)</f>
        <v>-5.3467559877837098E-3</v>
      </c>
      <c r="RO232" s="3">
        <f>LN(spy500_descarga!RO233/spy500_descarga!RO232)</f>
        <v>3.3619358791463516E-3</v>
      </c>
      <c r="RP232" s="3">
        <f>LN(spy500_descarga!RP233/spy500_descarga!RP232)</f>
        <v>-3.8406642606515821E-2</v>
      </c>
      <c r="RQ232" s="3">
        <f>LN(spy500_descarga!RQ233/spy500_descarga!RQ232)</f>
        <v>-8.3992460239224499E-3</v>
      </c>
      <c r="RR232" s="3">
        <f>LN(spy500_descarga!RR233/spy500_descarga!RR232)</f>
        <v>-3.7933341609583441E-3</v>
      </c>
      <c r="RS232" s="3">
        <f>LN(spy500_descarga!RS233/spy500_descarga!RS232)</f>
        <v>-1.1959090235047502E-3</v>
      </c>
      <c r="RT232" s="3">
        <f>LN(spy500_descarga!RT233/spy500_descarga!RT232)</f>
        <v>-2.1959134415918825E-2</v>
      </c>
      <c r="RU232" s="3">
        <f>LN(spy500_descarga!RU233/spy500_descarga!RU232)</f>
        <v>-2.7492762508458168E-2</v>
      </c>
      <c r="RV232" s="3">
        <f>LN(spy500_descarga!RV233/spy500_descarga!RV232)</f>
        <v>-2.6616685289647488E-2</v>
      </c>
      <c r="RW232" s="3">
        <f>LN(spy500_descarga!RW233/spy500_descarga!RW232)</f>
        <v>1.51070728041435E-3</v>
      </c>
      <c r="RX232" s="3">
        <f>LN(spy500_descarga!RX233/spy500_descarga!RX232)</f>
        <v>-1.0444939887126737E-2</v>
      </c>
      <c r="RY232" s="3">
        <f>LN(spy500_descarga!RY233/spy500_descarga!RY232)</f>
        <v>-2.5784179045131831E-3</v>
      </c>
      <c r="RZ232" s="3">
        <f>LN(spy500_descarga!RZ233/spy500_descarga!RZ232)</f>
        <v>-2.4158400910684441E-2</v>
      </c>
      <c r="SA232" s="3">
        <f>LN(spy500_descarga!SA233/spy500_descarga!SA232)</f>
        <v>1.1661354063894616E-3</v>
      </c>
      <c r="SB232" s="3">
        <f>LN(spy500_descarga!SB233/spy500_descarga!SB232)</f>
        <v>-1.5595874888583796E-3</v>
      </c>
      <c r="SC232" s="3">
        <f>LN(spy500_descarga!SC233/spy500_descarga!SC232)</f>
        <v>8.8436162626003567E-3</v>
      </c>
      <c r="SD232" s="3">
        <f>LN(spy500_descarga!SD233/spy500_descarga!SD232)</f>
        <v>-2.7957656001878627E-2</v>
      </c>
      <c r="SE232" s="3">
        <f>LN(spy500_descarga!SE233/spy500_descarga!SE232)</f>
        <v>-7.1435306928821973E-3</v>
      </c>
      <c r="SF232" s="3">
        <f>LN(spy500_descarga!SF233/spy500_descarga!SF232)</f>
        <v>-2.0225047513649803E-2</v>
      </c>
      <c r="SG232" s="3">
        <f>LN(spy500_descarga!SG233/spy500_descarga!SG232)</f>
        <v>-1.5377488637237303E-2</v>
      </c>
      <c r="SH232" s="3">
        <f>LN(spy500_descarga!SH233/spy500_descarga!SH232)</f>
        <v>-1.6665609411085705E-3</v>
      </c>
      <c r="SI232" s="3">
        <f>LN(spy500_descarga!SI233/spy500_descarga!SI232)</f>
        <v>-4.6046102464562108E-3</v>
      </c>
      <c r="SJ232" s="3">
        <f>LN(spy500_descarga!SJ233/spy500_descarga!SJ232)</f>
        <v>-1.000443443410888E-2</v>
      </c>
      <c r="SK232" s="3">
        <f>LN(spy500_descarga!SK233/spy500_descarga!SK232)</f>
        <v>-2.1398683936617861E-2</v>
      </c>
      <c r="SL232" s="3">
        <f>LN(spy500_descarga!SL233/spy500_descarga!SL232)</f>
        <v>-1.3301882008800506E-2</v>
      </c>
      <c r="SM232" s="3">
        <f>LN(spy500_descarga!SM233/spy500_descarga!SM232)</f>
        <v>9.8165090019276414E-3</v>
      </c>
    </row>
    <row r="233" spans="1:507" x14ac:dyDescent="0.25">
      <c r="A233" s="1">
        <v>43888</v>
      </c>
      <c r="B233" s="3">
        <f>LN(spy500_descarga!B234/spy500_descarga!B233)</f>
        <v>-4.5951479656976955E-2</v>
      </c>
      <c r="C233" s="3">
        <f>LN(spy500_descarga!C234/spy500_descarga!C233)</f>
        <v>8.0235452091842029E-3</v>
      </c>
      <c r="D233" s="3">
        <f>LN(spy500_descarga!D234/spy500_descarga!D233)</f>
        <v>-2.703375616756111E-2</v>
      </c>
      <c r="E233" s="3">
        <f>LN(spy500_descarga!E234/spy500_descarga!E233)</f>
        <v>-3.4404933114847644E-2</v>
      </c>
      <c r="F233" s="3">
        <f>LN(spy500_descarga!F234/spy500_descarga!F233)</f>
        <v>-7.7903735770116177E-4</v>
      </c>
      <c r="G233" s="3">
        <f>LN(spy500_descarga!G234/spy500_descarga!G233)</f>
        <v>-4.8320218488636379E-2</v>
      </c>
      <c r="H233" s="3">
        <f>LN(spy500_descarga!H234/spy500_descarga!H233)</f>
        <v>-1.7672413746952154E-2</v>
      </c>
      <c r="I233" s="3">
        <f>LN(spy500_descarga!I234/spy500_descarga!I233)</f>
        <v>-4.0129669896045925E-2</v>
      </c>
      <c r="J233" s="3">
        <f>LN(spy500_descarga!J234/spy500_descarga!J233)</f>
        <v>-7.6102355219919302E-2</v>
      </c>
      <c r="K233" s="3">
        <f>LN(spy500_descarga!K234/spy500_descarga!K233)</f>
        <v>-3.0519899462720422E-3</v>
      </c>
      <c r="L233" s="3">
        <f>LN(spy500_descarga!L234/spy500_descarga!L233)</f>
        <v>-2.163413114442583E-2</v>
      </c>
      <c r="M233" s="3">
        <f>LN(spy500_descarga!M234/spy500_descarga!M233)</f>
        <v>-4.7287446777178992E-2</v>
      </c>
      <c r="N233" s="3">
        <f>LN(spy500_descarga!N234/spy500_descarga!N233)</f>
        <v>-8.7437124606179872E-3</v>
      </c>
      <c r="O233" s="3">
        <f>LN(spy500_descarga!O234/spy500_descarga!O233)</f>
        <v>-4.9748064286053092E-2</v>
      </c>
      <c r="P233" s="3">
        <f>LN(spy500_descarga!P234/spy500_descarga!P233)</f>
        <v>-3.5527557012688511E-2</v>
      </c>
      <c r="Q233" s="3">
        <f>LN(spy500_descarga!Q234/spy500_descarga!Q233)</f>
        <v>-7.998460565416457E-2</v>
      </c>
      <c r="R233" s="3">
        <f>LN(spy500_descarga!R234/spy500_descarga!R233)</f>
        <v>-5.8292458405491313E-2</v>
      </c>
      <c r="S233" s="3">
        <f>LN(spy500_descarga!S234/spy500_descarga!S233)</f>
        <v>-5.2882456163072605E-2</v>
      </c>
      <c r="T233" s="3">
        <f>LN(spy500_descarga!T234/spy500_descarga!T233)</f>
        <v>-2.8792083693469046E-2</v>
      </c>
      <c r="U233" s="3">
        <f>LN(spy500_descarga!U234/spy500_descarga!U233)</f>
        <v>-1.5813897840573885E-2</v>
      </c>
      <c r="V233" s="3">
        <f>LN(spy500_descarga!V234/spy500_descarga!V233)</f>
        <v>-4.5326933084200174E-2</v>
      </c>
      <c r="W233" s="3">
        <f>LN(spy500_descarga!W234/spy500_descarga!W233)</f>
        <v>-5.1083978830329516E-2</v>
      </c>
      <c r="X233" s="3">
        <f>LN(spy500_descarga!X234/spy500_descarga!X233)</f>
        <v>-5.1507078775320542E-2</v>
      </c>
      <c r="Y233" s="3">
        <f>LN(spy500_descarga!Y234/spy500_descarga!Y233)</f>
        <v>-5.5843193456256393E-2</v>
      </c>
      <c r="Z233" s="3">
        <f>LN(spy500_descarga!Z234/spy500_descarga!Z233)</f>
        <v>-5.5405249420229397E-2</v>
      </c>
      <c r="AA233" s="3">
        <f>LN(spy500_descarga!AA234/spy500_descarga!AA233)</f>
        <v>-4.4171153341692755E-2</v>
      </c>
      <c r="AB233" s="3">
        <f>LN(spy500_descarga!AB234/spy500_descarga!AB233)</f>
        <v>-4.9333310231786859E-2</v>
      </c>
      <c r="AC233" s="3">
        <f>LN(spy500_descarga!AC234/spy500_descarga!AC233)</f>
        <v>-3.122009629208088E-2</v>
      </c>
      <c r="AD233" s="3">
        <f>LN(spy500_descarga!AD234/spy500_descarga!AD233)</f>
        <v>-4.3657075166279473E-2</v>
      </c>
      <c r="AE233" s="3">
        <f>LN(spy500_descarga!AE234/spy500_descarga!AE233)</f>
        <v>-7.9743890192917805E-2</v>
      </c>
      <c r="AF233" s="3">
        <f>LN(spy500_descarga!AF234/spy500_descarga!AF233)</f>
        <v>-5.8868523564169856E-2</v>
      </c>
      <c r="AG233" s="3">
        <f>LN(spy500_descarga!AG234/spy500_descarga!AG233)</f>
        <v>-4.9207998298663111E-2</v>
      </c>
      <c r="AH233" s="3">
        <f>LN(spy500_descarga!AH234/spy500_descarga!AH233)</f>
        <v>-3.5972672697142258E-2</v>
      </c>
      <c r="AI233" s="3">
        <f>LN(spy500_descarga!AI234/spy500_descarga!AI233)</f>
        <v>-4.0964485224359221E-2</v>
      </c>
      <c r="AJ233" s="3">
        <f>LN(spy500_descarga!AJ234/spy500_descarga!AJ233)</f>
        <v>-4.0339777967325227E-2</v>
      </c>
      <c r="AK233" s="3">
        <f>LN(spy500_descarga!AK234/spy500_descarga!AK233)</f>
        <v>-6.5017474738236533E-2</v>
      </c>
      <c r="AL233" s="3">
        <f>LN(spy500_descarga!AL234/spy500_descarga!AL233)</f>
        <v>-7.9020598809449269E-2</v>
      </c>
      <c r="AM233" s="3">
        <f>LN(spy500_descarga!AM234/spy500_descarga!AM233)</f>
        <v>-4.2030012771391873E-2</v>
      </c>
      <c r="AN233" s="3">
        <f>LN(spy500_descarga!AN234/spy500_descarga!AN233)</f>
        <v>-5.2830319081605827E-2</v>
      </c>
      <c r="AO233" s="3">
        <f>LN(spy500_descarga!AO234/spy500_descarga!AO233)</f>
        <v>-3.2831497162266562E-2</v>
      </c>
      <c r="AP233" s="3">
        <f>LN(spy500_descarga!AP234/spy500_descarga!AP233)</f>
        <v>-5.8591099980719208E-2</v>
      </c>
      <c r="AQ233" s="3">
        <f>LN(spy500_descarga!AQ234/spy500_descarga!AQ233)</f>
        <v>-0.1013426587459821</v>
      </c>
      <c r="AR233" s="3">
        <f>LN(spy500_descarga!AR234/spy500_descarga!AR233)</f>
        <v>-3.9129735787343148E-2</v>
      </c>
      <c r="AS233" s="3">
        <f>LN(spy500_descarga!AS234/spy500_descarga!AS233)</f>
        <v>-4.725867224430369E-2</v>
      </c>
      <c r="AT233" s="3">
        <f>LN(spy500_descarga!AT234/spy500_descarga!AT233)</f>
        <v>1.3045960554322687E-2</v>
      </c>
      <c r="AU233" s="3">
        <f>LN(spy500_descarga!AU234/spy500_descarga!AU233)</f>
        <v>2.5859891015121039E-2</v>
      </c>
      <c r="AV233" s="3">
        <f>LN(spy500_descarga!AV234/spy500_descarga!AV233)</f>
        <v>-6.5068464228198064E-2</v>
      </c>
      <c r="AW233" s="3">
        <f>LN(spy500_descarga!AW234/spy500_descarga!AW233)</f>
        <v>-6.7602707249551169E-2</v>
      </c>
      <c r="AX233" s="3">
        <f>LN(spy500_descarga!AX234/spy500_descarga!AX233)</f>
        <v>-4.8121676163282993E-2</v>
      </c>
      <c r="AY233" s="3">
        <f>LN(spy500_descarga!AY234/spy500_descarga!AY233)</f>
        <v>-3.9230515703485361E-2</v>
      </c>
      <c r="AZ233" s="3">
        <f>LN(spy500_descarga!AZ234/spy500_descarga!AZ233)</f>
        <v>-5.8088409633893764E-2</v>
      </c>
      <c r="BA233" s="3">
        <f>LN(spy500_descarga!BA234/spy500_descarga!BA233)</f>
        <v>-5.0273034669579164E-2</v>
      </c>
      <c r="BB233" s="3">
        <f>LN(spy500_descarga!BB234/spy500_descarga!BB233)</f>
        <v>-4.6923710756869172E-2</v>
      </c>
      <c r="BC233" s="3">
        <f>LN(spy500_descarga!BC234/spy500_descarga!BC233)</f>
        <v>-4.3337576587306678E-2</v>
      </c>
      <c r="BD233" s="3">
        <f>LN(spy500_descarga!BD234/spy500_descarga!BD233)</f>
        <v>-3.7626183734713901E-2</v>
      </c>
      <c r="BE233" s="3">
        <f>LN(spy500_descarga!BE234/spy500_descarga!BE233)</f>
        <v>-4.4605856820030543E-2</v>
      </c>
      <c r="BF233" s="3">
        <f>LN(spy500_descarga!BF234/spy500_descarga!BF233)</f>
        <v>-5.3982751665852882E-2</v>
      </c>
      <c r="BG233" s="3">
        <f>LN(spy500_descarga!BG234/spy500_descarga!BG233)</f>
        <v>-5.4357907630550192E-2</v>
      </c>
      <c r="BH233" s="3">
        <f>LN(spy500_descarga!BH234/spy500_descarga!BH233)</f>
        <v>-8.9944512274523266E-3</v>
      </c>
      <c r="BI233" s="3">
        <f>LN(spy500_descarga!BI234/spy500_descarga!BI233)</f>
        <v>-6.3207346299876357E-2</v>
      </c>
      <c r="BJ233" s="3">
        <f>LN(spy500_descarga!BJ234/spy500_descarga!BJ233)</f>
        <v>-4.0443104767946714E-2</v>
      </c>
      <c r="BK233" s="3">
        <f>LN(spy500_descarga!BK234/spy500_descarga!BK233)</f>
        <v>-6.3337958678838971E-2</v>
      </c>
      <c r="BL233" s="3">
        <f>LN(spy500_descarga!BL234/spy500_descarga!BL233)</f>
        <v>-4.9576715721631914E-2</v>
      </c>
      <c r="BM233" s="3">
        <f>LN(spy500_descarga!BM234/spy500_descarga!BM233)</f>
        <v>-5.0211389381225505E-2</v>
      </c>
      <c r="BN233" s="3">
        <f>LN(spy500_descarga!BN234/spy500_descarga!BN233)</f>
        <v>-9.9600285105476746E-3</v>
      </c>
      <c r="BO233" s="3">
        <f>LN(spy500_descarga!BO234/spy500_descarga!BO233)</f>
        <v>-2.9695962581302013E-2</v>
      </c>
      <c r="BP233" s="3">
        <f>LN(spy500_descarga!BP234/spy500_descarga!BP233)</f>
        <v>-1.4156213207336727E-2</v>
      </c>
      <c r="BQ233" s="3" t="e">
        <f>LN(spy500_descarga!BQ234/spy500_descarga!BQ233)</f>
        <v>#DIV/0!</v>
      </c>
      <c r="BR233" s="3">
        <f>LN(spy500_descarga!BR234/spy500_descarga!BR233)</f>
        <v>-4.8236662360735136E-2</v>
      </c>
      <c r="BS233" s="3">
        <f>LN(spy500_descarga!BS234/spy500_descarga!BS233)</f>
        <v>-2.2472889685296434E-2</v>
      </c>
      <c r="BT233" s="3">
        <f>LN(spy500_descarga!BT234/spy500_descarga!BT233)</f>
        <v>-5.4505123544828955E-2</v>
      </c>
      <c r="BU233" s="3">
        <f>LN(spy500_descarga!BU234/spy500_descarga!BU233)</f>
        <v>-6.636656429082384E-2</v>
      </c>
      <c r="BV233" s="3">
        <f>LN(spy500_descarga!BV234/spy500_descarga!BV233)</f>
        <v>-6.0117488936078246E-2</v>
      </c>
      <c r="BW233" s="3">
        <f>LN(spy500_descarga!BW234/spy500_descarga!BW233)</f>
        <v>-1.0994539227067678E-2</v>
      </c>
      <c r="BX233" s="3">
        <f>LN(spy500_descarga!BX234/spy500_descarga!BX233)</f>
        <v>1.2500148718428935E-2</v>
      </c>
      <c r="BY233" s="3">
        <f>LN(spy500_descarga!BY234/spy500_descarga!BY233)</f>
        <v>-5.4325640142078239E-2</v>
      </c>
      <c r="BZ233" s="3">
        <f>LN(spy500_descarga!BZ234/spy500_descarga!BZ233)</f>
        <v>-3.8033332388211924E-2</v>
      </c>
      <c r="CA233" s="3">
        <f>LN(spy500_descarga!CA234/spy500_descarga!CA233)</f>
        <v>-4.0459407825920543E-2</v>
      </c>
      <c r="CB233" s="3">
        <f>LN(spy500_descarga!CB234/spy500_descarga!CB233)</f>
        <v>-4.2626611787635958E-2</v>
      </c>
      <c r="CC233" s="3">
        <f>LN(spy500_descarga!CC234/spy500_descarga!CC233)</f>
        <v>-4.4051974598026941E-2</v>
      </c>
      <c r="CD233" s="3" t="e">
        <f>LN(spy500_descarga!CD234/spy500_descarga!CD233)</f>
        <v>#DIV/0!</v>
      </c>
      <c r="CE233" s="3">
        <f>LN(spy500_descarga!CE234/spy500_descarga!CE233)</f>
        <v>-2.5296327667710537E-2</v>
      </c>
      <c r="CF233" s="3">
        <f>LN(spy500_descarga!CF234/spy500_descarga!CF233)</f>
        <v>-8.1692480905291701E-2</v>
      </c>
      <c r="CG233" s="3">
        <f>LN(spy500_descarga!CG234/spy500_descarga!CG233)</f>
        <v>-4.5138319497122111E-2</v>
      </c>
      <c r="CH233" s="3">
        <f>LN(spy500_descarga!CH234/spy500_descarga!CH233)</f>
        <v>-2.0360187254946972E-2</v>
      </c>
      <c r="CI233" s="3">
        <f>LN(spy500_descarga!CI234/spy500_descarga!CI233)</f>
        <v>-4.0117418624369489E-2</v>
      </c>
      <c r="CJ233" s="3">
        <f>LN(spy500_descarga!CJ234/spy500_descarga!CJ233)</f>
        <v>-5.1474928913662558E-2</v>
      </c>
      <c r="CK233" s="3">
        <f>LN(spy500_descarga!CK234/spy500_descarga!CK233)</f>
        <v>-3.4657215442957794E-2</v>
      </c>
      <c r="CL233" s="3">
        <f>LN(spy500_descarga!CL234/spy500_descarga!CL233)</f>
        <v>-3.9703599585805077E-2</v>
      </c>
      <c r="CM233" s="3" t="e">
        <f>LN(spy500_descarga!CM234/spy500_descarga!CM233)</f>
        <v>#DIV/0!</v>
      </c>
      <c r="CN233" s="3">
        <f>LN(spy500_descarga!CN234/spy500_descarga!CN233)</f>
        <v>-4.7836414428039077E-2</v>
      </c>
      <c r="CO233" s="3">
        <f>LN(spy500_descarga!CO234/spy500_descarga!CO233)</f>
        <v>-3.9604364412021732E-2</v>
      </c>
      <c r="CP233" s="3">
        <f>LN(spy500_descarga!CP234/spy500_descarga!CP233)</f>
        <v>-2.1058517264514773E-2</v>
      </c>
      <c r="CQ233" s="3">
        <f>LN(spy500_descarga!CQ234/spy500_descarga!CQ233)</f>
        <v>-6.8740798655299298E-3</v>
      </c>
      <c r="CR233" s="3">
        <f>LN(spy500_descarga!CR234/spy500_descarga!CR233)</f>
        <v>-7.2753338829761621E-2</v>
      </c>
      <c r="CS233" s="3">
        <f>LN(spy500_descarga!CS234/spy500_descarga!CS233)</f>
        <v>-5.4520394339336538E-2</v>
      </c>
      <c r="CT233" s="3">
        <f>LN(spy500_descarga!CT234/spy500_descarga!CT233)</f>
        <v>-3.3084046899617955E-2</v>
      </c>
      <c r="CU233" s="3">
        <f>LN(spy500_descarga!CU234/spy500_descarga!CU233)</f>
        <v>3.3167447904527618E-3</v>
      </c>
      <c r="CV233" s="3">
        <f>LN(spy500_descarga!CV234/spy500_descarga!CV233)</f>
        <v>-3.5421736215858729E-2</v>
      </c>
      <c r="CW233" s="3">
        <f>LN(spy500_descarga!CW234/spy500_descarga!CW233)</f>
        <v>-2.5414713394394092E-2</v>
      </c>
      <c r="CX233" s="3">
        <f>LN(spy500_descarga!CX234/spy500_descarga!CX233)</f>
        <v>1.1760686465328015E-2</v>
      </c>
      <c r="CY233" s="3">
        <f>LN(spy500_descarga!CY234/spy500_descarga!CY233)</f>
        <v>-1.8585509108806249E-2</v>
      </c>
      <c r="CZ233" s="3">
        <f>LN(spy500_descarga!CZ234/spy500_descarga!CZ233)</f>
        <v>-4.069881072912597E-2</v>
      </c>
      <c r="DA233" s="3">
        <f>LN(spy500_descarga!DA234/spy500_descarga!DA233)</f>
        <v>-0.11459705030341419</v>
      </c>
      <c r="DB233" s="3">
        <f>LN(spy500_descarga!DB234/spy500_descarga!DB233)</f>
        <v>-5.1416401589928003E-2</v>
      </c>
      <c r="DC233" s="3">
        <f>LN(spy500_descarga!DC234/spy500_descarga!DC233)</f>
        <v>-3.5139249804910407E-2</v>
      </c>
      <c r="DD233" s="3">
        <f>LN(spy500_descarga!DD234/spy500_descarga!DD233)</f>
        <v>-3.7701654441685439E-2</v>
      </c>
      <c r="DE233" s="3">
        <f>LN(spy500_descarga!DE234/spy500_descarga!DE233)</f>
        <v>-5.4498198100798693E-2</v>
      </c>
      <c r="DF233" s="3">
        <f>LN(spy500_descarga!DF234/spy500_descarga!DF233)</f>
        <v>-5.1903471532954853E-2</v>
      </c>
      <c r="DG233" s="3">
        <f>LN(spy500_descarga!DG234/spy500_descarga!DG233)</f>
        <v>-5.1592986838958244E-2</v>
      </c>
      <c r="DH233" s="3">
        <f>LN(spy500_descarga!DH234/spy500_descarga!DH233)</f>
        <v>-5.6261622869199508E-2</v>
      </c>
      <c r="DI233" s="3">
        <f>LN(spy500_descarga!DI234/spy500_descarga!DI233)</f>
        <v>-3.7808790120070372E-2</v>
      </c>
      <c r="DJ233" s="3">
        <f>LN(spy500_descarga!DJ234/spy500_descarga!DJ233)</f>
        <v>-3.6520192261699565E-2</v>
      </c>
      <c r="DK233" s="3">
        <f>LN(spy500_descarga!DK234/spy500_descarga!DK233)</f>
        <v>3.9795376838989167E-3</v>
      </c>
      <c r="DL233" s="3">
        <f>LN(spy500_descarga!DL234/spy500_descarga!DL233)</f>
        <v>-4.5482383159927899E-2</v>
      </c>
      <c r="DM233" s="3">
        <f>LN(spy500_descarga!DM234/spy500_descarga!DM233)</f>
        <v>-5.6026012389304262E-2</v>
      </c>
      <c r="DN233" s="3">
        <f>LN(spy500_descarga!DN234/spy500_descarga!DN233)</f>
        <v>-4.7462878780769824E-2</v>
      </c>
      <c r="DO233" s="3">
        <f>LN(spy500_descarga!DO234/spy500_descarga!DO233)</f>
        <v>-1.5286800559922202E-2</v>
      </c>
      <c r="DP233" s="3">
        <f>LN(spy500_descarga!DP234/spy500_descarga!DP233)</f>
        <v>-3.8727020250845436E-2</v>
      </c>
      <c r="DQ233" s="3">
        <f>LN(spy500_descarga!DQ234/spy500_descarga!DQ233)</f>
        <v>-2.8103241847610063E-2</v>
      </c>
      <c r="DR233" s="3">
        <f>LN(spy500_descarga!DR234/spy500_descarga!DR233)</f>
        <v>-4.6451698472329266E-2</v>
      </c>
      <c r="DS233" s="3">
        <f>LN(spy500_descarga!DS234/spy500_descarga!DS233)</f>
        <v>-2.1385075418828219E-2</v>
      </c>
      <c r="DT233" s="3" t="e">
        <f>LN(spy500_descarga!DT234/spy500_descarga!DT233)</f>
        <v>#DIV/0!</v>
      </c>
      <c r="DU233" s="3">
        <f>LN(spy500_descarga!DU234/spy500_descarga!DU233)</f>
        <v>-8.2243677512175012E-2</v>
      </c>
      <c r="DV233" s="3">
        <f>LN(spy500_descarga!DV234/spy500_descarga!DV233)</f>
        <v>-5.2680760919354745E-2</v>
      </c>
      <c r="DW233" s="3">
        <f>LN(spy500_descarga!DW234/spy500_descarga!DW233)</f>
        <v>-8.3565985642832422E-2</v>
      </c>
      <c r="DX233" s="3">
        <f>LN(spy500_descarga!DX234/spy500_descarga!DX233)</f>
        <v>-2.124898675265555E-2</v>
      </c>
      <c r="DY233" s="3">
        <f>LN(spy500_descarga!DY234/spy500_descarga!DY233)</f>
        <v>-4.3603372436011048E-2</v>
      </c>
      <c r="DZ233" s="3">
        <f>LN(spy500_descarga!DZ234/spy500_descarga!DZ233)</f>
        <v>-4.0771982406973918E-2</v>
      </c>
      <c r="EA233" s="3">
        <f>LN(spy500_descarga!EA234/spy500_descarga!EA233)</f>
        <v>-4.3383833407576365E-2</v>
      </c>
      <c r="EB233" s="3">
        <f>LN(spy500_descarga!EB234/spy500_descarga!EB233)</f>
        <v>-4.1955362306149172E-2</v>
      </c>
      <c r="EC233" s="3">
        <f>LN(spy500_descarga!EC234/spy500_descarga!EC233)</f>
        <v>-9.1935364935205252E-2</v>
      </c>
      <c r="ED233" s="3">
        <f>LN(spy500_descarga!ED234/spy500_descarga!ED233)</f>
        <v>-3.7745579229516428E-2</v>
      </c>
      <c r="EE233" s="3">
        <f>LN(spy500_descarga!EE234/spy500_descarga!EE233)</f>
        <v>-2.2470015355560782E-2</v>
      </c>
      <c r="EF233" s="3">
        <f>LN(spy500_descarga!EF234/spy500_descarga!EF233)</f>
        <v>-5.4448586533760342E-2</v>
      </c>
      <c r="EG233" s="3">
        <f>LN(spy500_descarga!EG234/spy500_descarga!EG233)</f>
        <v>-1.2630171840227994E-2</v>
      </c>
      <c r="EH233" s="3">
        <f>LN(spy500_descarga!EH234/spy500_descarga!EH233)</f>
        <v>-3.435706438460865E-2</v>
      </c>
      <c r="EI233" s="3">
        <f>LN(spy500_descarga!EI234/spy500_descarga!EI233)</f>
        <v>-7.4733320991345165E-2</v>
      </c>
      <c r="EJ233" s="3">
        <f>LN(spy500_descarga!EJ234/spy500_descarga!EJ233)</f>
        <v>-2.2587813891029401E-2</v>
      </c>
      <c r="EK233" s="3">
        <f>LN(spy500_descarga!EK234/spy500_descarga!EK233)</f>
        <v>-4.240338995573209E-2</v>
      </c>
      <c r="EL233" s="3">
        <f>LN(spy500_descarga!EL234/spy500_descarga!EL233)</f>
        <v>-2.8637701423217699E-2</v>
      </c>
      <c r="EM233" s="3">
        <f>LN(spy500_descarga!EM234/spy500_descarga!EM233)</f>
        <v>-1.3454982404318408E-2</v>
      </c>
      <c r="EN233" s="3">
        <f>LN(spy500_descarga!EN234/spy500_descarga!EN233)</f>
        <v>-6.4857511366496381E-2</v>
      </c>
      <c r="EO233" s="3">
        <f>LN(spy500_descarga!EO234/spy500_descarga!EO233)</f>
        <v>1.1541445973274469E-2</v>
      </c>
      <c r="EP233" s="3">
        <f>LN(spy500_descarga!EP234/spy500_descarga!EP233)</f>
        <v>-5.9714253103884743E-2</v>
      </c>
      <c r="EQ233" s="3">
        <f>LN(spy500_descarga!EQ234/spy500_descarga!EQ233)</f>
        <v>-5.6725322483033296E-2</v>
      </c>
      <c r="ER233" s="3">
        <f>LN(spy500_descarga!ER234/spy500_descarga!ER233)</f>
        <v>-4.1728183301049264E-2</v>
      </c>
      <c r="ES233" s="3">
        <f>LN(spy500_descarga!ES234/spy500_descarga!ES233)</f>
        <v>-7.0424056664644893E-2</v>
      </c>
      <c r="ET233" s="3">
        <f>LN(spy500_descarga!ET234/spy500_descarga!ET233)</f>
        <v>-6.627090596407266E-2</v>
      </c>
      <c r="EU233" s="3">
        <f>LN(spy500_descarga!EU234/spy500_descarga!EU233)</f>
        <v>-8.1420313382151499E-2</v>
      </c>
      <c r="EV233" s="3">
        <f>LN(spy500_descarga!EV234/spy500_descarga!EV233)</f>
        <v>-3.128270982057637E-2</v>
      </c>
      <c r="EW233" s="3">
        <f>LN(spy500_descarga!EW234/spy500_descarga!EW233)</f>
        <v>-2.8317372071580398E-2</v>
      </c>
      <c r="EX233" s="3">
        <f>LN(spy500_descarga!EX234/spy500_descarga!EX233)</f>
        <v>-5.4468523545162344E-2</v>
      </c>
      <c r="EY233" s="3">
        <f>LN(spy500_descarga!EY234/spy500_descarga!EY233)</f>
        <v>-5.2662174308925926E-2</v>
      </c>
      <c r="EZ233" s="3">
        <f>LN(spy500_descarga!EZ234/spy500_descarga!EZ233)</f>
        <v>-2.412703851077478E-2</v>
      </c>
      <c r="FA233" s="3">
        <f>LN(spy500_descarga!FA234/spy500_descarga!FA233)</f>
        <v>-6.8402623976796695E-2</v>
      </c>
      <c r="FB233" s="3">
        <f>LN(spy500_descarga!FB234/spy500_descarga!FB233)</f>
        <v>-5.5382042556985395E-2</v>
      </c>
      <c r="FC233" s="3">
        <f>LN(spy500_descarga!FC234/spy500_descarga!FC233)</f>
        <v>-4.0742023567455744E-2</v>
      </c>
      <c r="FD233" s="3">
        <f>LN(spy500_descarga!FD234/spy500_descarga!FD233)</f>
        <v>-6.6234128016506563E-2</v>
      </c>
      <c r="FE233" s="3">
        <f>LN(spy500_descarga!FE234/spy500_descarga!FE233)</f>
        <v>-4.1079355502486287E-2</v>
      </c>
      <c r="FF233" s="3">
        <f>LN(spy500_descarga!FF234/spy500_descarga!FF233)</f>
        <v>-5.6089391250859454E-2</v>
      </c>
      <c r="FG233" s="3">
        <f>LN(spy500_descarga!FG234/spy500_descarga!FG233)</f>
        <v>-5.1925194307762865E-2</v>
      </c>
      <c r="FH233" s="3">
        <f>LN(spy500_descarga!FH234/spy500_descarga!FH233)</f>
        <v>-3.5194901291883469E-2</v>
      </c>
      <c r="FI233" s="3">
        <f>LN(spy500_descarga!FI234/spy500_descarga!FI233)</f>
        <v>-4.6013855176160516E-2</v>
      </c>
      <c r="FJ233" s="3">
        <f>LN(spy500_descarga!FJ234/spy500_descarga!FJ233)</f>
        <v>-5.79665076085535E-2</v>
      </c>
      <c r="FK233" s="3">
        <f>LN(spy500_descarga!FK234/spy500_descarga!FK233)</f>
        <v>-5.6185314268035691E-2</v>
      </c>
      <c r="FL233" s="3">
        <f>LN(spy500_descarga!FL234/spy500_descarga!FL233)</f>
        <v>-3.9679391833893539E-2</v>
      </c>
      <c r="FM233" s="3">
        <f>LN(spy500_descarga!FM234/spy500_descarga!FM233)</f>
        <v>-3.6318992312540099E-2</v>
      </c>
      <c r="FN233" s="3">
        <f>LN(spy500_descarga!FN234/spy500_descarga!FN233)</f>
        <v>-3.4351868037016134E-2</v>
      </c>
      <c r="FO233" s="3">
        <f>LN(spy500_descarga!FO234/spy500_descarga!FO233)</f>
        <v>-3.9363948613078098E-2</v>
      </c>
      <c r="FP233" s="3">
        <f>LN(spy500_descarga!FP234/spy500_descarga!FP233)</f>
        <v>-5.195973227578643E-2</v>
      </c>
      <c r="FQ233" s="3">
        <f>LN(spy500_descarga!FQ234/spy500_descarga!FQ233)</f>
        <v>-5.5629513515408235E-2</v>
      </c>
      <c r="FR233" s="3">
        <f>LN(spy500_descarga!FR234/spy500_descarga!FR233)</f>
        <v>-5.2728324901353818E-2</v>
      </c>
      <c r="FS233" s="3">
        <f>LN(spy500_descarga!FS234/spy500_descarga!FS233)</f>
        <v>-6.0579652679655017E-2</v>
      </c>
      <c r="FT233" s="3">
        <f>LN(spy500_descarga!FT234/spy500_descarga!FT233)</f>
        <v>-6.6024642354812382E-2</v>
      </c>
      <c r="FU233" s="3">
        <f>LN(spy500_descarga!FU234/spy500_descarga!FU233)</f>
        <v>-3.5197184238105299E-2</v>
      </c>
      <c r="FV233" s="3">
        <f>LN(spy500_descarga!FV234/spy500_descarga!FV233)</f>
        <v>0.13333409107164232</v>
      </c>
      <c r="FW233" s="3">
        <f>LN(spy500_descarga!FW234/spy500_descarga!FW233)</f>
        <v>-3.7784620343478993E-2</v>
      </c>
      <c r="FX233" s="3">
        <f>LN(spy500_descarga!FX234/spy500_descarga!FX233)</f>
        <v>-4.307134191117324E-2</v>
      </c>
      <c r="FY233" s="3">
        <f>LN(spy500_descarga!FY234/spy500_descarga!FY233)</f>
        <v>-4.2694695076929835E-2</v>
      </c>
      <c r="FZ233" s="3">
        <f>LN(spy500_descarga!FZ234/spy500_descarga!FZ233)</f>
        <v>-4.1442072053557537E-2</v>
      </c>
      <c r="GA233" s="3">
        <f>LN(spy500_descarga!GA234/spy500_descarga!GA233)</f>
        <v>-2.481373316196164E-2</v>
      </c>
      <c r="GB233" s="3">
        <f>LN(spy500_descarga!GB234/spy500_descarga!GB233)</f>
        <v>-5.0902641472483245E-2</v>
      </c>
      <c r="GC233" s="3">
        <f>LN(spy500_descarga!GC234/spy500_descarga!GC233)</f>
        <v>-6.6931593652523894E-2</v>
      </c>
      <c r="GD233" s="3">
        <f>LN(spy500_descarga!GD234/spy500_descarga!GD233)</f>
        <v>-6.2064013621801424E-2</v>
      </c>
      <c r="GE233" s="3">
        <f>LN(spy500_descarga!GE234/spy500_descarga!GE233)</f>
        <v>-2.9289908417382344E-2</v>
      </c>
      <c r="GF233" s="3">
        <f>LN(spy500_descarga!GF234/spy500_descarga!GF233)</f>
        <v>-3.8511010417349299E-2</v>
      </c>
      <c r="GG233" s="3">
        <f>LN(spy500_descarga!GG234/spy500_descarga!GG233)</f>
        <v>-2.6487618658090378E-2</v>
      </c>
      <c r="GH233" s="3">
        <f>LN(spy500_descarga!GH234/spy500_descarga!GH233)</f>
        <v>-4.9962450226478911E-2</v>
      </c>
      <c r="GI233" s="3">
        <f>LN(spy500_descarga!GI234/spy500_descarga!GI233)</f>
        <v>-4.0741333787273411E-2</v>
      </c>
      <c r="GJ233" s="3">
        <f>LN(spy500_descarga!GJ234/spy500_descarga!GJ233)</f>
        <v>-3.5580353140567025E-2</v>
      </c>
      <c r="GK233" s="3">
        <f>LN(spy500_descarga!GK234/spy500_descarga!GK233)</f>
        <v>-5.6342071092989096E-2</v>
      </c>
      <c r="GL233" s="3">
        <f>LN(spy500_descarga!GL234/spy500_descarga!GL233)</f>
        <v>-4.380249643472478E-2</v>
      </c>
      <c r="GM233" s="3">
        <f>LN(spy500_descarga!GM234/spy500_descarga!GM233)</f>
        <v>-3.0415178423403102E-2</v>
      </c>
      <c r="GN233" s="3">
        <f>LN(spy500_descarga!GN234/spy500_descarga!GN233)</f>
        <v>-3.9117961231378971E-2</v>
      </c>
      <c r="GO233" s="3">
        <f>LN(spy500_descarga!GO234/spy500_descarga!GO233)</f>
        <v>-6.7423270977514979E-2</v>
      </c>
      <c r="GP233" s="3">
        <f>LN(spy500_descarga!GP234/spy500_descarga!GP233)</f>
        <v>-0.19673443143120423</v>
      </c>
      <c r="GQ233" s="3">
        <f>LN(spy500_descarga!GQ234/spy500_descarga!GQ233)</f>
        <v>-2.8301579697727969E-2</v>
      </c>
      <c r="GR233" s="3">
        <f>LN(spy500_descarga!GR234/spy500_descarga!GR233)</f>
        <v>-4.7882350429196613E-2</v>
      </c>
      <c r="GS233" s="3">
        <f>LN(spy500_descarga!GS234/spy500_descarga!GS233)</f>
        <v>-3.3853761916895882E-2</v>
      </c>
      <c r="GT233" s="3">
        <f>LN(spy500_descarga!GT234/spy500_descarga!GT233)</f>
        <v>-3.4661226765749585E-2</v>
      </c>
      <c r="GU233" s="3">
        <f>LN(spy500_descarga!GU234/spy500_descarga!GU233)</f>
        <v>-5.5330539695659922E-3</v>
      </c>
      <c r="GV233" s="3">
        <f>LN(spy500_descarga!GV234/spy500_descarga!GV233)</f>
        <v>-3.6098271085005025E-2</v>
      </c>
      <c r="GW233" s="3">
        <f>LN(spy500_descarga!GW234/spy500_descarga!GW233)</f>
        <v>-4.5228341091816643E-2</v>
      </c>
      <c r="GX233" s="3">
        <f>LN(spy500_descarga!GX234/spy500_descarga!GX233)</f>
        <v>-4.4493919878644227E-2</v>
      </c>
      <c r="GY233" s="3">
        <f>LN(spy500_descarga!GY234/spy500_descarga!GY233)</f>
        <v>-1.6210686126179291E-2</v>
      </c>
      <c r="GZ233" s="3">
        <f>LN(spy500_descarga!GZ234/spy500_descarga!GZ233)</f>
        <v>-6.5176057144441191E-2</v>
      </c>
      <c r="HA233" s="3">
        <f>LN(spy500_descarga!HA234/spy500_descarga!HA233)</f>
        <v>-3.5310019208873042E-2</v>
      </c>
      <c r="HB233" s="3">
        <f>LN(spy500_descarga!HB234/spy500_descarga!HB233)</f>
        <v>-1.2245566747819783E-2</v>
      </c>
      <c r="HC233" s="3">
        <f>LN(spy500_descarga!HC234/spy500_descarga!HC233)</f>
        <v>-5.4472075196604706E-2</v>
      </c>
      <c r="HD233" s="3">
        <f>LN(spy500_descarga!HD234/spy500_descarga!HD233)</f>
        <v>-3.2044067440091466E-2</v>
      </c>
      <c r="HE233" s="3">
        <f>LN(spy500_descarga!HE234/spy500_descarga!HE233)</f>
        <v>-5.2495714553917952E-2</v>
      </c>
      <c r="HF233" s="3">
        <f>LN(spy500_descarga!HF234/spy500_descarga!HF233)</f>
        <v>-3.9113350933459384E-2</v>
      </c>
      <c r="HG233" s="3">
        <f>LN(spy500_descarga!HG234/spy500_descarga!HG233)</f>
        <v>-4.1147607775797977E-2</v>
      </c>
      <c r="HH233" s="3">
        <f>LN(spy500_descarga!HH234/spy500_descarga!HH233)</f>
        <v>-3.9238436679238889E-2</v>
      </c>
      <c r="HI233" s="3">
        <f>LN(spy500_descarga!HI234/spy500_descarga!HI233)</f>
        <v>-2.7688872731090327E-2</v>
      </c>
      <c r="HJ233" s="3">
        <f>LN(spy500_descarga!HJ234/spy500_descarga!HJ233)</f>
        <v>-5.3626087091224767E-2</v>
      </c>
      <c r="HK233" s="3">
        <f>LN(spy500_descarga!HK234/spy500_descarga!HK233)</f>
        <v>-3.1604030077257428E-2</v>
      </c>
      <c r="HL233" s="3">
        <f>LN(spy500_descarga!HL234/spy500_descarga!HL233)</f>
        <v>-4.7889099783228702E-2</v>
      </c>
      <c r="HM233" s="3">
        <f>LN(spy500_descarga!HM234/spy500_descarga!HM233)</f>
        <v>-1.7923452497984365E-2</v>
      </c>
      <c r="HN233" s="3">
        <f>LN(spy500_descarga!HN234/spy500_descarga!HN233)</f>
        <v>-5.6455410257704348E-2</v>
      </c>
      <c r="HO233" s="3">
        <f>LN(spy500_descarga!HO234/spy500_descarga!HO233)</f>
        <v>1.4884611182563595E-2</v>
      </c>
      <c r="HP233" s="3">
        <f>LN(spy500_descarga!HP234/spy500_descarga!HP233)</f>
        <v>-4.6808804892694678E-2</v>
      </c>
      <c r="HQ233" s="3">
        <f>LN(spy500_descarga!HQ234/spy500_descarga!HQ233)</f>
        <v>-3.6915550085442103E-2</v>
      </c>
      <c r="HR233" s="3">
        <f>LN(spy500_descarga!HR234/spy500_descarga!HR233)</f>
        <v>-7.8990439831227739E-3</v>
      </c>
      <c r="HS233" s="3">
        <f>LN(spy500_descarga!HS234/spy500_descarga!HS233)</f>
        <v>-6.4404965439956538E-2</v>
      </c>
      <c r="HT233" s="3">
        <f>LN(spy500_descarga!HT234/spy500_descarga!HT233)</f>
        <v>-1.0501287329046717E-2</v>
      </c>
      <c r="HU233" s="3">
        <f>LN(spy500_descarga!HU234/spy500_descarga!HU233)</f>
        <v>-4.1379917121248777E-2</v>
      </c>
      <c r="HV233" s="3">
        <f>LN(spy500_descarga!HV234/spy500_descarga!HV233)</f>
        <v>-1.550977601286411E-2</v>
      </c>
      <c r="HW233" s="3">
        <f>LN(spy500_descarga!HW234/spy500_descarga!HW233)</f>
        <v>-3.5913384916189998E-2</v>
      </c>
      <c r="HX233" s="3">
        <f>LN(spy500_descarga!HX234/spy500_descarga!HX233)</f>
        <v>-1.9837391402483136E-2</v>
      </c>
      <c r="HY233" s="3">
        <f>LN(spy500_descarga!HY234/spy500_descarga!HY233)</f>
        <v>-0.10604000734128023</v>
      </c>
      <c r="HZ233" s="3">
        <f>LN(spy500_descarga!HZ234/spy500_descarga!HZ233)</f>
        <v>-1.7666515645825252E-2</v>
      </c>
      <c r="IA233" s="3">
        <f>LN(spy500_descarga!IA234/spy500_descarga!IA233)</f>
        <v>-4.5876606348945935E-2</v>
      </c>
      <c r="IB233" s="3">
        <f>LN(spy500_descarga!IB234/spy500_descarga!IB233)</f>
        <v>-4.1315653363723476E-2</v>
      </c>
      <c r="IC233" s="3">
        <f>LN(spy500_descarga!IC234/spy500_descarga!IC233)</f>
        <v>-3.261524301766567E-2</v>
      </c>
      <c r="ID233" s="3">
        <f>LN(spy500_descarga!ID234/spy500_descarga!ID233)</f>
        <v>-7.4149790421787166E-3</v>
      </c>
      <c r="IE233" s="3">
        <f>LN(spy500_descarga!IE234/spy500_descarga!IE233)</f>
        <v>-4.7252924452152442E-2</v>
      </c>
      <c r="IF233" s="3">
        <f>LN(spy500_descarga!IF234/spy500_descarga!IF233)</f>
        <v>-3.72323481874881E-2</v>
      </c>
      <c r="IG233" s="3">
        <f>LN(spy500_descarga!IG234/spy500_descarga!IG233)</f>
        <v>-4.4610826425542309E-2</v>
      </c>
      <c r="IH233" s="3">
        <f>LN(spy500_descarga!IH234/spy500_descarga!IH233)</f>
        <v>-2.794596688809722E-2</v>
      </c>
      <c r="II233" s="3">
        <f>LN(spy500_descarga!II234/spy500_descarga!II233)</f>
        <v>-1.6037959172451932E-2</v>
      </c>
      <c r="IJ233" s="3">
        <f>LN(spy500_descarga!IJ234/spy500_descarga!IJ233)</f>
        <v>-4.5985260295800107E-2</v>
      </c>
      <c r="IK233" s="3">
        <f>LN(spy500_descarga!IK234/spy500_descarga!IK233)</f>
        <v>-3.6503339328605479E-2</v>
      </c>
      <c r="IL233" s="3">
        <f>LN(spy500_descarga!IL234/spy500_descarga!IL233)</f>
        <v>-4.3030537362761391E-2</v>
      </c>
      <c r="IM233" s="3">
        <f>LN(spy500_descarga!IM234/spy500_descarga!IM233)</f>
        <v>-3.3864349321474516E-2</v>
      </c>
      <c r="IN233" s="3">
        <f>LN(spy500_descarga!IN234/spy500_descarga!IN233)</f>
        <v>-5.5267301719381018E-2</v>
      </c>
      <c r="IO233" s="3">
        <f>LN(spy500_descarga!IO234/spy500_descarga!IO233)</f>
        <v>-2.7698343318112089E-2</v>
      </c>
      <c r="IP233" s="3">
        <f>LN(spy500_descarga!IP234/spy500_descarga!IP233)</f>
        <v>-6.1726609243184023E-2</v>
      </c>
      <c r="IQ233" s="3">
        <f>LN(spy500_descarga!IQ234/spy500_descarga!IQ233)</f>
        <v>-6.6182783721318722E-2</v>
      </c>
      <c r="IR233" s="3">
        <f>LN(spy500_descarga!IR234/spy500_descarga!IR233)</f>
        <v>-2.1974177389143597E-2</v>
      </c>
      <c r="IS233" s="3">
        <f>LN(spy500_descarga!IS234/spy500_descarga!IS233)</f>
        <v>-4.8679181107569962E-2</v>
      </c>
      <c r="IT233" s="3">
        <f>LN(spy500_descarga!IT234/spy500_descarga!IT233)</f>
        <v>-4.6397186003041713E-2</v>
      </c>
      <c r="IU233" s="3">
        <f>LN(spy500_descarga!IU234/spy500_descarga!IU233)</f>
        <v>-5.3149371409517254E-2</v>
      </c>
      <c r="IV233" s="3">
        <f>LN(spy500_descarga!IV234/spy500_descarga!IV233)</f>
        <v>-9.8507449466098129E-3</v>
      </c>
      <c r="IW233" s="3">
        <f>LN(spy500_descarga!IW234/spy500_descarga!IW233)</f>
        <v>-4.125520522893221E-2</v>
      </c>
      <c r="IX233" s="3">
        <f>LN(spy500_descarga!IX234/spy500_descarga!IX233)</f>
        <v>-2.7008903176207404E-2</v>
      </c>
      <c r="IY233" s="3">
        <f>LN(spy500_descarga!IY234/spy500_descarga!IY233)</f>
        <v>-5.7234473252704407E-2</v>
      </c>
      <c r="IZ233" s="3">
        <f>LN(spy500_descarga!IZ234/spy500_descarga!IZ233)</f>
        <v>-3.1420439840083775E-2</v>
      </c>
      <c r="JA233" s="3">
        <f>LN(spy500_descarga!JA234/spy500_descarga!JA233)</f>
        <v>-4.5535499941972563E-2</v>
      </c>
      <c r="JB233" s="3">
        <f>LN(spy500_descarga!JB234/spy500_descarga!JB233)</f>
        <v>-5.7603313345975606E-2</v>
      </c>
      <c r="JC233" s="3">
        <f>LN(spy500_descarga!JC234/spy500_descarga!JC233)</f>
        <v>-3.8087710098299803E-2</v>
      </c>
      <c r="JD233" s="3">
        <f>LN(spy500_descarga!JD234/spy500_descarga!JD233)</f>
        <v>-6.7434426288042623E-2</v>
      </c>
      <c r="JE233" s="3">
        <f>LN(spy500_descarga!JE234/spy500_descarga!JE233)</f>
        <v>-3.9304106624538329E-2</v>
      </c>
      <c r="JF233" s="3">
        <f>LN(spy500_descarga!JF234/spy500_descarga!JF233)</f>
        <v>-2.8521710742253951E-2</v>
      </c>
      <c r="JG233" s="3">
        <f>LN(spy500_descarga!JG234/spy500_descarga!JG233)</f>
        <v>-3.2251782489365596E-2</v>
      </c>
      <c r="JH233" s="3">
        <f>LN(spy500_descarga!JH234/spy500_descarga!JH233)</f>
        <v>-3.6528004793812532E-2</v>
      </c>
      <c r="JI233" s="3">
        <f>LN(spy500_descarga!JI234/spy500_descarga!JI233)</f>
        <v>-4.2504646210146255E-2</v>
      </c>
      <c r="JJ233" s="3">
        <f>LN(spy500_descarga!JJ234/spy500_descarga!JJ233)</f>
        <v>-2.9013793918561553E-2</v>
      </c>
      <c r="JK233" s="3">
        <f>LN(spy500_descarga!JK234/spy500_descarga!JK233)</f>
        <v>-5.4108707131166493E-2</v>
      </c>
      <c r="JL233" s="3">
        <f>LN(spy500_descarga!JL234/spy500_descarga!JL233)</f>
        <v>-2.8275544216980551E-2</v>
      </c>
      <c r="JM233" s="3">
        <f>LN(spy500_descarga!JM234/spy500_descarga!JM233)</f>
        <v>-5.5861016635959375E-2</v>
      </c>
      <c r="JN233" s="3">
        <f>LN(spy500_descarga!JN234/spy500_descarga!JN233)</f>
        <v>-1.7912187578245538E-2</v>
      </c>
      <c r="JO233" s="3">
        <f>LN(spy500_descarga!JO234/spy500_descarga!JO233)</f>
        <v>-3.1221561313051812E-2</v>
      </c>
      <c r="JP233" s="3">
        <f>LN(spy500_descarga!JP234/spy500_descarga!JP233)</f>
        <v>-3.3373694117318886E-2</v>
      </c>
      <c r="JQ233" s="3">
        <f>LN(spy500_descarga!JQ234/spy500_descarga!JQ233)</f>
        <v>-4.9960502003500544E-2</v>
      </c>
      <c r="JR233" s="3">
        <f>LN(spy500_descarga!JR234/spy500_descarga!JR233)</f>
        <v>4.876921171850063E-3</v>
      </c>
      <c r="JS233" s="3">
        <f>LN(spy500_descarga!JS234/spy500_descarga!JS233)</f>
        <v>-2.6478404783296661E-2</v>
      </c>
      <c r="JT233" s="3">
        <f>LN(spy500_descarga!JT234/spy500_descarga!JT233)</f>
        <v>-1.3658017183642127E-2</v>
      </c>
      <c r="JU233" s="3">
        <f>LN(spy500_descarga!JU234/spy500_descarga!JU233)</f>
        <v>1.1782748181822376E-2</v>
      </c>
      <c r="JV233" s="3">
        <f>LN(spy500_descarga!JV234/spy500_descarga!JV233)</f>
        <v>-4.0659452943559493E-2</v>
      </c>
      <c r="JW233" s="3">
        <f>LN(spy500_descarga!JW234/spy500_descarga!JW233)</f>
        <v>-5.5163293377592636E-3</v>
      </c>
      <c r="JX233" s="3">
        <f>LN(spy500_descarga!JX234/spy500_descarga!JX233)</f>
        <v>-3.7442029054993484E-2</v>
      </c>
      <c r="JY233" s="3">
        <f>LN(spy500_descarga!JY234/spy500_descarga!JY233)</f>
        <v>-3.396126009363299E-2</v>
      </c>
      <c r="JZ233" s="3">
        <f>LN(spy500_descarga!JZ234/spy500_descarga!JZ233)</f>
        <v>-1.2416171821417512E-2</v>
      </c>
      <c r="KA233" s="3">
        <f>LN(spy500_descarga!KA234/spy500_descarga!KA233)</f>
        <v>-3.9073269887059565E-2</v>
      </c>
      <c r="KB233" s="3">
        <f>LN(spy500_descarga!KB234/spy500_descarga!KB233)</f>
        <v>-5.2899820328011077E-2</v>
      </c>
      <c r="KC233" s="3">
        <f>LN(spy500_descarga!KC234/spy500_descarga!KC233)</f>
        <v>-2.8638164838268702E-2</v>
      </c>
      <c r="KD233" s="3">
        <f>LN(spy500_descarga!KD234/spy500_descarga!KD233)</f>
        <v>-3.304203618347025E-2</v>
      </c>
      <c r="KE233" s="3">
        <f>LN(spy500_descarga!KE234/spy500_descarga!KE233)</f>
        <v>-6.9788686995031823E-2</v>
      </c>
      <c r="KF233" s="3">
        <f>LN(spy500_descarga!KF234/spy500_descarga!KF233)</f>
        <v>-4.2480448949320126E-2</v>
      </c>
      <c r="KG233" s="3">
        <f>LN(spy500_descarga!KG234/spy500_descarga!KG233)</f>
        <v>-5.0808300701132965E-2</v>
      </c>
      <c r="KH233" s="3">
        <f>LN(spy500_descarga!KH234/spy500_descarga!KH233)</f>
        <v>-2.7217133022723321E-2</v>
      </c>
      <c r="KI233" s="3">
        <f>LN(spy500_descarga!KI234/spy500_descarga!KI233)</f>
        <v>-4.150820797325034E-2</v>
      </c>
      <c r="KJ233" s="3">
        <f>LN(spy500_descarga!KJ234/spy500_descarga!KJ233)</f>
        <v>-5.7603087116309806E-2</v>
      </c>
      <c r="KK233" s="3">
        <f>LN(spy500_descarga!KK234/spy500_descarga!KK233)</f>
        <v>-5.143265781474652E-2</v>
      </c>
      <c r="KL233" s="3">
        <f>LN(spy500_descarga!KL234/spy500_descarga!KL233)</f>
        <v>-5.3980129809453964E-2</v>
      </c>
      <c r="KM233" s="3">
        <f>LN(spy500_descarga!KM234/spy500_descarga!KM233)</f>
        <v>-4.8051086584394796E-2</v>
      </c>
      <c r="KN233" s="3">
        <f>LN(spy500_descarga!KN234/spy500_descarga!KN233)</f>
        <v>-5.8984876357467686E-2</v>
      </c>
      <c r="KO233" s="3">
        <f>LN(spy500_descarga!KO234/spy500_descarga!KO233)</f>
        <v>-5.8768384454014513E-2</v>
      </c>
      <c r="KP233" s="3">
        <f>LN(spy500_descarga!KP234/spy500_descarga!KP233)</f>
        <v>-8.6681134790066477E-2</v>
      </c>
      <c r="KQ233" s="3">
        <f>LN(spy500_descarga!KQ234/spy500_descarga!KQ233)</f>
        <v>-1.4710979448493894E-2</v>
      </c>
      <c r="KR233" s="3">
        <f>LN(spy500_descarga!KR234/spy500_descarga!KR233)</f>
        <v>-5.8491495522022124E-4</v>
      </c>
      <c r="KS233" s="3">
        <f>LN(spy500_descarga!KS234/spy500_descarga!KS233)</f>
        <v>-5.204614022439398E-2</v>
      </c>
      <c r="KT233" s="3">
        <f>LN(spy500_descarga!KT234/spy500_descarga!KT233)</f>
        <v>-1.5934393131006544E-2</v>
      </c>
      <c r="KU233" s="3">
        <f>LN(spy500_descarga!KU234/spy500_descarga!KU233)</f>
        <v>-2.813861615357172E-2</v>
      </c>
      <c r="KV233" s="3">
        <f>LN(spy500_descarga!KV234/spy500_descarga!KV233)</f>
        <v>-4.1865443880990817E-2</v>
      </c>
      <c r="KW233" s="3">
        <f>LN(spy500_descarga!KW234/spy500_descarga!KW233)</f>
        <v>-1.8789477900683822E-2</v>
      </c>
      <c r="KX233" s="3">
        <f>LN(spy500_descarga!KX234/spy500_descarga!KX233)</f>
        <v>-2.8017039735835133E-2</v>
      </c>
      <c r="KY233" s="3">
        <f>LN(spy500_descarga!KY234/spy500_descarga!KY233)</f>
        <v>-4.4278736494783394E-2</v>
      </c>
      <c r="KZ233" s="3">
        <f>LN(spy500_descarga!KZ234/spy500_descarga!KZ233)</f>
        <v>-7.3527415808181729E-2</v>
      </c>
      <c r="LA233" s="3">
        <f>LN(spy500_descarga!LA234/spy500_descarga!LA233)</f>
        <v>-4.9930690822302122E-2</v>
      </c>
      <c r="LB233" s="3">
        <f>LN(spy500_descarga!LB234/spy500_descarga!LB233)</f>
        <v>-2.3542268614050708E-2</v>
      </c>
      <c r="LC233" s="3">
        <f>LN(spy500_descarga!LC234/spy500_descarga!LC233)</f>
        <v>-6.6757469366765645E-2</v>
      </c>
      <c r="LD233" s="3">
        <f>LN(spy500_descarga!LD234/spy500_descarga!LD233)</f>
        <v>-1.2542969245174783E-2</v>
      </c>
      <c r="LE233" s="3">
        <f>LN(spy500_descarga!LE234/spy500_descarga!LE233)</f>
        <v>-4.557538797296283E-2</v>
      </c>
      <c r="LF233" s="3">
        <f>LN(spy500_descarga!LF234/spy500_descarga!LF233)</f>
        <v>-5.2977327615608638E-2</v>
      </c>
      <c r="LG233" s="3">
        <f>LN(spy500_descarga!LG234/spy500_descarga!LG233)</f>
        <v>-3.4777610452862512E-2</v>
      </c>
      <c r="LH233" s="3">
        <f>LN(spy500_descarga!LH234/spy500_descarga!LH233)</f>
        <v>-7.3064327724540509E-2</v>
      </c>
      <c r="LI233" s="3">
        <f>LN(spy500_descarga!LI234/spy500_descarga!LI233)</f>
        <v>-5.8746868289785793E-2</v>
      </c>
      <c r="LJ233" s="3">
        <f>LN(spy500_descarga!LJ234/spy500_descarga!LJ233)</f>
        <v>-1.9987064283517011E-2</v>
      </c>
      <c r="LK233" s="3">
        <f>LN(spy500_descarga!LK234/spy500_descarga!LK233)</f>
        <v>-3.4008304392012433E-2</v>
      </c>
      <c r="LL233" s="3">
        <f>LN(spy500_descarga!LL234/spy500_descarga!LL233)</f>
        <v>-4.3125706301072979E-2</v>
      </c>
      <c r="LM233" s="3">
        <f>LN(spy500_descarga!LM234/spy500_descarga!LM233)</f>
        <v>-3.3022528296545478E-2</v>
      </c>
      <c r="LN233" s="3">
        <f>LN(spy500_descarga!LN234/spy500_descarga!LN233)</f>
        <v>-6.7103580286898667E-2</v>
      </c>
      <c r="LO233" s="3">
        <f>LN(spy500_descarga!LO234/spy500_descarga!LO233)</f>
        <v>-3.9508735043501365E-2</v>
      </c>
      <c r="LP233" s="3">
        <f>LN(spy500_descarga!LP234/spy500_descarga!LP233)</f>
        <v>-5.295369710861797E-2</v>
      </c>
      <c r="LQ233" s="3">
        <f>LN(spy500_descarga!LQ234/spy500_descarga!LQ233)</f>
        <v>-5.1604241677739283E-2</v>
      </c>
      <c r="LR233" s="3">
        <f>LN(spy500_descarga!LR234/spy500_descarga!LR233)</f>
        <v>-2.7366331018297756E-2</v>
      </c>
      <c r="LS233" s="3">
        <f>LN(spy500_descarga!LS234/spy500_descarga!LS233)</f>
        <v>-5.0539132759885759E-2</v>
      </c>
      <c r="LT233" s="3">
        <f>LN(spy500_descarga!LT234/spy500_descarga!LT233)</f>
        <v>-3.3954656042142262E-2</v>
      </c>
      <c r="LU233" s="3">
        <f>LN(spy500_descarga!LU234/spy500_descarga!LU233)</f>
        <v>-3.3773618829322283E-2</v>
      </c>
      <c r="LV233" s="3">
        <f>LN(spy500_descarga!LV234/spy500_descarga!LV233)</f>
        <v>-2.0055266929335472E-2</v>
      </c>
      <c r="LW233" s="3">
        <f>LN(spy500_descarga!LW234/spy500_descarga!LW233)</f>
        <v>-7.0915796851216184E-2</v>
      </c>
      <c r="LX233" s="3">
        <f>LN(spy500_descarga!LX234/spy500_descarga!LX233)</f>
        <v>-5.9853233399707814E-2</v>
      </c>
      <c r="LY233" s="3">
        <f>LN(spy500_descarga!LY234/spy500_descarga!LY233)</f>
        <v>-3.2979059431222292E-2</v>
      </c>
      <c r="LZ233" s="3">
        <f>LN(spy500_descarga!LZ234/spy500_descarga!LZ233)</f>
        <v>-3.5989482940236718E-2</v>
      </c>
      <c r="MA233" s="3">
        <f>LN(spy500_descarga!MA234/spy500_descarga!MA233)</f>
        <v>-4.6656750031114969E-2</v>
      </c>
      <c r="MB233" s="3">
        <f>LN(spy500_descarga!MB234/spy500_descarga!MB233)</f>
        <v>-8.8042376439329176E-2</v>
      </c>
      <c r="MC233" s="3">
        <f>LN(spy500_descarga!MC234/spy500_descarga!MC233)</f>
        <v>-3.8221142005054526E-2</v>
      </c>
      <c r="MD233" s="3">
        <f>LN(spy500_descarga!MD234/spy500_descarga!MD233)</f>
        <v>-1.6349138392704403E-2</v>
      </c>
      <c r="ME233" s="3">
        <f>LN(spy500_descarga!ME234/spy500_descarga!ME233)</f>
        <v>-3.0936111631578774E-2</v>
      </c>
      <c r="MF233" s="3">
        <f>LN(spy500_descarga!MF234/spy500_descarga!MF233)</f>
        <v>-1.9091265759633085E-2</v>
      </c>
      <c r="MG233" s="3">
        <f>LN(spy500_descarga!MG234/spy500_descarga!MG233)</f>
        <v>-8.2595938991948357E-3</v>
      </c>
      <c r="MH233" s="3">
        <f>LN(spy500_descarga!MH234/spy500_descarga!MH233)</f>
        <v>-1.9357101119090826E-2</v>
      </c>
      <c r="MI233" s="3">
        <f>LN(spy500_descarga!MI234/spy500_descarga!MI233)</f>
        <v>-4.1443489365657712E-2</v>
      </c>
      <c r="MJ233" s="3">
        <f>LN(spy500_descarga!MJ234/spy500_descarga!MJ233)</f>
        <v>-1.5816317706040525E-2</v>
      </c>
      <c r="MK233" s="3">
        <f>LN(spy500_descarga!MK234/spy500_descarga!MK233)</f>
        <v>-4.3525913448407963E-2</v>
      </c>
      <c r="ML233" s="3">
        <f>LN(spy500_descarga!ML234/spy500_descarga!ML233)</f>
        <v>-5.727489997384197E-2</v>
      </c>
      <c r="MM233" s="3">
        <f>LN(spy500_descarga!MM234/spy500_descarga!MM233)</f>
        <v>-2.7243977286808524E-2</v>
      </c>
      <c r="MN233" s="3">
        <f>LN(spy500_descarga!MN234/spy500_descarga!MN233)</f>
        <v>-1.93012866999249E-2</v>
      </c>
      <c r="MO233" s="3">
        <f>LN(spy500_descarga!MO234/spy500_descarga!MO233)</f>
        <v>-7.3029650659528988E-2</v>
      </c>
      <c r="MP233" s="3">
        <f>LN(spy500_descarga!MP234/spy500_descarga!MP233)</f>
        <v>-3.9957830957442923E-2</v>
      </c>
      <c r="MQ233" s="3">
        <f>LN(spy500_descarga!MQ234/spy500_descarga!MQ233)</f>
        <v>-4.0730035510135314E-2</v>
      </c>
      <c r="MR233" s="3">
        <f>LN(spy500_descarga!MR234/spy500_descarga!MR233)</f>
        <v>-8.155608274034154E-2</v>
      </c>
      <c r="MS233" s="3">
        <f>LN(spy500_descarga!MS234/spy500_descarga!MS233)</f>
        <v>-2.4702258956642614E-2</v>
      </c>
      <c r="MT233" s="3" t="e">
        <f>LN(spy500_descarga!MT234/spy500_descarga!MT233)</f>
        <v>#DIV/0!</v>
      </c>
      <c r="MU233" s="3">
        <f>LN(spy500_descarga!MU234/spy500_descarga!MU233)</f>
        <v>-2.4055506703861612E-2</v>
      </c>
      <c r="MV233" s="3">
        <f>LN(spy500_descarga!MV234/spy500_descarga!MV233)</f>
        <v>-2.4607691848645905E-2</v>
      </c>
      <c r="MW233" s="3">
        <f>LN(spy500_descarga!MW234/spy500_descarga!MW233)</f>
        <v>-2.00230230975551E-2</v>
      </c>
      <c r="MX233" s="3">
        <f>LN(spy500_descarga!MX234/spy500_descarga!MX233)</f>
        <v>-4.1946920663483295E-2</v>
      </c>
      <c r="MY233" s="3">
        <f>LN(spy500_descarga!MY234/spy500_descarga!MY233)</f>
        <v>-3.6844902023430756E-2</v>
      </c>
      <c r="MZ233" s="3">
        <f>LN(spy500_descarga!MZ234/spy500_descarga!MZ233)</f>
        <v>-1.1707940055651353E-2</v>
      </c>
      <c r="NA233" s="3">
        <f>LN(spy500_descarga!NA234/spy500_descarga!NA233)</f>
        <v>-5.5010134283919661E-2</v>
      </c>
      <c r="NB233" s="3">
        <f>LN(spy500_descarga!NB234/spy500_descarga!NB233)</f>
        <v>-3.8635784949168236E-2</v>
      </c>
      <c r="NC233" s="3">
        <f>LN(spy500_descarga!NC234/spy500_descarga!NC233)</f>
        <v>-4.0314409260437369E-2</v>
      </c>
      <c r="ND233" s="3">
        <f>LN(spy500_descarga!ND234/spy500_descarga!ND233)</f>
        <v>-1.9728199815293498E-2</v>
      </c>
      <c r="NE233" s="3">
        <f>LN(spy500_descarga!NE234/spy500_descarga!NE233)</f>
        <v>-0.15395763514208655</v>
      </c>
      <c r="NF233" s="3">
        <f>LN(spy500_descarga!NF234/spy500_descarga!NF233)</f>
        <v>-1.8018625082356833E-2</v>
      </c>
      <c r="NG233" s="3">
        <f>LN(spy500_descarga!NG234/spy500_descarga!NG233)</f>
        <v>-3.756639548977557E-2</v>
      </c>
      <c r="NH233" s="3">
        <f>LN(spy500_descarga!NH234/spy500_descarga!NH233)</f>
        <v>-7.8570602985435251E-2</v>
      </c>
      <c r="NI233" s="3">
        <f>LN(spy500_descarga!NI234/spy500_descarga!NI233)</f>
        <v>-3.7633414772274006E-2</v>
      </c>
      <c r="NJ233" s="3">
        <f>LN(spy500_descarga!NJ234/spy500_descarga!NJ233)</f>
        <v>-2.2728259676785562E-2</v>
      </c>
      <c r="NK233" s="3">
        <f>LN(spy500_descarga!NK234/spy500_descarga!NK233)</f>
        <v>-6.009328290939546E-2</v>
      </c>
      <c r="NL233" s="3">
        <f>LN(spy500_descarga!NL234/spy500_descarga!NL233)</f>
        <v>-1.6590619043897647E-2</v>
      </c>
      <c r="NM233" s="3">
        <f>LN(spy500_descarga!NM234/spy500_descarga!NM233)</f>
        <v>-5.1732390082190265E-2</v>
      </c>
      <c r="NN233" s="3">
        <f>LN(spy500_descarga!NN234/spy500_descarga!NN233)</f>
        <v>-7.0089475583151359E-2</v>
      </c>
      <c r="NO233" s="3">
        <f>LN(spy500_descarga!NO234/spy500_descarga!NO233)</f>
        <v>-4.4702483450132988E-2</v>
      </c>
      <c r="NP233" s="3">
        <f>LN(spy500_descarga!NP234/spy500_descarga!NP233)</f>
        <v>-5.7021321833987268E-2</v>
      </c>
      <c r="NQ233" s="3">
        <f>LN(spy500_descarga!NQ234/spy500_descarga!NQ233)</f>
        <v>-4.3231366234486604E-2</v>
      </c>
      <c r="NR233" s="3">
        <f>LN(spy500_descarga!NR234/spy500_descarga!NR233)</f>
        <v>-5.1143385420222148E-2</v>
      </c>
      <c r="NS233" s="3">
        <f>LN(spy500_descarga!NS234/spy500_descarga!NS233)</f>
        <v>-5.5207078572659614E-2</v>
      </c>
      <c r="NT233" s="3">
        <f>LN(spy500_descarga!NT234/spy500_descarga!NT233)</f>
        <v>-4.9807335015568756E-2</v>
      </c>
      <c r="NU233" s="3">
        <f>LN(spy500_descarga!NU234/spy500_descarga!NU233)</f>
        <v>-7.7027582388882854E-2</v>
      </c>
      <c r="NV233" s="3">
        <f>LN(spy500_descarga!NV234/spy500_descarga!NV233)</f>
        <v>-7.8749635629673815E-3</v>
      </c>
      <c r="NW233" s="3">
        <f>LN(spy500_descarga!NW234/spy500_descarga!NW233)</f>
        <v>-1.3324491415622275E-2</v>
      </c>
      <c r="NX233" s="3">
        <f>LN(spy500_descarga!NX234/spy500_descarga!NX233)</f>
        <v>-1.3931972053671247E-2</v>
      </c>
      <c r="NY233" s="3">
        <f>LN(spy500_descarga!NY234/spy500_descarga!NY233)</f>
        <v>6.1195574242101251E-2</v>
      </c>
      <c r="NZ233" s="3">
        <f>LN(spy500_descarga!NZ234/spy500_descarga!NZ233)</f>
        <v>-4.7823989419079178E-2</v>
      </c>
      <c r="OA233" s="3">
        <f>LN(spy500_descarga!OA234/spy500_descarga!OA233)</f>
        <v>9.4160384648911202E-3</v>
      </c>
      <c r="OB233" s="3">
        <f>LN(spy500_descarga!OB234/spy500_descarga!OB233)</f>
        <v>2.9530219472601922E-4</v>
      </c>
      <c r="OC233" s="3">
        <f>LN(spy500_descarga!OC234/spy500_descarga!OC233)</f>
        <v>-4.3704784650773487E-2</v>
      </c>
      <c r="OD233" s="3">
        <f>LN(spy500_descarga!OD234/spy500_descarga!OD233)</f>
        <v>-4.5838746045009413E-2</v>
      </c>
      <c r="OE233" s="3">
        <f>LN(spy500_descarga!OE234/spy500_descarga!OE233)</f>
        <v>-9.0070572131322135E-2</v>
      </c>
      <c r="OF233" s="3">
        <f>LN(spy500_descarga!OF234/spy500_descarga!OF233)</f>
        <v>-4.988108128947024E-2</v>
      </c>
      <c r="OG233" s="3">
        <f>LN(spy500_descarga!OG234/spy500_descarga!OG233)</f>
        <v>-5.9172156913414035E-2</v>
      </c>
      <c r="OH233" s="3">
        <f>LN(spy500_descarga!OH234/spy500_descarga!OH233)</f>
        <v>-5.136555618565472E-2</v>
      </c>
      <c r="OI233" s="3">
        <f>LN(spy500_descarga!OI234/spy500_descarga!OI233)</f>
        <v>-5.9090717871367396E-2</v>
      </c>
      <c r="OJ233" s="3">
        <f>LN(spy500_descarga!OJ234/spy500_descarga!OJ233)</f>
        <v>-1.9474787382378022E-2</v>
      </c>
      <c r="OK233" s="3">
        <f>LN(spy500_descarga!OK234/spy500_descarga!OK233)</f>
        <v>-2.9122624927532332E-2</v>
      </c>
      <c r="OL233" s="3">
        <f>LN(spy500_descarga!OL234/spy500_descarga!OL233)</f>
        <v>-4.6998302546608452E-2</v>
      </c>
      <c r="OM233" s="3">
        <f>LN(spy500_descarga!OM234/spy500_descarga!OM233)</f>
        <v>-3.1624170682109425E-2</v>
      </c>
      <c r="ON233" s="3">
        <f>LN(spy500_descarga!ON234/spy500_descarga!ON233)</f>
        <v>-2.7779561738700654E-2</v>
      </c>
      <c r="OO233" s="3">
        <f>LN(spy500_descarga!OO234/spy500_descarga!OO233)</f>
        <v>-6.283965659221287E-2</v>
      </c>
      <c r="OP233" s="3">
        <f>LN(spy500_descarga!OP234/spy500_descarga!OP233)</f>
        <v>-6.7051578300478226E-2</v>
      </c>
      <c r="OQ233" s="3">
        <f>LN(spy500_descarga!OQ234/spy500_descarga!OQ233)</f>
        <v>-5.6823276456697935E-2</v>
      </c>
      <c r="OR233" s="3">
        <f>LN(spy500_descarga!OR234/spy500_descarga!OR233)</f>
        <v>-3.8293103377149869E-2</v>
      </c>
      <c r="OS233" s="3">
        <f>LN(spy500_descarga!OS234/spy500_descarga!OS233)</f>
        <v>-5.8534576544687751E-2</v>
      </c>
      <c r="OT233" s="3">
        <f>LN(spy500_descarga!OT234/spy500_descarga!OT233)</f>
        <v>-5.5791229269027166E-2</v>
      </c>
      <c r="OU233" s="3">
        <f>LN(spy500_descarga!OU234/spy500_descarga!OU233)</f>
        <v>-5.4720120265043894E-2</v>
      </c>
      <c r="OV233" s="3">
        <f>LN(spy500_descarga!OV234/spy500_descarga!OV233)</f>
        <v>-2.2521307002505223E-2</v>
      </c>
      <c r="OW233" s="3">
        <f>LN(spy500_descarga!OW234/spy500_descarga!OW233)</f>
        <v>-3.7813594146956314E-2</v>
      </c>
      <c r="OX233" s="3">
        <f>LN(spy500_descarga!OX234/spy500_descarga!OX233)</f>
        <v>-4.3315550734513708E-2</v>
      </c>
      <c r="OY233" s="3">
        <f>LN(spy500_descarga!OY234/spy500_descarga!OY233)</f>
        <v>-4.6943093124609203E-2</v>
      </c>
      <c r="OZ233" s="3">
        <f>LN(spy500_descarga!OZ234/spy500_descarga!OZ233)</f>
        <v>-4.9849467909682137E-2</v>
      </c>
      <c r="PA233" s="3">
        <f>LN(spy500_descarga!PA234/spy500_descarga!PA233)</f>
        <v>-6.2094738134480569E-2</v>
      </c>
      <c r="PB233" s="3">
        <f>LN(spy500_descarga!PB234/spy500_descarga!PB233)</f>
        <v>-5.5492804142817119E-2</v>
      </c>
      <c r="PC233" s="3">
        <f>LN(spy500_descarga!PC234/spy500_descarga!PC233)</f>
        <v>-1.6461207722642455E-2</v>
      </c>
      <c r="PD233" s="3">
        <f>LN(spy500_descarga!PD234/spy500_descarga!PD233)</f>
        <v>-5.1301333548458478E-2</v>
      </c>
      <c r="PE233" s="3">
        <f>LN(spy500_descarga!PE234/spy500_descarga!PE233)</f>
        <v>-4.7533328451698074E-2</v>
      </c>
      <c r="PF233" s="3">
        <f>LN(spy500_descarga!PF234/spy500_descarga!PF233)</f>
        <v>-4.3694583322787924E-2</v>
      </c>
      <c r="PG233" s="3">
        <f>LN(spy500_descarga!PG234/spy500_descarga!PG233)</f>
        <v>-2.9946849584506215E-2</v>
      </c>
      <c r="PH233" s="3">
        <f>LN(spy500_descarga!PH234/spy500_descarga!PH233)</f>
        <v>-1.0894474284580876E-2</v>
      </c>
      <c r="PI233" s="3">
        <f>LN(spy500_descarga!PI234/spy500_descarga!PI233)</f>
        <v>-1.1062092736782363E-2</v>
      </c>
      <c r="PJ233" s="3">
        <f>LN(spy500_descarga!PJ234/spy500_descarga!PJ233)</f>
        <v>-3.4352994980103982E-2</v>
      </c>
      <c r="PK233" s="3">
        <f>LN(spy500_descarga!PK234/spy500_descarga!PK233)</f>
        <v>-5.9374325935896088E-2</v>
      </c>
      <c r="PL233" s="3">
        <f>LN(spy500_descarga!PL234/spy500_descarga!PL233)</f>
        <v>-3.0199811935747643E-2</v>
      </c>
      <c r="PM233" s="3">
        <f>LN(spy500_descarga!PM234/spy500_descarga!PM233)</f>
        <v>-3.7369368033758427E-2</v>
      </c>
      <c r="PN233" s="3">
        <f>LN(spy500_descarga!PN234/spy500_descarga!PN233)</f>
        <v>-4.4763876498081896E-2</v>
      </c>
      <c r="PO233" s="3">
        <f>LN(spy500_descarga!PO234/spy500_descarga!PO233)</f>
        <v>-2.6071071180642769E-2</v>
      </c>
      <c r="PP233" s="3">
        <f>LN(spy500_descarga!PP234/spy500_descarga!PP233)</f>
        <v>-5.4954033222127913E-2</v>
      </c>
      <c r="PQ233" s="3">
        <f>LN(spy500_descarga!PQ234/spy500_descarga!PQ233)</f>
        <v>-1.5001937062232346E-2</v>
      </c>
      <c r="PR233" s="3">
        <f>LN(spy500_descarga!PR234/spy500_descarga!PR233)</f>
        <v>-2.4533224901238763E-2</v>
      </c>
      <c r="PS233" s="3">
        <f>LN(spy500_descarga!PS234/spy500_descarga!PS233)</f>
        <v>-4.6614615788217822E-2</v>
      </c>
      <c r="PT233" s="3">
        <f>LN(spy500_descarga!PT234/spy500_descarga!PT233)</f>
        <v>-3.5078913266438166E-2</v>
      </c>
      <c r="PU233" s="3">
        <f>LN(spy500_descarga!PU234/spy500_descarga!PU233)</f>
        <v>4.5856317801702693E-3</v>
      </c>
      <c r="PV233" s="3">
        <f>LN(spy500_descarga!PV234/spy500_descarga!PV233)</f>
        <v>-4.6066906275124234E-2</v>
      </c>
      <c r="PW233" s="3">
        <f>LN(spy500_descarga!PW234/spy500_descarga!PW233)</f>
        <v>-2.403398181349586E-2</v>
      </c>
      <c r="PX233" s="3">
        <f>LN(spy500_descarga!PX234/spy500_descarga!PX233)</f>
        <v>-5.0411139753439235E-2</v>
      </c>
      <c r="PY233" s="3">
        <f>LN(spy500_descarga!PY234/spy500_descarga!PY233)</f>
        <v>-4.8819651298606374E-2</v>
      </c>
      <c r="PZ233" s="3">
        <f>LN(spy500_descarga!PZ234/spy500_descarga!PZ233)</f>
        <v>-2.3450744410863401E-2</v>
      </c>
      <c r="QA233" s="3">
        <f>LN(spy500_descarga!QA234/spy500_descarga!QA233)</f>
        <v>-3.9857529360560973E-2</v>
      </c>
      <c r="QB233" s="3" t="e">
        <f>LN(spy500_descarga!QB234/spy500_descarga!QB233)</f>
        <v>#DIV/0!</v>
      </c>
      <c r="QC233" s="3">
        <f>LN(spy500_descarga!QC234/spy500_descarga!QC233)</f>
        <v>-6.2384281707313839E-2</v>
      </c>
      <c r="QD233" s="3">
        <f>LN(spy500_descarga!QD234/spy500_descarga!QD233)</f>
        <v>-1.1653539269724613E-2</v>
      </c>
      <c r="QE233" s="3">
        <f>LN(spy500_descarga!QE234/spy500_descarga!QE233)</f>
        <v>-4.6087675533200319E-2</v>
      </c>
      <c r="QF233" s="3">
        <f>LN(spy500_descarga!QF234/spy500_descarga!QF233)</f>
        <v>-2.7216534069949335E-2</v>
      </c>
      <c r="QG233" s="3">
        <f>LN(spy500_descarga!QG234/spy500_descarga!QG233)</f>
        <v>-3.5469144732122551E-2</v>
      </c>
      <c r="QH233" s="3">
        <f>LN(spy500_descarga!QH234/spy500_descarga!QH233)</f>
        <v>-6.4144133995899369E-2</v>
      </c>
      <c r="QI233" s="3">
        <f>LN(spy500_descarga!QI234/spy500_descarga!QI233)</f>
        <v>-4.7909894240090199E-2</v>
      </c>
      <c r="QJ233" s="3">
        <f>LN(spy500_descarga!QJ234/spy500_descarga!QJ233)</f>
        <v>-2.7096719809702803E-2</v>
      </c>
      <c r="QK233" s="3">
        <f>LN(spy500_descarga!QK234/spy500_descarga!QK233)</f>
        <v>-2.1164804669570055E-2</v>
      </c>
      <c r="QL233" s="3">
        <f>LN(spy500_descarga!QL234/spy500_descarga!QL233)</f>
        <v>-4.7158015541458244E-2</v>
      </c>
      <c r="QM233" s="3">
        <f>LN(spy500_descarga!QM234/spy500_descarga!QM233)</f>
        <v>-2.7429543947834919E-2</v>
      </c>
      <c r="QN233" s="3">
        <f>LN(spy500_descarga!QN234/spy500_descarga!QN233)</f>
        <v>-4.4049089783153403E-2</v>
      </c>
      <c r="QO233" s="3">
        <f>LN(spy500_descarga!QO234/spy500_descarga!QO233)</f>
        <v>-3.027336483064549E-2</v>
      </c>
      <c r="QP233" s="3">
        <f>LN(spy500_descarga!QP234/spy500_descarga!QP233)</f>
        <v>-3.8300872797338702E-2</v>
      </c>
      <c r="QQ233" s="3">
        <f>LN(spy500_descarga!QQ234/spy500_descarga!QQ233)</f>
        <v>-3.181533550220763E-2</v>
      </c>
      <c r="QR233" s="3">
        <f>LN(spy500_descarga!QR234/spy500_descarga!QR233)</f>
        <v>-2.4189151136136958E-2</v>
      </c>
      <c r="QS233" s="3">
        <f>LN(spy500_descarga!QS234/spy500_descarga!QS233)</f>
        <v>-3.5134671970051407E-2</v>
      </c>
      <c r="QT233" s="3">
        <f>LN(spy500_descarga!QT234/spy500_descarga!QT233)</f>
        <v>-3.7945489970967215E-2</v>
      </c>
      <c r="QU233" s="3">
        <f>LN(spy500_descarga!QU234/spy500_descarga!QU233)</f>
        <v>-1.5917093210278083E-2</v>
      </c>
      <c r="QV233" s="3">
        <f>LN(spy500_descarga!QV234/spy500_descarga!QV233)</f>
        <v>-5.2925687924732727E-2</v>
      </c>
      <c r="QW233" s="3">
        <f>LN(spy500_descarga!QW234/spy500_descarga!QW233)</f>
        <v>-5.450713196686318E-2</v>
      </c>
      <c r="QX233" s="3">
        <f>LN(spy500_descarga!QX234/spy500_descarga!QX233)</f>
        <v>-8.0240288606461235E-2</v>
      </c>
      <c r="QY233" s="3">
        <f>LN(spy500_descarga!QY234/spy500_descarga!QY233)</f>
        <v>-3.1766043541398739E-2</v>
      </c>
      <c r="QZ233" s="3">
        <f>LN(spy500_descarga!QZ234/spy500_descarga!QZ233)</f>
        <v>-7.8293307061879119E-2</v>
      </c>
      <c r="RA233" s="3">
        <f>LN(spy500_descarga!RA234/spy500_descarga!RA233)</f>
        <v>-2.7486980233442926E-2</v>
      </c>
      <c r="RB233" s="3">
        <f>LN(spy500_descarga!RB234/spy500_descarga!RB233)</f>
        <v>-4.8487465022630315E-2</v>
      </c>
      <c r="RC233" s="3">
        <f>LN(spy500_descarga!RC234/spy500_descarga!RC233)</f>
        <v>-3.7080864984915571E-2</v>
      </c>
      <c r="RD233" s="3">
        <f>LN(spy500_descarga!RD234/spy500_descarga!RD233)</f>
        <v>-3.839356915103017E-2</v>
      </c>
      <c r="RE233" s="3">
        <f>LN(spy500_descarga!RE234/spy500_descarga!RE233)</f>
        <v>-4.2656218721120992E-2</v>
      </c>
      <c r="RF233" s="3">
        <f>LN(spy500_descarga!RF234/spy500_descarga!RF233)</f>
        <v>-2.2761242329506503E-2</v>
      </c>
      <c r="RG233" s="3">
        <f>LN(spy500_descarga!RG234/spy500_descarga!RG233)</f>
        <v>-4.5010244330917513E-2</v>
      </c>
      <c r="RH233" s="3">
        <f>LN(spy500_descarga!RH234/spy500_descarga!RH233)</f>
        <v>-3.9218767723866524E-2</v>
      </c>
      <c r="RI233" s="3" t="e">
        <f>LN(spy500_descarga!RI234/spy500_descarga!RI233)</f>
        <v>#DIV/0!</v>
      </c>
      <c r="RJ233" s="3">
        <f>LN(spy500_descarga!RJ234/spy500_descarga!RJ233)</f>
        <v>-5.4869486412985218E-2</v>
      </c>
      <c r="RK233" s="3">
        <f>LN(spy500_descarga!RK234/spy500_descarga!RK233)</f>
        <v>-1.9188031620750459E-2</v>
      </c>
      <c r="RL233" s="3">
        <f>LN(spy500_descarga!RL234/spy500_descarga!RL233)</f>
        <v>-5.6253216247411433E-2</v>
      </c>
      <c r="RM233" s="3">
        <f>LN(spy500_descarga!RM234/spy500_descarga!RM233)</f>
        <v>-3.1239220565232852E-2</v>
      </c>
      <c r="RN233" s="3">
        <f>LN(spy500_descarga!RN234/spy500_descarga!RN233)</f>
        <v>-3.0156661556330563E-2</v>
      </c>
      <c r="RO233" s="3">
        <f>LN(spy500_descarga!RO234/spy500_descarga!RO233)</f>
        <v>-3.0456865182634536E-2</v>
      </c>
      <c r="RP233" s="3">
        <f>LN(spy500_descarga!RP234/spy500_descarga!RP233)</f>
        <v>-4.4083356931928545E-2</v>
      </c>
      <c r="RQ233" s="3">
        <f>LN(spy500_descarga!RQ234/spy500_descarga!RQ233)</f>
        <v>-6.2352311572396922E-2</v>
      </c>
      <c r="RR233" s="3">
        <f>LN(spy500_descarga!RR234/spy500_descarga!RR233)</f>
        <v>-1.883369231808513E-2</v>
      </c>
      <c r="RS233" s="3">
        <f>LN(spy500_descarga!RS234/spy500_descarga!RS233)</f>
        <v>-4.8311722791899152E-2</v>
      </c>
      <c r="RT233" s="3">
        <f>LN(spy500_descarga!RT234/spy500_descarga!RT233)</f>
        <v>-3.8568522138722514E-2</v>
      </c>
      <c r="RU233" s="3">
        <f>LN(spy500_descarga!RU234/spy500_descarga!RU233)</f>
        <v>-6.5794732882239124E-2</v>
      </c>
      <c r="RV233" s="3">
        <f>LN(spy500_descarga!RV234/spy500_descarga!RV233)</f>
        <v>-2.2293497518206806E-2</v>
      </c>
      <c r="RW233" s="3">
        <f>LN(spy500_descarga!RW234/spy500_descarga!RW233)</f>
        <v>-7.7571795755675674E-2</v>
      </c>
      <c r="RX233" s="3">
        <f>LN(spy500_descarga!RX234/spy500_descarga!RX233)</f>
        <v>-4.7300285034790154E-2</v>
      </c>
      <c r="RY233" s="3">
        <f>LN(spy500_descarga!RY234/spy500_descarga!RY233)</f>
        <v>-6.3353456118452139E-2</v>
      </c>
      <c r="RZ233" s="3">
        <f>LN(spy500_descarga!RZ234/spy500_descarga!RZ233)</f>
        <v>-3.831604887567229E-2</v>
      </c>
      <c r="SA233" s="3">
        <f>LN(spy500_descarga!SA234/spy500_descarga!SA233)</f>
        <v>-3.4836993242005433E-2</v>
      </c>
      <c r="SB233" s="3">
        <f>LN(spy500_descarga!SB234/spy500_descarga!SB233)</f>
        <v>-1.678939308258769E-2</v>
      </c>
      <c r="SC233" s="3">
        <f>LN(spy500_descarga!SC234/spy500_descarga!SC233)</f>
        <v>-4.9688163383813759E-2</v>
      </c>
      <c r="SD233" s="3">
        <f>LN(spy500_descarga!SD234/spy500_descarga!SD233)</f>
        <v>3.6952288935429788E-3</v>
      </c>
      <c r="SE233" s="3">
        <f>LN(spy500_descarga!SE234/spy500_descarga!SE233)</f>
        <v>-5.2564729911800237E-2</v>
      </c>
      <c r="SF233" s="3">
        <f>LN(spy500_descarga!SF234/spy500_descarga!SF233)</f>
        <v>-5.4642632979012715E-2</v>
      </c>
      <c r="SG233" s="3">
        <f>LN(spy500_descarga!SG234/spy500_descarga!SG233)</f>
        <v>-3.837853124677551E-2</v>
      </c>
      <c r="SH233" s="3">
        <f>LN(spy500_descarga!SH234/spy500_descarga!SH233)</f>
        <v>-3.9740305007164294E-2</v>
      </c>
      <c r="SI233" s="3">
        <f>LN(spy500_descarga!SI234/spy500_descarga!SI233)</f>
        <v>-5.0807691241541122E-2</v>
      </c>
      <c r="SJ233" s="3">
        <f>LN(spy500_descarga!SJ234/spy500_descarga!SJ233)</f>
        <v>-1.7974287446452658E-2</v>
      </c>
      <c r="SK233" s="3">
        <f>LN(spy500_descarga!SK234/spy500_descarga!SK233)</f>
        <v>-4.6149817658761937E-2</v>
      </c>
      <c r="SL233" s="3">
        <f>LN(spy500_descarga!SL234/spy500_descarga!SL233)</f>
        <v>-2.9853031946874751E-2</v>
      </c>
      <c r="SM233" s="3">
        <f>LN(spy500_descarga!SM234/spy500_descarga!SM233)</f>
        <v>-1.6290623171229375E-2</v>
      </c>
    </row>
    <row r="234" spans="1:507" x14ac:dyDescent="0.25">
      <c r="A234" s="1">
        <v>43889</v>
      </c>
      <c r="B234" s="3">
        <f>LN(spy500_descarga!B235/spy500_descarga!B234)</f>
        <v>-4.2105126310610606E-3</v>
      </c>
      <c r="C234" s="3">
        <f>LN(spy500_descarga!C235/spy500_descarga!C234)</f>
        <v>-6.145678305953855E-3</v>
      </c>
      <c r="D234" s="3">
        <f>LN(spy500_descarga!D235/spy500_descarga!D234)</f>
        <v>-2.765507188284955E-2</v>
      </c>
      <c r="E234" s="3">
        <f>LN(spy500_descarga!E235/spy500_descarga!E234)</f>
        <v>3.3891830708218697E-3</v>
      </c>
      <c r="F234" s="3">
        <f>LN(spy500_descarga!F235/spy500_descarga!F234)</f>
        <v>-2.4390695786734102E-2</v>
      </c>
      <c r="G234" s="3">
        <f>LN(spy500_descarga!G235/spy500_descarga!G234)</f>
        <v>-3.1880199417986588E-2</v>
      </c>
      <c r="H234" s="3">
        <f>LN(spy500_descarga!H235/spy500_descarga!H234)</f>
        <v>-3.434709230644917E-3</v>
      </c>
      <c r="I234" s="3">
        <f>LN(spy500_descarga!I235/spy500_descarga!I234)</f>
        <v>2.2267433226760291E-2</v>
      </c>
      <c r="J234" s="3">
        <f>LN(spy500_descarga!J235/spy500_descarga!J234)</f>
        <v>3.2855816132475936E-2</v>
      </c>
      <c r="K234" s="3">
        <f>LN(spy500_descarga!K235/spy500_descarga!K234)</f>
        <v>-8.6109069816474523E-3</v>
      </c>
      <c r="L234" s="3">
        <f>LN(spy500_descarga!L235/spy500_descarga!L234)</f>
        <v>-8.9150872905901263E-2</v>
      </c>
      <c r="M234" s="3">
        <f>LN(spy500_descarga!M235/spy500_descarga!M234)</f>
        <v>-3.5533804886182685E-2</v>
      </c>
      <c r="N234" s="3">
        <f>LN(spy500_descarga!N235/spy500_descarga!N234)</f>
        <v>-4.6602799014033112E-3</v>
      </c>
      <c r="O234" s="3">
        <f>LN(spy500_descarga!O235/spy500_descarga!O234)</f>
        <v>-2.0194482279853713E-2</v>
      </c>
      <c r="P234" s="3">
        <f>LN(spy500_descarga!P235/spy500_descarga!P234)</f>
        <v>-3.1853397473746083E-2</v>
      </c>
      <c r="Q234" s="3">
        <f>LN(spy500_descarga!Q235/spy500_descarga!Q234)</f>
        <v>-4.8355969272318958E-2</v>
      </c>
      <c r="R234" s="3">
        <f>LN(spy500_descarga!R235/spy500_descarga!R234)</f>
        <v>1.291137263285687E-2</v>
      </c>
      <c r="S234" s="3">
        <f>LN(spy500_descarga!S235/spy500_descarga!S234)</f>
        <v>-1.8267816247748217E-2</v>
      </c>
      <c r="T234" s="3">
        <f>LN(spy500_descarga!T235/spy500_descarga!T234)</f>
        <v>2.0847547340284416E-2</v>
      </c>
      <c r="U234" s="3">
        <f>LN(spy500_descarga!U235/spy500_descarga!U234)</f>
        <v>-2.5412811880209947E-2</v>
      </c>
      <c r="V234" s="3">
        <f>LN(spy500_descarga!V235/spy500_descarga!V234)</f>
        <v>-2.7363827408652276E-2</v>
      </c>
      <c r="W234" s="3">
        <f>LN(spy500_descarga!W235/spy500_descarga!W234)</f>
        <v>-5.2875018124562669E-2</v>
      </c>
      <c r="X234" s="3">
        <f>LN(spy500_descarga!X235/spy500_descarga!X234)</f>
        <v>-3.8489712197885106E-2</v>
      </c>
      <c r="Y234" s="3">
        <f>LN(spy500_descarga!Y235/spy500_descarga!Y234)</f>
        <v>1.8311150818848949E-2</v>
      </c>
      <c r="Z234" s="3">
        <f>LN(spy500_descarga!Z235/spy500_descarga!Z234)</f>
        <v>1.5985763011232872E-2</v>
      </c>
      <c r="AA234" s="3">
        <f>LN(spy500_descarga!AA235/spy500_descarga!AA234)</f>
        <v>1.7356007058221905E-3</v>
      </c>
      <c r="AB234" s="3">
        <f>LN(spy500_descarga!AB235/spy500_descarga!AB234)</f>
        <v>-2.9195410087407757E-4</v>
      </c>
      <c r="AC234" s="3">
        <f>LN(spy500_descarga!AC235/spy500_descarga!AC234)</f>
        <v>-1.490969933758694E-2</v>
      </c>
      <c r="AD234" s="3">
        <f>LN(spy500_descarga!AD235/spy500_descarga!AD234)</f>
        <v>-3.2013807045666053E-2</v>
      </c>
      <c r="AE234" s="3">
        <f>LN(spy500_descarga!AE235/spy500_descarga!AE234)</f>
        <v>-7.8224032790090284E-2</v>
      </c>
      <c r="AF234" s="3">
        <f>LN(spy500_descarga!AF235/spy500_descarga!AF234)</f>
        <v>-2.8712180862427012E-2</v>
      </c>
      <c r="AG234" s="3">
        <f>LN(spy500_descarga!AG235/spy500_descarga!AG234)</f>
        <v>-2.5861139650402654E-2</v>
      </c>
      <c r="AH234" s="3">
        <f>LN(spy500_descarga!AH235/spy500_descarga!AH234)</f>
        <v>-2.9217859480316369E-2</v>
      </c>
      <c r="AI234" s="3">
        <f>LN(spy500_descarga!AI235/spy500_descarga!AI234)</f>
        <v>-2.6669369185644502E-2</v>
      </c>
      <c r="AJ234" s="3">
        <f>LN(spy500_descarga!AJ235/spy500_descarga!AJ234)</f>
        <v>-3.2774100562552068E-2</v>
      </c>
      <c r="AK234" s="3">
        <f>LN(spy500_descarga!AK235/spy500_descarga!AK234)</f>
        <v>-3.3953166934964078E-2</v>
      </c>
      <c r="AL234" s="3">
        <f>LN(spy500_descarga!AL235/spy500_descarga!AL234)</f>
        <v>-2.6565197693304305E-2</v>
      </c>
      <c r="AM234" s="3">
        <f>LN(spy500_descarga!AM235/spy500_descarga!AM234)</f>
        <v>-1.5690274455438056E-2</v>
      </c>
      <c r="AN234" s="3">
        <f>LN(spy500_descarga!AN235/spy500_descarga!AN234)</f>
        <v>-1.869948909808403E-2</v>
      </c>
      <c r="AO234" s="3">
        <f>LN(spy500_descarga!AO235/spy500_descarga!AO234)</f>
        <v>-9.768927752136003E-3</v>
      </c>
      <c r="AP234" s="3">
        <f>LN(spy500_descarga!AP235/spy500_descarga!AP234)</f>
        <v>1.2271264590416766E-2</v>
      </c>
      <c r="AQ234" s="3">
        <f>LN(spy500_descarga!AQ235/spy500_descarga!AQ234)</f>
        <v>-8.0602133530535656E-3</v>
      </c>
      <c r="AR234" s="3">
        <f>LN(spy500_descarga!AR235/spy500_descarga!AR234)</f>
        <v>-2.9904231695024805E-3</v>
      </c>
      <c r="AS234" s="3">
        <f>LN(spy500_descarga!AS235/spy500_descarga!AS234)</f>
        <v>-2.0085376183342774E-2</v>
      </c>
      <c r="AT234" s="3">
        <f>LN(spy500_descarga!AT235/spy500_descarga!AT234)</f>
        <v>-1.4309257744645179E-2</v>
      </c>
      <c r="AU234" s="3">
        <f>LN(spy500_descarga!AU235/spy500_descarga!AU234)</f>
        <v>-6.0012268443777501E-3</v>
      </c>
      <c r="AV234" s="3">
        <f>LN(spy500_descarga!AV235/spy500_descarga!AV234)</f>
        <v>-3.4716433182693955E-2</v>
      </c>
      <c r="AW234" s="3">
        <f>LN(spy500_descarga!AW235/spy500_descarga!AW234)</f>
        <v>-5.8507546409129806E-4</v>
      </c>
      <c r="AX234" s="3">
        <f>LN(spy500_descarga!AX235/spy500_descarga!AX234)</f>
        <v>1.9458528674100702E-2</v>
      </c>
      <c r="AY234" s="3">
        <f>LN(spy500_descarga!AY235/spy500_descarga!AY234)</f>
        <v>1.665670833106894E-3</v>
      </c>
      <c r="AZ234" s="3">
        <f>LN(spy500_descarga!AZ235/spy500_descarga!AZ234)</f>
        <v>7.9718720907334889E-4</v>
      </c>
      <c r="BA234" s="3">
        <f>LN(spy500_descarga!BA235/spy500_descarga!BA234)</f>
        <v>-3.106267717957137E-4</v>
      </c>
      <c r="BB234" s="3">
        <f>LN(spy500_descarga!BB235/spy500_descarga!BB234)</f>
        <v>-1.6177800730281452E-2</v>
      </c>
      <c r="BC234" s="3">
        <f>LN(spy500_descarga!BC235/spy500_descarga!BC234)</f>
        <v>-5.0924190917956899E-2</v>
      </c>
      <c r="BD234" s="3">
        <f>LN(spy500_descarga!BD235/spy500_descarga!BD234)</f>
        <v>-1.4376561649103971E-2</v>
      </c>
      <c r="BE234" s="3">
        <f>LN(spy500_descarga!BE235/spy500_descarga!BE234)</f>
        <v>-3.7542969322830896E-2</v>
      </c>
      <c r="BF234" s="3">
        <f>LN(spy500_descarga!BF235/spy500_descarga!BF234)</f>
        <v>5.5083560122904926E-2</v>
      </c>
      <c r="BG234" s="3">
        <f>LN(spy500_descarga!BG235/spy500_descarga!BG234)</f>
        <v>-1.7869539030525239E-2</v>
      </c>
      <c r="BH234" s="3">
        <f>LN(spy500_descarga!BH235/spy500_descarga!BH234)</f>
        <v>2.702511911326675E-2</v>
      </c>
      <c r="BI234" s="3">
        <f>LN(spy500_descarga!BI235/spy500_descarga!BI234)</f>
        <v>-3.468724703992089E-2</v>
      </c>
      <c r="BJ234" s="3">
        <f>LN(spy500_descarga!BJ235/spy500_descarga!BJ234)</f>
        <v>-5.2269271962386296E-3</v>
      </c>
      <c r="BK234" s="3">
        <f>LN(spy500_descarga!BK235/spy500_descarga!BK234)</f>
        <v>-3.5412804373480218E-2</v>
      </c>
      <c r="BL234" s="3">
        <f>LN(spy500_descarga!BL235/spy500_descarga!BL234)</f>
        <v>-1.9674537676115711E-2</v>
      </c>
      <c r="BM234" s="3">
        <f>LN(spy500_descarga!BM235/spy500_descarga!BM234)</f>
        <v>-2.1864367552483704E-2</v>
      </c>
      <c r="BN234" s="3">
        <f>LN(spy500_descarga!BN235/spy500_descarga!BN234)</f>
        <v>-2.6219623049253113E-2</v>
      </c>
      <c r="BO234" s="3">
        <f>LN(spy500_descarga!BO235/spy500_descarga!BO234)</f>
        <v>-9.5384862153701407E-3</v>
      </c>
      <c r="BP234" s="3">
        <f>LN(spy500_descarga!BP235/spy500_descarga!BP234)</f>
        <v>-2.0270780163978777E-2</v>
      </c>
      <c r="BQ234" s="3" t="e">
        <f>LN(spy500_descarga!BQ235/spy500_descarga!BQ234)</f>
        <v>#DIV/0!</v>
      </c>
      <c r="BR234" s="3">
        <f>LN(spy500_descarga!BR235/spy500_descarga!BR234)</f>
        <v>-3.4557838441157847E-2</v>
      </c>
      <c r="BS234" s="3">
        <f>LN(spy500_descarga!BS235/spy500_descarga!BS234)</f>
        <v>-2.4635793398796405E-2</v>
      </c>
      <c r="BT234" s="3">
        <f>LN(spy500_descarga!BT235/spy500_descarga!BT234)</f>
        <v>-5.4650221566594857E-3</v>
      </c>
      <c r="BU234" s="3">
        <f>LN(spy500_descarga!BU235/spy500_descarga!BU234)</f>
        <v>-2.7290971154296326E-2</v>
      </c>
      <c r="BV234" s="3">
        <f>LN(spy500_descarga!BV235/spy500_descarga!BV234)</f>
        <v>-4.4955868881920866E-2</v>
      </c>
      <c r="BW234" s="3">
        <f>LN(spy500_descarga!BW235/spy500_descarga!BW234)</f>
        <v>2.1344843600388061E-2</v>
      </c>
      <c r="BX234" s="3">
        <f>LN(spy500_descarga!BX235/spy500_descarga!BX234)</f>
        <v>3.8056768297869879E-2</v>
      </c>
      <c r="BY234" s="3">
        <f>LN(spy500_descarga!BY235/spy500_descarga!BY234)</f>
        <v>5.3657039478766958E-3</v>
      </c>
      <c r="BZ234" s="3">
        <f>LN(spy500_descarga!BZ235/spy500_descarga!BZ234)</f>
        <v>-1.4075356434416247E-2</v>
      </c>
      <c r="CA234" s="3">
        <f>LN(spy500_descarga!CA235/spy500_descarga!CA234)</f>
        <v>-8.7660752421768184E-3</v>
      </c>
      <c r="CB234" s="3">
        <f>LN(spy500_descarga!CB235/spy500_descarga!CB234)</f>
        <v>-4.8667886638780388E-3</v>
      </c>
      <c r="CC234" s="3">
        <f>LN(spy500_descarga!CC235/spy500_descarga!CC234)</f>
        <v>-3.1410195812620278E-2</v>
      </c>
      <c r="CD234" s="3" t="e">
        <f>LN(spy500_descarga!CD235/spy500_descarga!CD234)</f>
        <v>#DIV/0!</v>
      </c>
      <c r="CE234" s="3">
        <f>LN(spy500_descarga!CE235/spy500_descarga!CE234)</f>
        <v>-1.3980037621418383E-2</v>
      </c>
      <c r="CF234" s="3">
        <f>LN(spy500_descarga!CF235/spy500_descarga!CF234)</f>
        <v>3.0614650320886318E-2</v>
      </c>
      <c r="CG234" s="3">
        <f>LN(spy500_descarga!CG235/spy500_descarga!CG234)</f>
        <v>4.5461975780029867E-3</v>
      </c>
      <c r="CH234" s="3">
        <f>LN(spy500_descarga!CH235/spy500_descarga!CH234)</f>
        <v>-1.2772726686077918E-2</v>
      </c>
      <c r="CI234" s="3">
        <f>LN(spy500_descarga!CI235/spy500_descarga!CI234)</f>
        <v>-1.0257663463762844E-2</v>
      </c>
      <c r="CJ234" s="3">
        <f>LN(spy500_descarga!CJ235/spy500_descarga!CJ234)</f>
        <v>-2.4912284319247233E-3</v>
      </c>
      <c r="CK234" s="3">
        <f>LN(spy500_descarga!CK235/spy500_descarga!CK234)</f>
        <v>-1.0028629723359174E-2</v>
      </c>
      <c r="CL234" s="3">
        <f>LN(spy500_descarga!CL235/spy500_descarga!CL234)</f>
        <v>4.9313274201587591E-2</v>
      </c>
      <c r="CM234" s="3" t="e">
        <f>LN(spy500_descarga!CM235/spy500_descarga!CM234)</f>
        <v>#DIV/0!</v>
      </c>
      <c r="CN234" s="3">
        <f>LN(spy500_descarga!CN235/spy500_descarga!CN234)</f>
        <v>-1.7696210737381205E-2</v>
      </c>
      <c r="CO234" s="3">
        <f>LN(spy500_descarga!CO235/spy500_descarga!CO234)</f>
        <v>7.8381849836454062E-3</v>
      </c>
      <c r="CP234" s="3">
        <f>LN(spy500_descarga!CP235/spy500_descarga!CP234)</f>
        <v>-6.1491147054609036E-2</v>
      </c>
      <c r="CQ234" s="3">
        <f>LN(spy500_descarga!CQ235/spy500_descarga!CQ234)</f>
        <v>-7.0998083962228236E-3</v>
      </c>
      <c r="CR234" s="3">
        <f>LN(spy500_descarga!CR235/spy500_descarga!CR234)</f>
        <v>-1.6153203228586155E-2</v>
      </c>
      <c r="CS234" s="3">
        <f>LN(spy500_descarga!CS235/spy500_descarga!CS234)</f>
        <v>2.167542838612864E-2</v>
      </c>
      <c r="CT234" s="3">
        <f>LN(spy500_descarga!CT235/spy500_descarga!CT234)</f>
        <v>7.572954181180494E-3</v>
      </c>
      <c r="CU234" s="3">
        <f>LN(spy500_descarga!CU235/spy500_descarga!CU234)</f>
        <v>-4.8334959668762958E-2</v>
      </c>
      <c r="CV234" s="3">
        <f>LN(spy500_descarga!CV235/spy500_descarga!CV234)</f>
        <v>-8.9107499102643803E-3</v>
      </c>
      <c r="CW234" s="3">
        <f>LN(spy500_descarga!CW235/spy500_descarga!CW234)</f>
        <v>2.0003268090972005E-2</v>
      </c>
      <c r="CX234" s="3">
        <f>LN(spy500_descarga!CX235/spy500_descarga!CX234)</f>
        <v>-2.8068683722551641E-2</v>
      </c>
      <c r="CY234" s="3">
        <f>LN(spy500_descarga!CY235/spy500_descarga!CY234)</f>
        <v>-3.0709545651080018E-2</v>
      </c>
      <c r="CZ234" s="3">
        <f>LN(spy500_descarga!CZ235/spy500_descarga!CZ234)</f>
        <v>-8.4280812530247162E-3</v>
      </c>
      <c r="DA234" s="3">
        <f>LN(spy500_descarga!DA235/spy500_descarga!DA234)</f>
        <v>2.3583168039404984E-2</v>
      </c>
      <c r="DB234" s="3">
        <f>LN(spy500_descarga!DB235/spy500_descarga!DB234)</f>
        <v>-3.4427716123815018E-2</v>
      </c>
      <c r="DC234" s="3">
        <f>LN(spy500_descarga!DC235/spy500_descarga!DC234)</f>
        <v>-3.3105395407954104E-2</v>
      </c>
      <c r="DD234" s="3">
        <f>LN(spy500_descarga!DD235/spy500_descarga!DD234)</f>
        <v>5.5362477849599957E-3</v>
      </c>
      <c r="DE234" s="3">
        <f>LN(spy500_descarga!DE235/spy500_descarga!DE234)</f>
        <v>-4.6315367191985167E-2</v>
      </c>
      <c r="DF234" s="3">
        <f>LN(spy500_descarga!DF235/spy500_descarga!DF234)</f>
        <v>-1.0479468053376967E-2</v>
      </c>
      <c r="DG234" s="3">
        <f>LN(spy500_descarga!DG235/spy500_descarga!DG234)</f>
        <v>-2.7510526613038523E-3</v>
      </c>
      <c r="DH234" s="3">
        <f>LN(spy500_descarga!DH235/spy500_descarga!DH234)</f>
        <v>-1.5479956033387378E-2</v>
      </c>
      <c r="DI234" s="3">
        <f>LN(spy500_descarga!DI235/spy500_descarga!DI234)</f>
        <v>-2.3391044025800181E-2</v>
      </c>
      <c r="DJ234" s="3">
        <f>LN(spy500_descarga!DJ235/spy500_descarga!DJ234)</f>
        <v>4.07048666444456E-3</v>
      </c>
      <c r="DK234" s="3">
        <f>LN(spy500_descarga!DK235/spy500_descarga!DK234)</f>
        <v>-5.6579697781615361E-2</v>
      </c>
      <c r="DL234" s="3">
        <f>LN(spy500_descarga!DL235/spy500_descarga!DL234)</f>
        <v>-5.6562980867242124E-2</v>
      </c>
      <c r="DM234" s="3">
        <f>LN(spy500_descarga!DM235/spy500_descarga!DM234)</f>
        <v>-3.895330475637819E-2</v>
      </c>
      <c r="DN234" s="3">
        <f>LN(spy500_descarga!DN235/spy500_descarga!DN234)</f>
        <v>-2.6564855040412321E-2</v>
      </c>
      <c r="DO234" s="3">
        <f>LN(spy500_descarga!DO235/spy500_descarga!DO234)</f>
        <v>-2.255676570067313E-2</v>
      </c>
      <c r="DP234" s="3">
        <f>LN(spy500_descarga!DP235/spy500_descarga!DP234)</f>
        <v>-3.7471710054958016E-2</v>
      </c>
      <c r="DQ234" s="3">
        <f>LN(spy500_descarga!DQ235/spy500_descarga!DQ234)</f>
        <v>-1.5218752833175125E-2</v>
      </c>
      <c r="DR234" s="3">
        <f>LN(spy500_descarga!DR235/spy500_descarga!DR234)</f>
        <v>-1.0769997081321059E-2</v>
      </c>
      <c r="DS234" s="3">
        <f>LN(spy500_descarga!DS235/spy500_descarga!DS234)</f>
        <v>1.2061942607764702E-2</v>
      </c>
      <c r="DT234" s="3" t="e">
        <f>LN(spy500_descarga!DT235/spy500_descarga!DT234)</f>
        <v>#DIV/0!</v>
      </c>
      <c r="DU234" s="3">
        <f>LN(spy500_descarga!DU235/spy500_descarga!DU234)</f>
        <v>2.7003139380223234E-2</v>
      </c>
      <c r="DV234" s="3">
        <f>LN(spy500_descarga!DV235/spy500_descarga!DV234)</f>
        <v>-5.3960315263449014E-2</v>
      </c>
      <c r="DW234" s="3">
        <f>LN(spy500_descarga!DW235/spy500_descarga!DW234)</f>
        <v>-1.8848944927901481E-2</v>
      </c>
      <c r="DX234" s="3">
        <f>LN(spy500_descarga!DX235/spy500_descarga!DX234)</f>
        <v>-1.1335054815991983E-2</v>
      </c>
      <c r="DY234" s="3">
        <f>LN(spy500_descarga!DY235/spy500_descarga!DY234)</f>
        <v>-1.3011533290792623E-3</v>
      </c>
      <c r="DZ234" s="3">
        <f>LN(spy500_descarga!DZ235/spy500_descarga!DZ234)</f>
        <v>-7.0996150732746295E-3</v>
      </c>
      <c r="EA234" s="3">
        <f>LN(spy500_descarga!EA235/spy500_descarga!EA234)</f>
        <v>-3.3033517280404057E-3</v>
      </c>
      <c r="EB234" s="3">
        <f>LN(spy500_descarga!EB235/spy500_descarga!EB234)</f>
        <v>-4.176349339870216E-2</v>
      </c>
      <c r="EC234" s="3">
        <f>LN(spy500_descarga!EC235/spy500_descarga!EC234)</f>
        <v>-3.5040655928763022E-2</v>
      </c>
      <c r="ED234" s="3">
        <f>LN(spy500_descarga!ED235/spy500_descarga!ED234)</f>
        <v>-2.5505873066768606E-2</v>
      </c>
      <c r="EE234" s="3">
        <f>LN(spy500_descarga!EE235/spy500_descarga!EE234)</f>
        <v>-2.0736738946077148E-2</v>
      </c>
      <c r="EF234" s="3">
        <f>LN(spy500_descarga!EF235/spy500_descarga!EF234)</f>
        <v>-2.5314588441721709E-3</v>
      </c>
      <c r="EG234" s="3">
        <f>LN(spy500_descarga!EG235/spy500_descarga!EG234)</f>
        <v>-4.7475259650714523E-2</v>
      </c>
      <c r="EH234" s="3">
        <f>LN(spy500_descarga!EH235/spy500_descarga!EH234)</f>
        <v>-1.6939645723345803E-2</v>
      </c>
      <c r="EI234" s="3">
        <f>LN(spy500_descarga!EI235/spy500_descarga!EI234)</f>
        <v>-1.8897149431030897E-2</v>
      </c>
      <c r="EJ234" s="3">
        <f>LN(spy500_descarga!EJ235/spy500_descarga!EJ234)</f>
        <v>-2.0529896020888033E-2</v>
      </c>
      <c r="EK234" s="3">
        <f>LN(spy500_descarga!EK235/spy500_descarga!EK234)</f>
        <v>-2.2183106901111506E-2</v>
      </c>
      <c r="EL234" s="3">
        <f>LN(spy500_descarga!EL235/spy500_descarga!EL234)</f>
        <v>-4.3687981430623989E-2</v>
      </c>
      <c r="EM234" s="3">
        <f>LN(spy500_descarga!EM235/spy500_descarga!EM234)</f>
        <v>-1.9308672448237852E-2</v>
      </c>
      <c r="EN234" s="3">
        <f>LN(spy500_descarga!EN235/spy500_descarga!EN234)</f>
        <v>3.572927409421002E-2</v>
      </c>
      <c r="EO234" s="3">
        <f>LN(spy500_descarga!EO235/spy500_descarga!EO234)</f>
        <v>-1.9660570411778679E-2</v>
      </c>
      <c r="EP234" s="3">
        <f>LN(spy500_descarga!EP235/spy500_descarga!EP234)</f>
        <v>4.1494267289979792E-2</v>
      </c>
      <c r="EQ234" s="3">
        <f>LN(spy500_descarga!EQ235/spy500_descarga!EQ234)</f>
        <v>-2.5319990738074064E-2</v>
      </c>
      <c r="ER234" s="3">
        <f>LN(spy500_descarga!ER235/spy500_descarga!ER234)</f>
        <v>-9.1074490632005178E-3</v>
      </c>
      <c r="ES234" s="3">
        <f>LN(spy500_descarga!ES235/spy500_descarga!ES234)</f>
        <v>4.0903087953688334E-2</v>
      </c>
      <c r="ET234" s="3">
        <f>LN(spy500_descarga!ET235/spy500_descarga!ET234)</f>
        <v>5.3602498537165297E-2</v>
      </c>
      <c r="EU234" s="3">
        <f>LN(spy500_descarga!EU235/spy500_descarga!EU234)</f>
        <v>1.194057321790617E-3</v>
      </c>
      <c r="EV234" s="3">
        <f>LN(spy500_descarga!EV235/spy500_descarga!EV234)</f>
        <v>-4.7807462543565764E-2</v>
      </c>
      <c r="EW234" s="3">
        <f>LN(spy500_descarga!EW235/spy500_descarga!EW234)</f>
        <v>-2.6972516702409115E-2</v>
      </c>
      <c r="EX234" s="3">
        <f>LN(spy500_descarga!EX235/spy500_descarga!EX234)</f>
        <v>-3.8886025015703235E-2</v>
      </c>
      <c r="EY234" s="3">
        <f>LN(spy500_descarga!EY235/spy500_descarga!EY234)</f>
        <v>-2.444404624686675E-2</v>
      </c>
      <c r="EZ234" s="3">
        <f>LN(spy500_descarga!EZ235/spy500_descarga!EZ234)</f>
        <v>-2.4041962094717303E-2</v>
      </c>
      <c r="FA234" s="3">
        <f>LN(spy500_descarga!FA235/spy500_descarga!FA234)</f>
        <v>2.1511610260141419E-2</v>
      </c>
      <c r="FB234" s="3">
        <f>LN(spy500_descarga!FB235/spy500_descarga!FB234)</f>
        <v>-5.5221229026932959E-2</v>
      </c>
      <c r="FC234" s="3">
        <f>LN(spy500_descarga!FC235/spy500_descarga!FC234)</f>
        <v>-3.5249236852157202E-2</v>
      </c>
      <c r="FD234" s="3">
        <f>LN(spy500_descarga!FD235/spy500_descarga!FD234)</f>
        <v>-4.2508476036705531E-2</v>
      </c>
      <c r="FE234" s="3">
        <f>LN(spy500_descarga!FE235/spy500_descarga!FE234)</f>
        <v>-4.9344957788113347E-2</v>
      </c>
      <c r="FF234" s="3">
        <f>LN(spy500_descarga!FF235/spy500_descarga!FF234)</f>
        <v>7.9117697547150569E-3</v>
      </c>
      <c r="FG234" s="3">
        <f>LN(spy500_descarga!FG235/spy500_descarga!FG234)</f>
        <v>-1.5646771397234773E-2</v>
      </c>
      <c r="FH234" s="3">
        <f>LN(spy500_descarga!FH235/spy500_descarga!FH234)</f>
        <v>-2.7398939120332613E-2</v>
      </c>
      <c r="FI234" s="3">
        <f>LN(spy500_descarga!FI235/spy500_descarga!FI234)</f>
        <v>-6.9045672836411014E-3</v>
      </c>
      <c r="FJ234" s="3">
        <f>LN(spy500_descarga!FJ235/spy500_descarga!FJ234)</f>
        <v>-1.665185209733374E-2</v>
      </c>
      <c r="FK234" s="3">
        <f>LN(spy500_descarga!FK235/spy500_descarga!FK234)</f>
        <v>-4.4535758544504568E-2</v>
      </c>
      <c r="FL234" s="3">
        <f>LN(spy500_descarga!FL235/spy500_descarga!FL234)</f>
        <v>-3.8875145805813714E-2</v>
      </c>
      <c r="FM234" s="3">
        <f>LN(spy500_descarga!FM235/spy500_descarga!FM234)</f>
        <v>-1.3424291020116309E-2</v>
      </c>
      <c r="FN234" s="3">
        <f>LN(spy500_descarga!FN235/spy500_descarga!FN234)</f>
        <v>-4.2024848683468626E-3</v>
      </c>
      <c r="FO234" s="3">
        <f>LN(spy500_descarga!FO235/spy500_descarga!FO234)</f>
        <v>-3.2731818900089402E-2</v>
      </c>
      <c r="FP234" s="3">
        <f>LN(spy500_descarga!FP235/spy500_descarga!FP234)</f>
        <v>5.290866913961776E-2</v>
      </c>
      <c r="FQ234" s="3">
        <f>LN(spy500_descarga!FQ235/spy500_descarga!FQ234)</f>
        <v>-2.1245650336572979E-2</v>
      </c>
      <c r="FR234" s="3">
        <f>LN(spy500_descarga!FR235/spy500_descarga!FR234)</f>
        <v>-4.2200898173589269E-2</v>
      </c>
      <c r="FS234" s="3">
        <f>LN(spy500_descarga!FS235/spy500_descarga!FS234)</f>
        <v>-4.3768393775404327E-2</v>
      </c>
      <c r="FT234" s="3">
        <f>LN(spy500_descarga!FT235/spy500_descarga!FT234)</f>
        <v>-4.5969703090119919E-2</v>
      </c>
      <c r="FU234" s="3">
        <f>LN(spy500_descarga!FU235/spy500_descarga!FU234)</f>
        <v>7.2155765864740174E-3</v>
      </c>
      <c r="FV234" s="3">
        <f>LN(spy500_descarga!FV235/spy500_descarga!FV234)</f>
        <v>-1.9009216143125373E-3</v>
      </c>
      <c r="FW234" s="3">
        <f>LN(spy500_descarga!FW235/spy500_descarga!FW234)</f>
        <v>-2.4935268170093498E-2</v>
      </c>
      <c r="FX234" s="3">
        <f>LN(spy500_descarga!FX235/spy500_descarga!FX234)</f>
        <v>-3.4780189905288528E-2</v>
      </c>
      <c r="FY234" s="3">
        <f>LN(spy500_descarga!FY235/spy500_descarga!FY234)</f>
        <v>-5.4674391558723029E-2</v>
      </c>
      <c r="FZ234" s="3">
        <f>LN(spy500_descarga!FZ235/spy500_descarga!FZ234)</f>
        <v>-4.6013732814782445E-2</v>
      </c>
      <c r="GA234" s="3">
        <f>LN(spy500_descarga!GA235/spy500_descarga!GA234)</f>
        <v>-9.1211451404187287E-4</v>
      </c>
      <c r="GB234" s="3">
        <f>LN(spy500_descarga!GB235/spy500_descarga!GB234)</f>
        <v>1.8488496451691205E-2</v>
      </c>
      <c r="GC234" s="3">
        <f>LN(spy500_descarga!GC235/spy500_descarga!GC234)</f>
        <v>-3.2828305807783131E-3</v>
      </c>
      <c r="GD234" s="3">
        <f>LN(spy500_descarga!GD235/spy500_descarga!GD234)</f>
        <v>3.1999523488985611E-2</v>
      </c>
      <c r="GE234" s="3">
        <f>LN(spy500_descarga!GE235/spy500_descarga!GE234)</f>
        <v>-2.3482076720697395E-2</v>
      </c>
      <c r="GF234" s="3">
        <f>LN(spy500_descarga!GF235/spy500_descarga!GF234)</f>
        <v>1.423288749359594E-2</v>
      </c>
      <c r="GG234" s="3">
        <f>LN(spy500_descarga!GG235/spy500_descarga!GG234)</f>
        <v>-2.3109209216030158E-2</v>
      </c>
      <c r="GH234" s="3">
        <f>LN(spy500_descarga!GH235/spy500_descarga!GH234)</f>
        <v>-4.973063669706514E-3</v>
      </c>
      <c r="GI234" s="3">
        <f>LN(spy500_descarga!GI235/spy500_descarga!GI234)</f>
        <v>1.721917818014863E-2</v>
      </c>
      <c r="GJ234" s="3">
        <f>LN(spy500_descarga!GJ235/spy500_descarga!GJ234)</f>
        <v>6.1021112620479861E-3</v>
      </c>
      <c r="GK234" s="3">
        <f>LN(spy500_descarga!GK235/spy500_descarga!GK234)</f>
        <v>-3.1863984800145136E-2</v>
      </c>
      <c r="GL234" s="3">
        <f>LN(spy500_descarga!GL235/spy500_descarga!GL234)</f>
        <v>-3.7465863933588313E-2</v>
      </c>
      <c r="GM234" s="3">
        <f>LN(spy500_descarga!GM235/spy500_descarga!GM234)</f>
        <v>-3.9193971076402746E-2</v>
      </c>
      <c r="GN234" s="3">
        <f>LN(spy500_descarga!GN235/spy500_descarga!GN234)</f>
        <v>7.5264209266255001E-3</v>
      </c>
      <c r="GO234" s="3">
        <f>LN(spy500_descarga!GO235/spy500_descarga!GO234)</f>
        <v>4.5156781042807962E-4</v>
      </c>
      <c r="GP234" s="3">
        <f>LN(spy500_descarga!GP235/spy500_descarga!GP234)</f>
        <v>-4.5116890775528072E-2</v>
      </c>
      <c r="GQ234" s="3">
        <f>LN(spy500_descarga!GQ235/spy500_descarga!GQ234)</f>
        <v>-5.4591962429609295E-3</v>
      </c>
      <c r="GR234" s="3">
        <f>LN(spy500_descarga!GR235/spy500_descarga!GR234)</f>
        <v>7.980181534738855E-3</v>
      </c>
      <c r="GS234" s="3">
        <f>LN(spy500_descarga!GS235/spy500_descarga!GS234)</f>
        <v>-1.4357148435889498E-3</v>
      </c>
      <c r="GT234" s="3">
        <f>LN(spy500_descarga!GT235/spy500_descarga!GT234)</f>
        <v>-5.6668626463157153E-3</v>
      </c>
      <c r="GU234" s="3">
        <f>LN(spy500_descarga!GU235/spy500_descarga!GU234)</f>
        <v>-1.6206915587390899E-2</v>
      </c>
      <c r="GV234" s="3">
        <f>LN(spy500_descarga!GV235/spy500_descarga!GV234)</f>
        <v>-8.8673639965863808E-3</v>
      </c>
      <c r="GW234" s="3">
        <f>LN(spy500_descarga!GW235/spy500_descarga!GW234)</f>
        <v>-1.93304866325236E-2</v>
      </c>
      <c r="GX234" s="3">
        <f>LN(spy500_descarga!GX235/spy500_descarga!GX234)</f>
        <v>-1.7578589468861833E-2</v>
      </c>
      <c r="GY234" s="3">
        <f>LN(spy500_descarga!GY235/spy500_descarga!GY234)</f>
        <v>-3.9644683024471689E-2</v>
      </c>
      <c r="GZ234" s="3">
        <f>LN(spy500_descarga!GZ235/spy500_descarga!GZ234)</f>
        <v>1.6194670287257219E-2</v>
      </c>
      <c r="HA234" s="3">
        <f>LN(spy500_descarga!HA235/spy500_descarga!HA234)</f>
        <v>9.817774915350885E-3</v>
      </c>
      <c r="HB234" s="3">
        <f>LN(spy500_descarga!HB235/spy500_descarga!HB234)</f>
        <v>-1.0018616122163588E-2</v>
      </c>
      <c r="HC234" s="3">
        <f>LN(spy500_descarga!HC235/spy500_descarga!HC234)</f>
        <v>-1.4577471197610534E-2</v>
      </c>
      <c r="HD234" s="3">
        <f>LN(spy500_descarga!HD235/spy500_descarga!HD234)</f>
        <v>-3.9596321464284975E-2</v>
      </c>
      <c r="HE234" s="3">
        <f>LN(spy500_descarga!HE235/spy500_descarga!HE234)</f>
        <v>4.6082403987153249E-2</v>
      </c>
      <c r="HF234" s="3">
        <f>LN(spy500_descarga!HF235/spy500_descarga!HF234)</f>
        <v>-2.299888437441543E-2</v>
      </c>
      <c r="HG234" s="3">
        <f>LN(spy500_descarga!HG235/spy500_descarga!HG234)</f>
        <v>-6.861616355789025E-3</v>
      </c>
      <c r="HH234" s="3">
        <f>LN(spy500_descarga!HH235/spy500_descarga!HH234)</f>
        <v>6.0937837352707455E-3</v>
      </c>
      <c r="HI234" s="3">
        <f>LN(spy500_descarga!HI235/spy500_descarga!HI234)</f>
        <v>-4.648080138861066E-2</v>
      </c>
      <c r="HJ234" s="3">
        <f>LN(spy500_descarga!HJ235/spy500_descarga!HJ234)</f>
        <v>-2.9979922927595663E-2</v>
      </c>
      <c r="HK234" s="3">
        <f>LN(spy500_descarga!HK235/spy500_descarga!HK234)</f>
        <v>1.1965538145586123E-3</v>
      </c>
      <c r="HL234" s="3">
        <f>LN(spy500_descarga!HL235/spy500_descarga!HL234)</f>
        <v>-1.8114555752219059E-2</v>
      </c>
      <c r="HM234" s="3">
        <f>LN(spy500_descarga!HM235/spy500_descarga!HM234)</f>
        <v>-8.0742032439389232E-3</v>
      </c>
      <c r="HN234" s="3">
        <f>LN(spy500_descarga!HN235/spy500_descarga!HN234)</f>
        <v>-2.5037574027818765E-2</v>
      </c>
      <c r="HO234" s="3">
        <f>LN(spy500_descarga!HO235/spy500_descarga!HO234)</f>
        <v>2.9120917139748067E-2</v>
      </c>
      <c r="HP234" s="3">
        <f>LN(spy500_descarga!HP235/spy500_descarga!HP234)</f>
        <v>-3.3177097100565114E-2</v>
      </c>
      <c r="HQ234" s="3">
        <f>LN(spy500_descarga!HQ235/spy500_descarga!HQ234)</f>
        <v>-2.8835868352879747E-2</v>
      </c>
      <c r="HR234" s="3">
        <f>LN(spy500_descarga!HR235/spy500_descarga!HR234)</f>
        <v>6.3002909237027977E-4</v>
      </c>
      <c r="HS234" s="3">
        <f>LN(spy500_descarga!HS235/spy500_descarga!HS234)</f>
        <v>-3.509148173125394E-2</v>
      </c>
      <c r="HT234" s="3">
        <f>LN(spy500_descarga!HT235/spy500_descarga!HT234)</f>
        <v>-2.5596761852722305E-2</v>
      </c>
      <c r="HU234" s="3">
        <f>LN(spy500_descarga!HU235/spy500_descarga!HU234)</f>
        <v>-5.387329751536811E-2</v>
      </c>
      <c r="HV234" s="3">
        <f>LN(spy500_descarga!HV235/spy500_descarga!HV234)</f>
        <v>2.0864033128559518E-2</v>
      </c>
      <c r="HW234" s="3">
        <f>LN(spy500_descarga!HW235/spy500_descarga!HW234)</f>
        <v>1.6555484394043599E-2</v>
      </c>
      <c r="HX234" s="3">
        <f>LN(spy500_descarga!HX235/spy500_descarga!HX234)</f>
        <v>1.4194872606714667E-2</v>
      </c>
      <c r="HY234" s="3">
        <f>LN(spy500_descarga!HY235/spy500_descarga!HY234)</f>
        <v>3.9981036413711736E-2</v>
      </c>
      <c r="HZ234" s="3">
        <f>LN(spy500_descarga!HZ235/spy500_descarga!HZ234)</f>
        <v>-1.2024186838576482E-2</v>
      </c>
      <c r="IA234" s="3">
        <f>LN(spy500_descarga!IA235/spy500_descarga!IA234)</f>
        <v>-3.1138744520010541E-2</v>
      </c>
      <c r="IB234" s="3">
        <f>LN(spy500_descarga!IB235/spy500_descarga!IB234)</f>
        <v>1.628772775614459E-2</v>
      </c>
      <c r="IC234" s="3">
        <f>LN(spy500_descarga!IC235/spy500_descarga!IC234)</f>
        <v>-2.2109784531522136E-2</v>
      </c>
      <c r="ID234" s="3">
        <f>LN(spy500_descarga!ID235/spy500_descarga!ID234)</f>
        <v>-2.0506577466572671E-2</v>
      </c>
      <c r="IE234" s="3">
        <f>LN(spy500_descarga!IE235/spy500_descarga!IE234)</f>
        <v>-3.4491910271721084E-2</v>
      </c>
      <c r="IF234" s="3">
        <f>LN(spy500_descarga!IF235/spy500_descarga!IF234)</f>
        <v>-5.1100873378986375E-2</v>
      </c>
      <c r="IG234" s="3">
        <f>LN(spy500_descarga!IG235/spy500_descarga!IG234)</f>
        <v>1.6877092118693114E-2</v>
      </c>
      <c r="IH234" s="3">
        <f>LN(spy500_descarga!IH235/spy500_descarga!IH234)</f>
        <v>-6.4985797153784292E-3</v>
      </c>
      <c r="II234" s="3">
        <f>LN(spy500_descarga!II235/spy500_descarga!II234)</f>
        <v>-4.6208148590222681E-2</v>
      </c>
      <c r="IJ234" s="3">
        <f>LN(spy500_descarga!IJ235/spy500_descarga!IJ234)</f>
        <v>-2.7654478295458064E-2</v>
      </c>
      <c r="IK234" s="3">
        <f>LN(spy500_descarga!IK235/spy500_descarga!IK234)</f>
        <v>1.7279392831396092E-2</v>
      </c>
      <c r="IL234" s="3">
        <f>LN(spy500_descarga!IL235/spy500_descarga!IL234)</f>
        <v>-5.599162399676714E-3</v>
      </c>
      <c r="IM234" s="3">
        <f>LN(spy500_descarga!IM235/spy500_descarga!IM234)</f>
        <v>-1.3909418593750581E-2</v>
      </c>
      <c r="IN234" s="3">
        <f>LN(spy500_descarga!IN235/spy500_descarga!IN234)</f>
        <v>2.1842651818212565E-2</v>
      </c>
      <c r="IO234" s="3">
        <f>LN(spy500_descarga!IO235/spy500_descarga!IO234)</f>
        <v>-5.6858688822549949E-3</v>
      </c>
      <c r="IP234" s="3">
        <f>LN(spy500_descarga!IP235/spy500_descarga!IP234)</f>
        <v>-2.4700041119345924E-2</v>
      </c>
      <c r="IQ234" s="3">
        <f>LN(spy500_descarga!IQ235/spy500_descarga!IQ234)</f>
        <v>-5.5679913398887426E-3</v>
      </c>
      <c r="IR234" s="3">
        <f>LN(spy500_descarga!IR235/spy500_descarga!IR234)</f>
        <v>-2.8724898225040759E-2</v>
      </c>
      <c r="IS234" s="3">
        <f>LN(spy500_descarga!IS235/spy500_descarga!IS234)</f>
        <v>-2.248836100547252E-2</v>
      </c>
      <c r="IT234" s="3">
        <f>LN(spy500_descarga!IT235/spy500_descarga!IT234)</f>
        <v>-2.7021577268994366E-3</v>
      </c>
      <c r="IU234" s="3">
        <f>LN(spy500_descarga!IU235/spy500_descarga!IU234)</f>
        <v>-8.6237223070407144E-3</v>
      </c>
      <c r="IV234" s="3">
        <f>LN(spy500_descarga!IV235/spy500_descarga!IV234)</f>
        <v>-2.0247766722999126E-2</v>
      </c>
      <c r="IW234" s="3">
        <f>LN(spy500_descarga!IW235/spy500_descarga!IW234)</f>
        <v>-1.0923741685517515E-2</v>
      </c>
      <c r="IX234" s="3">
        <f>LN(spy500_descarga!IX235/spy500_descarga!IX234)</f>
        <v>-1.9767323863140722E-2</v>
      </c>
      <c r="IY234" s="3">
        <f>LN(spy500_descarga!IY235/spy500_descarga!IY234)</f>
        <v>-1.379340427718786E-2</v>
      </c>
      <c r="IZ234" s="3">
        <f>LN(spy500_descarga!IZ235/spy500_descarga!IZ234)</f>
        <v>3.8575370885471923E-2</v>
      </c>
      <c r="JA234" s="3">
        <f>LN(spy500_descarga!JA235/spy500_descarga!JA234)</f>
        <v>-2.3031878542139443E-2</v>
      </c>
      <c r="JB234" s="3">
        <f>LN(spy500_descarga!JB235/spy500_descarga!JB234)</f>
        <v>-2.564665035485713E-2</v>
      </c>
      <c r="JC234" s="3">
        <f>LN(spy500_descarga!JC235/spy500_descarga!JC234)</f>
        <v>-1.5563065948021444E-2</v>
      </c>
      <c r="JD234" s="3">
        <f>LN(spy500_descarga!JD235/spy500_descarga!JD234)</f>
        <v>-1.0556942583611919E-2</v>
      </c>
      <c r="JE234" s="3">
        <f>LN(spy500_descarga!JE235/spy500_descarga!JE234)</f>
        <v>-3.6225686827431294E-3</v>
      </c>
      <c r="JF234" s="3">
        <f>LN(spy500_descarga!JF235/spy500_descarga!JF234)</f>
        <v>-2.9844308951618992E-2</v>
      </c>
      <c r="JG234" s="3">
        <f>LN(spy500_descarga!JG235/spy500_descarga!JG234)</f>
        <v>-3.3921451509056635E-2</v>
      </c>
      <c r="JH234" s="3">
        <f>LN(spy500_descarga!JH235/spy500_descarga!JH234)</f>
        <v>-3.572293528229447E-2</v>
      </c>
      <c r="JI234" s="3">
        <f>LN(spy500_descarga!JI235/spy500_descarga!JI234)</f>
        <v>-4.4305794950813972E-2</v>
      </c>
      <c r="JJ234" s="3">
        <f>LN(spy500_descarga!JJ235/spy500_descarga!JJ234)</f>
        <v>-1.4967634505437673E-2</v>
      </c>
      <c r="JK234" s="3">
        <f>LN(spy500_descarga!JK235/spy500_descarga!JK234)</f>
        <v>-1.0956461031526744E-2</v>
      </c>
      <c r="JL234" s="3">
        <f>LN(spy500_descarga!JL235/spy500_descarga!JL234)</f>
        <v>-9.0542918281011405E-3</v>
      </c>
      <c r="JM234" s="3">
        <f>LN(spy500_descarga!JM235/spy500_descarga!JM234)</f>
        <v>-2.1779373933370583E-2</v>
      </c>
      <c r="JN234" s="3">
        <f>LN(spy500_descarga!JN235/spy500_descarga!JN234)</f>
        <v>2.5220406672693194E-2</v>
      </c>
      <c r="JO234" s="3">
        <f>LN(spy500_descarga!JO235/spy500_descarga!JO234)</f>
        <v>-2.1267725289482127E-2</v>
      </c>
      <c r="JP234" s="3">
        <f>LN(spy500_descarga!JP235/spy500_descarga!JP234)</f>
        <v>-1.8841404391602003E-2</v>
      </c>
      <c r="JQ234" s="3">
        <f>LN(spy500_descarga!JQ235/spy500_descarga!JQ234)</f>
        <v>-1.8093074252678993E-2</v>
      </c>
      <c r="JR234" s="3">
        <f>LN(spy500_descarga!JR235/spy500_descarga!JR234)</f>
        <v>3.7923054682769235E-2</v>
      </c>
      <c r="JS234" s="3">
        <f>LN(spy500_descarga!JS235/spy500_descarga!JS234)</f>
        <v>-8.0419158625629362E-3</v>
      </c>
      <c r="JT234" s="3">
        <f>LN(spy500_descarga!JT235/spy500_descarga!JT234)</f>
        <v>-8.1431707140975935E-3</v>
      </c>
      <c r="JU234" s="3">
        <f>LN(spy500_descarga!JU235/spy500_descarga!JU234)</f>
        <v>-6.2198501815171003E-2</v>
      </c>
      <c r="JV234" s="3">
        <f>LN(spy500_descarga!JV235/spy500_descarga!JV234)</f>
        <v>-2.1068168314705173E-2</v>
      </c>
      <c r="JW234" s="3">
        <f>LN(spy500_descarga!JW235/spy500_descarga!JW234)</f>
        <v>-3.852208981911228E-2</v>
      </c>
      <c r="JX234" s="3">
        <f>LN(spy500_descarga!JX235/spy500_descarga!JX234)</f>
        <v>2.6696683385104329E-2</v>
      </c>
      <c r="JY234" s="3">
        <f>LN(spy500_descarga!JY235/spy500_descarga!JY234)</f>
        <v>-2.9036898603110105E-2</v>
      </c>
      <c r="JZ234" s="3">
        <f>LN(spy500_descarga!JZ235/spy500_descarga!JZ234)</f>
        <v>-2.0557848574214708E-3</v>
      </c>
      <c r="KA234" s="3">
        <f>LN(spy500_descarga!KA235/spy500_descarga!KA234)</f>
        <v>1.2942772471494121E-2</v>
      </c>
      <c r="KB234" s="3">
        <f>LN(spy500_descarga!KB235/spy500_descarga!KB234)</f>
        <v>-2.3682203653995482E-2</v>
      </c>
      <c r="KC234" s="3">
        <f>LN(spy500_descarga!KC235/spy500_descarga!KC234)</f>
        <v>-4.298078644606361E-2</v>
      </c>
      <c r="KD234" s="3">
        <f>LN(spy500_descarga!KD235/spy500_descarga!KD234)</f>
        <v>-2.3971185607886893E-2</v>
      </c>
      <c r="KE234" s="3">
        <f>LN(spy500_descarga!KE235/spy500_descarga!KE234)</f>
        <v>-5.0268400210711862E-2</v>
      </c>
      <c r="KF234" s="3">
        <f>LN(spy500_descarga!KF235/spy500_descarga!KF234)</f>
        <v>-2.0417392829576719E-2</v>
      </c>
      <c r="KG234" s="3">
        <f>LN(spy500_descarga!KG235/spy500_descarga!KG234)</f>
        <v>5.0972904278084305E-2</v>
      </c>
      <c r="KH234" s="3">
        <f>LN(spy500_descarga!KH235/spy500_descarga!KH234)</f>
        <v>-4.7217420423247792E-3</v>
      </c>
      <c r="KI234" s="3">
        <f>LN(spy500_descarga!KI235/spy500_descarga!KI234)</f>
        <v>-3.279237609163288E-2</v>
      </c>
      <c r="KJ234" s="3">
        <f>LN(spy500_descarga!KJ235/spy500_descarga!KJ234)</f>
        <v>-1.2630852010761223E-2</v>
      </c>
      <c r="KK234" s="3">
        <f>LN(spy500_descarga!KK235/spy500_descarga!KK234)</f>
        <v>-9.8044591810513126E-3</v>
      </c>
      <c r="KL234" s="3">
        <f>LN(spy500_descarga!KL235/spy500_descarga!KL234)</f>
        <v>-8.2829241367485653E-4</v>
      </c>
      <c r="KM234" s="3">
        <f>LN(spy500_descarga!KM235/spy500_descarga!KM234)</f>
        <v>2.2787756336423413E-2</v>
      </c>
      <c r="KN234" s="3">
        <f>LN(spy500_descarga!KN235/spy500_descarga!KN234)</f>
        <v>-2.2469470529079435E-2</v>
      </c>
      <c r="KO234" s="3">
        <f>LN(spy500_descarga!KO235/spy500_descarga!KO234)</f>
        <v>4.3190019937564744E-2</v>
      </c>
      <c r="KP234" s="3">
        <f>LN(spy500_descarga!KP235/spy500_descarga!KP234)</f>
        <v>-1.0697504136785767E-2</v>
      </c>
      <c r="KQ234" s="3">
        <f>LN(spy500_descarga!KQ235/spy500_descarga!KQ234)</f>
        <v>-2.7401459911878132E-2</v>
      </c>
      <c r="KR234" s="3">
        <f>LN(spy500_descarga!KR235/spy500_descarga!KR234)</f>
        <v>3.5794336944861019E-2</v>
      </c>
      <c r="KS234" s="3">
        <f>LN(spy500_descarga!KS235/spy500_descarga!KS234)</f>
        <v>-2.1945720293974104E-2</v>
      </c>
      <c r="KT234" s="3">
        <f>LN(spy500_descarga!KT235/spy500_descarga!KT234)</f>
        <v>-1.2664980463034298E-2</v>
      </c>
      <c r="KU234" s="3">
        <f>LN(spy500_descarga!KU235/spy500_descarga!KU234)</f>
        <v>-4.2176411601702074E-2</v>
      </c>
      <c r="KV234" s="3">
        <f>LN(spy500_descarga!KV235/spy500_descarga!KV234)</f>
        <v>1.5380334323353227E-2</v>
      </c>
      <c r="KW234" s="3">
        <f>LN(spy500_descarga!KW235/spy500_descarga!KW234)</f>
        <v>-2.7459947153154023E-2</v>
      </c>
      <c r="KX234" s="3">
        <f>LN(spy500_descarga!KX235/spy500_descarga!KX234)</f>
        <v>-6.0943090789622404E-3</v>
      </c>
      <c r="KY234" s="3">
        <f>LN(spy500_descarga!KY235/spy500_descarga!KY234)</f>
        <v>-2.833263792756208E-2</v>
      </c>
      <c r="KZ234" s="3">
        <f>LN(spy500_descarga!KZ235/spy500_descarga!KZ234)</f>
        <v>-5.1829557739076361E-2</v>
      </c>
      <c r="LA234" s="3">
        <f>LN(spy500_descarga!LA235/spy500_descarga!LA234)</f>
        <v>-3.0747508051148561E-3</v>
      </c>
      <c r="LB234" s="3">
        <f>LN(spy500_descarga!LB235/spy500_descarga!LB234)</f>
        <v>-1.9659343207356655E-2</v>
      </c>
      <c r="LC234" s="3">
        <f>LN(spy500_descarga!LC235/spy500_descarga!LC234)</f>
        <v>-2.7019291248304801E-2</v>
      </c>
      <c r="LD234" s="3">
        <f>LN(spy500_descarga!LD235/spy500_descarga!LD234)</f>
        <v>1.442589703549694E-2</v>
      </c>
      <c r="LE234" s="3">
        <f>LN(spy500_descarga!LE235/spy500_descarga!LE234)</f>
        <v>-3.8343435424571526E-2</v>
      </c>
      <c r="LF234" s="3">
        <f>LN(spy500_descarga!LF235/spy500_descarga!LF234)</f>
        <v>9.1921979438162119E-3</v>
      </c>
      <c r="LG234" s="3">
        <f>LN(spy500_descarga!LG235/spy500_descarga!LG234)</f>
        <v>3.8399122861440982E-2</v>
      </c>
      <c r="LH234" s="3">
        <f>LN(spy500_descarga!LH235/spy500_descarga!LH234)</f>
        <v>2.3924358252816618E-2</v>
      </c>
      <c r="LI234" s="3">
        <f>LN(spy500_descarga!LI235/spy500_descarga!LI234)</f>
        <v>-3.7505441623922414E-2</v>
      </c>
      <c r="LJ234" s="3">
        <f>LN(spy500_descarga!LJ235/spy500_descarga!LJ234)</f>
        <v>-1.7915280014684457E-2</v>
      </c>
      <c r="LK234" s="3">
        <f>LN(spy500_descarga!LK235/spy500_descarga!LK234)</f>
        <v>-8.0304748852865933E-3</v>
      </c>
      <c r="LL234" s="3">
        <f>LN(spy500_descarga!LL235/spy500_descarga!LL234)</f>
        <v>-3.0955223012383067E-2</v>
      </c>
      <c r="LM234" s="3">
        <f>LN(spy500_descarga!LM235/spy500_descarga!LM234)</f>
        <v>-2.1086818821187049E-2</v>
      </c>
      <c r="LN234" s="3">
        <f>LN(spy500_descarga!LN235/spy500_descarga!LN234)</f>
        <v>-1.6691226559151725E-2</v>
      </c>
      <c r="LO234" s="3">
        <f>LN(spy500_descarga!LO235/spy500_descarga!LO234)</f>
        <v>-8.4034720488292951E-3</v>
      </c>
      <c r="LP234" s="3">
        <f>LN(spy500_descarga!LP235/spy500_descarga!LP234)</f>
        <v>2.8590535523395424E-2</v>
      </c>
      <c r="LQ234" s="3">
        <f>LN(spy500_descarga!LQ235/spy500_descarga!LQ234)</f>
        <v>-1.8715530802822865E-2</v>
      </c>
      <c r="LR234" s="3">
        <f>LN(spy500_descarga!LR235/spy500_descarga!LR234)</f>
        <v>-6.4776567849208861E-3</v>
      </c>
      <c r="LS234" s="3">
        <f>LN(spy500_descarga!LS235/spy500_descarga!LS234)</f>
        <v>-4.6675122502957481E-2</v>
      </c>
      <c r="LT234" s="3">
        <f>LN(spy500_descarga!LT235/spy500_descarga!LT234)</f>
        <v>-5.8620423111826426E-3</v>
      </c>
      <c r="LU234" s="3">
        <f>LN(spy500_descarga!LU235/spy500_descarga!LU234)</f>
        <v>-3.2053546430389E-3</v>
      </c>
      <c r="LV234" s="3">
        <f>LN(spy500_descarga!LV235/spy500_descarga!LV234)</f>
        <v>-7.2360191289770172E-3</v>
      </c>
      <c r="LW234" s="3">
        <f>LN(spy500_descarga!LW235/spy500_descarga!LW234)</f>
        <v>1.2390169491167419E-2</v>
      </c>
      <c r="LX234" s="3">
        <f>LN(spy500_descarga!LX235/spy500_descarga!LX234)</f>
        <v>-4.1690838376059906E-2</v>
      </c>
      <c r="LY234" s="3">
        <f>LN(spy500_descarga!LY235/spy500_descarga!LY234)</f>
        <v>1.2494998469260747E-2</v>
      </c>
      <c r="LZ234" s="3">
        <f>LN(spy500_descarga!LZ235/spy500_descarga!LZ234)</f>
        <v>1.2945182938859556E-2</v>
      </c>
      <c r="MA234" s="3">
        <f>LN(spy500_descarga!MA235/spy500_descarga!MA234)</f>
        <v>-1.2151045936848941E-2</v>
      </c>
      <c r="MB234" s="3">
        <f>LN(spy500_descarga!MB235/spy500_descarga!MB234)</f>
        <v>-2.0115042172618093E-2</v>
      </c>
      <c r="MC234" s="3">
        <f>LN(spy500_descarga!MC235/spy500_descarga!MC234)</f>
        <v>1.2100164331830445E-2</v>
      </c>
      <c r="MD234" s="3">
        <f>LN(spy500_descarga!MD235/spy500_descarga!MD234)</f>
        <v>-1.0309376408104559E-2</v>
      </c>
      <c r="ME234" s="3">
        <f>LN(spy500_descarga!ME235/spy500_descarga!ME234)</f>
        <v>-1.0528403541890866E-2</v>
      </c>
      <c r="MF234" s="3">
        <f>LN(spy500_descarga!MF235/spy500_descarga!MF234)</f>
        <v>9.1194293556158437E-4</v>
      </c>
      <c r="MG234" s="3">
        <f>LN(spy500_descarga!MG235/spy500_descarga!MG234)</f>
        <v>-8.2677271254729991E-3</v>
      </c>
      <c r="MH234" s="3">
        <f>LN(spy500_descarga!MH235/spy500_descarga!MH234)</f>
        <v>5.2686302924500146E-3</v>
      </c>
      <c r="MI234" s="3">
        <f>LN(spy500_descarga!MI235/spy500_descarga!MI234)</f>
        <v>7.002851099795919E-2</v>
      </c>
      <c r="MJ234" s="3">
        <f>LN(spy500_descarga!MJ235/spy500_descarga!MJ234)</f>
        <v>-3.8108198541990865E-2</v>
      </c>
      <c r="MK234" s="3">
        <f>LN(spy500_descarga!MK235/spy500_descarga!MK234)</f>
        <v>-1.1063074541965293E-2</v>
      </c>
      <c r="ML234" s="3">
        <f>LN(spy500_descarga!ML235/spy500_descarga!ML234)</f>
        <v>6.6873828342571551E-2</v>
      </c>
      <c r="MM234" s="3">
        <f>LN(spy500_descarga!MM235/spy500_descarga!MM234)</f>
        <v>-2.1276336758840979E-2</v>
      </c>
      <c r="MN234" s="3">
        <f>LN(spy500_descarga!MN235/spy500_descarga!MN234)</f>
        <v>-4.7349213699492175E-3</v>
      </c>
      <c r="MO234" s="3">
        <f>LN(spy500_descarga!MO235/spy500_descarga!MO234)</f>
        <v>2.8816964051747909E-2</v>
      </c>
      <c r="MP234" s="3">
        <f>LN(spy500_descarga!MP235/spy500_descarga!MP234)</f>
        <v>-2.2449900054609728E-2</v>
      </c>
      <c r="MQ234" s="3">
        <f>LN(spy500_descarga!MQ235/spy500_descarga!MQ234)</f>
        <v>-3.4581748693015436E-3</v>
      </c>
      <c r="MR234" s="3">
        <f>LN(spy500_descarga!MR235/spy500_descarga!MR234)</f>
        <v>-1.2363201689351965E-2</v>
      </c>
      <c r="MS234" s="3">
        <f>LN(spy500_descarga!MS235/spy500_descarga!MS234)</f>
        <v>-2.6338230898166084E-2</v>
      </c>
      <c r="MT234" s="3" t="e">
        <f>LN(spy500_descarga!MT235/spy500_descarga!MT234)</f>
        <v>#DIV/0!</v>
      </c>
      <c r="MU234" s="3">
        <f>LN(spy500_descarga!MU235/spy500_descarga!MU234)</f>
        <v>-1.2920708796696316E-2</v>
      </c>
      <c r="MV234" s="3">
        <f>LN(spy500_descarga!MV235/spy500_descarga!MV234)</f>
        <v>-1.4243671032948444E-2</v>
      </c>
      <c r="MW234" s="3">
        <f>LN(spy500_descarga!MW235/spy500_descarga!MW234)</f>
        <v>-6.1508447247640681E-3</v>
      </c>
      <c r="MX234" s="3">
        <f>LN(spy500_descarga!MX235/spy500_descarga!MX234)</f>
        <v>-1.8161402575871812E-2</v>
      </c>
      <c r="MY234" s="3">
        <f>LN(spy500_descarga!MY235/spy500_descarga!MY234)</f>
        <v>4.5744254246459295E-3</v>
      </c>
      <c r="MZ234" s="3">
        <f>LN(spy500_descarga!MZ235/spy500_descarga!MZ234)</f>
        <v>1.3899972576587184E-3</v>
      </c>
      <c r="NA234" s="3">
        <f>LN(spy500_descarga!NA235/spy500_descarga!NA234)</f>
        <v>-5.5697613508093385E-3</v>
      </c>
      <c r="NB234" s="3">
        <f>LN(spy500_descarga!NB235/spy500_descarga!NB234)</f>
        <v>-3.3734758367324161E-2</v>
      </c>
      <c r="NC234" s="3">
        <f>LN(spy500_descarga!NC235/spy500_descarga!NC234)</f>
        <v>-3.2342564650179179E-2</v>
      </c>
      <c r="ND234" s="3">
        <f>LN(spy500_descarga!ND235/spy500_descarga!ND234)</f>
        <v>2.4831369018706473E-2</v>
      </c>
      <c r="NE234" s="3">
        <f>LN(spy500_descarga!NE235/spy500_descarga!NE234)</f>
        <v>-2.2047567946657402E-2</v>
      </c>
      <c r="NF234" s="3">
        <f>LN(spy500_descarga!NF235/spy500_descarga!NF234)</f>
        <v>-2.0142776965608133E-2</v>
      </c>
      <c r="NG234" s="3">
        <f>LN(spy500_descarga!NG235/spy500_descarga!NG234)</f>
        <v>-1.4550842497147932E-2</v>
      </c>
      <c r="NH234" s="3">
        <f>LN(spy500_descarga!NH235/spy500_descarga!NH234)</f>
        <v>8.0470730474648481E-3</v>
      </c>
      <c r="NI234" s="3">
        <f>LN(spy500_descarga!NI235/spy500_descarga!NI234)</f>
        <v>-4.5010350497839212E-2</v>
      </c>
      <c r="NJ234" s="3">
        <f>LN(spy500_descarga!NJ235/spy500_descarga!NJ234)</f>
        <v>8.9624776937219863E-4</v>
      </c>
      <c r="NK234" s="3">
        <f>LN(spy500_descarga!NK235/spy500_descarga!NK234)</f>
        <v>-3.2840779377734615E-2</v>
      </c>
      <c r="NL234" s="3">
        <f>LN(spy500_descarga!NL235/spy500_descarga!NL234)</f>
        <v>-2.5413831396401205E-2</v>
      </c>
      <c r="NM234" s="3">
        <f>LN(spy500_descarga!NM235/spy500_descarga!NM234)</f>
        <v>8.267742630648554E-3</v>
      </c>
      <c r="NN234" s="3">
        <f>LN(spy500_descarga!NN235/spy500_descarga!NN234)</f>
        <v>-3.2133854778629775E-2</v>
      </c>
      <c r="NO234" s="3">
        <f>LN(spy500_descarga!NO235/spy500_descarga!NO234)</f>
        <v>-4.1047426160922898E-2</v>
      </c>
      <c r="NP234" s="3">
        <f>LN(spy500_descarga!NP235/spy500_descarga!NP234)</f>
        <v>-2.3817339920768356E-3</v>
      </c>
      <c r="NQ234" s="3">
        <f>LN(spy500_descarga!NQ235/spy500_descarga!NQ234)</f>
        <v>-4.1761882376977283E-2</v>
      </c>
      <c r="NR234" s="3">
        <f>LN(spy500_descarga!NR235/spy500_descarga!NR234)</f>
        <v>-2.8424673215109296E-2</v>
      </c>
      <c r="NS234" s="3">
        <f>LN(spy500_descarga!NS235/spy500_descarga!NS234)</f>
        <v>-2.7065874080091309E-2</v>
      </c>
      <c r="NT234" s="3">
        <f>LN(spy500_descarga!NT235/spy500_descarga!NT234)</f>
        <v>-2.9950412738450449E-2</v>
      </c>
      <c r="NU234" s="3">
        <f>LN(spy500_descarga!NU235/spy500_descarga!NU234)</f>
        <v>-1.0418037662238063E-2</v>
      </c>
      <c r="NV234" s="3">
        <f>LN(spy500_descarga!NV235/spy500_descarga!NV234)</f>
        <v>-3.7592908471693512E-2</v>
      </c>
      <c r="NW234" s="3">
        <f>LN(spy500_descarga!NW235/spy500_descarga!NW234)</f>
        <v>1.4269525610039774E-2</v>
      </c>
      <c r="NX234" s="3">
        <f>LN(spy500_descarga!NX235/spy500_descarga!NX234)</f>
        <v>5.9184007496256234E-2</v>
      </c>
      <c r="NY234" s="3">
        <f>LN(spy500_descarga!NY235/spy500_descarga!NY234)</f>
        <v>-3.3271739063822983E-2</v>
      </c>
      <c r="NZ234" s="3">
        <f>LN(spy500_descarga!NZ235/spy500_descarga!NZ234)</f>
        <v>3.0604149633469746E-2</v>
      </c>
      <c r="OA234" s="3">
        <f>LN(spy500_descarga!OA235/spy500_descarga!OA234)</f>
        <v>-4.5254951942662894E-2</v>
      </c>
      <c r="OB234" s="3">
        <f>LN(spy500_descarga!OB235/spy500_descarga!OB234)</f>
        <v>3.7663829889322833E-2</v>
      </c>
      <c r="OC234" s="3">
        <f>LN(spy500_descarga!OC235/spy500_descarga!OC234)</f>
        <v>-3.0035934292088864E-2</v>
      </c>
      <c r="OD234" s="3">
        <f>LN(spy500_descarga!OD235/spy500_descarga!OD234)</f>
        <v>-1.2102068671774515E-2</v>
      </c>
      <c r="OE234" s="3">
        <f>LN(spy500_descarga!OE235/spy500_descarga!OE234)</f>
        <v>-3.6817286466117771E-3</v>
      </c>
      <c r="OF234" s="3">
        <f>LN(spy500_descarga!OF235/spy500_descarga!OF234)</f>
        <v>-1.7601865562228629E-2</v>
      </c>
      <c r="OG234" s="3">
        <f>LN(spy500_descarga!OG235/spy500_descarga!OG234)</f>
        <v>2.9585170567043031E-2</v>
      </c>
      <c r="OH234" s="3">
        <f>LN(spy500_descarga!OH235/spy500_descarga!OH234)</f>
        <v>-2.4115103659607891E-2</v>
      </c>
      <c r="OI234" s="3">
        <f>LN(spy500_descarga!OI235/spy500_descarga!OI234)</f>
        <v>-1.189448109655388E-2</v>
      </c>
      <c r="OJ234" s="3">
        <f>LN(spy500_descarga!OJ235/spy500_descarga!OJ234)</f>
        <v>-2.3378235895876016E-2</v>
      </c>
      <c r="OK234" s="3">
        <f>LN(spy500_descarga!OK235/spy500_descarga!OK234)</f>
        <v>-6.9190404734976599E-3</v>
      </c>
      <c r="OL234" s="3">
        <f>LN(spy500_descarga!OL235/spy500_descarga!OL234)</f>
        <v>-1.4606665863546779E-2</v>
      </c>
      <c r="OM234" s="3">
        <f>LN(spy500_descarga!OM235/spy500_descarga!OM234)</f>
        <v>-5.8588900585078169E-3</v>
      </c>
      <c r="ON234" s="3">
        <f>LN(spy500_descarga!ON235/spy500_descarga!ON234)</f>
        <v>-9.3391497116313837E-3</v>
      </c>
      <c r="OO234" s="3">
        <f>LN(spy500_descarga!OO235/spy500_descarga!OO234)</f>
        <v>-2.863557645310021E-2</v>
      </c>
      <c r="OP234" s="3">
        <f>LN(spy500_descarga!OP235/spy500_descarga!OP234)</f>
        <v>4.3333167416042165E-2</v>
      </c>
      <c r="OQ234" s="3">
        <f>LN(spy500_descarga!OQ235/spy500_descarga!OQ234)</f>
        <v>-4.6524121972135873E-3</v>
      </c>
      <c r="OR234" s="3">
        <f>LN(spy500_descarga!OR235/spy500_descarga!OR234)</f>
        <v>-1.0217575753434856E-2</v>
      </c>
      <c r="OS234" s="3">
        <f>LN(spy500_descarga!OS235/spy500_descarga!OS234)</f>
        <v>-2.5328305729295394E-2</v>
      </c>
      <c r="OT234" s="3">
        <f>LN(spy500_descarga!OT235/spy500_descarga!OT234)</f>
        <v>9.2714037852404431E-3</v>
      </c>
      <c r="OU234" s="3">
        <f>LN(spy500_descarga!OU235/spy500_descarga!OU234)</f>
        <v>-8.5142329035432975E-3</v>
      </c>
      <c r="OV234" s="3">
        <f>LN(spy500_descarga!OV235/spy500_descarga!OV234)</f>
        <v>-5.5819461579612796E-2</v>
      </c>
      <c r="OW234" s="3">
        <f>LN(spy500_descarga!OW235/spy500_descarga!OW234)</f>
        <v>-1.1664464003231186E-2</v>
      </c>
      <c r="OX234" s="3">
        <f>LN(spy500_descarga!OX235/spy500_descarga!OX234)</f>
        <v>1.853993961132127E-2</v>
      </c>
      <c r="OY234" s="3">
        <f>LN(spy500_descarga!OY235/spy500_descarga!OY234)</f>
        <v>-1.3970650477784195E-2</v>
      </c>
      <c r="OZ234" s="3">
        <f>LN(spy500_descarga!OZ235/spy500_descarga!OZ234)</f>
        <v>-2.1858759504174589E-2</v>
      </c>
      <c r="PA234" s="3">
        <f>LN(spy500_descarga!PA235/spy500_descarga!PA234)</f>
        <v>2.6500994961576221E-2</v>
      </c>
      <c r="PB234" s="3">
        <f>LN(spy500_descarga!PB235/spy500_descarga!PB234)</f>
        <v>-2.5177520877886692E-2</v>
      </c>
      <c r="PC234" s="3">
        <f>LN(spy500_descarga!PC235/spy500_descarga!PC234)</f>
        <v>-1.5492543645646898E-2</v>
      </c>
      <c r="PD234" s="3">
        <f>LN(spy500_descarga!PD235/spy500_descarga!PD234)</f>
        <v>-4.0901441241317747E-2</v>
      </c>
      <c r="PE234" s="3">
        <f>LN(spy500_descarga!PE235/spy500_descarga!PE234)</f>
        <v>-9.4807743411220603E-3</v>
      </c>
      <c r="PF234" s="3">
        <f>LN(spy500_descarga!PF235/spy500_descarga!PF234)</f>
        <v>5.4117267063278282E-2</v>
      </c>
      <c r="PG234" s="3">
        <f>LN(spy500_descarga!PG235/spy500_descarga!PG234)</f>
        <v>1.7865778812118144E-3</v>
      </c>
      <c r="PH234" s="3">
        <f>LN(spy500_descarga!PH235/spy500_descarga!PH234)</f>
        <v>-1.8474519429578253E-2</v>
      </c>
      <c r="PI234" s="3">
        <f>LN(spy500_descarga!PI235/spy500_descarga!PI234)</f>
        <v>-3.1035248470868478E-2</v>
      </c>
      <c r="PJ234" s="3">
        <f>LN(spy500_descarga!PJ235/spy500_descarga!PJ234)</f>
        <v>-2.2105573866964771E-2</v>
      </c>
      <c r="PK234" s="3">
        <f>LN(spy500_descarga!PK235/spy500_descarga!PK234)</f>
        <v>-1.5303096839004354E-2</v>
      </c>
      <c r="PL234" s="3">
        <f>LN(spy500_descarga!PL235/spy500_descarga!PL234)</f>
        <v>-1.9735199867881987E-2</v>
      </c>
      <c r="PM234" s="3">
        <f>LN(spy500_descarga!PM235/spy500_descarga!PM234)</f>
        <v>8.006964212759227E-3</v>
      </c>
      <c r="PN234" s="3">
        <f>LN(spy500_descarga!PN235/spy500_descarga!PN234)</f>
        <v>-4.4458192891318637E-2</v>
      </c>
      <c r="PO234" s="3">
        <f>LN(spy500_descarga!PO235/spy500_descarga!PO234)</f>
        <v>-1.1907463653462218E-2</v>
      </c>
      <c r="PP234" s="3">
        <f>LN(spy500_descarga!PP235/spy500_descarga!PP234)</f>
        <v>-1.5388011469265349E-2</v>
      </c>
      <c r="PQ234" s="3">
        <f>LN(spy500_descarga!PQ235/spy500_descarga!PQ234)</f>
        <v>-3.3437982248767009E-3</v>
      </c>
      <c r="PR234" s="3">
        <f>LN(spy500_descarga!PR235/spy500_descarga!PR234)</f>
        <v>2.1552540056245115E-2</v>
      </c>
      <c r="PS234" s="3">
        <f>LN(spy500_descarga!PS235/spy500_descarga!PS234)</f>
        <v>-2.5118744427019658E-2</v>
      </c>
      <c r="PT234" s="3">
        <f>LN(spy500_descarga!PT235/spy500_descarga!PT234)</f>
        <v>-3.8540025201980704E-3</v>
      </c>
      <c r="PU234" s="3">
        <f>LN(spy500_descarga!PU235/spy500_descarga!PU234)</f>
        <v>-3.0526528868243259E-2</v>
      </c>
      <c r="PV234" s="3">
        <f>LN(spy500_descarga!PV235/spy500_descarga!PV234)</f>
        <v>-5.4694397807468886E-3</v>
      </c>
      <c r="PW234" s="3">
        <f>LN(spy500_descarga!PW235/spy500_descarga!PW234)</f>
        <v>-5.1803591663192716E-3</v>
      </c>
      <c r="PX234" s="3">
        <f>LN(spy500_descarga!PX235/spy500_descarga!PX234)</f>
        <v>5.9741934189617473E-3</v>
      </c>
      <c r="PY234" s="3">
        <f>LN(spy500_descarga!PY235/spy500_descarga!PY234)</f>
        <v>8.8881705225322197E-3</v>
      </c>
      <c r="PZ234" s="3">
        <f>LN(spy500_descarga!PZ235/spy500_descarga!PZ234)</f>
        <v>-6.8729747753299405E-3</v>
      </c>
      <c r="QA234" s="3">
        <f>LN(spy500_descarga!QA235/spy500_descarga!QA234)</f>
        <v>-2.1365701864085613E-2</v>
      </c>
      <c r="QB234" s="3" t="e">
        <f>LN(spy500_descarga!QB235/spy500_descarga!QB234)</f>
        <v>#DIV/0!</v>
      </c>
      <c r="QC234" s="3">
        <f>LN(spy500_descarga!QC235/spy500_descarga!QC234)</f>
        <v>-5.3369045246289357E-3</v>
      </c>
      <c r="QD234" s="3">
        <f>LN(spy500_descarga!QD235/spy500_descarga!QD234)</f>
        <v>-2.1460527742629552E-2</v>
      </c>
      <c r="QE234" s="3">
        <f>LN(spy500_descarga!QE235/spy500_descarga!QE234)</f>
        <v>-2.6535528752981631E-2</v>
      </c>
      <c r="QF234" s="3">
        <f>LN(spy500_descarga!QF235/spy500_descarga!QF234)</f>
        <v>1.5064274280084994E-2</v>
      </c>
      <c r="QG234" s="3">
        <f>LN(spy500_descarga!QG235/spy500_descarga!QG234)</f>
        <v>-3.5019375997065998E-2</v>
      </c>
      <c r="QH234" s="3">
        <f>LN(spy500_descarga!QH235/spy500_descarga!QH234)</f>
        <v>-3.0101629479115845E-2</v>
      </c>
      <c r="QI234" s="3">
        <f>LN(spy500_descarga!QI235/spy500_descarga!QI234)</f>
        <v>5.7394038846667328E-3</v>
      </c>
      <c r="QJ234" s="3">
        <f>LN(spy500_descarga!QJ235/spy500_descarga!QJ234)</f>
        <v>-7.3131893283420587E-3</v>
      </c>
      <c r="QK234" s="3">
        <f>LN(spy500_descarga!QK235/spy500_descarga!QK234)</f>
        <v>-1.9851631172133483E-2</v>
      </c>
      <c r="QL234" s="3">
        <f>LN(spy500_descarga!QL235/spy500_descarga!QL234)</f>
        <v>-4.4142418801251505E-2</v>
      </c>
      <c r="QM234" s="3">
        <f>LN(spy500_descarga!QM235/spy500_descarga!QM234)</f>
        <v>-3.1736575608130535E-2</v>
      </c>
      <c r="QN234" s="3">
        <f>LN(spy500_descarga!QN235/spy500_descarga!QN234)</f>
        <v>-2.298962556183972E-2</v>
      </c>
      <c r="QO234" s="3">
        <f>LN(spy500_descarga!QO235/spy500_descarga!QO234)</f>
        <v>1.4194689283657727E-2</v>
      </c>
      <c r="QP234" s="3">
        <f>LN(spy500_descarga!QP235/spy500_descarga!QP234)</f>
        <v>-5.5933545142875388E-3</v>
      </c>
      <c r="QQ234" s="3">
        <f>LN(spy500_descarga!QQ235/spy500_descarga!QQ234)</f>
        <v>1.1895619739549777E-3</v>
      </c>
      <c r="QR234" s="3">
        <f>LN(spy500_descarga!QR235/spy500_descarga!QR234)</f>
        <v>-5.2964282093068672E-2</v>
      </c>
      <c r="QS234" s="3">
        <f>LN(spy500_descarga!QS235/spy500_descarga!QS234)</f>
        <v>4.087319622756303E-3</v>
      </c>
      <c r="QT234" s="3">
        <f>LN(spy500_descarga!QT235/spy500_descarga!QT234)</f>
        <v>2.7664021005747042E-3</v>
      </c>
      <c r="QU234" s="3">
        <f>LN(spy500_descarga!QU235/spy500_descarga!QU234)</f>
        <v>2.1670284821798877E-2</v>
      </c>
      <c r="QV234" s="3">
        <f>LN(spy500_descarga!QV235/spy500_descarga!QV234)</f>
        <v>-3.4160207717380431E-2</v>
      </c>
      <c r="QW234" s="3">
        <f>LN(spy500_descarga!QW235/spy500_descarga!QW234)</f>
        <v>-2.5832510977017012E-2</v>
      </c>
      <c r="QX234" s="3">
        <f>LN(spy500_descarga!QX235/spy500_descarga!QX234)</f>
        <v>9.0608548643998199E-4</v>
      </c>
      <c r="QY234" s="3">
        <f>LN(spy500_descarga!QY235/spy500_descarga!QY234)</f>
        <v>-2.5134797759134964E-2</v>
      </c>
      <c r="QZ234" s="3">
        <f>LN(spy500_descarga!QZ235/spy500_descarga!QZ234)</f>
        <v>-2.2799251375970643E-2</v>
      </c>
      <c r="RA234" s="3">
        <f>LN(spy500_descarga!RA235/spy500_descarga!RA234)</f>
        <v>-4.1546947668903416E-3</v>
      </c>
      <c r="RB234" s="3">
        <f>LN(spy500_descarga!RB235/spy500_descarga!RB234)</f>
        <v>-4.3743597065795002E-3</v>
      </c>
      <c r="RC234" s="3">
        <f>LN(spy500_descarga!RC235/spy500_descarga!RC234)</f>
        <v>-1.648086494018396E-2</v>
      </c>
      <c r="RD234" s="3">
        <f>LN(spy500_descarga!RD235/spy500_descarga!RD234)</f>
        <v>3.2637934972608923E-3</v>
      </c>
      <c r="RE234" s="3">
        <f>LN(spy500_descarga!RE235/spy500_descarga!RE234)</f>
        <v>-1.6529289389442686E-2</v>
      </c>
      <c r="RF234" s="3">
        <f>LN(spy500_descarga!RF235/spy500_descarga!RF234)</f>
        <v>2.9692916747355001E-2</v>
      </c>
      <c r="RG234" s="3">
        <f>LN(spy500_descarga!RG235/spy500_descarga!RG234)</f>
        <v>-8.3125598675044696E-2</v>
      </c>
      <c r="RH234" s="3">
        <f>LN(spy500_descarga!RH235/spy500_descarga!RH234)</f>
        <v>9.6747726310597981E-3</v>
      </c>
      <c r="RI234" s="3" t="e">
        <f>LN(spy500_descarga!RI235/spy500_descarga!RI234)</f>
        <v>#DIV/0!</v>
      </c>
      <c r="RJ234" s="3">
        <f>LN(spy500_descarga!RJ235/spy500_descarga!RJ234)</f>
        <v>-1.5739622478099343E-2</v>
      </c>
      <c r="RK234" s="3">
        <f>LN(spy500_descarga!RK235/spy500_descarga!RK234)</f>
        <v>1.2888286041126256E-2</v>
      </c>
      <c r="RL234" s="3">
        <f>LN(spy500_descarga!RL235/spy500_descarga!RL234)</f>
        <v>-4.1572246632987392E-2</v>
      </c>
      <c r="RM234" s="3">
        <f>LN(spy500_descarga!RM235/spy500_descarga!RM234)</f>
        <v>0</v>
      </c>
      <c r="RN234" s="3">
        <f>LN(spy500_descarga!RN235/spy500_descarga!RN234)</f>
        <v>-2.4946331581292273E-2</v>
      </c>
      <c r="RO234" s="3">
        <f>LN(spy500_descarga!RO235/spy500_descarga!RO234)</f>
        <v>-1.0435030117687564E-2</v>
      </c>
      <c r="RP234" s="3">
        <f>LN(spy500_descarga!RP235/spy500_descarga!RP234)</f>
        <v>-3.3094296878026972E-3</v>
      </c>
      <c r="RQ234" s="3">
        <f>LN(spy500_descarga!RQ235/spy500_descarga!RQ234)</f>
        <v>-2.5042483686869742E-2</v>
      </c>
      <c r="RR234" s="3">
        <f>LN(spy500_descarga!RR235/spy500_descarga!RR234)</f>
        <v>-1.9964635920279205E-2</v>
      </c>
      <c r="RS234" s="3">
        <f>LN(spy500_descarga!RS235/spy500_descarga!RS234)</f>
        <v>-3.4385005875227512E-2</v>
      </c>
      <c r="RT234" s="3">
        <f>LN(spy500_descarga!RT235/spy500_descarga!RT234)</f>
        <v>-3.889108674114878E-2</v>
      </c>
      <c r="RU234" s="3">
        <f>LN(spy500_descarga!RU235/spy500_descarga!RU234)</f>
        <v>-1.010643162311969E-2</v>
      </c>
      <c r="RV234" s="3">
        <f>LN(spy500_descarga!RV235/spy500_descarga!RV234)</f>
        <v>-2.7836776777064753E-2</v>
      </c>
      <c r="RW234" s="3">
        <f>LN(spy500_descarga!RW235/spy500_descarga!RW234)</f>
        <v>7.0442427990043428E-3</v>
      </c>
      <c r="RX234" s="3">
        <f>LN(spy500_descarga!RX235/spy500_descarga!RX234)</f>
        <v>-1.4190963461352615E-2</v>
      </c>
      <c r="RY234" s="3">
        <f>LN(spy500_descarga!RY235/spy500_descarga!RY234)</f>
        <v>1.6068344828661395E-2</v>
      </c>
      <c r="RZ234" s="3">
        <f>LN(spy500_descarga!RZ235/spy500_descarga!RZ234)</f>
        <v>-1.4899982285156028E-2</v>
      </c>
      <c r="SA234" s="3">
        <f>LN(spy500_descarga!SA235/spy500_descarga!SA234)</f>
        <v>-2.7690576131789713E-2</v>
      </c>
      <c r="SB234" s="3">
        <f>LN(spy500_descarga!SB235/spy500_descarga!SB234)</f>
        <v>7.9050478396211436E-3</v>
      </c>
      <c r="SC234" s="3">
        <f>LN(spy500_descarga!SC235/spy500_descarga!SC234)</f>
        <v>-2.751759775266413E-2</v>
      </c>
      <c r="SD234" s="3">
        <f>LN(spy500_descarga!SD235/spy500_descarga!SD234)</f>
        <v>-2.9024581940177398E-2</v>
      </c>
      <c r="SE234" s="3">
        <f>LN(spy500_descarga!SE235/spy500_descarga!SE234)</f>
        <v>-3.9794361248970136E-2</v>
      </c>
      <c r="SF234" s="3">
        <f>LN(spy500_descarga!SF235/spy500_descarga!SF234)</f>
        <v>-4.9381574746575341E-2</v>
      </c>
      <c r="SG234" s="3">
        <f>LN(spy500_descarga!SG235/spy500_descarga!SG234)</f>
        <v>4.909566318805568E-2</v>
      </c>
      <c r="SH234" s="3">
        <f>LN(spy500_descarga!SH235/spy500_descarga!SH234)</f>
        <v>-4.2031507775535382E-2</v>
      </c>
      <c r="SI234" s="3">
        <f>LN(spy500_descarga!SI235/spy500_descarga!SI234)</f>
        <v>-3.7603262079961078E-2</v>
      </c>
      <c r="SJ234" s="3">
        <f>LN(spy500_descarga!SJ235/spy500_descarga!SJ234)</f>
        <v>-1.393287541292316E-2</v>
      </c>
      <c r="SK234" s="3">
        <f>LN(spy500_descarga!SK235/spy500_descarga!SK234)</f>
        <v>-2.7528029663653766E-2</v>
      </c>
      <c r="SL234" s="3">
        <f>LN(spy500_descarga!SL235/spy500_descarga!SL234)</f>
        <v>-1.5893045391401735E-2</v>
      </c>
      <c r="SM234" s="3">
        <f>LN(spy500_descarga!SM235/spy500_descarga!SM234)</f>
        <v>-5.3896087094954014E-3</v>
      </c>
    </row>
    <row r="235" spans="1:507" x14ac:dyDescent="0.25">
      <c r="A235" s="1">
        <v>43892</v>
      </c>
      <c r="B235" s="3">
        <f>LN(spy500_descarga!B236/spy500_descarga!B235)</f>
        <v>4.2394956704690706E-2</v>
      </c>
      <c r="C235" s="3">
        <f>LN(spy500_descarga!C236/spy500_descarga!C235)</f>
        <v>2.5012972643345028E-2</v>
      </c>
      <c r="D235" s="3">
        <f>LN(spy500_descarga!D236/spy500_descarga!D235)</f>
        <v>5.7756838377875395E-2</v>
      </c>
      <c r="E235" s="3">
        <f>LN(spy500_descarga!E236/spy500_descarga!E235)</f>
        <v>3.4177680009062135E-2</v>
      </c>
      <c r="F235" s="3">
        <f>LN(spy500_descarga!F236/spy500_descarga!F235)</f>
        <v>3.1703019151339426E-2</v>
      </c>
      <c r="G235" s="3">
        <f>LN(spy500_descarga!G236/spy500_descarga!G235)</f>
        <v>4.8423532124470564E-2</v>
      </c>
      <c r="H235" s="3">
        <f>LN(spy500_descarga!H236/spy500_descarga!H235)</f>
        <v>4.1447998719525009E-2</v>
      </c>
      <c r="I235" s="3">
        <f>LN(spy500_descarga!I236/spy500_descarga!I235)</f>
        <v>4.2989335034646962E-2</v>
      </c>
      <c r="J235" s="3">
        <f>LN(spy500_descarga!J236/spy500_descarga!J235)</f>
        <v>4.2614572899941333E-2</v>
      </c>
      <c r="K235" s="3">
        <f>LN(spy500_descarga!K236/spy500_descarga!K235)</f>
        <v>7.5259346641347793E-5</v>
      </c>
      <c r="L235" s="3">
        <f>LN(spy500_descarga!L236/spy500_descarga!L235)</f>
        <v>8.5316274877932821E-2</v>
      </c>
      <c r="M235" s="3">
        <f>LN(spy500_descarga!M236/spy500_descarga!M235)</f>
        <v>5.5380627176598259E-2</v>
      </c>
      <c r="N235" s="3">
        <f>LN(spy500_descarga!N236/spy500_descarga!N235)</f>
        <v>6.1639350107442412E-2</v>
      </c>
      <c r="O235" s="3">
        <f>LN(spy500_descarga!O236/spy500_descarga!O235)</f>
        <v>4.9048095456476669E-2</v>
      </c>
      <c r="P235" s="3">
        <f>LN(spy500_descarga!P236/spy500_descarga!P235)</f>
        <v>4.9610007530832508E-2</v>
      </c>
      <c r="Q235" s="3">
        <f>LN(spy500_descarga!Q236/spy500_descarga!Q235)</f>
        <v>-8.5581239685958536E-3</v>
      </c>
      <c r="R235" s="3">
        <f>LN(spy500_descarga!R236/spy500_descarga!R235)</f>
        <v>2.9493607240515238E-2</v>
      </c>
      <c r="S235" s="3">
        <f>LN(spy500_descarga!S236/spy500_descarga!S235)</f>
        <v>2.4069462904876143E-2</v>
      </c>
      <c r="T235" s="3">
        <f>LN(spy500_descarga!T236/spy500_descarga!T235)</f>
        <v>2.2399641563471587E-2</v>
      </c>
      <c r="U235" s="3">
        <f>LN(spy500_descarga!U236/spy500_descarga!U235)</f>
        <v>5.2936070904782299E-2</v>
      </c>
      <c r="V235" s="3">
        <f>LN(spy500_descarga!V236/spy500_descarga!V235)</f>
        <v>4.9787651949516266E-2</v>
      </c>
      <c r="W235" s="3">
        <f>LN(spy500_descarga!W236/spy500_descarga!W235)</f>
        <v>6.0308602853705699E-2</v>
      </c>
      <c r="X235" s="3">
        <f>LN(spy500_descarga!X236/spy500_descarga!X235)</f>
        <v>6.8124831523009591E-2</v>
      </c>
      <c r="Y235" s="3">
        <f>LN(spy500_descarga!Y236/spy500_descarga!Y235)</f>
        <v>3.4542959827382695E-2</v>
      </c>
      <c r="Z235" s="3">
        <f>LN(spy500_descarga!Z236/spy500_descarga!Z235)</f>
        <v>3.649378764614631E-2</v>
      </c>
      <c r="AA235" s="3">
        <f>LN(spy500_descarga!AA236/spy500_descarga!AA235)</f>
        <v>4.1247828944718797E-2</v>
      </c>
      <c r="AB235" s="3">
        <f>LN(spy500_descarga!AB236/spy500_descarga!AB235)</f>
        <v>3.6588468808847509E-2</v>
      </c>
      <c r="AC235" s="3">
        <f>LN(spy500_descarga!AC236/spy500_descarga!AC235)</f>
        <v>4.9198869655850824E-2</v>
      </c>
      <c r="AD235" s="3">
        <f>LN(spy500_descarga!AD236/spy500_descarga!AD235)</f>
        <v>6.6356491806557269E-2</v>
      </c>
      <c r="AE235" s="3">
        <f>LN(spy500_descarga!AE236/spy500_descarga!AE235)</f>
        <v>-1.0023751955859203E-2</v>
      </c>
      <c r="AF235" s="3">
        <f>LN(spy500_descarga!AF236/spy500_descarga!AF235)</f>
        <v>6.3270311671776561E-2</v>
      </c>
      <c r="AG235" s="3">
        <f>LN(spy500_descarga!AG236/spy500_descarga!AG235)</f>
        <v>3.5213597296333408E-2</v>
      </c>
      <c r="AH235" s="3">
        <f>LN(spy500_descarga!AH236/spy500_descarga!AH235)</f>
        <v>1.6233597215652072E-2</v>
      </c>
      <c r="AI235" s="3">
        <f>LN(spy500_descarga!AI236/spy500_descarga!AI235)</f>
        <v>5.9690473827317653E-2</v>
      </c>
      <c r="AJ235" s="3">
        <f>LN(spy500_descarga!AJ236/spy500_descarga!AJ235)</f>
        <v>5.6439266001476682E-2</v>
      </c>
      <c r="AK235" s="3">
        <f>LN(spy500_descarga!AK236/spy500_descarga!AK235)</f>
        <v>6.5466883897718736E-2</v>
      </c>
      <c r="AL235" s="3">
        <f>LN(spy500_descarga!AL236/spy500_descarga!AL235)</f>
        <v>3.3126513255464202E-2</v>
      </c>
      <c r="AM235" s="3">
        <f>LN(spy500_descarga!AM236/spy500_descarga!AM235)</f>
        <v>4.5684602905115126E-2</v>
      </c>
      <c r="AN235" s="3">
        <f>LN(spy500_descarga!AN236/spy500_descarga!AN235)</f>
        <v>6.0562798990205176E-2</v>
      </c>
      <c r="AO235" s="3">
        <f>LN(spy500_descarga!AO236/spy500_descarga!AO235)</f>
        <v>3.4835566244773221E-2</v>
      </c>
      <c r="AP235" s="3">
        <f>LN(spy500_descarga!AP236/spy500_descarga!AP235)</f>
        <v>2.0153188906527734E-2</v>
      </c>
      <c r="AQ235" s="3">
        <f>LN(spy500_descarga!AQ236/spy500_descarga!AQ235)</f>
        <v>6.6371640167821294E-2</v>
      </c>
      <c r="AR235" s="3">
        <f>LN(spy500_descarga!AR236/spy500_descarga!AR235)</f>
        <v>5.3688310166908282E-2</v>
      </c>
      <c r="AS235" s="3">
        <f>LN(spy500_descarga!AS236/spy500_descarga!AS235)</f>
        <v>6.0896022044201546E-2</v>
      </c>
      <c r="AT235" s="3">
        <f>LN(spy500_descarga!AT236/spy500_descarga!AT235)</f>
        <v>3.6006331449051035E-2</v>
      </c>
      <c r="AU235" s="3">
        <f>LN(spy500_descarga!AU236/spy500_descarga!AU235)</f>
        <v>2.3791873727111029E-2</v>
      </c>
      <c r="AV235" s="3">
        <f>LN(spy500_descarga!AV236/spy500_descarga!AV235)</f>
        <v>3.3908667830877669E-2</v>
      </c>
      <c r="AW235" s="3">
        <f>LN(spy500_descarga!AW236/spy500_descarga!AW235)</f>
        <v>8.9018320437155907E-2</v>
      </c>
      <c r="AX235" s="3">
        <f>LN(spy500_descarga!AX236/spy500_descarga!AX235)</f>
        <v>3.4497930877050692E-2</v>
      </c>
      <c r="AY235" s="3">
        <f>LN(spy500_descarga!AY236/spy500_descarga!AY235)</f>
        <v>5.0672152223153431E-2</v>
      </c>
      <c r="AZ235" s="3">
        <f>LN(spy500_descarga!AZ236/spy500_descarga!AZ235)</f>
        <v>3.1117742368727712E-2</v>
      </c>
      <c r="BA235" s="3">
        <f>LN(spy500_descarga!BA236/spy500_descarga!BA235)</f>
        <v>1.7808591025962519E-2</v>
      </c>
      <c r="BB235" s="3">
        <f>LN(spy500_descarga!BB236/spy500_descarga!BB235)</f>
        <v>5.9918528218026033E-2</v>
      </c>
      <c r="BC235" s="3">
        <f>LN(spy500_descarga!BC236/spy500_descarga!BC235)</f>
        <v>5.8774242039260648E-2</v>
      </c>
      <c r="BD235" s="3">
        <f>LN(spy500_descarga!BD236/spy500_descarga!BD235)</f>
        <v>5.4156804709332491E-2</v>
      </c>
      <c r="BE235" s="3">
        <f>LN(spy500_descarga!BE236/spy500_descarga!BE235)</f>
        <v>4.3958995703085237E-2</v>
      </c>
      <c r="BF235" s="3">
        <f>LN(spy500_descarga!BF236/spy500_descarga!BF235)</f>
        <v>-2.6199497610488056E-4</v>
      </c>
      <c r="BG235" s="3">
        <f>LN(spy500_descarga!BG236/spy500_descarga!BG235)</f>
        <v>5.2003832494943045E-2</v>
      </c>
      <c r="BH235" s="3">
        <f>LN(spy500_descarga!BH236/spy500_descarga!BH235)</f>
        <v>1.383113778487346E-2</v>
      </c>
      <c r="BI235" s="3">
        <f>LN(spy500_descarga!BI236/spy500_descarga!BI235)</f>
        <v>4.4271721034913163E-2</v>
      </c>
      <c r="BJ235" s="3">
        <f>LN(spy500_descarga!BJ236/spy500_descarga!BJ235)</f>
        <v>4.7087665888287264E-2</v>
      </c>
      <c r="BK235" s="3">
        <f>LN(spy500_descarga!BK236/spy500_descarga!BK235)</f>
        <v>6.4965644155329988E-2</v>
      </c>
      <c r="BL235" s="3">
        <f>LN(spy500_descarga!BL236/spy500_descarga!BL235)</f>
        <v>6.4706969899649025E-2</v>
      </c>
      <c r="BM235" s="3">
        <f>LN(spy500_descarga!BM236/spy500_descarga!BM235)</f>
        <v>3.0069674372222657E-2</v>
      </c>
      <c r="BN235" s="3">
        <f>LN(spy500_descarga!BN236/spy500_descarga!BN235)</f>
        <v>2.6219623049253193E-2</v>
      </c>
      <c r="BO235" s="3">
        <f>LN(spy500_descarga!BO236/spy500_descarga!BO235)</f>
        <v>4.34874676469802E-2</v>
      </c>
      <c r="BP235" s="3">
        <f>LN(spy500_descarga!BP236/spy500_descarga!BP235)</f>
        <v>3.1049478605175179E-2</v>
      </c>
      <c r="BQ235" s="3" t="e">
        <f>LN(spy500_descarga!BQ236/spy500_descarga!BQ235)</f>
        <v>#DIV/0!</v>
      </c>
      <c r="BR235" s="3">
        <f>LN(spy500_descarga!BR236/spy500_descarga!BR235)</f>
        <v>5.1022228805896006E-2</v>
      </c>
      <c r="BS235" s="3">
        <f>LN(spy500_descarga!BS236/spy500_descarga!BS235)</f>
        <v>4.6973205633808676E-2</v>
      </c>
      <c r="BT235" s="3">
        <f>LN(spy500_descarga!BT236/spy500_descarga!BT235)</f>
        <v>6.1312967715989451E-2</v>
      </c>
      <c r="BU235" s="3">
        <f>LN(spy500_descarga!BU236/spy500_descarga!BU235)</f>
        <v>5.2443785729448959E-2</v>
      </c>
      <c r="BV235" s="3">
        <f>LN(spy500_descarga!BV236/spy500_descarga!BV235)</f>
        <v>5.0189505600588415E-2</v>
      </c>
      <c r="BW235" s="3">
        <f>LN(spy500_descarga!BW236/spy500_descarga!BW235)</f>
        <v>1.9459562226246837E-2</v>
      </c>
      <c r="BX235" s="3">
        <f>LN(spy500_descarga!BX236/spy500_descarga!BX235)</f>
        <v>2.2838667086245483E-2</v>
      </c>
      <c r="BY235" s="3">
        <f>LN(spy500_descarga!BY236/spy500_descarga!BY235)</f>
        <v>4.2514159752096707E-2</v>
      </c>
      <c r="BZ235" s="3">
        <f>LN(spy500_descarga!BZ236/spy500_descarga!BZ235)</f>
        <v>2.3263038733936241E-2</v>
      </c>
      <c r="CA235" s="3">
        <f>LN(spy500_descarga!CA236/spy500_descarga!CA235)</f>
        <v>2.144136278276644E-2</v>
      </c>
      <c r="CB235" s="3">
        <f>LN(spy500_descarga!CB236/spy500_descarga!CB235)</f>
        <v>4.430507402849871E-2</v>
      </c>
      <c r="CC235" s="3">
        <f>LN(spy500_descarga!CC236/spy500_descarga!CC235)</f>
        <v>1.7948293487478426E-2</v>
      </c>
      <c r="CD235" s="3" t="e">
        <f>LN(spy500_descarga!CD236/spy500_descarga!CD235)</f>
        <v>#DIV/0!</v>
      </c>
      <c r="CE235" s="3">
        <f>LN(spy500_descarga!CE236/spy500_descarga!CE235)</f>
        <v>1.7123779074772329E-2</v>
      </c>
      <c r="CF235" s="3">
        <f>LN(spy500_descarga!CF236/spy500_descarga!CF235)</f>
        <v>4.3546155525272606E-2</v>
      </c>
      <c r="CG235" s="3">
        <f>LN(spy500_descarga!CG236/spy500_descarga!CG235)</f>
        <v>3.3014168850409101E-2</v>
      </c>
      <c r="CH235" s="3">
        <f>LN(spy500_descarga!CH236/spy500_descarga!CH235)</f>
        <v>6.1458694941992895E-2</v>
      </c>
      <c r="CI235" s="3">
        <f>LN(spy500_descarga!CI236/spy500_descarga!CI235)</f>
        <v>3.5724115007603745E-2</v>
      </c>
      <c r="CJ235" s="3">
        <f>LN(spy500_descarga!CJ236/spy500_descarga!CJ235)</f>
        <v>3.5805640649465606E-2</v>
      </c>
      <c r="CK235" s="3">
        <f>LN(spy500_descarga!CK236/spy500_descarga!CK235)</f>
        <v>2.7451600882962585E-2</v>
      </c>
      <c r="CL235" s="3">
        <f>LN(spy500_descarga!CL236/spy500_descarga!CL235)</f>
        <v>-1.2026534264600538E-2</v>
      </c>
      <c r="CM235" s="3" t="e">
        <f>LN(spy500_descarga!CM236/spy500_descarga!CM235)</f>
        <v>#DIV/0!</v>
      </c>
      <c r="CN235" s="3">
        <f>LN(spy500_descarga!CN236/spy500_descarga!CN235)</f>
        <v>3.4522382963574502E-2</v>
      </c>
      <c r="CO235" s="3">
        <f>LN(spy500_descarga!CO236/spy500_descarga!CO235)</f>
        <v>2.6685108527469806E-2</v>
      </c>
      <c r="CP235" s="3">
        <f>LN(spy500_descarga!CP236/spy500_descarga!CP235)</f>
        <v>3.6010440105322825E-2</v>
      </c>
      <c r="CQ235" s="3">
        <f>LN(spy500_descarga!CQ236/spy500_descarga!CQ235)</f>
        <v>3.5864935006675751E-2</v>
      </c>
      <c r="CR235" s="3">
        <f>LN(spy500_descarga!CR236/spy500_descarga!CR235)</f>
        <v>4.9198695473537675E-2</v>
      </c>
      <c r="CS235" s="3">
        <f>LN(spy500_descarga!CS236/spy500_descarga!CS235)</f>
        <v>2.7670018016257972E-2</v>
      </c>
      <c r="CT235" s="3">
        <f>LN(spy500_descarga!CT236/spy500_descarga!CT235)</f>
        <v>4.4632120616213938E-2</v>
      </c>
      <c r="CU235" s="3">
        <f>LN(spy500_descarga!CU236/spy500_descarga!CU235)</f>
        <v>3.1219188822239792E-2</v>
      </c>
      <c r="CV235" s="3">
        <f>LN(spy500_descarga!CV236/spy500_descarga!CV235)</f>
        <v>4.626396613765827E-2</v>
      </c>
      <c r="CW235" s="3">
        <f>LN(spy500_descarga!CW236/spy500_descarga!CW235)</f>
        <v>3.6232052771989938E-2</v>
      </c>
      <c r="CX235" s="3">
        <f>LN(spy500_descarga!CX236/spy500_descarga!CX235)</f>
        <v>2.9737415401008004E-2</v>
      </c>
      <c r="CY235" s="3">
        <f>LN(spy500_descarga!CY236/spy500_descarga!CY235)</f>
        <v>7.9976017148918367E-3</v>
      </c>
      <c r="CZ235" s="3">
        <f>LN(spy500_descarga!CZ236/spy500_descarga!CZ235)</f>
        <v>3.4226458074264485E-2</v>
      </c>
      <c r="DA235" s="3">
        <f>LN(spy500_descarga!DA236/spy500_descarga!DA235)</f>
        <v>-6.1852510626876035E-3</v>
      </c>
      <c r="DB235" s="3">
        <f>LN(spy500_descarga!DB236/spy500_descarga!DB235)</f>
        <v>4.5689078219764659E-2</v>
      </c>
      <c r="DC235" s="3">
        <f>LN(spy500_descarga!DC236/spy500_descarga!DC235)</f>
        <v>7.5340213967261815E-2</v>
      </c>
      <c r="DD235" s="3">
        <f>LN(spy500_descarga!DD236/spy500_descarga!DD235)</f>
        <v>6.045100752119302E-2</v>
      </c>
      <c r="DE235" s="3">
        <f>LN(spy500_descarga!DE236/spy500_descarga!DE235)</f>
        <v>8.3501745101902669E-2</v>
      </c>
      <c r="DF235" s="3">
        <f>LN(spy500_descarga!DF236/spy500_descarga!DF235)</f>
        <v>4.7085595706273978E-2</v>
      </c>
      <c r="DG235" s="3">
        <f>LN(spy500_descarga!DG236/spy500_descarga!DG235)</f>
        <v>3.0581995391384016E-2</v>
      </c>
      <c r="DH235" s="3">
        <f>LN(spy500_descarga!DH236/spy500_descarga!DH235)</f>
        <v>6.305027758271968E-2</v>
      </c>
      <c r="DI235" s="3">
        <f>LN(spy500_descarga!DI236/spy500_descarga!DI235)</f>
        <v>5.0156576366990502E-2</v>
      </c>
      <c r="DJ235" s="3">
        <f>LN(spy500_descarga!DJ236/spy500_descarga!DJ235)</f>
        <v>5.0819139891189927E-2</v>
      </c>
      <c r="DK235" s="3">
        <f>LN(spy500_descarga!DK236/spy500_descarga!DK235)</f>
        <v>7.6010323414133593E-2</v>
      </c>
      <c r="DL235" s="3">
        <f>LN(spy500_descarga!DL236/spy500_descarga!DL235)</f>
        <v>5.1846306488450476E-2</v>
      </c>
      <c r="DM235" s="3">
        <f>LN(spy500_descarga!DM236/spy500_descarga!DM235)</f>
        <v>5.9748083602354528E-2</v>
      </c>
      <c r="DN235" s="3">
        <f>LN(spy500_descarga!DN236/spy500_descarga!DN235)</f>
        <v>4.4427307320942792E-2</v>
      </c>
      <c r="DO235" s="3">
        <f>LN(spy500_descarga!DO236/spy500_descarga!DO235)</f>
        <v>6.5434927084506251E-3</v>
      </c>
      <c r="DP235" s="3">
        <f>LN(spy500_descarga!DP236/spy500_descarga!DP235)</f>
        <v>6.9594450104507127E-2</v>
      </c>
      <c r="DQ235" s="3">
        <f>LN(spy500_descarga!DQ236/spy500_descarga!DQ235)</f>
        <v>5.0402490962944003E-2</v>
      </c>
      <c r="DR235" s="3">
        <f>LN(spy500_descarga!DR236/spy500_descarga!DR235)</f>
        <v>4.4220507285113092E-2</v>
      </c>
      <c r="DS235" s="3">
        <f>LN(spy500_descarga!DS236/spy500_descarga!DS235)</f>
        <v>5.645039578853088E-2</v>
      </c>
      <c r="DT235" s="3" t="e">
        <f>LN(spy500_descarga!DT236/spy500_descarga!DT235)</f>
        <v>#DIV/0!</v>
      </c>
      <c r="DU235" s="3">
        <f>LN(spy500_descarga!DU236/spy500_descarga!DU235)</f>
        <v>1.6590210733768904E-2</v>
      </c>
      <c r="DV235" s="3">
        <f>LN(spy500_descarga!DV236/spy500_descarga!DV235)</f>
        <v>6.9939600029887306E-2</v>
      </c>
      <c r="DW235" s="3">
        <f>LN(spy500_descarga!DW236/spy500_descarga!DW235)</f>
        <v>2.7690502768596827E-2</v>
      </c>
      <c r="DX235" s="3">
        <f>LN(spy500_descarga!DX236/spy500_descarga!DX235)</f>
        <v>3.2971649460842037E-2</v>
      </c>
      <c r="DY235" s="3">
        <f>LN(spy500_descarga!DY236/spy500_descarga!DY235)</f>
        <v>2.582370534865757E-2</v>
      </c>
      <c r="DZ235" s="3">
        <f>LN(spy500_descarga!DZ236/spy500_descarga!DZ235)</f>
        <v>3.3384486463841158E-2</v>
      </c>
      <c r="EA235" s="3">
        <f>LN(spy500_descarga!EA236/spy500_descarga!EA235)</f>
        <v>4.2313295320391957E-2</v>
      </c>
      <c r="EB235" s="3">
        <f>LN(spy500_descarga!EB236/spy500_descarga!EB235)</f>
        <v>9.4941598181812775E-2</v>
      </c>
      <c r="EC235" s="3">
        <f>LN(spy500_descarga!EC236/spy500_descarga!EC235)</f>
        <v>8.6522709899995845E-2</v>
      </c>
      <c r="ED235" s="3">
        <f>LN(spy500_descarga!ED236/spy500_descarga!ED235)</f>
        <v>4.2495020518508453E-3</v>
      </c>
      <c r="EE235" s="3">
        <f>LN(spy500_descarga!EE236/spy500_descarga!EE235)</f>
        <v>2.8475788603467833E-2</v>
      </c>
      <c r="EF235" s="3">
        <f>LN(spy500_descarga!EF236/spy500_descarga!EF235)</f>
        <v>7.8768022352147624E-2</v>
      </c>
      <c r="EG235" s="3">
        <f>LN(spy500_descarga!EG236/spy500_descarga!EG235)</f>
        <v>2.8864195744086388E-2</v>
      </c>
      <c r="EH235" s="3">
        <f>LN(spy500_descarga!EH236/spy500_descarga!EH235)</f>
        <v>4.1391698395512988E-2</v>
      </c>
      <c r="EI235" s="3">
        <f>LN(spy500_descarga!EI236/spy500_descarga!EI235)</f>
        <v>1.3245238144164839E-2</v>
      </c>
      <c r="EJ235" s="3">
        <f>LN(spy500_descarga!EJ236/spy500_descarga!EJ235)</f>
        <v>5.7695078480774528E-2</v>
      </c>
      <c r="EK235" s="3">
        <f>LN(spy500_descarga!EK236/spy500_descarga!EK235)</f>
        <v>4.6450418037029297E-2</v>
      </c>
      <c r="EL235" s="3">
        <f>LN(spy500_descarga!EL236/spy500_descarga!EL235)</f>
        <v>2.2082551709445664E-2</v>
      </c>
      <c r="EM235" s="3">
        <f>LN(spy500_descarga!EM236/spy500_descarga!EM235)</f>
        <v>8.292137535026313E-3</v>
      </c>
      <c r="EN235" s="3">
        <f>LN(spy500_descarga!EN236/spy500_descarga!EN235)</f>
        <v>4.3011420624281156E-3</v>
      </c>
      <c r="EO235" s="3">
        <f>LN(spy500_descarga!EO236/spy500_descarga!EO235)</f>
        <v>3.4646481707207154E-2</v>
      </c>
      <c r="EP235" s="3">
        <f>LN(spy500_descarga!EP236/spy500_descarga!EP235)</f>
        <v>8.3222529501872384E-3</v>
      </c>
      <c r="EQ235" s="3">
        <f>LN(spy500_descarga!EQ236/spy500_descarga!EQ235)</f>
        <v>8.288867904661934E-2</v>
      </c>
      <c r="ER235" s="3">
        <f>LN(spy500_descarga!ER236/spy500_descarga!ER235)</f>
        <v>3.4470545839343683E-2</v>
      </c>
      <c r="ES235" s="3">
        <f>LN(spy500_descarga!ES236/spy500_descarga!ES235)</f>
        <v>2.6872974115125084E-2</v>
      </c>
      <c r="ET235" s="3">
        <f>LN(spy500_descarga!ET236/spy500_descarga!ET235)</f>
        <v>2.7849508426345416E-3</v>
      </c>
      <c r="EU235" s="3">
        <f>LN(spy500_descarga!EU236/spy500_descarga!EU235)</f>
        <v>2.3877371536150806E-2</v>
      </c>
      <c r="EV235" s="3">
        <f>LN(spy500_descarga!EV236/spy500_descarga!EV235)</f>
        <v>6.0037355377645811E-2</v>
      </c>
      <c r="EW235" s="3">
        <f>LN(spy500_descarga!EW236/spy500_descarga!EW235)</f>
        <v>1.8259339118114445E-2</v>
      </c>
      <c r="EX235" s="3">
        <f>LN(spy500_descarga!EX236/spy500_descarga!EX235)</f>
        <v>7.3943407219880686E-2</v>
      </c>
      <c r="EY235" s="3">
        <f>LN(spy500_descarga!EY236/spy500_descarga!EY235)</f>
        <v>2.3466156946241958E-2</v>
      </c>
      <c r="EZ235" s="3">
        <f>LN(spy500_descarga!EZ236/spy500_descarga!EZ235)</f>
        <v>4.4358696816953945E-2</v>
      </c>
      <c r="FA235" s="3">
        <f>LN(spy500_descarga!FA236/spy500_descarga!FA235)</f>
        <v>2.4686438759870147E-2</v>
      </c>
      <c r="FB235" s="3">
        <f>LN(spy500_descarga!FB236/spy500_descarga!FB235)</f>
        <v>4.3544187149353257E-2</v>
      </c>
      <c r="FC235" s="3">
        <f>LN(spy500_descarga!FC236/spy500_descarga!FC235)</f>
        <v>5.2780725385070733E-2</v>
      </c>
      <c r="FD235" s="3">
        <f>LN(spy500_descarga!FD236/spy500_descarga!FD235)</f>
        <v>4.3098488124349868E-2</v>
      </c>
      <c r="FE235" s="3">
        <f>LN(spy500_descarga!FE236/spy500_descarga!FE235)</f>
        <v>4.6678935892242368E-2</v>
      </c>
      <c r="FF235" s="3">
        <f>LN(spy500_descarga!FF236/spy500_descarga!FF235)</f>
        <v>-1.5886717104919325E-2</v>
      </c>
      <c r="FG235" s="3">
        <f>LN(spy500_descarga!FG236/spy500_descarga!FG235)</f>
        <v>2.2823288378519199E-2</v>
      </c>
      <c r="FH235" s="3">
        <f>LN(spy500_descarga!FH236/spy500_descarga!FH235)</f>
        <v>5.3231509239961221E-2</v>
      </c>
      <c r="FI235" s="3">
        <f>LN(spy500_descarga!FI236/spy500_descarga!FI235)</f>
        <v>3.7398241801670201E-2</v>
      </c>
      <c r="FJ235" s="3">
        <f>LN(spy500_descarga!FJ236/spy500_descarga!FJ235)</f>
        <v>5.7970834383345569E-2</v>
      </c>
      <c r="FK235" s="3">
        <f>LN(spy500_descarga!FK236/spy500_descarga!FK235)</f>
        <v>4.7236690358542173E-2</v>
      </c>
      <c r="FL235" s="3">
        <f>LN(spy500_descarga!FL236/spy500_descarga!FL235)</f>
        <v>3.8687366820589271E-2</v>
      </c>
      <c r="FM235" s="3">
        <f>LN(spy500_descarga!FM236/spy500_descarga!FM235)</f>
        <v>5.30230920217971E-2</v>
      </c>
      <c r="FN235" s="3">
        <f>LN(spy500_descarga!FN236/spy500_descarga!FN235)</f>
        <v>3.3589565977105919E-2</v>
      </c>
      <c r="FO235" s="3">
        <f>LN(spy500_descarga!FO236/spy500_descarga!FO235)</f>
        <v>5.9844424645429203E-2</v>
      </c>
      <c r="FP235" s="3">
        <f>LN(spy500_descarga!FP236/spy500_descarga!FP235)</f>
        <v>-6.3432169495958703E-3</v>
      </c>
      <c r="FQ235" s="3">
        <f>LN(spy500_descarga!FQ236/spy500_descarga!FQ235)</f>
        <v>6.0309844247529179E-2</v>
      </c>
      <c r="FR235" s="3">
        <f>LN(spy500_descarga!FR236/spy500_descarga!FR235)</f>
        <v>7.7374764982145336E-2</v>
      </c>
      <c r="FS235" s="3">
        <f>LN(spy500_descarga!FS236/spy500_descarga!FS235)</f>
        <v>5.1513078076283518E-2</v>
      </c>
      <c r="FT235" s="3">
        <f>LN(spy500_descarga!FT236/spy500_descarga!FT235)</f>
        <v>3.4955186978013378E-2</v>
      </c>
      <c r="FU235" s="3">
        <f>LN(spy500_descarga!FU236/spy500_descarga!FU235)</f>
        <v>5.1639121936719018E-2</v>
      </c>
      <c r="FV235" s="3">
        <f>LN(spy500_descarga!FV236/spy500_descarga!FV235)</f>
        <v>1.7660103476868735E-2</v>
      </c>
      <c r="FW235" s="3">
        <f>LN(spy500_descarga!FW236/spy500_descarga!FW235)</f>
        <v>5.998533207390943E-2</v>
      </c>
      <c r="FX235" s="3">
        <f>LN(spy500_descarga!FX236/spy500_descarga!FX235)</f>
        <v>7.9562151599436678E-2</v>
      </c>
      <c r="FY235" s="3">
        <f>LN(spy500_descarga!FY236/spy500_descarga!FY235)</f>
        <v>4.0634728064803644E-2</v>
      </c>
      <c r="FZ235" s="3">
        <f>LN(spy500_descarga!FZ236/spy500_descarga!FZ235)</f>
        <v>5.2417634443618868E-2</v>
      </c>
      <c r="GA235" s="3">
        <f>LN(spy500_descarga!GA236/spy500_descarga!GA235)</f>
        <v>-1.935048177824137E-2</v>
      </c>
      <c r="GB235" s="3">
        <f>LN(spy500_descarga!GB236/spy500_descarga!GB235)</f>
        <v>2.1355274297805732E-2</v>
      </c>
      <c r="GC235" s="3">
        <f>LN(spy500_descarga!GC236/spy500_descarga!GC235)</f>
        <v>4.8998887079318307E-2</v>
      </c>
      <c r="GD235" s="3">
        <f>LN(spy500_descarga!GD236/spy500_descarga!GD235)</f>
        <v>4.6343337297535987E-2</v>
      </c>
      <c r="GE235" s="3">
        <f>LN(spy500_descarga!GE236/spy500_descarga!GE235)</f>
        <v>7.5006435522996463E-4</v>
      </c>
      <c r="GF235" s="3">
        <f>LN(spy500_descarga!GF236/spy500_descarga!GF235)</f>
        <v>2.0416749829961507E-2</v>
      </c>
      <c r="GG235" s="3">
        <f>LN(spy500_descarga!GG236/spy500_descarga!GG235)</f>
        <v>2.7667449444051598E-2</v>
      </c>
      <c r="GH235" s="3">
        <f>LN(spy500_descarga!GH236/spy500_descarga!GH235)</f>
        <v>3.0391385150991365E-2</v>
      </c>
      <c r="GI235" s="3">
        <f>LN(spy500_descarga!GI236/spy500_descarga!GI235)</f>
        <v>-1.0110043089382932E-2</v>
      </c>
      <c r="GJ235" s="3">
        <f>LN(spy500_descarga!GJ236/spy500_descarga!GJ235)</f>
        <v>6.1685166207341185E-2</v>
      </c>
      <c r="GK235" s="3">
        <f>LN(spy500_descarga!GK236/spy500_descarga!GK235)</f>
        <v>5.2685733611315448E-2</v>
      </c>
      <c r="GL235" s="3">
        <f>LN(spy500_descarga!GL236/spy500_descarga!GL235)</f>
        <v>6.0769976924247682E-2</v>
      </c>
      <c r="GM235" s="3">
        <f>LN(spy500_descarga!GM236/spy500_descarga!GM235)</f>
        <v>4.9561586929728764E-2</v>
      </c>
      <c r="GN235" s="3">
        <f>LN(spy500_descarga!GN236/spy500_descarga!GN235)</f>
        <v>4.3568791136533856E-2</v>
      </c>
      <c r="GO235" s="3">
        <f>LN(spy500_descarga!GO236/spy500_descarga!GO235)</f>
        <v>5.9342379699512435E-2</v>
      </c>
      <c r="GP235" s="3">
        <f>LN(spy500_descarga!GP236/spy500_descarga!GP235)</f>
        <v>2.7405260508472175E-2</v>
      </c>
      <c r="GQ235" s="3">
        <f>LN(spy500_descarga!GQ236/spy500_descarga!GQ235)</f>
        <v>3.5683323239414769E-2</v>
      </c>
      <c r="GR235" s="3">
        <f>LN(spy500_descarga!GR236/spy500_descarga!GR235)</f>
        <v>4.0108666493754996E-2</v>
      </c>
      <c r="GS235" s="3">
        <f>LN(spy500_descarga!GS236/spy500_descarga!GS235)</f>
        <v>3.390151970384022E-2</v>
      </c>
      <c r="GT235" s="3">
        <f>LN(spy500_descarga!GT236/spy500_descarga!GT235)</f>
        <v>7.5828178155072243E-2</v>
      </c>
      <c r="GU235" s="3">
        <f>LN(spy500_descarga!GU236/spy500_descarga!GU235)</f>
        <v>2.1315380418291313E-2</v>
      </c>
      <c r="GV235" s="3">
        <f>LN(spy500_descarga!GV236/spy500_descarga!GV235)</f>
        <v>3.0619411269067486E-2</v>
      </c>
      <c r="GW235" s="3">
        <f>LN(spy500_descarga!GW236/spy500_descarga!GW235)</f>
        <v>4.3602745852309846E-2</v>
      </c>
      <c r="GX235" s="3">
        <f>LN(spy500_descarga!GX236/spy500_descarga!GX235)</f>
        <v>4.3065863540878886E-2</v>
      </c>
      <c r="GY235" s="3">
        <f>LN(spy500_descarga!GY236/spy500_descarga!GY235)</f>
        <v>7.0523534330761653E-2</v>
      </c>
      <c r="GZ235" s="3">
        <f>LN(spy500_descarga!GZ236/spy500_descarga!GZ235)</f>
        <v>5.2798181736953706E-2</v>
      </c>
      <c r="HA235" s="3">
        <f>LN(spy500_descarga!HA236/spy500_descarga!HA235)</f>
        <v>-2.1157361434344161E-2</v>
      </c>
      <c r="HB235" s="3">
        <f>LN(spy500_descarga!HB236/spy500_descarga!HB235)</f>
        <v>5.5881701442064238E-2</v>
      </c>
      <c r="HC235" s="3">
        <f>LN(spy500_descarga!HC236/spy500_descarga!HC235)</f>
        <v>3.1637331705024535E-3</v>
      </c>
      <c r="HD235" s="3">
        <f>LN(spy500_descarga!HD236/spy500_descarga!HD235)</f>
        <v>3.2892840902491796E-2</v>
      </c>
      <c r="HE235" s="3">
        <f>LN(spy500_descarga!HE236/spy500_descarga!HE235)</f>
        <v>2.9880057551730881E-2</v>
      </c>
      <c r="HF235" s="3">
        <f>LN(spy500_descarga!HF236/spy500_descarga!HF235)</f>
        <v>4.8012533782362858E-2</v>
      </c>
      <c r="HG235" s="3">
        <f>LN(spy500_descarga!HG236/spy500_descarga!HG235)</f>
        <v>2.9717965411535648E-2</v>
      </c>
      <c r="HH235" s="3">
        <f>LN(spy500_descarga!HH236/spy500_descarga!HH235)</f>
        <v>2.0422813418735499E-2</v>
      </c>
      <c r="HI235" s="3">
        <f>LN(spy500_descarga!HI236/spy500_descarga!HI235)</f>
        <v>8.3496818360663236E-2</v>
      </c>
      <c r="HJ235" s="3">
        <f>LN(spy500_descarga!HJ236/spy500_descarga!HJ235)</f>
        <v>3.6868505822661705E-2</v>
      </c>
      <c r="HK235" s="3">
        <f>LN(spy500_descarga!HK236/spy500_descarga!HK235)</f>
        <v>4.47518969713371E-2</v>
      </c>
      <c r="HL235" s="3">
        <f>LN(spy500_descarga!HL236/spy500_descarga!HL235)</f>
        <v>4.2420523836293411E-2</v>
      </c>
      <c r="HM235" s="3">
        <f>LN(spy500_descarga!HM236/spy500_descarga!HM235)</f>
        <v>4.0046243138424753E-2</v>
      </c>
      <c r="HN235" s="3">
        <f>LN(spy500_descarga!HN236/spy500_descarga!HN235)</f>
        <v>1.5213800831087304E-2</v>
      </c>
      <c r="HO235" s="3">
        <f>LN(spy500_descarga!HO236/spy500_descarga!HO235)</f>
        <v>9.0226080970362121E-3</v>
      </c>
      <c r="HP235" s="3">
        <f>LN(spy500_descarga!HP236/spy500_descarga!HP235)</f>
        <v>6.1530815914096919E-2</v>
      </c>
      <c r="HQ235" s="3">
        <f>LN(spy500_descarga!HQ236/spy500_descarga!HQ235)</f>
        <v>2.6065180612918327E-2</v>
      </c>
      <c r="HR235" s="3">
        <f>LN(spy500_descarga!HR236/spy500_descarga!HR235)</f>
        <v>6.1379298081540516E-2</v>
      </c>
      <c r="HS235" s="3">
        <f>LN(spy500_descarga!HS236/spy500_descarga!HS235)</f>
        <v>3.6920772349792248E-2</v>
      </c>
      <c r="HT235" s="3">
        <f>LN(spy500_descarga!HT236/spy500_descarga!HT235)</f>
        <v>3.1974298066334061E-2</v>
      </c>
      <c r="HU235" s="3">
        <f>LN(spy500_descarga!HU236/spy500_descarga!HU235)</f>
        <v>5.6502126895298974E-2</v>
      </c>
      <c r="HV235" s="3">
        <f>LN(spy500_descarga!HV236/spy500_descarga!HV235)</f>
        <v>1.7818219194363442E-2</v>
      </c>
      <c r="HW235" s="3">
        <f>LN(spy500_descarga!HW236/spy500_descarga!HW235)</f>
        <v>7.7881540984207622E-3</v>
      </c>
      <c r="HX235" s="3">
        <f>LN(spy500_descarga!HX236/spy500_descarga!HX235)</f>
        <v>-7.6422749201457332E-3</v>
      </c>
      <c r="HY235" s="3">
        <f>LN(spy500_descarga!HY236/spy500_descarga!HY235)</f>
        <v>1.0632130697137294E-2</v>
      </c>
      <c r="HZ235" s="3">
        <f>LN(spy500_descarga!HZ236/spy500_descarga!HZ235)</f>
        <v>3.5442542038424132E-2</v>
      </c>
      <c r="IA235" s="3">
        <f>LN(spy500_descarga!IA236/spy500_descarga!IA235)</f>
        <v>5.4057447103757365E-2</v>
      </c>
      <c r="IB235" s="3">
        <f>LN(spy500_descarga!IB236/spy500_descarga!IB235)</f>
        <v>1.2683777274242879E-2</v>
      </c>
      <c r="IC235" s="3">
        <f>LN(spy500_descarga!IC236/spy500_descarga!IC235)</f>
        <v>3.750896353870916E-2</v>
      </c>
      <c r="ID235" s="3">
        <f>LN(spy500_descarga!ID236/spy500_descarga!ID235)</f>
        <v>3.327986007089264E-2</v>
      </c>
      <c r="IE235" s="3">
        <f>LN(spy500_descarga!IE236/spy500_descarga!IE235)</f>
        <v>2.0236790763858096E-2</v>
      </c>
      <c r="IF235" s="3">
        <f>LN(spy500_descarga!IF236/spy500_descarga!IF235)</f>
        <v>5.0186390236993533E-2</v>
      </c>
      <c r="IG235" s="3">
        <f>LN(spy500_descarga!IG236/spy500_descarga!IG235)</f>
        <v>7.726693748003996E-2</v>
      </c>
      <c r="IH235" s="3">
        <f>LN(spy500_descarga!IH236/spy500_descarga!IH235)</f>
        <v>5.3165834498567759E-2</v>
      </c>
      <c r="II235" s="3">
        <f>LN(spy500_descarga!II236/spy500_descarga!II235)</f>
        <v>1.9799754047671193E-2</v>
      </c>
      <c r="IJ235" s="3">
        <f>LN(spy500_descarga!IJ236/spy500_descarga!IJ235)</f>
        <v>3.3486974709858841E-2</v>
      </c>
      <c r="IK235" s="3">
        <f>LN(spy500_descarga!IK236/spy500_descarga!IK235)</f>
        <v>2.8966191452764477E-2</v>
      </c>
      <c r="IL235" s="3">
        <f>LN(spy500_descarga!IL236/spy500_descarga!IL235)</f>
        <v>3.109474357211503E-2</v>
      </c>
      <c r="IM235" s="3">
        <f>LN(spy500_descarga!IM236/spy500_descarga!IM235)</f>
        <v>3.2255248608252671E-2</v>
      </c>
      <c r="IN235" s="3">
        <f>LN(spy500_descarga!IN236/spy500_descarga!IN235)</f>
        <v>4.6372809031097396E-2</v>
      </c>
      <c r="IO235" s="3">
        <f>LN(spy500_descarga!IO236/spy500_descarga!IO235)</f>
        <v>4.726708621091235E-2</v>
      </c>
      <c r="IP235" s="3">
        <f>LN(spy500_descarga!IP236/spy500_descarga!IP235)</f>
        <v>3.0487335226030154E-4</v>
      </c>
      <c r="IQ235" s="3">
        <f>LN(spy500_descarga!IQ236/spy500_descarga!IQ235)</f>
        <v>4.6798296760938912E-2</v>
      </c>
      <c r="IR235" s="3">
        <f>LN(spy500_descarga!IR236/spy500_descarga!IR235)</f>
        <v>4.5786215732718155E-2</v>
      </c>
      <c r="IS235" s="3">
        <f>LN(spy500_descarga!IS236/spy500_descarga!IS235)</f>
        <v>3.1388658719955304E-2</v>
      </c>
      <c r="IT235" s="3">
        <f>LN(spy500_descarga!IT236/spy500_descarga!IT235)</f>
        <v>3.3784376986773501E-2</v>
      </c>
      <c r="IU235" s="3">
        <f>LN(spy500_descarga!IU236/spy500_descarga!IU235)</f>
        <v>1.9931055189106379E-2</v>
      </c>
      <c r="IV235" s="3">
        <f>LN(spy500_descarga!IV236/spy500_descarga!IV235)</f>
        <v>2.2943965550065171E-2</v>
      </c>
      <c r="IW235" s="3">
        <f>LN(spy500_descarga!IW236/spy500_descarga!IW235)</f>
        <v>5.6062807234519368E-2</v>
      </c>
      <c r="IX235" s="3">
        <f>LN(spy500_descarga!IX236/spy500_descarga!IX235)</f>
        <v>4.5953731091680633E-2</v>
      </c>
      <c r="IY235" s="3">
        <f>LN(spy500_descarga!IY236/spy500_descarga!IY235)</f>
        <v>2.6046788384168039E-2</v>
      </c>
      <c r="IZ235" s="3">
        <f>LN(spy500_descarga!IZ236/spy500_descarga!IZ235)</f>
        <v>2.100939057534134E-2</v>
      </c>
      <c r="JA235" s="3">
        <f>LN(spy500_descarga!JA236/spy500_descarga!JA235)</f>
        <v>5.2983715397959853E-2</v>
      </c>
      <c r="JB235" s="3">
        <f>LN(spy500_descarga!JB236/spy500_descarga!JB235)</f>
        <v>4.1545175613170025E-2</v>
      </c>
      <c r="JC235" s="3">
        <f>LN(spy500_descarga!JC236/spy500_descarga!JC235)</f>
        <v>4.5036117922044344E-2</v>
      </c>
      <c r="JD235" s="3">
        <f>LN(spy500_descarga!JD236/spy500_descarga!JD235)</f>
        <v>4.8098880469811124E-2</v>
      </c>
      <c r="JE235" s="3">
        <f>LN(spy500_descarga!JE236/spy500_descarga!JE235)</f>
        <v>1.2434477902739383E-3</v>
      </c>
      <c r="JF235" s="3">
        <f>LN(spy500_descarga!JF236/spy500_descarga!JF235)</f>
        <v>3.576408374212036E-2</v>
      </c>
      <c r="JG235" s="3">
        <f>LN(spy500_descarga!JG236/spy500_descarga!JG235)</f>
        <v>4.0369919636349873E-2</v>
      </c>
      <c r="JH235" s="3">
        <f>LN(spy500_descarga!JH236/spy500_descarga!JH235)</f>
        <v>4.0198372367820256E-2</v>
      </c>
      <c r="JI235" s="3">
        <f>LN(spy500_descarga!JI236/spy500_descarga!JI235)</f>
        <v>4.5540784457253042E-2</v>
      </c>
      <c r="JJ235" s="3">
        <f>LN(spy500_descarga!JJ236/spy500_descarga!JJ235)</f>
        <v>3.0628796749371894E-2</v>
      </c>
      <c r="JK235" s="3">
        <f>LN(spy500_descarga!JK236/spy500_descarga!JK235)</f>
        <v>2.8653750506163853E-2</v>
      </c>
      <c r="JL235" s="3">
        <f>LN(spy500_descarga!JL236/spy500_descarga!JL235)</f>
        <v>5.2678018946155723E-2</v>
      </c>
      <c r="JM235" s="3">
        <f>LN(spy500_descarga!JM236/spy500_descarga!JM235)</f>
        <v>4.8598717820512442E-2</v>
      </c>
      <c r="JN235" s="3">
        <f>LN(spy500_descarga!JN236/spy500_descarga!JN235)</f>
        <v>2.7684107748753798E-2</v>
      </c>
      <c r="JO235" s="3">
        <f>LN(spy500_descarga!JO236/spy500_descarga!JO235)</f>
        <v>7.2822238021025873E-2</v>
      </c>
      <c r="JP235" s="3">
        <f>LN(spy500_descarga!JP236/spy500_descarga!JP235)</f>
        <v>2.6728821065894075E-2</v>
      </c>
      <c r="JQ235" s="3">
        <f>LN(spy500_descarga!JQ236/spy500_descarga!JQ235)</f>
        <v>5.4314464793143884E-2</v>
      </c>
      <c r="JR235" s="3">
        <f>LN(spy500_descarga!JR236/spy500_descarga!JR235)</f>
        <v>3.2199876620524301E-2</v>
      </c>
      <c r="JS235" s="3">
        <f>LN(spy500_descarga!JS236/spy500_descarga!JS235)</f>
        <v>5.1151937518178814E-2</v>
      </c>
      <c r="JT235" s="3">
        <f>LN(spy500_descarga!JT236/spy500_descarga!JT235)</f>
        <v>5.3636900307117048E-2</v>
      </c>
      <c r="JU235" s="3">
        <f>LN(spy500_descarga!JU236/spy500_descarga!JU235)</f>
        <v>2.6874774084090787E-2</v>
      </c>
      <c r="JV235" s="3">
        <f>LN(spy500_descarga!JV236/spy500_descarga!JV235)</f>
        <v>2.161267350897754E-2</v>
      </c>
      <c r="JW235" s="3">
        <f>LN(spy500_descarga!JW236/spy500_descarga!JW235)</f>
        <v>6.7508117681209012E-2</v>
      </c>
      <c r="JX235" s="3">
        <f>LN(spy500_descarga!JX236/spy500_descarga!JX235)</f>
        <v>2.3242867163428861E-2</v>
      </c>
      <c r="JY235" s="3">
        <f>LN(spy500_descarga!JY236/spy500_descarga!JY235)</f>
        <v>-2.7658492225174774E-3</v>
      </c>
      <c r="JZ235" s="3">
        <f>LN(spy500_descarga!JZ236/spy500_descarga!JZ235)</f>
        <v>-8.5793166441889136E-4</v>
      </c>
      <c r="KA235" s="3">
        <f>LN(spy500_descarga!KA236/spy500_descarga!KA235)</f>
        <v>1.4766826659989477E-2</v>
      </c>
      <c r="KB235" s="3">
        <f>LN(spy500_descarga!KB236/spy500_descarga!KB235)</f>
        <v>6.9700414237964609E-2</v>
      </c>
      <c r="KC235" s="3">
        <f>LN(spy500_descarga!KC236/spy500_descarga!KC235)</f>
        <v>3.7089451286467019E-2</v>
      </c>
      <c r="KD235" s="3">
        <f>LN(spy500_descarga!KD236/spy500_descarga!KD235)</f>
        <v>5.1832371181703731E-2</v>
      </c>
      <c r="KE235" s="3">
        <f>LN(spy500_descarga!KE236/spy500_descarga!KE235)</f>
        <v>6.1725638162826384E-2</v>
      </c>
      <c r="KF235" s="3">
        <f>LN(spy500_descarga!KF236/spy500_descarga!KF235)</f>
        <v>3.6698547069181311E-2</v>
      </c>
      <c r="KG235" s="3">
        <f>LN(spy500_descarga!KG236/spy500_descarga!KG235)</f>
        <v>-4.734315202335454E-2</v>
      </c>
      <c r="KH235" s="3">
        <f>LN(spy500_descarga!KH236/spy500_descarga!KH235)</f>
        <v>1.0760012935042175E-2</v>
      </c>
      <c r="KI235" s="3">
        <f>LN(spy500_descarga!KI236/spy500_descarga!KI235)</f>
        <v>3.0566016379485327E-2</v>
      </c>
      <c r="KJ235" s="3">
        <f>LN(spy500_descarga!KJ236/spy500_descarga!KJ235)</f>
        <v>6.490822533213618E-2</v>
      </c>
      <c r="KK235" s="3">
        <f>LN(spy500_descarga!KK236/spy500_descarga!KK235)</f>
        <v>4.1088376271296655E-2</v>
      </c>
      <c r="KL235" s="3">
        <f>LN(spy500_descarga!KL236/spy500_descarga!KL235)</f>
        <v>4.2179956779174292E-2</v>
      </c>
      <c r="KM235" s="3">
        <f>LN(spy500_descarga!KM236/spy500_descarga!KM235)</f>
        <v>4.1929620106903612E-2</v>
      </c>
      <c r="KN235" s="3">
        <f>LN(spy500_descarga!KN236/spy500_descarga!KN235)</f>
        <v>4.9542996572592701E-2</v>
      </c>
      <c r="KO235" s="3">
        <f>LN(spy500_descarga!KO236/spy500_descarga!KO235)</f>
        <v>7.2201468203640425E-3</v>
      </c>
      <c r="KP235" s="3">
        <f>LN(spy500_descarga!KP236/spy500_descarga!KP235)</f>
        <v>6.51605629097595E-3</v>
      </c>
      <c r="KQ235" s="3">
        <f>LN(spy500_descarga!KQ236/spy500_descarga!KQ235)</f>
        <v>7.2221039267740775E-2</v>
      </c>
      <c r="KR235" s="3">
        <f>LN(spy500_descarga!KR236/spy500_descarga!KR235)</f>
        <v>-8.4224738204349454E-3</v>
      </c>
      <c r="KS235" s="3">
        <f>LN(spy500_descarga!KS236/spy500_descarga!KS235)</f>
        <v>3.2462758215414007E-2</v>
      </c>
      <c r="KT235" s="3">
        <f>LN(spy500_descarga!KT236/spy500_descarga!KT235)</f>
        <v>4.0355948692229068E-2</v>
      </c>
      <c r="KU235" s="3">
        <f>LN(spy500_descarga!KU236/spy500_descarga!KU235)</f>
        <v>4.7959973607818743E-2</v>
      </c>
      <c r="KV235" s="3">
        <f>LN(spy500_descarga!KV236/spy500_descarga!KV235)</f>
        <v>5.5257915244184795E-2</v>
      </c>
      <c r="KW235" s="3">
        <f>LN(spy500_descarga!KW236/spy500_descarga!KW235)</f>
        <v>4.2060562211735195E-2</v>
      </c>
      <c r="KX235" s="3">
        <f>LN(spy500_descarga!KX236/spy500_descarga!KX235)</f>
        <v>3.8619033793198289E-2</v>
      </c>
      <c r="KY235" s="3">
        <f>LN(spy500_descarga!KY236/spy500_descarga!KY235)</f>
        <v>4.2252842545137649E-2</v>
      </c>
      <c r="KZ235" s="3">
        <f>LN(spy500_descarga!KZ236/spy500_descarga!KZ235)</f>
        <v>7.272300768784816E-2</v>
      </c>
      <c r="LA235" s="3">
        <f>LN(spy500_descarga!LA236/spy500_descarga!LA235)</f>
        <v>1.9185153489620591E-2</v>
      </c>
      <c r="LB235" s="3">
        <f>LN(spy500_descarga!LB236/spy500_descarga!LB235)</f>
        <v>6.093204312504874E-2</v>
      </c>
      <c r="LC235" s="3">
        <f>LN(spy500_descarga!LC236/spy500_descarga!LC235)</f>
        <v>4.2169348832786689E-2</v>
      </c>
      <c r="LD235" s="3">
        <f>LN(spy500_descarga!LD236/spy500_descarga!LD235)</f>
        <v>3.147878443198724E-2</v>
      </c>
      <c r="LE235" s="3">
        <f>LN(spy500_descarga!LE236/spy500_descarga!LE235)</f>
        <v>1.9754691634044055E-2</v>
      </c>
      <c r="LF235" s="3">
        <f>LN(spy500_descarga!LF236/spy500_descarga!LF235)</f>
        <v>4.8522326858651446E-2</v>
      </c>
      <c r="LG235" s="3">
        <f>LN(spy500_descarga!LG236/spy500_descarga!LG235)</f>
        <v>3.789531828440864E-2</v>
      </c>
      <c r="LH235" s="3">
        <f>LN(spy500_descarga!LH236/spy500_descarga!LH235)</f>
        <v>6.4419105655786194E-2</v>
      </c>
      <c r="LI235" s="3">
        <f>LN(spy500_descarga!LI236/spy500_descarga!LI235)</f>
        <v>4.6407562270962516E-2</v>
      </c>
      <c r="LJ235" s="3">
        <f>LN(spy500_descarga!LJ236/spy500_descarga!LJ235)</f>
        <v>-2.3966038740044003E-3</v>
      </c>
      <c r="LK235" s="3">
        <f>LN(spy500_descarga!LK236/spy500_descarga!LK235)</f>
        <v>3.7000933646545525E-2</v>
      </c>
      <c r="LL235" s="3">
        <f>LN(spy500_descarga!LL236/spy500_descarga!LL235)</f>
        <v>5.1671935580029305E-2</v>
      </c>
      <c r="LM235" s="3">
        <f>LN(spy500_descarga!LM236/spy500_descarga!LM235)</f>
        <v>3.7116964865274341E-2</v>
      </c>
      <c r="LN235" s="3">
        <f>LN(spy500_descarga!LN236/spy500_descarga!LN235)</f>
        <v>7.8069880529072114E-2</v>
      </c>
      <c r="LO235" s="3">
        <f>LN(spy500_descarga!LO236/spy500_descarga!LO235)</f>
        <v>3.1693379916980444E-2</v>
      </c>
      <c r="LP235" s="3">
        <f>LN(spy500_descarga!LP236/spy500_descarga!LP235)</f>
        <v>3.6325547576823498E-2</v>
      </c>
      <c r="LQ235" s="3">
        <f>LN(spy500_descarga!LQ236/spy500_descarga!LQ235)</f>
        <v>4.6061791693973536E-2</v>
      </c>
      <c r="LR235" s="3">
        <f>LN(spy500_descarga!LR236/spy500_descarga!LR235)</f>
        <v>6.5787948392384402E-2</v>
      </c>
      <c r="LS235" s="3">
        <f>LN(spy500_descarga!LS236/spy500_descarga!LS235)</f>
        <v>7.1220222735278685E-2</v>
      </c>
      <c r="LT235" s="3">
        <f>LN(spy500_descarga!LT236/spy500_descarga!LT235)</f>
        <v>5.763347476781415E-2</v>
      </c>
      <c r="LU235" s="3">
        <f>LN(spy500_descarga!LU236/spy500_descarga!LU235)</f>
        <v>1.8029838085554202E-2</v>
      </c>
      <c r="LV235" s="3">
        <f>LN(spy500_descarga!LV236/spy500_descarga!LV235)</f>
        <v>3.2052629835944521E-2</v>
      </c>
      <c r="LW235" s="3">
        <f>LN(spy500_descarga!LW236/spy500_descarga!LW235)</f>
        <v>6.4011864435240068E-2</v>
      </c>
      <c r="LX235" s="3">
        <f>LN(spy500_descarga!LX236/spy500_descarga!LX235)</f>
        <v>4.8117705500708742E-2</v>
      </c>
      <c r="LY235" s="3">
        <f>LN(spy500_descarga!LY236/spy500_descarga!LY235)</f>
        <v>2.8561702839927577E-2</v>
      </c>
      <c r="LZ235" s="3">
        <f>LN(spy500_descarga!LZ236/spy500_descarga!LZ235)</f>
        <v>1.7530392309357525E-2</v>
      </c>
      <c r="MA235" s="3">
        <f>LN(spy500_descarga!MA236/spy500_descarga!MA235)</f>
        <v>5.9851818869642005E-2</v>
      </c>
      <c r="MB235" s="3">
        <f>LN(spy500_descarga!MB236/spy500_descarga!MB235)</f>
        <v>-4.9543773406819985E-3</v>
      </c>
      <c r="MC235" s="3">
        <f>LN(spy500_descarga!MC236/spy500_descarga!MC235)</f>
        <v>3.62558009900655E-2</v>
      </c>
      <c r="MD235" s="3">
        <f>LN(spy500_descarga!MD236/spy500_descarga!MD235)</f>
        <v>5.5429840422495422E-2</v>
      </c>
      <c r="ME235" s="3">
        <f>LN(spy500_descarga!ME236/spy500_descarga!ME235)</f>
        <v>1.3151990873201439E-3</v>
      </c>
      <c r="MF235" s="3">
        <f>LN(spy500_descarga!MF236/spy500_descarga!MF235)</f>
        <v>8.2838237154318848E-3</v>
      </c>
      <c r="MG235" s="3">
        <f>LN(spy500_descarga!MG236/spy500_descarga!MG235)</f>
        <v>2.1510078780608715E-2</v>
      </c>
      <c r="MH235" s="3">
        <f>LN(spy500_descarga!MH236/spy500_descarga!MH235)</f>
        <v>4.620950370598919E-2</v>
      </c>
      <c r="MI235" s="3">
        <f>LN(spy500_descarga!MI236/spy500_descarga!MI235)</f>
        <v>-4.5855616316543585E-2</v>
      </c>
      <c r="MJ235" s="3">
        <f>LN(spy500_descarga!MJ236/spy500_descarga!MJ235)</f>
        <v>2.8496992613906334E-2</v>
      </c>
      <c r="MK235" s="3">
        <f>LN(spy500_descarga!MK236/spy500_descarga!MK235)</f>
        <v>3.2126530541923257E-2</v>
      </c>
      <c r="ML235" s="3">
        <f>LN(spy500_descarga!ML236/spy500_descarga!ML235)</f>
        <v>2.3276484621051138E-2</v>
      </c>
      <c r="MM235" s="3">
        <f>LN(spy500_descarga!MM236/spy500_descarga!MM235)</f>
        <v>3.249706913321123E-2</v>
      </c>
      <c r="MN235" s="3">
        <f>LN(spy500_descarga!MN236/spy500_descarga!MN235)</f>
        <v>2.588789675684491E-2</v>
      </c>
      <c r="MO235" s="3">
        <f>LN(spy500_descarga!MO236/spy500_descarga!MO235)</f>
        <v>6.3935946678385872E-3</v>
      </c>
      <c r="MP235" s="3">
        <f>LN(spy500_descarga!MP236/spy500_descarga!MP235)</f>
        <v>3.1890635896093839E-2</v>
      </c>
      <c r="MQ235" s="3">
        <f>LN(spy500_descarga!MQ236/spy500_descarga!MQ235)</f>
        <v>1.5468696164568226E-2</v>
      </c>
      <c r="MR235" s="3">
        <f>LN(spy500_descarga!MR236/spy500_descarga!MR235)</f>
        <v>3.5483932632088863E-2</v>
      </c>
      <c r="MS235" s="3">
        <f>LN(spy500_descarga!MS236/spy500_descarga!MS235)</f>
        <v>2.8698681680643955E-2</v>
      </c>
      <c r="MT235" s="3" t="e">
        <f>LN(spy500_descarga!MT236/spy500_descarga!MT235)</f>
        <v>#DIV/0!</v>
      </c>
      <c r="MU235" s="3">
        <f>LN(spy500_descarga!MU236/spy500_descarga!MU235)</f>
        <v>4.0714594690820075E-2</v>
      </c>
      <c r="MV235" s="3">
        <f>LN(spy500_descarga!MV236/spy500_descarga!MV235)</f>
        <v>4.5094595838836508E-2</v>
      </c>
      <c r="MW235" s="3">
        <f>LN(spy500_descarga!MW236/spy500_descarga!MW235)</f>
        <v>4.1451732615387649E-2</v>
      </c>
      <c r="MX235" s="3">
        <f>LN(spy500_descarga!MX236/spy500_descarga!MX235)</f>
        <v>5.7674475914199386E-2</v>
      </c>
      <c r="MY235" s="3">
        <f>LN(spy500_descarga!MY236/spy500_descarga!MY235)</f>
        <v>3.2407415788591597E-2</v>
      </c>
      <c r="MZ235" s="3">
        <f>LN(spy500_descarga!MZ236/spy500_descarga!MZ235)</f>
        <v>4.410950748611054E-2</v>
      </c>
      <c r="NA235" s="3">
        <f>LN(spy500_descarga!NA236/spy500_descarga!NA235)</f>
        <v>4.2009577468572638E-2</v>
      </c>
      <c r="NB235" s="3">
        <f>LN(spy500_descarga!NB236/spy500_descarga!NB235)</f>
        <v>6.2347069682448873E-2</v>
      </c>
      <c r="NC235" s="3">
        <f>LN(spy500_descarga!NC236/spy500_descarga!NC235)</f>
        <v>4.1176501280253297E-2</v>
      </c>
      <c r="ND235" s="3">
        <f>LN(spy500_descarga!ND236/spy500_descarga!ND235)</f>
        <v>4.0410061259968369E-3</v>
      </c>
      <c r="NE235" s="3">
        <f>LN(spy500_descarga!NE236/spy500_descarga!NE235)</f>
        <v>6.4365963132775234E-2</v>
      </c>
      <c r="NF235" s="3">
        <f>LN(spy500_descarga!NF236/spy500_descarga!NF235)</f>
        <v>4.2759038779839435E-2</v>
      </c>
      <c r="NG235" s="3">
        <f>LN(spy500_descarga!NG236/spy500_descarga!NG235)</f>
        <v>3.7165476140585976E-2</v>
      </c>
      <c r="NH235" s="3">
        <f>LN(spy500_descarga!NH236/spy500_descarga!NH235)</f>
        <v>3.3341341988199218E-3</v>
      </c>
      <c r="NI235" s="3">
        <f>LN(spy500_descarga!NI236/spy500_descarga!NI235)</f>
        <v>5.8802202888859741E-2</v>
      </c>
      <c r="NJ235" s="3">
        <f>LN(spy500_descarga!NJ236/spy500_descarga!NJ235)</f>
        <v>1.2464857036054372E-2</v>
      </c>
      <c r="NK235" s="3">
        <f>LN(spy500_descarga!NK236/spy500_descarga!NK235)</f>
        <v>4.8187311641699003E-2</v>
      </c>
      <c r="NL235" s="3">
        <f>LN(spy500_descarga!NL236/spy500_descarga!NL235)</f>
        <v>-1.8963979024163574E-4</v>
      </c>
      <c r="NM235" s="3">
        <f>LN(spy500_descarga!NM236/spy500_descarga!NM235)</f>
        <v>8.1998734039031365E-3</v>
      </c>
      <c r="NN235" s="3">
        <f>LN(spy500_descarga!NN236/spy500_descarga!NN235)</f>
        <v>5.8249991896928463E-2</v>
      </c>
      <c r="NO235" s="3">
        <f>LN(spy500_descarga!NO236/spy500_descarga!NO235)</f>
        <v>5.8834135305120577E-2</v>
      </c>
      <c r="NP235" s="3">
        <f>LN(spy500_descarga!NP236/spy500_descarga!NP235)</f>
        <v>5.4397124070984841E-2</v>
      </c>
      <c r="NQ235" s="3">
        <f>LN(spy500_descarga!NQ236/spy500_descarga!NQ235)</f>
        <v>7.5278821976325808E-2</v>
      </c>
      <c r="NR235" s="3">
        <f>LN(spy500_descarga!NR236/spy500_descarga!NR235)</f>
        <v>4.6255659982828108E-2</v>
      </c>
      <c r="NS235" s="3">
        <f>LN(spy500_descarga!NS236/spy500_descarga!NS235)</f>
        <v>5.3041363175300373E-2</v>
      </c>
      <c r="NT235" s="3">
        <f>LN(spy500_descarga!NT236/spy500_descarga!NT235)</f>
        <v>4.5713447342389878E-2</v>
      </c>
      <c r="NU235" s="3">
        <f>LN(spy500_descarga!NU236/spy500_descarga!NU235)</f>
        <v>4.730440075497673E-2</v>
      </c>
      <c r="NV235" s="3">
        <f>LN(spy500_descarga!NV236/spy500_descarga!NV235)</f>
        <v>3.303030681961934E-2</v>
      </c>
      <c r="NW235" s="3">
        <f>LN(spy500_descarga!NW236/spy500_descarga!NW235)</f>
        <v>6.4559063257214099E-3</v>
      </c>
      <c r="NX235" s="3">
        <f>LN(spy500_descarga!NX236/spy500_descarga!NX235)</f>
        <v>-1.3928903522772199E-3</v>
      </c>
      <c r="NY235" s="3">
        <f>LN(spy500_descarga!NY236/spy500_descarga!NY235)</f>
        <v>1.8191635266968747E-2</v>
      </c>
      <c r="NZ235" s="3">
        <f>LN(spy500_descarga!NZ236/spy500_descarga!NZ235)</f>
        <v>2.8454483906548717E-2</v>
      </c>
      <c r="OA235" s="3">
        <f>LN(spy500_descarga!OA236/spy500_descarga!OA235)</f>
        <v>5.5475678726681223E-2</v>
      </c>
      <c r="OB235" s="3">
        <f>LN(spy500_descarga!OB236/spy500_descarga!OB235)</f>
        <v>1.9707782480269068E-2</v>
      </c>
      <c r="OC235" s="3">
        <f>LN(spy500_descarga!OC236/spy500_descarga!OC235)</f>
        <v>4.1113820305194358E-2</v>
      </c>
      <c r="OD235" s="3">
        <f>LN(spy500_descarga!OD236/spy500_descarga!OD235)</f>
        <v>2.6299368267471642E-2</v>
      </c>
      <c r="OE235" s="3">
        <f>LN(spy500_descarga!OE236/spy500_descarga!OE235)</f>
        <v>3.5286504782115417E-2</v>
      </c>
      <c r="OF235" s="3">
        <f>LN(spy500_descarga!OF236/spy500_descarga!OF235)</f>
        <v>4.842543622866579E-2</v>
      </c>
      <c r="OG235" s="3">
        <f>LN(spy500_descarga!OG236/spy500_descarga!OG235)</f>
        <v>4.4392087256520447E-2</v>
      </c>
      <c r="OH235" s="3">
        <f>LN(spy500_descarga!OH236/spy500_descarga!OH235)</f>
        <v>7.0667898516434055E-2</v>
      </c>
      <c r="OI235" s="3">
        <f>LN(spy500_descarga!OI236/spy500_descarga!OI235)</f>
        <v>4.1451178452758794E-2</v>
      </c>
      <c r="OJ235" s="3">
        <f>LN(spy500_descarga!OJ236/spy500_descarga!OJ235)</f>
        <v>5.9765629566478712E-2</v>
      </c>
      <c r="OK235" s="3">
        <f>LN(spy500_descarga!OK236/spy500_descarga!OK235)</f>
        <v>1.3007700039415745E-2</v>
      </c>
      <c r="OL235" s="3">
        <f>LN(spy500_descarga!OL236/spy500_descarga!OL235)</f>
        <v>3.7909821296215625E-2</v>
      </c>
      <c r="OM235" s="3">
        <f>LN(spy500_descarga!OM236/spy500_descarga!OM235)</f>
        <v>4.3638564501151486E-2</v>
      </c>
      <c r="ON235" s="3">
        <f>LN(spy500_descarga!ON236/spy500_descarga!ON235)</f>
        <v>2.6154758397074301E-2</v>
      </c>
      <c r="OO235" s="3">
        <f>LN(spy500_descarga!OO236/spy500_descarga!OO235)</f>
        <v>2.8992871890112008E-2</v>
      </c>
      <c r="OP235" s="3">
        <f>LN(spy500_descarga!OP236/spy500_descarga!OP235)</f>
        <v>1.8636481104030713E-3</v>
      </c>
      <c r="OQ235" s="3">
        <f>LN(spy500_descarga!OQ236/spy500_descarga!OQ235)</f>
        <v>8.4340730632659303E-2</v>
      </c>
      <c r="OR235" s="3">
        <f>LN(spy500_descarga!OR236/spy500_descarga!OR235)</f>
        <v>3.6644270609111095E-2</v>
      </c>
      <c r="OS235" s="3">
        <f>LN(spy500_descarga!OS236/spy500_descarga!OS235)</f>
        <v>7.2595264817263E-2</v>
      </c>
      <c r="OT235" s="3">
        <f>LN(spy500_descarga!OT236/spy500_descarga!OT235)</f>
        <v>2.5511468113094474E-2</v>
      </c>
      <c r="OU235" s="3">
        <f>LN(spy500_descarga!OU236/spy500_descarga!OU235)</f>
        <v>4.9237034025797821E-2</v>
      </c>
      <c r="OV235" s="3">
        <f>LN(spy500_descarga!OV236/spy500_descarga!OV235)</f>
        <v>3.6603225535585357E-2</v>
      </c>
      <c r="OW235" s="3">
        <f>LN(spy500_descarga!OW236/spy500_descarga!OW235)</f>
        <v>1.7375607573427376E-2</v>
      </c>
      <c r="OX235" s="3">
        <f>LN(spy500_descarga!OX236/spy500_descarga!OX235)</f>
        <v>5.4630349176739375E-2</v>
      </c>
      <c r="OY235" s="3">
        <f>LN(spy500_descarga!OY236/spy500_descarga!OY235)</f>
        <v>4.0893988538248612E-2</v>
      </c>
      <c r="OZ235" s="3">
        <f>LN(spy500_descarga!OZ236/spy500_descarga!OZ235)</f>
        <v>3.3083229595347263E-2</v>
      </c>
      <c r="PA235" s="3">
        <f>LN(spy500_descarga!PA236/spy500_descarga!PA235)</f>
        <v>4.0015061693451377E-2</v>
      </c>
      <c r="PB235" s="3">
        <f>LN(spy500_descarga!PB236/spy500_descarga!PB235)</f>
        <v>3.6672654250209352E-2</v>
      </c>
      <c r="PC235" s="3">
        <f>LN(spy500_descarga!PC236/spy500_descarga!PC235)</f>
        <v>2.6990055974867897E-2</v>
      </c>
      <c r="PD235" s="3">
        <f>LN(spy500_descarga!PD236/spy500_descarga!PD235)</f>
        <v>5.7462123907285577E-2</v>
      </c>
      <c r="PE235" s="3">
        <f>LN(spy500_descarga!PE236/spy500_descarga!PE235)</f>
        <v>1.6319912466650214E-2</v>
      </c>
      <c r="PF235" s="3">
        <f>LN(spy500_descarga!PF236/spy500_descarga!PF235)</f>
        <v>-4.1341144373680831E-3</v>
      </c>
      <c r="PG235" s="3">
        <f>LN(spy500_descarga!PG236/spy500_descarga!PG235)</f>
        <v>4.9136192661770689E-2</v>
      </c>
      <c r="PH235" s="3">
        <f>LN(spy500_descarga!PH236/spy500_descarga!PH235)</f>
        <v>8.4794244023762601E-3</v>
      </c>
      <c r="PI235" s="3">
        <f>LN(spy500_descarga!PI236/spy500_descarga!PI235)</f>
        <v>2.9689802310493417E-2</v>
      </c>
      <c r="PJ235" s="3">
        <f>LN(spy500_descarga!PJ236/spy500_descarga!PJ235)</f>
        <v>3.4195243075643672E-2</v>
      </c>
      <c r="PK235" s="3">
        <f>LN(spy500_descarga!PK236/spy500_descarga!PK235)</f>
        <v>4.0437583303695852E-2</v>
      </c>
      <c r="PL235" s="3">
        <f>LN(spy500_descarga!PL236/spy500_descarga!PL235)</f>
        <v>4.3375365775976525E-2</v>
      </c>
      <c r="PM235" s="3">
        <f>LN(spy500_descarga!PM236/spy500_descarga!PM235)</f>
        <v>2.6471800715694736E-2</v>
      </c>
      <c r="PN235" s="3">
        <f>LN(spy500_descarga!PN236/spy500_descarga!PN235)</f>
        <v>4.4458192891318769E-2</v>
      </c>
      <c r="PO235" s="3">
        <f>LN(spy500_descarga!PO236/spy500_descarga!PO235)</f>
        <v>3.4127020437233341E-2</v>
      </c>
      <c r="PP235" s="3">
        <f>LN(spy500_descarga!PP236/spy500_descarga!PP235)</f>
        <v>6.1376979415984106E-2</v>
      </c>
      <c r="PQ235" s="3">
        <f>LN(spy500_descarga!PQ236/spy500_descarga!PQ235)</f>
        <v>4.1729605370148262E-2</v>
      </c>
      <c r="PR235" s="3">
        <f>LN(spy500_descarga!PR236/spy500_descarga!PR235)</f>
        <v>1.0182518020959987E-2</v>
      </c>
      <c r="PS235" s="3">
        <f>LN(spy500_descarga!PS236/spy500_descarga!PS235)</f>
        <v>5.7169084247116246E-2</v>
      </c>
      <c r="PT235" s="3">
        <f>LN(spy500_descarga!PT236/spy500_descarga!PT235)</f>
        <v>2.9487283121641509E-2</v>
      </c>
      <c r="PU235" s="3">
        <f>LN(spy500_descarga!PU236/spy500_descarga!PU235)</f>
        <v>1.6043058171458201E-2</v>
      </c>
      <c r="PV235" s="3">
        <f>LN(spy500_descarga!PV236/spy500_descarga!PV235)</f>
        <v>2.5117641878395776E-2</v>
      </c>
      <c r="PW235" s="3">
        <f>LN(spy500_descarga!PW236/spy500_descarga!PW235)</f>
        <v>5.4004436530579257E-2</v>
      </c>
      <c r="PX235" s="3">
        <f>LN(spy500_descarga!PX236/spy500_descarga!PX235)</f>
        <v>2.901671184800432E-2</v>
      </c>
      <c r="PY235" s="3">
        <f>LN(spy500_descarga!PY236/spy500_descarga!PY235)</f>
        <v>4.1445613190644721E-2</v>
      </c>
      <c r="PZ235" s="3">
        <f>LN(spy500_descarga!PZ236/spy500_descarga!PZ235)</f>
        <v>2.8410417915522759E-2</v>
      </c>
      <c r="QA235" s="3">
        <f>LN(spy500_descarga!QA236/spy500_descarga!QA235)</f>
        <v>4.7544779876342452E-2</v>
      </c>
      <c r="QB235" s="3" t="e">
        <f>LN(spy500_descarga!QB236/spy500_descarga!QB235)</f>
        <v>#DIV/0!</v>
      </c>
      <c r="QC235" s="3">
        <f>LN(spy500_descarga!QC236/spy500_descarga!QC235)</f>
        <v>3.9188531528116417E-2</v>
      </c>
      <c r="QD235" s="3">
        <f>LN(spy500_descarga!QD236/spy500_descarga!QD235)</f>
        <v>3.3004774429375709E-2</v>
      </c>
      <c r="QE235" s="3">
        <f>LN(spy500_descarga!QE236/spy500_descarga!QE235)</f>
        <v>4.3992669071223215E-3</v>
      </c>
      <c r="QF235" s="3">
        <f>LN(spy500_descarga!QF236/spy500_descarga!QF235)</f>
        <v>1.8912590541525439E-2</v>
      </c>
      <c r="QG235" s="3">
        <f>LN(spy500_descarga!QG236/spy500_descarga!QG235)</f>
        <v>6.3619905459250989E-2</v>
      </c>
      <c r="QH235" s="3">
        <f>LN(spy500_descarga!QH236/spy500_descarga!QH235)</f>
        <v>5.6254990258457628E-2</v>
      </c>
      <c r="QI235" s="3">
        <f>LN(spy500_descarga!QI236/spy500_descarga!QI235)</f>
        <v>7.5956489210316391E-2</v>
      </c>
      <c r="QJ235" s="3">
        <f>LN(spy500_descarga!QJ236/spy500_descarga!QJ235)</f>
        <v>5.6789562678757691E-2</v>
      </c>
      <c r="QK235" s="3">
        <f>LN(spy500_descarga!QK236/spy500_descarga!QK235)</f>
        <v>3.9175319846935015E-2</v>
      </c>
      <c r="QL235" s="3">
        <f>LN(spy500_descarga!QL236/spy500_descarga!QL235)</f>
        <v>4.5630377180715005E-2</v>
      </c>
      <c r="QM235" s="3">
        <f>LN(spy500_descarga!QM236/spy500_descarga!QM235)</f>
        <v>1.5055851095338033E-2</v>
      </c>
      <c r="QN235" s="3">
        <f>LN(spy500_descarga!QN236/spy500_descarga!QN235)</f>
        <v>3.6367674838631014E-2</v>
      </c>
      <c r="QO235" s="3">
        <f>LN(spy500_descarga!QO236/spy500_descarga!QO235)</f>
        <v>-6.3626371619433806E-3</v>
      </c>
      <c r="QP235" s="3">
        <f>LN(spy500_descarga!QP236/spy500_descarga!QP235)</f>
        <v>8.0097955077666045E-4</v>
      </c>
      <c r="QQ235" s="3">
        <f>LN(spy500_descarga!QQ236/spy500_descarga!QQ235)</f>
        <v>3.3109557437811152E-3</v>
      </c>
      <c r="QR235" s="3">
        <f>LN(spy500_descarga!QR236/spy500_descarga!QR235)</f>
        <v>-5.3724481708661643E-3</v>
      </c>
      <c r="QS235" s="3">
        <f>LN(spy500_descarga!QS236/spy500_descarga!QS235)</f>
        <v>6.8767978922208178E-2</v>
      </c>
      <c r="QT235" s="3">
        <f>LN(spy500_descarga!QT236/spy500_descarga!QT235)</f>
        <v>2.4668496601994626E-2</v>
      </c>
      <c r="QU235" s="3">
        <f>LN(spy500_descarga!QU236/spy500_descarga!QU235)</f>
        <v>2.4751579209940366E-2</v>
      </c>
      <c r="QV235" s="3">
        <f>LN(spy500_descarga!QV236/spy500_descarga!QV235)</f>
        <v>6.3254804074222987E-2</v>
      </c>
      <c r="QW235" s="3">
        <f>LN(spy500_descarga!QW236/spy500_descarga!QW235)</f>
        <v>7.159213192935078E-2</v>
      </c>
      <c r="QX235" s="3">
        <f>LN(spy500_descarga!QX236/spy500_descarga!QX235)</f>
        <v>2.4158673941087189E-2</v>
      </c>
      <c r="QY235" s="3">
        <f>LN(spy500_descarga!QY236/spy500_descarga!QY235)</f>
        <v>2.8697077994970892E-2</v>
      </c>
      <c r="QZ235" s="3">
        <f>LN(spy500_descarga!QZ236/spy500_descarga!QZ235)</f>
        <v>-2.6572710742276705E-2</v>
      </c>
      <c r="RA235" s="3">
        <f>LN(spy500_descarga!RA236/spy500_descarga!RA235)</f>
        <v>3.6734632119925045E-2</v>
      </c>
      <c r="RB235" s="3">
        <f>LN(spy500_descarga!RB236/spy500_descarga!RB235)</f>
        <v>5.0412751969339163E-2</v>
      </c>
      <c r="RC235" s="3">
        <f>LN(spy500_descarga!RC236/spy500_descarga!RC235)</f>
        <v>5.6706962809890141E-2</v>
      </c>
      <c r="RD235" s="3">
        <f>LN(spy500_descarga!RD236/spy500_descarga!RD235)</f>
        <v>3.6206596153787629E-2</v>
      </c>
      <c r="RE235" s="3">
        <f>LN(spy500_descarga!RE236/spy500_descarga!RE235)</f>
        <v>3.614433817457624E-2</v>
      </c>
      <c r="RF235" s="3">
        <f>LN(spy500_descarga!RF236/spy500_descarga!RF235)</f>
        <v>-1.2264972469625072E-2</v>
      </c>
      <c r="RG235" s="3">
        <f>LN(spy500_descarga!RG236/spy500_descarga!RG235)</f>
        <v>1.6729493576853736E-2</v>
      </c>
      <c r="RH235" s="3">
        <f>LN(spy500_descarga!RH236/spy500_descarga!RH235)</f>
        <v>5.6525588903291062E-2</v>
      </c>
      <c r="RI235" s="3" t="e">
        <f>LN(spy500_descarga!RI236/spy500_descarga!RI235)</f>
        <v>#DIV/0!</v>
      </c>
      <c r="RJ235" s="3">
        <f>LN(spy500_descarga!RJ236/spy500_descarga!RJ235)</f>
        <v>3.6647554115566305E-2</v>
      </c>
      <c r="RK235" s="3">
        <f>LN(spy500_descarga!RK236/spy500_descarga!RK235)</f>
        <v>4.5355190234260157E-2</v>
      </c>
      <c r="RL235" s="3">
        <f>LN(spy500_descarga!RL236/spy500_descarga!RL235)</f>
        <v>4.4568205672453821E-2</v>
      </c>
      <c r="RM235" s="3">
        <f>LN(spy500_descarga!RM236/spy500_descarga!RM235)</f>
        <v>-4.8149840613048471E-3</v>
      </c>
      <c r="RN235" s="3">
        <f>LN(spy500_descarga!RN236/spy500_descarga!RN235)</f>
        <v>7.3391330625677029E-2</v>
      </c>
      <c r="RO235" s="3">
        <f>LN(spy500_descarga!RO236/spy500_descarga!RO235)</f>
        <v>5.0079775255894445E-2</v>
      </c>
      <c r="RP235" s="3">
        <f>LN(spy500_descarga!RP236/spy500_descarga!RP235)</f>
        <v>1.9610962061041418E-2</v>
      </c>
      <c r="RQ235" s="3">
        <f>LN(spy500_descarga!RQ236/spy500_descarga!RQ235)</f>
        <v>5.4613178935209242E-2</v>
      </c>
      <c r="RR235" s="3">
        <f>LN(spy500_descarga!RR236/spy500_descarga!RR235)</f>
        <v>3.9291744700257959E-2</v>
      </c>
      <c r="RS235" s="3">
        <f>LN(spy500_descarga!RS236/spy500_descarga!RS235)</f>
        <v>5.6429956432013616E-2</v>
      </c>
      <c r="RT235" s="3">
        <f>LN(spy500_descarga!RT236/spy500_descarga!RT235)</f>
        <v>3.3934204023311085E-2</v>
      </c>
      <c r="RU235" s="3">
        <f>LN(spy500_descarga!RU236/spy500_descarga!RU235)</f>
        <v>5.8635903777122141E-3</v>
      </c>
      <c r="RV235" s="3">
        <f>LN(spy500_descarga!RV236/spy500_descarga!RV235)</f>
        <v>3.86303667846222E-2</v>
      </c>
      <c r="RW235" s="3">
        <f>LN(spy500_descarga!RW236/spy500_descarga!RW235)</f>
        <v>7.7547478684009741E-2</v>
      </c>
      <c r="RX235" s="3">
        <f>LN(spy500_descarga!RX236/spy500_descarga!RX235)</f>
        <v>4.7960435542515195E-2</v>
      </c>
      <c r="RY235" s="3">
        <f>LN(spy500_descarga!RY236/spy500_descarga!RY235)</f>
        <v>2.7878165607226064E-2</v>
      </c>
      <c r="RZ235" s="3">
        <f>LN(spy500_descarga!RZ236/spy500_descarga!RZ235)</f>
        <v>5.4674845442319694E-2</v>
      </c>
      <c r="SA235" s="3">
        <f>LN(spy500_descarga!SA236/spy500_descarga!SA235)</f>
        <v>4.5933264587991761E-2</v>
      </c>
      <c r="SB235" s="3">
        <f>LN(spy500_descarga!SB236/spy500_descarga!SB235)</f>
        <v>2.8462608275377627E-2</v>
      </c>
      <c r="SC235" s="3">
        <f>LN(spy500_descarga!SC236/spy500_descarga!SC235)</f>
        <v>5.2945908144750538E-2</v>
      </c>
      <c r="SD235" s="3">
        <f>LN(spy500_descarga!SD236/spy500_descarga!SD235)</f>
        <v>-3.7051606993733819E-4</v>
      </c>
      <c r="SE235" s="3">
        <f>LN(spy500_descarga!SE236/spy500_descarga!SE235)</f>
        <v>5.5400658352940307E-2</v>
      </c>
      <c r="SF235" s="3">
        <f>LN(spy500_descarga!SF236/spy500_descarga!SF235)</f>
        <v>3.9877484201923261E-2</v>
      </c>
      <c r="SG235" s="3">
        <f>LN(spy500_descarga!SG236/spy500_descarga!SG235)</f>
        <v>1.3325704169684368E-2</v>
      </c>
      <c r="SH235" s="3">
        <f>LN(spy500_descarga!SH236/spy500_descarga!SH235)</f>
        <v>6.203839097184926E-2</v>
      </c>
      <c r="SI235" s="3">
        <f>LN(spy500_descarga!SI236/spy500_descarga!SI235)</f>
        <v>3.6091473230740585E-2</v>
      </c>
      <c r="SJ235" s="3">
        <f>LN(spy500_descarga!SJ236/spy500_descarga!SJ235)</f>
        <v>4.965430282744316E-2</v>
      </c>
      <c r="SK235" s="3">
        <f>LN(spy500_descarga!SK236/spy500_descarga!SK235)</f>
        <v>2.251371570857378E-2</v>
      </c>
      <c r="SL235" s="3">
        <f>LN(spy500_descarga!SL236/spy500_descarga!SL235)</f>
        <v>3.3233744914967563E-2</v>
      </c>
      <c r="SM235" s="3">
        <f>LN(spy500_descarga!SM236/spy500_descarga!SM235)</f>
        <v>4.1749441045254784E-2</v>
      </c>
    </row>
    <row r="236" spans="1:507" x14ac:dyDescent="0.25">
      <c r="A236" s="1">
        <v>43893</v>
      </c>
      <c r="B236" s="3">
        <f>LN(spy500_descarga!B237/spy500_descarga!B236)</f>
        <v>-2.9050231696081907E-2</v>
      </c>
      <c r="C236" s="3">
        <f>LN(spy500_descarga!C237/spy500_descarga!C236)</f>
        <v>-5.2181097026786166E-2</v>
      </c>
      <c r="D236" s="3">
        <f>LN(spy500_descarga!D237/spy500_descarga!D236)</f>
        <v>-4.5371291773257993E-2</v>
      </c>
      <c r="E236" s="3">
        <f>LN(spy500_descarga!E237/spy500_descarga!E236)</f>
        <v>-1.2708611829551169E-2</v>
      </c>
      <c r="F236" s="3">
        <f>LN(spy500_descarga!F237/spy500_descarga!F236)</f>
        <v>-3.8916528104125048E-2</v>
      </c>
      <c r="G236" s="3">
        <f>LN(spy500_descarga!G237/spy500_descarga!G236)</f>
        <v>-3.943804693916389E-2</v>
      </c>
      <c r="H236" s="3">
        <f>LN(spy500_descarga!H237/spy500_descarga!H236)</f>
        <v>-3.083874943439641E-2</v>
      </c>
      <c r="I236" s="3">
        <f>LN(spy500_descarga!I237/spy500_descarga!I236)</f>
        <v>-3.3702499736727322E-2</v>
      </c>
      <c r="J236" s="3">
        <f>LN(spy500_descarga!J237/spy500_descarga!J236)</f>
        <v>-1.5072975982415564E-2</v>
      </c>
      <c r="K236" s="3">
        <f>LN(spy500_descarga!K237/spy500_descarga!K236)</f>
        <v>-2.0204181731954856E-2</v>
      </c>
      <c r="L236" s="3">
        <f>LN(spy500_descarga!L237/spy500_descarga!L236)</f>
        <v>-4.4327098864941454E-2</v>
      </c>
      <c r="M236" s="3">
        <f>LN(spy500_descarga!M237/spy500_descarga!M236)</f>
        <v>-4.4240969560419799E-2</v>
      </c>
      <c r="N236" s="3">
        <f>LN(spy500_descarga!N237/spy500_descarga!N236)</f>
        <v>-2.0334810205581335E-2</v>
      </c>
      <c r="O236" s="3">
        <f>LN(spy500_descarga!O237/spy500_descarga!O236)</f>
        <v>-1.4366738765530908E-2</v>
      </c>
      <c r="P236" s="3">
        <f>LN(spy500_descarga!P237/spy500_descarga!P236)</f>
        <v>-6.9541079885332771E-3</v>
      </c>
      <c r="Q236" s="3">
        <f>LN(spy500_descarga!Q237/spy500_descarga!Q236)</f>
        <v>-5.4633706713377965E-2</v>
      </c>
      <c r="R236" s="3">
        <f>LN(spy500_descarga!R237/spy500_descarga!R236)</f>
        <v>-1.8074598111447644E-2</v>
      </c>
      <c r="S236" s="3">
        <f>LN(spy500_descarga!S237/spy500_descarga!S236)</f>
        <v>1.3851463073095724E-2</v>
      </c>
      <c r="T236" s="3">
        <f>LN(spy500_descarga!T237/spy500_descarga!T236)</f>
        <v>-2.5701882205800247E-2</v>
      </c>
      <c r="U236" s="3">
        <f>LN(spy500_descarga!U237/spy500_descarga!U236)</f>
        <v>-2.4892457607580031E-2</v>
      </c>
      <c r="V236" s="3">
        <f>LN(spy500_descarga!V237/spy500_descarga!V236)</f>
        <v>-1.2656186690440836E-2</v>
      </c>
      <c r="W236" s="3">
        <f>LN(spy500_descarga!W237/spy500_descarga!W236)</f>
        <v>-1.0714728740601392E-2</v>
      </c>
      <c r="X236" s="3">
        <f>LN(spy500_descarga!X237/spy500_descarga!X236)</f>
        <v>-3.1282107652465932E-2</v>
      </c>
      <c r="Y236" s="3">
        <f>LN(spy500_descarga!Y237/spy500_descarga!Y236)</f>
        <v>-3.5686065263925343E-2</v>
      </c>
      <c r="Z236" s="3">
        <f>LN(spy500_descarga!Z237/spy500_descarga!Z236)</f>
        <v>-3.4956843077682487E-2</v>
      </c>
      <c r="AA236" s="3">
        <f>LN(spy500_descarga!AA237/spy500_descarga!AA236)</f>
        <v>-4.048966672552134E-3</v>
      </c>
      <c r="AB236" s="3">
        <f>LN(spy500_descarga!AB237/spy500_descarga!AB236)</f>
        <v>-2.3278638497808871E-2</v>
      </c>
      <c r="AC236" s="3">
        <f>LN(spy500_descarga!AC237/spy500_descarga!AC236)</f>
        <v>-8.8242562626309074E-3</v>
      </c>
      <c r="AD236" s="3">
        <f>LN(spy500_descarga!AD237/spy500_descarga!AD236)</f>
        <v>-1.5037798709789885E-2</v>
      </c>
      <c r="AE236" s="3">
        <f>LN(spy500_descarga!AE237/spy500_descarga!AE236)</f>
        <v>-5.5039779971032946E-2</v>
      </c>
      <c r="AF236" s="3">
        <f>LN(spy500_descarga!AF237/spy500_descarga!AF236)</f>
        <v>3.7786164942689893E-3</v>
      </c>
      <c r="AG236" s="3">
        <f>LN(spy500_descarga!AG237/spy500_descarga!AG236)</f>
        <v>-5.2833547773065509E-2</v>
      </c>
      <c r="AH236" s="3">
        <f>LN(spy500_descarga!AH237/spy500_descarga!AH236)</f>
        <v>-3.2253050391973154E-2</v>
      </c>
      <c r="AI236" s="3">
        <f>LN(spy500_descarga!AI237/spy500_descarga!AI236)</f>
        <v>7.8610475027887493E-3</v>
      </c>
      <c r="AJ236" s="3">
        <f>LN(spy500_descarga!AJ237/spy500_descarga!AJ236)</f>
        <v>4.4230313913220234E-3</v>
      </c>
      <c r="AK236" s="3">
        <f>LN(spy500_descarga!AK237/spy500_descarga!AK236)</f>
        <v>-7.0717827195118821E-2</v>
      </c>
      <c r="AL236" s="3">
        <f>LN(spy500_descarga!AL237/spy500_descarga!AL236)</f>
        <v>-1.4911050097158464E-2</v>
      </c>
      <c r="AM236" s="3">
        <f>LN(spy500_descarga!AM237/spy500_descarga!AM236)</f>
        <v>-3.0452375311513624E-2</v>
      </c>
      <c r="AN236" s="3">
        <f>LN(spy500_descarga!AN237/spy500_descarga!AN236)</f>
        <v>-3.7352596739901829E-2</v>
      </c>
      <c r="AO236" s="3">
        <f>LN(spy500_descarga!AO237/spy500_descarga!AO236)</f>
        <v>-2.0862855565501985E-2</v>
      </c>
      <c r="AP236" s="3">
        <f>LN(spy500_descarga!AP237/spy500_descarga!AP236)</f>
        <v>-3.7263506669622151E-2</v>
      </c>
      <c r="AQ236" s="3">
        <f>LN(spy500_descarga!AQ237/spy500_descarga!AQ236)</f>
        <v>-3.8360181462520064E-2</v>
      </c>
      <c r="AR236" s="3">
        <f>LN(spy500_descarga!AR237/spy500_descarga!AR236)</f>
        <v>-5.6453941646856104E-2</v>
      </c>
      <c r="AS236" s="3">
        <f>LN(spy500_descarga!AS237/spy500_descarga!AS236)</f>
        <v>-2.8726815093862375E-2</v>
      </c>
      <c r="AT236" s="3">
        <f>LN(spy500_descarga!AT237/spy500_descarga!AT236)</f>
        <v>-5.773243134813124E-2</v>
      </c>
      <c r="AU236" s="3">
        <f>LN(spy500_descarga!AU237/spy500_descarga!AU236)</f>
        <v>-2.0986787975858848E-2</v>
      </c>
      <c r="AV236" s="3">
        <f>LN(spy500_descarga!AV237/spy500_descarga!AV236)</f>
        <v>8.0776535181628596E-4</v>
      </c>
      <c r="AW236" s="3">
        <f>LN(spy500_descarga!AW237/spy500_descarga!AW236)</f>
        <v>-3.2274645431624401E-2</v>
      </c>
      <c r="AX236" s="3">
        <f>LN(spy500_descarga!AX237/spy500_descarga!AX236)</f>
        <v>-3.5875257818431129E-2</v>
      </c>
      <c r="AY236" s="3">
        <f>LN(spy500_descarga!AY237/spy500_descarga!AY236)</f>
        <v>-1.9663881657964226E-2</v>
      </c>
      <c r="AZ236" s="3">
        <f>LN(spy500_descarga!AZ237/spy500_descarga!AZ236)</f>
        <v>-2.0286791684315918E-2</v>
      </c>
      <c r="BA236" s="3">
        <f>LN(spy500_descarga!BA237/spy500_descarga!BA236)</f>
        <v>-2.4927882843989304E-2</v>
      </c>
      <c r="BB236" s="3">
        <f>LN(spy500_descarga!BB237/spy500_descarga!BB236)</f>
        <v>-2.7621706629840152E-2</v>
      </c>
      <c r="BC236" s="3">
        <f>LN(spy500_descarga!BC237/spy500_descarga!BC236)</f>
        <v>-3.6955799755873507E-2</v>
      </c>
      <c r="BD236" s="3">
        <f>LN(spy500_descarga!BD237/spy500_descarga!BD236)</f>
        <v>-2.3953314413163732E-2</v>
      </c>
      <c r="BE236" s="3">
        <f>LN(spy500_descarga!BE237/spy500_descarga!BE236)</f>
        <v>-1.2591766955710987E-2</v>
      </c>
      <c r="BF236" s="3">
        <f>LN(spy500_descarga!BF237/spy500_descarga!BF236)</f>
        <v>-5.5375224328007525E-2</v>
      </c>
      <c r="BG236" s="3">
        <f>LN(spy500_descarga!BG237/spy500_descarga!BG236)</f>
        <v>-4.877776477096317E-2</v>
      </c>
      <c r="BH236" s="3">
        <f>LN(spy500_descarga!BH237/spy500_descarga!BH236)</f>
        <v>-2.1414270669967834E-2</v>
      </c>
      <c r="BI236" s="3">
        <f>LN(spy500_descarga!BI237/spy500_descarga!BI236)</f>
        <v>-4.4932041628647935E-3</v>
      </c>
      <c r="BJ236" s="3">
        <f>LN(spy500_descarga!BJ237/spy500_descarga!BJ236)</f>
        <v>-1.2384940255167141E-2</v>
      </c>
      <c r="BK236" s="3">
        <f>LN(spy500_descarga!BK237/spy500_descarga!BK236)</f>
        <v>-3.7986707240737619E-2</v>
      </c>
      <c r="BL236" s="3">
        <f>LN(spy500_descarga!BL237/spy500_descarga!BL236)</f>
        <v>1.2952898857847622E-2</v>
      </c>
      <c r="BM236" s="3">
        <f>LN(spy500_descarga!BM237/spy500_descarga!BM236)</f>
        <v>-5.673804651018962E-2</v>
      </c>
      <c r="BN236" s="3">
        <f>LN(spy500_descarga!BN237/spy500_descarga!BN236)</f>
        <v>-5.3402721230639862E-2</v>
      </c>
      <c r="BO236" s="3">
        <f>LN(spy500_descarga!BO237/spy500_descarga!BO236)</f>
        <v>-1.4674611229617914E-2</v>
      </c>
      <c r="BP236" s="3">
        <f>LN(spy500_descarga!BP237/spy500_descarga!BP236)</f>
        <v>-2.4010195940522245E-2</v>
      </c>
      <c r="BQ236" s="3" t="e">
        <f>LN(spy500_descarga!BQ237/spy500_descarga!BQ236)</f>
        <v>#DIV/0!</v>
      </c>
      <c r="BR236" s="3">
        <f>LN(spy500_descarga!BR237/spy500_descarga!BR236)</f>
        <v>-3.9195454367923765E-2</v>
      </c>
      <c r="BS236" s="3">
        <f>LN(spy500_descarga!BS237/spy500_descarga!BS236)</f>
        <v>2.8418390480268612E-3</v>
      </c>
      <c r="BT236" s="3">
        <f>LN(spy500_descarga!BT237/spy500_descarga!BT236)</f>
        <v>-3.7632466229567459E-2</v>
      </c>
      <c r="BU236" s="3">
        <f>LN(spy500_descarga!BU237/spy500_descarga!BU236)</f>
        <v>-1.2103139040707252E-2</v>
      </c>
      <c r="BV236" s="3">
        <f>LN(spy500_descarga!BV237/spy500_descarga!BV236)</f>
        <v>-3.0359046476975762E-2</v>
      </c>
      <c r="BW236" s="3">
        <f>LN(spy500_descarga!BW237/spy500_descarga!BW236)</f>
        <v>-2.6941817673623698E-2</v>
      </c>
      <c r="BX236" s="3">
        <f>LN(spy500_descarga!BX237/spy500_descarga!BX236)</f>
        <v>-3.4296435888099427E-2</v>
      </c>
      <c r="BY236" s="3">
        <f>LN(spy500_descarga!BY237/spy500_descarga!BY236)</f>
        <v>-1.2264375925800045E-2</v>
      </c>
      <c r="BZ236" s="3">
        <f>LN(spy500_descarga!BZ237/spy500_descarga!BZ236)</f>
        <v>-2.7551435809966898E-2</v>
      </c>
      <c r="CA236" s="3">
        <f>LN(spy500_descarga!CA237/spy500_descarga!CA236)</f>
        <v>-1.9073693493712515E-2</v>
      </c>
      <c r="CB236" s="3">
        <f>LN(spy500_descarga!CB237/spy500_descarga!CB236)</f>
        <v>-3.834391985269326E-2</v>
      </c>
      <c r="CC236" s="3">
        <f>LN(spy500_descarga!CC237/spy500_descarga!CC236)</f>
        <v>-3.5737019947842168E-2</v>
      </c>
      <c r="CD236" s="3" t="e">
        <f>LN(spy500_descarga!CD237/spy500_descarga!CD236)</f>
        <v>#DIV/0!</v>
      </c>
      <c r="CE236" s="3">
        <f>LN(spy500_descarga!CE237/spy500_descarga!CE236)</f>
        <v>-2.6309695452938594E-2</v>
      </c>
      <c r="CF236" s="3">
        <f>LN(spy500_descarga!CF237/spy500_descarga!CF236)</f>
        <v>1.636030090505633E-2</v>
      </c>
      <c r="CG236" s="3">
        <f>LN(spy500_descarga!CG237/spy500_descarga!CG236)</f>
        <v>-3.1654283992995053E-2</v>
      </c>
      <c r="CH236" s="3">
        <f>LN(spy500_descarga!CH237/spy500_descarga!CH236)</f>
        <v>-2.0863655704618641E-3</v>
      </c>
      <c r="CI236" s="3">
        <f>LN(spy500_descarga!CI237/spy500_descarga!CI236)</f>
        <v>-5.6792005245252478E-2</v>
      </c>
      <c r="CJ236" s="3">
        <f>LN(spy500_descarga!CJ237/spy500_descarga!CJ236)</f>
        <v>-1.9817490358238123E-2</v>
      </c>
      <c r="CK236" s="3">
        <f>LN(spy500_descarga!CK237/spy500_descarga!CK236)</f>
        <v>-4.0710501391451458E-2</v>
      </c>
      <c r="CL236" s="3">
        <f>LN(spy500_descarga!CL237/spy500_descarga!CL236)</f>
        <v>-3.7914895035149672E-2</v>
      </c>
      <c r="CM236" s="3" t="e">
        <f>LN(spy500_descarga!CM237/spy500_descarga!CM236)</f>
        <v>#DIV/0!</v>
      </c>
      <c r="CN236" s="3">
        <f>LN(spy500_descarga!CN237/spy500_descarga!CN236)</f>
        <v>-1.644492065113002E-2</v>
      </c>
      <c r="CO236" s="3">
        <f>LN(spy500_descarga!CO237/spy500_descarga!CO236)</f>
        <v>-2.5558984627875654E-2</v>
      </c>
      <c r="CP236" s="3">
        <f>LN(spy500_descarga!CP237/spy500_descarga!CP236)</f>
        <v>-8.2416985757352706E-3</v>
      </c>
      <c r="CQ236" s="3">
        <f>LN(spy500_descarga!CQ237/spy500_descarga!CQ236)</f>
        <v>-7.9365339250043153E-3</v>
      </c>
      <c r="CR236" s="3">
        <f>LN(spy500_descarga!CR237/spy500_descarga!CR236)</f>
        <v>-3.7102647618090526E-2</v>
      </c>
      <c r="CS236" s="3">
        <f>LN(spy500_descarga!CS237/spy500_descarga!CS236)</f>
        <v>-1.80090885469948E-2</v>
      </c>
      <c r="CT236" s="3">
        <f>LN(spy500_descarga!CT237/spy500_descarga!CT236)</f>
        <v>-2.5761904847973555E-2</v>
      </c>
      <c r="CU236" s="3">
        <f>LN(spy500_descarga!CU237/spy500_descarga!CU236)</f>
        <v>-2.774989773173963E-2</v>
      </c>
      <c r="CV236" s="3">
        <f>LN(spy500_descarga!CV237/spy500_descarga!CV236)</f>
        <v>-2.0188676015437126E-2</v>
      </c>
      <c r="CW236" s="3">
        <f>LN(spy500_descarga!CW237/spy500_descarga!CW236)</f>
        <v>-2.0953240718165384E-3</v>
      </c>
      <c r="CX236" s="3">
        <f>LN(spy500_descarga!CX237/spy500_descarga!CX236)</f>
        <v>-9.1743392609198782E-2</v>
      </c>
      <c r="CY236" s="3">
        <f>LN(spy500_descarga!CY237/spy500_descarga!CY236)</f>
        <v>-4.2332068049103196E-3</v>
      </c>
      <c r="CZ236" s="3">
        <f>LN(spy500_descarga!CZ237/spy500_descarga!CZ236)</f>
        <v>-2.3040086199192549E-2</v>
      </c>
      <c r="DA236" s="3">
        <f>LN(spy500_descarga!DA237/spy500_descarga!DA236)</f>
        <v>-4.351862882758175E-2</v>
      </c>
      <c r="DB236" s="3">
        <f>LN(spy500_descarga!DB237/spy500_descarga!DB236)</f>
        <v>-3.7790960217193019E-2</v>
      </c>
      <c r="DC236" s="3">
        <f>LN(spy500_descarga!DC237/spy500_descarga!DC236)</f>
        <v>-2.5673665411896588E-2</v>
      </c>
      <c r="DD236" s="3">
        <f>LN(spy500_descarga!DD237/spy500_descarga!DD236)</f>
        <v>-2.6540309641421626E-2</v>
      </c>
      <c r="DE236" s="3">
        <f>LN(spy500_descarga!DE237/spy500_descarga!DE236)</f>
        <v>-1.581105325886548E-2</v>
      </c>
      <c r="DF236" s="3">
        <f>LN(spy500_descarga!DF237/spy500_descarga!DF236)</f>
        <v>-2.6198577132364408E-2</v>
      </c>
      <c r="DG236" s="3">
        <f>LN(spy500_descarga!DG237/spy500_descarga!DG236)</f>
        <v>-2.7830942730080188E-2</v>
      </c>
      <c r="DH236" s="3">
        <f>LN(spy500_descarga!DH237/spy500_descarga!DH236)</f>
        <v>-3.8303766169009372E-2</v>
      </c>
      <c r="DI236" s="3">
        <f>LN(spy500_descarga!DI237/spy500_descarga!DI236)</f>
        <v>-6.7343605181787738E-2</v>
      </c>
      <c r="DJ236" s="3">
        <f>LN(spy500_descarga!DJ237/spy500_descarga!DJ236)</f>
        <v>-2.2121773294615149E-2</v>
      </c>
      <c r="DK236" s="3">
        <f>LN(spy500_descarga!DK237/spy500_descarga!DK236)</f>
        <v>-2.4362817322778691E-2</v>
      </c>
      <c r="DL236" s="3">
        <f>LN(spy500_descarga!DL237/spy500_descarga!DL236)</f>
        <v>3.1356150974089954E-2</v>
      </c>
      <c r="DM236" s="3">
        <f>LN(spy500_descarga!DM237/spy500_descarga!DM236)</f>
        <v>2.8024660383422061E-3</v>
      </c>
      <c r="DN236" s="3">
        <f>LN(spy500_descarga!DN237/spy500_descarga!DN236)</f>
        <v>2.5005268935763057E-3</v>
      </c>
      <c r="DO236" s="3">
        <f>LN(spy500_descarga!DO237/spy500_descarga!DO236)</f>
        <v>-2.8445821732923177E-2</v>
      </c>
      <c r="DP236" s="3">
        <f>LN(spy500_descarga!DP237/spy500_descarga!DP236)</f>
        <v>-9.1527913473832163E-3</v>
      </c>
      <c r="DQ236" s="3">
        <f>LN(spy500_descarga!DQ237/spy500_descarga!DQ236)</f>
        <v>-2.5727995447817363E-2</v>
      </c>
      <c r="DR236" s="3">
        <f>LN(spy500_descarga!DR237/spy500_descarga!DR236)</f>
        <v>-7.5871210097795808E-2</v>
      </c>
      <c r="DS236" s="3">
        <f>LN(spy500_descarga!DS237/spy500_descarga!DS236)</f>
        <v>-2.0390598505982949E-2</v>
      </c>
      <c r="DT236" s="3" t="e">
        <f>LN(spy500_descarga!DT237/spy500_descarga!DT236)</f>
        <v>#DIV/0!</v>
      </c>
      <c r="DU236" s="3">
        <f>LN(spy500_descarga!DU237/spy500_descarga!DU236)</f>
        <v>-2.2805268372605412E-2</v>
      </c>
      <c r="DV236" s="3">
        <f>LN(spy500_descarga!DV237/spy500_descarga!DV236)</f>
        <v>-8.1962768232446293E-3</v>
      </c>
      <c r="DW236" s="3">
        <f>LN(spy500_descarga!DW237/spy500_descarga!DW236)</f>
        <v>2.0855123263858462E-3</v>
      </c>
      <c r="DX236" s="3">
        <f>LN(spy500_descarga!DX237/spy500_descarga!DX236)</f>
        <v>-1.644081663617801E-2</v>
      </c>
      <c r="DY236" s="3">
        <f>LN(spy500_descarga!DY237/spy500_descarga!DY236)</f>
        <v>-3.438297297657348E-2</v>
      </c>
      <c r="DZ236" s="3">
        <f>LN(spy500_descarga!DZ237/spy500_descarga!DZ236)</f>
        <v>-3.2127906331681756E-2</v>
      </c>
      <c r="EA236" s="3">
        <f>LN(spy500_descarga!EA237/spy500_descarga!EA236)</f>
        <v>-1.1396145950678851E-2</v>
      </c>
      <c r="EB236" s="3">
        <f>LN(spy500_descarga!EB237/spy500_descarga!EB236)</f>
        <v>-2.0952928958754207E-2</v>
      </c>
      <c r="EC236" s="3">
        <f>LN(spy500_descarga!EC237/spy500_descarga!EC236)</f>
        <v>1.202419903768606E-2</v>
      </c>
      <c r="ED236" s="3">
        <f>LN(spy500_descarga!ED237/spy500_descarga!ED236)</f>
        <v>-2.6351216175850463E-2</v>
      </c>
      <c r="EE236" s="3">
        <f>LN(spy500_descarga!EE237/spy500_descarga!EE236)</f>
        <v>-2.2807301871933035E-2</v>
      </c>
      <c r="EF236" s="3">
        <f>LN(spy500_descarga!EF237/spy500_descarga!EF236)</f>
        <v>-2.354535340700023E-2</v>
      </c>
      <c r="EG236" s="3">
        <f>LN(spy500_descarga!EG237/spy500_descarga!EG236)</f>
        <v>1.3765791754428738E-2</v>
      </c>
      <c r="EH236" s="3">
        <f>LN(spy500_descarga!EH237/spy500_descarga!EH236)</f>
        <v>-2.1125522109689758E-2</v>
      </c>
      <c r="EI236" s="3">
        <f>LN(spy500_descarga!EI237/spy500_descarga!EI236)</f>
        <v>-3.5962954849006759E-2</v>
      </c>
      <c r="EJ236" s="3">
        <f>LN(spy500_descarga!EJ237/spy500_descarga!EJ236)</f>
        <v>-5.8468440909708833E-2</v>
      </c>
      <c r="EK236" s="3">
        <f>LN(spy500_descarga!EK237/spy500_descarga!EK236)</f>
        <v>-3.8176995838946466E-2</v>
      </c>
      <c r="EL236" s="3">
        <f>LN(spy500_descarga!EL237/spy500_descarga!EL236)</f>
        <v>-2.0999261898888986E-2</v>
      </c>
      <c r="EM236" s="3">
        <f>LN(spy500_descarga!EM237/spy500_descarga!EM236)</f>
        <v>-5.039270102413361E-2</v>
      </c>
      <c r="EN236" s="3">
        <f>LN(spy500_descarga!EN237/spy500_descarga!EN236)</f>
        <v>-3.2401621255286381E-2</v>
      </c>
      <c r="EO236" s="3">
        <f>LN(spy500_descarga!EO237/spy500_descarga!EO236)</f>
        <v>-4.6015191420343375E-2</v>
      </c>
      <c r="EP236" s="3">
        <f>LN(spy500_descarga!EP237/spy500_descarga!EP236)</f>
        <v>-6.1341012681791597E-3</v>
      </c>
      <c r="EQ236" s="3">
        <f>LN(spy500_descarga!EQ237/spy500_descarga!EQ236)</f>
        <v>-6.921030553385138E-3</v>
      </c>
      <c r="ER236" s="3">
        <f>LN(spy500_descarga!ER237/spy500_descarga!ER236)</f>
        <v>-5.4026284765236486E-2</v>
      </c>
      <c r="ES236" s="3">
        <f>LN(spy500_descarga!ES237/spy500_descarga!ES236)</f>
        <v>-6.079040349401839E-3</v>
      </c>
      <c r="ET236" s="3">
        <f>LN(spy500_descarga!ET237/spy500_descarga!ET236)</f>
        <v>-3.5820994556742072E-3</v>
      </c>
      <c r="EU236" s="3">
        <f>LN(spy500_descarga!EU237/spy500_descarga!EU236)</f>
        <v>-4.4981584442990746E-2</v>
      </c>
      <c r="EV236" s="3">
        <f>LN(spy500_descarga!EV237/spy500_descarga!EV236)</f>
        <v>-2.0125994160784238E-2</v>
      </c>
      <c r="EW236" s="3">
        <f>LN(spy500_descarga!EW237/spy500_descarga!EW236)</f>
        <v>-3.2939603918691225E-2</v>
      </c>
      <c r="EX236" s="3">
        <f>LN(spy500_descarga!EX237/spy500_descarga!EX236)</f>
        <v>-9.5488916136703544E-3</v>
      </c>
      <c r="EY236" s="3">
        <f>LN(spy500_descarga!EY237/spy500_descarga!EY236)</f>
        <v>-2.3436706646984475E-2</v>
      </c>
      <c r="EZ236" s="3">
        <f>LN(spy500_descarga!EZ237/spy500_descarga!EZ236)</f>
        <v>-1.5766131805490032E-2</v>
      </c>
      <c r="FA236" s="3">
        <f>LN(spy500_descarga!FA237/spy500_descarga!FA236)</f>
        <v>-2.0981424841810439E-2</v>
      </c>
      <c r="FB236" s="3">
        <f>LN(spy500_descarga!FB237/spy500_descarga!FB236)</f>
        <v>-3.1527477249497463E-2</v>
      </c>
      <c r="FC236" s="3">
        <f>LN(spy500_descarga!FC237/spy500_descarga!FC236)</f>
        <v>-1.1025726975070092E-2</v>
      </c>
      <c r="FD236" s="3">
        <f>LN(spy500_descarga!FD237/spy500_descarga!FD236)</f>
        <v>6.4687523010682332E-3</v>
      </c>
      <c r="FE236" s="3">
        <f>LN(spy500_descarga!FE237/spy500_descarga!FE236)</f>
        <v>-2.9576646656032102E-2</v>
      </c>
      <c r="FF236" s="3">
        <f>LN(spy500_descarga!FF237/spy500_descarga!FF236)</f>
        <v>-6.5747289666766753E-2</v>
      </c>
      <c r="FG236" s="3">
        <f>LN(spy500_descarga!FG237/spy500_descarga!FG236)</f>
        <v>-3.1969149342850597E-2</v>
      </c>
      <c r="FH236" s="3">
        <f>LN(spy500_descarga!FH237/spy500_descarga!FH236)</f>
        <v>-3.0024058989171033E-2</v>
      </c>
      <c r="FI236" s="3">
        <f>LN(spy500_descarga!FI237/spy500_descarga!FI236)</f>
        <v>2.0914317053076524E-2</v>
      </c>
      <c r="FJ236" s="3">
        <f>LN(spy500_descarga!FJ237/spy500_descarga!FJ236)</f>
        <v>1.4021150934766599E-2</v>
      </c>
      <c r="FK236" s="3">
        <f>LN(spy500_descarga!FK237/spy500_descarga!FK236)</f>
        <v>-3.0851350626793755E-2</v>
      </c>
      <c r="FL236" s="3">
        <f>LN(spy500_descarga!FL237/spy500_descarga!FL236)</f>
        <v>-2.0689814199098041E-2</v>
      </c>
      <c r="FM236" s="3">
        <f>LN(spy500_descarga!FM237/spy500_descarga!FM236)</f>
        <v>-1.7792002763563006E-3</v>
      </c>
      <c r="FN236" s="3">
        <f>LN(spy500_descarga!FN237/spy500_descarga!FN236)</f>
        <v>-3.9377665285421998E-2</v>
      </c>
      <c r="FO236" s="3">
        <f>LN(spy500_descarga!FO237/spy500_descarga!FO236)</f>
        <v>-1.8129887440924763E-2</v>
      </c>
      <c r="FP236" s="3">
        <f>LN(spy500_descarga!FP237/spy500_descarga!FP236)</f>
        <v>-6.8640486112714399E-3</v>
      </c>
      <c r="FQ236" s="3">
        <f>LN(spy500_descarga!FQ237/spy500_descarga!FQ236)</f>
        <v>5.2362306937618298E-3</v>
      </c>
      <c r="FR236" s="3">
        <f>LN(spy500_descarga!FR237/spy500_descarga!FR236)</f>
        <v>-6.0290743092482023E-3</v>
      </c>
      <c r="FS236" s="3">
        <f>LN(spy500_descarga!FS237/spy500_descarga!FS236)</f>
        <v>-6.4710920047039086E-3</v>
      </c>
      <c r="FT236" s="3">
        <f>LN(spy500_descarga!FT237/spy500_descarga!FT236)</f>
        <v>-5.2961932935901256E-3</v>
      </c>
      <c r="FU236" s="3">
        <f>LN(spy500_descarga!FU237/spy500_descarga!FU236)</f>
        <v>-2.5884307767553162E-2</v>
      </c>
      <c r="FV236" s="3">
        <f>LN(spy500_descarga!FV237/spy500_descarga!FV236)</f>
        <v>-1.076475277086816E-2</v>
      </c>
      <c r="FW236" s="3">
        <f>LN(spy500_descarga!FW237/spy500_descarga!FW236)</f>
        <v>-7.8123530286271217E-3</v>
      </c>
      <c r="FX236" s="3">
        <f>LN(spy500_descarga!FX237/spy500_descarga!FX236)</f>
        <v>-7.0315599977842889E-3</v>
      </c>
      <c r="FY236" s="3">
        <f>LN(spy500_descarga!FY237/spy500_descarga!FY236)</f>
        <v>-1.8452310618585585E-2</v>
      </c>
      <c r="FZ236" s="3">
        <f>LN(spy500_descarga!FZ237/spy500_descarga!FZ236)</f>
        <v>-2.7674236410749942E-2</v>
      </c>
      <c r="GA236" s="3">
        <f>LN(spy500_descarga!GA237/spy500_descarga!GA236)</f>
        <v>-1.6048721966344943E-2</v>
      </c>
      <c r="GB236" s="3">
        <f>LN(spy500_descarga!GB237/spy500_descarga!GB236)</f>
        <v>-2.4199411408689919E-2</v>
      </c>
      <c r="GC236" s="3">
        <f>LN(spy500_descarga!GC237/spy500_descarga!GC236)</f>
        <v>2.3692191477830064E-3</v>
      </c>
      <c r="GD236" s="3">
        <f>LN(spy500_descarga!GD237/spy500_descarga!GD236)</f>
        <v>-4.9068568704616206E-2</v>
      </c>
      <c r="GE236" s="3">
        <f>LN(spy500_descarga!GE237/spy500_descarga!GE236)</f>
        <v>-3.3114798592283834E-2</v>
      </c>
      <c r="GF236" s="3">
        <f>LN(spy500_descarga!GF237/spy500_descarga!GF236)</f>
        <v>-5.5201955963647999E-2</v>
      </c>
      <c r="GG236" s="3">
        <f>LN(spy500_descarga!GG237/spy500_descarga!GG236)</f>
        <v>-2.271200115443274E-2</v>
      </c>
      <c r="GH236" s="3">
        <f>LN(spy500_descarga!GH237/spy500_descarga!GH236)</f>
        <v>-2.2258670952503334E-2</v>
      </c>
      <c r="GI236" s="3">
        <f>LN(spy500_descarga!GI237/spy500_descarga!GI236)</f>
        <v>-4.8829421311197829E-2</v>
      </c>
      <c r="GJ236" s="3">
        <f>LN(spy500_descarga!GJ237/spy500_descarga!GJ236)</f>
        <v>-3.7851864237790751E-2</v>
      </c>
      <c r="GK236" s="3">
        <f>LN(spy500_descarga!GK237/spy500_descarga!GK236)</f>
        <v>-5.1047717711429616E-2</v>
      </c>
      <c r="GL236" s="3">
        <f>LN(spy500_descarga!GL237/spy500_descarga!GL236)</f>
        <v>-3.0032440875470644E-2</v>
      </c>
      <c r="GM236" s="3">
        <f>LN(spy500_descarga!GM237/spy500_descarga!GM236)</f>
        <v>-3.7798452130625868E-2</v>
      </c>
      <c r="GN236" s="3">
        <f>LN(spy500_descarga!GN237/spy500_descarga!GN236)</f>
        <v>-4.3477334673456394E-2</v>
      </c>
      <c r="GO236" s="3">
        <f>LN(spy500_descarga!GO237/spy500_descarga!GO236)</f>
        <v>-5.7012445902285283E-2</v>
      </c>
      <c r="GP236" s="3">
        <f>LN(spy500_descarga!GP237/spy500_descarga!GP236)</f>
        <v>-5.7037106348967526E-2</v>
      </c>
      <c r="GQ236" s="3">
        <f>LN(spy500_descarga!GQ237/spy500_descarga!GQ236)</f>
        <v>-3.6429993192541567E-2</v>
      </c>
      <c r="GR236" s="3">
        <f>LN(spy500_descarga!GR237/spy500_descarga!GR236)</f>
        <v>-2.4231155552061203E-2</v>
      </c>
      <c r="GS236" s="3">
        <f>LN(spy500_descarga!GS237/spy500_descarga!GS236)</f>
        <v>-3.2465804860251343E-2</v>
      </c>
      <c r="GT236" s="3">
        <f>LN(spy500_descarga!GT237/spy500_descarga!GT236)</f>
        <v>-6.1527615882408258E-2</v>
      </c>
      <c r="GU236" s="3">
        <f>LN(spy500_descarga!GU237/spy500_descarga!GU236)</f>
        <v>-1.8139350126177779E-2</v>
      </c>
      <c r="GV236" s="3">
        <f>LN(spy500_descarga!GV237/spy500_descarga!GV236)</f>
        <v>-1.3439902652830021E-2</v>
      </c>
      <c r="GW236" s="3">
        <f>LN(spy500_descarga!GW237/spy500_descarga!GW236)</f>
        <v>-2.8314272544782249E-2</v>
      </c>
      <c r="GX236" s="3">
        <f>LN(spy500_descarga!GX237/spy500_descarga!GX236)</f>
        <v>-2.73022335375025E-2</v>
      </c>
      <c r="GY236" s="3">
        <f>LN(spy500_descarga!GY237/spy500_descarga!GY236)</f>
        <v>1.7113280524471376E-3</v>
      </c>
      <c r="GZ236" s="3">
        <f>LN(spy500_descarga!GZ237/spy500_descarga!GZ236)</f>
        <v>-4.1814580738449153E-2</v>
      </c>
      <c r="HA236" s="3">
        <f>LN(spy500_descarga!HA237/spy500_descarga!HA236)</f>
        <v>-1.5081078824322709E-2</v>
      </c>
      <c r="HB236" s="3">
        <f>LN(spy500_descarga!HB237/spy500_descarga!HB236)</f>
        <v>-3.7053452664419222E-2</v>
      </c>
      <c r="HC236" s="3">
        <f>LN(spy500_descarga!HC237/spy500_descarga!HC236)</f>
        <v>-3.0983598132511409E-2</v>
      </c>
      <c r="HD236" s="3">
        <f>LN(spy500_descarga!HD237/spy500_descarga!HD236)</f>
        <v>-2.4412302623065679E-2</v>
      </c>
      <c r="HE236" s="3">
        <f>LN(spy500_descarga!HE237/spy500_descarga!HE236)</f>
        <v>-2.9880057551730781E-2</v>
      </c>
      <c r="HF236" s="3">
        <f>LN(spy500_descarga!HF237/spy500_descarga!HF236)</f>
        <v>4.6574630392794561E-3</v>
      </c>
      <c r="HG236" s="3">
        <f>LN(spy500_descarga!HG237/spy500_descarga!HG236)</f>
        <v>-2.906240374162981E-2</v>
      </c>
      <c r="HH236" s="3">
        <f>LN(spy500_descarga!HH237/spy500_descarga!HH236)</f>
        <v>-3.0561144546070385E-2</v>
      </c>
      <c r="HI236" s="3">
        <f>LN(spy500_descarga!HI237/spy500_descarga!HI236)</f>
        <v>-1.5908307740218692E-2</v>
      </c>
      <c r="HJ236" s="3">
        <f>LN(spy500_descarga!HJ237/spy500_descarga!HJ236)</f>
        <v>-5.2969902901735789E-2</v>
      </c>
      <c r="HK236" s="3">
        <f>LN(spy500_descarga!HK237/spy500_descarga!HK236)</f>
        <v>-2.5319171589763306E-2</v>
      </c>
      <c r="HL236" s="3">
        <f>LN(spy500_descarga!HL237/spy500_descarga!HL236)</f>
        <v>-2.9258581512358599E-2</v>
      </c>
      <c r="HM236" s="3">
        <f>LN(spy500_descarga!HM237/spy500_descarga!HM236)</f>
        <v>-1.050925547091279E-2</v>
      </c>
      <c r="HN236" s="3">
        <f>LN(spy500_descarga!HN237/spy500_descarga!HN236)</f>
        <v>-6.610460183451243E-2</v>
      </c>
      <c r="HO236" s="3">
        <f>LN(spy500_descarga!HO237/spy500_descarga!HO236)</f>
        <v>-7.8609039544068296E-2</v>
      </c>
      <c r="HP236" s="3">
        <f>LN(spy500_descarga!HP237/spy500_descarga!HP236)</f>
        <v>-2.9419309645938543E-2</v>
      </c>
      <c r="HQ236" s="3">
        <f>LN(spy500_descarga!HQ237/spy500_descarga!HQ236)</f>
        <v>-4.9774512343242615E-2</v>
      </c>
      <c r="HR236" s="3">
        <f>LN(spy500_descarga!HR237/spy500_descarga!HR236)</f>
        <v>-4.7617131982305431E-2</v>
      </c>
      <c r="HS236" s="3">
        <f>LN(spy500_descarga!HS237/spy500_descarga!HS236)</f>
        <v>1.2110292881774851E-2</v>
      </c>
      <c r="HT236" s="3">
        <f>LN(spy500_descarga!HT237/spy500_descarga!HT236)</f>
        <v>-3.8229417283033466E-2</v>
      </c>
      <c r="HU236" s="3">
        <f>LN(spy500_descarga!HU237/spy500_descarga!HU236)</f>
        <v>7.3893750678948765E-3</v>
      </c>
      <c r="HV236" s="3">
        <f>LN(spy500_descarga!HV237/spy500_descarga!HV236)</f>
        <v>8.8780796416421375E-3</v>
      </c>
      <c r="HW236" s="3">
        <f>LN(spy500_descarga!HW237/spy500_descarga!HW236)</f>
        <v>-2.3548983139016891E-2</v>
      </c>
      <c r="HX236" s="3">
        <f>LN(spy500_descarga!HX237/spy500_descarga!HX236)</f>
        <v>-3.2986785952763033E-2</v>
      </c>
      <c r="HY236" s="3">
        <f>LN(spy500_descarga!HY237/spy500_descarga!HY236)</f>
        <v>-2.7701025424962063E-2</v>
      </c>
      <c r="HZ236" s="3">
        <f>LN(spy500_descarga!HZ237/spy500_descarga!HZ236)</f>
        <v>-3.2687404774021593E-2</v>
      </c>
      <c r="IA236" s="3">
        <f>LN(spy500_descarga!IA237/spy500_descarga!IA236)</f>
        <v>-8.735867207908244E-3</v>
      </c>
      <c r="IB236" s="3">
        <f>LN(spy500_descarga!IB237/spy500_descarga!IB236)</f>
        <v>-1.4411719988523256E-2</v>
      </c>
      <c r="IC236" s="3">
        <f>LN(spy500_descarga!IC237/spy500_descarga!IC236)</f>
        <v>-4.6413857308404841E-3</v>
      </c>
      <c r="ID236" s="3">
        <f>LN(spy500_descarga!ID237/spy500_descarga!ID236)</f>
        <v>-5.492111813676806E-2</v>
      </c>
      <c r="IE236" s="3">
        <f>LN(spy500_descarga!IE237/spy500_descarga!IE236)</f>
        <v>-3.9501213610959492E-2</v>
      </c>
      <c r="IF236" s="3">
        <f>LN(spy500_descarga!IF237/spy500_descarga!IF236)</f>
        <v>-5.2112220851131617E-2</v>
      </c>
      <c r="IG236" s="3">
        <f>LN(spy500_descarga!IG237/spy500_descarga!IG236)</f>
        <v>-5.962433827334343E-2</v>
      </c>
      <c r="IH236" s="3">
        <f>LN(spy500_descarga!IH237/spy500_descarga!IH236)</f>
        <v>-2.8214944862517861E-2</v>
      </c>
      <c r="II236" s="3">
        <f>LN(spy500_descarga!II237/spy500_descarga!II236)</f>
        <v>-9.7785978934763051E-3</v>
      </c>
      <c r="IJ236" s="3">
        <f>LN(spy500_descarga!IJ237/spy500_descarga!IJ236)</f>
        <v>-2.3938191342253359E-2</v>
      </c>
      <c r="IK236" s="3">
        <f>LN(spy500_descarga!IK237/spy500_descarga!IK236)</f>
        <v>-4.1857838445664514E-2</v>
      </c>
      <c r="IL236" s="3">
        <f>LN(spy500_descarga!IL237/spy500_descarga!IL236)</f>
        <v>-3.1516004055199616E-2</v>
      </c>
      <c r="IM236" s="3">
        <f>LN(spy500_descarga!IM237/spy500_descarga!IM236)</f>
        <v>-2.5838697290748877E-2</v>
      </c>
      <c r="IN236" s="3">
        <f>LN(spy500_descarga!IN237/spy500_descarga!IN236)</f>
        <v>-1.9156001483877541E-2</v>
      </c>
      <c r="IO236" s="3">
        <f>LN(spy500_descarga!IO237/spy500_descarga!IO236)</f>
        <v>-1.6065556578091351E-2</v>
      </c>
      <c r="IP236" s="3">
        <f>LN(spy500_descarga!IP237/spy500_descarga!IP236)</f>
        <v>-3.4111787179023474E-2</v>
      </c>
      <c r="IQ236" s="3">
        <f>LN(spy500_descarga!IQ237/spy500_descarga!IQ236)</f>
        <v>-3.8725830224249268E-2</v>
      </c>
      <c r="IR236" s="3">
        <f>LN(spy500_descarga!IR237/spy500_descarga!IR236)</f>
        <v>1.6353824056570244E-2</v>
      </c>
      <c r="IS236" s="3">
        <f>LN(spy500_descarga!IS237/spy500_descarga!IS236)</f>
        <v>-4.1039313086740539E-2</v>
      </c>
      <c r="IT236" s="3">
        <f>LN(spy500_descarga!IT237/spy500_descarga!IT236)</f>
        <v>-3.1082219259873978E-2</v>
      </c>
      <c r="IU236" s="3">
        <f>LN(spy500_descarga!IU237/spy500_descarga!IU236)</f>
        <v>-2.6978366710246969E-2</v>
      </c>
      <c r="IV236" s="3">
        <f>LN(spy500_descarga!IV237/spy500_descarga!IV236)</f>
        <v>-2.0419285038336334E-3</v>
      </c>
      <c r="IW236" s="3">
        <f>LN(spy500_descarga!IW237/spy500_descarga!IW236)</f>
        <v>-4.7112740759601437E-2</v>
      </c>
      <c r="IX236" s="3">
        <f>LN(spy500_descarga!IX237/spy500_descarga!IX236)</f>
        <v>-1.431950723033085E-3</v>
      </c>
      <c r="IY236" s="3">
        <f>LN(spy500_descarga!IY237/spy500_descarga!IY236)</f>
        <v>-3.3714982432985548E-2</v>
      </c>
      <c r="IZ236" s="3">
        <f>LN(spy500_descarga!IZ237/spy500_descarga!IZ236)</f>
        <v>-2.0147958119746436E-2</v>
      </c>
      <c r="JA236" s="3">
        <f>LN(spy500_descarga!JA237/spy500_descarga!JA236)</f>
        <v>-3.9666836553298265E-2</v>
      </c>
      <c r="JB236" s="3">
        <f>LN(spy500_descarga!JB237/spy500_descarga!JB236)</f>
        <v>-9.1903498285903964E-3</v>
      </c>
      <c r="JC236" s="3">
        <f>LN(spy500_descarga!JC237/spy500_descarga!JC236)</f>
        <v>-5.9395404836818447E-3</v>
      </c>
      <c r="JD236" s="3">
        <f>LN(spy500_descarga!JD237/spy500_descarga!JD236)</f>
        <v>7.3011169292098955E-3</v>
      </c>
      <c r="JE236" s="3">
        <f>LN(spy500_descarga!JE237/spy500_descarga!JE236)</f>
        <v>-2.1141473120855323E-2</v>
      </c>
      <c r="JF236" s="3">
        <f>LN(spy500_descarga!JF237/spy500_descarga!JF236)</f>
        <v>-4.6011634481112904E-3</v>
      </c>
      <c r="JG236" s="3">
        <f>LN(spy500_descarga!JG237/spy500_descarga!JG236)</f>
        <v>-3.2149617230010676E-2</v>
      </c>
      <c r="JH236" s="3">
        <f>LN(spy500_descarga!JH237/spy500_descarga!JH236)</f>
        <v>-1.6419806866841833E-2</v>
      </c>
      <c r="JI236" s="3">
        <f>LN(spy500_descarga!JI237/spy500_descarga!JI236)</f>
        <v>-3.8246781628982165E-2</v>
      </c>
      <c r="JJ236" s="3">
        <f>LN(spy500_descarga!JJ237/spy500_descarga!JJ236)</f>
        <v>-4.1217110915712724E-3</v>
      </c>
      <c r="JK236" s="3">
        <f>LN(spy500_descarga!JK237/spy500_descarga!JK236)</f>
        <v>-1.8156817521767139E-2</v>
      </c>
      <c r="JL236" s="3">
        <f>LN(spy500_descarga!JL237/spy500_descarga!JL236)</f>
        <v>-7.7907956307950339E-3</v>
      </c>
      <c r="JM236" s="3">
        <f>LN(spy500_descarga!JM237/spy500_descarga!JM236)</f>
        <v>-4.5818857245161597E-2</v>
      </c>
      <c r="JN236" s="3">
        <f>LN(spy500_descarga!JN237/spy500_descarga!JN236)</f>
        <v>-4.0963104290630534E-2</v>
      </c>
      <c r="JO236" s="3">
        <f>LN(spy500_descarga!JO237/spy500_descarga!JO236)</f>
        <v>-2.199633891468618E-3</v>
      </c>
      <c r="JP236" s="3">
        <f>LN(spy500_descarga!JP237/spy500_descarga!JP236)</f>
        <v>-3.37254559348006E-3</v>
      </c>
      <c r="JQ236" s="3">
        <f>LN(spy500_descarga!JQ237/spy500_descarga!JQ236)</f>
        <v>-1.9456948191781551E-2</v>
      </c>
      <c r="JR236" s="3">
        <f>LN(spy500_descarga!JR237/spy500_descarga!JR236)</f>
        <v>-3.154965781159641E-2</v>
      </c>
      <c r="JS236" s="3">
        <f>LN(spy500_descarga!JS237/spy500_descarga!JS236)</f>
        <v>-2.210678706203293E-2</v>
      </c>
      <c r="JT236" s="3">
        <f>LN(spy500_descarga!JT237/spy500_descarga!JT236)</f>
        <v>-1.1521656856803654E-2</v>
      </c>
      <c r="JU236" s="3">
        <f>LN(spy500_descarga!JU237/spy500_descarga!JU236)</f>
        <v>-7.6697906586987849E-3</v>
      </c>
      <c r="JV236" s="3">
        <f>LN(spy500_descarga!JV237/spy500_descarga!JV236)</f>
        <v>-1.6819719366982136E-2</v>
      </c>
      <c r="JW236" s="3">
        <f>LN(spy500_descarga!JW237/spy500_descarga!JW236)</f>
        <v>-3.7511245713989359E-2</v>
      </c>
      <c r="JX236" s="3">
        <f>LN(spy500_descarga!JX237/spy500_descarga!JX236)</f>
        <v>-2.9979181408440504E-2</v>
      </c>
      <c r="JY236" s="3">
        <f>LN(spy500_descarga!JY237/spy500_descarga!JY236)</f>
        <v>-1.3360612387661742E-2</v>
      </c>
      <c r="JZ236" s="3">
        <f>LN(spy500_descarga!JZ237/spy500_descarga!JZ236)</f>
        <v>-4.1351284205405271E-2</v>
      </c>
      <c r="KA236" s="3">
        <f>LN(spy500_descarga!KA237/spy500_descarga!KA236)</f>
        <v>-2.7965030864023268E-2</v>
      </c>
      <c r="KB236" s="3">
        <f>LN(spy500_descarga!KB237/spy500_descarga!KB236)</f>
        <v>-6.6547604113653585E-3</v>
      </c>
      <c r="KC236" s="3">
        <f>LN(spy500_descarga!KC237/spy500_descarga!KC236)</f>
        <v>2.5541265207395501E-2</v>
      </c>
      <c r="KD236" s="3">
        <f>LN(spy500_descarga!KD237/spy500_descarga!KD236)</f>
        <v>-1.9229094760468659E-2</v>
      </c>
      <c r="KE236" s="3">
        <f>LN(spy500_descarga!KE237/spy500_descarga!KE236)</f>
        <v>-8.7161943539028258E-2</v>
      </c>
      <c r="KF236" s="3">
        <f>LN(spy500_descarga!KF237/spy500_descarga!KF236)</f>
        <v>-1.4026766259731375E-2</v>
      </c>
      <c r="KG236" s="3">
        <f>LN(spy500_descarga!KG237/spy500_descarga!KG236)</f>
        <v>-6.0569273178000911E-3</v>
      </c>
      <c r="KH236" s="3">
        <f>LN(spy500_descarga!KH237/spy500_descarga!KH236)</f>
        <v>-3.9916610580554977E-2</v>
      </c>
      <c r="KI236" s="3">
        <f>LN(spy500_descarga!KI237/spy500_descarga!KI236)</f>
        <v>-1.0412036682307814E-2</v>
      </c>
      <c r="KJ236" s="3">
        <f>LN(spy500_descarga!KJ237/spy500_descarga!KJ236)</f>
        <v>-3.3625365276184316E-2</v>
      </c>
      <c r="KK236" s="3">
        <f>LN(spy500_descarga!KK237/spy500_descarga!KK236)</f>
        <v>-2.2587540534823682E-2</v>
      </c>
      <c r="KL236" s="3">
        <f>LN(spy500_descarga!KL237/spy500_descarga!KL236)</f>
        <v>-1.1182433630105362E-2</v>
      </c>
      <c r="KM236" s="3">
        <f>LN(spy500_descarga!KM237/spy500_descarga!KM236)</f>
        <v>-3.1073615497927039E-2</v>
      </c>
      <c r="KN236" s="3">
        <f>LN(spy500_descarga!KN237/spy500_descarga!KN236)</f>
        <v>-5.7768891182119801E-2</v>
      </c>
      <c r="KO236" s="3">
        <f>LN(spy500_descarga!KO237/spy500_descarga!KO236)</f>
        <v>-3.1671291580859282E-2</v>
      </c>
      <c r="KP236" s="3">
        <f>LN(spy500_descarga!KP237/spy500_descarga!KP236)</f>
        <v>-5.5126891165549273E-2</v>
      </c>
      <c r="KQ236" s="3">
        <f>LN(spy500_descarga!KQ237/spy500_descarga!KQ236)</f>
        <v>8.4548444327877809E-3</v>
      </c>
      <c r="KR236" s="3">
        <f>LN(spy500_descarga!KR237/spy500_descarga!KR236)</f>
        <v>-7.32075251037239E-2</v>
      </c>
      <c r="KS236" s="3">
        <f>LN(spy500_descarga!KS237/spy500_descarga!KS236)</f>
        <v>-1.3891114551237217E-2</v>
      </c>
      <c r="KT236" s="3">
        <f>LN(spy500_descarga!KT237/spy500_descarga!KT236)</f>
        <v>8.5743642691912085E-3</v>
      </c>
      <c r="KU236" s="3">
        <f>LN(spy500_descarga!KU237/spy500_descarga!KU236)</f>
        <v>-4.1608758497402396E-3</v>
      </c>
      <c r="KV236" s="3">
        <f>LN(spy500_descarga!KV237/spy500_descarga!KV236)</f>
        <v>-4.9246658621166978E-2</v>
      </c>
      <c r="KW236" s="3">
        <f>LN(spy500_descarga!KW237/spy500_descarga!KW236)</f>
        <v>-1.699934941356453E-2</v>
      </c>
      <c r="KX236" s="3">
        <f>LN(spy500_descarga!KX237/spy500_descarga!KX236)</f>
        <v>-3.3955297173594134E-2</v>
      </c>
      <c r="KY236" s="3">
        <f>LN(spy500_descarga!KY237/spy500_descarga!KY236)</f>
        <v>-1.5122477612687299E-2</v>
      </c>
      <c r="KZ236" s="3">
        <f>LN(spy500_descarga!KZ237/spy500_descarga!KZ236)</f>
        <v>-1.7504924566520579E-2</v>
      </c>
      <c r="LA236" s="3">
        <f>LN(spy500_descarga!LA237/spy500_descarga!LA236)</f>
        <v>-2.187074066418138E-2</v>
      </c>
      <c r="LB236" s="3">
        <f>LN(spy500_descarga!LB237/spy500_descarga!LB236)</f>
        <v>-2.7914728159263155E-2</v>
      </c>
      <c r="LC236" s="3">
        <f>LN(spy500_descarga!LC237/spy500_descarga!LC236)</f>
        <v>-4.5686787805712968E-2</v>
      </c>
      <c r="LD236" s="3">
        <f>LN(spy500_descarga!LD237/spy500_descarga!LD236)</f>
        <v>9.4970760789052609E-3</v>
      </c>
      <c r="LE236" s="3">
        <f>LN(spy500_descarga!LE237/spy500_descarga!LE236)</f>
        <v>-7.2420544515813826E-2</v>
      </c>
      <c r="LF236" s="3">
        <f>LN(spy500_descarga!LF237/spy500_descarga!LF236)</f>
        <v>-6.2957502296613663E-2</v>
      </c>
      <c r="LG236" s="3">
        <f>LN(spy500_descarga!LG237/spy500_descarga!LG236)</f>
        <v>-5.2460584051951011E-2</v>
      </c>
      <c r="LH236" s="3">
        <f>LN(spy500_descarga!LH237/spy500_descarga!LH236)</f>
        <v>-4.9105694277584204E-2</v>
      </c>
      <c r="LI236" s="3">
        <f>LN(spy500_descarga!LI237/spy500_descarga!LI236)</f>
        <v>1.3716597193837081E-2</v>
      </c>
      <c r="LJ236" s="3">
        <f>LN(spy500_descarga!LJ237/spy500_descarga!LJ236)</f>
        <v>-3.058033452141801E-2</v>
      </c>
      <c r="LK236" s="3">
        <f>LN(spy500_descarga!LK237/spy500_descarga!LK236)</f>
        <v>-2.0607157385079105E-2</v>
      </c>
      <c r="LL236" s="3">
        <f>LN(spy500_descarga!LL237/spy500_descarga!LL236)</f>
        <v>-1.4675478449115863E-2</v>
      </c>
      <c r="LM236" s="3">
        <f>LN(spy500_descarga!LM237/spy500_descarga!LM236)</f>
        <v>-1.5402838923666369E-2</v>
      </c>
      <c r="LN236" s="3">
        <f>LN(spy500_descarga!LN237/spy500_descarga!LN236)</f>
        <v>-2.5958216674427215E-2</v>
      </c>
      <c r="LO236" s="3">
        <f>LN(spy500_descarga!LO237/spy500_descarga!LO236)</f>
        <v>-4.5782757947768281E-2</v>
      </c>
      <c r="LP236" s="3">
        <f>LN(spy500_descarga!LP237/spy500_descarga!LP236)</f>
        <v>-3.7500717396644498E-2</v>
      </c>
      <c r="LQ236" s="3">
        <f>LN(spy500_descarga!LQ237/spy500_descarga!LQ236)</f>
        <v>8.6087453846663518E-3</v>
      </c>
      <c r="LR236" s="3">
        <f>LN(spy500_descarga!LR237/spy500_descarga!LR236)</f>
        <v>-2.2045957921558709E-2</v>
      </c>
      <c r="LS236" s="3">
        <f>LN(spy500_descarga!LS237/spy500_descarga!LS236)</f>
        <v>-4.5415667404055779E-4</v>
      </c>
      <c r="LT236" s="3">
        <f>LN(spy500_descarga!LT237/spy500_descarga!LT236)</f>
        <v>-3.4911152071630765E-2</v>
      </c>
      <c r="LU236" s="3">
        <f>LN(spy500_descarga!LU237/spy500_descarga!LU236)</f>
        <v>-3.5519290964046477E-2</v>
      </c>
      <c r="LV236" s="3">
        <f>LN(spy500_descarga!LV237/spy500_descarga!LV236)</f>
        <v>-3.2757454397318551E-2</v>
      </c>
      <c r="LW236" s="3">
        <f>LN(spy500_descarga!LW237/spy500_descarga!LW236)</f>
        <v>-6.1422780061333324E-2</v>
      </c>
      <c r="LX236" s="3">
        <f>LN(spy500_descarga!LX237/spy500_descarga!LX236)</f>
        <v>6.0084238830539989E-2</v>
      </c>
      <c r="LY236" s="3">
        <f>LN(spy500_descarga!LY237/spy500_descarga!LY236)</f>
        <v>-4.8629284399060488E-2</v>
      </c>
      <c r="LZ236" s="3">
        <f>LN(spy500_descarga!LZ237/spy500_descarga!LZ236)</f>
        <v>-4.6068755141213238E-2</v>
      </c>
      <c r="MA236" s="3">
        <f>LN(spy500_descarga!MA237/spy500_descarga!MA236)</f>
        <v>-1.199657219953083E-2</v>
      </c>
      <c r="MB236" s="3">
        <f>LN(spy500_descarga!MB237/spy500_descarga!MB236)</f>
        <v>-3.0254502297023086E-2</v>
      </c>
      <c r="MC236" s="3">
        <f>LN(spy500_descarga!MC237/spy500_descarga!MC236)</f>
        <v>-1.9062735552705792E-2</v>
      </c>
      <c r="MD236" s="3">
        <f>LN(spy500_descarga!MD237/spy500_descarga!MD236)</f>
        <v>-6.3224796328356352E-3</v>
      </c>
      <c r="ME236" s="3">
        <f>LN(spy500_descarga!ME237/spy500_descarga!ME236)</f>
        <v>-3.1884685710882814E-2</v>
      </c>
      <c r="MF236" s="3">
        <f>LN(spy500_descarga!MF237/spy500_descarga!MF236)</f>
        <v>-5.8761668685144965E-2</v>
      </c>
      <c r="MG236" s="3">
        <f>LN(spy500_descarga!MG237/spy500_descarga!MG236)</f>
        <v>-1.9869316529205587E-2</v>
      </c>
      <c r="MH236" s="3">
        <f>LN(spy500_descarga!MH237/spy500_descarga!MH236)</f>
        <v>-3.2639131381389658E-2</v>
      </c>
      <c r="MI236" s="3">
        <f>LN(spy500_descarga!MI237/spy500_descarga!MI236)</f>
        <v>-5.6943607599245646E-2</v>
      </c>
      <c r="MJ236" s="3">
        <f>LN(spy500_descarga!MJ237/spy500_descarga!MJ236)</f>
        <v>-2.5790764455232953E-2</v>
      </c>
      <c r="MK236" s="3">
        <f>LN(spy500_descarga!MK237/spy500_descarga!MK236)</f>
        <v>-1.9629402990491977E-2</v>
      </c>
      <c r="ML236" s="3">
        <f>LN(spy500_descarga!ML237/spy500_descarga!ML236)</f>
        <v>-3.8874821228329269E-2</v>
      </c>
      <c r="MM236" s="3">
        <f>LN(spy500_descarga!MM237/spy500_descarga!MM236)</f>
        <v>1.4551864974506824E-2</v>
      </c>
      <c r="MN236" s="3">
        <f>LN(spy500_descarga!MN237/spy500_descarga!MN236)</f>
        <v>-3.8304620029768185E-2</v>
      </c>
      <c r="MO236" s="3">
        <f>LN(spy500_descarga!MO237/spy500_descarga!MO236)</f>
        <v>1.2131950891940979E-3</v>
      </c>
      <c r="MP236" s="3">
        <f>LN(spy500_descarga!MP237/spy500_descarga!MP236)</f>
        <v>-2.8678650829908045E-2</v>
      </c>
      <c r="MQ236" s="3">
        <f>LN(spy500_descarga!MQ237/spy500_descarga!MQ236)</f>
        <v>-1.676860114558661E-2</v>
      </c>
      <c r="MR236" s="3">
        <f>LN(spy500_descarga!MR237/spy500_descarga!MR236)</f>
        <v>-1.2811311051177417E-2</v>
      </c>
      <c r="MS236" s="3">
        <f>LN(spy500_descarga!MS237/spy500_descarga!MS236)</f>
        <v>-4.1108649211413724E-2</v>
      </c>
      <c r="MT236" s="3" t="e">
        <f>LN(spy500_descarga!MT237/spy500_descarga!MT236)</f>
        <v>#DIV/0!</v>
      </c>
      <c r="MU236" s="3">
        <f>LN(spy500_descarga!MU237/spy500_descarga!MU236)</f>
        <v>-3.1045348563017522E-2</v>
      </c>
      <c r="MV236" s="3">
        <f>LN(spy500_descarga!MV237/spy500_descarga!MV236)</f>
        <v>-4.2009594038594361E-2</v>
      </c>
      <c r="MW236" s="3">
        <f>LN(spy500_descarga!MW237/spy500_descarga!MW236)</f>
        <v>-3.2078742316236336E-2</v>
      </c>
      <c r="MX236" s="3">
        <f>LN(spy500_descarga!MX237/spy500_descarga!MX236)</f>
        <v>-3.748740624910088E-2</v>
      </c>
      <c r="MY236" s="3">
        <f>LN(spy500_descarga!MY237/spy500_descarga!MY236)</f>
        <v>-3.3646485297893811E-2</v>
      </c>
      <c r="MZ236" s="3">
        <f>LN(spy500_descarga!MZ237/spy500_descarga!MZ236)</f>
        <v>-2.7851934508718652E-2</v>
      </c>
      <c r="NA236" s="3">
        <f>LN(spy500_descarga!NA237/spy500_descarga!NA236)</f>
        <v>-3.9980546993161982E-2</v>
      </c>
      <c r="NB236" s="3">
        <f>LN(spy500_descarga!NB237/spy500_descarga!NB236)</f>
        <v>-2.6541202145982865E-2</v>
      </c>
      <c r="NC236" s="3">
        <f>LN(spy500_descarga!NC237/spy500_descarga!NC236)</f>
        <v>-1.4643743449099149E-2</v>
      </c>
      <c r="ND236" s="3">
        <f>LN(spy500_descarga!ND237/spy500_descarga!ND236)</f>
        <v>-6.5892910817020259E-3</v>
      </c>
      <c r="NE236" s="3">
        <f>LN(spy500_descarga!NE237/spy500_descarga!NE236)</f>
        <v>-1.3595527520831357E-2</v>
      </c>
      <c r="NF236" s="3">
        <f>LN(spy500_descarga!NF237/spy500_descarga!NF236)</f>
        <v>-1.6768215450965615E-2</v>
      </c>
      <c r="NG236" s="3">
        <f>LN(spy500_descarga!NG237/spy500_descarga!NG236)</f>
        <v>-1.7451530060787226E-2</v>
      </c>
      <c r="NH236" s="3">
        <f>LN(spy500_descarga!NH237/spy500_descarga!NH236)</f>
        <v>-3.0414130957352847E-2</v>
      </c>
      <c r="NI236" s="3">
        <f>LN(spy500_descarga!NI237/spy500_descarga!NI236)</f>
        <v>-4.4350658971950736E-3</v>
      </c>
      <c r="NJ236" s="3">
        <f>LN(spy500_descarga!NJ237/spy500_descarga!NJ236)</f>
        <v>-3.511724553161838E-2</v>
      </c>
      <c r="NK236" s="3">
        <f>LN(spy500_descarga!NK237/spy500_descarga!NK236)</f>
        <v>-5.5412694065859018E-2</v>
      </c>
      <c r="NL236" s="3">
        <f>LN(spy500_descarga!NL237/spy500_descarga!NL236)</f>
        <v>2.0785789779398538E-2</v>
      </c>
      <c r="NM236" s="3">
        <f>LN(spy500_descarga!NM237/spy500_descarga!NM236)</f>
        <v>-8.7744676548618759E-3</v>
      </c>
      <c r="NN236" s="3">
        <f>LN(spy500_descarga!NN237/spy500_descarga!NN236)</f>
        <v>-2.4503961924650722E-2</v>
      </c>
      <c r="NO236" s="3">
        <f>LN(spy500_descarga!NO237/spy500_descarga!NO236)</f>
        <v>-5.0756850145573809E-2</v>
      </c>
      <c r="NP236" s="3">
        <f>LN(spy500_descarga!NP237/spy500_descarga!NP236)</f>
        <v>-1.1694022546225605E-2</v>
      </c>
      <c r="NQ236" s="3">
        <f>LN(spy500_descarga!NQ237/spy500_descarga!NQ236)</f>
        <v>-2.1010284580405551E-2</v>
      </c>
      <c r="NR236" s="3">
        <f>LN(spy500_descarga!NR237/spy500_descarga!NR236)</f>
        <v>1.2608591849124275E-2</v>
      </c>
      <c r="NS236" s="3">
        <f>LN(spy500_descarga!NS237/spy500_descarga!NS236)</f>
        <v>-5.8223723814056647E-2</v>
      </c>
      <c r="NT236" s="3">
        <f>LN(spy500_descarga!NT237/spy500_descarga!NT236)</f>
        <v>-1.2364250535546826E-2</v>
      </c>
      <c r="NU236" s="3">
        <f>LN(spy500_descarga!NU237/spy500_descarga!NU236)</f>
        <v>-7.002818258878934E-3</v>
      </c>
      <c r="NV236" s="3">
        <f>LN(spy500_descarga!NV237/spy500_descarga!NV236)</f>
        <v>1.528573182153414E-2</v>
      </c>
      <c r="NW236" s="3">
        <f>LN(spy500_descarga!NW237/spy500_descarga!NW236)</f>
        <v>-3.6313020179757356E-2</v>
      </c>
      <c r="NX236" s="3">
        <f>LN(spy500_descarga!NX237/spy500_descarga!NX236)</f>
        <v>-2.1536500398023382E-2</v>
      </c>
      <c r="NY236" s="3">
        <f>LN(spy500_descarga!NY237/spy500_descarga!NY236)</f>
        <v>-6.9776368595171325E-3</v>
      </c>
      <c r="NZ236" s="3">
        <f>LN(spy500_descarga!NZ237/spy500_descarga!NZ236)</f>
        <v>-2.5139557928731057E-2</v>
      </c>
      <c r="OA236" s="3">
        <f>LN(spy500_descarga!OA237/spy500_descarga!OA236)</f>
        <v>-3.1348842376733126E-2</v>
      </c>
      <c r="OB236" s="3">
        <f>LN(spy500_descarga!OB237/spy500_descarga!OB236)</f>
        <v>-1.1026107075885512E-2</v>
      </c>
      <c r="OC236" s="3">
        <f>LN(spy500_descarga!OC237/spy500_descarga!OC236)</f>
        <v>-8.261851594683986E-2</v>
      </c>
      <c r="OD236" s="3">
        <f>LN(spy500_descarga!OD237/spy500_descarga!OD236)</f>
        <v>-1.1553008329542584E-2</v>
      </c>
      <c r="OE236" s="3">
        <f>LN(spy500_descarga!OE237/spy500_descarga!OE236)</f>
        <v>-5.2143838602345272E-3</v>
      </c>
      <c r="OF236" s="3">
        <f>LN(spy500_descarga!OF237/spy500_descarga!OF236)</f>
        <v>-2.2985769469290211E-2</v>
      </c>
      <c r="OG236" s="3">
        <f>LN(spy500_descarga!OG237/spy500_descarga!OG236)</f>
        <v>-6.9092626133013041E-3</v>
      </c>
      <c r="OH236" s="3">
        <f>LN(spy500_descarga!OH237/spy500_descarga!OH236)</f>
        <v>-2.9372729320802451E-2</v>
      </c>
      <c r="OI236" s="3">
        <f>LN(spy500_descarga!OI237/spy500_descarga!OI236)</f>
        <v>-2.9885276794772125E-2</v>
      </c>
      <c r="OJ236" s="3">
        <f>LN(spy500_descarga!OJ237/spy500_descarga!OJ236)</f>
        <v>-2.1019303914197929E-2</v>
      </c>
      <c r="OK236" s="3">
        <f>LN(spy500_descarga!OK237/spy500_descarga!OK236)</f>
        <v>-5.2871421256852215E-2</v>
      </c>
      <c r="OL236" s="3">
        <f>LN(spy500_descarga!OL237/spy500_descarga!OL236)</f>
        <v>-3.5514924715097054E-2</v>
      </c>
      <c r="OM236" s="3">
        <f>LN(spy500_descarga!OM237/spy500_descarga!OM236)</f>
        <v>-2.5114626862372948E-2</v>
      </c>
      <c r="ON236" s="3">
        <f>LN(spy500_descarga!ON237/spy500_descarga!ON236)</f>
        <v>-2.3740923115322637E-2</v>
      </c>
      <c r="OO236" s="3">
        <f>LN(spy500_descarga!OO237/spy500_descarga!OO236)</f>
        <v>-2.4956168140821113E-2</v>
      </c>
      <c r="OP236" s="3">
        <f>LN(spy500_descarga!OP237/spy500_descarga!OP236)</f>
        <v>-2.9860440843026602E-2</v>
      </c>
      <c r="OQ236" s="3">
        <f>LN(spy500_descarga!OQ237/spy500_descarga!OQ236)</f>
        <v>-3.2209175461766527E-2</v>
      </c>
      <c r="OR236" s="3">
        <f>LN(spy500_descarga!OR237/spy500_descarga!OR236)</f>
        <v>-4.2707207111807872E-2</v>
      </c>
      <c r="OS236" s="3">
        <f>LN(spy500_descarga!OS237/spy500_descarga!OS236)</f>
        <v>5.6323355212465221E-3</v>
      </c>
      <c r="OT236" s="3">
        <f>LN(spy500_descarga!OT237/spy500_descarga!OT236)</f>
        <v>-3.5901311883446863E-2</v>
      </c>
      <c r="OU236" s="3">
        <f>LN(spy500_descarga!OU237/spy500_descarga!OU236)</f>
        <v>-3.1816039052971474E-3</v>
      </c>
      <c r="OV236" s="3">
        <f>LN(spy500_descarga!OV237/spy500_descarga!OV236)</f>
        <v>-1.7324831174017698E-2</v>
      </c>
      <c r="OW236" s="3">
        <f>LN(spy500_descarga!OW237/spy500_descarga!OW236)</f>
        <v>-8.5436858909842487E-3</v>
      </c>
      <c r="OX236" s="3">
        <f>LN(spy500_descarga!OX237/spy500_descarga!OX236)</f>
        <v>-4.383292670761877E-2</v>
      </c>
      <c r="OY236" s="3">
        <f>LN(spy500_descarga!OY237/spy500_descarga!OY236)</f>
        <v>4.1894079007502583E-3</v>
      </c>
      <c r="OZ236" s="3">
        <f>LN(spy500_descarga!OZ237/spy500_descarga!OZ236)</f>
        <v>-3.8051739981914218E-2</v>
      </c>
      <c r="PA236" s="3">
        <f>LN(spy500_descarga!PA237/spy500_descarga!PA236)</f>
        <v>-4.5520301792582402E-2</v>
      </c>
      <c r="PB236" s="3">
        <f>LN(spy500_descarga!PB237/spy500_descarga!PB236)</f>
        <v>-8.1441826101612477E-3</v>
      </c>
      <c r="PC236" s="3">
        <f>LN(spy500_descarga!PC237/spy500_descarga!PC236)</f>
        <v>-3.1212968966987727E-2</v>
      </c>
      <c r="PD236" s="3">
        <f>LN(spy500_descarga!PD237/spy500_descarga!PD236)</f>
        <v>-4.6942600528989157E-4</v>
      </c>
      <c r="PE236" s="3">
        <f>LN(spy500_descarga!PE237/spy500_descarga!PE236)</f>
        <v>-3.3923700469379606E-2</v>
      </c>
      <c r="PF236" s="3">
        <f>LN(spy500_descarga!PF237/spy500_descarga!PF236)</f>
        <v>-5.8331983281400275E-2</v>
      </c>
      <c r="PG236" s="3">
        <f>LN(spy500_descarga!PG237/spy500_descarga!PG236)</f>
        <v>-4.6970974137925461E-2</v>
      </c>
      <c r="PH236" s="3">
        <f>LN(spy500_descarga!PH237/spy500_descarga!PH236)</f>
        <v>-4.2224170268443093E-2</v>
      </c>
      <c r="PI236" s="3">
        <f>LN(spy500_descarga!PI237/spy500_descarga!PI236)</f>
        <v>-1.46104323509712E-2</v>
      </c>
      <c r="PJ236" s="3">
        <f>LN(spy500_descarga!PJ237/spy500_descarga!PJ236)</f>
        <v>-4.3472553227923302E-2</v>
      </c>
      <c r="PK236" s="3">
        <f>LN(spy500_descarga!PK237/spy500_descarga!PK236)</f>
        <v>-8.730079347333744E-2</v>
      </c>
      <c r="PL236" s="3">
        <f>LN(spy500_descarga!PL237/spy500_descarga!PL236)</f>
        <v>-5.1310514074186409E-2</v>
      </c>
      <c r="PM236" s="3">
        <f>LN(spy500_descarga!PM237/spy500_descarga!PM236)</f>
        <v>-1.0718894220216895E-2</v>
      </c>
      <c r="PN236" s="3">
        <f>LN(spy500_descarga!PN237/spy500_descarga!PN236)</f>
        <v>-1.7079518237776498E-2</v>
      </c>
      <c r="PO236" s="3">
        <f>LN(spy500_descarga!PO237/spy500_descarga!PO236)</f>
        <v>-4.2927844660640237E-2</v>
      </c>
      <c r="PP236" s="3">
        <f>LN(spy500_descarga!PP237/spy500_descarga!PP236)</f>
        <v>-1.5986235437490882E-2</v>
      </c>
      <c r="PQ236" s="3">
        <f>LN(spy500_descarga!PQ237/spy500_descarga!PQ236)</f>
        <v>-7.5241876155439811E-3</v>
      </c>
      <c r="PR236" s="3">
        <f>LN(spy500_descarga!PR237/spy500_descarga!PR236)</f>
        <v>-1.4027821903643644E-2</v>
      </c>
      <c r="PS236" s="3">
        <f>LN(spy500_descarga!PS237/spy500_descarga!PS236)</f>
        <v>-2.9969659799632623E-2</v>
      </c>
      <c r="PT236" s="3">
        <f>LN(spy500_descarga!PT237/spy500_descarga!PT236)</f>
        <v>-2.7919814488060066E-2</v>
      </c>
      <c r="PU236" s="3">
        <f>LN(spy500_descarga!PU237/spy500_descarga!PU236)</f>
        <v>-4.9619404468305386E-2</v>
      </c>
      <c r="PV236" s="3">
        <f>LN(spy500_descarga!PV237/spy500_descarga!PV236)</f>
        <v>2.1535726905082105E-2</v>
      </c>
      <c r="PW236" s="3">
        <f>LN(spy500_descarga!PW237/spy500_descarga!PW236)</f>
        <v>-4.7785439254874433E-2</v>
      </c>
      <c r="PX236" s="3">
        <f>LN(spy500_descarga!PX237/spy500_descarga!PX236)</f>
        <v>-3.3964174782009471E-2</v>
      </c>
      <c r="PY236" s="3">
        <f>LN(spy500_descarga!PY237/spy500_descarga!PY236)</f>
        <v>-4.4340998980773302E-2</v>
      </c>
      <c r="PZ236" s="3">
        <f>LN(spy500_descarga!PZ237/spy500_descarga!PZ236)</f>
        <v>-3.0876524598440997E-2</v>
      </c>
      <c r="QA236" s="3">
        <f>LN(spy500_descarga!QA237/spy500_descarga!QA236)</f>
        <v>1.7552374978507132E-2</v>
      </c>
      <c r="QB236" s="3" t="e">
        <f>LN(spy500_descarga!QB237/spy500_descarga!QB236)</f>
        <v>#DIV/0!</v>
      </c>
      <c r="QC236" s="3">
        <f>LN(spy500_descarga!QC237/spy500_descarga!QC236)</f>
        <v>-2.5734267384268997E-2</v>
      </c>
      <c r="QD236" s="3">
        <f>LN(spy500_descarga!QD237/spy500_descarga!QD236)</f>
        <v>1.7983416915851348E-2</v>
      </c>
      <c r="QE236" s="3">
        <f>LN(spy500_descarga!QE237/spy500_descarga!QE236)</f>
        <v>5.3349765635503886E-2</v>
      </c>
      <c r="QF236" s="3">
        <f>LN(spy500_descarga!QF237/spy500_descarga!QF236)</f>
        <v>-2.0240070341686588E-2</v>
      </c>
      <c r="QG236" s="3">
        <f>LN(spy500_descarga!QG237/spy500_descarga!QG236)</f>
        <v>-1.8736408252651063E-2</v>
      </c>
      <c r="QH236" s="3">
        <f>LN(spy500_descarga!QH237/spy500_descarga!QH236)</f>
        <v>-4.0130801176981187E-2</v>
      </c>
      <c r="QI236" s="3">
        <f>LN(spy500_descarga!QI237/spy500_descarga!QI236)</f>
        <v>-2.5160320557341603E-2</v>
      </c>
      <c r="QJ236" s="3">
        <f>LN(spy500_descarga!QJ237/spy500_descarga!QJ236)</f>
        <v>-2.345943614698032E-2</v>
      </c>
      <c r="QK236" s="3">
        <f>LN(spy500_descarga!QK237/spy500_descarga!QK236)</f>
        <v>-2.9346315470538467E-2</v>
      </c>
      <c r="QL236" s="3">
        <f>LN(spy500_descarga!QL237/spy500_descarga!QL236)</f>
        <v>6.1408491410202687E-3</v>
      </c>
      <c r="QM236" s="3">
        <f>LN(spy500_descarga!QM237/spy500_descarga!QM236)</f>
        <v>-1.6573919564040439E-2</v>
      </c>
      <c r="QN236" s="3">
        <f>LN(spy500_descarga!QN237/spy500_descarga!QN236)</f>
        <v>-4.3715858829217767E-2</v>
      </c>
      <c r="QO236" s="3">
        <f>LN(spy500_descarga!QO237/spy500_descarga!QO236)</f>
        <v>-3.610500364746233E-2</v>
      </c>
      <c r="QP236" s="3">
        <f>LN(spy500_descarga!QP237/spy500_descarga!QP236)</f>
        <v>-2.3492369707071459E-2</v>
      </c>
      <c r="QQ236" s="3">
        <f>LN(spy500_descarga!QQ237/spy500_descarga!QQ236)</f>
        <v>-1.8887434888903265E-2</v>
      </c>
      <c r="QR236" s="3">
        <f>LN(spy500_descarga!QR237/spy500_descarga!QR236)</f>
        <v>-4.9696506241682988E-2</v>
      </c>
      <c r="QS236" s="3">
        <f>LN(spy500_descarga!QS237/spy500_descarga!QS236)</f>
        <v>-4.3822818349023421E-2</v>
      </c>
      <c r="QT236" s="3">
        <f>LN(spy500_descarga!QT237/spy500_descarga!QT236)</f>
        <v>-1.575702390380114E-2</v>
      </c>
      <c r="QU236" s="3">
        <f>LN(spy500_descarga!QU237/spy500_descarga!QU236)</f>
        <v>-5.4165436911028243E-2</v>
      </c>
      <c r="QV236" s="3">
        <f>LN(spy500_descarga!QV237/spy500_descarga!QV236)</f>
        <v>-5.0407329280150598E-2</v>
      </c>
      <c r="QW236" s="3">
        <f>LN(spy500_descarga!QW237/spy500_descarga!QW236)</f>
        <v>-9.4152699838183737E-2</v>
      </c>
      <c r="QX236" s="3">
        <f>LN(spy500_descarga!QX237/spy500_descarga!QX236)</f>
        <v>-5.1859499938714047E-2</v>
      </c>
      <c r="QY236" s="3">
        <f>LN(spy500_descarga!QY237/spy500_descarga!QY236)</f>
        <v>-8.172429425601738E-3</v>
      </c>
      <c r="QZ236" s="3">
        <f>LN(spy500_descarga!QZ237/spy500_descarga!QZ236)</f>
        <v>-4.0187783922305577E-3</v>
      </c>
      <c r="RA236" s="3">
        <f>LN(spy500_descarga!RA237/spy500_descarga!RA236)</f>
        <v>-4.04305019161307E-2</v>
      </c>
      <c r="RB236" s="3">
        <f>LN(spy500_descarga!RB237/spy500_descarga!RB236)</f>
        <v>-1.6876646727793307E-2</v>
      </c>
      <c r="RC236" s="3">
        <f>LN(spy500_descarga!RC237/spy500_descarga!RC236)</f>
        <v>-2.8669416782709168E-2</v>
      </c>
      <c r="RD236" s="3">
        <f>LN(spy500_descarga!RD237/spy500_descarga!RD236)</f>
        <v>-1.7501256103716192E-2</v>
      </c>
      <c r="RE236" s="3">
        <f>LN(spy500_descarga!RE237/spy500_descarga!RE236)</f>
        <v>-4.2973264852066394E-2</v>
      </c>
      <c r="RF236" s="3">
        <f>LN(spy500_descarga!RF237/spy500_descarga!RF236)</f>
        <v>-5.1921437252914711E-2</v>
      </c>
      <c r="RG236" s="3">
        <f>LN(spy500_descarga!RG237/spy500_descarga!RG236)</f>
        <v>-7.0505865223783493E-2</v>
      </c>
      <c r="RH236" s="3">
        <f>LN(spy500_descarga!RH237/spy500_descarga!RH236)</f>
        <v>-3.4918661319291333E-2</v>
      </c>
      <c r="RI236" s="3" t="e">
        <f>LN(spy500_descarga!RI237/spy500_descarga!RI236)</f>
        <v>#DIV/0!</v>
      </c>
      <c r="RJ236" s="3">
        <f>LN(spy500_descarga!RJ237/spy500_descarga!RJ236)</f>
        <v>-1.8888987197810382E-2</v>
      </c>
      <c r="RK236" s="3">
        <f>LN(spy500_descarga!RK237/spy500_descarga!RK236)</f>
        <v>1.7643744107411454E-2</v>
      </c>
      <c r="RL236" s="3">
        <f>LN(spy500_descarga!RL237/spy500_descarga!RL236)</f>
        <v>-3.2428886008464018E-2</v>
      </c>
      <c r="RM236" s="3">
        <f>LN(spy500_descarga!RM237/spy500_descarga!RM236)</f>
        <v>-4.8395430841996136E-2</v>
      </c>
      <c r="RN236" s="3">
        <f>LN(spy500_descarga!RN237/spy500_descarga!RN236)</f>
        <v>-2.5964057758386713E-2</v>
      </c>
      <c r="RO236" s="3">
        <f>LN(spy500_descarga!RO237/spy500_descarga!RO236)</f>
        <v>-4.2243355226190077E-2</v>
      </c>
      <c r="RP236" s="3">
        <f>LN(spy500_descarga!RP237/spy500_descarga!RP236)</f>
        <v>-2.9863120080296946E-2</v>
      </c>
      <c r="RQ236" s="3">
        <f>LN(spy500_descarga!RQ237/spy500_descarga!RQ236)</f>
        <v>-3.7612111570496577E-2</v>
      </c>
      <c r="RR236" s="3">
        <f>LN(spy500_descarga!RR237/spy500_descarga!RR236)</f>
        <v>-6.0865454156144349E-3</v>
      </c>
      <c r="RS236" s="3">
        <f>LN(spy500_descarga!RS237/spy500_descarga!RS236)</f>
        <v>-1.1266671130351475E-3</v>
      </c>
      <c r="RT236" s="3">
        <f>LN(spy500_descarga!RT237/spy500_descarga!RT236)</f>
        <v>-4.1798556784848791E-2</v>
      </c>
      <c r="RU236" s="3">
        <f>LN(spy500_descarga!RU237/spy500_descarga!RU236)</f>
        <v>2.2986406315785933E-2</v>
      </c>
      <c r="RV236" s="3">
        <f>LN(spy500_descarga!RV237/spy500_descarga!RV236)</f>
        <v>-1.6169404948020584E-2</v>
      </c>
      <c r="RW236" s="3">
        <f>LN(spy500_descarga!RW237/spy500_descarga!RW236)</f>
        <v>-5.3188530832361726E-2</v>
      </c>
      <c r="RX236" s="3">
        <f>LN(spy500_descarga!RX237/spy500_descarga!RX236)</f>
        <v>-1.8909090225663745E-2</v>
      </c>
      <c r="RY236" s="3">
        <f>LN(spy500_descarga!RY237/spy500_descarga!RY236)</f>
        <v>-4.823438086274414E-2</v>
      </c>
      <c r="RZ236" s="3">
        <f>LN(spy500_descarga!RZ237/spy500_descarga!RZ236)</f>
        <v>-2.6215249635310935E-2</v>
      </c>
      <c r="SA236" s="3">
        <f>LN(spy500_descarga!SA237/spy500_descarga!SA236)</f>
        <v>-4.5854957132193459E-2</v>
      </c>
      <c r="SB236" s="3">
        <f>LN(spy500_descarga!SB237/spy500_descarga!SB236)</f>
        <v>-3.2143862881032978E-2</v>
      </c>
      <c r="SC236" s="3">
        <f>LN(spy500_descarga!SC237/spy500_descarga!SC236)</f>
        <v>-1.1999187715997851E-2</v>
      </c>
      <c r="SD236" s="3">
        <f>LN(spy500_descarga!SD237/spy500_descarga!SD236)</f>
        <v>-5.2298254644803158E-2</v>
      </c>
      <c r="SE236" s="3">
        <f>LN(spy500_descarga!SE237/spy500_descarga!SE236)</f>
        <v>-2.4320921861817977E-3</v>
      </c>
      <c r="SF236" s="3">
        <f>LN(spy500_descarga!SF237/spy500_descarga!SF236)</f>
        <v>-5.0178753940581307E-2</v>
      </c>
      <c r="SG236" s="3">
        <f>LN(spy500_descarga!SG237/spy500_descarga!SG236)</f>
        <v>-3.3775296544457808E-2</v>
      </c>
      <c r="SH236" s="3">
        <f>LN(spy500_descarga!SH237/spy500_descarga!SH236)</f>
        <v>-2.9724232727648337E-2</v>
      </c>
      <c r="SI236" s="3">
        <f>LN(spy500_descarga!SI237/spy500_descarga!SI236)</f>
        <v>-1.3272657235889721E-2</v>
      </c>
      <c r="SJ236" s="3">
        <f>LN(spy500_descarga!SJ237/spy500_descarga!SJ236)</f>
        <v>-5.7553856931137709E-2</v>
      </c>
      <c r="SK236" s="3">
        <f>LN(spy500_descarga!SK237/spy500_descarga!SK236)</f>
        <v>-3.947643301687713E-2</v>
      </c>
      <c r="SL236" s="3">
        <f>LN(spy500_descarga!SL237/spy500_descarga!SL236)</f>
        <v>-5.9868075497464299E-2</v>
      </c>
      <c r="SM236" s="3">
        <f>LN(spy500_descarga!SM237/spy500_descarga!SM236)</f>
        <v>-1.2095091833626104E-2</v>
      </c>
    </row>
    <row r="237" spans="1:507" x14ac:dyDescent="0.25">
      <c r="A237" s="1">
        <v>43894</v>
      </c>
      <c r="B237" s="3">
        <f>LN(spy500_descarga!B238/spy500_descarga!B237)</f>
        <v>4.1173566597447427E-2</v>
      </c>
      <c r="C237" s="3">
        <f>LN(spy500_descarga!C238/spy500_descarga!C237)</f>
        <v>5.8435080611576359E-2</v>
      </c>
      <c r="D237" s="3">
        <f>LN(spy500_descarga!D238/spy500_descarga!D237)</f>
        <v>5.1235642273218723E-2</v>
      </c>
      <c r="E237" s="3">
        <f>LN(spy500_descarga!E238/spy500_descarga!E237)</f>
        <v>4.6628946417298402E-2</v>
      </c>
      <c r="F237" s="3">
        <f>LN(spy500_descarga!F238/spy500_descarga!F237)</f>
        <v>3.329138560314733E-2</v>
      </c>
      <c r="G237" s="3">
        <f>LN(spy500_descarga!G238/spy500_descarga!G237)</f>
        <v>3.5791310701208695E-2</v>
      </c>
      <c r="H237" s="3">
        <f>LN(spy500_descarga!H238/spy500_descarga!H237)</f>
        <v>6.2675114869730333E-2</v>
      </c>
      <c r="I237" s="3">
        <f>LN(spy500_descarga!I238/spy500_descarga!I237)</f>
        <v>4.356270777730073E-2</v>
      </c>
      <c r="J237" s="3">
        <f>LN(spy500_descarga!J238/spy500_descarga!J237)</f>
        <v>6.9406345417170556E-2</v>
      </c>
      <c r="K237" s="3">
        <f>LN(spy500_descarga!K238/spy500_descarga!K237)</f>
        <v>1.9527222910773849E-2</v>
      </c>
      <c r="L237" s="3">
        <f>LN(spy500_descarga!L238/spy500_descarga!L237)</f>
        <v>2.2689766380771213E-2</v>
      </c>
      <c r="M237" s="3">
        <f>LN(spy500_descarga!M238/spy500_descarga!M237)</f>
        <v>2.7766747460519346E-2</v>
      </c>
      <c r="N237" s="3">
        <f>LN(spy500_descarga!N238/spy500_descarga!N237)</f>
        <v>4.8956094515253026E-2</v>
      </c>
      <c r="O237" s="3">
        <f>LN(spy500_descarga!O238/spy500_descarga!O237)</f>
        <v>4.2368978741863551E-2</v>
      </c>
      <c r="P237" s="3">
        <f>LN(spy500_descarga!P238/spy500_descarga!P237)</f>
        <v>4.9907783266658089E-2</v>
      </c>
      <c r="Q237" s="3">
        <f>LN(spy500_descarga!Q238/spy500_descarga!Q237)</f>
        <v>4.7814583589745316E-2</v>
      </c>
      <c r="R237" s="3">
        <f>LN(spy500_descarga!R238/spy500_descarga!R237)</f>
        <v>4.1174641946071025E-2</v>
      </c>
      <c r="S237" s="3">
        <f>LN(spy500_descarga!S238/spy500_descarga!S237)</f>
        <v>3.543447423205353E-2</v>
      </c>
      <c r="T237" s="3">
        <f>LN(spy500_descarga!T238/spy500_descarga!T237)</f>
        <v>3.6664837508803852E-2</v>
      </c>
      <c r="U237" s="3">
        <f>LN(spy500_descarga!U238/spy500_descarga!U237)</f>
        <v>4.4165168672505563E-2</v>
      </c>
      <c r="V237" s="3">
        <f>LN(spy500_descarga!V238/spy500_descarga!V237)</f>
        <v>4.1123527633607777E-2</v>
      </c>
      <c r="W237" s="3">
        <f>LN(spy500_descarga!W238/spy500_descarga!W237)</f>
        <v>5.4883748681114918E-2</v>
      </c>
      <c r="X237" s="3">
        <f>LN(spy500_descarga!X238/spy500_descarga!X237)</f>
        <v>4.7481085740375233E-2</v>
      </c>
      <c r="Y237" s="3">
        <f>LN(spy500_descarga!Y238/spy500_descarga!Y237)</f>
        <v>3.2275579837074492E-2</v>
      </c>
      <c r="Z237" s="3">
        <f>LN(spy500_descarga!Z238/spy500_descarga!Z237)</f>
        <v>3.3090624188679023E-2</v>
      </c>
      <c r="AA237" s="3">
        <f>LN(spy500_descarga!AA238/spy500_descarga!AA237)</f>
        <v>4.7311645854164891E-2</v>
      </c>
      <c r="AB237" s="3">
        <f>LN(spy500_descarga!AB238/spy500_descarga!AB237)</f>
        <v>3.4414239724958828E-2</v>
      </c>
      <c r="AC237" s="3">
        <f>LN(spy500_descarga!AC238/spy500_descarga!AC237)</f>
        <v>1.8595524286380945E-2</v>
      </c>
      <c r="AD237" s="3">
        <f>LN(spy500_descarga!AD238/spy500_descarga!AD237)</f>
        <v>4.5945987089592626E-2</v>
      </c>
      <c r="AE237" s="3">
        <f>LN(spy500_descarga!AE238/spy500_descarga!AE237)</f>
        <v>3.7387547756650631E-2</v>
      </c>
      <c r="AF237" s="3">
        <f>LN(spy500_descarga!AF238/spy500_descarga!AF237)</f>
        <v>4.476609603485545E-2</v>
      </c>
      <c r="AG237" s="3">
        <f>LN(spy500_descarga!AG238/spy500_descarga!AG237)</f>
        <v>6.8776712261708256E-2</v>
      </c>
      <c r="AH237" s="3">
        <f>LN(spy500_descarga!AH238/spy500_descarga!AH237)</f>
        <v>2.4992273600584453E-2</v>
      </c>
      <c r="AI237" s="3">
        <f>LN(spy500_descarga!AI238/spy500_descarga!AI237)</f>
        <v>3.6458857743007451E-2</v>
      </c>
      <c r="AJ237" s="3">
        <f>LN(spy500_descarga!AJ238/spy500_descarga!AJ237)</f>
        <v>6.545604436070826E-2</v>
      </c>
      <c r="AK237" s="3">
        <f>LN(spy500_descarga!AK238/spy500_descarga!AK237)</f>
        <v>2.7368306904846117E-2</v>
      </c>
      <c r="AL237" s="3">
        <f>LN(spy500_descarga!AL238/spy500_descarga!AL237)</f>
        <v>5.1188315246510123E-2</v>
      </c>
      <c r="AM237" s="3">
        <f>LN(spy500_descarga!AM238/spy500_descarga!AM237)</f>
        <v>4.1389849750240064E-2</v>
      </c>
      <c r="AN237" s="3">
        <f>LN(spy500_descarga!AN238/spy500_descarga!AN237)</f>
        <v>5.0972885823159383E-2</v>
      </c>
      <c r="AO237" s="3">
        <f>LN(spy500_descarga!AO238/spy500_descarga!AO237)</f>
        <v>4.2434106537582734E-2</v>
      </c>
      <c r="AP237" s="3">
        <f>LN(spy500_descarga!AP238/spy500_descarga!AP237)</f>
        <v>4.7901387091746468E-2</v>
      </c>
      <c r="AQ237" s="3">
        <f>LN(spy500_descarga!AQ238/spy500_descarga!AQ237)</f>
        <v>4.1022691745068243E-2</v>
      </c>
      <c r="AR237" s="3">
        <f>LN(spy500_descarga!AR238/spy500_descarga!AR237)</f>
        <v>0.14511675460998857</v>
      </c>
      <c r="AS237" s="3">
        <f>LN(spy500_descarga!AS238/spy500_descarga!AS237)</f>
        <v>4.8524067644055618E-2</v>
      </c>
      <c r="AT237" s="3">
        <f>LN(spy500_descarga!AT238/spy500_descarga!AT237)</f>
        <v>4.718930863866351E-2</v>
      </c>
      <c r="AU237" s="3">
        <f>LN(spy500_descarga!AU238/spy500_descarga!AU237)</f>
        <v>5.586675773916386E-3</v>
      </c>
      <c r="AV237" s="3">
        <f>LN(spy500_descarga!AV238/spy500_descarga!AV237)</f>
        <v>3.4917401392962032E-2</v>
      </c>
      <c r="AW237" s="3">
        <f>LN(spy500_descarga!AW238/spy500_descarga!AW237)</f>
        <v>4.5341007457291291E-2</v>
      </c>
      <c r="AX237" s="3">
        <f>LN(spy500_descarga!AX238/spy500_descarga!AX237)</f>
        <v>4.1841456067313113E-2</v>
      </c>
      <c r="AY237" s="3">
        <f>LN(spy500_descarga!AY238/spy500_descarga!AY237)</f>
        <v>3.0918315498047317E-2</v>
      </c>
      <c r="AZ237" s="3">
        <f>LN(spy500_descarga!AZ238/spy500_descarga!AZ237)</f>
        <v>3.3840111024430526E-2</v>
      </c>
      <c r="BA237" s="3">
        <f>LN(spy500_descarga!BA238/spy500_descarga!BA237)</f>
        <v>5.0241918619312195E-2</v>
      </c>
      <c r="BB237" s="3">
        <f>LN(spy500_descarga!BB238/spy500_descarga!BB237)</f>
        <v>5.3371633651376947E-2</v>
      </c>
      <c r="BC237" s="3">
        <f>LN(spy500_descarga!BC238/spy500_descarga!BC237)</f>
        <v>2.8790507904186916E-2</v>
      </c>
      <c r="BD237" s="3">
        <f>LN(spy500_descarga!BD238/spy500_descarga!BD237)</f>
        <v>5.0494288183545823E-2</v>
      </c>
      <c r="BE237" s="3">
        <f>LN(spy500_descarga!BE238/spy500_descarga!BE237)</f>
        <v>5.7982035452797079E-2</v>
      </c>
      <c r="BF237" s="3">
        <f>LN(spy500_descarga!BF238/spy500_descarga!BF237)</f>
        <v>5.8462192576093926E-2</v>
      </c>
      <c r="BG237" s="3">
        <f>LN(spy500_descarga!BG238/spy500_descarga!BG237)</f>
        <v>5.7269344589070806E-2</v>
      </c>
      <c r="BH237" s="3">
        <f>LN(spy500_descarga!BH238/spy500_descarga!BH237)</f>
        <v>3.2197533973895118E-2</v>
      </c>
      <c r="BI237" s="3">
        <f>LN(spy500_descarga!BI238/spy500_descarga!BI237)</f>
        <v>4.2168231847933141E-2</v>
      </c>
      <c r="BJ237" s="3">
        <f>LN(spy500_descarga!BJ238/spy500_descarga!BJ237)</f>
        <v>3.1706359503900633E-2</v>
      </c>
      <c r="BK237" s="3">
        <f>LN(spy500_descarga!BK238/spy500_descarga!BK237)</f>
        <v>4.4372792823736656E-2</v>
      </c>
      <c r="BL237" s="3">
        <f>LN(spy500_descarga!BL238/spy500_descarga!BL237)</f>
        <v>3.1157497669409517E-2</v>
      </c>
      <c r="BM237" s="3">
        <f>LN(spy500_descarga!BM238/spy500_descarga!BM237)</f>
        <v>2.2801242042084627E-2</v>
      </c>
      <c r="BN237" s="3">
        <f>LN(spy500_descarga!BN238/spy500_descarga!BN237)</f>
        <v>4.2108809903924134E-2</v>
      </c>
      <c r="BO237" s="3">
        <f>LN(spy500_descarga!BO238/spy500_descarga!BO237)</f>
        <v>5.821839171706647E-2</v>
      </c>
      <c r="BP237" s="3">
        <f>LN(spy500_descarga!BP238/spy500_descarga!BP237)</f>
        <v>3.1280194757998356E-2</v>
      </c>
      <c r="BQ237" s="3" t="e">
        <f>LN(spy500_descarga!BQ238/spy500_descarga!BQ237)</f>
        <v>#DIV/0!</v>
      </c>
      <c r="BR237" s="3">
        <f>LN(spy500_descarga!BR238/spy500_descarga!BR237)</f>
        <v>4.919418141429531E-2</v>
      </c>
      <c r="BS237" s="3">
        <f>LN(spy500_descarga!BS238/spy500_descarga!BS237)</f>
        <v>3.9558474909361471E-2</v>
      </c>
      <c r="BT237" s="3">
        <f>LN(spy500_descarga!BT238/spy500_descarga!BT237)</f>
        <v>3.933889177598586E-2</v>
      </c>
      <c r="BU237" s="3">
        <f>LN(spy500_descarga!BU238/spy500_descarga!BU237)</f>
        <v>3.4653071965548232E-2</v>
      </c>
      <c r="BV237" s="3">
        <f>LN(spy500_descarga!BV238/spy500_descarga!BV237)</f>
        <v>8.869395225004054E-3</v>
      </c>
      <c r="BW237" s="3">
        <f>LN(spy500_descarga!BW238/spy500_descarga!BW237)</f>
        <v>2.8762057594997333E-2</v>
      </c>
      <c r="BX237" s="3">
        <f>LN(spy500_descarga!BX238/spy500_descarga!BX237)</f>
        <v>9.5573675127501798E-3</v>
      </c>
      <c r="BY237" s="3">
        <f>LN(spy500_descarga!BY238/spy500_descarga!BY237)</f>
        <v>3.8525830843909557E-2</v>
      </c>
      <c r="BZ237" s="3">
        <f>LN(spy500_descarga!BZ238/spy500_descarga!BZ237)</f>
        <v>4.001588021029065E-2</v>
      </c>
      <c r="CA237" s="3">
        <f>LN(spy500_descarga!CA238/spy500_descarga!CA237)</f>
        <v>3.7790316005344188E-2</v>
      </c>
      <c r="CB237" s="3">
        <f>LN(spy500_descarga!CB238/spy500_descarga!CB237)</f>
        <v>4.0026900359480241E-2</v>
      </c>
      <c r="CC237" s="3">
        <f>LN(spy500_descarga!CC238/spy500_descarga!CC237)</f>
        <v>3.4795391439850082E-2</v>
      </c>
      <c r="CD237" s="3" t="e">
        <f>LN(spy500_descarga!CD238/spy500_descarga!CD237)</f>
        <v>#DIV/0!</v>
      </c>
      <c r="CE237" s="3">
        <f>LN(spy500_descarga!CE238/spy500_descarga!CE237)</f>
        <v>3.6247533379892186E-2</v>
      </c>
      <c r="CF237" s="3">
        <f>LN(spy500_descarga!CF238/spy500_descarga!CF237)</f>
        <v>1.0090824113454256E-2</v>
      </c>
      <c r="CG237" s="3">
        <f>LN(spy500_descarga!CG238/spy500_descarga!CG237)</f>
        <v>5.9211334249290162E-2</v>
      </c>
      <c r="CH237" s="3">
        <f>LN(spy500_descarga!CH238/spy500_descarga!CH237)</f>
        <v>9.6297010189360294E-2</v>
      </c>
      <c r="CI237" s="3">
        <f>LN(spy500_descarga!CI238/spy500_descarga!CI237)</f>
        <v>3.3118287722673036E-2</v>
      </c>
      <c r="CJ237" s="3">
        <f>LN(spy500_descarga!CJ238/spy500_descarga!CJ237)</f>
        <v>3.1046280347278337E-2</v>
      </c>
      <c r="CK237" s="3">
        <f>LN(spy500_descarga!CK238/spy500_descarga!CK237)</f>
        <v>5.1351248122643973E-2</v>
      </c>
      <c r="CL237" s="3">
        <f>LN(spy500_descarga!CL238/spy500_descarga!CL237)</f>
        <v>1.9599294984576871E-2</v>
      </c>
      <c r="CM237" s="3" t="e">
        <f>LN(spy500_descarga!CM238/spy500_descarga!CM237)</f>
        <v>#DIV/0!</v>
      </c>
      <c r="CN237" s="3">
        <f>LN(spy500_descarga!CN238/spy500_descarga!CN237)</f>
        <v>4.5089570478854979E-2</v>
      </c>
      <c r="CO237" s="3">
        <f>LN(spy500_descarga!CO238/spy500_descarga!CO237)</f>
        <v>2.3990398362787747E-2</v>
      </c>
      <c r="CP237" s="3">
        <f>LN(spy500_descarga!CP238/spy500_descarga!CP237)</f>
        <v>1.1704945172191884E-2</v>
      </c>
      <c r="CQ237" s="3">
        <f>LN(spy500_descarga!CQ238/spy500_descarga!CQ237)</f>
        <v>2.4468674119906088E-2</v>
      </c>
      <c r="CR237" s="3">
        <f>LN(spy500_descarga!CR238/spy500_descarga!CR237)</f>
        <v>3.0496476825281775E-2</v>
      </c>
      <c r="CS237" s="3">
        <f>LN(spy500_descarga!CS238/spy500_descarga!CS237)</f>
        <v>3.3556352558930753E-2</v>
      </c>
      <c r="CT237" s="3">
        <f>LN(spy500_descarga!CT238/spy500_descarga!CT237)</f>
        <v>0.1449869119342021</v>
      </c>
      <c r="CU237" s="3">
        <f>LN(spy500_descarga!CU238/spy500_descarga!CU237)</f>
        <v>3.0692789992871228E-2</v>
      </c>
      <c r="CV237" s="3">
        <f>LN(spy500_descarga!CV238/spy500_descarga!CV237)</f>
        <v>3.3062057338182516E-2</v>
      </c>
      <c r="CW237" s="3">
        <f>LN(spy500_descarga!CW238/spy500_descarga!CW237)</f>
        <v>1.5867250552198623E-2</v>
      </c>
      <c r="CX237" s="3">
        <f>LN(spy500_descarga!CX238/spy500_descarga!CX237)</f>
        <v>-3.0216867664910319E-2</v>
      </c>
      <c r="CY237" s="3">
        <f>LN(spy500_descarga!CY238/spy500_descarga!CY237)</f>
        <v>5.4657176955046585E-2</v>
      </c>
      <c r="CZ237" s="3">
        <f>LN(spy500_descarga!CZ238/spy500_descarga!CZ237)</f>
        <v>4.2925982883861277E-2</v>
      </c>
      <c r="DA237" s="3">
        <f>LN(spy500_descarga!DA238/spy500_descarga!DA237)</f>
        <v>4.4753557785307881E-2</v>
      </c>
      <c r="DB237" s="3">
        <f>LN(spy500_descarga!DB238/spy500_descarga!DB237)</f>
        <v>3.864693510317687E-2</v>
      </c>
      <c r="DC237" s="3">
        <f>LN(spy500_descarga!DC238/spy500_descarga!DC237)</f>
        <v>4.5617448912319405E-2</v>
      </c>
      <c r="DD237" s="3">
        <f>LN(spy500_descarga!DD238/spy500_descarga!DD237)</f>
        <v>0.10184572745581177</v>
      </c>
      <c r="DE237" s="3">
        <f>LN(spy500_descarga!DE238/spy500_descarga!DE237)</f>
        <v>4.5649461541527166E-2</v>
      </c>
      <c r="DF237" s="3">
        <f>LN(spy500_descarga!DF238/spy500_descarga!DF237)</f>
        <v>4.921495686087763E-2</v>
      </c>
      <c r="DG237" s="3">
        <f>LN(spy500_descarga!DG238/spy500_descarga!DG237)</f>
        <v>3.3160258792837537E-2</v>
      </c>
      <c r="DH237" s="3">
        <f>LN(spy500_descarga!DH238/spy500_descarga!DH237)</f>
        <v>3.5340277358155432E-2</v>
      </c>
      <c r="DI237" s="3">
        <f>LN(spy500_descarga!DI238/spy500_descarga!DI237)</f>
        <v>1.7817911910435292E-2</v>
      </c>
      <c r="DJ237" s="3">
        <f>LN(spy500_descarga!DJ238/spy500_descarga!DJ237)</f>
        <v>3.4455811495795879E-2</v>
      </c>
      <c r="DK237" s="3">
        <f>LN(spy500_descarga!DK238/spy500_descarga!DK237)</f>
        <v>2.7323465645488727E-2</v>
      </c>
      <c r="DL237" s="3">
        <f>LN(spy500_descarga!DL238/spy500_descarga!DL237)</f>
        <v>3.4390484752734526E-2</v>
      </c>
      <c r="DM237" s="3">
        <f>LN(spy500_descarga!DM238/spy500_descarga!DM237)</f>
        <v>6.0770879161049909E-2</v>
      </c>
      <c r="DN237" s="3">
        <f>LN(spy500_descarga!DN238/spy500_descarga!DN237)</f>
        <v>4.975794909928298E-2</v>
      </c>
      <c r="DO237" s="3">
        <f>LN(spy500_descarga!DO238/spy500_descarga!DO237)</f>
        <v>4.2049185511682914E-2</v>
      </c>
      <c r="DP237" s="3">
        <f>LN(spy500_descarga!DP238/spy500_descarga!DP237)</f>
        <v>4.8803417604388478E-2</v>
      </c>
      <c r="DQ237" s="3">
        <f>LN(spy500_descarga!DQ238/spy500_descarga!DQ237)</f>
        <v>2.5257580053551151E-2</v>
      </c>
      <c r="DR237" s="3">
        <f>LN(spy500_descarga!DR238/spy500_descarga!DR237)</f>
        <v>-1.2032817718731116E-2</v>
      </c>
      <c r="DS237" s="3">
        <f>LN(spy500_descarga!DS238/spy500_descarga!DS237)</f>
        <v>3.967938275281073E-2</v>
      </c>
      <c r="DT237" s="3" t="e">
        <f>LN(spy500_descarga!DT238/spy500_descarga!DT237)</f>
        <v>#DIV/0!</v>
      </c>
      <c r="DU237" s="3">
        <f>LN(spy500_descarga!DU238/spy500_descarga!DU237)</f>
        <v>2.68596538819744E-2</v>
      </c>
      <c r="DV237" s="3">
        <f>LN(spy500_descarga!DV238/spy500_descarga!DV237)</f>
        <v>4.854024643911526E-2</v>
      </c>
      <c r="DW237" s="3">
        <f>LN(spy500_descarga!DW238/spy500_descarga!DW237)</f>
        <v>4.6054226742577933E-2</v>
      </c>
      <c r="DX237" s="3">
        <f>LN(spy500_descarga!DX238/spy500_descarga!DX237)</f>
        <v>2.4427915226014799E-2</v>
      </c>
      <c r="DY237" s="3">
        <f>LN(spy500_descarga!DY238/spy500_descarga!DY237)</f>
        <v>3.783755289578835E-2</v>
      </c>
      <c r="DZ237" s="3">
        <f>LN(spy500_descarga!DZ238/spy500_descarga!DZ237)</f>
        <v>4.9009340037132143E-2</v>
      </c>
      <c r="EA237" s="3">
        <f>LN(spy500_descarga!EA238/spy500_descarga!EA237)</f>
        <v>3.4498329822714655E-2</v>
      </c>
      <c r="EB237" s="3">
        <f>LN(spy500_descarga!EB238/spy500_descarga!EB237)</f>
        <v>5.7789372393292453E-2</v>
      </c>
      <c r="EC237" s="3">
        <f>LN(spy500_descarga!EC238/spy500_descarga!EC237)</f>
        <v>3.3762349445433271E-2</v>
      </c>
      <c r="ED237" s="3">
        <f>LN(spy500_descarga!ED238/spy500_descarga!ED237)</f>
        <v>4.3864807012005069E-2</v>
      </c>
      <c r="EE237" s="3">
        <f>LN(spy500_descarga!EE238/spy500_descarga!EE237)</f>
        <v>2.780559583301084E-2</v>
      </c>
      <c r="EF237" s="3">
        <f>LN(spy500_descarga!EF238/spy500_descarga!EF237)</f>
        <v>5.4454188615765564E-2</v>
      </c>
      <c r="EG237" s="3">
        <f>LN(spy500_descarga!EG238/spy500_descarga!EG237)</f>
        <v>5.2048505408736442E-2</v>
      </c>
      <c r="EH237" s="3">
        <f>LN(spy500_descarga!EH238/spy500_descarga!EH237)</f>
        <v>5.5628620672914041E-2</v>
      </c>
      <c r="EI237" s="3">
        <f>LN(spy500_descarga!EI238/spy500_descarga!EI237)</f>
        <v>-2.6264558178861878E-3</v>
      </c>
      <c r="EJ237" s="3">
        <f>LN(spy500_descarga!EJ238/spy500_descarga!EJ237)</f>
        <v>6.4167766231294859E-2</v>
      </c>
      <c r="EK237" s="3">
        <f>LN(spy500_descarga!EK238/spy500_descarga!EK237)</f>
        <v>3.2978118722296945E-2</v>
      </c>
      <c r="EL237" s="3">
        <f>LN(spy500_descarga!EL238/spy500_descarga!EL237)</f>
        <v>4.9016987408692689E-2</v>
      </c>
      <c r="EM237" s="3">
        <f>LN(spy500_descarga!EM238/spy500_descarga!EM237)</f>
        <v>1.3256399063447392E-2</v>
      </c>
      <c r="EN237" s="3">
        <f>LN(spy500_descarga!EN238/spy500_descarga!EN237)</f>
        <v>2.9331283840261794E-2</v>
      </c>
      <c r="EO237" s="3">
        <f>LN(spy500_descarga!EO238/spy500_descarga!EO237)</f>
        <v>3.9484213679540567E-2</v>
      </c>
      <c r="EP237" s="3">
        <f>LN(spy500_descarga!EP238/spy500_descarga!EP237)</f>
        <v>-1.1235062831993754E-2</v>
      </c>
      <c r="EQ237" s="3">
        <f>LN(spy500_descarga!EQ238/spy500_descarga!EQ237)</f>
        <v>4.0751012749158981E-2</v>
      </c>
      <c r="ER237" s="3">
        <f>LN(spy500_descarga!ER238/spy500_descarga!ER237)</f>
        <v>3.6339924960915371E-2</v>
      </c>
      <c r="ES237" s="3">
        <f>LN(spy500_descarga!ES238/spy500_descarga!ES237)</f>
        <v>1.0237073581470321E-2</v>
      </c>
      <c r="ET237" s="3">
        <f>LN(spy500_descarga!ET238/spy500_descarga!ET237)</f>
        <v>1.1954847539074262E-3</v>
      </c>
      <c r="EU237" s="3">
        <f>LN(spy500_descarga!EU238/spy500_descarga!EU237)</f>
        <v>3.1491558930471848E-2</v>
      </c>
      <c r="EV237" s="3">
        <f>LN(spy500_descarga!EV238/spy500_descarga!EV237)</f>
        <v>2.3628579915131311E-2</v>
      </c>
      <c r="EW237" s="3">
        <f>LN(spy500_descarga!EW238/spy500_descarga!EW237)</f>
        <v>-3.621369982978187E-2</v>
      </c>
      <c r="EX237" s="3">
        <f>LN(spy500_descarga!EX238/spy500_descarga!EX237)</f>
        <v>6.5564834794421184E-2</v>
      </c>
      <c r="EY237" s="3">
        <f>LN(spy500_descarga!EY238/spy500_descarga!EY237)</f>
        <v>7.1034866562187651E-3</v>
      </c>
      <c r="EZ237" s="3">
        <f>LN(spy500_descarga!EZ238/spy500_descarga!EZ237)</f>
        <v>4.6029815891937942E-2</v>
      </c>
      <c r="FA237" s="3">
        <f>LN(spy500_descarga!FA238/spy500_descarga!FA237)</f>
        <v>3.2742105432419497E-2</v>
      </c>
      <c r="FB237" s="3">
        <f>LN(spy500_descarga!FB238/spy500_descarga!FB237)</f>
        <v>5.4160336517232205E-2</v>
      </c>
      <c r="FC237" s="3">
        <f>LN(spy500_descarga!FC238/spy500_descarga!FC237)</f>
        <v>6.12581394071358E-2</v>
      </c>
      <c r="FD237" s="3">
        <f>LN(spy500_descarga!FD238/spy500_descarga!FD237)</f>
        <v>4.7225760822267364E-2</v>
      </c>
      <c r="FE237" s="3">
        <f>LN(spy500_descarga!FE238/spy500_descarga!FE237)</f>
        <v>1.1845238337110988E-2</v>
      </c>
      <c r="FF237" s="3">
        <f>LN(spy500_descarga!FF238/spy500_descarga!FF237)</f>
        <v>4.9383320918267252E-3</v>
      </c>
      <c r="FG237" s="3">
        <f>LN(spy500_descarga!FG238/spy500_descarga!FG237)</f>
        <v>3.1651309694468083E-2</v>
      </c>
      <c r="FH237" s="3">
        <f>LN(spy500_descarga!FH238/spy500_descarga!FH237)</f>
        <v>5.5205917629004002E-2</v>
      </c>
      <c r="FI237" s="3">
        <f>LN(spy500_descarga!FI238/spy500_descarga!FI237)</f>
        <v>4.7076981594302944E-2</v>
      </c>
      <c r="FJ237" s="3">
        <f>LN(spy500_descarga!FJ238/spy500_descarga!FJ237)</f>
        <v>5.2339399598455121E-2</v>
      </c>
      <c r="FK237" s="3">
        <f>LN(spy500_descarga!FK238/spy500_descarga!FK237)</f>
        <v>2.6868569314059142E-2</v>
      </c>
      <c r="FL237" s="3">
        <f>LN(spy500_descarga!FL238/spy500_descarga!FL237)</f>
        <v>4.1420240162167728E-2</v>
      </c>
      <c r="FM237" s="3">
        <f>LN(spy500_descarga!FM238/spy500_descarga!FM237)</f>
        <v>4.6958775926111938E-2</v>
      </c>
      <c r="FN237" s="3">
        <f>LN(spy500_descarga!FN238/spy500_descarga!FN237)</f>
        <v>4.4942715890325467E-2</v>
      </c>
      <c r="FO237" s="3">
        <f>LN(spy500_descarga!FO238/spy500_descarga!FO237)</f>
        <v>5.1719809473711402E-2</v>
      </c>
      <c r="FP237" s="3">
        <f>LN(spy500_descarga!FP238/spy500_descarga!FP237)</f>
        <v>2.6086334744060045E-2</v>
      </c>
      <c r="FQ237" s="3">
        <f>LN(spy500_descarga!FQ238/spy500_descarga!FQ237)</f>
        <v>7.3885977581819626E-2</v>
      </c>
      <c r="FR237" s="3">
        <f>LN(spy500_descarga!FR238/spy500_descarga!FR237)</f>
        <v>4.8127252824171046E-2</v>
      </c>
      <c r="FS237" s="3">
        <f>LN(spy500_descarga!FS238/spy500_descarga!FS237)</f>
        <v>3.0956818578341188E-2</v>
      </c>
      <c r="FT237" s="3">
        <f>LN(spy500_descarga!FT238/spy500_descarga!FT237)</f>
        <v>3.6926586729010918E-2</v>
      </c>
      <c r="FU237" s="3">
        <f>LN(spy500_descarga!FU238/spy500_descarga!FU237)</f>
        <v>2.6246214823165352E-2</v>
      </c>
      <c r="FV237" s="3">
        <f>LN(spy500_descarga!FV238/spy500_descarga!FV237)</f>
        <v>7.0469191641477913E-2</v>
      </c>
      <c r="FW237" s="3">
        <f>LN(spy500_descarga!FW238/spy500_descarga!FW237)</f>
        <v>5.9624537166579859E-2</v>
      </c>
      <c r="FX237" s="3">
        <f>LN(spy500_descarga!FX238/spy500_descarga!FX237)</f>
        <v>6.4335567195124815E-2</v>
      </c>
      <c r="FY237" s="3">
        <f>LN(spy500_descarga!FY238/spy500_descarga!FY237)</f>
        <v>6.1033106772068767E-2</v>
      </c>
      <c r="FZ237" s="3">
        <f>LN(spy500_descarga!FZ238/spy500_descarga!FZ237)</f>
        <v>5.7812040100067581E-2</v>
      </c>
      <c r="GA237" s="3">
        <f>LN(spy500_descarga!GA238/spy500_descarga!GA237)</f>
        <v>2.0278319722793856E-2</v>
      </c>
      <c r="GB237" s="3">
        <f>LN(spy500_descarga!GB238/spy500_descarga!GB237)</f>
        <v>4.0605521318211213E-2</v>
      </c>
      <c r="GC237" s="3">
        <f>LN(spy500_descarga!GC238/spy500_descarga!GC237)</f>
        <v>3.8437494764633207E-2</v>
      </c>
      <c r="GD237" s="3">
        <f>LN(spy500_descarga!GD238/spy500_descarga!GD237)</f>
        <v>2.1597319659382514E-2</v>
      </c>
      <c r="GE237" s="3">
        <f>LN(spy500_descarga!GE238/spy500_descarga!GE237)</f>
        <v>5.258415293781734E-2</v>
      </c>
      <c r="GF237" s="3">
        <f>LN(spy500_descarga!GF238/spy500_descarga!GF237)</f>
        <v>3.1089463844437899E-2</v>
      </c>
      <c r="GG237" s="3">
        <f>LN(spy500_descarga!GG238/spy500_descarga!GG237)</f>
        <v>3.2611640108628222E-2</v>
      </c>
      <c r="GH237" s="3">
        <f>LN(spy500_descarga!GH238/spy500_descarga!GH237)</f>
        <v>3.9945048668480525E-2</v>
      </c>
      <c r="GI237" s="3">
        <f>LN(spy500_descarga!GI238/spy500_descarga!GI237)</f>
        <v>2.4639584423794547E-2</v>
      </c>
      <c r="GJ237" s="3">
        <f>LN(spy500_descarga!GJ238/spy500_descarga!GJ237)</f>
        <v>4.6694878869913838E-2</v>
      </c>
      <c r="GK237" s="3">
        <f>LN(spy500_descarga!GK238/spy500_descarga!GK237)</f>
        <v>2.9431760865717558E-2</v>
      </c>
      <c r="GL237" s="3">
        <f>LN(spy500_descarga!GL238/spy500_descarga!GL237)</f>
        <v>5.4663212725841515E-2</v>
      </c>
      <c r="GM237" s="3">
        <f>LN(spy500_descarga!GM238/spy500_descarga!GM237)</f>
        <v>2.8577489268175646E-2</v>
      </c>
      <c r="GN237" s="3">
        <f>LN(spy500_descarga!GN238/spy500_descarga!GN237)</f>
        <v>2.5368072340706611E-2</v>
      </c>
      <c r="GO237" s="3">
        <f>LN(spy500_descarga!GO238/spy500_descarga!GO237)</f>
        <v>6.8828922654128079E-3</v>
      </c>
      <c r="GP237" s="3">
        <f>LN(spy500_descarga!GP238/spy500_descarga!GP237)</f>
        <v>-1.0238965078429705E-2</v>
      </c>
      <c r="GQ237" s="3">
        <f>LN(spy500_descarga!GQ238/spy500_descarga!GQ237)</f>
        <v>3.1133759013927585E-2</v>
      </c>
      <c r="GR237" s="3">
        <f>LN(spy500_descarga!GR238/spy500_descarga!GR237)</f>
        <v>4.9097327057743313E-2</v>
      </c>
      <c r="GS237" s="3">
        <f>LN(spy500_descarga!GS238/spy500_descarga!GS237)</f>
        <v>1.5658702258843013E-2</v>
      </c>
      <c r="GT237" s="3">
        <f>LN(spy500_descarga!GT238/spy500_descarga!GT237)</f>
        <v>3.3434629556265728E-2</v>
      </c>
      <c r="GU237" s="3">
        <f>LN(spy500_descarga!GU238/spy500_descarga!GU237)</f>
        <v>3.8039182530912208E-2</v>
      </c>
      <c r="GV237" s="3">
        <f>LN(spy500_descarga!GV238/spy500_descarga!GV237)</f>
        <v>6.7102130578463093E-2</v>
      </c>
      <c r="GW237" s="3">
        <f>LN(spy500_descarga!GW238/spy500_descarga!GW237)</f>
        <v>-1.9380109859114109E-3</v>
      </c>
      <c r="GX237" s="3">
        <f>LN(spy500_descarga!GX238/spy500_descarga!GX237)</f>
        <v>-1.3033553872740366E-3</v>
      </c>
      <c r="GY237" s="3">
        <f>LN(spy500_descarga!GY238/spy500_descarga!GY237)</f>
        <v>1.2819848949074976E-3</v>
      </c>
      <c r="GZ237" s="3">
        <f>LN(spy500_descarga!GZ238/spy500_descarga!GZ237)</f>
        <v>3.7041283733647838E-2</v>
      </c>
      <c r="HA237" s="3">
        <f>LN(spy500_descarga!HA238/spy500_descarga!HA237)</f>
        <v>3.2743141954597106E-2</v>
      </c>
      <c r="HB237" s="3">
        <f>LN(spy500_descarga!HB238/spy500_descarga!HB237)</f>
        <v>3.6411445579785137E-2</v>
      </c>
      <c r="HC237" s="3">
        <f>LN(spy500_descarga!HC238/spy500_descarga!HC237)</f>
        <v>1.4293682271010655E-3</v>
      </c>
      <c r="HD237" s="3">
        <f>LN(spy500_descarga!HD238/spy500_descarga!HD237)</f>
        <v>4.3914378736935787E-2</v>
      </c>
      <c r="HE237" s="3">
        <f>LN(spy500_descarga!HE238/spy500_descarga!HE237)</f>
        <v>6.413310566764815E-3</v>
      </c>
      <c r="HF237" s="3">
        <f>LN(spy500_descarga!HF238/spy500_descarga!HF237)</f>
        <v>4.7637045320295966E-2</v>
      </c>
      <c r="HG237" s="3">
        <f>LN(spy500_descarga!HG238/spy500_descarga!HG237)</f>
        <v>3.2557267642280792E-2</v>
      </c>
      <c r="HH237" s="3">
        <f>LN(spy500_descarga!HH238/spy500_descarga!HH237)</f>
        <v>3.2916731530641508E-2</v>
      </c>
      <c r="HI237" s="3">
        <f>LN(spy500_descarga!HI238/spy500_descarga!HI237)</f>
        <v>2.3966065657555793E-2</v>
      </c>
      <c r="HJ237" s="3">
        <f>LN(spy500_descarga!HJ238/spy500_descarga!HJ237)</f>
        <v>4.1567473153296279E-2</v>
      </c>
      <c r="HK237" s="3">
        <f>LN(spy500_descarga!HK238/spy500_descarga!HK237)</f>
        <v>3.3240246318564627E-2</v>
      </c>
      <c r="HL237" s="3">
        <f>LN(spy500_descarga!HL238/spy500_descarga!HL237)</f>
        <v>2.5767574048456136E-2</v>
      </c>
      <c r="HM237" s="3">
        <f>LN(spy500_descarga!HM238/spy500_descarga!HM237)</f>
        <v>3.0353979031438147E-2</v>
      </c>
      <c r="HN237" s="3">
        <f>LN(spy500_descarga!HN238/spy500_descarga!HN237)</f>
        <v>-3.5740823669644539E-2</v>
      </c>
      <c r="HO237" s="3">
        <f>LN(spy500_descarga!HO238/spy500_descarga!HO237)</f>
        <v>3.5007435967929136E-2</v>
      </c>
      <c r="HP237" s="3">
        <f>LN(spy500_descarga!HP238/spy500_descarga!HP237)</f>
        <v>4.3996385806892503E-2</v>
      </c>
      <c r="HQ237" s="3">
        <f>LN(spy500_descarga!HQ238/spy500_descarga!HQ237)</f>
        <v>3.1446290211204424E-2</v>
      </c>
      <c r="HR237" s="3">
        <f>LN(spy500_descarga!HR238/spy500_descarga!HR237)</f>
        <v>4.8949054218947519E-2</v>
      </c>
      <c r="HS237" s="3">
        <f>LN(spy500_descarga!HS238/spy500_descarga!HS237)</f>
        <v>3.953313233056921E-2</v>
      </c>
      <c r="HT237" s="3">
        <f>LN(spy500_descarga!HT238/spy500_descarga!HT237)</f>
        <v>1.7514150499514908E-2</v>
      </c>
      <c r="HU237" s="3">
        <f>LN(spy500_descarga!HU238/spy500_descarga!HU237)</f>
        <v>4.7458235335175979E-2</v>
      </c>
      <c r="HV237" s="3">
        <f>LN(spy500_descarga!HV238/spy500_descarga!HV237)</f>
        <v>-1.220583731321525E-2</v>
      </c>
      <c r="HW237" s="3">
        <f>LN(spy500_descarga!HW238/spy500_descarga!HW237)</f>
        <v>-2.656086900484653E-2</v>
      </c>
      <c r="HX237" s="3">
        <f>LN(spy500_descarga!HX238/spy500_descarga!HX237)</f>
        <v>5.2797547477485385E-2</v>
      </c>
      <c r="HY237" s="3">
        <f>LN(spy500_descarga!HY238/spy500_descarga!HY237)</f>
        <v>-9.7116540904026074E-3</v>
      </c>
      <c r="HZ237" s="3">
        <f>LN(spy500_descarga!HZ238/spy500_descarga!HZ237)</f>
        <v>4.4092851607803921E-2</v>
      </c>
      <c r="IA237" s="3">
        <f>LN(spy500_descarga!IA238/spy500_descarga!IA237)</f>
        <v>5.6046299966745393E-2</v>
      </c>
      <c r="IB237" s="3">
        <f>LN(spy500_descarga!IB238/spy500_descarga!IB237)</f>
        <v>5.585697290904048E-2</v>
      </c>
      <c r="IC237" s="3">
        <f>LN(spy500_descarga!IC238/spy500_descarga!IC237)</f>
        <v>4.6805316533412161E-2</v>
      </c>
      <c r="ID237" s="3">
        <f>LN(spy500_descarga!ID238/spy500_descarga!ID237)</f>
        <v>7.0324168222271949E-3</v>
      </c>
      <c r="IE237" s="3">
        <f>LN(spy500_descarga!IE238/spy500_descarga!IE237)</f>
        <v>1.276976548340792E-2</v>
      </c>
      <c r="IF237" s="3">
        <f>LN(spy500_descarga!IF238/spy500_descarga!IF237)</f>
        <v>4.0147023214493802E-2</v>
      </c>
      <c r="IG237" s="3">
        <f>LN(spy500_descarga!IG238/spy500_descarga!IG237)</f>
        <v>0.13484441847091211</v>
      </c>
      <c r="IH237" s="3">
        <f>LN(spy500_descarga!IH238/spy500_descarga!IH237)</f>
        <v>5.5488735861321603E-3</v>
      </c>
      <c r="II237" s="3">
        <f>LN(spy500_descarga!II238/spy500_descarga!II237)</f>
        <v>5.5921290626947687E-2</v>
      </c>
      <c r="IJ237" s="3">
        <f>LN(spy500_descarga!IJ238/spy500_descarga!IJ237)</f>
        <v>2.9541998758445785E-2</v>
      </c>
      <c r="IK237" s="3">
        <f>LN(spy500_descarga!IK238/spy500_descarga!IK237)</f>
        <v>4.5819630099303142E-2</v>
      </c>
      <c r="IL237" s="3">
        <f>LN(spy500_descarga!IL238/spy500_descarga!IL237)</f>
        <v>4.2612317723648235E-2</v>
      </c>
      <c r="IM237" s="3">
        <f>LN(spy500_descarga!IM238/spy500_descarga!IM237)</f>
        <v>4.9337046032728239E-2</v>
      </c>
      <c r="IN237" s="3">
        <f>LN(spy500_descarga!IN238/spy500_descarga!IN237)</f>
        <v>3.2896179743326884E-2</v>
      </c>
      <c r="IO237" s="3">
        <f>LN(spy500_descarga!IO238/spy500_descarga!IO237)</f>
        <v>2.9883212611526083E-2</v>
      </c>
      <c r="IP237" s="3">
        <f>LN(spy500_descarga!IP238/spy500_descarga!IP237)</f>
        <v>-2.3943681169411171E-2</v>
      </c>
      <c r="IQ237" s="3">
        <f>LN(spy500_descarga!IQ238/spy500_descarga!IQ237)</f>
        <v>4.7283107250619447E-2</v>
      </c>
      <c r="IR237" s="3">
        <f>LN(spy500_descarga!IR238/spy500_descarga!IR237)</f>
        <v>5.3623463796852025E-2</v>
      </c>
      <c r="IS237" s="3">
        <f>LN(spy500_descarga!IS238/spy500_descarga!IS237)</f>
        <v>4.0443426366753105E-2</v>
      </c>
      <c r="IT237" s="3">
        <f>LN(spy500_descarga!IT238/spy500_descarga!IT237)</f>
        <v>2.2940365032372286E-2</v>
      </c>
      <c r="IU237" s="3">
        <f>LN(spy500_descarga!IU238/spy500_descarga!IU237)</f>
        <v>1.6366912991791913E-2</v>
      </c>
      <c r="IV237" s="3">
        <f>LN(spy500_descarga!IV238/spy500_descarga!IV237)</f>
        <v>4.3516457963829684E-2</v>
      </c>
      <c r="IW237" s="3">
        <f>LN(spy500_descarga!IW238/spy500_descarga!IW237)</f>
        <v>6.2534920905110633E-2</v>
      </c>
      <c r="IX237" s="3">
        <f>LN(spy500_descarga!IX238/spy500_descarga!IX237)</f>
        <v>4.3172935628737932E-2</v>
      </c>
      <c r="IY237" s="3">
        <f>LN(spy500_descarga!IY238/spy500_descarga!IY237)</f>
        <v>2.2830401535354962E-2</v>
      </c>
      <c r="IZ237" s="3">
        <f>LN(spy500_descarga!IZ238/spy500_descarga!IZ237)</f>
        <v>2.9615771248536728E-2</v>
      </c>
      <c r="JA237" s="3">
        <f>LN(spy500_descarga!JA238/spy500_descarga!JA237)</f>
        <v>4.5158917722462846E-2</v>
      </c>
      <c r="JB237" s="3">
        <f>LN(spy500_descarga!JB238/spy500_descarga!JB237)</f>
        <v>4.0554454188464525E-2</v>
      </c>
      <c r="JC237" s="3">
        <f>LN(spy500_descarga!JC238/spy500_descarga!JC237)</f>
        <v>4.7101690396813709E-2</v>
      </c>
      <c r="JD237" s="3">
        <f>LN(spy500_descarga!JD238/spy500_descarga!JD237)</f>
        <v>3.711017005715337E-2</v>
      </c>
      <c r="JE237" s="3">
        <f>LN(spy500_descarga!JE238/spy500_descarga!JE237)</f>
        <v>3.6454545247694585E-2</v>
      </c>
      <c r="JF237" s="3">
        <f>LN(spy500_descarga!JF238/spy500_descarga!JF237)</f>
        <v>5.0021920642604883E-2</v>
      </c>
      <c r="JG237" s="3">
        <f>LN(spy500_descarga!JG238/spy500_descarga!JG237)</f>
        <v>5.6559989159010102E-2</v>
      </c>
      <c r="JH237" s="3">
        <f>LN(spy500_descarga!JH238/spy500_descarga!JH237)</f>
        <v>4.948922238371415E-2</v>
      </c>
      <c r="JI237" s="3">
        <f>LN(spy500_descarga!JI238/spy500_descarga!JI237)</f>
        <v>2.4409005854062617E-2</v>
      </c>
      <c r="JJ237" s="3">
        <f>LN(spy500_descarga!JJ238/spy500_descarga!JJ237)</f>
        <v>3.5170329244001292E-2</v>
      </c>
      <c r="JK237" s="3">
        <f>LN(spy500_descarga!JK238/spy500_descarga!JK237)</f>
        <v>4.0919102248823898E-2</v>
      </c>
      <c r="JL237" s="3">
        <f>LN(spy500_descarga!JL238/spy500_descarga!JL237)</f>
        <v>2.9876433848571013E-2</v>
      </c>
      <c r="JM237" s="3">
        <f>LN(spy500_descarga!JM238/spy500_descarga!JM237)</f>
        <v>2.9181522440179988E-2</v>
      </c>
      <c r="JN237" s="3">
        <f>LN(spy500_descarga!JN238/spy500_descarga!JN237)</f>
        <v>4.6184535556670951E-2</v>
      </c>
      <c r="JO237" s="3">
        <f>LN(spy500_descarga!JO238/spy500_descarga!JO237)</f>
        <v>5.1630808514853847E-2</v>
      </c>
      <c r="JP237" s="3">
        <f>LN(spy500_descarga!JP238/spy500_descarga!JP237)</f>
        <v>2.8858823036506689E-2</v>
      </c>
      <c r="JQ237" s="3">
        <f>LN(spy500_descarga!JQ238/spy500_descarga!JQ237)</f>
        <v>1.8962535648510172E-2</v>
      </c>
      <c r="JR237" s="3">
        <f>LN(spy500_descarga!JR238/spy500_descarga!JR237)</f>
        <v>4.3883568705763612E-2</v>
      </c>
      <c r="JS237" s="3">
        <f>LN(spy500_descarga!JS238/spy500_descarga!JS237)</f>
        <v>3.657780150963106E-2</v>
      </c>
      <c r="JT237" s="3">
        <f>LN(spy500_descarga!JT238/spy500_descarga!JT237)</f>
        <v>5.3744205379039074E-2</v>
      </c>
      <c r="JU237" s="3">
        <f>LN(spy500_descarga!JU238/spy500_descarga!JU237)</f>
        <v>9.7859647241155187E-2</v>
      </c>
      <c r="JV237" s="3">
        <f>LN(spy500_descarga!JV238/spy500_descarga!JV237)</f>
        <v>6.3191298123651651E-2</v>
      </c>
      <c r="JW237" s="3">
        <f>LN(spy500_descarga!JW238/spy500_descarga!JW237)</f>
        <v>5.475890549259739E-2</v>
      </c>
      <c r="JX237" s="3">
        <f>LN(spy500_descarga!JX238/spy500_descarga!JX237)</f>
        <v>4.9466358633600785E-2</v>
      </c>
      <c r="JY237" s="3">
        <f>LN(spy500_descarga!JY238/spy500_descarga!JY237)</f>
        <v>2.9842460851898879E-2</v>
      </c>
      <c r="JZ237" s="3">
        <f>LN(spy500_descarga!JZ238/spy500_descarga!JZ237)</f>
        <v>2.3863229386715031E-2</v>
      </c>
      <c r="KA237" s="3">
        <f>LN(spy500_descarga!KA238/spy500_descarga!KA237)</f>
        <v>3.4403756743057672E-2</v>
      </c>
      <c r="KB237" s="3">
        <f>LN(spy500_descarga!KB238/spy500_descarga!KB237)</f>
        <v>2.7070123846448208E-2</v>
      </c>
      <c r="KC237" s="3">
        <f>LN(spy500_descarga!KC238/spy500_descarga!KC237)</f>
        <v>3.6678950702508789E-2</v>
      </c>
      <c r="KD237" s="3">
        <f>LN(spy500_descarga!KD238/spy500_descarga!KD237)</f>
        <v>7.4436699636676346E-2</v>
      </c>
      <c r="KE237" s="3">
        <f>LN(spy500_descarga!KE238/spy500_descarga!KE237)</f>
        <v>1.6807037300029581E-2</v>
      </c>
      <c r="KF237" s="3">
        <f>LN(spy500_descarga!KF238/spy500_descarga!KF237)</f>
        <v>5.0594531308242284E-2</v>
      </c>
      <c r="KG237" s="3">
        <f>LN(spy500_descarga!KG238/spy500_descarga!KG237)</f>
        <v>3.680769615608212E-2</v>
      </c>
      <c r="KH237" s="3">
        <f>LN(spy500_descarga!KH238/spy500_descarga!KH237)</f>
        <v>3.1520255520075396E-2</v>
      </c>
      <c r="KI237" s="3">
        <f>LN(spy500_descarga!KI238/spy500_descarga!KI237)</f>
        <v>6.3221127617288098E-2</v>
      </c>
      <c r="KJ237" s="3">
        <f>LN(spy500_descarga!KJ238/spy500_descarga!KJ237)</f>
        <v>2.9715494130545035E-2</v>
      </c>
      <c r="KK237" s="3">
        <f>LN(spy500_descarga!KK238/spy500_descarga!KK237)</f>
        <v>4.2647960671145513E-2</v>
      </c>
      <c r="KL237" s="3">
        <f>LN(spy500_descarga!KL238/spy500_descarga!KL237)</f>
        <v>1.4354532509708195E-2</v>
      </c>
      <c r="KM237" s="3">
        <f>LN(spy500_descarga!KM238/spy500_descarga!KM237)</f>
        <v>4.0556345350079397E-2</v>
      </c>
      <c r="KN237" s="3">
        <f>LN(spy500_descarga!KN238/spy500_descarga!KN237)</f>
        <v>2.734672377632031E-2</v>
      </c>
      <c r="KO237" s="3">
        <f>LN(spy500_descarga!KO238/spy500_descarga!KO237)</f>
        <v>3.7059437642760341E-3</v>
      </c>
      <c r="KP237" s="3">
        <f>LN(spy500_descarga!KP238/spy500_descarga!KP237)</f>
        <v>1.5596163714903922E-2</v>
      </c>
      <c r="KQ237" s="3">
        <f>LN(spy500_descarga!KQ238/spy500_descarga!KQ237)</f>
        <v>6.0641220023705096E-2</v>
      </c>
      <c r="KR237" s="3">
        <f>LN(spy500_descarga!KR238/spy500_descarga!KR237)</f>
        <v>3.4825780189720858E-2</v>
      </c>
      <c r="KS237" s="3">
        <f>LN(spy500_descarga!KS238/spy500_descarga!KS237)</f>
        <v>3.7587417147462401E-2</v>
      </c>
      <c r="KT237" s="3">
        <f>LN(spy500_descarga!KT238/spy500_descarga!KT237)</f>
        <v>5.6188356087688775E-2</v>
      </c>
      <c r="KU237" s="3">
        <f>LN(spy500_descarga!KU238/spy500_descarga!KU237)</f>
        <v>4.5730049764424331E-2</v>
      </c>
      <c r="KV237" s="3">
        <f>LN(spy500_descarga!KV238/spy500_descarga!KV237)</f>
        <v>3.4864505058388444E-2</v>
      </c>
      <c r="KW237" s="3">
        <f>LN(spy500_descarga!KW238/spy500_descarga!KW237)</f>
        <v>2.6204712949194239E-2</v>
      </c>
      <c r="KX237" s="3">
        <f>LN(spy500_descarga!KX238/spy500_descarga!KX237)</f>
        <v>3.7753546839308864E-2</v>
      </c>
      <c r="KY237" s="3">
        <f>LN(spy500_descarga!KY238/spy500_descarga!KY237)</f>
        <v>3.6951120584464321E-2</v>
      </c>
      <c r="KZ237" s="3">
        <f>LN(spy500_descarga!KZ238/spy500_descarga!KZ237)</f>
        <v>2.9729596666595665E-2</v>
      </c>
      <c r="LA237" s="3">
        <f>LN(spy500_descarga!LA238/spy500_descarga!LA237)</f>
        <v>3.1278501710482402E-2</v>
      </c>
      <c r="LB237" s="3">
        <f>LN(spy500_descarga!LB238/spy500_descarga!LB237)</f>
        <v>4.7387062505210173E-2</v>
      </c>
      <c r="LC237" s="3">
        <f>LN(spy500_descarga!LC238/spy500_descarga!LC237)</f>
        <v>2.9168695020336106E-2</v>
      </c>
      <c r="LD237" s="3">
        <f>LN(spy500_descarga!LD238/spy500_descarga!LD237)</f>
        <v>5.6947923389651843E-2</v>
      </c>
      <c r="LE237" s="3">
        <f>LN(spy500_descarga!LE238/spy500_descarga!LE237)</f>
        <v>0</v>
      </c>
      <c r="LF237" s="3">
        <f>LN(spy500_descarga!LF238/spy500_descarga!LF237)</f>
        <v>4.2158865672500538E-2</v>
      </c>
      <c r="LG237" s="3">
        <f>LN(spy500_descarga!LG238/spy500_descarga!LG237)</f>
        <v>6.5201942371607785E-2</v>
      </c>
      <c r="LH237" s="3">
        <f>LN(spy500_descarga!LH238/spy500_descarga!LH237)</f>
        <v>3.6057115782161711E-2</v>
      </c>
      <c r="LI237" s="3">
        <f>LN(spy500_descarga!LI238/spy500_descarga!LI237)</f>
        <v>5.4783889298450378E-2</v>
      </c>
      <c r="LJ237" s="3">
        <f>LN(spy500_descarga!LJ238/spy500_descarga!LJ237)</f>
        <v>4.9512978625252821E-2</v>
      </c>
      <c r="LK237" s="3">
        <f>LN(spy500_descarga!LK238/spy500_descarga!LK237)</f>
        <v>3.9845866106073539E-2</v>
      </c>
      <c r="LL237" s="3">
        <f>LN(spy500_descarga!LL238/spy500_descarga!LL237)</f>
        <v>5.7107650764281342E-2</v>
      </c>
      <c r="LM237" s="3">
        <f>LN(spy500_descarga!LM238/spy500_descarga!LM237)</f>
        <v>6.4803131500657779E-2</v>
      </c>
      <c r="LN237" s="3">
        <f>LN(spy500_descarga!LN238/spy500_descarga!LN237)</f>
        <v>6.3989657456740762E-2</v>
      </c>
      <c r="LO237" s="3">
        <f>LN(spy500_descarga!LO238/spy500_descarga!LO237)</f>
        <v>1.8742211111905962E-2</v>
      </c>
      <c r="LP237" s="3">
        <f>LN(spy500_descarga!LP238/spy500_descarga!LP237)</f>
        <v>7.6359147789161171E-3</v>
      </c>
      <c r="LQ237" s="3">
        <f>LN(spy500_descarga!LQ238/spy500_descarga!LQ237)</f>
        <v>4.1528046327273228E-2</v>
      </c>
      <c r="LR237" s="3">
        <f>LN(spy500_descarga!LR238/spy500_descarga!LR237)</f>
        <v>3.1320482639682241E-2</v>
      </c>
      <c r="LS237" s="3">
        <f>LN(spy500_descarga!LS238/spy500_descarga!LS237)</f>
        <v>5.5658184521845226E-2</v>
      </c>
      <c r="LT237" s="3">
        <f>LN(spy500_descarga!LT238/spy500_descarga!LT237)</f>
        <v>-7.8678618333497003E-3</v>
      </c>
      <c r="LU237" s="3">
        <f>LN(spy500_descarga!LU238/spy500_descarga!LU237)</f>
        <v>9.3226059653215409E-3</v>
      </c>
      <c r="LV237" s="3">
        <f>LN(spy500_descarga!LV238/spy500_descarga!LV237)</f>
        <v>3.9922436582070009E-2</v>
      </c>
      <c r="LW237" s="3">
        <f>LN(spy500_descarga!LW238/spy500_descarga!LW237)</f>
        <v>-9.0910789031233216E-3</v>
      </c>
      <c r="LX237" s="3">
        <f>LN(spy500_descarga!LX238/spy500_descarga!LX237)</f>
        <v>2.8036585485495098E-2</v>
      </c>
      <c r="LY237" s="3">
        <f>LN(spy500_descarga!LY238/spy500_descarga!LY237)</f>
        <v>-5.9296896068993547E-3</v>
      </c>
      <c r="LZ237" s="3">
        <f>LN(spy500_descarga!LZ238/spy500_descarga!LZ237)</f>
        <v>8.2680919700547863E-4</v>
      </c>
      <c r="MA237" s="3">
        <f>LN(spy500_descarga!MA238/spy500_descarga!MA237)</f>
        <v>6.2391329003336778E-2</v>
      </c>
      <c r="MB237" s="3">
        <f>LN(spy500_descarga!MB238/spy500_descarga!MB237)</f>
        <v>1.5293357717981524E-2</v>
      </c>
      <c r="MC237" s="3">
        <f>LN(spy500_descarga!MC238/spy500_descarga!MC237)</f>
        <v>3.0968265547975073E-2</v>
      </c>
      <c r="MD237" s="3">
        <f>LN(spy500_descarga!MD238/spy500_descarga!MD237)</f>
        <v>5.083510466610177E-2</v>
      </c>
      <c r="ME237" s="3">
        <f>LN(spy500_descarga!ME238/spy500_descarga!ME237)</f>
        <v>4.0880777583879244E-2</v>
      </c>
      <c r="MF237" s="3">
        <f>LN(spy500_descarga!MF238/spy500_descarga!MF237)</f>
        <v>1.9111405830532991E-2</v>
      </c>
      <c r="MG237" s="3">
        <f>LN(spy500_descarga!MG238/spy500_descarga!MG237)</f>
        <v>5.2026198167336744E-2</v>
      </c>
      <c r="MH237" s="3">
        <f>LN(spy500_descarga!MH238/spy500_descarga!MH237)</f>
        <v>2.1539121752914187E-2</v>
      </c>
      <c r="MI237" s="3">
        <f>LN(spy500_descarga!MI238/spy500_descarga!MI237)</f>
        <v>-1.8613534743753855E-2</v>
      </c>
      <c r="MJ237" s="3">
        <f>LN(spy500_descarga!MJ238/spy500_descarga!MJ237)</f>
        <v>6.2565977986889912E-2</v>
      </c>
      <c r="MK237" s="3">
        <f>LN(spy500_descarga!MK238/spy500_descarga!MK237)</f>
        <v>3.1039430447034243E-2</v>
      </c>
      <c r="ML237" s="3">
        <f>LN(spy500_descarga!ML238/spy500_descarga!ML237)</f>
        <v>6.768577426614987E-2</v>
      </c>
      <c r="MM237" s="3">
        <f>LN(spy500_descarga!MM238/spy500_descarga!MM237)</f>
        <v>4.4063465579109444E-2</v>
      </c>
      <c r="MN237" s="3">
        <f>LN(spy500_descarga!MN238/spy500_descarga!MN237)</f>
        <v>3.5154754671546433E-2</v>
      </c>
      <c r="MO237" s="3">
        <f>LN(spy500_descarga!MO238/spy500_descarga!MO237)</f>
        <v>-1.8204048219873316E-3</v>
      </c>
      <c r="MP237" s="3">
        <f>LN(spy500_descarga!MP238/spy500_descarga!MP237)</f>
        <v>5.9133332273150797E-2</v>
      </c>
      <c r="MQ237" s="3">
        <f>LN(spy500_descarga!MQ238/spy500_descarga!MQ237)</f>
        <v>2.5541797151186412E-2</v>
      </c>
      <c r="MR237" s="3">
        <f>LN(spy500_descarga!MR238/spy500_descarga!MR237)</f>
        <v>3.4702234211086209E-2</v>
      </c>
      <c r="MS237" s="3">
        <f>LN(spy500_descarga!MS238/spy500_descarga!MS237)</f>
        <v>3.4010745909693843E-2</v>
      </c>
      <c r="MT237" s="3" t="e">
        <f>LN(spy500_descarga!MT238/spy500_descarga!MT237)</f>
        <v>#DIV/0!</v>
      </c>
      <c r="MU237" s="3">
        <f>LN(spy500_descarga!MU238/spy500_descarga!MU237)</f>
        <v>2.7738913666866941E-2</v>
      </c>
      <c r="MV237" s="3">
        <f>LN(spy500_descarga!MV238/spy500_descarga!MV237)</f>
        <v>3.268335073136331E-2</v>
      </c>
      <c r="MW237" s="3">
        <f>LN(spy500_descarga!MW238/spy500_descarga!MW237)</f>
        <v>4.2307191190898888E-2</v>
      </c>
      <c r="MX237" s="3">
        <f>LN(spy500_descarga!MX238/spy500_descarga!MX237)</f>
        <v>4.1135672263754898E-2</v>
      </c>
      <c r="MY237" s="3">
        <f>LN(spy500_descarga!MY238/spy500_descarga!MY237)</f>
        <v>3.955450557103185E-2</v>
      </c>
      <c r="MZ237" s="3">
        <f>LN(spy500_descarga!MZ238/spy500_descarga!MZ237)</f>
        <v>4.924127030267178E-2</v>
      </c>
      <c r="NA237" s="3">
        <f>LN(spy500_descarga!NA238/spy500_descarga!NA237)</f>
        <v>3.5100109308052123E-2</v>
      </c>
      <c r="NB237" s="3">
        <f>LN(spy500_descarga!NB238/spy500_descarga!NB237)</f>
        <v>2.3177547098407789E-2</v>
      </c>
      <c r="NC237" s="3">
        <f>LN(spy500_descarga!NC238/spy500_descarga!NC237)</f>
        <v>4.9007999911149604E-2</v>
      </c>
      <c r="ND237" s="3">
        <f>LN(spy500_descarga!ND238/spy500_descarga!ND237)</f>
        <v>3.3193709687286514E-2</v>
      </c>
      <c r="NE237" s="3">
        <f>LN(spy500_descarga!NE238/spy500_descarga!NE237)</f>
        <v>3.192452650452856E-2</v>
      </c>
      <c r="NF237" s="3">
        <f>LN(spy500_descarga!NF238/spy500_descarga!NF237)</f>
        <v>5.9423223144421743E-2</v>
      </c>
      <c r="NG237" s="3">
        <f>LN(spy500_descarga!NG238/spy500_descarga!NG237)</f>
        <v>6.0864110780102676E-2</v>
      </c>
      <c r="NH237" s="3">
        <f>LN(spy500_descarga!NH238/spy500_descarga!NH237)</f>
        <v>2.400288221096885E-2</v>
      </c>
      <c r="NI237" s="3">
        <f>LN(spy500_descarga!NI238/spy500_descarga!NI237)</f>
        <v>5.9272870567422579E-2</v>
      </c>
      <c r="NJ237" s="3">
        <f>LN(spy500_descarga!NJ238/spy500_descarga!NJ237)</f>
        <v>2.849945700213035E-2</v>
      </c>
      <c r="NK237" s="3">
        <f>LN(spy500_descarga!NK238/spy500_descarga!NK237)</f>
        <v>3.0682223232534181E-2</v>
      </c>
      <c r="NL237" s="3">
        <f>LN(spy500_descarga!NL238/spy500_descarga!NL237)</f>
        <v>5.5061445949797068E-2</v>
      </c>
      <c r="NM237" s="3">
        <f>LN(spy500_descarga!NM238/spy500_descarga!NM237)</f>
        <v>3.3626890993888013E-2</v>
      </c>
      <c r="NN237" s="3">
        <f>LN(spy500_descarga!NN238/spy500_descarga!NN237)</f>
        <v>3.6068461171193313E-2</v>
      </c>
      <c r="NO237" s="3">
        <f>LN(spy500_descarga!NO238/spy500_descarga!NO237)</f>
        <v>3.2753803730642767E-2</v>
      </c>
      <c r="NP237" s="3">
        <f>LN(spy500_descarga!NP238/spy500_descarga!NP237)</f>
        <v>5.2181451417676862E-2</v>
      </c>
      <c r="NQ237" s="3">
        <f>LN(spy500_descarga!NQ238/spy500_descarga!NQ237)</f>
        <v>4.8149055966396265E-2</v>
      </c>
      <c r="NR237" s="3">
        <f>LN(spy500_descarga!NR238/spy500_descarga!NR237)</f>
        <v>5.4214551919735059E-2</v>
      </c>
      <c r="NS237" s="3">
        <f>LN(spy500_descarga!NS238/spy500_descarga!NS237)</f>
        <v>2.7722983025234987E-2</v>
      </c>
      <c r="NT237" s="3">
        <f>LN(spy500_descarga!NT238/spy500_descarga!NT237)</f>
        <v>4.6768479267014468E-2</v>
      </c>
      <c r="NU237" s="3">
        <f>LN(spy500_descarga!NU238/spy500_descarga!NU237)</f>
        <v>3.7679117190598951E-2</v>
      </c>
      <c r="NV237" s="3">
        <f>LN(spy500_descarga!NV238/spy500_descarga!NV237)</f>
        <v>5.1506635311554146E-2</v>
      </c>
      <c r="NW237" s="3">
        <f>LN(spy500_descarga!NW238/spy500_descarga!NW237)</f>
        <v>2.5529766553407465E-2</v>
      </c>
      <c r="NX237" s="3">
        <f>LN(spy500_descarga!NX238/spy500_descarga!NX237)</f>
        <v>4.0667296003628284E-2</v>
      </c>
      <c r="NY237" s="3">
        <f>LN(spy500_descarga!NY238/spy500_descarga!NY237)</f>
        <v>4.2646034115185603E-2</v>
      </c>
      <c r="NZ237" s="3">
        <f>LN(spy500_descarga!NZ238/spy500_descarga!NZ237)</f>
        <v>4.8338039174767949E-2</v>
      </c>
      <c r="OA237" s="3">
        <f>LN(spy500_descarga!OA238/spy500_descarga!OA237)</f>
        <v>6.0965649279364612E-2</v>
      </c>
      <c r="OB237" s="3">
        <f>LN(spy500_descarga!OB238/spy500_descarga!OB237)</f>
        <v>3.7890011405021448E-2</v>
      </c>
      <c r="OC237" s="3">
        <f>LN(spy500_descarga!OC238/spy500_descarga!OC237)</f>
        <v>-5.4992276519509869E-3</v>
      </c>
      <c r="OD237" s="3">
        <f>LN(spy500_descarga!OD238/spy500_descarga!OD237)</f>
        <v>4.7952576090573663E-2</v>
      </c>
      <c r="OE237" s="3">
        <f>LN(spy500_descarga!OE238/spy500_descarga!OE237)</f>
        <v>4.6489787198509616E-2</v>
      </c>
      <c r="OF237" s="3">
        <f>LN(spy500_descarga!OF238/spy500_descarga!OF237)</f>
        <v>5.1921171472801744E-2</v>
      </c>
      <c r="OG237" s="3">
        <f>LN(spy500_descarga!OG238/spy500_descarga!OG237)</f>
        <v>6.6891989477976546E-2</v>
      </c>
      <c r="OH237" s="3">
        <f>LN(spy500_descarga!OH238/spy500_descarga!OH237)</f>
        <v>3.2125743883530997E-2</v>
      </c>
      <c r="OI237" s="3">
        <f>LN(spy500_descarga!OI238/spy500_descarga!OI237)</f>
        <v>5.5904278608444616E-2</v>
      </c>
      <c r="OJ237" s="3">
        <f>LN(spy500_descarga!OJ238/spy500_descarga!OJ237)</f>
        <v>5.6358015102078281E-2</v>
      </c>
      <c r="OK237" s="3">
        <f>LN(spy500_descarga!OK238/spy500_descarga!OK237)</f>
        <v>3.5290592383688951E-2</v>
      </c>
      <c r="OL237" s="3">
        <f>LN(spy500_descarga!OL238/spy500_descarga!OL237)</f>
        <v>4.4187018861636028E-2</v>
      </c>
      <c r="OM237" s="3">
        <f>LN(spy500_descarga!OM238/spy500_descarga!OM237)</f>
        <v>4.9613787137802144E-2</v>
      </c>
      <c r="ON237" s="3">
        <f>LN(spy500_descarga!ON238/spy500_descarga!ON237)</f>
        <v>4.0060274748167306E-2</v>
      </c>
      <c r="OO237" s="3">
        <f>LN(spy500_descarga!OO238/spy500_descarga!OO237)</f>
        <v>3.108119811478619E-3</v>
      </c>
      <c r="OP237" s="3">
        <f>LN(spy500_descarga!OP238/spy500_descarga!OP237)</f>
        <v>1.4852702653118879E-2</v>
      </c>
      <c r="OQ237" s="3">
        <f>LN(spy500_descarga!OQ238/spy500_descarga!OQ237)</f>
        <v>5.5272505759652799E-2</v>
      </c>
      <c r="OR237" s="3">
        <f>LN(spy500_descarga!OR238/spy500_descarga!OR237)</f>
        <v>3.6635450199301638E-2</v>
      </c>
      <c r="OS237" s="3">
        <f>LN(spy500_descarga!OS238/spy500_descarga!OS237)</f>
        <v>5.622764212545258E-2</v>
      </c>
      <c r="OT237" s="3">
        <f>LN(spy500_descarga!OT238/spy500_descarga!OT237)</f>
        <v>1.002063334694811E-2</v>
      </c>
      <c r="OU237" s="3">
        <f>LN(spy500_descarga!OU238/spy500_descarga!OU237)</f>
        <v>2.4201893305778467E-2</v>
      </c>
      <c r="OV237" s="3">
        <f>LN(spy500_descarga!OV238/spy500_descarga!OV237)</f>
        <v>1.2222839182500105E-2</v>
      </c>
      <c r="OW237" s="3">
        <f>LN(spy500_descarga!OW238/spy500_descarga!OW237)</f>
        <v>4.7228867773059173E-2</v>
      </c>
      <c r="OX237" s="3">
        <f>LN(spy500_descarga!OX238/spy500_descarga!OX237)</f>
        <v>4.5776488102483096E-2</v>
      </c>
      <c r="OY237" s="3">
        <f>LN(spy500_descarga!OY238/spy500_descarga!OY237)</f>
        <v>6.1344798205883032E-2</v>
      </c>
      <c r="OZ237" s="3">
        <f>LN(spy500_descarga!OZ238/spy500_descarga!OZ237)</f>
        <v>8.2941235662192612E-3</v>
      </c>
      <c r="PA237" s="3">
        <f>LN(spy500_descarga!PA238/spy500_descarga!PA237)</f>
        <v>3.6754782322772586E-2</v>
      </c>
      <c r="PB237" s="3">
        <f>LN(spy500_descarga!PB238/spy500_descarga!PB237)</f>
        <v>4.7071958106123066E-2</v>
      </c>
      <c r="PC237" s="3">
        <f>LN(spy500_descarga!PC238/spy500_descarga!PC237)</f>
        <v>3.6845741262554105E-2</v>
      </c>
      <c r="PD237" s="3">
        <f>LN(spy500_descarga!PD238/spy500_descarga!PD237)</f>
        <v>5.9242873314855247E-2</v>
      </c>
      <c r="PE237" s="3">
        <f>LN(spy500_descarga!PE238/spy500_descarga!PE237)</f>
        <v>3.7338855253148534E-2</v>
      </c>
      <c r="PF237" s="3">
        <f>LN(spy500_descarga!PF238/spy500_descarga!PF237)</f>
        <v>2.4701820217895628E-2</v>
      </c>
      <c r="PG237" s="3">
        <f>LN(spy500_descarga!PG238/spy500_descarga!PG237)</f>
        <v>1.3521388842470144E-2</v>
      </c>
      <c r="PH237" s="3">
        <f>LN(spy500_descarga!PH238/spy500_descarga!PH237)</f>
        <v>1.7313253134503156E-2</v>
      </c>
      <c r="PI237" s="3">
        <f>LN(spy500_descarga!PI238/spy500_descarga!PI237)</f>
        <v>2.1015793474371158E-2</v>
      </c>
      <c r="PJ237" s="3">
        <f>LN(spy500_descarga!PJ238/spy500_descarga!PJ237)</f>
        <v>4.943790528483278E-2</v>
      </c>
      <c r="PK237" s="3">
        <f>LN(spy500_descarga!PK238/spy500_descarga!PK237)</f>
        <v>1.8703320241248919E-2</v>
      </c>
      <c r="PL237" s="3">
        <f>LN(spy500_descarga!PL238/spy500_descarga!PL237)</f>
        <v>4.3050062045850185E-2</v>
      </c>
      <c r="PM237" s="3">
        <f>LN(spy500_descarga!PM238/spy500_descarga!PM237)</f>
        <v>4.6708233086411984E-2</v>
      </c>
      <c r="PN237" s="3">
        <f>LN(spy500_descarga!PN238/spy500_descarga!PN237)</f>
        <v>3.090434660366715E-2</v>
      </c>
      <c r="PO237" s="3">
        <f>LN(spy500_descarga!PO238/spy500_descarga!PO237)</f>
        <v>4.8486347986841045E-2</v>
      </c>
      <c r="PP237" s="3">
        <f>LN(spy500_descarga!PP238/spy500_descarga!PP237)</f>
        <v>4.179008453105254E-2</v>
      </c>
      <c r="PQ237" s="3">
        <f>LN(spy500_descarga!PQ238/spy500_descarga!PQ237)</f>
        <v>7.1136443050956857E-2</v>
      </c>
      <c r="PR237" s="3">
        <f>LN(spy500_descarga!PR238/spy500_descarga!PR237)</f>
        <v>4.0684973515401478E-2</v>
      </c>
      <c r="PS237" s="3">
        <f>LN(spy500_descarga!PS238/spy500_descarga!PS237)</f>
        <v>1.8534771138632385E-2</v>
      </c>
      <c r="PT237" s="3">
        <f>LN(spy500_descarga!PT238/spy500_descarga!PT237)</f>
        <v>3.3178318527129803E-2</v>
      </c>
      <c r="PU237" s="3">
        <f>LN(spy500_descarga!PU238/spy500_descarga!PU237)</f>
        <v>-1.2622859024990701E-2</v>
      </c>
      <c r="PV237" s="3">
        <f>LN(spy500_descarga!PV238/spy500_descarga!PV237)</f>
        <v>3.4346631236281525E-2</v>
      </c>
      <c r="PW237" s="3">
        <f>LN(spy500_descarga!PW238/spy500_descarga!PW237)</f>
        <v>4.1459108835992652E-2</v>
      </c>
      <c r="PX237" s="3">
        <f>LN(spy500_descarga!PX238/spy500_descarga!PX237)</f>
        <v>6.617257442753835E-2</v>
      </c>
      <c r="PY237" s="3">
        <f>LN(spy500_descarga!PY238/spy500_descarga!PY237)</f>
        <v>4.5013226169565254E-2</v>
      </c>
      <c r="PZ237" s="3">
        <f>LN(spy500_descarga!PZ238/spy500_descarga!PZ237)</f>
        <v>1.1782105514638416E-2</v>
      </c>
      <c r="QA237" s="3">
        <f>LN(spy500_descarga!QA238/spy500_descarga!QA237)</f>
        <v>5.112580805815204E-2</v>
      </c>
      <c r="QB237" s="3" t="e">
        <f>LN(spy500_descarga!QB238/spy500_descarga!QB237)</f>
        <v>#DIV/0!</v>
      </c>
      <c r="QC237" s="3">
        <f>LN(spy500_descarga!QC238/spy500_descarga!QC237)</f>
        <v>2.7019852072020015E-2</v>
      </c>
      <c r="QD237" s="3">
        <f>LN(spy500_descarga!QD238/spy500_descarga!QD237)</f>
        <v>3.3883585147311927E-2</v>
      </c>
      <c r="QE237" s="3">
        <f>LN(spy500_descarga!QE238/spy500_descarga!QE237)</f>
        <v>0.10515314456491215</v>
      </c>
      <c r="QF237" s="3">
        <f>LN(spy500_descarga!QF238/spy500_descarga!QF237)</f>
        <v>3.5913626694095244E-2</v>
      </c>
      <c r="QG237" s="3">
        <f>LN(spy500_descarga!QG238/spy500_descarga!QG237)</f>
        <v>4.8444205000669191E-2</v>
      </c>
      <c r="QH237" s="3">
        <f>LN(spy500_descarga!QH238/spy500_descarga!QH237)</f>
        <v>1.0395929209755404E-2</v>
      </c>
      <c r="QI237" s="3">
        <f>LN(spy500_descarga!QI238/spy500_descarga!QI237)</f>
        <v>3.0172870900590162E-2</v>
      </c>
      <c r="QJ237" s="3">
        <f>LN(spy500_descarga!QJ238/spy500_descarga!QJ237)</f>
        <v>3.8155250305605251E-2</v>
      </c>
      <c r="QK237" s="3">
        <f>LN(spy500_descarga!QK238/spy500_descarga!QK237)</f>
        <v>2.7217524709054371E-2</v>
      </c>
      <c r="QL237" s="3">
        <f>LN(spy500_descarga!QL238/spy500_descarga!QL237)</f>
        <v>4.0948594224900652E-2</v>
      </c>
      <c r="QM237" s="3">
        <f>LN(spy500_descarga!QM238/spy500_descarga!QM237)</f>
        <v>4.6208258049092142E-2</v>
      </c>
      <c r="QN237" s="3">
        <f>LN(spy500_descarga!QN238/spy500_descarga!QN237)</f>
        <v>1.2074344510433096E-2</v>
      </c>
      <c r="QO237" s="3">
        <f>LN(spy500_descarga!QO238/spy500_descarga!QO237)</f>
        <v>2.0379142532431466E-2</v>
      </c>
      <c r="QP237" s="3">
        <f>LN(spy500_descarga!QP238/spy500_descarga!QP237)</f>
        <v>1.5453787245509172E-2</v>
      </c>
      <c r="QQ237" s="3">
        <f>LN(spy500_descarga!QQ238/spy500_descarga!QQ237)</f>
        <v>3.023607076280338E-2</v>
      </c>
      <c r="QR237" s="3">
        <f>LN(spy500_descarga!QR238/spy500_descarga!QR237)</f>
        <v>2.0041436480990292E-2</v>
      </c>
      <c r="QS237" s="3">
        <f>LN(spy500_descarga!QS238/spy500_descarga!QS237)</f>
        <v>0.10182714447492174</v>
      </c>
      <c r="QT237" s="3">
        <f>LN(spy500_descarga!QT238/spy500_descarga!QT237)</f>
        <v>4.8320672210101785E-2</v>
      </c>
      <c r="QU237" s="3">
        <f>LN(spy500_descarga!QU238/spy500_descarga!QU237)</f>
        <v>1.1746690360218436E-2</v>
      </c>
      <c r="QV237" s="3">
        <f>LN(spy500_descarga!QV238/spy500_descarga!QV237)</f>
        <v>4.9572522886907874E-2</v>
      </c>
      <c r="QW237" s="3">
        <f>LN(spy500_descarga!QW238/spy500_descarga!QW237)</f>
        <v>1.3943494108632017E-2</v>
      </c>
      <c r="QX237" s="3">
        <f>LN(spy500_descarga!QX238/spy500_descarga!QX237)</f>
        <v>-4.5105086780714851E-3</v>
      </c>
      <c r="QY237" s="3">
        <f>LN(spy500_descarga!QY238/spy500_descarga!QY237)</f>
        <v>4.570491332782433E-2</v>
      </c>
      <c r="QZ237" s="3">
        <f>LN(spy500_descarga!QZ238/spy500_descarga!QZ237)</f>
        <v>3.0219459980223507E-2</v>
      </c>
      <c r="RA237" s="3">
        <f>LN(spy500_descarga!RA238/spy500_descarga!RA237)</f>
        <v>5.5205208514228735E-2</v>
      </c>
      <c r="RB237" s="3">
        <f>LN(spy500_descarga!RB238/spy500_descarga!RB237)</f>
        <v>5.3292545388476747E-2</v>
      </c>
      <c r="RC237" s="3">
        <f>LN(spy500_descarga!RC238/spy500_descarga!RC237)</f>
        <v>4.2529624646091661E-2</v>
      </c>
      <c r="RD237" s="3">
        <f>LN(spy500_descarga!RD238/spy500_descarga!RD237)</f>
        <v>7.2078204553486985E-2</v>
      </c>
      <c r="RE237" s="3">
        <f>LN(spy500_descarga!RE238/spy500_descarga!RE237)</f>
        <v>3.8408313359017746E-2</v>
      </c>
      <c r="RF237" s="3">
        <f>LN(spy500_descarga!RF238/spy500_descarga!RF237)</f>
        <v>8.6612838290321182E-4</v>
      </c>
      <c r="RG237" s="3">
        <f>LN(spy500_descarga!RG238/spy500_descarga!RG237)</f>
        <v>3.2611524853749213E-2</v>
      </c>
      <c r="RH237" s="3">
        <f>LN(spy500_descarga!RH238/spy500_descarga!RH237)</f>
        <v>4.5057787650463955E-2</v>
      </c>
      <c r="RI237" s="3" t="e">
        <f>LN(spy500_descarga!RI238/spy500_descarga!RI237)</f>
        <v>#DIV/0!</v>
      </c>
      <c r="RJ237" s="3">
        <f>LN(spy500_descarga!RJ238/spy500_descarga!RJ237)</f>
        <v>2.5702641177853983E-2</v>
      </c>
      <c r="RK237" s="3">
        <f>LN(spy500_descarga!RK238/spy500_descarga!RK237)</f>
        <v>5.0617689084442745E-2</v>
      </c>
      <c r="RL237" s="3">
        <f>LN(spy500_descarga!RL238/spy500_descarga!RL237)</f>
        <v>2.98615810189133E-2</v>
      </c>
      <c r="RM237" s="3">
        <f>LN(spy500_descarga!RM238/spy500_descarga!RM237)</f>
        <v>3.9835218563201123E-3</v>
      </c>
      <c r="RN237" s="3">
        <f>LN(spy500_descarga!RN238/spy500_descarga!RN237)</f>
        <v>3.3614963700184068E-2</v>
      </c>
      <c r="RO237" s="3">
        <f>LN(spy500_descarga!RO238/spy500_descarga!RO237)</f>
        <v>5.4226878206394033E-2</v>
      </c>
      <c r="RP237" s="3">
        <f>LN(spy500_descarga!RP238/spy500_descarga!RP237)</f>
        <v>2.3172987755700928E-2</v>
      </c>
      <c r="RQ237" s="3">
        <f>LN(spy500_descarga!RQ238/spy500_descarga!RQ237)</f>
        <v>6.5087397380800896E-2</v>
      </c>
      <c r="RR237" s="3">
        <f>LN(spy500_descarga!RR238/spy500_descarga!RR237)</f>
        <v>3.4010748766966012E-2</v>
      </c>
      <c r="RS237" s="3">
        <f>LN(spy500_descarga!RS238/spy500_descarga!RS237)</f>
        <v>6.5735623070001567E-2</v>
      </c>
      <c r="RT237" s="3">
        <f>LN(spy500_descarga!RT238/spy500_descarga!RT237)</f>
        <v>2.1238433712570282E-2</v>
      </c>
      <c r="RU237" s="3">
        <f>LN(spy500_descarga!RU238/spy500_descarga!RU237)</f>
        <v>3.3706747647677983E-2</v>
      </c>
      <c r="RV237" s="3">
        <f>LN(spy500_descarga!RV238/spy500_descarga!RV237)</f>
        <v>3.1452294727872865E-2</v>
      </c>
      <c r="RW237" s="3">
        <f>LN(spy500_descarga!RW238/spy500_descarga!RW237)</f>
        <v>3.8085041582498522E-2</v>
      </c>
      <c r="RX237" s="3">
        <f>LN(spy500_descarga!RX238/spy500_descarga!RX237)</f>
        <v>3.6212614737820191E-2</v>
      </c>
      <c r="RY237" s="3">
        <f>LN(spy500_descarga!RY238/spy500_descarga!RY237)</f>
        <v>3.0529652990973495E-2</v>
      </c>
      <c r="RZ237" s="3">
        <f>LN(spy500_descarga!RZ238/spy500_descarga!RZ237)</f>
        <v>5.8840506281786921E-2</v>
      </c>
      <c r="SA237" s="3">
        <f>LN(spy500_descarga!SA238/spy500_descarga!SA237)</f>
        <v>3.1333085436357939E-2</v>
      </c>
      <c r="SB237" s="3">
        <f>LN(spy500_descarga!SB238/spy500_descarga!SB237)</f>
        <v>2.2917741019564706E-2</v>
      </c>
      <c r="SC237" s="3">
        <f>LN(spy500_descarga!SC238/spy500_descarga!SC237)</f>
        <v>4.6526967045816957E-2</v>
      </c>
      <c r="SD237" s="3">
        <f>LN(spy500_descarga!SD238/spy500_descarga!SD237)</f>
        <v>3.0949141231668788E-2</v>
      </c>
      <c r="SE237" s="3">
        <f>LN(spy500_descarga!SE238/spy500_descarga!SE237)</f>
        <v>5.1749840458466478E-2</v>
      </c>
      <c r="SF237" s="3">
        <f>LN(spy500_descarga!SF238/spy500_descarga!SF237)</f>
        <v>5.5535821603216018E-2</v>
      </c>
      <c r="SG237" s="3">
        <f>LN(spy500_descarga!SG238/spy500_descarga!SG237)</f>
        <v>1.9730796564259381E-2</v>
      </c>
      <c r="SH237" s="3">
        <f>LN(spy500_descarga!SH238/spy500_descarga!SH237)</f>
        <v>6.5883375394210394E-2</v>
      </c>
      <c r="SI237" s="3">
        <f>LN(spy500_descarga!SI238/spy500_descarga!SI237)</f>
        <v>3.5714359685839865E-2</v>
      </c>
      <c r="SJ237" s="3">
        <f>LN(spy500_descarga!SJ238/spy500_descarga!SJ237)</f>
        <v>3.1647149692540275E-2</v>
      </c>
      <c r="SK237" s="3">
        <f>LN(spy500_descarga!SK238/spy500_descarga!SK237)</f>
        <v>3.096649877958069E-2</v>
      </c>
      <c r="SL237" s="3">
        <f>LN(spy500_descarga!SL238/spy500_descarga!SL237)</f>
        <v>-1.0855669279658418E-2</v>
      </c>
      <c r="SM237" s="3">
        <f>LN(spy500_descarga!SM238/spy500_descarga!SM237)</f>
        <v>4.5439624738625013E-2</v>
      </c>
    </row>
    <row r="238" spans="1:507" x14ac:dyDescent="0.25">
      <c r="A238" s="1">
        <v>43895</v>
      </c>
      <c r="B238" s="3">
        <f>LN(spy500_descarga!B239/spy500_descarga!B238)</f>
        <v>-3.3806708830344472E-2</v>
      </c>
      <c r="C238" s="3">
        <f>LN(spy500_descarga!C239/spy500_descarga!C238)</f>
        <v>-1.6831180643229984E-2</v>
      </c>
      <c r="D238" s="3">
        <f>LN(spy500_descarga!D239/spy500_descarga!D238)</f>
        <v>-1.9310586306191525E-2</v>
      </c>
      <c r="E238" s="3">
        <f>LN(spy500_descarga!E239/spy500_descarga!E238)</f>
        <v>-1.250290317319042E-2</v>
      </c>
      <c r="F238" s="3">
        <f>LN(spy500_descarga!F239/spy500_descarga!F238)</f>
        <v>1.8138165765189847E-3</v>
      </c>
      <c r="G238" s="3">
        <f>LN(spy500_descarga!G239/spy500_descarga!G238)</f>
        <v>-3.3927087921823057E-2</v>
      </c>
      <c r="H238" s="3">
        <f>LN(spy500_descarga!H239/spy500_descarga!H238)</f>
        <v>-1.6603903802615564E-2</v>
      </c>
      <c r="I238" s="3">
        <f>LN(spy500_descarga!I239/spy500_descarga!I238)</f>
        <v>-3.587002514642202E-2</v>
      </c>
      <c r="J238" s="3">
        <f>LN(spy500_descarga!J239/spy500_descarga!J238)</f>
        <v>-4.0730532753921599E-2</v>
      </c>
      <c r="K238" s="3">
        <f>LN(spy500_descarga!K239/spy500_descarga!K238)</f>
        <v>-4.6039978118429463E-2</v>
      </c>
      <c r="L238" s="3">
        <f>LN(spy500_descarga!L239/spy500_descarga!L238)</f>
        <v>-6.367894239376258E-2</v>
      </c>
      <c r="M238" s="3">
        <f>LN(spy500_descarga!M239/spy500_descarga!M238)</f>
        <v>-6.8992714058355942E-2</v>
      </c>
      <c r="N238" s="3">
        <f>LN(spy500_descarga!N239/spy500_descarga!N238)</f>
        <v>-4.7214624020682189E-2</v>
      </c>
      <c r="O238" s="3">
        <f>LN(spy500_descarga!O239/spy500_descarga!O238)</f>
        <v>-1.3582466700066775E-2</v>
      </c>
      <c r="P238" s="3">
        <f>LN(spy500_descarga!P239/spy500_descarga!P238)</f>
        <v>-2.0439269328427864E-2</v>
      </c>
      <c r="Q238" s="3">
        <f>LN(spy500_descarga!Q239/spy500_descarga!Q238)</f>
        <v>-0.13396272421475089</v>
      </c>
      <c r="R238" s="3">
        <f>LN(spy500_descarga!R239/spy500_descarga!R238)</f>
        <v>-1.7540186951020609E-2</v>
      </c>
      <c r="S238" s="3">
        <f>LN(spy500_descarga!S239/spy500_descarga!S238)</f>
        <v>-1.5414357496490196E-2</v>
      </c>
      <c r="T238" s="3">
        <f>LN(spy500_descarga!T239/spy500_descarga!T238)</f>
        <v>-3.1768616117646101E-2</v>
      </c>
      <c r="U238" s="3">
        <f>LN(spy500_descarga!U239/spy500_descarga!U238)</f>
        <v>-1.7233261368120832E-2</v>
      </c>
      <c r="V238" s="3">
        <f>LN(spy500_descarga!V239/spy500_descarga!V238)</f>
        <v>-1.3765299716985131E-2</v>
      </c>
      <c r="W238" s="3">
        <f>LN(spy500_descarga!W239/spy500_descarga!W238)</f>
        <v>-8.1563172640837494E-3</v>
      </c>
      <c r="X238" s="3">
        <f>LN(spy500_descarga!X239/spy500_descarga!X238)</f>
        <v>-5.4280721625316018E-2</v>
      </c>
      <c r="Y238" s="3">
        <f>LN(spy500_descarga!Y239/spy500_descarga!Y238)</f>
        <v>-4.9588083284644049E-2</v>
      </c>
      <c r="Z238" s="3">
        <f>LN(spy500_descarga!Z239/spy500_descarga!Z238)</f>
        <v>-4.9892795972616519E-2</v>
      </c>
      <c r="AA238" s="3">
        <f>LN(spy500_descarga!AA239/spy500_descarga!AA238)</f>
        <v>-1.7683326434594127E-2</v>
      </c>
      <c r="AB238" s="3">
        <f>LN(spy500_descarga!AB239/spy500_descarga!AB238)</f>
        <v>-2.6566581130194555E-2</v>
      </c>
      <c r="AC238" s="3">
        <f>LN(spy500_descarga!AC239/spy500_descarga!AC238)</f>
        <v>-3.9671023523711268E-2</v>
      </c>
      <c r="AD238" s="3">
        <f>LN(spy500_descarga!AD239/spy500_descarga!AD238)</f>
        <v>-1.1783971603535399E-2</v>
      </c>
      <c r="AE238" s="3">
        <f>LN(spy500_descarga!AE239/spy500_descarga!AE238)</f>
        <v>-0.14430541783702133</v>
      </c>
      <c r="AF238" s="3">
        <f>LN(spy500_descarga!AF239/spy500_descarga!AF238)</f>
        <v>-1.0372170440123557E-2</v>
      </c>
      <c r="AG238" s="3">
        <f>LN(spy500_descarga!AG239/spy500_descarga!AG238)</f>
        <v>-4.2011090979234902E-2</v>
      </c>
      <c r="AH238" s="3">
        <f>LN(spy500_descarga!AH239/spy500_descarga!AH238)</f>
        <v>-4.5445944321918605E-2</v>
      </c>
      <c r="AI238" s="3">
        <f>LN(spy500_descarga!AI239/spy500_descarga!AI238)</f>
        <v>-1.893354068139641E-2</v>
      </c>
      <c r="AJ238" s="3">
        <f>LN(spy500_descarga!AJ239/spy500_descarga!AJ238)</f>
        <v>-6.7938098034767604E-3</v>
      </c>
      <c r="AK238" s="3">
        <f>LN(spy500_descarga!AK239/spy500_descarga!AK238)</f>
        <v>-7.1364305904323647E-2</v>
      </c>
      <c r="AL238" s="3">
        <f>LN(spy500_descarga!AL239/spy500_descarga!AL238)</f>
        <v>-3.8459739176113318E-2</v>
      </c>
      <c r="AM238" s="3">
        <f>LN(spy500_descarga!AM239/spy500_descarga!AM238)</f>
        <v>-2.154682318683283E-2</v>
      </c>
      <c r="AN238" s="3">
        <f>LN(spy500_descarga!AN239/spy500_descarga!AN238)</f>
        <v>-1.399735153614348E-2</v>
      </c>
      <c r="AO238" s="3">
        <f>LN(spy500_descarga!AO239/spy500_descarga!AO238)</f>
        <v>-3.7605572781177043E-2</v>
      </c>
      <c r="AP238" s="3">
        <f>LN(spy500_descarga!AP239/spy500_descarga!AP238)</f>
        <v>-3.2443005857431019E-2</v>
      </c>
      <c r="AQ238" s="3">
        <f>LN(spy500_descarga!AQ239/spy500_descarga!AQ238)</f>
        <v>-4.5086060060761768E-2</v>
      </c>
      <c r="AR238" s="3">
        <f>LN(spy500_descarga!AR239/spy500_descarga!AR238)</f>
        <v>-3.1737846872905026E-2</v>
      </c>
      <c r="AS238" s="3">
        <f>LN(spy500_descarga!AS239/spy500_descarga!AS238)</f>
        <v>-3.934835478145441E-2</v>
      </c>
      <c r="AT238" s="3">
        <f>LN(spy500_descarga!AT239/spy500_descarga!AT238)</f>
        <v>2.5792224061042094E-2</v>
      </c>
      <c r="AU238" s="3">
        <f>LN(spy500_descarga!AU239/spy500_descarga!AU238)</f>
        <v>-3.194129142878193E-2</v>
      </c>
      <c r="AV238" s="3">
        <f>LN(spy500_descarga!AV239/spy500_descarga!AV238)</f>
        <v>-1.7306354072242555E-2</v>
      </c>
      <c r="AW238" s="3">
        <f>LN(spy500_descarga!AW239/spy500_descarga!AW238)</f>
        <v>-3.2974648504396235E-2</v>
      </c>
      <c r="AX238" s="3">
        <f>LN(spy500_descarga!AX239/spy500_descarga!AX238)</f>
        <v>-2.3235559107618667E-2</v>
      </c>
      <c r="AY238" s="3">
        <f>LN(spy500_descarga!AY239/spy500_descarga!AY238)</f>
        <v>-5.6946058711079224E-2</v>
      </c>
      <c r="AZ238" s="3">
        <f>LN(spy500_descarga!AZ239/spy500_descarga!AZ238)</f>
        <v>-2.6771105762711422E-2</v>
      </c>
      <c r="BA238" s="3">
        <f>LN(spy500_descarga!BA239/spy500_descarga!BA238)</f>
        <v>-2.5466643074424689E-2</v>
      </c>
      <c r="BB238" s="3">
        <f>LN(spy500_descarga!BB239/spy500_descarga!BB238)</f>
        <v>-3.5121623363591606E-2</v>
      </c>
      <c r="BC238" s="3">
        <f>LN(spy500_descarga!BC239/spy500_descarga!BC238)</f>
        <v>-4.8869035980818112E-2</v>
      </c>
      <c r="BD238" s="3">
        <f>LN(spy500_descarga!BD239/spy500_descarga!BD238)</f>
        <v>-2.6540973770382038E-2</v>
      </c>
      <c r="BE238" s="3">
        <f>LN(spy500_descarga!BE239/spy500_descarga!BE238)</f>
        <v>-1.5801842664467186E-2</v>
      </c>
      <c r="BF238" s="3">
        <f>LN(spy500_descarga!BF239/spy500_descarga!BF238)</f>
        <v>-3.9316868395334791E-2</v>
      </c>
      <c r="BG238" s="3">
        <f>LN(spy500_descarga!BG239/spy500_descarga!BG238)</f>
        <v>-2.2889160657833436E-2</v>
      </c>
      <c r="BH238" s="3">
        <f>LN(spy500_descarga!BH239/spy500_descarga!BH238)</f>
        <v>-2.7174565640604709E-2</v>
      </c>
      <c r="BI238" s="3">
        <f>LN(spy500_descarga!BI239/spy500_descarga!BI238)</f>
        <v>-2.0463335983613822E-2</v>
      </c>
      <c r="BJ238" s="3">
        <f>LN(spy500_descarga!BJ239/spy500_descarga!BJ238)</f>
        <v>-2.1920495756282445E-2</v>
      </c>
      <c r="BK238" s="3">
        <f>LN(spy500_descarga!BK239/spy500_descarga!BK238)</f>
        <v>-1.8692135184603158E-2</v>
      </c>
      <c r="BL238" s="3">
        <f>LN(spy500_descarga!BL239/spy500_descarga!BL238)</f>
        <v>-1.9667795881640214E-2</v>
      </c>
      <c r="BM238" s="3">
        <f>LN(spy500_descarga!BM239/spy500_descarga!BM238)</f>
        <v>-5.2021232203710105E-2</v>
      </c>
      <c r="BN238" s="3">
        <f>LN(spy500_descarga!BN239/spy500_descarga!BN238)</f>
        <v>-3.0077580127046571E-2</v>
      </c>
      <c r="BO238" s="3">
        <f>LN(spy500_descarga!BO239/spy500_descarga!BO238)</f>
        <v>-3.8167063036754337E-2</v>
      </c>
      <c r="BP238" s="3">
        <f>LN(spy500_descarga!BP239/spy500_descarga!BP238)</f>
        <v>-1.2091737721462196E-2</v>
      </c>
      <c r="BQ238" s="3" t="e">
        <f>LN(spy500_descarga!BQ239/spy500_descarga!BQ238)</f>
        <v>#DIV/0!</v>
      </c>
      <c r="BR238" s="3">
        <f>LN(spy500_descarga!BR239/spy500_descarga!BR238)</f>
        <v>-3.209775298703535E-2</v>
      </c>
      <c r="BS238" s="3">
        <f>LN(spy500_descarga!BS239/spy500_descarga!BS238)</f>
        <v>4.5359781074804538E-3</v>
      </c>
      <c r="BT238" s="3">
        <f>LN(spy500_descarga!BT239/spy500_descarga!BT238)</f>
        <v>-3.3277076805441938E-2</v>
      </c>
      <c r="BU238" s="3">
        <f>LN(spy500_descarga!BU239/spy500_descarga!BU238)</f>
        <v>-4.7209592178125467E-2</v>
      </c>
      <c r="BV238" s="3">
        <f>LN(spy500_descarga!BV239/spy500_descarga!BV238)</f>
        <v>-8.3767141219864213E-2</v>
      </c>
      <c r="BW238" s="3">
        <f>LN(spy500_descarga!BW239/spy500_descarga!BW238)</f>
        <v>-5.0129335530826463E-2</v>
      </c>
      <c r="BX238" s="3">
        <f>LN(spy500_descarga!BX239/spy500_descarga!BX238)</f>
        <v>-5.3398146255487472E-2</v>
      </c>
      <c r="BY238" s="3">
        <f>LN(spy500_descarga!BY239/spy500_descarga!BY238)</f>
        <v>-1.0114712865463137E-2</v>
      </c>
      <c r="BZ238" s="3">
        <f>LN(spy500_descarga!BZ239/spy500_descarga!BZ238)</f>
        <v>-3.3857083223547371E-2</v>
      </c>
      <c r="CA238" s="3">
        <f>LN(spy500_descarga!CA239/spy500_descarga!CA238)</f>
        <v>-1.6068449890569651E-2</v>
      </c>
      <c r="CB238" s="3">
        <f>LN(spy500_descarga!CB239/spy500_descarga!CB238)</f>
        <v>-4.0792842183590153E-2</v>
      </c>
      <c r="CC238" s="3">
        <f>LN(spy500_descarga!CC239/spy500_descarga!CC238)</f>
        <v>-4.5878778101058199E-2</v>
      </c>
      <c r="CD238" s="3" t="e">
        <f>LN(spy500_descarga!CD239/spy500_descarga!CD238)</f>
        <v>#DIV/0!</v>
      </c>
      <c r="CE238" s="3">
        <f>LN(spy500_descarga!CE239/spy500_descarga!CE238)</f>
        <v>-5.7091620432930174E-2</v>
      </c>
      <c r="CF238" s="3">
        <f>LN(spy500_descarga!CF239/spy500_descarga!CF238)</f>
        <v>-1.339526599151033E-3</v>
      </c>
      <c r="CG238" s="3">
        <f>LN(spy500_descarga!CG239/spy500_descarga!CG238)</f>
        <v>-3.5192979930093543E-2</v>
      </c>
      <c r="CH238" s="3">
        <f>LN(spy500_descarga!CH239/spy500_descarga!CH238)</f>
        <v>7.1820145584846418E-3</v>
      </c>
      <c r="CI238" s="3">
        <f>LN(spy500_descarga!CI239/spy500_descarga!CI238)</f>
        <v>-4.874539129647483E-2</v>
      </c>
      <c r="CJ238" s="3">
        <f>LN(spy500_descarga!CJ239/spy500_descarga!CJ238)</f>
        <v>-4.0150988205651814E-2</v>
      </c>
      <c r="CK238" s="3">
        <f>LN(spy500_descarga!CK239/spy500_descarga!CK238)</f>
        <v>-5.4024308597789034E-2</v>
      </c>
      <c r="CL238" s="3">
        <f>LN(spy500_descarga!CL239/spy500_descarga!CL238)</f>
        <v>-0.15245766227537191</v>
      </c>
      <c r="CM238" s="3" t="e">
        <f>LN(spy500_descarga!CM239/spy500_descarga!CM238)</f>
        <v>#DIV/0!</v>
      </c>
      <c r="CN238" s="3">
        <f>LN(spy500_descarga!CN239/spy500_descarga!CN238)</f>
        <v>-6.0260306062807946E-2</v>
      </c>
      <c r="CO238" s="3">
        <f>LN(spy500_descarga!CO239/spy500_descarga!CO238)</f>
        <v>-4.3556705718600104E-2</v>
      </c>
      <c r="CP238" s="3">
        <f>LN(spy500_descarga!CP239/spy500_descarga!CP238)</f>
        <v>-2.2513097714337911E-2</v>
      </c>
      <c r="CQ238" s="3">
        <f>LN(spy500_descarga!CQ239/spy500_descarga!CQ238)</f>
        <v>-4.1061505717356707E-2</v>
      </c>
      <c r="CR238" s="3">
        <f>LN(spy500_descarga!CR239/spy500_descarga!CR238)</f>
        <v>-4.6188520296454948E-2</v>
      </c>
      <c r="CS238" s="3">
        <f>LN(spy500_descarga!CS239/spy500_descarga!CS238)</f>
        <v>-3.2500480335945284E-2</v>
      </c>
      <c r="CT238" s="3">
        <f>LN(spy500_descarga!CT239/spy500_descarga!CT238)</f>
        <v>-4.4859344085683268E-2</v>
      </c>
      <c r="CU238" s="3">
        <f>LN(spy500_descarga!CU239/spy500_descarga!CU238)</f>
        <v>-4.9483059127766807E-2</v>
      </c>
      <c r="CV238" s="3">
        <f>LN(spy500_descarga!CV239/spy500_descarga!CV238)</f>
        <v>-1.2597744711250235E-2</v>
      </c>
      <c r="CW238" s="3">
        <f>LN(spy500_descarga!CW239/spy500_descarga!CW238)</f>
        <v>-1.9807751755545566E-2</v>
      </c>
      <c r="CX238" s="3">
        <f>LN(spy500_descarga!CX239/spy500_descarga!CX238)</f>
        <v>-6.5615618437232834E-2</v>
      </c>
      <c r="CY238" s="3">
        <f>LN(spy500_descarga!CY239/spy500_descarga!CY238)</f>
        <v>-3.4439893705556848E-2</v>
      </c>
      <c r="CZ238" s="3">
        <f>LN(spy500_descarga!CZ239/spy500_descarga!CZ238)</f>
        <v>-1.3693240591118198E-2</v>
      </c>
      <c r="DA238" s="3">
        <f>LN(spy500_descarga!DA239/spy500_descarga!DA238)</f>
        <v>-5.6396082209712414E-2</v>
      </c>
      <c r="DB238" s="3">
        <f>LN(spy500_descarga!DB239/spy500_descarga!DB238)</f>
        <v>-4.7510937364204441E-2</v>
      </c>
      <c r="DC238" s="3">
        <f>LN(spy500_descarga!DC239/spy500_descarga!DC238)</f>
        <v>-1.901039532491168E-2</v>
      </c>
      <c r="DD238" s="3">
        <f>LN(spy500_descarga!DD239/spy500_descarga!DD238)</f>
        <v>-4.195809968045399E-2</v>
      </c>
      <c r="DE238" s="3">
        <f>LN(spy500_descarga!DE239/spy500_descarga!DE238)</f>
        <v>-3.2011244204108752E-2</v>
      </c>
      <c r="DF238" s="3">
        <f>LN(spy500_descarga!DF239/spy500_descarga!DF238)</f>
        <v>-3.9459879124901245E-2</v>
      </c>
      <c r="DG238" s="3">
        <f>LN(spy500_descarga!DG239/spy500_descarga!DG238)</f>
        <v>-4.496800472279032E-2</v>
      </c>
      <c r="DH238" s="3">
        <f>LN(spy500_descarga!DH239/spy500_descarga!DH238)</f>
        <v>-5.9614041792781999E-2</v>
      </c>
      <c r="DI238" s="3">
        <f>LN(spy500_descarga!DI239/spy500_descarga!DI238)</f>
        <v>-6.3130825202645721E-2</v>
      </c>
      <c r="DJ238" s="3">
        <f>LN(spy500_descarga!DJ239/spy500_descarga!DJ238)</f>
        <v>5.9069580608466704E-2</v>
      </c>
      <c r="DK238" s="3">
        <f>LN(spy500_descarga!DK239/spy500_descarga!DK238)</f>
        <v>1.9118206798141264E-2</v>
      </c>
      <c r="DL238" s="3">
        <f>LN(spy500_descarga!DL239/spy500_descarga!DL238)</f>
        <v>-8.1266480850683137E-3</v>
      </c>
      <c r="DM238" s="3">
        <f>LN(spy500_descarga!DM239/spy500_descarga!DM238)</f>
        <v>-9.1123502143313634E-3</v>
      </c>
      <c r="DN238" s="3">
        <f>LN(spy500_descarga!DN239/spy500_descarga!DN238)</f>
        <v>-3.7701127586787217E-2</v>
      </c>
      <c r="DO238" s="3">
        <f>LN(spy500_descarga!DO239/spy500_descarga!DO238)</f>
        <v>-3.6695337269838417E-2</v>
      </c>
      <c r="DP238" s="3">
        <f>LN(spy500_descarga!DP239/spy500_descarga!DP238)</f>
        <v>-4.1032029560102809E-2</v>
      </c>
      <c r="DQ238" s="3">
        <f>LN(spy500_descarga!DQ239/spy500_descarga!DQ238)</f>
        <v>-4.1557691433474264E-2</v>
      </c>
      <c r="DR238" s="3">
        <f>LN(spy500_descarga!DR239/spy500_descarga!DR238)</f>
        <v>-7.5620457963461216E-2</v>
      </c>
      <c r="DS238" s="3">
        <f>LN(spy500_descarga!DS239/spy500_descarga!DS238)</f>
        <v>-1.117732167041534E-2</v>
      </c>
      <c r="DT238" s="3" t="e">
        <f>LN(spy500_descarga!DT239/spy500_descarga!DT238)</f>
        <v>#DIV/0!</v>
      </c>
      <c r="DU238" s="3">
        <f>LN(spy500_descarga!DU239/spy500_descarga!DU238)</f>
        <v>-3.5626093150277233E-2</v>
      </c>
      <c r="DV238" s="3">
        <f>LN(spy500_descarga!DV239/spy500_descarga!DV238)</f>
        <v>-4.8976768376859294E-3</v>
      </c>
      <c r="DW238" s="3">
        <f>LN(spy500_descarga!DW239/spy500_descarga!DW238)</f>
        <v>-1.7303036791069551E-2</v>
      </c>
      <c r="DX238" s="3">
        <f>LN(spy500_descarga!DX239/spy500_descarga!DX238)</f>
        <v>-3.8804507121256937E-2</v>
      </c>
      <c r="DY238" s="3">
        <f>LN(spy500_descarga!DY239/spy500_descarga!DY238)</f>
        <v>-4.0707061021095579E-2</v>
      </c>
      <c r="DZ238" s="3">
        <f>LN(spy500_descarga!DZ239/spy500_descarga!DZ238)</f>
        <v>-1.9722895371993687E-2</v>
      </c>
      <c r="EA238" s="3">
        <f>LN(spy500_descarga!EA239/spy500_descarga!EA238)</f>
        <v>-5.6588621091397555E-2</v>
      </c>
      <c r="EB238" s="3">
        <f>LN(spy500_descarga!EB239/spy500_descarga!EB238)</f>
        <v>-1.5648366888070142E-2</v>
      </c>
      <c r="EC238" s="3">
        <f>LN(spy500_descarga!EC239/spy500_descarga!EC238)</f>
        <v>-8.1031517667558648E-3</v>
      </c>
      <c r="ED238" s="3">
        <f>LN(spy500_descarga!ED239/spy500_descarga!ED238)</f>
        <v>-4.3139526029127032E-2</v>
      </c>
      <c r="EE238" s="3">
        <f>LN(spy500_descarga!EE239/spy500_descarga!EE238)</f>
        <v>-5.1010521537984008E-2</v>
      </c>
      <c r="EF238" s="3">
        <f>LN(spy500_descarga!EF239/spy500_descarga!EF238)</f>
        <v>-2.5768160068587221E-2</v>
      </c>
      <c r="EG238" s="3">
        <f>LN(spy500_descarga!EG239/spy500_descarga!EG238)</f>
        <v>-3.2101265236038991E-2</v>
      </c>
      <c r="EH238" s="3">
        <f>LN(spy500_descarga!EH239/spy500_descarga!EH238)</f>
        <v>-4.2632130021640152E-2</v>
      </c>
      <c r="EI238" s="3">
        <f>LN(spy500_descarga!EI239/spy500_descarga!EI238)</f>
        <v>-7.7739821613555901E-2</v>
      </c>
      <c r="EJ238" s="3">
        <f>LN(spy500_descarga!EJ239/spy500_descarga!EJ238)</f>
        <v>-1.9413299520860478E-2</v>
      </c>
      <c r="EK238" s="3">
        <f>LN(spy500_descarga!EK239/spy500_descarga!EK238)</f>
        <v>-2.4835225795073662E-2</v>
      </c>
      <c r="EL238" s="3">
        <f>LN(spy500_descarga!EL239/spy500_descarga!EL238)</f>
        <v>-7.4679147929572184E-2</v>
      </c>
      <c r="EM238" s="3">
        <f>LN(spy500_descarga!EM239/spy500_descarga!EM238)</f>
        <v>-5.4113688285110199E-2</v>
      </c>
      <c r="EN238" s="3">
        <f>LN(spy500_descarga!EN239/spy500_descarga!EN238)</f>
        <v>-1.9249252746364073E-2</v>
      </c>
      <c r="EO238" s="3">
        <f>LN(spy500_descarga!EO239/spy500_descarga!EO238)</f>
        <v>1.086131524950633E-2</v>
      </c>
      <c r="EP238" s="3">
        <f>LN(spy500_descarga!EP239/spy500_descarga!EP238)</f>
        <v>-4.7963637426232442E-2</v>
      </c>
      <c r="EQ238" s="3">
        <f>LN(spy500_descarga!EQ239/spy500_descarga!EQ238)</f>
        <v>-3.8592774551998964E-2</v>
      </c>
      <c r="ER238" s="3">
        <f>LN(spy500_descarga!ER239/spy500_descarga!ER238)</f>
        <v>-3.2305196490777802E-2</v>
      </c>
      <c r="ES238" s="3">
        <f>LN(spy500_descarga!ES239/spy500_descarga!ES238)</f>
        <v>-4.9488284425385574E-2</v>
      </c>
      <c r="ET238" s="3">
        <f>LN(spy500_descarga!ET239/spy500_descarga!ET238)</f>
        <v>-5.274064636119441E-2</v>
      </c>
      <c r="EU238" s="3">
        <f>LN(spy500_descarga!EU239/spy500_descarga!EU238)</f>
        <v>-7.4766774774775432E-2</v>
      </c>
      <c r="EV238" s="3">
        <f>LN(spy500_descarga!EV239/spy500_descarga!EV238)</f>
        <v>-1.6874939047710633E-2</v>
      </c>
      <c r="EW238" s="3">
        <f>LN(spy500_descarga!EW239/spy500_descarga!EW238)</f>
        <v>-1.1727422990303014E-2</v>
      </c>
      <c r="EX238" s="3">
        <f>LN(spy500_descarga!EX239/spy500_descarga!EX238)</f>
        <v>-2.1113105341858548E-2</v>
      </c>
      <c r="EY238" s="3">
        <f>LN(spy500_descarga!EY239/spy500_descarga!EY238)</f>
        <v>-2.6256451935579784E-2</v>
      </c>
      <c r="EZ238" s="3">
        <f>LN(spy500_descarga!EZ239/spy500_descarga!EZ238)</f>
        <v>-4.5462388755657231E-2</v>
      </c>
      <c r="FA238" s="3">
        <f>LN(spy500_descarga!FA239/spy500_descarga!FA238)</f>
        <v>-4.4148200738719848E-2</v>
      </c>
      <c r="FB238" s="3">
        <f>LN(spy500_descarga!FB239/spy500_descarga!FB238)</f>
        <v>-2.5895978554368416E-2</v>
      </c>
      <c r="FC238" s="3">
        <f>LN(spy500_descarga!FC239/spy500_descarga!FC238)</f>
        <v>-1.5066201775729942E-2</v>
      </c>
      <c r="FD238" s="3">
        <f>LN(spy500_descarga!FD239/spy500_descarga!FD238)</f>
        <v>-3.210049301837125E-2</v>
      </c>
      <c r="FE238" s="3">
        <f>LN(spy500_descarga!FE239/spy500_descarga!FE238)</f>
        <v>-4.019945071228307E-2</v>
      </c>
      <c r="FF238" s="3">
        <f>LN(spy500_descarga!FF239/spy500_descarga!FF238)</f>
        <v>-0.11270191518113166</v>
      </c>
      <c r="FG238" s="3">
        <f>LN(spy500_descarga!FG239/spy500_descarga!FG238)</f>
        <v>-5.2205673687344897E-2</v>
      </c>
      <c r="FH238" s="3">
        <f>LN(spy500_descarga!FH239/spy500_descarga!FH238)</f>
        <v>-4.6519988975945802E-2</v>
      </c>
      <c r="FI238" s="3">
        <f>LN(spy500_descarga!FI239/spy500_descarga!FI238)</f>
        <v>-3.3552290930317759E-2</v>
      </c>
      <c r="FJ238" s="3">
        <f>LN(spy500_descarga!FJ239/spy500_descarga!FJ238)</f>
        <v>-2.6932723991358789E-2</v>
      </c>
      <c r="FK238" s="3">
        <f>LN(spy500_descarga!FK239/spy500_descarga!FK238)</f>
        <v>-1.6526953844476867E-2</v>
      </c>
      <c r="FL238" s="3">
        <f>LN(spy500_descarga!FL239/spy500_descarga!FL238)</f>
        <v>-3.9504083282125013E-2</v>
      </c>
      <c r="FM238" s="3">
        <f>LN(spy500_descarga!FM239/spy500_descarga!FM238)</f>
        <v>-1.459226132571907E-2</v>
      </c>
      <c r="FN238" s="3">
        <f>LN(spy500_descarga!FN239/spy500_descarga!FN238)</f>
        <v>-2.9530271574602342E-2</v>
      </c>
      <c r="FO238" s="3">
        <f>LN(spy500_descarga!FO239/spy500_descarga!FO238)</f>
        <v>-7.0361831122211288E-3</v>
      </c>
      <c r="FP238" s="3">
        <f>LN(spy500_descarga!FP239/spy500_descarga!FP238)</f>
        <v>-3.5096897364501216E-2</v>
      </c>
      <c r="FQ238" s="3">
        <f>LN(spy500_descarga!FQ239/spy500_descarga!FQ238)</f>
        <v>-2.8776209862969932E-2</v>
      </c>
      <c r="FR238" s="3">
        <f>LN(spy500_descarga!FR239/spy500_descarga!FR238)</f>
        <v>-4.5675600364196052E-2</v>
      </c>
      <c r="FS238" s="3">
        <f>LN(spy500_descarga!FS239/spy500_descarga!FS238)</f>
        <v>-2.0698784455861756E-2</v>
      </c>
      <c r="FT238" s="3">
        <f>LN(spy500_descarga!FT239/spy500_descarga!FT238)</f>
        <v>-1.9302276685973636E-2</v>
      </c>
      <c r="FU238" s="3">
        <f>LN(spy500_descarga!FU239/spy500_descarga!FU238)</f>
        <v>-1.9738450504521745E-2</v>
      </c>
      <c r="FV238" s="3">
        <f>LN(spy500_descarga!FV239/spy500_descarga!FV238)</f>
        <v>-5.2973559298931426E-3</v>
      </c>
      <c r="FW238" s="3">
        <f>LN(spy500_descarga!FW239/spy500_descarga!FW238)</f>
        <v>-2.0320140825566647E-2</v>
      </c>
      <c r="FX238" s="3">
        <f>LN(spy500_descarga!FX239/spy500_descarga!FX238)</f>
        <v>-1.1225655489801712E-2</v>
      </c>
      <c r="FY238" s="3">
        <f>LN(spy500_descarga!FY239/spy500_descarga!FY238)</f>
        <v>-4.6384013841910508E-2</v>
      </c>
      <c r="FZ238" s="3">
        <f>LN(spy500_descarga!FZ239/spy500_descarga!FZ238)</f>
        <v>-1.4846936585333276E-2</v>
      </c>
      <c r="GA238" s="3">
        <f>LN(spy500_descarga!GA239/spy500_descarga!GA238)</f>
        <v>-5.9705001381019827E-2</v>
      </c>
      <c r="GB238" s="3">
        <f>LN(spy500_descarga!GB239/spy500_descarga!GB238)</f>
        <v>-1.4461982056806082E-2</v>
      </c>
      <c r="GC238" s="3">
        <f>LN(spy500_descarga!GC239/spy500_descarga!GC238)</f>
        <v>6.9889466773824802E-3</v>
      </c>
      <c r="GD238" s="3">
        <f>LN(spy500_descarga!GD239/spy500_descarga!GD238)</f>
        <v>-4.5067507590152552E-2</v>
      </c>
      <c r="GE238" s="3">
        <f>LN(spy500_descarga!GE239/spy500_descarga!GE238)</f>
        <v>-2.9852949927814704E-2</v>
      </c>
      <c r="GF238" s="3">
        <f>LN(spy500_descarga!GF239/spy500_descarga!GF238)</f>
        <v>-3.4970249318869953E-2</v>
      </c>
      <c r="GG238" s="3">
        <f>LN(spy500_descarga!GG239/spy500_descarga!GG238)</f>
        <v>-1.9611240035819429E-2</v>
      </c>
      <c r="GH238" s="3">
        <f>LN(spy500_descarga!GH239/spy500_descarga!GH238)</f>
        <v>-1.0209994756707299E-2</v>
      </c>
      <c r="GI238" s="3">
        <f>LN(spy500_descarga!GI239/spy500_descarga!GI238)</f>
        <v>-4.866932528792399E-2</v>
      </c>
      <c r="GJ238" s="3">
        <f>LN(spy500_descarga!GJ239/spy500_descarga!GJ238)</f>
        <v>-4.9073764869486801E-2</v>
      </c>
      <c r="GK238" s="3">
        <f>LN(spy500_descarga!GK239/spy500_descarga!GK238)</f>
        <v>-6.1022102390689267E-2</v>
      </c>
      <c r="GL238" s="3">
        <f>LN(spy500_descarga!GL239/spy500_descarga!GL238)</f>
        <v>-2.8654064260899018E-2</v>
      </c>
      <c r="GM238" s="3">
        <f>LN(spy500_descarga!GM239/spy500_descarga!GM238)</f>
        <v>-4.7325213851129221E-2</v>
      </c>
      <c r="GN238" s="3">
        <f>LN(spy500_descarga!GN239/spy500_descarga!GN238)</f>
        <v>-2.6465892824896052E-2</v>
      </c>
      <c r="GO238" s="3">
        <f>LN(spy500_descarga!GO239/spy500_descarga!GO238)</f>
        <v>-5.9637220186719263E-2</v>
      </c>
      <c r="GP238" s="3">
        <f>LN(spy500_descarga!GP239/spy500_descarga!GP238)</f>
        <v>-1.6373459360113668E-2</v>
      </c>
      <c r="GQ238" s="3">
        <f>LN(spy500_descarga!GQ239/spy500_descarga!GQ238)</f>
        <v>-7.2827631046793864E-2</v>
      </c>
      <c r="GR238" s="3">
        <f>LN(spy500_descarga!GR239/spy500_descarga!GR238)</f>
        <v>-4.6563122681655349E-2</v>
      </c>
      <c r="GS238" s="3">
        <f>LN(spy500_descarga!GS239/spy500_descarga!GS238)</f>
        <v>-4.9214005964161714E-2</v>
      </c>
      <c r="GT238" s="3">
        <f>LN(spy500_descarga!GT239/spy500_descarga!GT238)</f>
        <v>-2.8905144402090861E-2</v>
      </c>
      <c r="GU238" s="3">
        <f>LN(spy500_descarga!GU239/spy500_descarga!GU238)</f>
        <v>-5.5779933517771163E-2</v>
      </c>
      <c r="GV238" s="3">
        <f>LN(spy500_descarga!GV239/spy500_descarga!GV238)</f>
        <v>-5.0525902193247089E-2</v>
      </c>
      <c r="GW238" s="3">
        <f>LN(spy500_descarga!GW239/spy500_descarga!GW238)</f>
        <v>-4.937229439925158E-2</v>
      </c>
      <c r="GX238" s="3">
        <f>LN(spy500_descarga!GX239/spy500_descarga!GX238)</f>
        <v>-5.1859749435608886E-2</v>
      </c>
      <c r="GY238" s="3">
        <f>LN(spy500_descarga!GY239/spy500_descarga!GY238)</f>
        <v>-5.6656262682415144E-2</v>
      </c>
      <c r="GZ238" s="3">
        <f>LN(spy500_descarga!GZ239/spy500_descarga!GZ238)</f>
        <v>-4.5017390409309382E-2</v>
      </c>
      <c r="HA238" s="3">
        <f>LN(spy500_descarga!HA239/spy500_descarga!HA238)</f>
        <v>-6.6594795801250453E-2</v>
      </c>
      <c r="HB238" s="3">
        <f>LN(spy500_descarga!HB239/spy500_descarga!HB238)</f>
        <v>-4.4101571712091038E-2</v>
      </c>
      <c r="HC238" s="3">
        <f>LN(spy500_descarga!HC239/spy500_descarga!HC238)</f>
        <v>-3.4975776090634715E-3</v>
      </c>
      <c r="HD238" s="3">
        <f>LN(spy500_descarga!HD239/spy500_descarga!HD238)</f>
        <v>-2.9672935046151854E-2</v>
      </c>
      <c r="HE238" s="3">
        <f>LN(spy500_descarga!HE239/spy500_descarga!HE238)</f>
        <v>-8.2786254365760342E-2</v>
      </c>
      <c r="HF238" s="3">
        <f>LN(spy500_descarga!HF239/spy500_descarga!HF238)</f>
        <v>2.3969304247148143E-3</v>
      </c>
      <c r="HG238" s="3">
        <f>LN(spy500_descarga!HG239/spy500_descarga!HG238)</f>
        <v>-3.4289109790095321E-2</v>
      </c>
      <c r="HH238" s="3">
        <f>LN(spy500_descarga!HH239/spy500_descarga!HH238)</f>
        <v>-3.2281146820808057E-2</v>
      </c>
      <c r="HI238" s="3">
        <f>LN(spy500_descarga!HI239/spy500_descarga!HI238)</f>
        <v>1.5774217518342354E-3</v>
      </c>
      <c r="HJ238" s="3">
        <f>LN(spy500_descarga!HJ239/spy500_descarga!HJ238)</f>
        <v>-5.848983109310768E-2</v>
      </c>
      <c r="HK238" s="3">
        <f>LN(spy500_descarga!HK239/spy500_descarga!HK238)</f>
        <v>-4.3151737018451729E-2</v>
      </c>
      <c r="HL238" s="3">
        <f>LN(spy500_descarga!HL239/spy500_descarga!HL238)</f>
        <v>-4.8840541364209275E-2</v>
      </c>
      <c r="HM238" s="3">
        <f>LN(spy500_descarga!HM239/spy500_descarga!HM238)</f>
        <v>-1.480351665768923E-2</v>
      </c>
      <c r="HN238" s="3">
        <f>LN(spy500_descarga!HN239/spy500_descarga!HN238)</f>
        <v>-4.315314632304286E-2</v>
      </c>
      <c r="HO238" s="3">
        <f>LN(spy500_descarga!HO239/spy500_descarga!HO238)</f>
        <v>-3.0967172125655248E-2</v>
      </c>
      <c r="HP238" s="3">
        <f>LN(spy500_descarga!HP239/spy500_descarga!HP238)</f>
        <v>-4.1672728987933574E-2</v>
      </c>
      <c r="HQ238" s="3">
        <f>LN(spy500_descarga!HQ239/spy500_descarga!HQ238)</f>
        <v>-4.4387384052260184E-2</v>
      </c>
      <c r="HR238" s="3">
        <f>LN(spy500_descarga!HR239/spy500_descarga!HR238)</f>
        <v>-5.6275725470910705E-2</v>
      </c>
      <c r="HS238" s="3">
        <f>LN(spy500_descarga!HS239/spy500_descarga!HS238)</f>
        <v>1.4453034977331767E-3</v>
      </c>
      <c r="HT238" s="3">
        <f>LN(spy500_descarga!HT239/spy500_descarga!HT238)</f>
        <v>-3.9383002290003057E-2</v>
      </c>
      <c r="HU238" s="3">
        <f>LN(spy500_descarga!HU239/spy500_descarga!HU238)</f>
        <v>-1.2189569239345957E-2</v>
      </c>
      <c r="HV238" s="3">
        <f>LN(spy500_descarga!HV239/spy500_descarga!HV238)</f>
        <v>-4.5217733601221166E-2</v>
      </c>
      <c r="HW238" s="3">
        <f>LN(spy500_descarga!HW239/spy500_descarga!HW238)</f>
        <v>-3.9090362371339442E-2</v>
      </c>
      <c r="HX238" s="3">
        <f>LN(spy500_descarga!HX239/spy500_descarga!HX238)</f>
        <v>-7.2600194392807751E-2</v>
      </c>
      <c r="HY238" s="3">
        <f>LN(spy500_descarga!HY239/spy500_descarga!HY238)</f>
        <v>-6.1311104366793268E-2</v>
      </c>
      <c r="HZ238" s="3">
        <f>LN(spy500_descarga!HZ239/spy500_descarga!HZ238)</f>
        <v>-4.1767502084316135E-2</v>
      </c>
      <c r="IA238" s="3">
        <f>LN(spy500_descarga!IA239/spy500_descarga!IA238)</f>
        <v>-2.6352175734965792E-2</v>
      </c>
      <c r="IB238" s="3">
        <f>LN(spy500_descarga!IB239/spy500_descarga!IB238)</f>
        <v>-3.7313645829312E-2</v>
      </c>
      <c r="IC238" s="3">
        <f>LN(spy500_descarga!IC239/spy500_descarga!IC238)</f>
        <v>-2.8139201085467049E-2</v>
      </c>
      <c r="ID238" s="3">
        <f>LN(spy500_descarga!ID239/spy500_descarga!ID238)</f>
        <v>-8.1737789588603532E-2</v>
      </c>
      <c r="IE238" s="3">
        <f>LN(spy500_descarga!IE239/spy500_descarga!IE238)</f>
        <v>-8.6263428565660563E-2</v>
      </c>
      <c r="IF238" s="3">
        <f>LN(spy500_descarga!IF239/spy500_descarga!IF238)</f>
        <v>-2.7816075017808453E-3</v>
      </c>
      <c r="IG238" s="3">
        <f>LN(spy500_descarga!IG239/spy500_descarga!IG238)</f>
        <v>-4.6840325761643067E-3</v>
      </c>
      <c r="IH238" s="3">
        <f>LN(spy500_descarga!IH239/spy500_descarga!IH238)</f>
        <v>-7.1253941530496162E-2</v>
      </c>
      <c r="II238" s="3">
        <f>LN(spy500_descarga!II239/spy500_descarga!II238)</f>
        <v>-4.5904178554842384E-2</v>
      </c>
      <c r="IJ238" s="3">
        <f>LN(spy500_descarga!IJ239/spy500_descarga!IJ238)</f>
        <v>-3.7672776745999094E-2</v>
      </c>
      <c r="IK238" s="3">
        <f>LN(spy500_descarga!IK239/spy500_descarga!IK238)</f>
        <v>-3.037727574662772E-2</v>
      </c>
      <c r="IL238" s="3">
        <f>LN(spy500_descarga!IL239/spy500_descarga!IL238)</f>
        <v>-3.2969227395823454E-2</v>
      </c>
      <c r="IM238" s="3">
        <f>LN(spy500_descarga!IM239/spy500_descarga!IM238)</f>
        <v>-5.6170683597400281E-2</v>
      </c>
      <c r="IN238" s="3">
        <f>LN(spy500_descarga!IN239/spy500_descarga!IN238)</f>
        <v>-2.1894687871049062E-2</v>
      </c>
      <c r="IO238" s="3">
        <f>LN(spy500_descarga!IO239/spy500_descarga!IO238)</f>
        <v>-1.9525757451586325E-2</v>
      </c>
      <c r="IP238" s="3">
        <f>LN(spy500_descarga!IP239/spy500_descarga!IP238)</f>
        <v>-0.1428523621873875</v>
      </c>
      <c r="IQ238" s="3">
        <f>LN(spy500_descarga!IQ239/spy500_descarga!IQ238)</f>
        <v>-2.9749725657594841E-2</v>
      </c>
      <c r="IR238" s="3">
        <f>LN(spy500_descarga!IR239/spy500_descarga!IR238)</f>
        <v>-2.2819897273298896E-2</v>
      </c>
      <c r="IS238" s="3">
        <f>LN(spy500_descarga!IS239/spy500_descarga!IS238)</f>
        <v>-3.5413434535942014E-2</v>
      </c>
      <c r="IT238" s="3">
        <f>LN(spy500_descarga!IT239/spy500_descarga!IT238)</f>
        <v>-3.7344938362165889E-2</v>
      </c>
      <c r="IU238" s="3">
        <f>LN(spy500_descarga!IU239/spy500_descarga!IU238)</f>
        <v>-4.0223103962215394E-2</v>
      </c>
      <c r="IV238" s="3">
        <f>LN(spy500_descarga!IV239/spy500_descarga!IV238)</f>
        <v>-2.3122386750714201E-2</v>
      </c>
      <c r="IW238" s="3">
        <f>LN(spy500_descarga!IW239/spy500_descarga!IW238)</f>
        <v>5.6921603635888733E-3</v>
      </c>
      <c r="IX238" s="3">
        <f>LN(spy500_descarga!IX239/spy500_descarga!IX238)</f>
        <v>-2.5243080428736381E-2</v>
      </c>
      <c r="IY238" s="3">
        <f>LN(spy500_descarga!IY239/spy500_descarga!IY238)</f>
        <v>-8.5644264027914821E-2</v>
      </c>
      <c r="IZ238" s="3">
        <f>LN(spy500_descarga!IZ239/spy500_descarga!IZ238)</f>
        <v>-3.0712257803525364E-2</v>
      </c>
      <c r="JA238" s="3">
        <f>LN(spy500_descarga!JA239/spy500_descarga!JA238)</f>
        <v>-6.7694433858388123E-2</v>
      </c>
      <c r="JB238" s="3">
        <f>LN(spy500_descarga!JB239/spy500_descarga!JB238)</f>
        <v>-1.8201848203201903E-2</v>
      </c>
      <c r="JC238" s="3">
        <f>LN(spy500_descarga!JC239/spy500_descarga!JC238)</f>
        <v>-2.4819201527948556E-3</v>
      </c>
      <c r="JD238" s="3">
        <f>LN(spy500_descarga!JD239/spy500_descarga!JD238)</f>
        <v>-4.0599819964747048E-2</v>
      </c>
      <c r="JE238" s="3">
        <f>LN(spy500_descarga!JE239/spy500_descarga!JE238)</f>
        <v>-5.191084711308061E-2</v>
      </c>
      <c r="JF238" s="3">
        <f>LN(spy500_descarga!JF239/spy500_descarga!JF238)</f>
        <v>-8.5413947348172443E-3</v>
      </c>
      <c r="JG238" s="3">
        <f>LN(spy500_descarga!JG239/spy500_descarga!JG238)</f>
        <v>-1.029824814344386E-2</v>
      </c>
      <c r="JH238" s="3">
        <f>LN(spy500_descarga!JH239/spy500_descarga!JH238)</f>
        <v>-1.3560290584089845E-2</v>
      </c>
      <c r="JI238" s="3">
        <f>LN(spy500_descarga!JI239/spy500_descarga!JI238)</f>
        <v>-5.0305714414505896E-2</v>
      </c>
      <c r="JJ238" s="3">
        <f>LN(spy500_descarga!JJ239/spy500_descarga!JJ238)</f>
        <v>-4.4391212861387364E-2</v>
      </c>
      <c r="JK238" s="3">
        <f>LN(spy500_descarga!JK239/spy500_descarga!JK238)</f>
        <v>-2.9491974166238968E-2</v>
      </c>
      <c r="JL238" s="3">
        <f>LN(spy500_descarga!JL239/spy500_descarga!JL238)</f>
        <v>-1.3883747751597971E-2</v>
      </c>
      <c r="JM238" s="3">
        <f>LN(spy500_descarga!JM239/spy500_descarga!JM238)</f>
        <v>-4.3471942837387444E-2</v>
      </c>
      <c r="JN238" s="3">
        <f>LN(spy500_descarga!JN239/spy500_descarga!JN238)</f>
        <v>6.818305284177555E-3</v>
      </c>
      <c r="JO238" s="3">
        <f>LN(spy500_descarga!JO239/spy500_descarga!JO238)</f>
        <v>-2.6646230008570165E-2</v>
      </c>
      <c r="JP238" s="3">
        <f>LN(spy500_descarga!JP239/spy500_descarga!JP238)</f>
        <v>-2.2684391999431723E-2</v>
      </c>
      <c r="JQ238" s="3">
        <f>LN(spy500_descarga!JQ239/spy500_descarga!JQ238)</f>
        <v>-2.654783835451744E-2</v>
      </c>
      <c r="JR238" s="3">
        <f>LN(spy500_descarga!JR239/spy500_descarga!JR238)</f>
        <v>-2.5332265630061281E-2</v>
      </c>
      <c r="JS238" s="3">
        <f>LN(spy500_descarga!JS239/spy500_descarga!JS238)</f>
        <v>7.5328911060801142E-3</v>
      </c>
      <c r="JT238" s="3">
        <f>LN(spy500_descarga!JT239/spy500_descarga!JT238)</f>
        <v>7.7953489112783381E-2</v>
      </c>
      <c r="JU238" s="3">
        <f>LN(spy500_descarga!JU239/spy500_descarga!JU238)</f>
        <v>-4.3649435058138203E-2</v>
      </c>
      <c r="JV238" s="3">
        <f>LN(spy500_descarga!JV239/spy500_descarga!JV238)</f>
        <v>-5.372343534497951E-2</v>
      </c>
      <c r="JW238" s="3">
        <f>LN(spy500_descarga!JW239/spy500_descarga!JW238)</f>
        <v>-2.2207844464754097E-2</v>
      </c>
      <c r="JX238" s="3">
        <f>LN(spy500_descarga!JX239/spy500_descarga!JX238)</f>
        <v>-2.3490727238459928E-2</v>
      </c>
      <c r="JY238" s="3">
        <f>LN(spy500_descarga!JY239/spy500_descarga!JY238)</f>
        <v>-1.9834308121677108E-2</v>
      </c>
      <c r="JZ238" s="3">
        <f>LN(spy500_descarga!JZ239/spy500_descarga!JZ238)</f>
        <v>-4.118600051049838E-2</v>
      </c>
      <c r="KA238" s="3">
        <f>LN(spy500_descarga!KA239/spy500_descarga!KA238)</f>
        <v>-5.7143789920313076E-2</v>
      </c>
      <c r="KB238" s="3">
        <f>LN(spy500_descarga!KB239/spy500_descarga!KB238)</f>
        <v>-4.3299194534632483E-2</v>
      </c>
      <c r="KC238" s="3">
        <f>LN(spy500_descarga!KC239/spy500_descarga!KC238)</f>
        <v>-2.9543701158800856E-2</v>
      </c>
      <c r="KD238" s="3">
        <f>LN(spy500_descarga!KD239/spy500_descarga!KD238)</f>
        <v>-1.6397776938309378E-3</v>
      </c>
      <c r="KE238" s="3">
        <f>LN(spy500_descarga!KE239/spy500_descarga!KE238)</f>
        <v>-8.8952622124654518E-2</v>
      </c>
      <c r="KF238" s="3">
        <f>LN(spy500_descarga!KF239/spy500_descarga!KF238)</f>
        <v>-4.0182309218903457E-2</v>
      </c>
      <c r="KG238" s="3">
        <f>LN(spy500_descarga!KG239/spy500_descarga!KG238)</f>
        <v>-7.5022142939487266E-2</v>
      </c>
      <c r="KH238" s="3">
        <f>LN(spy500_descarga!KH239/spy500_descarga!KH238)</f>
        <v>-4.9076886528080767E-2</v>
      </c>
      <c r="KI238" s="3">
        <f>LN(spy500_descarga!KI239/spy500_descarga!KI238)</f>
        <v>-4.4062861176641571E-2</v>
      </c>
      <c r="KJ238" s="3">
        <f>LN(spy500_descarga!KJ239/spy500_descarga!KJ238)</f>
        <v>-6.3192312363844871E-2</v>
      </c>
      <c r="KK238" s="3">
        <f>LN(spy500_descarga!KK239/spy500_descarga!KK238)</f>
        <v>-5.2274043654360336E-2</v>
      </c>
      <c r="KL238" s="3">
        <f>LN(spy500_descarga!KL239/spy500_descarga!KL238)</f>
        <v>-5.5578362314233944E-3</v>
      </c>
      <c r="KM238" s="3">
        <f>LN(spy500_descarga!KM239/spy500_descarga!KM238)</f>
        <v>-1.7701929743038781E-2</v>
      </c>
      <c r="KN238" s="3">
        <f>LN(spy500_descarga!KN239/spy500_descarga!KN238)</f>
        <v>-8.3782860619227253E-2</v>
      </c>
      <c r="KO238" s="3">
        <f>LN(spy500_descarga!KO239/spy500_descarga!KO238)</f>
        <v>-3.8974093593451789E-2</v>
      </c>
      <c r="KP238" s="3">
        <f>LN(spy500_descarga!KP239/spy500_descarga!KP238)</f>
        <v>-0.10734837348029588</v>
      </c>
      <c r="KQ238" s="3">
        <f>LN(spy500_descarga!KQ239/spy500_descarga!KQ238)</f>
        <v>1.0571449190294126E-2</v>
      </c>
      <c r="KR238" s="3">
        <f>LN(spy500_descarga!KR239/spy500_descarga!KR238)</f>
        <v>-7.0998967340360195E-2</v>
      </c>
      <c r="KS238" s="3">
        <f>LN(spy500_descarga!KS239/spy500_descarga!KS238)</f>
        <v>-3.7211924673598587E-2</v>
      </c>
      <c r="KT238" s="3">
        <f>LN(spy500_descarga!KT239/spy500_descarga!KT238)</f>
        <v>-3.6791249657799813E-2</v>
      </c>
      <c r="KU238" s="3">
        <f>LN(spy500_descarga!KU239/spy500_descarga!KU238)</f>
        <v>-2.8050750483219488E-2</v>
      </c>
      <c r="KV238" s="3">
        <f>LN(spy500_descarga!KV239/spy500_descarga!KV238)</f>
        <v>-3.9223310754809886E-2</v>
      </c>
      <c r="KW238" s="3">
        <f>LN(spy500_descarga!KW239/spy500_descarga!KW238)</f>
        <v>-2.2120651928737578E-3</v>
      </c>
      <c r="KX238" s="3">
        <f>LN(spy500_descarga!KX239/spy500_descarga!KX238)</f>
        <v>-3.7932503715267921E-2</v>
      </c>
      <c r="KY238" s="3">
        <f>LN(spy500_descarga!KY239/spy500_descarga!KY238)</f>
        <v>-4.2933481802533265E-2</v>
      </c>
      <c r="KZ238" s="3">
        <f>LN(spy500_descarga!KZ239/spy500_descarga!KZ238)</f>
        <v>-4.8028642415233941E-2</v>
      </c>
      <c r="LA238" s="3">
        <f>LN(spy500_descarga!LA239/spy500_descarga!LA238)</f>
        <v>-3.3472245316581647E-2</v>
      </c>
      <c r="LB238" s="3">
        <f>LN(spy500_descarga!LB239/spy500_descarga!LB238)</f>
        <v>-1.689492428348819E-2</v>
      </c>
      <c r="LC238" s="3">
        <f>LN(spy500_descarga!LC239/spy500_descarga!LC238)</f>
        <v>-7.6057953490893171E-2</v>
      </c>
      <c r="LD238" s="3">
        <f>LN(spy500_descarga!LD239/spy500_descarga!LD238)</f>
        <v>-5.2784537695554662E-2</v>
      </c>
      <c r="LE238" s="3">
        <f>LN(spy500_descarga!LE239/spy500_descarga!LE238)</f>
        <v>-0.12316215302199569</v>
      </c>
      <c r="LF238" s="3">
        <f>LN(spy500_descarga!LF239/spy500_descarga!LF238)</f>
        <v>-5.0356906875065534E-2</v>
      </c>
      <c r="LG238" s="3">
        <f>LN(spy500_descarga!LG239/spy500_descarga!LG238)</f>
        <v>-2.8806682530008499E-2</v>
      </c>
      <c r="LH238" s="3">
        <f>LN(spy500_descarga!LH239/spy500_descarga!LH238)</f>
        <v>-2.5415503677248878E-2</v>
      </c>
      <c r="LI238" s="3">
        <f>LN(spy500_descarga!LI239/spy500_descarga!LI238)</f>
        <v>-1.5874997265217733E-3</v>
      </c>
      <c r="LJ238" s="3">
        <f>LN(spy500_descarga!LJ239/spy500_descarga!LJ238)</f>
        <v>-2.8576913018440519E-2</v>
      </c>
      <c r="LK238" s="3">
        <f>LN(spy500_descarga!LK239/spy500_descarga!LK238)</f>
        <v>-4.6012015018718551E-2</v>
      </c>
      <c r="LL238" s="3">
        <f>LN(spy500_descarga!LL239/spy500_descarga!LL238)</f>
        <v>-2.0023178581738767E-2</v>
      </c>
      <c r="LM238" s="3">
        <f>LN(spy500_descarga!LM239/spy500_descarga!LM238)</f>
        <v>-1.3611776907007702E-2</v>
      </c>
      <c r="LN238" s="3">
        <f>LN(spy500_descarga!LN239/spy500_descarga!LN238)</f>
        <v>-6.5018408290516763E-2</v>
      </c>
      <c r="LO238" s="3">
        <f>LN(spy500_descarga!LO239/spy500_descarga!LO238)</f>
        <v>-6.0362111227672342E-2</v>
      </c>
      <c r="LP238" s="3">
        <f>LN(spy500_descarga!LP239/spy500_descarga!LP238)</f>
        <v>-5.4099592265795894E-2</v>
      </c>
      <c r="LQ238" s="3">
        <f>LN(spy500_descarga!LQ239/spy500_descarga!LQ238)</f>
        <v>-1.080305079070764E-2</v>
      </c>
      <c r="LR238" s="3">
        <f>LN(spy500_descarga!LR239/spy500_descarga!LR238)</f>
        <v>-5.6783539871371004E-2</v>
      </c>
      <c r="LS238" s="3">
        <f>LN(spy500_descarga!LS239/spy500_descarga!LS238)</f>
        <v>-1.9699528514063269E-2</v>
      </c>
      <c r="LT238" s="3">
        <f>LN(spy500_descarga!LT239/spy500_descarga!LT238)</f>
        <v>-4.9659452613117841E-2</v>
      </c>
      <c r="LU238" s="3">
        <f>LN(spy500_descarga!LU239/spy500_descarga!LU238)</f>
        <v>-5.340799336767927E-2</v>
      </c>
      <c r="LV238" s="3">
        <f>LN(spy500_descarga!LV239/spy500_descarga!LV238)</f>
        <v>-2.9107120232566168E-2</v>
      </c>
      <c r="LW238" s="3">
        <f>LN(spy500_descarga!LW239/spy500_descarga!LW238)</f>
        <v>-7.727419382498929E-2</v>
      </c>
      <c r="LX238" s="3">
        <f>LN(spy500_descarga!LX239/spy500_descarga!LX238)</f>
        <v>2.0955331617659698E-2</v>
      </c>
      <c r="LY238" s="3">
        <f>LN(spy500_descarga!LY239/spy500_descarga!LY238)</f>
        <v>-6.1315327527425349E-2</v>
      </c>
      <c r="LZ238" s="3">
        <f>LN(spy500_descarga!LZ239/spy500_descarga!LZ238)</f>
        <v>-6.575148922352661E-2</v>
      </c>
      <c r="MA238" s="3">
        <f>LN(spy500_descarga!MA239/spy500_descarga!MA238)</f>
        <v>-2.1706475788577421E-2</v>
      </c>
      <c r="MB238" s="3">
        <f>LN(spy500_descarga!MB239/spy500_descarga!MB238)</f>
        <v>-6.6226167528528931E-2</v>
      </c>
      <c r="MC238" s="3">
        <f>LN(spy500_descarga!MC239/spy500_descarga!MC238)</f>
        <v>-3.4824742401466886E-2</v>
      </c>
      <c r="MD238" s="3">
        <f>LN(spy500_descarga!MD239/spy500_descarga!MD238)</f>
        <v>-7.7324070124880221E-3</v>
      </c>
      <c r="ME238" s="3">
        <f>LN(spy500_descarga!ME239/spy500_descarga!ME238)</f>
        <v>-4.9455152660896826E-2</v>
      </c>
      <c r="MF238" s="3">
        <f>LN(spy500_descarga!MF239/spy500_descarga!MF238)</f>
        <v>-5.0149248031828089E-2</v>
      </c>
      <c r="MG238" s="3">
        <f>LN(spy500_descarga!MG239/spy500_descarga!MG238)</f>
        <v>-5.6895730976620172E-2</v>
      </c>
      <c r="MH238" s="3">
        <f>LN(spy500_descarga!MH239/spy500_descarga!MH238)</f>
        <v>-1.8433539871993962E-2</v>
      </c>
      <c r="MI238" s="3">
        <f>LN(spy500_descarga!MI239/spy500_descarga!MI238)</f>
        <v>-0.14345054979515595</v>
      </c>
      <c r="MJ238" s="3">
        <f>LN(spy500_descarga!MJ239/spy500_descarga!MJ238)</f>
        <v>-3.1521289468150158E-2</v>
      </c>
      <c r="MK238" s="3">
        <f>LN(spy500_descarga!MK239/spy500_descarga!MK238)</f>
        <v>-5.7662449559677482E-2</v>
      </c>
      <c r="ML238" s="3">
        <f>LN(spy500_descarga!ML239/spy500_descarga!ML238)</f>
        <v>-4.023502375564704E-2</v>
      </c>
      <c r="MM238" s="3">
        <f>LN(spy500_descarga!MM239/spy500_descarga!MM238)</f>
        <v>-2.3523179614260932E-2</v>
      </c>
      <c r="MN238" s="3">
        <f>LN(spy500_descarga!MN239/spy500_descarga!MN238)</f>
        <v>-4.2983952086818565E-2</v>
      </c>
      <c r="MO238" s="3">
        <f>LN(spy500_descarga!MO239/spy500_descarga!MO238)</f>
        <v>-4.5031628976476744E-2</v>
      </c>
      <c r="MP238" s="3">
        <f>LN(spy500_descarga!MP239/spy500_descarga!MP238)</f>
        <v>-2.1984269027536935E-2</v>
      </c>
      <c r="MQ238" s="3">
        <f>LN(spy500_descarga!MQ239/spy500_descarga!MQ238)</f>
        <v>-4.1127289280976392E-2</v>
      </c>
      <c r="MR238" s="3">
        <f>LN(spy500_descarga!MR239/spy500_descarga!MR238)</f>
        <v>-2.8276000063736987E-2</v>
      </c>
      <c r="MS238" s="3">
        <f>LN(spy500_descarga!MS239/spy500_descarga!MS238)</f>
        <v>-5.1564096201403439E-2</v>
      </c>
      <c r="MT238" s="3" t="e">
        <f>LN(spy500_descarga!MT239/spy500_descarga!MT238)</f>
        <v>#DIV/0!</v>
      </c>
      <c r="MU238" s="3">
        <f>LN(spy500_descarga!MU239/spy500_descarga!MU238)</f>
        <v>-6.0696489479194635E-2</v>
      </c>
      <c r="MV238" s="3">
        <f>LN(spy500_descarga!MV239/spy500_descarga!MV238)</f>
        <v>-3.1473882068547614E-2</v>
      </c>
      <c r="MW238" s="3">
        <f>LN(spy500_descarga!MW239/spy500_descarga!MW238)</f>
        <v>-8.653959045879904E-2</v>
      </c>
      <c r="MX238" s="3">
        <f>LN(spy500_descarga!MX239/spy500_descarga!MX238)</f>
        <v>-3.7852304535940018E-2</v>
      </c>
      <c r="MY238" s="3">
        <f>LN(spy500_descarga!MY239/spy500_descarga!MY238)</f>
        <v>-3.9696131005291124E-2</v>
      </c>
      <c r="MZ238" s="3">
        <f>LN(spy500_descarga!MZ239/spy500_descarga!MZ238)</f>
        <v>-2.7432726942387929E-2</v>
      </c>
      <c r="NA238" s="3">
        <f>LN(spy500_descarga!NA239/spy500_descarga!NA238)</f>
        <v>-5.5318258022587607E-2</v>
      </c>
      <c r="NB238" s="3">
        <f>LN(spy500_descarga!NB239/spy500_descarga!NB238)</f>
        <v>-3.986785566708962E-2</v>
      </c>
      <c r="NC238" s="3">
        <f>LN(spy500_descarga!NC239/spy500_descarga!NC238)</f>
        <v>-2.386219864526384E-2</v>
      </c>
      <c r="ND238" s="3">
        <f>LN(spy500_descarga!ND239/spy500_descarga!ND238)</f>
        <v>-5.2161704318030862E-2</v>
      </c>
      <c r="NE238" s="3">
        <f>LN(spy500_descarga!NE239/spy500_descarga!NE238)</f>
        <v>1.0890785768621664E-3</v>
      </c>
      <c r="NF238" s="3">
        <f>LN(spy500_descarga!NF239/spy500_descarga!NF238)</f>
        <v>-2.6163334543750034E-2</v>
      </c>
      <c r="NG238" s="3">
        <f>LN(spy500_descarga!NG239/spy500_descarga!NG238)</f>
        <v>-9.9661784655064711E-3</v>
      </c>
      <c r="NH238" s="3">
        <f>LN(spy500_descarga!NH239/spy500_descarga!NH238)</f>
        <v>-3.6154106254464413E-2</v>
      </c>
      <c r="NI238" s="3">
        <f>LN(spy500_descarga!NI239/spy500_descarga!NI238)</f>
        <v>-5.9020907835899217E-3</v>
      </c>
      <c r="NJ238" s="3">
        <f>LN(spy500_descarga!NJ239/spy500_descarga!NJ238)</f>
        <v>-4.0400295305607382E-2</v>
      </c>
      <c r="NK238" s="3">
        <f>LN(spy500_descarga!NK239/spy500_descarga!NK238)</f>
        <v>-6.9683077547589872E-2</v>
      </c>
      <c r="NL238" s="3">
        <f>LN(spy500_descarga!NL239/spy500_descarga!NL238)</f>
        <v>-3.9632469050641158E-3</v>
      </c>
      <c r="NM238" s="3">
        <f>LN(spy500_descarga!NM239/spy500_descarga!NM238)</f>
        <v>-5.0435614210165375E-2</v>
      </c>
      <c r="NN238" s="3">
        <f>LN(spy500_descarga!NN239/spy500_descarga!NN238)</f>
        <v>-1.5659562889462148E-2</v>
      </c>
      <c r="NO238" s="3">
        <f>LN(spy500_descarga!NO239/spy500_descarga!NO238)</f>
        <v>-5.2158756340100421E-2</v>
      </c>
      <c r="NP238" s="3">
        <f>LN(spy500_descarga!NP239/spy500_descarga!NP238)</f>
        <v>-2.3322090752935693E-2</v>
      </c>
      <c r="NQ238" s="3">
        <f>LN(spy500_descarga!NQ239/spy500_descarga!NQ238)</f>
        <v>-6.3125293921159039E-3</v>
      </c>
      <c r="NR238" s="3">
        <f>LN(spy500_descarga!NR239/spy500_descarga!NR238)</f>
        <v>-5.0641092722452714E-2</v>
      </c>
      <c r="NS238" s="3">
        <f>LN(spy500_descarga!NS239/spy500_descarga!NS238)</f>
        <v>-6.5739929351330106E-2</v>
      </c>
      <c r="NT238" s="3">
        <f>LN(spy500_descarga!NT239/spy500_descarga!NT238)</f>
        <v>-2.920444825648855E-2</v>
      </c>
      <c r="NU238" s="3">
        <f>LN(spy500_descarga!NU239/spy500_descarga!NU238)</f>
        <v>1.309506229991465E-2</v>
      </c>
      <c r="NV238" s="3">
        <f>LN(spy500_descarga!NV239/spy500_descarga!NV238)</f>
        <v>-3.3420181147929481E-2</v>
      </c>
      <c r="NW238" s="3">
        <f>LN(spy500_descarga!NW239/spy500_descarga!NW238)</f>
        <v>-5.5016344250308852E-2</v>
      </c>
      <c r="NX238" s="3">
        <f>LN(spy500_descarga!NX239/spy500_descarga!NX238)</f>
        <v>-5.0892333645721426E-2</v>
      </c>
      <c r="NY238" s="3">
        <f>LN(spy500_descarga!NY239/spy500_descarga!NY238)</f>
        <v>-2.8227764183135252E-2</v>
      </c>
      <c r="NZ238" s="3">
        <f>LN(spy500_descarga!NZ239/spy500_descarga!NZ238)</f>
        <v>-3.2679869488368908E-2</v>
      </c>
      <c r="OA238" s="3">
        <f>LN(spy500_descarga!OA239/spy500_descarga!OA238)</f>
        <v>1.7302790938579665E-3</v>
      </c>
      <c r="OB238" s="3">
        <f>LN(spy500_descarga!OB239/spy500_descarga!OB238)</f>
        <v>-2.148853831622342E-2</v>
      </c>
      <c r="OC238" s="3">
        <f>LN(spy500_descarga!OC239/spy500_descarga!OC238)</f>
        <v>-6.6051999420896457E-2</v>
      </c>
      <c r="OD238" s="3">
        <f>LN(spy500_descarga!OD239/spy500_descarga!OD238)</f>
        <v>-9.4993751297650017E-2</v>
      </c>
      <c r="OE238" s="3">
        <f>LN(spy500_descarga!OE239/spy500_descarga!OE238)</f>
        <v>-6.676190399157721E-3</v>
      </c>
      <c r="OF238" s="3">
        <f>LN(spy500_descarga!OF239/spy500_descarga!OF238)</f>
        <v>-5.655743153334951E-3</v>
      </c>
      <c r="OG238" s="3">
        <f>LN(spy500_descarga!OG239/spy500_descarga!OG238)</f>
        <v>-1.0818620114563065E-2</v>
      </c>
      <c r="OH238" s="3">
        <f>LN(spy500_descarga!OH239/spy500_descarga!OH238)</f>
        <v>-4.1487951885526342E-2</v>
      </c>
      <c r="OI238" s="3">
        <f>LN(spy500_descarga!OI239/spy500_descarga!OI238)</f>
        <v>-1.7130213891982493E-2</v>
      </c>
      <c r="OJ238" s="3">
        <f>LN(spy500_descarga!OJ239/spy500_descarga!OJ238)</f>
        <v>-2.3556512456819435E-2</v>
      </c>
      <c r="OK238" s="3">
        <f>LN(spy500_descarga!OK239/spy500_descarga!OK238)</f>
        <v>-5.0894701706072895E-2</v>
      </c>
      <c r="OL238" s="3">
        <f>LN(spy500_descarga!OL239/spy500_descarga!OL238)</f>
        <v>-4.7127138089117629E-2</v>
      </c>
      <c r="OM238" s="3">
        <f>LN(spy500_descarga!OM239/spy500_descarga!OM238)</f>
        <v>1.5842069526378767E-2</v>
      </c>
      <c r="ON238" s="3">
        <f>LN(spy500_descarga!ON239/spy500_descarga!ON238)</f>
        <v>-4.2929344977760867E-2</v>
      </c>
      <c r="OO238" s="3">
        <f>LN(spy500_descarga!OO239/spy500_descarga!OO238)</f>
        <v>-7.4543343120358457E-2</v>
      </c>
      <c r="OP238" s="3">
        <f>LN(spy500_descarga!OP239/spy500_descarga!OP238)</f>
        <v>-0.17780141522855281</v>
      </c>
      <c r="OQ238" s="3">
        <f>LN(spy500_descarga!OQ239/spy500_descarga!OQ238)</f>
        <v>-6.1431195101285606E-2</v>
      </c>
      <c r="OR238" s="3">
        <f>LN(spy500_descarga!OR239/spy500_descarga!OR238)</f>
        <v>-3.5278332927555382E-2</v>
      </c>
      <c r="OS238" s="3">
        <f>LN(spy500_descarga!OS239/spy500_descarga!OS238)</f>
        <v>-9.6761134686651987E-3</v>
      </c>
      <c r="OT238" s="3">
        <f>LN(spy500_descarga!OT239/spy500_descarga!OT238)</f>
        <v>-4.7258849120915124E-2</v>
      </c>
      <c r="OU238" s="3">
        <f>LN(spy500_descarga!OU239/spy500_descarga!OU238)</f>
        <v>-2.3007665819932872E-2</v>
      </c>
      <c r="OV238" s="3">
        <f>LN(spy500_descarga!OV239/spy500_descarga!OV238)</f>
        <v>-4.6703663942610767E-2</v>
      </c>
      <c r="OW238" s="3">
        <f>LN(spy500_descarga!OW239/spy500_descarga!OW238)</f>
        <v>-4.199519316119326E-2</v>
      </c>
      <c r="OX238" s="3">
        <f>LN(spy500_descarga!OX239/spy500_descarga!OX238)</f>
        <v>-4.6687069428110246E-2</v>
      </c>
      <c r="OY238" s="3">
        <f>LN(spy500_descarga!OY239/spy500_descarga!OY238)</f>
        <v>-3.5181515197889937E-2</v>
      </c>
      <c r="OZ238" s="3">
        <f>LN(spy500_descarga!OZ239/spy500_descarga!OZ238)</f>
        <v>-2.950208470412009E-2</v>
      </c>
      <c r="PA238" s="3">
        <f>LN(spy500_descarga!PA239/spy500_descarga!PA238)</f>
        <v>-4.7248271099601273E-2</v>
      </c>
      <c r="PB238" s="3">
        <f>LN(spy500_descarga!PB239/spy500_descarga!PB238)</f>
        <v>-2.2473059822560502E-2</v>
      </c>
      <c r="PC238" s="3">
        <f>LN(spy500_descarga!PC239/spy500_descarga!PC238)</f>
        <v>-5.5119186852921435E-2</v>
      </c>
      <c r="PD238" s="3">
        <f>LN(spy500_descarga!PD239/spy500_descarga!PD238)</f>
        <v>-3.3980461967490915E-3</v>
      </c>
      <c r="PE238" s="3">
        <f>LN(spy500_descarga!PE239/spy500_descarga!PE238)</f>
        <v>-3.6454466163176193E-2</v>
      </c>
      <c r="PF238" s="3">
        <f>LN(spy500_descarga!PF239/spy500_descarga!PF238)</f>
        <v>-7.6014679890179737E-2</v>
      </c>
      <c r="PG238" s="3">
        <f>LN(spy500_descarga!PG239/spy500_descarga!PG238)</f>
        <v>-4.4662813099067493E-2</v>
      </c>
      <c r="PH238" s="3">
        <f>LN(spy500_descarga!PH239/spy500_descarga!PH238)</f>
        <v>-7.1127289047708028E-2</v>
      </c>
      <c r="PI238" s="3">
        <f>LN(spy500_descarga!PI239/spy500_descarga!PI238)</f>
        <v>-3.9125740309664939E-2</v>
      </c>
      <c r="PJ238" s="3">
        <f>LN(spy500_descarga!PJ239/spy500_descarga!PJ238)</f>
        <v>-4.5368482485374971E-2</v>
      </c>
      <c r="PK238" s="3">
        <f>LN(spy500_descarga!PK239/spy500_descarga!PK238)</f>
        <v>-8.9467058800194663E-2</v>
      </c>
      <c r="PL238" s="3">
        <f>LN(spy500_descarga!PL239/spy500_descarga!PL238)</f>
        <v>-2.9631667451473005E-2</v>
      </c>
      <c r="PM238" s="3">
        <f>LN(spy500_descarga!PM239/spy500_descarga!PM238)</f>
        <v>-2.8883427292413867E-2</v>
      </c>
      <c r="PN238" s="3">
        <f>LN(spy500_descarga!PN239/spy500_descarga!PN238)</f>
        <v>-4.3390694915554529E-2</v>
      </c>
      <c r="PO238" s="3">
        <f>LN(spy500_descarga!PO239/spy500_descarga!PO238)</f>
        <v>-4.3018523678585045E-2</v>
      </c>
      <c r="PP238" s="3">
        <f>LN(spy500_descarga!PP239/spy500_descarga!PP238)</f>
        <v>-5.3847228709509226E-2</v>
      </c>
      <c r="PQ238" s="3">
        <f>LN(spy500_descarga!PQ239/spy500_descarga!PQ238)</f>
        <v>-1.8167735938657208E-2</v>
      </c>
      <c r="PR238" s="3">
        <f>LN(spy500_descarga!PR239/spy500_descarga!PR238)</f>
        <v>-7.6727712305168186E-2</v>
      </c>
      <c r="PS238" s="3">
        <f>LN(spy500_descarga!PS239/spy500_descarga!PS238)</f>
        <v>-1.7307186970719583E-2</v>
      </c>
      <c r="PT238" s="3">
        <f>LN(spy500_descarga!PT239/spy500_descarga!PT238)</f>
        <v>-5.3012218648427215E-2</v>
      </c>
      <c r="PU238" s="3">
        <f>LN(spy500_descarga!PU239/spy500_descarga!PU238)</f>
        <v>-2.7908753264143184E-2</v>
      </c>
      <c r="PV238" s="3">
        <f>LN(spy500_descarga!PV239/spy500_descarga!PV238)</f>
        <v>-1.307100244720258E-2</v>
      </c>
      <c r="PW238" s="3">
        <f>LN(spy500_descarga!PW239/spy500_descarga!PW238)</f>
        <v>-3.1541160481972016E-2</v>
      </c>
      <c r="PX238" s="3">
        <f>LN(spy500_descarga!PX239/spy500_descarga!PX238)</f>
        <v>-3.0061640478053882E-2</v>
      </c>
      <c r="PY238" s="3">
        <f>LN(spy500_descarga!PY239/spy500_descarga!PY238)</f>
        <v>-3.7049220189214124E-2</v>
      </c>
      <c r="PZ238" s="3">
        <f>LN(spy500_descarga!PZ239/spy500_descarga!PZ238)</f>
        <v>-9.7582158652237044E-2</v>
      </c>
      <c r="QA238" s="3">
        <f>LN(spy500_descarga!QA239/spy500_descarga!QA238)</f>
        <v>-4.3007043289220635E-2</v>
      </c>
      <c r="QB238" s="3" t="e">
        <f>LN(spy500_descarga!QB239/spy500_descarga!QB238)</f>
        <v>#DIV/0!</v>
      </c>
      <c r="QC238" s="3">
        <f>LN(spy500_descarga!QC239/spy500_descarga!QC238)</f>
        <v>-4.4327689981971501E-2</v>
      </c>
      <c r="QD238" s="3">
        <f>LN(spy500_descarga!QD239/spy500_descarga!QD238)</f>
        <v>-2.8422897130833576E-2</v>
      </c>
      <c r="QE238" s="3">
        <f>LN(spy500_descarga!QE239/spy500_descarga!QE238)</f>
        <v>-4.6827192713362588E-2</v>
      </c>
      <c r="QF238" s="3">
        <f>LN(spy500_descarga!QF239/spy500_descarga!QF238)</f>
        <v>-7.3780332794063805E-2</v>
      </c>
      <c r="QG238" s="3">
        <f>LN(spy500_descarga!QG239/spy500_descarga!QG238)</f>
        <v>-2.7048373274289453E-2</v>
      </c>
      <c r="QH238" s="3">
        <f>LN(spy500_descarga!QH239/spy500_descarga!QH238)</f>
        <v>-8.2913862382505518E-2</v>
      </c>
      <c r="QI238" s="3">
        <f>LN(spy500_descarga!QI239/spy500_descarga!QI238)</f>
        <v>-2.9028352473674364E-2</v>
      </c>
      <c r="QJ238" s="3">
        <f>LN(spy500_descarga!QJ239/spy500_descarga!QJ238)</f>
        <v>-3.9792540105568583E-2</v>
      </c>
      <c r="QK238" s="3">
        <f>LN(spy500_descarga!QK239/spy500_descarga!QK238)</f>
        <v>-4.9209266590740465E-2</v>
      </c>
      <c r="QL238" s="3">
        <f>LN(spy500_descarga!QL239/spy500_descarga!QL238)</f>
        <v>-1.2437627248541047E-2</v>
      </c>
      <c r="QM238" s="3">
        <f>LN(spy500_descarga!QM239/spy500_descarga!QM238)</f>
        <v>-4.4495652856992939E-2</v>
      </c>
      <c r="QN238" s="3">
        <f>LN(spy500_descarga!QN239/spy500_descarga!QN238)</f>
        <v>-6.3710299670014209E-2</v>
      </c>
      <c r="QO238" s="3">
        <f>LN(spy500_descarga!QO239/spy500_descarga!QO238)</f>
        <v>-4.6451410891448823E-2</v>
      </c>
      <c r="QP238" s="3">
        <f>LN(spy500_descarga!QP239/spy500_descarga!QP238)</f>
        <v>-5.4740099710366856E-2</v>
      </c>
      <c r="QQ238" s="3">
        <f>LN(spy500_descarga!QQ239/spy500_descarga!QQ238)</f>
        <v>-4.5478063874237369E-2</v>
      </c>
      <c r="QR238" s="3">
        <f>LN(spy500_descarga!QR239/spy500_descarga!QR238)</f>
        <v>-0.14214414603061032</v>
      </c>
      <c r="QS238" s="3">
        <f>LN(spy500_descarga!QS239/spy500_descarga!QS238)</f>
        <v>-2.2573515093162619E-2</v>
      </c>
      <c r="QT238" s="3">
        <f>LN(spy500_descarga!QT239/spy500_descarga!QT238)</f>
        <v>-2.9979455316595755E-2</v>
      </c>
      <c r="QU238" s="3">
        <f>LN(spy500_descarga!QU239/spy500_descarga!QU238)</f>
        <v>-8.2773876937397906E-2</v>
      </c>
      <c r="QV238" s="3">
        <f>LN(spy500_descarga!QV239/spy500_descarga!QV238)</f>
        <v>-3.1937321933329474E-2</v>
      </c>
      <c r="QW238" s="3">
        <f>LN(spy500_descarga!QW239/spy500_descarga!QW238)</f>
        <v>-7.0818054174391992E-2</v>
      </c>
      <c r="QX238" s="3">
        <f>LN(spy500_descarga!QX239/spy500_descarga!QX238)</f>
        <v>-3.8940177192955616E-2</v>
      </c>
      <c r="QY238" s="3">
        <f>LN(spy500_descarga!QY239/spy500_descarga!QY238)</f>
        <v>-4.3874186028536287E-2</v>
      </c>
      <c r="QZ238" s="3">
        <f>LN(spy500_descarga!QZ239/spy500_descarga!QZ238)</f>
        <v>-3.7146504173612441E-2</v>
      </c>
      <c r="RA238" s="3">
        <f>LN(spy500_descarga!RA239/spy500_descarga!RA238)</f>
        <v>-3.8108114366170523E-2</v>
      </c>
      <c r="RB238" s="3">
        <f>LN(spy500_descarga!RB239/spy500_descarga!RB238)</f>
        <v>-2.519964625202533E-2</v>
      </c>
      <c r="RC238" s="3">
        <f>LN(spy500_descarga!RC239/spy500_descarga!RC238)</f>
        <v>-1.665546602752109E-2</v>
      </c>
      <c r="RD238" s="3">
        <f>LN(spy500_descarga!RD239/spy500_descarga!RD238)</f>
        <v>-3.3196217597466583E-2</v>
      </c>
      <c r="RE238" s="3">
        <f>LN(spy500_descarga!RE239/spy500_descarga!RE238)</f>
        <v>-3.7569583677315582E-2</v>
      </c>
      <c r="RF238" s="3">
        <f>LN(spy500_descarga!RF239/spy500_descarga!RF238)</f>
        <v>-7.2710292028174708E-2</v>
      </c>
      <c r="RG238" s="3">
        <f>LN(spy500_descarga!RG239/spy500_descarga!RG238)</f>
        <v>-4.8700994213011418E-2</v>
      </c>
      <c r="RH238" s="3">
        <f>LN(spy500_descarga!RH239/spy500_descarga!RH238)</f>
        <v>-3.8457087302651911E-2</v>
      </c>
      <c r="RI238" s="3" t="e">
        <f>LN(spy500_descarga!RI239/spy500_descarga!RI238)</f>
        <v>#DIV/0!</v>
      </c>
      <c r="RJ238" s="3">
        <f>LN(spy500_descarga!RJ239/spy500_descarga!RJ238)</f>
        <v>-5.3779254420355624E-2</v>
      </c>
      <c r="RK238" s="3">
        <f>LN(spy500_descarga!RK239/spy500_descarga!RK238)</f>
        <v>-3.7663114588881622E-2</v>
      </c>
      <c r="RL238" s="3">
        <f>LN(spy500_descarga!RL239/spy500_descarga!RL238)</f>
        <v>-4.7227639423259145E-2</v>
      </c>
      <c r="RM238" s="3">
        <f>LN(spy500_descarga!RM239/spy500_descarga!RM238)</f>
        <v>-5.4517486347639976E-2</v>
      </c>
      <c r="RN238" s="3">
        <f>LN(spy500_descarga!RN239/spy500_descarga!RN238)</f>
        <v>-7.3058046511443138E-3</v>
      </c>
      <c r="RO238" s="3">
        <f>LN(spy500_descarga!RO239/spy500_descarga!RO238)</f>
        <v>1.8467804467611492E-3</v>
      </c>
      <c r="RP238" s="3">
        <f>LN(spy500_descarga!RP239/spy500_descarga!RP238)</f>
        <v>-4.4611934020654678E-2</v>
      </c>
      <c r="RQ238" s="3">
        <f>LN(spy500_descarga!RQ239/spy500_descarga!RQ238)</f>
        <v>-1.714057793083686E-2</v>
      </c>
      <c r="RR238" s="3">
        <f>LN(spy500_descarga!RR239/spy500_descarga!RR238)</f>
        <v>-4.674851711220978E-2</v>
      </c>
      <c r="RS238" s="3">
        <f>LN(spy500_descarga!RS239/spy500_descarga!RS238)</f>
        <v>-9.6016230818588293E-4</v>
      </c>
      <c r="RT238" s="3">
        <f>LN(spy500_descarga!RT239/spy500_descarga!RT238)</f>
        <v>-6.2286585207235741E-2</v>
      </c>
      <c r="RU238" s="3">
        <f>LN(spy500_descarga!RU239/spy500_descarga!RU238)</f>
        <v>-4.467424022384732E-2</v>
      </c>
      <c r="RV238" s="3">
        <f>LN(spy500_descarga!RV239/spy500_descarga!RV238)</f>
        <v>-3.4704729180705531E-2</v>
      </c>
      <c r="RW238" s="3">
        <f>LN(spy500_descarga!RW239/spy500_descarga!RW238)</f>
        <v>-2.4477050264816304E-2</v>
      </c>
      <c r="RX238" s="3">
        <f>LN(spy500_descarga!RX239/spy500_descarga!RX238)</f>
        <v>-6.5710697380109123E-2</v>
      </c>
      <c r="RY238" s="3">
        <f>LN(spy500_descarga!RY239/spy500_descarga!RY238)</f>
        <v>-7.1889063926746419E-2</v>
      </c>
      <c r="RZ238" s="3">
        <f>LN(spy500_descarga!RZ239/spy500_descarga!RZ238)</f>
        <v>-3.8207418399201852E-2</v>
      </c>
      <c r="SA238" s="3">
        <f>LN(spy500_descarga!SA239/spy500_descarga!SA238)</f>
        <v>-5.5154084431427601E-2</v>
      </c>
      <c r="SB238" s="3">
        <f>LN(spy500_descarga!SB239/spy500_descarga!SB238)</f>
        <v>-4.5294816173757746E-2</v>
      </c>
      <c r="SC238" s="3">
        <f>LN(spy500_descarga!SC239/spy500_descarga!SC238)</f>
        <v>-2.3414095220491996E-2</v>
      </c>
      <c r="SD238" s="3">
        <f>LN(spy500_descarga!SD239/spy500_descarga!SD238)</f>
        <v>-0.10026281408822825</v>
      </c>
      <c r="SE238" s="3">
        <f>LN(spy500_descarga!SE239/spy500_descarga!SE238)</f>
        <v>7.222297681369114E-4</v>
      </c>
      <c r="SF238" s="3">
        <f>LN(spy500_descarga!SF239/spy500_descarga!SF238)</f>
        <v>-6.2146923972868397E-2</v>
      </c>
      <c r="SG238" s="3">
        <f>LN(spy500_descarga!SG239/spy500_descarga!SG238)</f>
        <v>-2.8818462546439879E-2</v>
      </c>
      <c r="SH238" s="3">
        <f>LN(spy500_descarga!SH239/spy500_descarga!SH238)</f>
        <v>-3.4095594137890102E-2</v>
      </c>
      <c r="SI238" s="3">
        <f>LN(spy500_descarga!SI239/spy500_descarga!SI238)</f>
        <v>-3.9994628510368842E-2</v>
      </c>
      <c r="SJ238" s="3">
        <f>LN(spy500_descarga!SJ239/spy500_descarga!SJ238)</f>
        <v>-5.8520740935517318E-2</v>
      </c>
      <c r="SK238" s="3">
        <f>LN(spy500_descarga!SK239/spy500_descarga!SK238)</f>
        <v>-6.6476832185943163E-2</v>
      </c>
      <c r="SL238" s="3">
        <f>LN(spy500_descarga!SL239/spy500_descarga!SL238)</f>
        <v>-6.3845849254241846E-2</v>
      </c>
      <c r="SM238" s="3">
        <f>LN(spy500_descarga!SM239/spy500_descarga!SM238)</f>
        <v>-2.8676306317652757E-2</v>
      </c>
    </row>
    <row r="239" spans="1:507" x14ac:dyDescent="0.25">
      <c r="A239" s="1">
        <v>43896</v>
      </c>
      <c r="B239" s="3">
        <f>LN(spy500_descarga!B240/spy500_descarga!B239)</f>
        <v>-1.6669238779183842E-2</v>
      </c>
      <c r="C239" s="3">
        <f>LN(spy500_descarga!C240/spy500_descarga!C239)</f>
        <v>1.4685782500560388E-2</v>
      </c>
      <c r="D239" s="3">
        <f>LN(spy500_descarga!D240/spy500_descarga!D239)</f>
        <v>1.5037858694131268E-2</v>
      </c>
      <c r="E239" s="3">
        <f>LN(spy500_descarga!E240/spy500_descarga!E239)</f>
        <v>-1.9952861658820324E-2</v>
      </c>
      <c r="F239" s="3">
        <f>LN(spy500_descarga!F240/spy500_descarga!F239)</f>
        <v>1.6496457756472117E-2</v>
      </c>
      <c r="G239" s="3">
        <f>LN(spy500_descarga!G240/spy500_descarga!G239)</f>
        <v>-2.1090785071046812E-2</v>
      </c>
      <c r="H239" s="3">
        <f>LN(spy500_descarga!H240/spy500_descarga!H239)</f>
        <v>-2.5517865650727133E-2</v>
      </c>
      <c r="I239" s="3">
        <f>LN(spy500_descarga!I240/spy500_descarga!I239)</f>
        <v>-4.1471514277456628E-2</v>
      </c>
      <c r="J239" s="3">
        <f>LN(spy500_descarga!J240/spy500_descarga!J239)</f>
        <v>9.9276831601793972E-3</v>
      </c>
      <c r="K239" s="3">
        <f>LN(spy500_descarga!K240/spy500_descarga!K239)</f>
        <v>7.7700181290941582E-3</v>
      </c>
      <c r="L239" s="3">
        <f>LN(spy500_descarga!L240/spy500_descarga!L239)</f>
        <v>5.3650266520681817E-3</v>
      </c>
      <c r="M239" s="3">
        <f>LN(spy500_descarga!M240/spy500_descarga!M239)</f>
        <v>-1.9427666821422135E-2</v>
      </c>
      <c r="N239" s="3">
        <f>LN(spy500_descarga!N240/spy500_descarga!N239)</f>
        <v>-2.3897421826258355E-2</v>
      </c>
      <c r="O239" s="3">
        <f>LN(spy500_descarga!O240/spy500_descarga!O239)</f>
        <v>-1.8503372684223491E-2</v>
      </c>
      <c r="P239" s="3">
        <f>LN(spy500_descarga!P240/spy500_descarga!P239)</f>
        <v>-2.5709482818486763E-2</v>
      </c>
      <c r="Q239" s="3">
        <f>LN(spy500_descarga!Q240/spy500_descarga!Q239)</f>
        <v>3.9477327293657279E-2</v>
      </c>
      <c r="R239" s="3">
        <f>LN(spy500_descarga!R240/spy500_descarga!R239)</f>
        <v>-2.5932049965808938E-2</v>
      </c>
      <c r="S239" s="3">
        <f>LN(spy500_descarga!S240/spy500_descarga!S239)</f>
        <v>-1.1750102941384797E-2</v>
      </c>
      <c r="T239" s="3">
        <f>LN(spy500_descarga!T240/spy500_descarga!T239)</f>
        <v>-2.3636649447633884E-2</v>
      </c>
      <c r="U239" s="3">
        <f>LN(spy500_descarga!U240/spy500_descarga!U239)</f>
        <v>-2.421916414636275E-2</v>
      </c>
      <c r="V239" s="3">
        <f>LN(spy500_descarga!V240/spy500_descarga!V239)</f>
        <v>-2.351113381468142E-2</v>
      </c>
      <c r="W239" s="3">
        <f>LN(spy500_descarga!W240/spy500_descarga!W239)</f>
        <v>1.7410336535109996E-3</v>
      </c>
      <c r="X239" s="3">
        <f>LN(spy500_descarga!X240/spy500_descarga!X239)</f>
        <v>-1.2245125669534725E-2</v>
      </c>
      <c r="Y239" s="3">
        <f>LN(spy500_descarga!Y240/spy500_descarga!Y239)</f>
        <v>-1.4572193911747668E-2</v>
      </c>
      <c r="Z239" s="3">
        <f>LN(spy500_descarga!Z240/spy500_descarga!Z239)</f>
        <v>-1.5763763594584625E-2</v>
      </c>
      <c r="AA239" s="3">
        <f>LN(spy500_descarga!AA240/spy500_descarga!AA239)</f>
        <v>-2.3679389606602756E-2</v>
      </c>
      <c r="AB239" s="3">
        <f>LN(spy500_descarga!AB240/spy500_descarga!AB239)</f>
        <v>-1.1994571954324429E-2</v>
      </c>
      <c r="AC239" s="3">
        <f>LN(spy500_descarga!AC240/spy500_descarga!AC239)</f>
        <v>-7.4828912891604614E-3</v>
      </c>
      <c r="AD239" s="3">
        <f>LN(spy500_descarga!AD240/spy500_descarga!AD239)</f>
        <v>-8.1681426242523301E-3</v>
      </c>
      <c r="AE239" s="3">
        <f>LN(spy500_descarga!AE240/spy500_descarga!AE239)</f>
        <v>-4.373680568556579E-3</v>
      </c>
      <c r="AF239" s="3">
        <f>LN(spy500_descarga!AF240/spy500_descarga!AF239)</f>
        <v>-1.1094770467079769E-2</v>
      </c>
      <c r="AG239" s="3">
        <f>LN(spy500_descarga!AG240/spy500_descarga!AG239)</f>
        <v>-2.4638641547693029E-2</v>
      </c>
      <c r="AH239" s="3">
        <f>LN(spy500_descarga!AH240/spy500_descarga!AH239)</f>
        <v>-7.1632195997569925E-2</v>
      </c>
      <c r="AI239" s="3">
        <f>LN(spy500_descarga!AI240/spy500_descarga!AI239)</f>
        <v>-2.5138896633731282E-3</v>
      </c>
      <c r="AJ239" s="3">
        <f>LN(spy500_descarga!AJ240/spy500_descarga!AJ239)</f>
        <v>1.1699419878447111E-2</v>
      </c>
      <c r="AK239" s="3">
        <f>LN(spy500_descarga!AK240/spy500_descarga!AK239)</f>
        <v>-6.0605991605050431E-2</v>
      </c>
      <c r="AL239" s="3">
        <f>LN(spy500_descarga!AL240/spy500_descarga!AL239)</f>
        <v>-1.3427589760646593E-2</v>
      </c>
      <c r="AM239" s="3">
        <f>LN(spy500_descarga!AM240/spy500_descarga!AM239)</f>
        <v>-6.1940737079460521E-3</v>
      </c>
      <c r="AN239" s="3">
        <f>LN(spy500_descarga!AN240/spy500_descarga!AN239)</f>
        <v>-6.9542123759573629E-3</v>
      </c>
      <c r="AO239" s="3">
        <f>LN(spy500_descarga!AO240/spy500_descarga!AO239)</f>
        <v>-9.2485800121529307E-3</v>
      </c>
      <c r="AP239" s="3">
        <f>LN(spy500_descarga!AP240/spy500_descarga!AP239)</f>
        <v>-1.7325719057304349E-2</v>
      </c>
      <c r="AQ239" s="3">
        <f>LN(spy500_descarga!AQ240/spy500_descarga!AQ239)</f>
        <v>-4.2324771248536786E-2</v>
      </c>
      <c r="AR239" s="3">
        <f>LN(spy500_descarga!AR240/spy500_descarga!AR239)</f>
        <v>-1.7458913851067372E-2</v>
      </c>
      <c r="AS239" s="3">
        <f>LN(spy500_descarga!AS240/spy500_descarga!AS239)</f>
        <v>-9.129103653844681E-3</v>
      </c>
      <c r="AT239" s="3">
        <f>LN(spy500_descarga!AT240/spy500_descarga!AT239)</f>
        <v>2.5143404147858216E-2</v>
      </c>
      <c r="AU239" s="3">
        <f>LN(spy500_descarga!AU240/spy500_descarga!AU239)</f>
        <v>-0.16198742189011095</v>
      </c>
      <c r="AV239" s="3">
        <f>LN(spy500_descarga!AV240/spy500_descarga!AV239)</f>
        <v>-1.1973800578718271E-2</v>
      </c>
      <c r="AW239" s="3">
        <f>LN(spy500_descarga!AW240/spy500_descarga!AW239)</f>
        <v>-1.33690390896514E-2</v>
      </c>
      <c r="AX239" s="3">
        <f>LN(spy500_descarga!AX240/spy500_descarga!AX239)</f>
        <v>-2.2922536955203972E-2</v>
      </c>
      <c r="AY239" s="3">
        <f>LN(spy500_descarga!AY240/spy500_descarga!AY239)</f>
        <v>-2.8556744685604877E-2</v>
      </c>
      <c r="AZ239" s="3">
        <f>LN(spy500_descarga!AZ240/spy500_descarga!AZ239)</f>
        <v>-1.8165719096415525E-2</v>
      </c>
      <c r="BA239" s="3">
        <f>LN(spy500_descarga!BA240/spy500_descarga!BA239)</f>
        <v>-2.9846790473681564E-2</v>
      </c>
      <c r="BB239" s="3">
        <f>LN(spy500_descarga!BB240/spy500_descarga!BB239)</f>
        <v>-1.2515585189746794E-2</v>
      </c>
      <c r="BC239" s="3">
        <f>LN(spy500_descarga!BC240/spy500_descarga!BC239)</f>
        <v>-9.2312348726625113E-3</v>
      </c>
      <c r="BD239" s="3">
        <f>LN(spy500_descarga!BD240/spy500_descarga!BD239)</f>
        <v>-4.0427026266092536E-3</v>
      </c>
      <c r="BE239" s="3">
        <f>LN(spy500_descarga!BE240/spy500_descarga!BE239)</f>
        <v>1.0793093637297515E-3</v>
      </c>
      <c r="BF239" s="3">
        <f>LN(spy500_descarga!BF240/spy500_descarga!BF239)</f>
        <v>-5.943670141626984E-2</v>
      </c>
      <c r="BG239" s="3">
        <f>LN(spy500_descarga!BG240/spy500_descarga!BG239)</f>
        <v>-9.5054613032801594E-3</v>
      </c>
      <c r="BH239" s="3">
        <f>LN(spy500_descarga!BH240/spy500_descarga!BH239)</f>
        <v>2.9128797516625893E-2</v>
      </c>
      <c r="BI239" s="3">
        <f>LN(spy500_descarga!BI240/spy500_descarga!BI239)</f>
        <v>-2.0125150797050757E-2</v>
      </c>
      <c r="BJ239" s="3">
        <f>LN(spy500_descarga!BJ240/spy500_descarga!BJ239)</f>
        <v>1.4170420377884775E-2</v>
      </c>
      <c r="BK239" s="3">
        <f>LN(spy500_descarga!BK240/spy500_descarga!BK239)</f>
        <v>-5.328121836753031E-2</v>
      </c>
      <c r="BL239" s="3">
        <f>LN(spy500_descarga!BL240/spy500_descarga!BL239)</f>
        <v>-1.280377211116383E-2</v>
      </c>
      <c r="BM239" s="3">
        <f>LN(spy500_descarga!BM240/spy500_descarga!BM239)</f>
        <v>-4.0775341453888683E-2</v>
      </c>
      <c r="BN239" s="3">
        <f>LN(spy500_descarga!BN240/spy500_descarga!BN239)</f>
        <v>-3.1797939623379311E-2</v>
      </c>
      <c r="BO239" s="3">
        <f>LN(spy500_descarga!BO240/spy500_descarga!BO239)</f>
        <v>-2.6239708062496123E-2</v>
      </c>
      <c r="BP239" s="3">
        <f>LN(spy500_descarga!BP240/spy500_descarga!BP239)</f>
        <v>-2.0776246297451777E-2</v>
      </c>
      <c r="BQ239" s="3" t="e">
        <f>LN(spy500_descarga!BQ240/spy500_descarga!BQ239)</f>
        <v>#DIV/0!</v>
      </c>
      <c r="BR239" s="3">
        <f>LN(spy500_descarga!BR240/spy500_descarga!BR239)</f>
        <v>-5.3410870144020989E-2</v>
      </c>
      <c r="BS239" s="3">
        <f>LN(spy500_descarga!BS240/spy500_descarga!BS239)</f>
        <v>-3.1845461430577843E-2</v>
      </c>
      <c r="BT239" s="3">
        <f>LN(spy500_descarga!BT240/spy500_descarga!BT239)</f>
        <v>7.8659640773460061E-4</v>
      </c>
      <c r="BU239" s="3">
        <f>LN(spy500_descarga!BU240/spy500_descarga!BU239)</f>
        <v>-4.7815969674675239E-2</v>
      </c>
      <c r="BV239" s="3">
        <f>LN(spy500_descarga!BV240/spy500_descarga!BV239)</f>
        <v>7.4995244309333927E-3</v>
      </c>
      <c r="BW239" s="3">
        <f>LN(spy500_descarga!BW240/spy500_descarga!BW239)</f>
        <v>-2.1691079759069223E-2</v>
      </c>
      <c r="BX239" s="3">
        <f>LN(spy500_descarga!BX240/spy500_descarga!BX239)</f>
        <v>-3.5055488160915665E-2</v>
      </c>
      <c r="BY239" s="3">
        <f>LN(spy500_descarga!BY240/spy500_descarga!BY239)</f>
        <v>-3.082181391696967E-2</v>
      </c>
      <c r="BZ239" s="3">
        <f>LN(spy500_descarga!BZ240/spy500_descarga!BZ239)</f>
        <v>3.7303372381510599E-3</v>
      </c>
      <c r="CA239" s="3">
        <f>LN(spy500_descarga!CA240/spy500_descarga!CA239)</f>
        <v>-3.1454703447658561E-3</v>
      </c>
      <c r="CB239" s="3">
        <f>LN(spy500_descarga!CB240/spy500_descarga!CB239)</f>
        <v>-1.6891178557105344E-2</v>
      </c>
      <c r="CC239" s="3">
        <f>LN(spy500_descarga!CC240/spy500_descarga!CC239)</f>
        <v>-1.0210609412772447E-2</v>
      </c>
      <c r="CD239" s="3" t="e">
        <f>LN(spy500_descarga!CD240/spy500_descarga!CD239)</f>
        <v>#DIV/0!</v>
      </c>
      <c r="CE239" s="3">
        <f>LN(spy500_descarga!CE240/spy500_descarga!CE239)</f>
        <v>-4.5296359609392029E-3</v>
      </c>
      <c r="CF239" s="3">
        <f>LN(spy500_descarga!CF240/spy500_descarga!CF239)</f>
        <v>9.2747956031585504E-2</v>
      </c>
      <c r="CG239" s="3">
        <f>LN(spy500_descarga!CG240/spy500_descarga!CG239)</f>
        <v>-4.6927113084110211E-2</v>
      </c>
      <c r="CH239" s="3">
        <f>LN(spy500_descarga!CH240/spy500_descarga!CH239)</f>
        <v>-2.555933749658082E-2</v>
      </c>
      <c r="CI239" s="3">
        <f>LN(spy500_descarga!CI240/spy500_descarga!CI239)</f>
        <v>-3.334242602062791E-2</v>
      </c>
      <c r="CJ239" s="3">
        <f>LN(spy500_descarga!CJ240/spy500_descarga!CJ239)</f>
        <v>-2.3326448210634919E-2</v>
      </c>
      <c r="CK239" s="3">
        <f>LN(spy500_descarga!CK240/spy500_descarga!CK239)</f>
        <v>-1.088175838626056E-2</v>
      </c>
      <c r="CL239" s="3">
        <f>LN(spy500_descarga!CL240/spy500_descarga!CL239)</f>
        <v>-2.6173839276794206E-2</v>
      </c>
      <c r="CM239" s="3" t="e">
        <f>LN(spy500_descarga!CM240/spy500_descarga!CM239)</f>
        <v>#DIV/0!</v>
      </c>
      <c r="CN239" s="3">
        <f>LN(spy500_descarga!CN240/spy500_descarga!CN239)</f>
        <v>-5.5088993947952157E-2</v>
      </c>
      <c r="CO239" s="3">
        <f>LN(spy500_descarga!CO240/spy500_descarga!CO239)</f>
        <v>-4.6018081246877E-3</v>
      </c>
      <c r="CP239" s="3">
        <f>LN(spy500_descarga!CP240/spy500_descarga!CP239)</f>
        <v>7.0471219574286866E-3</v>
      </c>
      <c r="CQ239" s="3">
        <f>LN(spy500_descarga!CQ240/spy500_descarga!CQ239)</f>
        <v>-3.9516580717722231E-2</v>
      </c>
      <c r="CR239" s="3">
        <f>LN(spy500_descarga!CR240/spy500_descarga!CR239)</f>
        <v>-1.9788528682440479E-2</v>
      </c>
      <c r="CS239" s="3">
        <f>LN(spy500_descarga!CS240/spy500_descarga!CS239)</f>
        <v>-2.6739437523983303E-2</v>
      </c>
      <c r="CT239" s="3">
        <f>LN(spy500_descarga!CT240/spy500_descarga!CT239)</f>
        <v>-1.9615100007366323E-2</v>
      </c>
      <c r="CU239" s="3">
        <f>LN(spy500_descarga!CU240/spy500_descarga!CU239)</f>
        <v>-5.0666618086657053E-2</v>
      </c>
      <c r="CV239" s="3">
        <f>LN(spy500_descarga!CV240/spy500_descarga!CV239)</f>
        <v>1.0827265671205641E-2</v>
      </c>
      <c r="CW239" s="3">
        <f>LN(spy500_descarga!CW240/spy500_descarga!CW239)</f>
        <v>-3.0738964616810381E-2</v>
      </c>
      <c r="CX239" s="3">
        <f>LN(spy500_descarga!CX240/spy500_descarga!CX239)</f>
        <v>-1.9440600979412082E-2</v>
      </c>
      <c r="CY239" s="3">
        <f>LN(spy500_descarga!CY240/spy500_descarga!CY239)</f>
        <v>-1.6809158062229129E-2</v>
      </c>
      <c r="CZ239" s="3">
        <f>LN(spy500_descarga!CZ240/spy500_descarga!CZ239)</f>
        <v>-1.9428138715261552E-2</v>
      </c>
      <c r="DA239" s="3">
        <f>LN(spy500_descarga!DA240/spy500_descarga!DA239)</f>
        <v>-6.1628186865732675E-3</v>
      </c>
      <c r="DB239" s="3">
        <f>LN(spy500_descarga!DB240/spy500_descarga!DB239)</f>
        <v>-4.8312938551742251E-4</v>
      </c>
      <c r="DC239" s="3">
        <f>LN(spy500_descarga!DC240/spy500_descarga!DC239)</f>
        <v>-4.6757808394725453E-3</v>
      </c>
      <c r="DD239" s="3">
        <f>LN(spy500_descarga!DD240/spy500_descarga!DD239)</f>
        <v>-2.7293818132953163E-2</v>
      </c>
      <c r="DE239" s="3">
        <f>LN(spy500_descarga!DE240/spy500_descarga!DE239)</f>
        <v>-2.9397730910910563E-2</v>
      </c>
      <c r="DF239" s="3">
        <f>LN(spy500_descarga!DF240/spy500_descarga!DF239)</f>
        <v>-9.9385696905084885E-3</v>
      </c>
      <c r="DG239" s="3">
        <f>LN(spy500_descarga!DG240/spy500_descarga!DG239)</f>
        <v>2.7761460755094391E-3</v>
      </c>
      <c r="DH239" s="3">
        <f>LN(spy500_descarga!DH240/spy500_descarga!DH239)</f>
        <v>-3.5428933145393263E-2</v>
      </c>
      <c r="DI239" s="3">
        <f>LN(spy500_descarga!DI240/spy500_descarga!DI239)</f>
        <v>-6.2011267554491031E-2</v>
      </c>
      <c r="DJ239" s="3">
        <f>LN(spy500_descarga!DJ240/spy500_descarga!DJ239)</f>
        <v>1.2373797137204426E-2</v>
      </c>
      <c r="DK239" s="3">
        <f>LN(spy500_descarga!DK240/spy500_descarga!DK239)</f>
        <v>-1.483822749063312E-2</v>
      </c>
      <c r="DL239" s="3">
        <f>LN(spy500_descarga!DL240/spy500_descarga!DL239)</f>
        <v>-2.5384922965262121E-2</v>
      </c>
      <c r="DM239" s="3">
        <f>LN(spy500_descarga!DM240/spy500_descarga!DM239)</f>
        <v>2.359449408801415E-3</v>
      </c>
      <c r="DN239" s="3">
        <f>LN(spy500_descarga!DN240/spy500_descarga!DN239)</f>
        <v>-2.6430103973101242E-2</v>
      </c>
      <c r="DO239" s="3">
        <f>LN(spy500_descarga!DO240/spy500_descarga!DO239)</f>
        <v>-2.8604738578015376E-2</v>
      </c>
      <c r="DP239" s="3">
        <f>LN(spy500_descarga!DP240/spy500_descarga!DP239)</f>
        <v>2.3472191445612889E-3</v>
      </c>
      <c r="DQ239" s="3">
        <f>LN(spy500_descarga!DQ240/spy500_descarga!DQ239)</f>
        <v>-9.8595298647894836E-3</v>
      </c>
      <c r="DR239" s="3">
        <f>LN(spy500_descarga!DR240/spy500_descarga!DR239)</f>
        <v>-4.1740938062966443E-2</v>
      </c>
      <c r="DS239" s="3">
        <f>LN(spy500_descarga!DS240/spy500_descarga!DS239)</f>
        <v>-7.7573704805917899E-3</v>
      </c>
      <c r="DT239" s="3" t="e">
        <f>LN(spy500_descarga!DT240/spy500_descarga!DT239)</f>
        <v>#DIV/0!</v>
      </c>
      <c r="DU239" s="3">
        <f>LN(spy500_descarga!DU240/spy500_descarga!DU239)</f>
        <v>-5.0962210303796378E-2</v>
      </c>
      <c r="DV239" s="3">
        <f>LN(spy500_descarga!DV240/spy500_descarga!DV239)</f>
        <v>3.6470599984573695E-3</v>
      </c>
      <c r="DW239" s="3">
        <f>LN(spy500_descarga!DW240/spy500_descarga!DW239)</f>
        <v>-2.0451757653298128E-2</v>
      </c>
      <c r="DX239" s="3">
        <f>LN(spy500_descarga!DX240/spy500_descarga!DX239)</f>
        <v>2.5916445320587397E-2</v>
      </c>
      <c r="DY239" s="3">
        <f>LN(spy500_descarga!DY240/spy500_descarga!DY239)</f>
        <v>-4.0687234676950623E-2</v>
      </c>
      <c r="DZ239" s="3">
        <f>LN(spy500_descarga!DZ240/spy500_descarga!DZ239)</f>
        <v>1.1317722062700628E-2</v>
      </c>
      <c r="EA239" s="3">
        <f>LN(spy500_descarga!EA240/spy500_descarga!EA239)</f>
        <v>-7.6448544862243159E-2</v>
      </c>
      <c r="EB239" s="3">
        <f>LN(spy500_descarga!EB240/spy500_descarga!EB239)</f>
        <v>-1.4096989936638807E-2</v>
      </c>
      <c r="EC239" s="3">
        <f>LN(spy500_descarga!EC240/spy500_descarga!EC239)</f>
        <v>-8.7909229007130957E-3</v>
      </c>
      <c r="ED239" s="3">
        <f>LN(spy500_descarga!ED240/spy500_descarga!ED239)</f>
        <v>-1.0349298093232276E-2</v>
      </c>
      <c r="EE239" s="3">
        <f>LN(spy500_descarga!EE240/spy500_descarga!EE239)</f>
        <v>-4.0377496956966688E-4</v>
      </c>
      <c r="EF239" s="3">
        <f>LN(spy500_descarga!EF240/spy500_descarga!EF239)</f>
        <v>-3.268251795867227E-3</v>
      </c>
      <c r="EG239" s="3">
        <f>LN(spy500_descarga!EG240/spy500_descarga!EG239)</f>
        <v>-3.4260402381993044E-2</v>
      </c>
      <c r="EH239" s="3">
        <f>LN(spy500_descarga!EH240/spy500_descarga!EH239)</f>
        <v>-6.9822732256077285E-3</v>
      </c>
      <c r="EI239" s="3">
        <f>LN(spy500_descarga!EI240/spy500_descarga!EI239)</f>
        <v>2.2715335943839904E-3</v>
      </c>
      <c r="EJ239" s="3">
        <f>LN(spy500_descarga!EJ240/spy500_descarga!EJ239)</f>
        <v>8.9598112889495984E-3</v>
      </c>
      <c r="EK239" s="3">
        <f>LN(spy500_descarga!EK240/spy500_descarga!EK239)</f>
        <v>3.0765866256852566E-2</v>
      </c>
      <c r="EL239" s="3">
        <f>LN(spy500_descarga!EL240/spy500_descarga!EL239)</f>
        <v>1.9362565092558529E-2</v>
      </c>
      <c r="EM239" s="3">
        <f>LN(spy500_descarga!EM240/spy500_descarga!EM239)</f>
        <v>-1.3104104210227533E-2</v>
      </c>
      <c r="EN239" s="3">
        <f>LN(spy500_descarga!EN240/spy500_descarga!EN239)</f>
        <v>-0.17644551337297687</v>
      </c>
      <c r="EO239" s="3">
        <f>LN(spy500_descarga!EO240/spy500_descarga!EO239)</f>
        <v>-1.4297551403650291E-3</v>
      </c>
      <c r="EP239" s="3">
        <f>LN(spy500_descarga!EP240/spy500_descarga!EP239)</f>
        <v>-0.18125697524652026</v>
      </c>
      <c r="EQ239" s="3">
        <f>LN(spy500_descarga!EQ240/spy500_descarga!EQ239)</f>
        <v>-1.2630311098829429E-2</v>
      </c>
      <c r="ER239" s="3">
        <f>LN(spy500_descarga!ER240/spy500_descarga!ER239)</f>
        <v>-3.1304154455665402E-2</v>
      </c>
      <c r="ES239" s="3">
        <f>LN(spy500_descarga!ES240/spy500_descarga!ES239)</f>
        <v>8.2890149554118008E-3</v>
      </c>
      <c r="ET239" s="3">
        <f>LN(spy500_descarga!ET240/spy500_descarga!ET239)</f>
        <v>1.0440688000894007E-2</v>
      </c>
      <c r="EU239" s="3">
        <f>LN(spy500_descarga!EU240/spy500_descarga!EU239)</f>
        <v>-7.3251775462465793E-2</v>
      </c>
      <c r="EV239" s="3">
        <f>LN(spy500_descarga!EV240/spy500_descarga!EV239)</f>
        <v>5.6988093405676418E-3</v>
      </c>
      <c r="EW239" s="3">
        <f>LN(spy500_descarga!EW240/spy500_descarga!EW239)</f>
        <v>2.8441531079343493E-2</v>
      </c>
      <c r="EX239" s="3">
        <f>LN(spy500_descarga!EX240/spy500_descarga!EX239)</f>
        <v>-5.4062419467001558E-3</v>
      </c>
      <c r="EY239" s="3">
        <f>LN(spy500_descarga!EY240/spy500_descarga!EY239)</f>
        <v>1.0098071046389894E-2</v>
      </c>
      <c r="EZ239" s="3">
        <f>LN(spy500_descarga!EZ240/spy500_descarga!EZ239)</f>
        <v>-4.1401223530566932E-2</v>
      </c>
      <c r="FA239" s="3">
        <f>LN(spy500_descarga!FA240/spy500_descarga!FA239)</f>
        <v>-2.8584203389523929E-2</v>
      </c>
      <c r="FB239" s="3">
        <f>LN(spy500_descarga!FB240/spy500_descarga!FB239)</f>
        <v>-1.2050106438826309E-3</v>
      </c>
      <c r="FC239" s="3">
        <f>LN(spy500_descarga!FC240/spy500_descarga!FC239)</f>
        <v>-1.084443346627093E-2</v>
      </c>
      <c r="FD239" s="3">
        <f>LN(spy500_descarga!FD240/spy500_descarga!FD239)</f>
        <v>-2.012016518091389E-2</v>
      </c>
      <c r="FE239" s="3">
        <f>LN(spy500_descarga!FE240/spy500_descarga!FE239)</f>
        <v>-4.6317979103351281E-2</v>
      </c>
      <c r="FF239" s="3">
        <f>LN(spy500_descarga!FF240/spy500_descarga!FF239)</f>
        <v>-4.7212396860246315E-2</v>
      </c>
      <c r="FG239" s="3">
        <f>LN(spy500_descarga!FG240/spy500_descarga!FG239)</f>
        <v>-3.2856752388546677E-2</v>
      </c>
      <c r="FH239" s="3">
        <f>LN(spy500_descarga!FH240/spy500_descarga!FH239)</f>
        <v>-9.5479426034192731E-3</v>
      </c>
      <c r="FI239" s="3">
        <f>LN(spy500_descarga!FI240/spy500_descarga!FI239)</f>
        <v>-2.2552139995074834E-2</v>
      </c>
      <c r="FJ239" s="3">
        <f>LN(spy500_descarga!FJ240/spy500_descarga!FJ239)</f>
        <v>-2.2883127525493718E-2</v>
      </c>
      <c r="FK239" s="3">
        <f>LN(spy500_descarga!FK240/spy500_descarga!FK239)</f>
        <v>-2.0791534964981789E-2</v>
      </c>
      <c r="FL239" s="3">
        <f>LN(spy500_descarga!FL240/spy500_descarga!FL239)</f>
        <v>-1.4995100351761735E-2</v>
      </c>
      <c r="FM239" s="3">
        <f>LN(spy500_descarga!FM240/spy500_descarga!FM239)</f>
        <v>-2.331663645559965E-2</v>
      </c>
      <c r="FN239" s="3">
        <f>LN(spy500_descarga!FN240/spy500_descarga!FN239)</f>
        <v>-4.0834916546913035E-2</v>
      </c>
      <c r="FO239" s="3">
        <f>LN(spy500_descarga!FO240/spy500_descarga!FO239)</f>
        <v>-2.5265543003769413E-2</v>
      </c>
      <c r="FP239" s="3">
        <f>LN(spy500_descarga!FP240/spy500_descarga!FP239)</f>
        <v>-0.11226249239419986</v>
      </c>
      <c r="FQ239" s="3">
        <f>LN(spy500_descarga!FQ240/spy500_descarga!FQ239)</f>
        <v>-2.6055410622296465E-2</v>
      </c>
      <c r="FR239" s="3">
        <f>LN(spy500_descarga!FR240/spy500_descarga!FR239)</f>
        <v>-1.3057781182619212E-2</v>
      </c>
      <c r="FS239" s="3">
        <f>LN(spy500_descarga!FS240/spy500_descarga!FS239)</f>
        <v>-2.2037900249134136E-2</v>
      </c>
      <c r="FT239" s="3">
        <f>LN(spy500_descarga!FT240/spy500_descarga!FT239)</f>
        <v>-8.1792237614287406E-3</v>
      </c>
      <c r="FU239" s="3">
        <f>LN(spy500_descarga!FU240/spy500_descarga!FU239)</f>
        <v>1.2212827415440681E-2</v>
      </c>
      <c r="FV239" s="3">
        <f>LN(spy500_descarga!FV240/spy500_descarga!FV239)</f>
        <v>-2.4109320718399312E-2</v>
      </c>
      <c r="FW239" s="3">
        <f>LN(spy500_descarga!FW240/spy500_descarga!FW239)</f>
        <v>-1.7950837641020005E-2</v>
      </c>
      <c r="FX239" s="3">
        <f>LN(spy500_descarga!FX240/spy500_descarga!FX239)</f>
        <v>-1.1145742854306315E-2</v>
      </c>
      <c r="FY239" s="3">
        <f>LN(spy500_descarga!FY240/spy500_descarga!FY239)</f>
        <v>-1.4372956735890842E-2</v>
      </c>
      <c r="FZ239" s="3">
        <f>LN(spy500_descarga!FZ240/spy500_descarga!FZ239)</f>
        <v>-2.1030418421434934E-2</v>
      </c>
      <c r="GA239" s="3">
        <f>LN(spy500_descarga!GA240/spy500_descarga!GA239)</f>
        <v>3.7085961308047644E-3</v>
      </c>
      <c r="GB239" s="3">
        <f>LN(spy500_descarga!GB240/spy500_descarga!GB239)</f>
        <v>-2.2447692150090733E-2</v>
      </c>
      <c r="GC239" s="3">
        <f>LN(spy500_descarga!GC240/spy500_descarga!GC239)</f>
        <v>-4.8961281369859283E-3</v>
      </c>
      <c r="GD239" s="3">
        <f>LN(spy500_descarga!GD240/spy500_descarga!GD239)</f>
        <v>-4.9498892556684632E-2</v>
      </c>
      <c r="GE239" s="3">
        <f>LN(spy500_descarga!GE240/spy500_descarga!GE239)</f>
        <v>7.0457960434414093E-3</v>
      </c>
      <c r="GF239" s="3">
        <f>LN(spy500_descarga!GF240/spy500_descarga!GF239)</f>
        <v>-2.2280187130562311E-2</v>
      </c>
      <c r="GG239" s="3">
        <f>LN(spy500_descarga!GG240/spy500_descarga!GG239)</f>
        <v>-1.971092672275335E-2</v>
      </c>
      <c r="GH239" s="3">
        <f>LN(spy500_descarga!GH240/spy500_descarga!GH239)</f>
        <v>4.4591458123720033E-3</v>
      </c>
      <c r="GI239" s="3">
        <f>LN(spy500_descarga!GI240/spy500_descarga!GI239)</f>
        <v>-1.2453390981976974E-2</v>
      </c>
      <c r="GJ239" s="3">
        <f>LN(spy500_descarga!GJ240/spy500_descarga!GJ239)</f>
        <v>-2.0095334366308809E-2</v>
      </c>
      <c r="GK239" s="3">
        <f>LN(spy500_descarga!GK240/spy500_descarga!GK239)</f>
        <v>-6.4538543787123828E-2</v>
      </c>
      <c r="GL239" s="3">
        <f>LN(spy500_descarga!GL240/spy500_descarga!GL239)</f>
        <v>-1.3887708078685975E-2</v>
      </c>
      <c r="GM239" s="3">
        <f>LN(spy500_descarga!GM240/spy500_descarga!GM239)</f>
        <v>-5.0940321167240177E-2</v>
      </c>
      <c r="GN239" s="3">
        <f>LN(spy500_descarga!GN240/spy500_descarga!GN239)</f>
        <v>-2.2587301731571609E-2</v>
      </c>
      <c r="GO239" s="3">
        <f>LN(spy500_descarga!GO240/spy500_descarga!GO239)</f>
        <v>-1.4186886240323198E-2</v>
      </c>
      <c r="GP239" s="3">
        <f>LN(spy500_descarga!GP240/spy500_descarga!GP239)</f>
        <v>-1.2331867717965886E-2</v>
      </c>
      <c r="GQ239" s="3">
        <f>LN(spy500_descarga!GQ240/spy500_descarga!GQ239)</f>
        <v>-4.7311381609853445E-2</v>
      </c>
      <c r="GR239" s="3">
        <f>LN(spy500_descarga!GR240/spy500_descarga!GR239)</f>
        <v>-4.6404526520890416E-2</v>
      </c>
      <c r="GS239" s="3">
        <f>LN(spy500_descarga!GS240/spy500_descarga!GS239)</f>
        <v>-3.7797395516334598E-2</v>
      </c>
      <c r="GT239" s="3">
        <f>LN(spy500_descarga!GT240/spy500_descarga!GT239)</f>
        <v>-4.4233254976825537E-2</v>
      </c>
      <c r="GU239" s="3">
        <f>LN(spy500_descarga!GU240/spy500_descarga!GU239)</f>
        <v>-2.0005131430175974E-2</v>
      </c>
      <c r="GV239" s="3">
        <f>LN(spy500_descarga!GV240/spy500_descarga!GV239)</f>
        <v>-5.5529565463569679E-2</v>
      </c>
      <c r="GW239" s="3">
        <f>LN(spy500_descarga!GW240/spy500_descarga!GW239)</f>
        <v>-2.0590992860290033E-2</v>
      </c>
      <c r="GX239" s="3">
        <f>LN(spy500_descarga!GX240/spy500_descarga!GX239)</f>
        <v>-2.0819612498244863E-2</v>
      </c>
      <c r="GY239" s="3">
        <f>LN(spy500_descarga!GY240/spy500_descarga!GY239)</f>
        <v>-2.1928660520678454E-2</v>
      </c>
      <c r="GZ239" s="3">
        <f>LN(spy500_descarga!GZ240/spy500_descarga!GZ239)</f>
        <v>-5.7688440741776516E-2</v>
      </c>
      <c r="HA239" s="3">
        <f>LN(spy500_descarga!HA240/spy500_descarga!HA239)</f>
        <v>-1.2806207494707058E-2</v>
      </c>
      <c r="HB239" s="3">
        <f>LN(spy500_descarga!HB240/spy500_descarga!HB239)</f>
        <v>-2.1029534238040173E-2</v>
      </c>
      <c r="HC239" s="3">
        <f>LN(spy500_descarga!HC240/spy500_descarga!HC239)</f>
        <v>-4.4118801773977263E-2</v>
      </c>
      <c r="HD239" s="3">
        <f>LN(spy500_descarga!HD240/spy500_descarga!HD239)</f>
        <v>-2.0222130225774995E-3</v>
      </c>
      <c r="HE239" s="3">
        <f>LN(spy500_descarga!HE240/spy500_descarga!HE239)</f>
        <v>-6.8851085180636262E-2</v>
      </c>
      <c r="HF239" s="3">
        <f>LN(spy500_descarga!HF240/spy500_descarga!HF239)</f>
        <v>8.6184647455928246E-3</v>
      </c>
      <c r="HG239" s="3">
        <f>LN(spy500_descarga!HG240/spy500_descarga!HG239)</f>
        <v>-4.7976535820204044E-2</v>
      </c>
      <c r="HH239" s="3">
        <f>LN(spy500_descarga!HH240/spy500_descarga!HH239)</f>
        <v>-3.3237451465194794E-2</v>
      </c>
      <c r="HI239" s="3">
        <f>LN(spy500_descarga!HI240/spy500_descarga!HI239)</f>
        <v>5.2330466804288982E-2</v>
      </c>
      <c r="HJ239" s="3">
        <f>LN(spy500_descarga!HJ240/spy500_descarga!HJ239)</f>
        <v>-3.4613443424561172E-2</v>
      </c>
      <c r="HK239" s="3">
        <f>LN(spy500_descarga!HK240/spy500_descarga!HK239)</f>
        <v>-3.3784517041004193E-2</v>
      </c>
      <c r="HL239" s="3">
        <f>LN(spy500_descarga!HL240/spy500_descarga!HL239)</f>
        <v>-3.0336194712956035E-2</v>
      </c>
      <c r="HM239" s="3">
        <f>LN(spy500_descarga!HM240/spy500_descarga!HM239)</f>
        <v>-1.9862397873133486E-2</v>
      </c>
      <c r="HN239" s="3">
        <f>LN(spy500_descarga!HN240/spy500_descarga!HN239)</f>
        <v>-0.12024536157781995</v>
      </c>
      <c r="HO239" s="3">
        <f>LN(spy500_descarga!HO240/spy500_descarga!HO239)</f>
        <v>-3.1124471274573715E-2</v>
      </c>
      <c r="HP239" s="3">
        <f>LN(spy500_descarga!HP240/spy500_descarga!HP239)</f>
        <v>-1.4416740468249688E-2</v>
      </c>
      <c r="HQ239" s="3">
        <f>LN(spy500_descarga!HQ240/spy500_descarga!HQ239)</f>
        <v>-2.3367499875408319E-2</v>
      </c>
      <c r="HR239" s="3">
        <f>LN(spy500_descarga!HR240/spy500_descarga!HR239)</f>
        <v>-4.9406742897505395E-3</v>
      </c>
      <c r="HS239" s="3">
        <f>LN(spy500_descarga!HS240/spy500_descarga!HS239)</f>
        <v>-2.6340439316325664E-2</v>
      </c>
      <c r="HT239" s="3">
        <f>LN(spy500_descarga!HT240/spy500_descarga!HT239)</f>
        <v>-2.6681955551107386E-2</v>
      </c>
      <c r="HU239" s="3">
        <f>LN(spy500_descarga!HU240/spy500_descarga!HU239)</f>
        <v>-1.7191020248696801E-2</v>
      </c>
      <c r="HV239" s="3">
        <f>LN(spy500_descarga!HV240/spy500_descarga!HV239)</f>
        <v>-9.1426198811932979E-2</v>
      </c>
      <c r="HW239" s="3">
        <f>LN(spy500_descarga!HW240/spy500_descarga!HW239)</f>
        <v>1.6821404834093528E-2</v>
      </c>
      <c r="HX239" s="3">
        <f>LN(spy500_descarga!HX240/spy500_descarga!HX239)</f>
        <v>-1.1541794179894564E-2</v>
      </c>
      <c r="HY239" s="3">
        <f>LN(spy500_descarga!HY240/spy500_descarga!HY239)</f>
        <v>-7.5056258127457906E-2</v>
      </c>
      <c r="HZ239" s="3">
        <f>LN(spy500_descarga!HZ240/spy500_descarga!HZ239)</f>
        <v>-1.296374772854355E-2</v>
      </c>
      <c r="IA239" s="3">
        <f>LN(spy500_descarga!IA240/spy500_descarga!IA239)</f>
        <v>-2.7196741947172576E-2</v>
      </c>
      <c r="IB239" s="3">
        <f>LN(spy500_descarga!IB240/spy500_descarga!IB239)</f>
        <v>-5.4111335853812828E-3</v>
      </c>
      <c r="IC239" s="3">
        <f>LN(spy500_descarga!IC240/spy500_descarga!IC239)</f>
        <v>3.4189986883496788E-3</v>
      </c>
      <c r="ID239" s="3">
        <f>LN(spy500_descarga!ID240/spy500_descarga!ID239)</f>
        <v>2.330063075790326E-2</v>
      </c>
      <c r="IE239" s="3">
        <f>LN(spy500_descarga!IE240/spy500_descarga!IE239)</f>
        <v>-3.0362834329756162E-2</v>
      </c>
      <c r="IF239" s="3">
        <f>LN(spy500_descarga!IF240/spy500_descarga!IF239)</f>
        <v>-6.053584011361939E-3</v>
      </c>
      <c r="IG239" s="3">
        <f>LN(spy500_descarga!IG240/spy500_descarga!IG239)</f>
        <v>-9.7342630607968085E-3</v>
      </c>
      <c r="IH239" s="3">
        <f>LN(spy500_descarga!IH240/spy500_descarga!IH239)</f>
        <v>-5.7657813393743117E-2</v>
      </c>
      <c r="II239" s="3">
        <f>LN(spy500_descarga!II240/spy500_descarga!II239)</f>
        <v>-2.6089755081665337E-2</v>
      </c>
      <c r="IJ239" s="3">
        <f>LN(spy500_descarga!IJ240/spy500_descarga!IJ239)</f>
        <v>-1.338123054967532E-2</v>
      </c>
      <c r="IK239" s="3">
        <f>LN(spy500_descarga!IK240/spy500_descarga!IK239)</f>
        <v>-2.0869995134601197E-2</v>
      </c>
      <c r="IL239" s="3">
        <f>LN(spy500_descarga!IL240/spy500_descarga!IL239)</f>
        <v>-3.6542884347909067E-2</v>
      </c>
      <c r="IM239" s="3">
        <f>LN(spy500_descarga!IM240/spy500_descarga!IM239)</f>
        <v>-2.1699401345513677E-2</v>
      </c>
      <c r="IN239" s="3">
        <f>LN(spy500_descarga!IN240/spy500_descarga!IN239)</f>
        <v>-5.8134586328854555E-3</v>
      </c>
      <c r="IO239" s="3">
        <f>LN(spy500_descarga!IO240/spy500_descarga!IO239)</f>
        <v>-3.3239395909660248E-2</v>
      </c>
      <c r="IP239" s="3">
        <f>LN(spy500_descarga!IP240/spy500_descarga!IP239)</f>
        <v>3.5155615104974176E-2</v>
      </c>
      <c r="IQ239" s="3">
        <f>LN(spy500_descarga!IQ240/spy500_descarga!IQ239)</f>
        <v>-2.1113156483267084E-2</v>
      </c>
      <c r="IR239" s="3">
        <f>LN(spy500_descarga!IR240/spy500_descarga!IR239)</f>
        <v>-4.0328590232552183E-2</v>
      </c>
      <c r="IS239" s="3">
        <f>LN(spy500_descarga!IS240/spy500_descarga!IS239)</f>
        <v>-1.4148205951224504E-2</v>
      </c>
      <c r="IT239" s="3">
        <f>LN(spy500_descarga!IT240/spy500_descarga!IT239)</f>
        <v>-2.2703090375318452E-2</v>
      </c>
      <c r="IU239" s="3">
        <f>LN(spy500_descarga!IU240/spy500_descarga!IU239)</f>
        <v>-3.2886269680920767E-2</v>
      </c>
      <c r="IV239" s="3">
        <f>LN(spy500_descarga!IV240/spy500_descarga!IV239)</f>
        <v>-1.6965980851036323E-2</v>
      </c>
      <c r="IW239" s="3">
        <f>LN(spy500_descarga!IW240/spy500_descarga!IW239)</f>
        <v>-3.9056385381373966E-2</v>
      </c>
      <c r="IX239" s="3">
        <f>LN(spy500_descarga!IX240/spy500_descarga!IX239)</f>
        <v>-2.3552245931197809E-2</v>
      </c>
      <c r="IY239" s="3">
        <f>LN(spy500_descarga!IY240/spy500_descarga!IY239)</f>
        <v>-2.2608293395684351E-2</v>
      </c>
      <c r="IZ239" s="3">
        <f>LN(spy500_descarga!IZ240/spy500_descarga!IZ239)</f>
        <v>-4.9311413767226142E-2</v>
      </c>
      <c r="JA239" s="3">
        <f>LN(spy500_descarga!JA240/spy500_descarga!JA239)</f>
        <v>-1.5751828532824291E-2</v>
      </c>
      <c r="JB239" s="3">
        <f>LN(spy500_descarga!JB240/spy500_descarga!JB239)</f>
        <v>-1.0956458457661777E-2</v>
      </c>
      <c r="JC239" s="3">
        <f>LN(spy500_descarga!JC240/spy500_descarga!JC239)</f>
        <v>-2.1751287439043032E-2</v>
      </c>
      <c r="JD239" s="3">
        <f>LN(spy500_descarga!JD240/spy500_descarga!JD239)</f>
        <v>-3.334859992595763E-2</v>
      </c>
      <c r="JE239" s="3">
        <f>LN(spy500_descarga!JE240/spy500_descarga!JE239)</f>
        <v>1.5027823549173692E-3</v>
      </c>
      <c r="JF239" s="3">
        <f>LN(spy500_descarga!JF240/spy500_descarga!JF239)</f>
        <v>-6.885935502484424E-3</v>
      </c>
      <c r="JG239" s="3">
        <f>LN(spy500_descarga!JG240/spy500_descarga!JG239)</f>
        <v>1.4091256079051511E-4</v>
      </c>
      <c r="JH239" s="3">
        <f>LN(spy500_descarga!JH240/spy500_descarga!JH239)</f>
        <v>-1.7147689823323299E-2</v>
      </c>
      <c r="JI239" s="3">
        <f>LN(spy500_descarga!JI240/spy500_descarga!JI239)</f>
        <v>-5.3063586728417711E-2</v>
      </c>
      <c r="JJ239" s="3">
        <f>LN(spy500_descarga!JJ240/spy500_descarga!JJ239)</f>
        <v>-9.7744274538105521E-3</v>
      </c>
      <c r="JK239" s="3">
        <f>LN(spy500_descarga!JK240/spy500_descarga!JK239)</f>
        <v>-4.3505223508668332E-2</v>
      </c>
      <c r="JL239" s="3">
        <f>LN(spy500_descarga!JL240/spy500_descarga!JL239)</f>
        <v>-7.4103836648283794E-3</v>
      </c>
      <c r="JM239" s="3">
        <f>LN(spy500_descarga!JM240/spy500_descarga!JM239)</f>
        <v>-7.199215287995038E-2</v>
      </c>
      <c r="JN239" s="3">
        <f>LN(spy500_descarga!JN240/spy500_descarga!JN239)</f>
        <v>-2.6618871173529852E-2</v>
      </c>
      <c r="JO239" s="3">
        <f>LN(spy500_descarga!JO240/spy500_descarga!JO239)</f>
        <v>2.1742210275643638E-2</v>
      </c>
      <c r="JP239" s="3">
        <f>LN(spy500_descarga!JP240/spy500_descarga!JP239)</f>
        <v>-3.0684215619681533E-2</v>
      </c>
      <c r="JQ239" s="3">
        <f>LN(spy500_descarga!JQ240/spy500_descarga!JQ239)</f>
        <v>-1.8960424080135183E-2</v>
      </c>
      <c r="JR239" s="3">
        <f>LN(spy500_descarga!JR240/spy500_descarga!JR239)</f>
        <v>-6.4666561632993501E-3</v>
      </c>
      <c r="JS239" s="3">
        <f>LN(spy500_descarga!JS240/spy500_descarga!JS239)</f>
        <v>-2.3539378283852181E-2</v>
      </c>
      <c r="JT239" s="3">
        <f>LN(spy500_descarga!JT240/spy500_descarga!JT239)</f>
        <v>-4.3664397963146098E-2</v>
      </c>
      <c r="JU239" s="3">
        <f>LN(spy500_descarga!JU240/spy500_descarga!JU239)</f>
        <v>-4.6540421524318115E-2</v>
      </c>
      <c r="JV239" s="3">
        <f>LN(spy500_descarga!JV240/spy500_descarga!JV239)</f>
        <v>-3.1960720147248271E-3</v>
      </c>
      <c r="JW239" s="3">
        <f>LN(spy500_descarga!JW240/spy500_descarga!JW239)</f>
        <v>-3.9924547364745523E-2</v>
      </c>
      <c r="JX239" s="3">
        <f>LN(spy500_descarga!JX240/spy500_descarga!JX239)</f>
        <v>-1.5904947422275616E-2</v>
      </c>
      <c r="JY239" s="3">
        <f>LN(spy500_descarga!JY240/spy500_descarga!JY239)</f>
        <v>-3.5235982216054632E-2</v>
      </c>
      <c r="JZ239" s="3">
        <f>LN(spy500_descarga!JZ240/spy500_descarga!JZ239)</f>
        <v>-1.4571716890163081E-3</v>
      </c>
      <c r="KA239" s="3">
        <f>LN(spy500_descarga!KA240/spy500_descarga!KA239)</f>
        <v>-1.3154728037556051E-2</v>
      </c>
      <c r="KB239" s="3">
        <f>LN(spy500_descarga!KB240/spy500_descarga!KB239)</f>
        <v>-1.7726126215871996E-2</v>
      </c>
      <c r="KC239" s="3">
        <f>LN(spy500_descarga!KC240/spy500_descarga!KC239)</f>
        <v>-3.3795028241818625E-2</v>
      </c>
      <c r="KD239" s="3">
        <f>LN(spy500_descarga!KD240/spy500_descarga!KD239)</f>
        <v>9.3038401041533551E-3</v>
      </c>
      <c r="KE239" s="3">
        <f>LN(spy500_descarga!KE240/spy500_descarga!KE239)</f>
        <v>-7.6970859636809885E-2</v>
      </c>
      <c r="KF239" s="3">
        <f>LN(spy500_descarga!KF240/spy500_descarga!KF239)</f>
        <v>-3.7908536603249499E-2</v>
      </c>
      <c r="KG239" s="3">
        <f>LN(spy500_descarga!KG240/spy500_descarga!KG239)</f>
        <v>-4.5189814003305587E-2</v>
      </c>
      <c r="KH239" s="3">
        <f>LN(spy500_descarga!KH240/spy500_descarga!KH239)</f>
        <v>-2.5472196350898452E-2</v>
      </c>
      <c r="KI239" s="3">
        <f>LN(spy500_descarga!KI240/spy500_descarga!KI239)</f>
        <v>-5.8136795862907221E-3</v>
      </c>
      <c r="KJ239" s="3">
        <f>LN(spy500_descarga!KJ240/spy500_descarga!KJ239)</f>
        <v>-3.0099209574839796E-2</v>
      </c>
      <c r="KK239" s="3">
        <f>LN(spy500_descarga!KK240/spy500_descarga!KK239)</f>
        <v>-2.0768492909292835E-2</v>
      </c>
      <c r="KL239" s="3">
        <f>LN(spy500_descarga!KL240/spy500_descarga!KL239)</f>
        <v>-2.8008348573301207E-2</v>
      </c>
      <c r="KM239" s="3">
        <f>LN(spy500_descarga!KM240/spy500_descarga!KM239)</f>
        <v>-2.6321127771753876E-2</v>
      </c>
      <c r="KN239" s="3">
        <f>LN(spy500_descarga!KN240/spy500_descarga!KN239)</f>
        <v>-5.0337845849397878E-2</v>
      </c>
      <c r="KO239" s="3">
        <f>LN(spy500_descarga!KO240/spy500_descarga!KO239)</f>
        <v>-0.13279913786222711</v>
      </c>
      <c r="KP239" s="3">
        <f>LN(spy500_descarga!KP240/spy500_descarga!KP239)</f>
        <v>-5.1280416175397282E-2</v>
      </c>
      <c r="KQ239" s="3">
        <f>LN(spy500_descarga!KQ240/spy500_descarga!KQ239)</f>
        <v>-4.1011827107772174E-2</v>
      </c>
      <c r="KR239" s="3">
        <f>LN(spy500_descarga!KR240/spy500_descarga!KR239)</f>
        <v>3.9840910330642652E-3</v>
      </c>
      <c r="KS239" s="3">
        <f>LN(spy500_descarga!KS240/spy500_descarga!KS239)</f>
        <v>-8.3871933858529236E-3</v>
      </c>
      <c r="KT239" s="3">
        <f>LN(spy500_descarga!KT240/spy500_descarga!KT239)</f>
        <v>-2.0192664168466171E-2</v>
      </c>
      <c r="KU239" s="3">
        <f>LN(spy500_descarga!KU240/spy500_descarga!KU239)</f>
        <v>-4.2777381319616843E-2</v>
      </c>
      <c r="KV239" s="3">
        <f>LN(spy500_descarga!KV240/spy500_descarga!KV239)</f>
        <v>-1.2877797565609613E-2</v>
      </c>
      <c r="KW239" s="3">
        <f>LN(spy500_descarga!KW240/spy500_descarga!KW239)</f>
        <v>-1.9068137130965963E-2</v>
      </c>
      <c r="KX239" s="3">
        <f>LN(spy500_descarga!KX240/spy500_descarga!KX239)</f>
        <v>-1.9702393638389281E-2</v>
      </c>
      <c r="KY239" s="3">
        <f>LN(spy500_descarga!KY240/spy500_descarga!KY239)</f>
        <v>2.7191243934896101E-3</v>
      </c>
      <c r="KZ239" s="3">
        <f>LN(spy500_descarga!KZ240/spy500_descarga!KZ239)</f>
        <v>-2.5331815572734402E-2</v>
      </c>
      <c r="LA239" s="3">
        <f>LN(spy500_descarga!LA240/spy500_descarga!LA239)</f>
        <v>-1.1242737706852158E-2</v>
      </c>
      <c r="LB239" s="3">
        <f>LN(spy500_descarga!LB240/spy500_descarga!LB239)</f>
        <v>7.571090373731635E-3</v>
      </c>
      <c r="LC239" s="3">
        <f>LN(spy500_descarga!LC240/spy500_descarga!LC239)</f>
        <v>-3.6094152687885364E-2</v>
      </c>
      <c r="LD239" s="3">
        <f>LN(spy500_descarga!LD240/spy500_descarga!LD239)</f>
        <v>-2.559376516236456E-2</v>
      </c>
      <c r="LE239" s="3">
        <f>LN(spy500_descarga!LE240/spy500_descarga!LE239)</f>
        <v>-1.0246527681652335E-2</v>
      </c>
      <c r="LF239" s="3">
        <f>LN(spy500_descarga!LF240/spy500_descarga!LF239)</f>
        <v>-1.9586192492759554E-2</v>
      </c>
      <c r="LG239" s="3">
        <f>LN(spy500_descarga!LG240/spy500_descarga!LG239)</f>
        <v>-4.2786256997023452E-2</v>
      </c>
      <c r="LH239" s="3">
        <f>LN(spy500_descarga!LH240/spy500_descarga!LH239)</f>
        <v>-2.8674432681796782E-2</v>
      </c>
      <c r="LI239" s="3">
        <f>LN(spy500_descarga!LI240/spy500_descarga!LI239)</f>
        <v>-1.0205923057793316E-2</v>
      </c>
      <c r="LJ239" s="3">
        <f>LN(spy500_descarga!LJ240/spy500_descarga!LJ239)</f>
        <v>-9.4850861726981425E-3</v>
      </c>
      <c r="LK239" s="3">
        <f>LN(spy500_descarga!LK240/spy500_descarga!LK239)</f>
        <v>-3.094822910924383E-2</v>
      </c>
      <c r="LL239" s="3">
        <f>LN(spy500_descarga!LL240/spy500_descarga!LL239)</f>
        <v>-2.1330427897539844E-2</v>
      </c>
      <c r="LM239" s="3">
        <f>LN(spy500_descarga!LM240/spy500_descarga!LM239)</f>
        <v>-1.4101566020632563E-2</v>
      </c>
      <c r="LN239" s="3">
        <f>LN(spy500_descarga!LN240/spy500_descarga!LN239)</f>
        <v>-5.7603281611108399E-2</v>
      </c>
      <c r="LO239" s="3">
        <f>LN(spy500_descarga!LO240/spy500_descarga!LO239)</f>
        <v>-1.7766747875967683E-2</v>
      </c>
      <c r="LP239" s="3">
        <f>LN(spy500_descarga!LP240/spy500_descarga!LP239)</f>
        <v>-0.12413430402380687</v>
      </c>
      <c r="LQ239" s="3">
        <f>LN(spy500_descarga!LQ240/spy500_descarga!LQ239)</f>
        <v>-2.5424541657428856E-2</v>
      </c>
      <c r="LR239" s="3">
        <f>LN(spy500_descarga!LR240/spy500_descarga!LR239)</f>
        <v>-5.1312622603339783E-2</v>
      </c>
      <c r="LS239" s="3">
        <f>LN(spy500_descarga!LS240/spy500_descarga!LS239)</f>
        <v>-3.2059843926780164E-2</v>
      </c>
      <c r="LT239" s="3">
        <f>LN(spy500_descarga!LT240/spy500_descarga!LT239)</f>
        <v>-0.1418670295161959</v>
      </c>
      <c r="LU239" s="3">
        <f>LN(spy500_descarga!LU240/spy500_descarga!LU239)</f>
        <v>1.5921288716514352E-3</v>
      </c>
      <c r="LV239" s="3">
        <f>LN(spy500_descarga!LV240/spy500_descarga!LV239)</f>
        <v>-1.0273086798225256E-2</v>
      </c>
      <c r="LW239" s="3">
        <f>LN(spy500_descarga!LW240/spy500_descarga!LW239)</f>
        <v>-1.4909788656356133E-2</v>
      </c>
      <c r="LX239" s="3">
        <f>LN(spy500_descarga!LX240/spy500_descarga!LX239)</f>
        <v>5.1708005573115317E-3</v>
      </c>
      <c r="LY239" s="3">
        <f>LN(spy500_descarga!LY240/spy500_descarga!LY239)</f>
        <v>-4.5267528030732565E-3</v>
      </c>
      <c r="LZ239" s="3">
        <f>LN(spy500_descarga!LZ240/spy500_descarga!LZ239)</f>
        <v>-6.1973532388064391E-3</v>
      </c>
      <c r="MA239" s="3">
        <f>LN(spy500_descarga!MA240/spy500_descarga!MA239)</f>
        <v>-1.5840398338839164E-2</v>
      </c>
      <c r="MB239" s="3">
        <f>LN(spy500_descarga!MB240/spy500_descarga!MB239)</f>
        <v>-1.7570903498809388E-2</v>
      </c>
      <c r="MC239" s="3">
        <f>LN(spy500_descarga!MC240/spy500_descarga!MC239)</f>
        <v>-2.481420927996443E-2</v>
      </c>
      <c r="MD239" s="3">
        <f>LN(spy500_descarga!MD240/spy500_descarga!MD239)</f>
        <v>-5.7539445985643504E-3</v>
      </c>
      <c r="ME239" s="3">
        <f>LN(spy500_descarga!ME240/spy500_descarga!ME239)</f>
        <v>-4.286375229765986E-3</v>
      </c>
      <c r="MF239" s="3">
        <f>LN(spy500_descarga!MF240/spy500_descarga!MF239)</f>
        <v>-4.1007315759354818E-2</v>
      </c>
      <c r="MG239" s="3">
        <f>LN(spy500_descarga!MG240/spy500_descarga!MG239)</f>
        <v>3.5934806955333571E-3</v>
      </c>
      <c r="MH239" s="3">
        <f>LN(spy500_descarga!MH240/spy500_descarga!MH239)</f>
        <v>-3.5239107581641956E-2</v>
      </c>
      <c r="MI239" s="3">
        <f>LN(spy500_descarga!MI240/spy500_descarga!MI239)</f>
        <v>-5.3523269709296412E-2</v>
      </c>
      <c r="MJ239" s="3">
        <f>LN(spy500_descarga!MJ240/spy500_descarga!MJ239)</f>
        <v>-8.7373932306619208E-4</v>
      </c>
      <c r="MK239" s="3">
        <f>LN(spy500_descarga!MK240/spy500_descarga!MK239)</f>
        <v>-2.8864877893749894E-2</v>
      </c>
      <c r="ML239" s="3">
        <f>LN(spy500_descarga!ML240/spy500_descarga!ML239)</f>
        <v>-2.6886770917816286E-2</v>
      </c>
      <c r="MM239" s="3">
        <f>LN(spy500_descarga!MM240/spy500_descarga!MM239)</f>
        <v>-2.0178761728260323E-2</v>
      </c>
      <c r="MN239" s="3">
        <f>LN(spy500_descarga!MN240/spy500_descarga!MN239)</f>
        <v>1.8508638332025065E-2</v>
      </c>
      <c r="MO239" s="3">
        <f>LN(spy500_descarga!MO240/spy500_descarga!MO239)</f>
        <v>-0.15871419561046532</v>
      </c>
      <c r="MP239" s="3">
        <f>LN(spy500_descarga!MP240/spy500_descarga!MP239)</f>
        <v>-1.5550811505481038E-2</v>
      </c>
      <c r="MQ239" s="3">
        <f>LN(spy500_descarga!MQ240/spy500_descarga!MQ239)</f>
        <v>-3.434725352733968E-2</v>
      </c>
      <c r="MR239" s="3">
        <f>LN(spy500_descarga!MR240/spy500_descarga!MR239)</f>
        <v>-0.11529317956788558</v>
      </c>
      <c r="MS239" s="3">
        <f>LN(spy500_descarga!MS240/spy500_descarga!MS239)</f>
        <v>-1.321186341491544E-2</v>
      </c>
      <c r="MT239" s="3" t="e">
        <f>LN(spy500_descarga!MT240/spy500_descarga!MT239)</f>
        <v>#DIV/0!</v>
      </c>
      <c r="MU239" s="3">
        <f>LN(spy500_descarga!MU240/spy500_descarga!MU239)</f>
        <v>-1.2315569447738347E-2</v>
      </c>
      <c r="MV239" s="3">
        <f>LN(spy500_descarga!MV240/spy500_descarga!MV239)</f>
        <v>-2.5303846362311022E-3</v>
      </c>
      <c r="MW239" s="3">
        <f>LN(spy500_descarga!MW240/spy500_descarga!MW239)</f>
        <v>-7.8367548996788022E-2</v>
      </c>
      <c r="MX239" s="3">
        <f>LN(spy500_descarga!MX240/spy500_descarga!MX239)</f>
        <v>-2.321242394943987E-2</v>
      </c>
      <c r="MY239" s="3">
        <f>LN(spy500_descarga!MY240/spy500_descarga!MY239)</f>
        <v>-5.2924393425384533E-2</v>
      </c>
      <c r="MZ239" s="3">
        <f>LN(spy500_descarga!MZ240/spy500_descarga!MZ239)</f>
        <v>-1.1566013339592368E-2</v>
      </c>
      <c r="NA239" s="3">
        <f>LN(spy500_descarga!NA240/spy500_descarga!NA239)</f>
        <v>-1.039520207952198E-2</v>
      </c>
      <c r="NB239" s="3">
        <f>LN(spy500_descarga!NB240/spy500_descarga!NB239)</f>
        <v>-1.1992996414569152E-2</v>
      </c>
      <c r="NC239" s="3">
        <f>LN(spy500_descarga!NC240/spy500_descarga!NC239)</f>
        <v>-6.1012387422603766E-3</v>
      </c>
      <c r="ND239" s="3">
        <f>LN(spy500_descarga!ND240/spy500_descarga!ND239)</f>
        <v>-1.2967881414559538E-2</v>
      </c>
      <c r="NE239" s="3">
        <f>LN(spy500_descarga!NE240/spy500_descarga!NE239)</f>
        <v>-3.6018387814093562E-2</v>
      </c>
      <c r="NF239" s="3">
        <f>LN(spy500_descarga!NF240/spy500_descarga!NF239)</f>
        <v>-1.2485791388524384E-2</v>
      </c>
      <c r="NG239" s="3">
        <f>LN(spy500_descarga!NG240/spy500_descarga!NG239)</f>
        <v>-6.7379065061384724E-3</v>
      </c>
      <c r="NH239" s="3">
        <f>LN(spy500_descarga!NH240/spy500_descarga!NH239)</f>
        <v>-3.7943577867897524E-2</v>
      </c>
      <c r="NI239" s="3">
        <f>LN(spy500_descarga!NI240/spy500_descarga!NI239)</f>
        <v>-3.6185497383289899E-3</v>
      </c>
      <c r="NJ239" s="3">
        <f>LN(spy500_descarga!NJ240/spy500_descarga!NJ239)</f>
        <v>-0.12073823281802623</v>
      </c>
      <c r="NK239" s="3">
        <f>LN(spy500_descarga!NK240/spy500_descarga!NK239)</f>
        <v>-5.5011313645068692E-2</v>
      </c>
      <c r="NL239" s="3">
        <f>LN(spy500_descarga!NL240/spy500_descarga!NL239)</f>
        <v>-7.6625220637696247E-3</v>
      </c>
      <c r="NM239" s="3">
        <f>LN(spy500_descarga!NM240/spy500_descarga!NM239)</f>
        <v>-1.175913521085818E-2</v>
      </c>
      <c r="NN239" s="3">
        <f>LN(spy500_descarga!NN240/spy500_descarga!NN239)</f>
        <v>-5.3806019064488089E-3</v>
      </c>
      <c r="NO239" s="3">
        <f>LN(spy500_descarga!NO240/spy500_descarga!NO239)</f>
        <v>-3.7372421768019498E-2</v>
      </c>
      <c r="NP239" s="3">
        <f>LN(spy500_descarga!NP240/spy500_descarga!NP239)</f>
        <v>2.4668110242608449E-4</v>
      </c>
      <c r="NQ239" s="3">
        <f>LN(spy500_descarga!NQ240/spy500_descarga!NQ239)</f>
        <v>-2.4832096759339506E-4</v>
      </c>
      <c r="NR239" s="3">
        <f>LN(spy500_descarga!NR240/spy500_descarga!NR239)</f>
        <v>-4.3631247363318013E-2</v>
      </c>
      <c r="NS239" s="3">
        <f>LN(spy500_descarga!NS240/spy500_descarga!NS239)</f>
        <v>-3.4493491003976445E-2</v>
      </c>
      <c r="NT239" s="3">
        <f>LN(spy500_descarga!NT240/spy500_descarga!NT239)</f>
        <v>1.3613133761440981E-2</v>
      </c>
      <c r="NU239" s="3">
        <f>LN(spy500_descarga!NU240/spy500_descarga!NU239)</f>
        <v>-5.2400120410109948E-4</v>
      </c>
      <c r="NV239" s="3">
        <f>LN(spy500_descarga!NV240/spy500_descarga!NV239)</f>
        <v>-3.4576102764456024E-2</v>
      </c>
      <c r="NW239" s="3">
        <f>LN(spy500_descarga!NW240/spy500_descarga!NW239)</f>
        <v>-9.4950365028153381E-3</v>
      </c>
      <c r="NX239" s="3">
        <f>LN(spy500_descarga!NX240/spy500_descarga!NX239)</f>
        <v>-3.0681759548573061E-2</v>
      </c>
      <c r="NY239" s="3">
        <f>LN(spy500_descarga!NY240/spy500_descarga!NY239)</f>
        <v>-2.2751733002923661E-2</v>
      </c>
      <c r="NZ239" s="3">
        <f>LN(spy500_descarga!NZ240/spy500_descarga!NZ239)</f>
        <v>-2.1706548204595378E-2</v>
      </c>
      <c r="OA239" s="3">
        <f>LN(spy500_descarga!OA240/spy500_descarga!OA239)</f>
        <v>-3.2150293609401567E-2</v>
      </c>
      <c r="OB239" s="3">
        <f>LN(spy500_descarga!OB240/spy500_descarga!OB239)</f>
        <v>-2.2622076493018523E-2</v>
      </c>
      <c r="OC239" s="3">
        <f>LN(spy500_descarga!OC240/spy500_descarga!OC239)</f>
        <v>-1.4701263735844674E-2</v>
      </c>
      <c r="OD239" s="3">
        <f>LN(spy500_descarga!OD240/spy500_descarga!OD239)</f>
        <v>3.1628353388737029E-4</v>
      </c>
      <c r="OE239" s="3">
        <f>LN(spy500_descarga!OE240/spy500_descarga!OE239)</f>
        <v>-1.270437794637653E-2</v>
      </c>
      <c r="OF239" s="3">
        <f>LN(spy500_descarga!OF240/spy500_descarga!OF239)</f>
        <v>-2.0794807053313869E-2</v>
      </c>
      <c r="OG239" s="3">
        <f>LN(spy500_descarga!OG240/spy500_descarga!OG239)</f>
        <v>1.2741835749072802E-2</v>
      </c>
      <c r="OH239" s="3">
        <f>LN(spy500_descarga!OH240/spy500_descarga!OH239)</f>
        <v>-6.1983399431322313E-2</v>
      </c>
      <c r="OI239" s="3">
        <f>LN(spy500_descarga!OI240/spy500_descarga!OI239)</f>
        <v>6.3012454595836546E-3</v>
      </c>
      <c r="OJ239" s="3">
        <f>LN(spy500_descarga!OJ240/spy500_descarga!OJ239)</f>
        <v>-2.7730969264196124E-2</v>
      </c>
      <c r="OK239" s="3">
        <f>LN(spy500_descarga!OK240/spy500_descarga!OK239)</f>
        <v>2.8322358507261093E-2</v>
      </c>
      <c r="OL239" s="3">
        <f>LN(spy500_descarga!OL240/spy500_descarga!OL239)</f>
        <v>-2.5121985466870375E-2</v>
      </c>
      <c r="OM239" s="3">
        <f>LN(spy500_descarga!OM240/spy500_descarga!OM239)</f>
        <v>-2.4109639401428254E-2</v>
      </c>
      <c r="ON239" s="3">
        <f>LN(spy500_descarga!ON240/spy500_descarga!ON239)</f>
        <v>-3.4478637536560974E-3</v>
      </c>
      <c r="OO239" s="3">
        <f>LN(spy500_descarga!OO240/spy500_descarga!OO239)</f>
        <v>8.0313835794184642E-3</v>
      </c>
      <c r="OP239" s="3">
        <f>LN(spy500_descarga!OP240/spy500_descarga!OP239)</f>
        <v>-1.1774685127145369E-2</v>
      </c>
      <c r="OQ239" s="3">
        <f>LN(spy500_descarga!OQ240/spy500_descarga!OQ239)</f>
        <v>-2.6790650728211365E-2</v>
      </c>
      <c r="OR239" s="3">
        <f>LN(spy500_descarga!OR240/spy500_descarga!OR239)</f>
        <v>-3.3088634421863494E-2</v>
      </c>
      <c r="OS239" s="3">
        <f>LN(spy500_descarga!OS240/spy500_descarga!OS239)</f>
        <v>-5.0361280866947015E-2</v>
      </c>
      <c r="OT239" s="3">
        <f>LN(spy500_descarga!OT240/spy500_descarga!OT239)</f>
        <v>-7.975243202021616E-2</v>
      </c>
      <c r="OU239" s="3">
        <f>LN(spy500_descarga!OU240/spy500_descarga!OU239)</f>
        <v>-2.0296013506828622E-2</v>
      </c>
      <c r="OV239" s="3">
        <f>LN(spy500_descarga!OV240/spy500_descarga!OV239)</f>
        <v>7.3800396526291666E-3</v>
      </c>
      <c r="OW239" s="3">
        <f>LN(spy500_descarga!OW240/spy500_descarga!OW239)</f>
        <v>7.7566371210558132E-4</v>
      </c>
      <c r="OX239" s="3">
        <f>LN(spy500_descarga!OX240/spy500_descarga!OX239)</f>
        <v>-3.7401692366121522E-2</v>
      </c>
      <c r="OY239" s="3">
        <f>LN(spy500_descarga!OY240/spy500_descarga!OY239)</f>
        <v>-2.5386611440213883E-2</v>
      </c>
      <c r="OZ239" s="3">
        <f>LN(spy500_descarga!OZ240/spy500_descarga!OZ239)</f>
        <v>-7.0305675474183916E-3</v>
      </c>
      <c r="PA239" s="3">
        <f>LN(spy500_descarga!PA240/spy500_descarga!PA239)</f>
        <v>-2.964701063646329E-2</v>
      </c>
      <c r="PB239" s="3">
        <f>LN(spy500_descarga!PB240/spy500_descarga!PB239)</f>
        <v>-2.6210861109103367E-2</v>
      </c>
      <c r="PC239" s="3">
        <f>LN(spy500_descarga!PC240/spy500_descarga!PC239)</f>
        <v>1.6943755720920663E-3</v>
      </c>
      <c r="PD239" s="3">
        <f>LN(spy500_descarga!PD240/spy500_descarga!PD239)</f>
        <v>-1.041366166583468E-2</v>
      </c>
      <c r="PE239" s="3">
        <f>LN(spy500_descarga!PE240/spy500_descarga!PE239)</f>
        <v>1.0551857513888626E-2</v>
      </c>
      <c r="PF239" s="3">
        <f>LN(spy500_descarga!PF240/spy500_descarga!PF239)</f>
        <v>4.5341019776935941E-3</v>
      </c>
      <c r="PG239" s="3">
        <f>LN(spy500_descarga!PG240/spy500_descarga!PG239)</f>
        <v>-1.121915456632065E-2</v>
      </c>
      <c r="PH239" s="3">
        <f>LN(spy500_descarga!PH240/spy500_descarga!PH239)</f>
        <v>-3.7056431334867836E-2</v>
      </c>
      <c r="PI239" s="3">
        <f>LN(spy500_descarga!PI240/spy500_descarga!PI239)</f>
        <v>-7.0439120056782958E-3</v>
      </c>
      <c r="PJ239" s="3">
        <f>LN(spy500_descarga!PJ240/spy500_descarga!PJ239)</f>
        <v>-1.9815334574675228E-2</v>
      </c>
      <c r="PK239" s="3">
        <f>LN(spy500_descarga!PK240/spy500_descarga!PK239)</f>
        <v>-5.9099226658125011E-2</v>
      </c>
      <c r="PL239" s="3">
        <f>LN(spy500_descarga!PL240/spy500_descarga!PL239)</f>
        <v>-3.5128029833421809E-2</v>
      </c>
      <c r="PM239" s="3">
        <f>LN(spy500_descarga!PM240/spy500_descarga!PM239)</f>
        <v>-3.5101321941935847E-2</v>
      </c>
      <c r="PN239" s="3">
        <f>LN(spy500_descarga!PN240/spy500_descarga!PN239)</f>
        <v>-1.0401412960711906E-2</v>
      </c>
      <c r="PO239" s="3">
        <f>LN(spy500_descarga!PO240/spy500_descarga!PO239)</f>
        <v>-2.2508264939765127E-2</v>
      </c>
      <c r="PP239" s="3">
        <f>LN(spy500_descarga!PP240/spy500_descarga!PP239)</f>
        <v>-4.4068198730820282E-2</v>
      </c>
      <c r="PQ239" s="3">
        <f>LN(spy500_descarga!PQ240/spy500_descarga!PQ239)</f>
        <v>3.5751297866616419E-3</v>
      </c>
      <c r="PR239" s="3">
        <f>LN(spy500_descarga!PR240/spy500_descarga!PR239)</f>
        <v>-2.3680457604430279E-2</v>
      </c>
      <c r="PS239" s="3">
        <f>LN(spy500_descarga!PS240/spy500_descarga!PS239)</f>
        <v>-1.8875540496693746E-4</v>
      </c>
      <c r="PT239" s="3">
        <f>LN(spy500_descarga!PT240/spy500_descarga!PT239)</f>
        <v>-3.3490544586124472E-2</v>
      </c>
      <c r="PU239" s="3">
        <f>LN(spy500_descarga!PU240/spy500_descarga!PU239)</f>
        <v>-8.9521447557746575E-2</v>
      </c>
      <c r="PV239" s="3">
        <f>LN(spy500_descarga!PV240/spy500_descarga!PV239)</f>
        <v>-6.7040065781173774E-2</v>
      </c>
      <c r="PW239" s="3">
        <f>LN(spy500_descarga!PW240/spy500_descarga!PW239)</f>
        <v>1.8767151294080818E-2</v>
      </c>
      <c r="PX239" s="3">
        <f>LN(spy500_descarga!PX240/spy500_descarga!PX239)</f>
        <v>-2.8444264458979913E-2</v>
      </c>
      <c r="PY239" s="3">
        <f>LN(spy500_descarga!PY240/spy500_descarga!PY239)</f>
        <v>-1.3691586400746705E-2</v>
      </c>
      <c r="PZ239" s="3">
        <f>LN(spy500_descarga!PZ240/spy500_descarga!PZ239)</f>
        <v>-3.2816708237678627E-2</v>
      </c>
      <c r="QA239" s="3">
        <f>LN(spy500_descarga!QA240/spy500_descarga!QA239)</f>
        <v>-5.5122949515325767E-3</v>
      </c>
      <c r="QB239" s="3" t="e">
        <f>LN(spy500_descarga!QB240/spy500_descarga!QB239)</f>
        <v>#DIV/0!</v>
      </c>
      <c r="QC239" s="3">
        <f>LN(spy500_descarga!QC240/spy500_descarga!QC239)</f>
        <v>-1.7100170869147495E-2</v>
      </c>
      <c r="QD239" s="3">
        <f>LN(spy500_descarga!QD240/spy500_descarga!QD239)</f>
        <v>-2.3444104932329669E-2</v>
      </c>
      <c r="QE239" s="3">
        <f>LN(spy500_descarga!QE240/spy500_descarga!QE239)</f>
        <v>8.8903121955900138E-4</v>
      </c>
      <c r="QF239" s="3">
        <f>LN(spy500_descarga!QF240/spy500_descarga!QF239)</f>
        <v>-6.401540738037774E-2</v>
      </c>
      <c r="QG239" s="3">
        <f>LN(spy500_descarga!QG240/spy500_descarga!QG239)</f>
        <v>-2.5153639475963246E-2</v>
      </c>
      <c r="QH239" s="3">
        <f>LN(spy500_descarga!QH240/spy500_descarga!QH239)</f>
        <v>-6.9795728926619297E-2</v>
      </c>
      <c r="QI239" s="3">
        <f>LN(spy500_descarga!QI240/spy500_descarga!QI239)</f>
        <v>-4.4139917785605068E-2</v>
      </c>
      <c r="QJ239" s="3">
        <f>LN(spy500_descarga!QJ240/spy500_descarga!QJ239)</f>
        <v>-5.5496539994007044E-3</v>
      </c>
      <c r="QK239" s="3">
        <f>LN(spy500_descarga!QK240/spy500_descarga!QK239)</f>
        <v>-3.585378058897587E-2</v>
      </c>
      <c r="QL239" s="3">
        <f>LN(spy500_descarga!QL240/spy500_descarga!QL239)</f>
        <v>-8.8614422318300141E-3</v>
      </c>
      <c r="QM239" s="3">
        <f>LN(spy500_descarga!QM240/spy500_descarga!QM239)</f>
        <v>-2.180286135206867E-3</v>
      </c>
      <c r="QN239" s="3">
        <f>LN(spy500_descarga!QN240/spy500_descarga!QN239)</f>
        <v>-3.0850079130907815E-2</v>
      </c>
      <c r="QO239" s="3">
        <f>LN(spy500_descarga!QO240/spy500_descarga!QO239)</f>
        <v>-4.7922607008794339E-2</v>
      </c>
      <c r="QP239" s="3">
        <f>LN(spy500_descarga!QP240/spy500_descarga!QP239)</f>
        <v>-5.160735832229358E-2</v>
      </c>
      <c r="QQ239" s="3">
        <f>LN(spy500_descarga!QQ240/spy500_descarga!QQ239)</f>
        <v>7.2657374324503468E-3</v>
      </c>
      <c r="QR239" s="3">
        <f>LN(spy500_descarga!QR240/spy500_descarga!QR239)</f>
        <v>9.8370612575564738E-3</v>
      </c>
      <c r="QS239" s="3">
        <f>LN(spy500_descarga!QS240/spy500_descarga!QS239)</f>
        <v>3.2110362188295972E-3</v>
      </c>
      <c r="QT239" s="3">
        <f>LN(spy500_descarga!QT240/spy500_descarga!QT239)</f>
        <v>1.0802798369750535E-2</v>
      </c>
      <c r="QU239" s="3">
        <f>LN(spy500_descarga!QU240/spy500_descarga!QU239)</f>
        <v>-3.5249320631505529E-2</v>
      </c>
      <c r="QV239" s="3">
        <f>LN(spy500_descarga!QV240/spy500_descarga!QV239)</f>
        <v>-1.2621469775586489E-2</v>
      </c>
      <c r="QW239" s="3">
        <f>LN(spy500_descarga!QW240/spy500_descarga!QW239)</f>
        <v>-4.1731996497787763E-2</v>
      </c>
      <c r="QX239" s="3">
        <f>LN(spy500_descarga!QX240/spy500_descarga!QX239)</f>
        <v>2.2278414787439731E-2</v>
      </c>
      <c r="QY239" s="3">
        <f>LN(spy500_descarga!QY240/spy500_descarga!QY239)</f>
        <v>-1.1517382815891731E-2</v>
      </c>
      <c r="QZ239" s="3">
        <f>LN(spy500_descarga!QZ240/spy500_descarga!QZ239)</f>
        <v>-4.2803277437914622E-2</v>
      </c>
      <c r="RA239" s="3">
        <f>LN(spy500_descarga!RA240/spy500_descarga!RA239)</f>
        <v>-1.5612152315114191E-3</v>
      </c>
      <c r="RB239" s="3">
        <f>LN(spy500_descarga!RB240/spy500_descarga!RB239)</f>
        <v>-9.746051455416611E-3</v>
      </c>
      <c r="RC239" s="3">
        <f>LN(spy500_descarga!RC240/spy500_descarga!RC239)</f>
        <v>-5.086450612974738E-3</v>
      </c>
      <c r="RD239" s="3">
        <f>LN(spy500_descarga!RD240/spy500_descarga!RD239)</f>
        <v>-1.6185215907136046E-2</v>
      </c>
      <c r="RE239" s="3">
        <f>LN(spy500_descarga!RE240/spy500_descarga!RE239)</f>
        <v>-2.0325247468027878E-2</v>
      </c>
      <c r="RF239" s="3">
        <f>LN(spy500_descarga!RF240/spy500_descarga!RF239)</f>
        <v>4.1812387204083149E-3</v>
      </c>
      <c r="RG239" s="3">
        <f>LN(spy500_descarga!RG240/spy500_descarga!RG239)</f>
        <v>-4.0094524807671776E-2</v>
      </c>
      <c r="RH239" s="3">
        <f>LN(spy500_descarga!RH240/spy500_descarga!RH239)</f>
        <v>-1.4004275194505341E-2</v>
      </c>
      <c r="RI239" s="3" t="e">
        <f>LN(spy500_descarga!RI240/spy500_descarga!RI239)</f>
        <v>#DIV/0!</v>
      </c>
      <c r="RJ239" s="3">
        <f>LN(spy500_descarga!RJ240/spy500_descarga!RJ239)</f>
        <v>-1.290581870799239E-2</v>
      </c>
      <c r="RK239" s="3">
        <f>LN(spy500_descarga!RK240/spy500_descarga!RK239)</f>
        <v>-1.79638552830273E-2</v>
      </c>
      <c r="RL239" s="3">
        <f>LN(spy500_descarga!RL240/spy500_descarga!RL239)</f>
        <v>-8.2686115270899155E-3</v>
      </c>
      <c r="RM239" s="3">
        <f>LN(spy500_descarga!RM240/spy500_descarga!RM239)</f>
        <v>-6.6424709451850059E-3</v>
      </c>
      <c r="RN239" s="3">
        <f>LN(spy500_descarga!RN240/spy500_descarga!RN239)</f>
        <v>1.1237661524184234E-2</v>
      </c>
      <c r="RO239" s="3">
        <f>LN(spy500_descarga!RO240/spy500_descarga!RO239)</f>
        <v>3.4850963414377635E-2</v>
      </c>
      <c r="RP239" s="3">
        <f>LN(spy500_descarga!RP240/spy500_descarga!RP239)</f>
        <v>1.1254149631763827E-2</v>
      </c>
      <c r="RQ239" s="3">
        <f>LN(spy500_descarga!RQ240/spy500_descarga!RQ239)</f>
        <v>-4.9395241759687281E-3</v>
      </c>
      <c r="RR239" s="3">
        <f>LN(spy500_descarga!RR240/spy500_descarga!RR239)</f>
        <v>5.4146419064809194E-3</v>
      </c>
      <c r="RS239" s="3">
        <f>LN(spy500_descarga!RS240/spy500_descarga!RS239)</f>
        <v>5.8421612944488327E-3</v>
      </c>
      <c r="RT239" s="3">
        <f>LN(spy500_descarga!RT240/spy500_descarga!RT239)</f>
        <v>-4.7646859286690664E-2</v>
      </c>
      <c r="RU239" s="3">
        <f>LN(spy500_descarga!RU240/spy500_descarga!RU239)</f>
        <v>-2.9443360038173286E-2</v>
      </c>
      <c r="RV239" s="3">
        <f>LN(spy500_descarga!RV240/spy500_descarga!RV239)</f>
        <v>-2.3268410528512858E-2</v>
      </c>
      <c r="RW239" s="3">
        <f>LN(spy500_descarga!RW240/spy500_descarga!RW239)</f>
        <v>-5.3018435326613142E-2</v>
      </c>
      <c r="RX239" s="3">
        <f>LN(spy500_descarga!RX240/spy500_descarga!RX239)</f>
        <v>-1.3412313379810939E-3</v>
      </c>
      <c r="RY239" s="3">
        <f>LN(spy500_descarga!RY240/spy500_descarga!RY239)</f>
        <v>-3.84788156440386E-2</v>
      </c>
      <c r="RZ239" s="3">
        <f>LN(spy500_descarga!RZ240/spy500_descarga!RZ239)</f>
        <v>-1.3443018626657061E-2</v>
      </c>
      <c r="SA239" s="3">
        <f>LN(spy500_descarga!SA240/spy500_descarga!SA239)</f>
        <v>-3.0411339973655912E-2</v>
      </c>
      <c r="SB239" s="3">
        <f>LN(spy500_descarga!SB240/spy500_descarga!SB239)</f>
        <v>-6.1669191774889422E-2</v>
      </c>
      <c r="SC239" s="3">
        <f>LN(spy500_descarga!SC240/spy500_descarga!SC239)</f>
        <v>-1.0262166682909113E-2</v>
      </c>
      <c r="SD239" s="3">
        <f>LN(spy500_descarga!SD240/spy500_descarga!SD239)</f>
        <v>-1.6349745000386107E-2</v>
      </c>
      <c r="SE239" s="3">
        <f>LN(spy500_descarga!SE240/spy500_descarga!SE239)</f>
        <v>1.2912738206649527E-2</v>
      </c>
      <c r="SF239" s="3">
        <f>LN(spy500_descarga!SF240/spy500_descarga!SF239)</f>
        <v>-1.175549870275759E-2</v>
      </c>
      <c r="SG239" s="3">
        <f>LN(spy500_descarga!SG240/spy500_descarga!SG239)</f>
        <v>-1.49144118331267E-2</v>
      </c>
      <c r="SH239" s="3">
        <f>LN(spy500_descarga!SH240/spy500_descarga!SH239)</f>
        <v>-1.5151757801760164E-2</v>
      </c>
      <c r="SI239" s="3">
        <f>LN(spy500_descarga!SI240/spy500_descarga!SI239)</f>
        <v>-1.6859342681738762E-2</v>
      </c>
      <c r="SJ239" s="3">
        <f>LN(spy500_descarga!SJ240/spy500_descarga!SJ239)</f>
        <v>-5.018406663328462E-3</v>
      </c>
      <c r="SK239" s="3">
        <f>LN(spy500_descarga!SK240/spy500_descarga!SK239)</f>
        <v>-4.0196430246166454E-2</v>
      </c>
      <c r="SL239" s="3">
        <f>LN(spy500_descarga!SL240/spy500_descarga!SL239)</f>
        <v>-2.2976689241131287E-2</v>
      </c>
      <c r="SM239" s="3">
        <f>LN(spy500_descarga!SM240/spy500_descarga!SM239)</f>
        <v>-1.8148755751336645E-2</v>
      </c>
    </row>
    <row r="240" spans="1:507" x14ac:dyDescent="0.25">
      <c r="A240" s="1">
        <v>43899</v>
      </c>
      <c r="B240" s="3">
        <f>LN(spy500_descarga!B241/spy500_descarga!B240)</f>
        <v>-8.1312529840056089E-2</v>
      </c>
      <c r="C240" s="3">
        <f>LN(spy500_descarga!C241/spy500_descarga!C240)</f>
        <v>-6.4447280336092205E-2</v>
      </c>
      <c r="D240" s="3">
        <f>LN(spy500_descarga!D241/spy500_descarga!D240)</f>
        <v>-5.94784243049538E-2</v>
      </c>
      <c r="E240" s="3">
        <f>LN(spy500_descarga!E241/spy500_descarga!E240)</f>
        <v>-4.0789015161286996E-2</v>
      </c>
      <c r="F240" s="3">
        <f>LN(spy500_descarga!F241/spy500_descarga!F240)</f>
        <v>-4.5302787372366133E-3</v>
      </c>
      <c r="G240" s="3">
        <f>LN(spy500_descarga!G241/spy500_descarga!G240)</f>
        <v>-8.5451288494910987E-2</v>
      </c>
      <c r="H240" s="3">
        <f>LN(spy500_descarga!H241/spy500_descarga!H240)</f>
        <v>-4.4671677885899909E-2</v>
      </c>
      <c r="I240" s="3">
        <f>LN(spy500_descarga!I241/spy500_descarga!I240)</f>
        <v>-9.6501552351841421E-2</v>
      </c>
      <c r="J240" s="3">
        <f>LN(spy500_descarga!J241/spy500_descarga!J240)</f>
        <v>-0.11595818674209368</v>
      </c>
      <c r="K240" s="3">
        <f>LN(spy500_descarga!K241/spy500_descarga!K240)</f>
        <v>1.8972969856257505E-2</v>
      </c>
      <c r="L240" s="3">
        <f>LN(spy500_descarga!L241/spy500_descarga!L240)</f>
        <v>-0.14291788221061036</v>
      </c>
      <c r="M240" s="3">
        <f>LN(spy500_descarga!M241/spy500_descarga!M240)</f>
        <v>-8.1453546950792446E-2</v>
      </c>
      <c r="N240" s="3">
        <f>LN(spy500_descarga!N241/spy500_descarga!N240)</f>
        <v>-0.10471012699702173</v>
      </c>
      <c r="O240" s="3">
        <f>LN(spy500_descarga!O241/spy500_descarga!O240)</f>
        <v>-0.11307638358457835</v>
      </c>
      <c r="P240" s="3">
        <f>LN(spy500_descarga!P241/spy500_descarga!P240)</f>
        <v>-9.2423154335608895E-2</v>
      </c>
      <c r="Q240" s="3">
        <f>LN(spy500_descarga!Q241/spy500_descarga!Q240)</f>
        <v>-4.5709325879859729E-2</v>
      </c>
      <c r="R240" s="3">
        <f>LN(spy500_descarga!R241/spy500_descarga!R240)</f>
        <v>-0.12409834596393103</v>
      </c>
      <c r="S240" s="3">
        <f>LN(spy500_descarga!S241/spy500_descarga!S240)</f>
        <v>-7.0044330107609534E-2</v>
      </c>
      <c r="T240" s="3">
        <f>LN(spy500_descarga!T241/spy500_descarga!T240)</f>
        <v>-6.2352089292190979E-2</v>
      </c>
      <c r="U240" s="3">
        <f>LN(spy500_descarga!U241/spy500_descarga!U240)</f>
        <v>-3.7695926836088613E-2</v>
      </c>
      <c r="V240" s="3">
        <f>LN(spy500_descarga!V241/spy500_descarga!V240)</f>
        <v>-4.0891527968086185E-2</v>
      </c>
      <c r="W240" s="3">
        <f>LN(spy500_descarga!W241/spy500_descarga!W240)</f>
        <v>-5.9668354026147105E-2</v>
      </c>
      <c r="X240" s="3">
        <f>LN(spy500_descarga!X241/spy500_descarga!X240)</f>
        <v>-0.11385903689156331</v>
      </c>
      <c r="Y240" s="3">
        <f>LN(spy500_descarga!Y241/spy500_descarga!Y240)</f>
        <v>-6.3687849592111712E-2</v>
      </c>
      <c r="Z240" s="3">
        <f>LN(spy500_descarga!Z241/spy500_descarga!Z240)</f>
        <v>-6.5935541138506359E-2</v>
      </c>
      <c r="AA240" s="3">
        <f>LN(spy500_descarga!AA241/spy500_descarga!AA240)</f>
        <v>-4.389123711398718E-2</v>
      </c>
      <c r="AB240" s="3">
        <f>LN(spy500_descarga!AB241/spy500_descarga!AB240)</f>
        <v>-5.4301899664173599E-2</v>
      </c>
      <c r="AC240" s="3">
        <f>LN(spy500_descarga!AC241/spy500_descarga!AC240)</f>
        <v>-4.8361010634046915E-2</v>
      </c>
      <c r="AD240" s="3">
        <f>LN(spy500_descarga!AD241/spy500_descarga!AD240)</f>
        <v>-4.4931283679896607E-2</v>
      </c>
      <c r="AE240" s="3">
        <f>LN(spy500_descarga!AE241/spy500_descarga!AE240)</f>
        <v>-7.946889616174331E-2</v>
      </c>
      <c r="AF240" s="3">
        <f>LN(spy500_descarga!AF241/spy500_descarga!AF240)</f>
        <v>-2.8445880947625745E-2</v>
      </c>
      <c r="AG240" s="3">
        <f>LN(spy500_descarga!AG241/spy500_descarga!AG240)</f>
        <v>-9.6428539023018234E-2</v>
      </c>
      <c r="AH240" s="3">
        <f>LN(spy500_descarga!AH241/spy500_descarga!AH240)</f>
        <v>-0.14263337418083574</v>
      </c>
      <c r="AI240" s="3">
        <f>LN(spy500_descarga!AI241/spy500_descarga!AI240)</f>
        <v>-6.0497820975288615E-2</v>
      </c>
      <c r="AJ240" s="3">
        <f>LN(spy500_descarga!AJ241/spy500_descarga!AJ240)</f>
        <v>-2.7393035137126355E-2</v>
      </c>
      <c r="AK240" s="3">
        <f>LN(spy500_descarga!AK241/spy500_descarga!AK240)</f>
        <v>-0.14849266810777861</v>
      </c>
      <c r="AL240" s="3">
        <f>LN(spy500_descarga!AL241/spy500_descarga!AL240)</f>
        <v>-3.0047195229637225E-2</v>
      </c>
      <c r="AM240" s="3">
        <f>LN(spy500_descarga!AM241/spy500_descarga!AM240)</f>
        <v>-0.14907985301880319</v>
      </c>
      <c r="AN240" s="3">
        <f>LN(spy500_descarga!AN241/spy500_descarga!AN240)</f>
        <v>-6.0063954943554251E-2</v>
      </c>
      <c r="AO240" s="3">
        <f>LN(spy500_descarga!AO241/spy500_descarga!AO240)</f>
        <v>-7.8989758373093216E-2</v>
      </c>
      <c r="AP240" s="3">
        <f>LN(spy500_descarga!AP241/spy500_descarga!AP240)</f>
        <v>-9.2873914894721882E-2</v>
      </c>
      <c r="AQ240" s="3">
        <f>LN(spy500_descarga!AQ241/spy500_descarga!AQ240)</f>
        <v>-6.6823329436715054E-2</v>
      </c>
      <c r="AR240" s="3">
        <f>LN(spy500_descarga!AR241/spy500_descarga!AR240)</f>
        <v>-4.4825643362916993E-2</v>
      </c>
      <c r="AS240" s="3">
        <f>LN(spy500_descarga!AS241/spy500_descarga!AS240)</f>
        <v>-0.18275941046595481</v>
      </c>
      <c r="AT240" s="3">
        <f>LN(spy500_descarga!AT241/spy500_descarga!AT240)</f>
        <v>-4.1612829359595351E-2</v>
      </c>
      <c r="AU240" s="3">
        <f>LN(spy500_descarga!AU241/spy500_descarga!AU240)</f>
        <v>-0.77359246109297752</v>
      </c>
      <c r="AV240" s="3">
        <f>LN(spy500_descarga!AV241/spy500_descarga!AV240)</f>
        <v>-5.4033557979405497E-2</v>
      </c>
      <c r="AW240" s="3">
        <f>LN(spy500_descarga!AW241/spy500_descarga!AW240)</f>
        <v>-8.2395437481396328E-2</v>
      </c>
      <c r="AX240" s="3">
        <f>LN(spy500_descarga!AX241/spy500_descarga!AX240)</f>
        <v>-0.10422680671454322</v>
      </c>
      <c r="AY240" s="3">
        <f>LN(spy500_descarga!AY241/spy500_descarga!AY240)</f>
        <v>-0.10174052159027744</v>
      </c>
      <c r="AZ240" s="3">
        <f>LN(spy500_descarga!AZ241/spy500_descarga!AZ240)</f>
        <v>-6.4184283636359224E-2</v>
      </c>
      <c r="BA240" s="3">
        <f>LN(spy500_descarga!BA241/spy500_descarga!BA240)</f>
        <v>-2.7042295558315839E-2</v>
      </c>
      <c r="BB240" s="3">
        <f>LN(spy500_descarga!BB241/spy500_descarga!BB240)</f>
        <v>-6.8752109917092949E-2</v>
      </c>
      <c r="BC240" s="3">
        <f>LN(spy500_descarga!BC241/spy500_descarga!BC240)</f>
        <v>-9.3098466691833623E-2</v>
      </c>
      <c r="BD240" s="3">
        <f>LN(spy500_descarga!BD241/spy500_descarga!BD240)</f>
        <v>-6.5276926041895098E-2</v>
      </c>
      <c r="BE240" s="3">
        <f>LN(spy500_descarga!BE241/spy500_descarga!BE240)</f>
        <v>-5.6582296212760043E-2</v>
      </c>
      <c r="BF240" s="3">
        <f>LN(spy500_descarga!BF241/spy500_descarga!BF240)</f>
        <v>-8.0230101907120335E-2</v>
      </c>
      <c r="BG240" s="3">
        <f>LN(spy500_descarga!BG241/spy500_descarga!BG240)</f>
        <v>-5.3097238584591158E-2</v>
      </c>
      <c r="BH240" s="3">
        <f>LN(spy500_descarga!BH241/spy500_descarga!BH240)</f>
        <v>4.9117400226464179E-2</v>
      </c>
      <c r="BI240" s="3">
        <f>LN(spy500_descarga!BI241/spy500_descarga!BI240)</f>
        <v>-5.8555062364923041E-2</v>
      </c>
      <c r="BJ240" s="3">
        <f>LN(spy500_descarga!BJ241/spy500_descarga!BJ240)</f>
        <v>-4.5377699564492398E-2</v>
      </c>
      <c r="BK240" s="3">
        <f>LN(spy500_descarga!BK241/spy500_descarga!BK240)</f>
        <v>-0.25184768021991116</v>
      </c>
      <c r="BL240" s="3">
        <f>LN(spy500_descarga!BL241/spy500_descarga!BL240)</f>
        <v>-4.7666598706216416E-2</v>
      </c>
      <c r="BM240" s="3">
        <f>LN(spy500_descarga!BM241/spy500_descarga!BM240)</f>
        <v>-0.15902442575615308</v>
      </c>
      <c r="BN240" s="3">
        <f>LN(spy500_descarga!BN241/spy500_descarga!BN240)</f>
        <v>-8.5507958097004164E-2</v>
      </c>
      <c r="BO240" s="3">
        <f>LN(spy500_descarga!BO241/spy500_descarga!BO240)</f>
        <v>-8.5287805114344917E-2</v>
      </c>
      <c r="BP240" s="3">
        <f>LN(spy500_descarga!BP241/spy500_descarga!BP240)</f>
        <v>-3.2191453072358892E-2</v>
      </c>
      <c r="BQ240" s="3" t="e">
        <f>LN(spy500_descarga!BQ241/spy500_descarga!BQ240)</f>
        <v>#DIV/0!</v>
      </c>
      <c r="BR240" s="3">
        <f>LN(spy500_descarga!BR241/spy500_descarga!BR240)</f>
        <v>-9.8879338479220105E-2</v>
      </c>
      <c r="BS240" s="3">
        <f>LN(spy500_descarga!BS241/spy500_descarga!BS240)</f>
        <v>-6.3997592062562503E-2</v>
      </c>
      <c r="BT240" s="3">
        <f>LN(spy500_descarga!BT241/spy500_descarga!BT240)</f>
        <v>-6.7522502989361979E-2</v>
      </c>
      <c r="BU240" s="3">
        <f>LN(spy500_descarga!BU241/spy500_descarga!BU240)</f>
        <v>-7.2263547797765018E-2</v>
      </c>
      <c r="BV240" s="3">
        <f>LN(spy500_descarga!BV241/spy500_descarga!BV240)</f>
        <v>-0.14390457418698974</v>
      </c>
      <c r="BW240" s="3">
        <f>LN(spy500_descarga!BW241/spy500_descarga!BW240)</f>
        <v>-5.3702628504459171E-2</v>
      </c>
      <c r="BX240" s="3">
        <f>LN(spy500_descarga!BX241/spy500_descarga!BX240)</f>
        <v>-0.10278534863860896</v>
      </c>
      <c r="BY240" s="3">
        <f>LN(spy500_descarga!BY241/spy500_descarga!BY240)</f>
        <v>-7.6140810001483122E-2</v>
      </c>
      <c r="BZ240" s="3">
        <f>LN(spy500_descarga!BZ241/spy500_descarga!BZ240)</f>
        <v>-9.7999919188119913E-2</v>
      </c>
      <c r="CA240" s="3">
        <f>LN(spy500_descarga!CA241/spy500_descarga!CA240)</f>
        <v>-4.4934287305464095E-2</v>
      </c>
      <c r="CB240" s="3">
        <f>LN(spy500_descarga!CB241/spy500_descarga!CB240)</f>
        <v>-8.4083791478243616E-2</v>
      </c>
      <c r="CC240" s="3">
        <f>LN(spy500_descarga!CC241/spy500_descarga!CC240)</f>
        <v>-9.2206327675745645E-2</v>
      </c>
      <c r="CD240" s="3" t="e">
        <f>LN(spy500_descarga!CD241/spy500_descarga!CD240)</f>
        <v>#DIV/0!</v>
      </c>
      <c r="CE240" s="3">
        <f>LN(spy500_descarga!CE241/spy500_descarga!CE240)</f>
        <v>-5.2983325934318058E-2</v>
      </c>
      <c r="CF240" s="3">
        <f>LN(spy500_descarga!CF241/spy500_descarga!CF240)</f>
        <v>3.1271262588590559E-2</v>
      </c>
      <c r="CG240" s="3">
        <f>LN(spy500_descarga!CG241/spy500_descarga!CG240)</f>
        <v>-8.0055633606350388E-2</v>
      </c>
      <c r="CH240" s="3">
        <f>LN(spy500_descarga!CH241/spy500_descarga!CH240)</f>
        <v>-3.0602569359993632E-2</v>
      </c>
      <c r="CI240" s="3">
        <f>LN(spy500_descarga!CI241/spy500_descarga!CI240)</f>
        <v>-0.11883170571955683</v>
      </c>
      <c r="CJ240" s="3">
        <f>LN(spy500_descarga!CJ241/spy500_descarga!CJ240)</f>
        <v>-6.7364113795252242E-2</v>
      </c>
      <c r="CK240" s="3">
        <f>LN(spy500_descarga!CK241/spy500_descarga!CK240)</f>
        <v>-0.12236706782495262</v>
      </c>
      <c r="CL240" s="3">
        <f>LN(spy500_descarga!CL241/spy500_descarga!CL240)</f>
        <v>-0.22222316116457416</v>
      </c>
      <c r="CM240" s="3" t="e">
        <f>LN(spy500_descarga!CM241/spy500_descarga!CM240)</f>
        <v>#DIV/0!</v>
      </c>
      <c r="CN240" s="3">
        <f>LN(spy500_descarga!CN241/spy500_descarga!CN240)</f>
        <v>-0.10465653636916103</v>
      </c>
      <c r="CO240" s="3">
        <f>LN(spy500_descarga!CO241/spy500_descarga!CO240)</f>
        <v>-0.15410953669172933</v>
      </c>
      <c r="CP240" s="3">
        <f>LN(spy500_descarga!CP241/spy500_descarga!CP240)</f>
        <v>-4.3763000976148693E-2</v>
      </c>
      <c r="CQ240" s="3">
        <f>LN(spy500_descarga!CQ241/spy500_descarga!CQ240)</f>
        <v>-0.10438390464369758</v>
      </c>
      <c r="CR240" s="3">
        <f>LN(spy500_descarga!CR241/spy500_descarga!CR240)</f>
        <v>-0.1276337691311317</v>
      </c>
      <c r="CS240" s="3">
        <f>LN(spy500_descarga!CS241/spy500_descarga!CS240)</f>
        <v>-0.14975210241857401</v>
      </c>
      <c r="CT240" s="3">
        <f>LN(spy500_descarga!CT241/spy500_descarga!CT240)</f>
        <v>-5.6194570769513889E-2</v>
      </c>
      <c r="CU240" s="3">
        <f>LN(spy500_descarga!CU241/spy500_descarga!CU240)</f>
        <v>-0.17833875465645216</v>
      </c>
      <c r="CV240" s="3">
        <f>LN(spy500_descarga!CV241/spy500_descarga!CV240)</f>
        <v>-4.3176164140708843E-2</v>
      </c>
      <c r="CW240" s="3">
        <f>LN(spy500_descarga!CW241/spy500_descarga!CW240)</f>
        <v>-0.16712800954587081</v>
      </c>
      <c r="CX240" s="3">
        <f>LN(spy500_descarga!CX241/spy500_descarga!CX240)</f>
        <v>-0.12001958978928703</v>
      </c>
      <c r="CY240" s="3">
        <f>LN(spy500_descarga!CY241/spy500_descarga!CY240)</f>
        <v>-6.9845992989146025E-2</v>
      </c>
      <c r="CZ240" s="3">
        <f>LN(spy500_descarga!CZ241/spy500_descarga!CZ240)</f>
        <v>-0.16687302716140134</v>
      </c>
      <c r="DA240" s="3">
        <f>LN(spy500_descarga!DA241/spy500_descarga!DA240)</f>
        <v>-9.4527769278260579E-2</v>
      </c>
      <c r="DB240" s="3">
        <f>LN(spy500_descarga!DB241/spy500_descarga!DB240)</f>
        <v>-7.0439189348241976E-2</v>
      </c>
      <c r="DC240" s="3">
        <f>LN(spy500_descarga!DC241/spy500_descarga!DC240)</f>
        <v>-5.4201005856034379E-2</v>
      </c>
      <c r="DD240" s="3">
        <f>LN(spy500_descarga!DD241/spy500_descarga!DD240)</f>
        <v>-7.3651628826896812E-2</v>
      </c>
      <c r="DE240" s="3">
        <f>LN(spy500_descarga!DE241/spy500_descarga!DE240)</f>
        <v>-7.9550650336165249E-2</v>
      </c>
      <c r="DF240" s="3">
        <f>LN(spy500_descarga!DF241/spy500_descarga!DF240)</f>
        <v>-8.2162628859377959E-2</v>
      </c>
      <c r="DG240" s="3">
        <f>LN(spy500_descarga!DG241/spy500_descarga!DG240)</f>
        <v>-4.4314395711477682E-2</v>
      </c>
      <c r="DH240" s="3">
        <f>LN(spy500_descarga!DH241/spy500_descarga!DH240)</f>
        <v>-0.17639924761820483</v>
      </c>
      <c r="DI240" s="3">
        <f>LN(spy500_descarga!DI241/spy500_descarga!DI240)</f>
        <v>-0.20648526821297808</v>
      </c>
      <c r="DJ240" s="3">
        <f>LN(spy500_descarga!DJ241/spy500_descarga!DJ240)</f>
        <v>-1.6762560740499997E-2</v>
      </c>
      <c r="DK240" s="3">
        <f>LN(spy500_descarga!DK241/spy500_descarga!DK240)</f>
        <v>9.4210556791636223E-3</v>
      </c>
      <c r="DL240" s="3">
        <f>LN(spy500_descarga!DL241/spy500_descarga!DL240)</f>
        <v>-4.997221543764601E-2</v>
      </c>
      <c r="DM240" s="3">
        <f>LN(spy500_descarga!DM241/spy500_descarga!DM240)</f>
        <v>-3.7060488757386816E-2</v>
      </c>
      <c r="DN240" s="3">
        <f>LN(spy500_descarga!DN241/spy500_descarga!DN240)</f>
        <v>-6.3501510011947065E-2</v>
      </c>
      <c r="DO240" s="3">
        <f>LN(spy500_descarga!DO241/spy500_descarga!DO240)</f>
        <v>-7.6329450697975101E-2</v>
      </c>
      <c r="DP240" s="3">
        <f>LN(spy500_descarga!DP241/spy500_descarga!DP240)</f>
        <v>-3.5372160739188113E-2</v>
      </c>
      <c r="DQ240" s="3">
        <f>LN(spy500_descarga!DQ241/spy500_descarga!DQ240)</f>
        <v>-6.3663634033295946E-2</v>
      </c>
      <c r="DR240" s="3">
        <f>LN(spy500_descarga!DR241/spy500_descarga!DR240)</f>
        <v>-0.21919020775375128</v>
      </c>
      <c r="DS240" s="3">
        <f>LN(spy500_descarga!DS241/spy500_descarga!DS240)</f>
        <v>-2.6180413362176847E-2</v>
      </c>
      <c r="DT240" s="3" t="e">
        <f>LN(spy500_descarga!DT241/spy500_descarga!DT240)</f>
        <v>#DIV/0!</v>
      </c>
      <c r="DU240" s="3">
        <f>LN(spy500_descarga!DU241/spy500_descarga!DU240)</f>
        <v>-0.28555192310765637</v>
      </c>
      <c r="DV240" s="3">
        <f>LN(spy500_descarga!DV241/spy500_descarga!DV240)</f>
        <v>8.60903090980728E-3</v>
      </c>
      <c r="DW240" s="3">
        <f>LN(spy500_descarga!DW241/spy500_descarga!DW240)</f>
        <v>-8.644800114399398E-2</v>
      </c>
      <c r="DX240" s="3">
        <f>LN(spy500_descarga!DX241/spy500_descarga!DX240)</f>
        <v>-5.009410909411726E-2</v>
      </c>
      <c r="DY240" s="3">
        <f>LN(spy500_descarga!DY241/spy500_descarga!DY240)</f>
        <v>-5.4850372992752743E-2</v>
      </c>
      <c r="DZ240" s="3">
        <f>LN(spy500_descarga!DZ241/spy500_descarga!DZ240)</f>
        <v>-8.5550836940822231E-2</v>
      </c>
      <c r="EA240" s="3">
        <f>LN(spy500_descarga!EA241/spy500_descarga!EA240)</f>
        <v>-9.2271301810277997E-2</v>
      </c>
      <c r="EB240" s="3">
        <f>LN(spy500_descarga!EB241/spy500_descarga!EB240)</f>
        <v>-3.0524524230062938E-2</v>
      </c>
      <c r="EC240" s="3">
        <f>LN(spy500_descarga!EC241/spy500_descarga!EC240)</f>
        <v>-6.7785625203221483E-2</v>
      </c>
      <c r="ED240" s="3">
        <f>LN(spy500_descarga!ED241/spy500_descarga!ED240)</f>
        <v>-0.12235384558964507</v>
      </c>
      <c r="EE240" s="3">
        <f>LN(spy500_descarga!EE241/spy500_descarga!EE240)</f>
        <v>-6.4843677958224988E-2</v>
      </c>
      <c r="EF240" s="3">
        <f>LN(spy500_descarga!EF241/spy500_descarga!EF240)</f>
        <v>-4.544426838652392E-2</v>
      </c>
      <c r="EG240" s="3">
        <f>LN(spy500_descarga!EG241/spy500_descarga!EG240)</f>
        <v>-0.10942391562027871</v>
      </c>
      <c r="EH240" s="3">
        <f>LN(spy500_descarga!EH241/spy500_descarga!EH240)</f>
        <v>-4.7177972259864441E-2</v>
      </c>
      <c r="EI240" s="3">
        <f>LN(spy500_descarga!EI241/spy500_descarga!EI240)</f>
        <v>-0.12966571751626235</v>
      </c>
      <c r="EJ240" s="3">
        <f>LN(spy500_descarga!EJ241/spy500_descarga!EJ240)</f>
        <v>-5.8366659396000685E-2</v>
      </c>
      <c r="EK240" s="3">
        <f>LN(spy500_descarga!EK241/spy500_descarga!EK240)</f>
        <v>-8.9474997874093465E-2</v>
      </c>
      <c r="EL240" s="3">
        <f>LN(spy500_descarga!EL241/spy500_descarga!EL240)</f>
        <v>-5.3026602040271716E-2</v>
      </c>
      <c r="EM240" s="3">
        <f>LN(spy500_descarga!EM241/spy500_descarga!EM240)</f>
        <v>-6.0121586081630478E-2</v>
      </c>
      <c r="EN240" s="3">
        <f>LN(spy500_descarga!EN241/spy500_descarga!EN240)</f>
        <v>-0.46835949011814787</v>
      </c>
      <c r="EO240" s="3">
        <f>LN(spy500_descarga!EO241/spy500_descarga!EO240)</f>
        <v>-7.2498683319765417E-2</v>
      </c>
      <c r="EP240" s="3">
        <f>LN(spy500_descarga!EP241/spy500_descarga!EP240)</f>
        <v>-0.59141759538332395</v>
      </c>
      <c r="EQ240" s="3">
        <f>LN(spy500_descarga!EQ241/spy500_descarga!EQ240)</f>
        <v>-6.0844017233159714E-2</v>
      </c>
      <c r="ER240" s="3">
        <f>LN(spy500_descarga!ER241/spy500_descarga!ER240)</f>
        <v>-0.13348574032142074</v>
      </c>
      <c r="ES240" s="3">
        <f>LN(spy500_descarga!ES241/spy500_descarga!ES240)</f>
        <v>-7.2959660656610859E-2</v>
      </c>
      <c r="ET240" s="3">
        <f>LN(spy500_descarga!ET241/spy500_descarga!ET240)</f>
        <v>-6.5674689886779603E-2</v>
      </c>
      <c r="EU240" s="3">
        <f>LN(spy500_descarga!EU241/spy500_descarga!EU240)</f>
        <v>-0.15843917527993484</v>
      </c>
      <c r="EV240" s="3">
        <f>LN(spy500_descarga!EV241/spy500_descarga!EV240)</f>
        <v>5.6665168544825124E-3</v>
      </c>
      <c r="EW240" s="3">
        <f>LN(spy500_descarga!EW241/spy500_descarga!EW240)</f>
        <v>3.9944293715004221E-2</v>
      </c>
      <c r="EX240" s="3">
        <f>LN(spy500_descarga!EX241/spy500_descarga!EX240)</f>
        <v>-6.3938912084811075E-2</v>
      </c>
      <c r="EY240" s="3">
        <f>LN(spy500_descarga!EY241/spy500_descarga!EY240)</f>
        <v>7.7263789439892695E-4</v>
      </c>
      <c r="EZ240" s="3">
        <f>LN(spy500_descarga!EZ241/spy500_descarga!EZ240)</f>
        <v>-7.9328609033628594E-2</v>
      </c>
      <c r="FA240" s="3">
        <f>LN(spy500_descarga!FA241/spy500_descarga!FA240)</f>
        <v>-0.24408227630053639</v>
      </c>
      <c r="FB240" s="3">
        <f>LN(spy500_descarga!FB241/spy500_descarga!FB240)</f>
        <v>-0.12446877454775583</v>
      </c>
      <c r="FC240" s="3">
        <f>LN(spy500_descarga!FC241/spy500_descarga!FC240)</f>
        <v>-4.6178913838554124E-2</v>
      </c>
      <c r="FD240" s="3">
        <f>LN(spy500_descarga!FD241/spy500_descarga!FD240)</f>
        <v>-8.5753695334777946E-2</v>
      </c>
      <c r="FE240" s="3">
        <f>LN(spy500_descarga!FE241/spy500_descarga!FE240)</f>
        <v>-0.14167723688273404</v>
      </c>
      <c r="FF240" s="3">
        <f>LN(spy500_descarga!FF241/spy500_descarga!FF240)</f>
        <v>-0.19618499134826065</v>
      </c>
      <c r="FG240" s="3">
        <f>LN(spy500_descarga!FG241/spy500_descarga!FG240)</f>
        <v>-0.14322070209886478</v>
      </c>
      <c r="FH240" s="3">
        <f>LN(spy500_descarga!FH241/spy500_descarga!FH240)</f>
        <v>-0.10971760916421754</v>
      </c>
      <c r="FI240" s="3">
        <f>LN(spy500_descarga!FI241/spy500_descarga!FI240)</f>
        <v>-2.4198233137193884E-2</v>
      </c>
      <c r="FJ240" s="3">
        <f>LN(spy500_descarga!FJ241/spy500_descarga!FJ240)</f>
        <v>-5.5903530395463481E-2</v>
      </c>
      <c r="FK240" s="3">
        <f>LN(spy500_descarga!FK241/spy500_descarga!FK240)</f>
        <v>-9.0204045080792036E-2</v>
      </c>
      <c r="FL240" s="3">
        <f>LN(spy500_descarga!FL241/spy500_descarga!FL240)</f>
        <v>-7.4560235870646002E-2</v>
      </c>
      <c r="FM240" s="3">
        <f>LN(spy500_descarga!FM241/spy500_descarga!FM240)</f>
        <v>-6.4643705913529498E-2</v>
      </c>
      <c r="FN240" s="3">
        <f>LN(spy500_descarga!FN241/spy500_descarga!FN240)</f>
        <v>-0.21019266189843547</v>
      </c>
      <c r="FO240" s="3">
        <f>LN(spy500_descarga!FO241/spy500_descarga!FO240)</f>
        <v>-7.413272092937824E-2</v>
      </c>
      <c r="FP240" s="3">
        <f>LN(spy500_descarga!FP241/spy500_descarga!FP240)</f>
        <v>-0.38576888695695855</v>
      </c>
      <c r="FQ240" s="3">
        <f>LN(spy500_descarga!FQ241/spy500_descarga!FQ240)</f>
        <v>-8.4479198256177737E-2</v>
      </c>
      <c r="FR240" s="3">
        <f>LN(spy500_descarga!FR241/spy500_descarga!FR240)</f>
        <v>-5.8542376832116036E-2</v>
      </c>
      <c r="FS240" s="3">
        <f>LN(spy500_descarga!FS241/spy500_descarga!FS240)</f>
        <v>-4.168621358276503E-2</v>
      </c>
      <c r="FT240" s="3">
        <f>LN(spy500_descarga!FT241/spy500_descarga!FT240)</f>
        <v>-5.3750611173801241E-2</v>
      </c>
      <c r="FU240" s="3">
        <f>LN(spy500_descarga!FU241/spy500_descarga!FU240)</f>
        <v>-7.6013317198313682E-2</v>
      </c>
      <c r="FV240" s="3">
        <f>LN(spy500_descarga!FV241/spy500_descarga!FV240)</f>
        <v>-3.609290631100974E-2</v>
      </c>
      <c r="FW240" s="3">
        <f>LN(spy500_descarga!FW241/spy500_descarga!FW240)</f>
        <v>-7.9076649518905612E-2</v>
      </c>
      <c r="FX240" s="3">
        <f>LN(spy500_descarga!FX241/spy500_descarga!FX240)</f>
        <v>-4.0234002514409971E-2</v>
      </c>
      <c r="FY240" s="3">
        <f>LN(spy500_descarga!FY241/spy500_descarga!FY240)</f>
        <v>-7.6796987689583748E-2</v>
      </c>
      <c r="FZ240" s="3">
        <f>LN(spy500_descarga!FZ241/spy500_descarga!FZ240)</f>
        <v>-7.4908728414970358E-2</v>
      </c>
      <c r="GA240" s="3">
        <f>LN(spy500_descarga!GA241/spy500_descarga!GA240)</f>
        <v>-5.861864581993468E-2</v>
      </c>
      <c r="GB240" s="3">
        <f>LN(spy500_descarga!GB241/spy500_descarga!GB240)</f>
        <v>-3.9504516883783751E-2</v>
      </c>
      <c r="GC240" s="3">
        <f>LN(spy500_descarga!GC241/spy500_descarga!GC240)</f>
        <v>-3.816691973483239E-2</v>
      </c>
      <c r="GD240" s="3">
        <f>LN(spy500_descarga!GD241/spy500_descarga!GD240)</f>
        <v>-0.13039093493891293</v>
      </c>
      <c r="GE240" s="3">
        <f>LN(spy500_descarga!GE241/spy500_descarga!GE240)</f>
        <v>-6.8760030248671056E-2</v>
      </c>
      <c r="GF240" s="3">
        <f>LN(spy500_descarga!GF241/spy500_descarga!GF240)</f>
        <v>-6.6141198210149396E-2</v>
      </c>
      <c r="GG240" s="3">
        <f>LN(spy500_descarga!GG241/spy500_descarga!GG240)</f>
        <v>-9.0957697759602538E-2</v>
      </c>
      <c r="GH240" s="3">
        <f>LN(spy500_descarga!GH241/spy500_descarga!GH240)</f>
        <v>-7.4025556159080561E-2</v>
      </c>
      <c r="GI240" s="3">
        <f>LN(spy500_descarga!GI241/spy500_descarga!GI240)</f>
        <v>-9.8526541577826088E-2</v>
      </c>
      <c r="GJ240" s="3">
        <f>LN(spy500_descarga!GJ241/spy500_descarga!GJ240)</f>
        <v>-7.3157422604588504E-2</v>
      </c>
      <c r="GK240" s="3">
        <f>LN(spy500_descarga!GK241/spy500_descarga!GK240)</f>
        <v>-0.19319128546908587</v>
      </c>
      <c r="GL240" s="3">
        <f>LN(spy500_descarga!GL241/spy500_descarga!GL240)</f>
        <v>-7.9451177103066359E-2</v>
      </c>
      <c r="GM240" s="3">
        <f>LN(spy500_descarga!GM241/spy500_descarga!GM240)</f>
        <v>-9.4520346446533746E-2</v>
      </c>
      <c r="GN240" s="3">
        <f>LN(spy500_descarga!GN241/spy500_descarga!GN240)</f>
        <v>-6.5581403450417713E-2</v>
      </c>
      <c r="GO240" s="3">
        <f>LN(spy500_descarga!GO241/spy500_descarga!GO240)</f>
        <v>-0.11276377733351332</v>
      </c>
      <c r="GP240" s="3">
        <f>LN(spy500_descarga!GP241/spy500_descarga!GP240)</f>
        <v>-9.0308784592700031E-2</v>
      </c>
      <c r="GQ240" s="3">
        <f>LN(spy500_descarga!GQ241/spy500_descarga!GQ240)</f>
        <v>-0.20133633376910928</v>
      </c>
      <c r="GR240" s="3">
        <f>LN(spy500_descarga!GR241/spy500_descarga!GR240)</f>
        <v>-0.1332001025664776</v>
      </c>
      <c r="GS240" s="3">
        <f>LN(spy500_descarga!GS241/spy500_descarga!GS240)</f>
        <v>-9.5310128373505665E-2</v>
      </c>
      <c r="GT240" s="3">
        <f>LN(spy500_descarga!GT241/spy500_descarga!GT240)</f>
        <v>-0.13264163047951549</v>
      </c>
      <c r="GU240" s="3">
        <f>LN(spy500_descarga!GU241/spy500_descarga!GU240)</f>
        <v>-7.2945824453408012E-2</v>
      </c>
      <c r="GV240" s="3">
        <f>LN(spy500_descarga!GV241/spy500_descarga!GV240)</f>
        <v>-7.2937438412049138E-2</v>
      </c>
      <c r="GW240" s="3">
        <f>LN(spy500_descarga!GW241/spy500_descarga!GW240)</f>
        <v>-4.8304830793530831E-2</v>
      </c>
      <c r="GX240" s="3">
        <f>LN(spy500_descarga!GX241/spy500_descarga!GX240)</f>
        <v>-4.9965537205585914E-2</v>
      </c>
      <c r="GY240" s="3">
        <f>LN(spy500_descarga!GY241/spy500_descarga!GY240)</f>
        <v>-0.10407836420947057</v>
      </c>
      <c r="GZ240" s="3">
        <f>LN(spy500_descarga!GZ241/spy500_descarga!GZ240)</f>
        <v>-0.13611016993995984</v>
      </c>
      <c r="HA240" s="3">
        <f>LN(spy500_descarga!HA241/spy500_descarga!HA240)</f>
        <v>-0.11390497475138885</v>
      </c>
      <c r="HB240" s="3">
        <f>LN(spy500_descarga!HB241/spy500_descarga!HB240)</f>
        <v>-7.5444886176576839E-2</v>
      </c>
      <c r="HC240" s="3">
        <f>LN(spy500_descarga!HC241/spy500_descarga!HC240)</f>
        <v>-8.7253513276638911E-2</v>
      </c>
      <c r="HD240" s="3">
        <f>LN(spy500_descarga!HD241/spy500_descarga!HD240)</f>
        <v>-8.3165541325601625E-2</v>
      </c>
      <c r="HE240" s="3">
        <f>LN(spy500_descarga!HE241/spy500_descarga!HE240)</f>
        <v>-0.13535672520805095</v>
      </c>
      <c r="HF240" s="3">
        <f>LN(spy500_descarga!HF241/spy500_descarga!HF240)</f>
        <v>-1.156936662613655E-2</v>
      </c>
      <c r="HG240" s="3">
        <f>LN(spy500_descarga!HG241/spy500_descarga!HG240)</f>
        <v>-0.15015032362042763</v>
      </c>
      <c r="HH240" s="3">
        <f>LN(spy500_descarga!HH241/spy500_descarga!HH240)</f>
        <v>-3.3131953891590411E-2</v>
      </c>
      <c r="HI240" s="3">
        <f>LN(spy500_descarga!HI241/spy500_descarga!HI240)</f>
        <v>-8.7215391062303332E-2</v>
      </c>
      <c r="HJ240" s="3">
        <f>LN(spy500_descarga!HJ241/spy500_descarga!HJ240)</f>
        <v>-0.14421179914028104</v>
      </c>
      <c r="HK240" s="3">
        <f>LN(spy500_descarga!HK241/spy500_descarga!HK240)</f>
        <v>-8.6080187521696785E-2</v>
      </c>
      <c r="HL240" s="3">
        <f>LN(spy500_descarga!HL241/spy500_descarga!HL240)</f>
        <v>-0.10972005621228172</v>
      </c>
      <c r="HM240" s="3">
        <f>LN(spy500_descarga!HM241/spy500_descarga!HM240)</f>
        <v>-0.10667704225995726</v>
      </c>
      <c r="HN240" s="3">
        <f>LN(spy500_descarga!HN241/spy500_descarga!HN240)</f>
        <v>-0.47230158227710067</v>
      </c>
      <c r="HO240" s="3">
        <f>LN(spy500_descarga!HO241/spy500_descarga!HO240)</f>
        <v>-6.5315236167833732E-2</v>
      </c>
      <c r="HP240" s="3">
        <f>LN(spy500_descarga!HP241/spy500_descarga!HP240)</f>
        <v>-8.9011434643593915E-2</v>
      </c>
      <c r="HQ240" s="3">
        <f>LN(spy500_descarga!HQ241/spy500_descarga!HQ240)</f>
        <v>-9.3895431897373247E-2</v>
      </c>
      <c r="HR240" s="3">
        <f>LN(spy500_descarga!HR241/spy500_descarga!HR240)</f>
        <v>-8.581135785818822E-2</v>
      </c>
      <c r="HS240" s="3">
        <f>LN(spy500_descarga!HS241/spy500_descarga!HS240)</f>
        <v>-7.6391820360054763E-2</v>
      </c>
      <c r="HT240" s="3">
        <f>LN(spy500_descarga!HT241/spy500_descarga!HT240)</f>
        <v>-5.6699684179850163E-2</v>
      </c>
      <c r="HU240" s="3">
        <f>LN(spy500_descarga!HU241/spy500_descarga!HU240)</f>
        <v>-3.4433360099950593E-2</v>
      </c>
      <c r="HV240" s="3">
        <f>LN(spy500_descarga!HV241/spy500_descarga!HV240)</f>
        <v>-0.41050611864557723</v>
      </c>
      <c r="HW240" s="3">
        <f>LN(spy500_descarga!HW241/spy500_descarga!HW240)</f>
        <v>-7.3530807048958882E-2</v>
      </c>
      <c r="HX240" s="3">
        <f>LN(spy500_descarga!HX241/spy500_descarga!HX240)</f>
        <v>-4.8359042372746228E-2</v>
      </c>
      <c r="HY240" s="3">
        <f>LN(spy500_descarga!HY241/spy500_descarga!HY240)</f>
        <v>-0.17154438728225202</v>
      </c>
      <c r="HZ240" s="3">
        <f>LN(spy500_descarga!HZ241/spy500_descarga!HZ240)</f>
        <v>-5.9488920672360168E-2</v>
      </c>
      <c r="IA240" s="3">
        <f>LN(spy500_descarga!IA241/spy500_descarga!IA240)</f>
        <v>-8.2284246006251546E-2</v>
      </c>
      <c r="IB240" s="3">
        <f>LN(spy500_descarga!IB241/spy500_descarga!IB240)</f>
        <v>-7.0526763751096649E-2</v>
      </c>
      <c r="IC240" s="3">
        <f>LN(spy500_descarga!IC241/spy500_descarga!IC240)</f>
        <v>-1.2362918299581915E-2</v>
      </c>
      <c r="ID240" s="3">
        <f>LN(spy500_descarga!ID241/spy500_descarga!ID240)</f>
        <v>-0.10899928050156797</v>
      </c>
      <c r="IE240" s="3">
        <f>LN(spy500_descarga!IE241/spy500_descarga!IE240)</f>
        <v>-0.11893976344814168</v>
      </c>
      <c r="IF240" s="3">
        <f>LN(spy500_descarga!IF241/spy500_descarga!IF240)</f>
        <v>-0.12152662750939265</v>
      </c>
      <c r="IG240" s="3">
        <f>LN(spy500_descarga!IG241/spy500_descarga!IG240)</f>
        <v>-8.4712853382764908E-2</v>
      </c>
      <c r="IH240" s="3">
        <f>LN(spy500_descarga!IH241/spy500_descarga!IH240)</f>
        <v>-0.16273072387432241</v>
      </c>
      <c r="II240" s="3">
        <f>LN(spy500_descarga!II241/spy500_descarga!II240)</f>
        <v>-4.7310530772605927E-2</v>
      </c>
      <c r="IJ240" s="3">
        <f>LN(spy500_descarga!IJ241/spy500_descarga!IJ240)</f>
        <v>-7.487614628942621E-2</v>
      </c>
      <c r="IK240" s="3">
        <f>LN(spy500_descarga!IK241/spy500_descarga!IK240)</f>
        <v>-2.8659201013911208E-2</v>
      </c>
      <c r="IL240" s="3">
        <f>LN(spy500_descarga!IL241/spy500_descarga!IL240)</f>
        <v>-0.13311918816883292</v>
      </c>
      <c r="IM240" s="3">
        <f>LN(spy500_descarga!IM241/spy500_descarga!IM240)</f>
        <v>-6.0213397344035205E-2</v>
      </c>
      <c r="IN240" s="3">
        <f>LN(spy500_descarga!IN241/spy500_descarga!IN240)</f>
        <v>-5.4747771174120406E-2</v>
      </c>
      <c r="IO240" s="3">
        <f>LN(spy500_descarga!IO241/spy500_descarga!IO240)</f>
        <v>-6.7312901232619557E-2</v>
      </c>
      <c r="IP240" s="3">
        <f>LN(spy500_descarga!IP241/spy500_descarga!IP240)</f>
        <v>-0.17493619393577051</v>
      </c>
      <c r="IQ240" s="3">
        <f>LN(spy500_descarga!IQ241/spy500_descarga!IQ240)</f>
        <v>-9.2355967410035295E-2</v>
      </c>
      <c r="IR240" s="3">
        <f>LN(spy500_descarga!IR241/spy500_descarga!IR240)</f>
        <v>-5.9362630324128078E-2</v>
      </c>
      <c r="IS240" s="3">
        <f>LN(spy500_descarga!IS241/spy500_descarga!IS240)</f>
        <v>-8.0845559231815078E-2</v>
      </c>
      <c r="IT240" s="3">
        <f>LN(spy500_descarga!IT241/spy500_descarga!IT240)</f>
        <v>-0.10098278753213523</v>
      </c>
      <c r="IU240" s="3">
        <f>LN(spy500_descarga!IU241/spy500_descarga!IU240)</f>
        <v>-9.466173012744003E-2</v>
      </c>
      <c r="IV240" s="3">
        <f>LN(spy500_descarga!IV241/spy500_descarga!IV240)</f>
        <v>-8.5079999392851088E-2</v>
      </c>
      <c r="IW240" s="3">
        <f>LN(spy500_descarga!IW241/spy500_descarga!IW240)</f>
        <v>-6.0217385450047699E-2</v>
      </c>
      <c r="IX240" s="3">
        <f>LN(spy500_descarga!IX241/spy500_descarga!IX240)</f>
        <v>-8.3516346687110582E-2</v>
      </c>
      <c r="IY240" s="3">
        <f>LN(spy500_descarga!IY241/spy500_descarga!IY240)</f>
        <v>-0.12399522805060358</v>
      </c>
      <c r="IZ240" s="3">
        <f>LN(spy500_descarga!IZ241/spy500_descarga!IZ240)</f>
        <v>-3.8091860999477062E-2</v>
      </c>
      <c r="JA240" s="3">
        <f>LN(spy500_descarga!JA241/spy500_descarga!JA240)</f>
        <v>-9.2740922055361039E-2</v>
      </c>
      <c r="JB240" s="3">
        <f>LN(spy500_descarga!JB241/spy500_descarga!JB240)</f>
        <v>-7.2438752476926702E-2</v>
      </c>
      <c r="JC240" s="3">
        <f>LN(spy500_descarga!JC241/spy500_descarga!JC240)</f>
        <v>-6.2690198770612063E-2</v>
      </c>
      <c r="JD240" s="3">
        <f>LN(spy500_descarga!JD241/spy500_descarga!JD240)</f>
        <v>-5.6077187712964376E-2</v>
      </c>
      <c r="JE240" s="3">
        <f>LN(spy500_descarga!JE241/spy500_descarga!JE240)</f>
        <v>-8.3866709681383933E-2</v>
      </c>
      <c r="JF240" s="3">
        <f>LN(spy500_descarga!JF241/spy500_descarga!JF240)</f>
        <v>-1.5299612799483771E-2</v>
      </c>
      <c r="JG240" s="3">
        <f>LN(spy500_descarga!JG241/spy500_descarga!JG240)</f>
        <v>-4.0153307624908187E-2</v>
      </c>
      <c r="JH240" s="3">
        <f>LN(spy500_descarga!JH241/spy500_descarga!JH240)</f>
        <v>-6.6077171864593401E-2</v>
      </c>
      <c r="JI240" s="3">
        <f>LN(spy500_descarga!JI241/spy500_descarga!JI240)</f>
        <v>-0.1455522378164244</v>
      </c>
      <c r="JJ240" s="3">
        <f>LN(spy500_descarga!JJ241/spy500_descarga!JJ240)</f>
        <v>-6.972806290211965E-2</v>
      </c>
      <c r="JK240" s="3">
        <f>LN(spy500_descarga!JK241/spy500_descarga!JK240)</f>
        <v>-0.16474519834692181</v>
      </c>
      <c r="JL240" s="3">
        <f>LN(spy500_descarga!JL241/spy500_descarga!JL240)</f>
        <v>-1.2420563915753188E-2</v>
      </c>
      <c r="JM240" s="3">
        <f>LN(spy500_descarga!JM241/spy500_descarga!JM240)</f>
        <v>-0.20119390441306131</v>
      </c>
      <c r="JN240" s="3">
        <f>LN(spy500_descarga!JN241/spy500_descarga!JN240)</f>
        <v>-7.3571369586183766E-2</v>
      </c>
      <c r="JO240" s="3">
        <f>LN(spy500_descarga!JO241/spy500_descarga!JO240)</f>
        <v>-3.5725454522456929E-2</v>
      </c>
      <c r="JP240" s="3">
        <f>LN(spy500_descarga!JP241/spy500_descarga!JP240)</f>
        <v>-0.10709307875163956</v>
      </c>
      <c r="JQ240" s="3">
        <f>LN(spy500_descarga!JQ241/spy500_descarga!JQ240)</f>
        <v>-0.18283901656753845</v>
      </c>
      <c r="JR240" s="3">
        <f>LN(spy500_descarga!JR241/spy500_descarga!JR240)</f>
        <v>-7.1620620334263488E-2</v>
      </c>
      <c r="JS240" s="3">
        <f>LN(spy500_descarga!JS241/spy500_descarga!JS240)</f>
        <v>-8.2863963910066077E-2</v>
      </c>
      <c r="JT240" s="3">
        <f>LN(spy500_descarga!JT241/spy500_descarga!JT240)</f>
        <v>-2.4965697075901305E-2</v>
      </c>
      <c r="JU240" s="3">
        <f>LN(spy500_descarga!JU241/spy500_descarga!JU240)</f>
        <v>-7.7050914298767356E-2</v>
      </c>
      <c r="JV240" s="3">
        <f>LN(spy500_descarga!JV241/spy500_descarga!JV240)</f>
        <v>-6.9107074926672743E-2</v>
      </c>
      <c r="JW240" s="3">
        <f>LN(spy500_descarga!JW241/spy500_descarga!JW240)</f>
        <v>-2.0349270727503307E-2</v>
      </c>
      <c r="JX240" s="3">
        <f>LN(spy500_descarga!JX241/spy500_descarga!JX240)</f>
        <v>-9.548012064951554E-2</v>
      </c>
      <c r="JY240" s="3">
        <f>LN(spy500_descarga!JY241/spy500_descarga!JY240)</f>
        <v>-0.12763712590194951</v>
      </c>
      <c r="JZ240" s="3">
        <f>LN(spy500_descarga!JZ241/spy500_descarga!JZ240)</f>
        <v>-9.9584741447581185E-2</v>
      </c>
      <c r="KA240" s="3">
        <f>LN(spy500_descarga!KA241/spy500_descarga!KA240)</f>
        <v>-0.10312636286392532</v>
      </c>
      <c r="KB240" s="3">
        <f>LN(spy500_descarga!KB241/spy500_descarga!KB240)</f>
        <v>-8.0255566182788923E-2</v>
      </c>
      <c r="KC240" s="3">
        <f>LN(spy500_descarga!KC241/spy500_descarga!KC240)</f>
        <v>-0.1222895822690285</v>
      </c>
      <c r="KD240" s="3">
        <f>LN(spy500_descarga!KD241/spy500_descarga!KD240)</f>
        <v>-4.1423222612472166E-2</v>
      </c>
      <c r="KE240" s="3">
        <f>LN(spy500_descarga!KE241/spy500_descarga!KE240)</f>
        <v>-0.18410696367566354</v>
      </c>
      <c r="KF240" s="3">
        <f>LN(spy500_descarga!KF241/spy500_descarga!KF240)</f>
        <v>-8.8761937822565529E-2</v>
      </c>
      <c r="KG240" s="3">
        <f>LN(spy500_descarga!KG241/spy500_descarga!KG240)</f>
        <v>-0.11462767730895103</v>
      </c>
      <c r="KH240" s="3">
        <f>LN(spy500_descarga!KH241/spy500_descarga!KH240)</f>
        <v>-6.06700757220663E-2</v>
      </c>
      <c r="KI240" s="3">
        <f>LN(spy500_descarga!KI241/spy500_descarga!KI240)</f>
        <v>-8.2933819504457842E-2</v>
      </c>
      <c r="KJ240" s="3">
        <f>LN(spy500_descarga!KJ241/spy500_descarga!KJ240)</f>
        <v>-0.11476030018752521</v>
      </c>
      <c r="KK240" s="3">
        <f>LN(spy500_descarga!KK241/spy500_descarga!KK240)</f>
        <v>-0.11127583137578831</v>
      </c>
      <c r="KL240" s="3">
        <f>LN(spy500_descarga!KL241/spy500_descarga!KL240)</f>
        <v>-0.15415082504248259</v>
      </c>
      <c r="KM240" s="3">
        <f>LN(spy500_descarga!KM241/spy500_descarga!KM240)</f>
        <v>-0.18870373554823494</v>
      </c>
      <c r="KN240" s="3">
        <f>LN(spy500_descarga!KN241/spy500_descarga!KN240)</f>
        <v>-0.14168181738598495</v>
      </c>
      <c r="KO240" s="3">
        <f>LN(spy500_descarga!KO241/spy500_descarga!KO240)</f>
        <v>-0.63209190015288264</v>
      </c>
      <c r="KP240" s="3">
        <f>LN(spy500_descarga!KP241/spy500_descarga!KP240)</f>
        <v>-0.14634819898597395</v>
      </c>
      <c r="KQ240" s="3">
        <f>LN(spy500_descarga!KQ241/spy500_descarga!KQ240)</f>
        <v>-2.8126729335619511E-2</v>
      </c>
      <c r="KR240" s="3">
        <f>LN(spy500_descarga!KR241/spy500_descarga!KR240)</f>
        <v>-6.0246291706962316E-2</v>
      </c>
      <c r="KS240" s="3">
        <f>LN(spy500_descarga!KS241/spy500_descarga!KS240)</f>
        <v>-5.6351456244277058E-2</v>
      </c>
      <c r="KT240" s="3">
        <f>LN(spy500_descarga!KT241/spy500_descarga!KT240)</f>
        <v>-0.11309244751197439</v>
      </c>
      <c r="KU240" s="3">
        <f>LN(spy500_descarga!KU241/spy500_descarga!KU240)</f>
        <v>-7.5460940417739514E-2</v>
      </c>
      <c r="KV240" s="3">
        <f>LN(spy500_descarga!KV241/spy500_descarga!KV240)</f>
        <v>-9.113433867752288E-2</v>
      </c>
      <c r="KW240" s="3">
        <f>LN(spy500_descarga!KW241/spy500_descarga!KW240)</f>
        <v>-4.4871227937593003E-2</v>
      </c>
      <c r="KX240" s="3">
        <f>LN(spy500_descarga!KX241/spy500_descarga!KX240)</f>
        <v>-9.2903480304331071E-2</v>
      </c>
      <c r="KY240" s="3">
        <f>LN(spy500_descarga!KY241/spy500_descarga!KY240)</f>
        <v>-6.2241392642750422E-2</v>
      </c>
      <c r="KZ240" s="3">
        <f>LN(spy500_descarga!KZ241/spy500_descarga!KZ240)</f>
        <v>-6.9654475975820904E-2</v>
      </c>
      <c r="LA240" s="3">
        <f>LN(spy500_descarga!LA241/spy500_descarga!LA240)</f>
        <v>-6.9598750004610563E-2</v>
      </c>
      <c r="LB240" s="3">
        <f>LN(spy500_descarga!LB241/spy500_descarga!LB240)</f>
        <v>-4.0213960523888835E-2</v>
      </c>
      <c r="LC240" s="3">
        <f>LN(spy500_descarga!LC241/spy500_descarga!LC240)</f>
        <v>-0.18201523300057204</v>
      </c>
      <c r="LD240" s="3">
        <f>LN(spy500_descarga!LD241/spy500_descarga!LD240)</f>
        <v>-6.6102116701498723E-2</v>
      </c>
      <c r="LE240" s="3">
        <f>LN(spy500_descarga!LE241/spy500_descarga!LE240)</f>
        <v>-0.12397816556973799</v>
      </c>
      <c r="LF240" s="3">
        <f>LN(spy500_descarga!LF241/spy500_descarga!LF240)</f>
        <v>-0.10925244082450256</v>
      </c>
      <c r="LG240" s="3">
        <f>LN(spy500_descarga!LG241/spy500_descarga!LG240)</f>
        <v>-0.11301010100897305</v>
      </c>
      <c r="LH240" s="3">
        <f>LN(spy500_descarga!LH241/spy500_descarga!LH240)</f>
        <v>-7.0178365594635694E-2</v>
      </c>
      <c r="LI240" s="3">
        <f>LN(spy500_descarga!LI241/spy500_descarga!LI240)</f>
        <v>-6.4864228269320812E-2</v>
      </c>
      <c r="LJ240" s="3">
        <f>LN(spy500_descarga!LJ241/spy500_descarga!LJ240)</f>
        <v>-5.3617539652263374E-2</v>
      </c>
      <c r="LK240" s="3">
        <f>LN(spy500_descarga!LK241/spy500_descarga!LK240)</f>
        <v>-0.11060140849877852</v>
      </c>
      <c r="LL240" s="3">
        <f>LN(spy500_descarga!LL241/spy500_descarga!LL240)</f>
        <v>-3.1389449797180086E-2</v>
      </c>
      <c r="LM240" s="3">
        <f>LN(spy500_descarga!LM241/spy500_descarga!LM240)</f>
        <v>-6.7655653892068068E-2</v>
      </c>
      <c r="LN240" s="3">
        <f>LN(spy500_descarga!LN241/spy500_descarga!LN240)</f>
        <v>-0.12309648735859448</v>
      </c>
      <c r="LO240" s="3">
        <f>LN(spy500_descarga!LO241/spy500_descarga!LO240)</f>
        <v>-0.10951184251490999</v>
      </c>
      <c r="LP240" s="3">
        <f>LN(spy500_descarga!LP241/spy500_descarga!LP240)</f>
        <v>-0.18204186974835024</v>
      </c>
      <c r="LQ240" s="3">
        <f>LN(spy500_descarga!LQ241/spy500_descarga!LQ240)</f>
        <v>-5.9910700911847498E-2</v>
      </c>
      <c r="LR240" s="3">
        <f>LN(spy500_descarga!LR241/spy500_descarga!LR240)</f>
        <v>-0.10305402902853948</v>
      </c>
      <c r="LS240" s="3">
        <f>LN(spy500_descarga!LS241/spy500_descarga!LS240)</f>
        <v>-4.4221266213045174E-2</v>
      </c>
      <c r="LT240" s="3">
        <f>LN(spy500_descarga!LT241/spy500_descarga!LT240)</f>
        <v>-0.34184380774277484</v>
      </c>
      <c r="LU240" s="3">
        <f>LN(spy500_descarga!LU241/spy500_descarga!LU240)</f>
        <v>-9.8816414882517301E-2</v>
      </c>
      <c r="LV240" s="3">
        <f>LN(spy500_descarga!LV241/spy500_descarga!LV240)</f>
        <v>-6.2861413230632504E-2</v>
      </c>
      <c r="LW240" s="3">
        <f>LN(spy500_descarga!LW241/spy500_descarga!LW240)</f>
        <v>-2.1692676357027263E-2</v>
      </c>
      <c r="LX240" s="3">
        <f>LN(spy500_descarga!LX241/spy500_descarga!LX240)</f>
        <v>-9.134483364853091E-2</v>
      </c>
      <c r="LY240" s="3">
        <f>LN(spy500_descarga!LY241/spy500_descarga!LY240)</f>
        <v>-8.3223817580945103E-2</v>
      </c>
      <c r="LZ240" s="3">
        <f>LN(spy500_descarga!LZ241/spy500_descarga!LZ240)</f>
        <v>-7.0834229057356549E-2</v>
      </c>
      <c r="MA240" s="3">
        <f>LN(spy500_descarga!MA241/spy500_descarga!MA240)</f>
        <v>-3.9547478825362775E-2</v>
      </c>
      <c r="MB240" s="3">
        <f>LN(spy500_descarga!MB241/spy500_descarga!MB240)</f>
        <v>-0.13597942178084843</v>
      </c>
      <c r="MC240" s="3">
        <f>LN(spy500_descarga!MC241/spy500_descarga!MC240)</f>
        <v>-4.9293762873757772E-2</v>
      </c>
      <c r="MD240" s="3">
        <f>LN(spy500_descarga!MD241/spy500_descarga!MD240)</f>
        <v>-6.1962083078857082E-2</v>
      </c>
      <c r="ME240" s="3">
        <f>LN(spy500_descarga!ME241/spy500_descarga!ME240)</f>
        <v>-0.12230357819183686</v>
      </c>
      <c r="MF240" s="3">
        <f>LN(spy500_descarga!MF241/spy500_descarga!MF240)</f>
        <v>-9.1799912216624646E-2</v>
      </c>
      <c r="MG240" s="3">
        <f>LN(spy500_descarga!MG241/spy500_descarga!MG240)</f>
        <v>-4.8838708945337289E-2</v>
      </c>
      <c r="MH240" s="3">
        <f>LN(spy500_descarga!MH241/spy500_descarga!MH240)</f>
        <v>-8.3125515757801541E-2</v>
      </c>
      <c r="MI240" s="3">
        <f>LN(spy500_descarga!MI241/spy500_descarga!MI240)</f>
        <v>-0.31334690821056405</v>
      </c>
      <c r="MJ240" s="3">
        <f>LN(spy500_descarga!MJ241/spy500_descarga!MJ240)</f>
        <v>-0.13020695582692385</v>
      </c>
      <c r="MK240" s="3">
        <f>LN(spy500_descarga!MK241/spy500_descarga!MK240)</f>
        <v>-0.13176579934229404</v>
      </c>
      <c r="ML240" s="3">
        <f>LN(spy500_descarga!ML241/spy500_descarga!ML240)</f>
        <v>-8.0594225930680732E-2</v>
      </c>
      <c r="MM240" s="3">
        <f>LN(spy500_descarga!MM241/spy500_descarga!MM240)</f>
        <v>-5.6953565414537589E-2</v>
      </c>
      <c r="MN240" s="3">
        <f>LN(spy500_descarga!MN241/spy500_descarga!MN240)</f>
        <v>1.4965746618542643E-2</v>
      </c>
      <c r="MO240" s="3">
        <f>LN(spy500_descarga!MO241/spy500_descarga!MO240)</f>
        <v>-0.73425686346878682</v>
      </c>
      <c r="MP240" s="3">
        <f>LN(spy500_descarga!MP241/spy500_descarga!MP240)</f>
        <v>-8.8129768354103216E-2</v>
      </c>
      <c r="MQ240" s="3">
        <f>LN(spy500_descarga!MQ241/spy500_descarga!MQ240)</f>
        <v>-7.6506819184893396E-2</v>
      </c>
      <c r="MR240" s="3">
        <f>LN(spy500_descarga!MR241/spy500_descarga!MR240)</f>
        <v>-0.4740961921365634</v>
      </c>
      <c r="MS240" s="3">
        <f>LN(spy500_descarga!MS241/spy500_descarga!MS240)</f>
        <v>-2.9130356221393483E-2</v>
      </c>
      <c r="MT240" s="3" t="e">
        <f>LN(spy500_descarga!MT241/spy500_descarga!MT240)</f>
        <v>#DIV/0!</v>
      </c>
      <c r="MU240" s="3">
        <f>LN(spy500_descarga!MU241/spy500_descarga!MU240)</f>
        <v>-5.8197533260758882E-2</v>
      </c>
      <c r="MV240" s="3">
        <f>LN(spy500_descarga!MV241/spy500_descarga!MV240)</f>
        <v>-6.5317203178516359E-2</v>
      </c>
      <c r="MW240" s="3">
        <f>LN(spy500_descarga!MW241/spy500_descarga!MW240)</f>
        <v>-0.1189959912328702</v>
      </c>
      <c r="MX240" s="3">
        <f>LN(spy500_descarga!MX241/spy500_descarga!MX240)</f>
        <v>-6.7243045869017942E-2</v>
      </c>
      <c r="MY240" s="3">
        <f>LN(spy500_descarga!MY241/spy500_descarga!MY240)</f>
        <v>-0.10577147576777798</v>
      </c>
      <c r="MZ240" s="3">
        <f>LN(spy500_descarga!MZ241/spy500_descarga!MZ240)</f>
        <v>-8.7199973336645781E-2</v>
      </c>
      <c r="NA240" s="3">
        <f>LN(spy500_descarga!NA241/spy500_descarga!NA240)</f>
        <v>-7.0057050967146928E-2</v>
      </c>
      <c r="NB240" s="3">
        <f>LN(spy500_descarga!NB241/spy500_descarga!NB240)</f>
        <v>-6.449132072847151E-2</v>
      </c>
      <c r="NC240" s="3">
        <f>LN(spy500_descarga!NC241/spy500_descarga!NC240)</f>
        <v>-5.3112443231279151E-2</v>
      </c>
      <c r="ND240" s="3">
        <f>LN(spy500_descarga!ND241/spy500_descarga!ND240)</f>
        <v>-7.5592029097128338E-2</v>
      </c>
      <c r="NE240" s="3">
        <f>LN(spy500_descarga!NE241/spy500_descarga!NE240)</f>
        <v>-8.3921465146336097E-2</v>
      </c>
      <c r="NF240" s="3">
        <f>LN(spy500_descarga!NF241/spy500_descarga!NF240)</f>
        <v>-3.6642723401367892E-2</v>
      </c>
      <c r="NG240" s="3">
        <f>LN(spy500_descarga!NG241/spy500_descarga!NG240)</f>
        <v>-6.6809902951867908E-2</v>
      </c>
      <c r="NH240" s="3">
        <f>LN(spy500_descarga!NH241/spy500_descarga!NH240)</f>
        <v>-0.10985992048578297</v>
      </c>
      <c r="NI240" s="3">
        <f>LN(spy500_descarga!NI241/spy500_descarga!NI240)</f>
        <v>-4.048218203862259E-2</v>
      </c>
      <c r="NJ240" s="3">
        <f>LN(spy500_descarga!NJ241/spy500_descarga!NJ240)</f>
        <v>-0.46076195413072191</v>
      </c>
      <c r="NK240" s="3">
        <f>LN(spy500_descarga!NK241/spy500_descarga!NK240)</f>
        <v>-0.14562251497756973</v>
      </c>
      <c r="NL240" s="3">
        <f>LN(spy500_descarga!NL241/spy500_descarga!NL240)</f>
        <v>-5.4314257460152442E-2</v>
      </c>
      <c r="NM240" s="3">
        <f>LN(spy500_descarga!NM241/spy500_descarga!NM240)</f>
        <v>-4.063709683602889E-2</v>
      </c>
      <c r="NN240" s="3">
        <f>LN(spy500_descarga!NN241/spy500_descarga!NN240)</f>
        <v>-6.5965289454280596E-2</v>
      </c>
      <c r="NO240" s="3">
        <f>LN(spy500_descarga!NO241/spy500_descarga!NO240)</f>
        <v>-0.17731978682624494</v>
      </c>
      <c r="NP240" s="3">
        <f>LN(spy500_descarga!NP241/spy500_descarga!NP240)</f>
        <v>-4.7123031527220943E-2</v>
      </c>
      <c r="NQ240" s="3">
        <f>LN(spy500_descarga!NQ241/spy500_descarga!NQ240)</f>
        <v>-6.7158347756661615E-2</v>
      </c>
      <c r="NR240" s="3">
        <f>LN(spy500_descarga!NR241/spy500_descarga!NR240)</f>
        <v>-9.9195351052767333E-2</v>
      </c>
      <c r="NS240" s="3">
        <f>LN(spy500_descarga!NS241/spy500_descarga!NS240)</f>
        <v>-0.18120475240892242</v>
      </c>
      <c r="NT240" s="3">
        <f>LN(spy500_descarga!NT241/spy500_descarga!NT240)</f>
        <v>-6.6310110954733062E-2</v>
      </c>
      <c r="NU240" s="3">
        <f>LN(spy500_descarga!NU241/spy500_descarga!NU240)</f>
        <v>-2.3780224780029013E-2</v>
      </c>
      <c r="NV240" s="3">
        <f>LN(spy500_descarga!NV241/spy500_descarga!NV240)</f>
        <v>-7.1664217544837511E-2</v>
      </c>
      <c r="NW240" s="3">
        <f>LN(spy500_descarga!NW241/spy500_descarga!NW240)</f>
        <v>-0.11767462638064582</v>
      </c>
      <c r="NX240" s="3">
        <f>LN(spy500_descarga!NX241/spy500_descarga!NX240)</f>
        <v>-4.786333453853113E-2</v>
      </c>
      <c r="NY240" s="3">
        <f>LN(spy500_descarga!NY241/spy500_descarga!NY240)</f>
        <v>-0.1407299540086458</v>
      </c>
      <c r="NZ240" s="3">
        <f>LN(spy500_descarga!NZ241/spy500_descarga!NZ240)</f>
        <v>-6.437509771361144E-2</v>
      </c>
      <c r="OA240" s="3">
        <f>LN(spy500_descarga!OA241/spy500_descarga!OA240)</f>
        <v>-1.9652629058376739E-2</v>
      </c>
      <c r="OB240" s="3">
        <f>LN(spy500_descarga!OB241/spy500_descarga!OB240)</f>
        <v>-0.10749524392825872</v>
      </c>
      <c r="OC240" s="3">
        <f>LN(spy500_descarga!OC241/spy500_descarga!OC240)</f>
        <v>-0.12318153407229754</v>
      </c>
      <c r="OD240" s="3">
        <f>LN(spy500_descarga!OD241/spy500_descarga!OD240)</f>
        <v>-9.2026412965784843E-2</v>
      </c>
      <c r="OE240" s="3">
        <f>LN(spy500_descarga!OE241/spy500_descarga!OE240)</f>
        <v>-4.441629940524762E-2</v>
      </c>
      <c r="OF240" s="3">
        <f>LN(spy500_descarga!OF241/spy500_descarga!OF240)</f>
        <v>-7.2734397747597934E-2</v>
      </c>
      <c r="OG240" s="3">
        <f>LN(spy500_descarga!OG241/spy500_descarga!OG240)</f>
        <v>-4.1270402793794424E-2</v>
      </c>
      <c r="OH240" s="3">
        <f>LN(spy500_descarga!OH241/spy500_descarga!OH240)</f>
        <v>-0.21489559922125184</v>
      </c>
      <c r="OI240" s="3">
        <f>LN(spy500_descarga!OI241/spy500_descarga!OI240)</f>
        <v>-3.7112396155192018E-2</v>
      </c>
      <c r="OJ240" s="3">
        <f>LN(spy500_descarga!OJ241/spy500_descarga!OJ240)</f>
        <v>-7.2275562456459427E-2</v>
      </c>
      <c r="OK240" s="3">
        <f>LN(spy500_descarga!OK241/spy500_descarga!OK240)</f>
        <v>-9.374200349768648E-2</v>
      </c>
      <c r="OL240" s="3">
        <f>LN(spy500_descarga!OL241/spy500_descarga!OL240)</f>
        <v>-0.1584652706296836</v>
      </c>
      <c r="OM240" s="3">
        <f>LN(spy500_descarga!OM241/spy500_descarga!OM240)</f>
        <v>-3.7682252987146982E-2</v>
      </c>
      <c r="ON240" s="3">
        <f>LN(spy500_descarga!ON241/spy500_descarga!ON240)</f>
        <v>-0.10528748104795527</v>
      </c>
      <c r="OO240" s="3">
        <f>LN(spy500_descarga!OO241/spy500_descarga!OO240)</f>
        <v>-7.8085445715830468E-2</v>
      </c>
      <c r="OP240" s="3">
        <f>LN(spy500_descarga!OP241/spy500_descarga!OP240)</f>
        <v>-0.29773087792060537</v>
      </c>
      <c r="OQ240" s="3">
        <f>LN(spy500_descarga!OQ241/spy500_descarga!OQ240)</f>
        <v>-0.11129732280800646</v>
      </c>
      <c r="OR240" s="3">
        <f>LN(spy500_descarga!OR241/spy500_descarga!OR240)</f>
        <v>-8.1684481398122399E-2</v>
      </c>
      <c r="OS240" s="3">
        <f>LN(spy500_descarga!OS241/spy500_descarga!OS240)</f>
        <v>-7.4222659192447055E-2</v>
      </c>
      <c r="OT240" s="3">
        <f>LN(spy500_descarga!OT241/spy500_descarga!OT240)</f>
        <v>-0.32049981009461315</v>
      </c>
      <c r="OU240" s="3">
        <f>LN(spy500_descarga!OU241/spy500_descarga!OU240)</f>
        <v>-8.3584517922768622E-2</v>
      </c>
      <c r="OV240" s="3">
        <f>LN(spy500_descarga!OV241/spy500_descarga!OV240)</f>
        <v>-4.9676241511018036E-2</v>
      </c>
      <c r="OW240" s="3">
        <f>LN(spy500_descarga!OW241/spy500_descarga!OW240)</f>
        <v>-0.10475746247125414</v>
      </c>
      <c r="OX240" s="3">
        <f>LN(spy500_descarga!OX241/spy500_descarga!OX240)</f>
        <v>-8.2596593013053526E-2</v>
      </c>
      <c r="OY240" s="3">
        <f>LN(spy500_descarga!OY241/spy500_descarga!OY240)</f>
        <v>-2.5915115269850551E-2</v>
      </c>
      <c r="OZ240" s="3">
        <f>LN(spy500_descarga!OZ241/spy500_descarga!OZ240)</f>
        <v>-0.14451027259818697</v>
      </c>
      <c r="PA240" s="3">
        <f>LN(spy500_descarga!PA241/spy500_descarga!PA240)</f>
        <v>-8.035619230669136E-2</v>
      </c>
      <c r="PB240" s="3">
        <f>LN(spy500_descarga!PB241/spy500_descarga!PB240)</f>
        <v>-9.3326456601959859E-2</v>
      </c>
      <c r="PC240" s="3">
        <f>LN(spy500_descarga!PC241/spy500_descarga!PC240)</f>
        <v>-7.185866036233933E-2</v>
      </c>
      <c r="PD240" s="3">
        <f>LN(spy500_descarga!PD241/spy500_descarga!PD240)</f>
        <v>-7.3038816440484794E-2</v>
      </c>
      <c r="PE240" s="3">
        <f>LN(spy500_descarga!PE241/spy500_descarga!PE240)</f>
        <v>-4.7238791373165973E-2</v>
      </c>
      <c r="PF240" s="3">
        <f>LN(spy500_descarga!PF241/spy500_descarga!PF240)</f>
        <v>-6.6011245070374022E-2</v>
      </c>
      <c r="PG240" s="3">
        <f>LN(spy500_descarga!PG241/spy500_descarga!PG240)</f>
        <v>-6.1728474471323097E-2</v>
      </c>
      <c r="PH240" s="3">
        <f>LN(spy500_descarga!PH241/spy500_descarga!PH240)</f>
        <v>-0.13265272739189771</v>
      </c>
      <c r="PI240" s="3">
        <f>LN(spy500_descarga!PI241/spy500_descarga!PI240)</f>
        <v>-7.6260702859048818E-2</v>
      </c>
      <c r="PJ240" s="3">
        <f>LN(spy500_descarga!PJ241/spy500_descarga!PJ240)</f>
        <v>-7.3950642117492485E-2</v>
      </c>
      <c r="PK240" s="3">
        <f>LN(spy500_descarga!PK241/spy500_descarga!PK240)</f>
        <v>-0.1633556241488878</v>
      </c>
      <c r="PL240" s="3">
        <f>LN(spy500_descarga!PL241/spy500_descarga!PL240)</f>
        <v>-0.12141791670826167</v>
      </c>
      <c r="PM240" s="3">
        <f>LN(spy500_descarga!PM241/spy500_descarga!PM240)</f>
        <v>-7.5538908193357804E-2</v>
      </c>
      <c r="PN240" s="3">
        <f>LN(spy500_descarga!PN241/spy500_descarga!PN240)</f>
        <v>-8.8982155698849014E-2</v>
      </c>
      <c r="PO240" s="3">
        <f>LN(spy500_descarga!PO241/spy500_descarga!PO240)</f>
        <v>-9.6847903829543946E-2</v>
      </c>
      <c r="PP240" s="3">
        <f>LN(spy500_descarga!PP241/spy500_descarga!PP240)</f>
        <v>-0.1191114779621905</v>
      </c>
      <c r="PQ240" s="3">
        <f>LN(spy500_descarga!PQ241/spy500_descarga!PQ240)</f>
        <v>-3.2908831342334327E-2</v>
      </c>
      <c r="PR240" s="3">
        <f>LN(spy500_descarga!PR241/spy500_descarga!PR240)</f>
        <v>-0.16333250746454114</v>
      </c>
      <c r="PS240" s="3">
        <f>LN(spy500_descarga!PS241/spy500_descarga!PS240)</f>
        <v>-1.8287925343787047E-2</v>
      </c>
      <c r="PT240" s="3">
        <f>LN(spy500_descarga!PT241/spy500_descarga!PT240)</f>
        <v>-5.9561083197886916E-2</v>
      </c>
      <c r="PU240" s="3">
        <f>LN(spy500_descarga!PU241/spy500_descarga!PU240)</f>
        <v>-0.30475829433835139</v>
      </c>
      <c r="PV240" s="3">
        <f>LN(spy500_descarga!PV241/spy500_descarga!PV240)</f>
        <v>-0.10525514618739416</v>
      </c>
      <c r="PW240" s="3">
        <f>LN(spy500_descarga!PW241/spy500_descarga!PW240)</f>
        <v>-3.7085315709262968E-2</v>
      </c>
      <c r="PX240" s="3">
        <f>LN(spy500_descarga!PX241/spy500_descarga!PX240)</f>
        <v>-6.7393819268433075E-2</v>
      </c>
      <c r="PY240" s="3">
        <f>LN(spy500_descarga!PY241/spy500_descarga!PY240)</f>
        <v>-7.4461492177621658E-2</v>
      </c>
      <c r="PZ240" s="3">
        <f>LN(spy500_descarga!PZ241/spy500_descarga!PZ240)</f>
        <v>-0.14773069279842488</v>
      </c>
      <c r="QA240" s="3">
        <f>LN(spy500_descarga!QA241/spy500_descarga!QA240)</f>
        <v>-5.2178208830413915E-2</v>
      </c>
      <c r="QB240" s="3" t="e">
        <f>LN(spy500_descarga!QB241/spy500_descarga!QB240)</f>
        <v>#DIV/0!</v>
      </c>
      <c r="QC240" s="3">
        <f>LN(spy500_descarga!QC241/spy500_descarga!QC240)</f>
        <v>-2.3498006293364421E-2</v>
      </c>
      <c r="QD240" s="3">
        <f>LN(spy500_descarga!QD241/spy500_descarga!QD240)</f>
        <v>-0.12364842525224992</v>
      </c>
      <c r="QE240" s="3">
        <f>LN(spy500_descarga!QE241/spy500_descarga!QE240)</f>
        <v>-6.6596386152969145E-2</v>
      </c>
      <c r="QF240" s="3">
        <f>LN(spy500_descarga!QF241/spy500_descarga!QF240)</f>
        <v>-0.10710447986182546</v>
      </c>
      <c r="QG240" s="3">
        <f>LN(spy500_descarga!QG241/spy500_descarga!QG240)</f>
        <v>-6.5129904943719466E-2</v>
      </c>
      <c r="QH240" s="3">
        <f>LN(spy500_descarga!QH241/spy500_descarga!QH240)</f>
        <v>-0.16424177568266482</v>
      </c>
      <c r="QI240" s="3">
        <f>LN(spy500_descarga!QI241/spy500_descarga!QI240)</f>
        <v>-3.0342134315173255E-2</v>
      </c>
      <c r="QJ240" s="3">
        <f>LN(spy500_descarga!QJ241/spy500_descarga!QJ240)</f>
        <v>-6.3103152484062855E-2</v>
      </c>
      <c r="QK240" s="3">
        <f>LN(spy500_descarga!QK241/spy500_descarga!QK240)</f>
        <v>-6.008341991554416E-2</v>
      </c>
      <c r="QL240" s="3">
        <f>LN(spy500_descarga!QL241/spy500_descarga!QL240)</f>
        <v>-5.816961181313423E-2</v>
      </c>
      <c r="QM240" s="3">
        <f>LN(spy500_descarga!QM241/spy500_descarga!QM240)</f>
        <v>-8.4880657493222558E-2</v>
      </c>
      <c r="QN240" s="3">
        <f>LN(spy500_descarga!QN241/spy500_descarga!QN240)</f>
        <v>-0.15595841980648617</v>
      </c>
      <c r="QO240" s="3">
        <f>LN(spy500_descarga!QO241/spy500_descarga!QO240)</f>
        <v>-0.12284332551207701</v>
      </c>
      <c r="QP240" s="3">
        <f>LN(spy500_descarga!QP241/spy500_descarga!QP240)</f>
        <v>-0.11699793237352016</v>
      </c>
      <c r="QQ240" s="3">
        <f>LN(spy500_descarga!QQ241/spy500_descarga!QQ240)</f>
        <v>-0.13895524018752398</v>
      </c>
      <c r="QR240" s="3">
        <f>LN(spy500_descarga!QR241/spy500_descarga!QR240)</f>
        <v>-0.10770918441033674</v>
      </c>
      <c r="QS240" s="3">
        <f>LN(spy500_descarga!QS241/spy500_descarga!QS240)</f>
        <v>-3.7434351931698244E-2</v>
      </c>
      <c r="QT240" s="3">
        <f>LN(spy500_descarga!QT241/spy500_descarga!QT240)</f>
        <v>-7.5319823861274837E-2</v>
      </c>
      <c r="QU240" s="3">
        <f>LN(spy500_descarga!QU241/spy500_descarga!QU240)</f>
        <v>-0.15602557464457661</v>
      </c>
      <c r="QV240" s="3">
        <f>LN(spy500_descarga!QV241/spy500_descarga!QV240)</f>
        <v>-9.468329801898008E-2</v>
      </c>
      <c r="QW240" s="3">
        <f>LN(spy500_descarga!QW241/spy500_descarga!QW240)</f>
        <v>-0.1863004437581216</v>
      </c>
      <c r="QX240" s="3">
        <f>LN(spy500_descarga!QX241/spy500_descarga!QX240)</f>
        <v>-7.7246466836826705E-2</v>
      </c>
      <c r="QY240" s="3">
        <f>LN(spy500_descarga!QY241/spy500_descarga!QY240)</f>
        <v>-7.1950665115405862E-2</v>
      </c>
      <c r="QZ240" s="3">
        <f>LN(spy500_descarga!QZ241/spy500_descarga!QZ240)</f>
        <v>-9.9510827237605112E-2</v>
      </c>
      <c r="RA240" s="3">
        <f>LN(spy500_descarga!RA241/spy500_descarga!RA240)</f>
        <v>-8.2471729514164621E-2</v>
      </c>
      <c r="RB240" s="3">
        <f>LN(spy500_descarga!RB241/spy500_descarga!RB240)</f>
        <v>-9.9346023559421334E-2</v>
      </c>
      <c r="RC240" s="3">
        <f>LN(spy500_descarga!RC241/spy500_descarga!RC240)</f>
        <v>-1.8456515582952804E-2</v>
      </c>
      <c r="RD240" s="3">
        <f>LN(spy500_descarga!RD241/spy500_descarga!RD240)</f>
        <v>-6.1146734474625632E-2</v>
      </c>
      <c r="RE240" s="3">
        <f>LN(spy500_descarga!RE241/spy500_descarga!RE240)</f>
        <v>-0.11007770205604428</v>
      </c>
      <c r="RF240" s="3">
        <f>LN(spy500_descarga!RF241/spy500_descarga!RF240)</f>
        <v>-0.11795708998620445</v>
      </c>
      <c r="RG240" s="3">
        <f>LN(spy500_descarga!RG241/spy500_descarga!RG240)</f>
        <v>-6.8529124397578439E-2</v>
      </c>
      <c r="RH240" s="3">
        <f>LN(spy500_descarga!RH241/spy500_descarga!RH240)</f>
        <v>-7.4466832064423338E-2</v>
      </c>
      <c r="RI240" s="3" t="e">
        <f>LN(spy500_descarga!RI241/spy500_descarga!RI240)</f>
        <v>#DIV/0!</v>
      </c>
      <c r="RJ240" s="3">
        <f>LN(spy500_descarga!RJ241/spy500_descarga!RJ240)</f>
        <v>-0.10716625152079727</v>
      </c>
      <c r="RK240" s="3">
        <f>LN(spy500_descarga!RK241/spy500_descarga!RK240)</f>
        <v>-7.0709534873124549E-2</v>
      </c>
      <c r="RL240" s="3">
        <f>LN(spy500_descarga!RL241/spy500_descarga!RL240)</f>
        <v>-9.395248927894688E-2</v>
      </c>
      <c r="RM240" s="3">
        <f>LN(spy500_descarga!RM241/spy500_descarga!RM240)</f>
        <v>-0.11658490511080354</v>
      </c>
      <c r="RN240" s="3">
        <f>LN(spy500_descarga!RN241/spy500_descarga!RN240)</f>
        <v>-5.9730367063780742E-4</v>
      </c>
      <c r="RO240" s="3">
        <f>LN(spy500_descarga!RO241/spy500_descarga!RO240)</f>
        <v>-4.184543775344593E-2</v>
      </c>
      <c r="RP240" s="3">
        <f>LN(spy500_descarga!RP241/spy500_descarga!RP240)</f>
        <v>-9.9526554590057312E-2</v>
      </c>
      <c r="RQ240" s="3">
        <f>LN(spy500_descarga!RQ241/spy500_descarga!RQ240)</f>
        <v>-4.4160701818945353E-2</v>
      </c>
      <c r="RR240" s="3">
        <f>LN(spy500_descarga!RR241/spy500_descarga!RR240)</f>
        <v>-4.8192861816082073E-2</v>
      </c>
      <c r="RS240" s="3">
        <f>LN(spy500_descarga!RS241/spy500_descarga!RS240)</f>
        <v>-2.2696453338916879E-2</v>
      </c>
      <c r="RT240" s="3">
        <f>LN(spy500_descarga!RT241/spy500_descarga!RT240)</f>
        <v>-0.13272296011721088</v>
      </c>
      <c r="RU240" s="3">
        <f>LN(spy500_descarga!RU241/spy500_descarga!RU240)</f>
        <v>-0.13098501256006465</v>
      </c>
      <c r="RV240" s="3">
        <f>LN(spy500_descarga!RV241/spy500_descarga!RV240)</f>
        <v>-7.0088870345146909E-2</v>
      </c>
      <c r="RW240" s="3">
        <f>LN(spy500_descarga!RW241/spy500_descarga!RW240)</f>
        <v>-0.14378973456351982</v>
      </c>
      <c r="RX240" s="3">
        <f>LN(spy500_descarga!RX241/spy500_descarga!RX240)</f>
        <v>-0.10262999038763551</v>
      </c>
      <c r="RY240" s="3">
        <f>LN(spy500_descarga!RY241/spy500_descarga!RY240)</f>
        <v>-0.12257336430622805</v>
      </c>
      <c r="RZ240" s="3">
        <f>LN(spy500_descarga!RZ241/spy500_descarga!RZ240)</f>
        <v>-0.10494290025499907</v>
      </c>
      <c r="SA240" s="3">
        <f>LN(spy500_descarga!SA241/spy500_descarga!SA240)</f>
        <v>-7.4895960889787713E-2</v>
      </c>
      <c r="SB240" s="3">
        <f>LN(spy500_descarga!SB241/spy500_descarga!SB240)</f>
        <v>-0.15195625360957085</v>
      </c>
      <c r="SC240" s="3">
        <f>LN(spy500_descarga!SC241/spy500_descarga!SC240)</f>
        <v>-7.7916874708814005E-2</v>
      </c>
      <c r="SD240" s="3">
        <f>LN(spy500_descarga!SD241/spy500_descarga!SD240)</f>
        <v>-0.1377486394283666</v>
      </c>
      <c r="SE240" s="3">
        <f>LN(spy500_descarga!SE241/spy500_descarga!SE240)</f>
        <v>-3.1275219337517535E-2</v>
      </c>
      <c r="SF240" s="3">
        <f>LN(spy500_descarga!SF241/spy500_descarga!SF240)</f>
        <v>-0.1291125579684867</v>
      </c>
      <c r="SG240" s="3">
        <f>LN(spy500_descarga!SG241/spy500_descarga!SG240)</f>
        <v>-8.0543784954264189E-2</v>
      </c>
      <c r="SH240" s="3">
        <f>LN(spy500_descarga!SH241/spy500_descarga!SH240)</f>
        <v>-6.7217959234789668E-2</v>
      </c>
      <c r="SI240" s="3">
        <f>LN(spy500_descarga!SI241/spy500_descarga!SI240)</f>
        <v>-6.5881717158453493E-2</v>
      </c>
      <c r="SJ240" s="3">
        <f>LN(spy500_descarga!SJ241/spy500_descarga!SJ240)</f>
        <v>-9.0164182874107782E-2</v>
      </c>
      <c r="SK240" s="3">
        <f>LN(spy500_descarga!SK241/spy500_descarga!SK240)</f>
        <v>-0.10921791318931949</v>
      </c>
      <c r="SL240" s="3">
        <f>LN(spy500_descarga!SL241/spy500_descarga!SL240)</f>
        <v>-0.1283616290189053</v>
      </c>
      <c r="SM240" s="3">
        <f>LN(spy500_descarga!SM241/spy500_descarga!SM240)</f>
        <v>-5.4967559188559993E-2</v>
      </c>
    </row>
    <row r="241" spans="1:507" x14ac:dyDescent="0.25">
      <c r="A241" s="1">
        <v>43900</v>
      </c>
      <c r="B241" s="3">
        <f>LN(spy500_descarga!B242/spy500_descarga!B241)</f>
        <v>5.0450618928342787E-2</v>
      </c>
      <c r="C241" s="3">
        <f>LN(spy500_descarga!C242/spy500_descarga!C241)</f>
        <v>6.2166885965336711E-2</v>
      </c>
      <c r="D241" s="3">
        <f>LN(spy500_descarga!D242/spy500_descarga!D241)</f>
        <v>4.8901475877724129E-2</v>
      </c>
      <c r="E241" s="3">
        <f>LN(spy500_descarga!E242/spy500_descarga!E241)</f>
        <v>2.6158839106234608E-2</v>
      </c>
      <c r="F241" s="3">
        <f>LN(spy500_descarga!F242/spy500_descarga!F241)</f>
        <v>5.2082781393350014E-2</v>
      </c>
      <c r="G241" s="3">
        <f>LN(spy500_descarga!G242/spy500_descarga!G241)</f>
        <v>6.1731649159659563E-2</v>
      </c>
      <c r="H241" s="3">
        <f>LN(spy500_descarga!H242/spy500_descarga!H241)</f>
        <v>5.6935601083952542E-2</v>
      </c>
      <c r="I241" s="3">
        <f>LN(spy500_descarga!I242/spy500_descarga!I241)</f>
        <v>8.3380287597641517E-2</v>
      </c>
      <c r="J241" s="3">
        <f>LN(spy500_descarga!J242/spy500_descarga!J241)</f>
        <v>4.7611938072799925E-2</v>
      </c>
      <c r="K241" s="3">
        <f>LN(spy500_descarga!K242/spy500_descarga!K241)</f>
        <v>3.6455180481711168E-2</v>
      </c>
      <c r="L241" s="3">
        <f>LN(spy500_descarga!L242/spy500_descarga!L241)</f>
        <v>4.2302416104353757E-2</v>
      </c>
      <c r="M241" s="3">
        <f>LN(spy500_descarga!M242/spy500_descarga!M241)</f>
        <v>4.2448633906642996E-2</v>
      </c>
      <c r="N241" s="3">
        <f>LN(spy500_descarga!N242/spy500_descarga!N241)</f>
        <v>3.0073231614726494E-2</v>
      </c>
      <c r="O241" s="3">
        <f>LN(spy500_descarga!O242/spy500_descarga!O241)</f>
        <v>4.4941172695513051E-2</v>
      </c>
      <c r="P241" s="3">
        <f>LN(spy500_descarga!P242/spy500_descarga!P241)</f>
        <v>4.183816547365684E-2</v>
      </c>
      <c r="Q241" s="3">
        <f>LN(spy500_descarga!Q242/spy500_descarga!Q241)</f>
        <v>7.9846779885376223E-2</v>
      </c>
      <c r="R241" s="3">
        <f>LN(spy500_descarga!R242/spy500_descarga!R241)</f>
        <v>3.0106944683081057E-2</v>
      </c>
      <c r="S241" s="3">
        <f>LN(spy500_descarga!S242/spy500_descarga!S241)</f>
        <v>5.777260892608746E-2</v>
      </c>
      <c r="T241" s="3">
        <f>LN(spy500_descarga!T242/spy500_descarga!T241)</f>
        <v>2.761784848889445E-2</v>
      </c>
      <c r="U241" s="3">
        <f>LN(spy500_descarga!U242/spy500_descarga!U241)</f>
        <v>5.0887415772946976E-2</v>
      </c>
      <c r="V241" s="3">
        <f>LN(spy500_descarga!V242/spy500_descarga!V241)</f>
        <v>2.905211458329857E-2</v>
      </c>
      <c r="W241" s="3">
        <f>LN(spy500_descarga!W242/spy500_descarga!W241)</f>
        <v>-2.9585974114273647E-3</v>
      </c>
      <c r="X241" s="3">
        <f>LN(spy500_descarga!X242/spy500_descarga!X241)</f>
        <v>3.7465463833056184E-2</v>
      </c>
      <c r="Y241" s="3">
        <f>LN(spy500_descarga!Y242/spy500_descarga!Y241)</f>
        <v>4.7685434126977046E-2</v>
      </c>
      <c r="Z241" s="3">
        <f>LN(spy500_descarga!Z242/spy500_descarga!Z241)</f>
        <v>5.1959806303164192E-2</v>
      </c>
      <c r="AA241" s="3">
        <f>LN(spy500_descarga!AA242/spy500_descarga!AA241)</f>
        <v>4.3891237113987153E-2</v>
      </c>
      <c r="AB241" s="3">
        <f>LN(spy500_descarga!AB242/spy500_descarga!AB241)</f>
        <v>4.9413812046095608E-2</v>
      </c>
      <c r="AC241" s="3">
        <f>LN(spy500_descarga!AC242/spy500_descarga!AC241)</f>
        <v>1.0084090967383217E-2</v>
      </c>
      <c r="AD241" s="3">
        <f>LN(spy500_descarga!AD242/spy500_descarga!AD241)</f>
        <v>1.8144169351596427E-2</v>
      </c>
      <c r="AE241" s="3">
        <f>LN(spy500_descarga!AE242/spy500_descarga!AE241)</f>
        <v>0.14197026127038728</v>
      </c>
      <c r="AF241" s="3">
        <f>LN(spy500_descarga!AF242/spy500_descarga!AF241)</f>
        <v>-2.5305528257709769E-3</v>
      </c>
      <c r="AG241" s="3">
        <f>LN(spy500_descarga!AG242/spy500_descarga!AG241)</f>
        <v>4.9715050512699893E-2</v>
      </c>
      <c r="AH241" s="3">
        <f>LN(spy500_descarga!AH242/spy500_descarga!AH241)</f>
        <v>6.6612833140327343E-2</v>
      </c>
      <c r="AI241" s="3">
        <f>LN(spy500_descarga!AI242/spy500_descarga!AI241)</f>
        <v>5.0501575290135187E-2</v>
      </c>
      <c r="AJ241" s="3">
        <f>LN(spy500_descarga!AJ242/spy500_descarga!AJ241)</f>
        <v>3.7831406243825695E-3</v>
      </c>
      <c r="AK241" s="3">
        <f>LN(spy500_descarga!AK242/spy500_descarga!AK241)</f>
        <v>8.8933813358680905E-2</v>
      </c>
      <c r="AL241" s="3">
        <f>LN(spy500_descarga!AL242/spy500_descarga!AL241)</f>
        <v>3.3072611657295442E-2</v>
      </c>
      <c r="AM241" s="3">
        <f>LN(spy500_descarga!AM242/spy500_descarga!AM241)</f>
        <v>7.5736518708305514E-2</v>
      </c>
      <c r="AN241" s="3">
        <f>LN(spy500_descarga!AN242/spy500_descarga!AN241)</f>
        <v>4.1618181042045899E-2</v>
      </c>
      <c r="AO241" s="3">
        <f>LN(spy500_descarga!AO242/spy500_descarga!AO241)</f>
        <v>5.6372220291308804E-2</v>
      </c>
      <c r="AP241" s="3">
        <f>LN(spy500_descarga!AP242/spy500_descarga!AP241)</f>
        <v>4.9322371623595519E-2</v>
      </c>
      <c r="AQ241" s="3">
        <f>LN(spy500_descarga!AQ242/spy500_descarga!AQ241)</f>
        <v>2.9723320601190789E-2</v>
      </c>
      <c r="AR241" s="3">
        <f>LN(spy500_descarga!AR242/spy500_descarga!AR241)</f>
        <v>5.841160519864326E-2</v>
      </c>
      <c r="AS241" s="3">
        <f>LN(spy500_descarga!AS242/spy500_descarga!AS241)</f>
        <v>2.303794877387708E-2</v>
      </c>
      <c r="AT241" s="3">
        <f>LN(spy500_descarga!AT242/spy500_descarga!AT241)</f>
        <v>2.983143644898055E-2</v>
      </c>
      <c r="AU241" s="3">
        <f>LN(spy500_descarga!AU242/spy500_descarga!AU241)</f>
        <v>0.12207865045429225</v>
      </c>
      <c r="AV241" s="3">
        <f>LN(spy500_descarga!AV242/spy500_descarga!AV241)</f>
        <v>4.0898092733329221E-2</v>
      </c>
      <c r="AW241" s="3">
        <f>LN(spy500_descarga!AW242/spy500_descarga!AW241)</f>
        <v>6.9546385977248756E-2</v>
      </c>
      <c r="AX241" s="3">
        <f>LN(spy500_descarga!AX242/spy500_descarga!AX241)</f>
        <v>7.5793711084227569E-2</v>
      </c>
      <c r="AY241" s="3">
        <f>LN(spy500_descarga!AY242/spy500_descarga!AY241)</f>
        <v>5.5463846070849164E-2</v>
      </c>
      <c r="AZ241" s="3">
        <f>LN(spy500_descarga!AZ242/spy500_descarga!AZ241)</f>
        <v>5.0272938205000353E-2</v>
      </c>
      <c r="BA241" s="3">
        <f>LN(spy500_descarga!BA242/spy500_descarga!BA241)</f>
        <v>7.403875036116353E-2</v>
      </c>
      <c r="BB241" s="3">
        <f>LN(spy500_descarga!BB242/spy500_descarga!BB241)</f>
        <v>3.5684575078629308E-2</v>
      </c>
      <c r="BC241" s="3">
        <f>LN(spy500_descarga!BC242/spy500_descarga!BC241)</f>
        <v>4.3426441044650835E-2</v>
      </c>
      <c r="BD241" s="3">
        <f>LN(spy500_descarga!BD242/spy500_descarga!BD241)</f>
        <v>3.289223863160505E-2</v>
      </c>
      <c r="BE241" s="3">
        <f>LN(spy500_descarga!BE242/spy500_descarga!BE241)</f>
        <v>2.8495968220562649E-3</v>
      </c>
      <c r="BF241" s="3">
        <f>LN(spy500_descarga!BF242/spy500_descarga!BF241)</f>
        <v>2.7302670807840029E-2</v>
      </c>
      <c r="BG241" s="3">
        <f>LN(spy500_descarga!BG242/spy500_descarga!BG241)</f>
        <v>2.2926216349972404E-2</v>
      </c>
      <c r="BH241" s="3">
        <f>LN(spy500_descarga!BH242/spy500_descarga!BH241)</f>
        <v>3.0603856636503828E-2</v>
      </c>
      <c r="BI241" s="3">
        <f>LN(spy500_descarga!BI242/spy500_descarga!BI241)</f>
        <v>5.7502125562794874E-2</v>
      </c>
      <c r="BJ241" s="3">
        <f>LN(spy500_descarga!BJ242/spy500_descarga!BJ241)</f>
        <v>4.1563169116388028E-2</v>
      </c>
      <c r="BK241" s="3">
        <f>LN(spy500_descarga!BK242/spy500_descarga!BK241)</f>
        <v>9.6037218041196415E-2</v>
      </c>
      <c r="BL241" s="3">
        <f>LN(spy500_descarga!BL242/spy500_descarga!BL241)</f>
        <v>6.1870136088101229E-3</v>
      </c>
      <c r="BM241" s="3">
        <f>LN(spy500_descarga!BM242/spy500_descarga!BM241)</f>
        <v>7.3814827875746142E-2</v>
      </c>
      <c r="BN241" s="3">
        <f>LN(spy500_descarga!BN242/spy500_descarga!BN241)</f>
        <v>4.4762607600374253E-2</v>
      </c>
      <c r="BO241" s="3">
        <f>LN(spy500_descarga!BO242/spy500_descarga!BO241)</f>
        <v>5.677545748116309E-2</v>
      </c>
      <c r="BP241" s="3">
        <f>LN(spy500_descarga!BP242/spy500_descarga!BP241)</f>
        <v>2.7902373780973131E-2</v>
      </c>
      <c r="BQ241" s="3" t="e">
        <f>LN(spy500_descarga!BQ242/spy500_descarga!BQ241)</f>
        <v>#DIV/0!</v>
      </c>
      <c r="BR241" s="3">
        <f>LN(spy500_descarga!BR242/spy500_descarga!BR241)</f>
        <v>4.7457639219398044E-2</v>
      </c>
      <c r="BS241" s="3">
        <f>LN(spy500_descarga!BS242/spy500_descarga!BS241)</f>
        <v>4.5213771505007681E-2</v>
      </c>
      <c r="BT241" s="3">
        <f>LN(spy500_descarga!BT242/spy500_descarga!BT241)</f>
        <v>2.8003562872753747E-2</v>
      </c>
      <c r="BU241" s="3">
        <f>LN(spy500_descarga!BU242/spy500_descarga!BU241)</f>
        <v>9.1155504793420439E-2</v>
      </c>
      <c r="BV241" s="3">
        <f>LN(spy500_descarga!BV242/spy500_descarga!BV241)</f>
        <v>1.6762348034346692E-2</v>
      </c>
      <c r="BW241" s="3">
        <f>LN(spy500_descarga!BW242/spy500_descarga!BW241)</f>
        <v>2.0215765990758541E-2</v>
      </c>
      <c r="BX241" s="3">
        <f>LN(spy500_descarga!BX242/spy500_descarga!BX241)</f>
        <v>6.4658622863334514E-2</v>
      </c>
      <c r="BY241" s="3">
        <f>LN(spy500_descarga!BY242/spy500_descarga!BY241)</f>
        <v>5.8563702817219718E-2</v>
      </c>
      <c r="BZ241" s="3">
        <f>LN(spy500_descarga!BZ242/spy500_descarga!BZ241)</f>
        <v>3.1473657358265246E-2</v>
      </c>
      <c r="CA241" s="3">
        <f>LN(spy500_descarga!CA242/spy500_descarga!CA241)</f>
        <v>4.6717489278369547E-3</v>
      </c>
      <c r="CB241" s="3">
        <f>LN(spy500_descarga!CB242/spy500_descarga!CB241)</f>
        <v>5.9474605092812896E-2</v>
      </c>
      <c r="CC241" s="3">
        <f>LN(spy500_descarga!CC242/spy500_descarga!CC241)</f>
        <v>8.3499661218934457E-2</v>
      </c>
      <c r="CD241" s="3" t="e">
        <f>LN(spy500_descarga!CD242/spy500_descarga!CD241)</f>
        <v>#DIV/0!</v>
      </c>
      <c r="CE241" s="3">
        <f>LN(spy500_descarga!CE242/spy500_descarga!CE241)</f>
        <v>3.3114072267404732E-2</v>
      </c>
      <c r="CF241" s="3">
        <f>LN(spy500_descarga!CF242/spy500_descarga!CF241)</f>
        <v>2.9559733929203492E-3</v>
      </c>
      <c r="CG241" s="3">
        <f>LN(spy500_descarga!CG242/spy500_descarga!CG241)</f>
        <v>5.1694858277142132E-2</v>
      </c>
      <c r="CH241" s="3">
        <f>LN(spy500_descarga!CH242/spy500_descarga!CH241)</f>
        <v>2.0895691489821133E-2</v>
      </c>
      <c r="CI241" s="3">
        <f>LN(spy500_descarga!CI242/spy500_descarga!CI241)</f>
        <v>6.9768012630231094E-2</v>
      </c>
      <c r="CJ241" s="3">
        <f>LN(spy500_descarga!CJ242/spy500_descarga!CJ241)</f>
        <v>3.6464510430720194E-2</v>
      </c>
      <c r="CK241" s="3">
        <f>LN(spy500_descarga!CK242/spy500_descarga!CK241)</f>
        <v>5.9114006129036743E-2</v>
      </c>
      <c r="CL241" s="3">
        <f>LN(spy500_descarga!CL242/spy500_descarga!CL241)</f>
        <v>9.9732964544522365E-2</v>
      </c>
      <c r="CM241" s="3" t="e">
        <f>LN(spy500_descarga!CM242/spy500_descarga!CM241)</f>
        <v>#DIV/0!</v>
      </c>
      <c r="CN241" s="3">
        <f>LN(spy500_descarga!CN242/spy500_descarga!CN241)</f>
        <v>7.5193862842277873E-2</v>
      </c>
      <c r="CO241" s="3">
        <f>LN(spy500_descarga!CO242/spy500_descarga!CO241)</f>
        <v>2.2987323297806544E-2</v>
      </c>
      <c r="CP241" s="3">
        <f>LN(spy500_descarga!CP242/spy500_descarga!CP241)</f>
        <v>-7.8142502478516594E-3</v>
      </c>
      <c r="CQ241" s="3">
        <f>LN(spy500_descarga!CQ242/spy500_descarga!CQ241)</f>
        <v>6.7622583159569316E-2</v>
      </c>
      <c r="CR241" s="3">
        <f>LN(spy500_descarga!CR242/spy500_descarga!CR241)</f>
        <v>5.8147908995185654E-2</v>
      </c>
      <c r="CS241" s="3">
        <f>LN(spy500_descarga!CS242/spy500_descarga!CS241)</f>
        <v>8.2615826703683365E-2</v>
      </c>
      <c r="CT241" s="3">
        <f>LN(spy500_descarga!CT242/spy500_descarga!CT241)</f>
        <v>8.6634952780969166E-2</v>
      </c>
      <c r="CU241" s="3">
        <f>LN(spy500_descarga!CU242/spy500_descarga!CU241)</f>
        <v>3.7021068938703598E-2</v>
      </c>
      <c r="CV241" s="3">
        <f>LN(spy500_descarga!CV242/spy500_descarga!CV241)</f>
        <v>-1.6069143942047507E-2</v>
      </c>
      <c r="CW241" s="3">
        <f>LN(spy500_descarga!CW242/spy500_descarga!CW241)</f>
        <v>-1.421687539397138E-2</v>
      </c>
      <c r="CX241" s="3">
        <f>LN(spy500_descarga!CX242/spy500_descarga!CX241)</f>
        <v>8.4530573446268964E-2</v>
      </c>
      <c r="CY241" s="3">
        <f>LN(spy500_descarga!CY242/spy500_descarga!CY241)</f>
        <v>2.8832743572803517E-2</v>
      </c>
      <c r="CZ241" s="3">
        <f>LN(spy500_descarga!CZ242/spy500_descarga!CZ241)</f>
        <v>5.2049377197809124E-2</v>
      </c>
      <c r="DA241" s="3">
        <f>LN(spy500_descarga!DA242/spy500_descarga!DA241)</f>
        <v>6.3815325083950325E-2</v>
      </c>
      <c r="DB241" s="3">
        <f>LN(spy500_descarga!DB242/spy500_descarga!DB241)</f>
        <v>3.0140777878515226E-2</v>
      </c>
      <c r="DC241" s="3">
        <f>LN(spy500_descarga!DC242/spy500_descarga!DC241)</f>
        <v>2.8292586346551459E-2</v>
      </c>
      <c r="DD241" s="3">
        <f>LN(spy500_descarga!DD242/spy500_descarga!DD241)</f>
        <v>8.5298261160252367E-2</v>
      </c>
      <c r="DE241" s="3">
        <f>LN(spy500_descarga!DE242/spy500_descarga!DE241)</f>
        <v>5.6686702071333063E-2</v>
      </c>
      <c r="DF241" s="3">
        <f>LN(spy500_descarga!DF242/spy500_descarga!DF241)</f>
        <v>6.7737569911849205E-2</v>
      </c>
      <c r="DG241" s="3">
        <f>LN(spy500_descarga!DG242/spy500_descarga!DG241)</f>
        <v>5.4344522796701128E-2</v>
      </c>
      <c r="DH241" s="3">
        <f>LN(spy500_descarga!DH242/spy500_descarga!DH241)</f>
        <v>7.8769231253486408E-2</v>
      </c>
      <c r="DI241" s="3">
        <f>LN(spy500_descarga!DI242/spy500_descarga!DI241)</f>
        <v>0.11013805816560521</v>
      </c>
      <c r="DJ241" s="3">
        <f>LN(spy500_descarga!DJ242/spy500_descarga!DJ241)</f>
        <v>-1.0141881997578862E-2</v>
      </c>
      <c r="DK241" s="3">
        <f>LN(spy500_descarga!DK242/spy500_descarga!DK241)</f>
        <v>5.7160783062312694E-4</v>
      </c>
      <c r="DL241" s="3">
        <f>LN(spy500_descarga!DL242/spy500_descarga!DL241)</f>
        <v>1.0196218971588553E-2</v>
      </c>
      <c r="DM241" s="3">
        <f>LN(spy500_descarga!DM242/spy500_descarga!DM241)</f>
        <v>1.3746181933499593E-3</v>
      </c>
      <c r="DN241" s="3">
        <f>LN(spy500_descarga!DN242/spy500_descarga!DN241)</f>
        <v>3.4120066316478882E-2</v>
      </c>
      <c r="DO241" s="3">
        <f>LN(spy500_descarga!DO242/spy500_descarga!DO241)</f>
        <v>3.3172414060423885E-2</v>
      </c>
      <c r="DP241" s="3">
        <f>LN(spy500_descarga!DP242/spy500_descarga!DP241)</f>
        <v>2.5671441623206268E-2</v>
      </c>
      <c r="DQ241" s="3">
        <f>LN(spy500_descarga!DQ242/spy500_descarga!DQ241)</f>
        <v>3.1699066869392639E-2</v>
      </c>
      <c r="DR241" s="3">
        <f>LN(spy500_descarga!DR242/spy500_descarga!DR241)</f>
        <v>0.11162037723506733</v>
      </c>
      <c r="DS241" s="3">
        <f>LN(spy500_descarga!DS242/spy500_descarga!DS241)</f>
        <v>1.2278960809088281E-2</v>
      </c>
      <c r="DT241" s="3" t="e">
        <f>LN(spy500_descarga!DT242/spy500_descarga!DT241)</f>
        <v>#DIV/0!</v>
      </c>
      <c r="DU241" s="3">
        <f>LN(spy500_descarga!DU242/spy500_descarga!DU241)</f>
        <v>2.3496320792334525E-2</v>
      </c>
      <c r="DV241" s="3">
        <f>LN(spy500_descarga!DV242/spy500_descarga!DV241)</f>
        <v>8.3118307961532658E-3</v>
      </c>
      <c r="DW241" s="3">
        <f>LN(spy500_descarga!DW242/spy500_descarga!DW241)</f>
        <v>6.5542288159860405E-3</v>
      </c>
      <c r="DX241" s="3">
        <f>LN(spy500_descarga!DX242/spy500_descarga!DX241)</f>
        <v>5.3503428659625984E-2</v>
      </c>
      <c r="DY241" s="3">
        <f>LN(spy500_descarga!DY242/spy500_descarga!DY241)</f>
        <v>4.0405588751246682E-2</v>
      </c>
      <c r="DZ241" s="3">
        <f>LN(spy500_descarga!DZ242/spy500_descarga!DZ241)</f>
        <v>5.7012432395259986E-2</v>
      </c>
      <c r="EA241" s="3">
        <f>LN(spy500_descarga!EA242/spy500_descarga!EA241)</f>
        <v>0.11609584566401551</v>
      </c>
      <c r="EB241" s="3">
        <f>LN(spy500_descarga!EB242/spy500_descarga!EB241)</f>
        <v>2.4273984024852941E-2</v>
      </c>
      <c r="EC241" s="3">
        <f>LN(spy500_descarga!EC242/spy500_descarga!EC241)</f>
        <v>5.8603034171303553E-2</v>
      </c>
      <c r="ED241" s="3">
        <f>LN(spy500_descarga!ED242/spy500_descarga!ED241)</f>
        <v>4.0404650478753266E-2</v>
      </c>
      <c r="EE241" s="3">
        <f>LN(spy500_descarga!EE242/spy500_descarga!EE241)</f>
        <v>4.4654721496833312E-2</v>
      </c>
      <c r="EF241" s="3">
        <f>LN(spy500_descarga!EF242/spy500_descarga!EF241)</f>
        <v>2.0985414856554477E-2</v>
      </c>
      <c r="EG241" s="3">
        <f>LN(spy500_descarga!EG242/spy500_descarga!EG241)</f>
        <v>3.7363308205744884E-2</v>
      </c>
      <c r="EH241" s="3">
        <f>LN(spy500_descarga!EH242/spy500_descarga!EH241)</f>
        <v>1.9028215105725391E-2</v>
      </c>
      <c r="EI241" s="3">
        <f>LN(spy500_descarga!EI242/spy500_descarga!EI241)</f>
        <v>6.4635395853799363E-2</v>
      </c>
      <c r="EJ241" s="3">
        <f>LN(spy500_descarga!EJ242/spy500_descarga!EJ241)</f>
        <v>6.7132227154739947E-3</v>
      </c>
      <c r="EK241" s="3">
        <f>LN(spy500_descarga!EK242/spy500_descarga!EK241)</f>
        <v>3.2725269155280588E-2</v>
      </c>
      <c r="EL241" s="3">
        <f>LN(spy500_descarga!EL242/spy500_descarga!EL241)</f>
        <v>4.3832181617106947E-2</v>
      </c>
      <c r="EM241" s="3">
        <f>LN(spy500_descarga!EM242/spy500_descarga!EM241)</f>
        <v>5.1138899720978494E-2</v>
      </c>
      <c r="EN241" s="3">
        <f>LN(spy500_descarga!EN242/spy500_descarga!EN241)</f>
        <v>7.368128869439057E-2</v>
      </c>
      <c r="EO241" s="3">
        <f>LN(spy500_descarga!EO242/spy500_descarga!EO241)</f>
        <v>4.6407462376926431E-2</v>
      </c>
      <c r="EP241" s="3">
        <f>LN(spy500_descarga!EP242/spy500_descarga!EP241)</f>
        <v>9.9090862436017058E-2</v>
      </c>
      <c r="EQ241" s="3">
        <f>LN(spy500_descarga!EQ242/spy500_descarga!EQ241)</f>
        <v>0.10813272947495005</v>
      </c>
      <c r="ER241" s="3">
        <f>LN(spy500_descarga!ER242/spy500_descarga!ER241)</f>
        <v>5.2123825684740437E-2</v>
      </c>
      <c r="ES241" s="3">
        <f>LN(spy500_descarga!ES242/spy500_descarga!ES241)</f>
        <v>5.870761391455398E-2</v>
      </c>
      <c r="ET241" s="3">
        <f>LN(spy500_descarga!ET242/spy500_descarga!ET241)</f>
        <v>5.5234001885885405E-2</v>
      </c>
      <c r="EU241" s="3">
        <f>LN(spy500_descarga!EU242/spy500_descarga!EU241)</f>
        <v>5.5016792331371682E-2</v>
      </c>
      <c r="EV241" s="3">
        <f>LN(spy500_descarga!EV242/spy500_descarga!EV241)</f>
        <v>4.2828971526925275E-2</v>
      </c>
      <c r="EW241" s="3">
        <f>LN(spy500_descarga!EW242/spy500_descarga!EW241)</f>
        <v>5.3051961857585109E-2</v>
      </c>
      <c r="EX241" s="3">
        <f>LN(spy500_descarga!EX242/spy500_descarga!EX241)</f>
        <v>2.2972712773494476E-2</v>
      </c>
      <c r="EY241" s="3">
        <f>LN(spy500_descarga!EY242/spy500_descarga!EY241)</f>
        <v>2.1393018142125929E-2</v>
      </c>
      <c r="EZ241" s="3">
        <f>LN(spy500_descarga!EZ242/spy500_descarga!EZ241)</f>
        <v>6.9824515138018226E-2</v>
      </c>
      <c r="FA241" s="3">
        <f>LN(spy500_descarga!FA242/spy500_descarga!FA241)</f>
        <v>2.8098016331554707E-2</v>
      </c>
      <c r="FB241" s="3">
        <f>LN(spy500_descarga!FB242/spy500_descarga!FB241)</f>
        <v>5.2068429780725616E-2</v>
      </c>
      <c r="FC241" s="3">
        <f>LN(spy500_descarga!FC242/spy500_descarga!FC241)</f>
        <v>4.9571748013344519E-3</v>
      </c>
      <c r="FD241" s="3">
        <f>LN(spy500_descarga!FD242/spy500_descarga!FD241)</f>
        <v>4.8545696381183341E-2</v>
      </c>
      <c r="FE241" s="3">
        <f>LN(spy500_descarga!FE242/spy500_descarga!FE241)</f>
        <v>8.1114410404755061E-2</v>
      </c>
      <c r="FF241" s="3">
        <f>LN(spy500_descarga!FF242/spy500_descarga!FF241)</f>
        <v>4.9277244391094273E-2</v>
      </c>
      <c r="FG241" s="3">
        <f>LN(spy500_descarga!FG242/spy500_descarga!FG241)</f>
        <v>3.2809231329523264E-2</v>
      </c>
      <c r="FH241" s="3">
        <f>LN(spy500_descarga!FH242/spy500_descarga!FH241)</f>
        <v>6.8904718501418313E-2</v>
      </c>
      <c r="FI241" s="3">
        <f>LN(spy500_descarga!FI242/spy500_descarga!FI241)</f>
        <v>1.453364078860539E-2</v>
      </c>
      <c r="FJ241" s="3">
        <f>LN(spy500_descarga!FJ242/spy500_descarga!FJ241)</f>
        <v>3.7421988573078394E-2</v>
      </c>
      <c r="FK241" s="3">
        <f>LN(spy500_descarga!FK242/spy500_descarga!FK241)</f>
        <v>3.3907011686367922E-2</v>
      </c>
      <c r="FL241" s="3">
        <f>LN(spy500_descarga!FL242/spy500_descarga!FL241)</f>
        <v>5.9977888963601289E-2</v>
      </c>
      <c r="FM241" s="3">
        <f>LN(spy500_descarga!FM242/spy500_descarga!FM241)</f>
        <v>2.398424399639483E-2</v>
      </c>
      <c r="FN241" s="3">
        <f>LN(spy500_descarga!FN242/spy500_descarga!FN241)</f>
        <v>6.7190849472163083E-2</v>
      </c>
      <c r="FO241" s="3">
        <f>LN(spy500_descarga!FO242/spy500_descarga!FO241)</f>
        <v>3.315322421067772E-2</v>
      </c>
      <c r="FP241" s="3">
        <f>LN(spy500_descarga!FP242/spy500_descarga!FP241)</f>
        <v>0.10109610678789177</v>
      </c>
      <c r="FQ241" s="3">
        <f>LN(spy500_descarga!FQ242/spy500_descarga!FQ241)</f>
        <v>7.5880964964810865E-2</v>
      </c>
      <c r="FR241" s="3">
        <f>LN(spy500_descarga!FR242/spy500_descarga!FR241)</f>
        <v>6.1184162766332852E-2</v>
      </c>
      <c r="FS241" s="3">
        <f>LN(spy500_descarga!FS242/spy500_descarga!FS241)</f>
        <v>7.0754803105544467E-2</v>
      </c>
      <c r="FT241" s="3">
        <f>LN(spy500_descarga!FT242/spy500_descarga!FT241)</f>
        <v>5.2052201036935392E-2</v>
      </c>
      <c r="FU241" s="3">
        <f>LN(spy500_descarga!FU242/spy500_descarga!FU241)</f>
        <v>5.1917090259999785E-2</v>
      </c>
      <c r="FV241" s="3">
        <f>LN(spy500_descarga!FV242/spy500_descarga!FV241)</f>
        <v>-9.1010978286726225E-3</v>
      </c>
      <c r="FW241" s="3">
        <f>LN(spy500_descarga!FW242/spy500_descarga!FW241)</f>
        <v>3.3973909517249455E-2</v>
      </c>
      <c r="FX241" s="3">
        <f>LN(spy500_descarga!FX242/spy500_descarga!FX241)</f>
        <v>-1.5460317663373141E-2</v>
      </c>
      <c r="FY241" s="3">
        <f>LN(spy500_descarga!FY242/spy500_descarga!FY241)</f>
        <v>3.0529916518016693E-2</v>
      </c>
      <c r="FZ241" s="3">
        <f>LN(spy500_descarga!FZ242/spy500_descarga!FZ241)</f>
        <v>2.8462573353855689E-2</v>
      </c>
      <c r="GA241" s="3">
        <f>LN(spy500_descarga!GA242/spy500_descarga!GA241)</f>
        <v>-4.29661857500399E-3</v>
      </c>
      <c r="GB241" s="3">
        <f>LN(spy500_descarga!GB242/spy500_descarga!GB241)</f>
        <v>3.1956285458066204E-2</v>
      </c>
      <c r="GC241" s="3">
        <f>LN(spy500_descarga!GC242/spy500_descarga!GC241)</f>
        <v>1.5739545095956722E-2</v>
      </c>
      <c r="GD241" s="3">
        <f>LN(spy500_descarga!GD242/spy500_descarga!GD241)</f>
        <v>3.6358968879576486E-2</v>
      </c>
      <c r="GE241" s="3">
        <f>LN(spy500_descarga!GE242/spy500_descarga!GE241)</f>
        <v>5.3939936158167168E-2</v>
      </c>
      <c r="GF241" s="3">
        <f>LN(spy500_descarga!GF242/spy500_descarga!GF241)</f>
        <v>4.999748361995749E-2</v>
      </c>
      <c r="GG241" s="3">
        <f>LN(spy500_descarga!GG242/spy500_descarga!GG241)</f>
        <v>7.4428611080356519E-2</v>
      </c>
      <c r="GH241" s="3">
        <f>LN(spy500_descarga!GH242/spy500_descarga!GH241)</f>
        <v>5.2370584883610571E-2</v>
      </c>
      <c r="GI241" s="3">
        <f>LN(spy500_descarga!GI242/spy500_descarga!GI241)</f>
        <v>4.2058889032193666E-2</v>
      </c>
      <c r="GJ241" s="3">
        <f>LN(spy500_descarga!GJ242/spy500_descarga!GJ241)</f>
        <v>8.0208227856737285E-2</v>
      </c>
      <c r="GK241" s="3">
        <f>LN(spy500_descarga!GK242/spy500_descarga!GK241)</f>
        <v>5.1129460537262368E-2</v>
      </c>
      <c r="GL241" s="3">
        <f>LN(spy500_descarga!GL242/spy500_descarga!GL241)</f>
        <v>4.5979881005448364E-2</v>
      </c>
      <c r="GM241" s="3">
        <f>LN(spy500_descarga!GM242/spy500_descarga!GM241)</f>
        <v>6.4791940964328193E-2</v>
      </c>
      <c r="GN241" s="3">
        <f>LN(spy500_descarga!GN242/spy500_descarga!GN241)</f>
        <v>6.7639028797323045E-2</v>
      </c>
      <c r="GO241" s="3">
        <f>LN(spy500_descarga!GO242/spy500_descarga!GO241)</f>
        <v>6.5551651438832376E-2</v>
      </c>
      <c r="GP241" s="3">
        <f>LN(spy500_descarga!GP242/spy500_descarga!GP241)</f>
        <v>3.7267974179140885E-2</v>
      </c>
      <c r="GQ241" s="3">
        <f>LN(spy500_descarga!GQ242/spy500_descarga!GQ241)</f>
        <v>3.3712820544113342E-2</v>
      </c>
      <c r="GR241" s="3">
        <f>LN(spy500_descarga!GR242/spy500_descarga!GR241)</f>
        <v>9.3196969007309102E-2</v>
      </c>
      <c r="GS241" s="3">
        <f>LN(spy500_descarga!GS242/spy500_descarga!GS241)</f>
        <v>5.9227854598954209E-2</v>
      </c>
      <c r="GT241" s="3">
        <f>LN(spy500_descarga!GT242/spy500_descarga!GT241)</f>
        <v>4.0261839750132145E-2</v>
      </c>
      <c r="GU241" s="3">
        <f>LN(spy500_descarga!GU242/spy500_descarga!GU241)</f>
        <v>5.6193563863692073E-3</v>
      </c>
      <c r="GV241" s="3">
        <f>LN(spy500_descarga!GV242/spy500_descarga!GV241)</f>
        <v>5.5237857888239698E-2</v>
      </c>
      <c r="GW241" s="3">
        <f>LN(spy500_descarga!GW242/spy500_descarga!GW241)</f>
        <v>5.7623334183944698E-2</v>
      </c>
      <c r="GX241" s="3">
        <f>LN(spy500_descarga!GX242/spy500_descarga!GX241)</f>
        <v>5.8345468322151504E-2</v>
      </c>
      <c r="GY241" s="3">
        <f>LN(spy500_descarga!GY242/spy500_descarga!GY241)</f>
        <v>3.2277045274632286E-2</v>
      </c>
      <c r="GZ241" s="3">
        <f>LN(spy500_descarga!GZ242/spy500_descarga!GZ241)</f>
        <v>8.9438618268588926E-2</v>
      </c>
      <c r="HA241" s="3">
        <f>LN(spy500_descarga!HA242/spy500_descarga!HA241)</f>
        <v>5.4558969909574956E-2</v>
      </c>
      <c r="HB241" s="3">
        <f>LN(spy500_descarga!HB242/spy500_descarga!HB241)</f>
        <v>3.938173288097211E-2</v>
      </c>
      <c r="HC241" s="3">
        <f>LN(spy500_descarga!HC242/spy500_descarga!HC241)</f>
        <v>3.5592195579258898E-2</v>
      </c>
      <c r="HD241" s="3">
        <f>LN(spy500_descarga!HD242/spy500_descarga!HD241)</f>
        <v>3.4590130694116324E-2</v>
      </c>
      <c r="HE241" s="3">
        <f>LN(spy500_descarga!HE242/spy500_descarga!HE241)</f>
        <v>7.5064657946364285E-2</v>
      </c>
      <c r="HF241" s="3">
        <f>LN(spy500_descarga!HF242/spy500_descarga!HF241)</f>
        <v>-9.2396827116806668E-4</v>
      </c>
      <c r="HG241" s="3">
        <f>LN(spy500_descarga!HG242/spy500_descarga!HG241)</f>
        <v>9.3873169029768194E-2</v>
      </c>
      <c r="HH241" s="3">
        <f>LN(spy500_descarga!HH242/spy500_descarga!HH241)</f>
        <v>6.9516792230388869E-2</v>
      </c>
      <c r="HI241" s="3">
        <f>LN(spy500_descarga!HI242/spy500_descarga!HI241)</f>
        <v>-1.6180126333498961E-2</v>
      </c>
      <c r="HJ241" s="3">
        <f>LN(spy500_descarga!HJ242/spy500_descarga!HJ241)</f>
        <v>4.8936383703378938E-2</v>
      </c>
      <c r="HK241" s="3">
        <f>LN(spy500_descarga!HK242/spy500_descarga!HK241)</f>
        <v>9.8312926553614566E-2</v>
      </c>
      <c r="HL241" s="3">
        <f>LN(spy500_descarga!HL242/spy500_descarga!HL241)</f>
        <v>6.464355252987497E-2</v>
      </c>
      <c r="HM241" s="3">
        <f>LN(spy500_descarga!HM242/spy500_descarga!HM241)</f>
        <v>8.8918373992988187E-2</v>
      </c>
      <c r="HN241" s="3">
        <f>LN(spy500_descarga!HN242/spy500_descarga!HN241)</f>
        <v>6.0696776192922706E-2</v>
      </c>
      <c r="HO241" s="3">
        <f>LN(spy500_descarga!HO242/spy500_descarga!HO241)</f>
        <v>5.3143115980632113E-3</v>
      </c>
      <c r="HP241" s="3">
        <f>LN(spy500_descarga!HP242/spy500_descarga!HP241)</f>
        <v>3.5402023838671692E-2</v>
      </c>
      <c r="HQ241" s="3">
        <f>LN(spy500_descarga!HQ242/spy500_descarga!HQ241)</f>
        <v>1.528353222625304E-2</v>
      </c>
      <c r="HR241" s="3">
        <f>LN(spy500_descarga!HR242/spy500_descarga!HR241)</f>
        <v>3.476637379626478E-2</v>
      </c>
      <c r="HS241" s="3">
        <f>LN(spy500_descarga!HS242/spy500_descarga!HS241)</f>
        <v>2.7156735836753855E-2</v>
      </c>
      <c r="HT241" s="3">
        <f>LN(spy500_descarga!HT242/spy500_descarga!HT241)</f>
        <v>5.9814956844313705E-2</v>
      </c>
      <c r="HU241" s="3">
        <f>LN(spy500_descarga!HU242/spy500_descarga!HU241)</f>
        <v>2.3237808936741728E-2</v>
      </c>
      <c r="HV241" s="3">
        <f>LN(spy500_descarga!HV242/spy500_descarga!HV241)</f>
        <v>0.18494611662933041</v>
      </c>
      <c r="HW241" s="3">
        <f>LN(spy500_descarga!HW242/spy500_descarga!HW241)</f>
        <v>4.4372816915145691E-2</v>
      </c>
      <c r="HX241" s="3">
        <f>LN(spy500_descarga!HX242/spy500_descarga!HX241)</f>
        <v>4.692078073374327E-2</v>
      </c>
      <c r="HY241" s="3">
        <f>LN(spy500_descarga!HY242/spy500_descarga!HY241)</f>
        <v>-9.5893725821619372E-3</v>
      </c>
      <c r="HZ241" s="3">
        <f>LN(spy500_descarga!HZ242/spy500_descarga!HZ241)</f>
        <v>3.9395335302694942E-2</v>
      </c>
      <c r="IA241" s="3">
        <f>LN(spy500_descarga!IA242/spy500_descarga!IA241)</f>
        <v>6.991096532172672E-2</v>
      </c>
      <c r="IB241" s="3">
        <f>LN(spy500_descarga!IB242/spy500_descarga!IB241)</f>
        <v>5.6158398390348335E-2</v>
      </c>
      <c r="IC241" s="3">
        <f>LN(spy500_descarga!IC242/spy500_descarga!IC241)</f>
        <v>8.03027414831021E-3</v>
      </c>
      <c r="ID241" s="3">
        <f>LN(spy500_descarga!ID242/spy500_descarga!ID241)</f>
        <v>4.4559795679569206E-2</v>
      </c>
      <c r="IE241" s="3">
        <f>LN(spy500_descarga!IE242/spy500_descarga!IE241)</f>
        <v>5.3244443385697303E-2</v>
      </c>
      <c r="IF241" s="3">
        <f>LN(spy500_descarga!IF242/spy500_descarga!IF241)</f>
        <v>5.2171382967492942E-2</v>
      </c>
      <c r="IG241" s="3">
        <f>LN(spy500_descarga!IG242/spy500_descarga!IG241)</f>
        <v>3.5254807139104158E-2</v>
      </c>
      <c r="IH241" s="3">
        <f>LN(spy500_descarga!IH242/spy500_descarga!IH241)</f>
        <v>5.3565992194486885E-2</v>
      </c>
      <c r="II241" s="3">
        <f>LN(spy500_descarga!II242/spy500_descarga!II241)</f>
        <v>7.2016290279212414E-2</v>
      </c>
      <c r="IJ241" s="3">
        <f>LN(spy500_descarga!IJ242/spy500_descarga!IJ241)</f>
        <v>6.256045247397414E-2</v>
      </c>
      <c r="IK241" s="3">
        <f>LN(spy500_descarga!IK242/spy500_descarga!IK241)</f>
        <v>5.0312699074154435E-2</v>
      </c>
      <c r="IL241" s="3">
        <f>LN(spy500_descarga!IL242/spy500_descarga!IL241)</f>
        <v>7.0612961362349919E-3</v>
      </c>
      <c r="IM241" s="3">
        <f>LN(spy500_descarga!IM242/spy500_descarga!IM241)</f>
        <v>6.3316170210234196E-2</v>
      </c>
      <c r="IN241" s="3">
        <f>LN(spy500_descarga!IN242/spy500_descarga!IN241)</f>
        <v>3.1634445417128371E-2</v>
      </c>
      <c r="IO241" s="3">
        <f>LN(spy500_descarga!IO242/spy500_descarga!IO241)</f>
        <v>4.4298870887349434E-2</v>
      </c>
      <c r="IP241" s="3">
        <f>LN(spy500_descarga!IP242/spy500_descarga!IP241)</f>
        <v>2.246335948717321E-2</v>
      </c>
      <c r="IQ241" s="3">
        <f>LN(spy500_descarga!IQ242/spy500_descarga!IQ241)</f>
        <v>5.9733477694722099E-2</v>
      </c>
      <c r="IR241" s="3">
        <f>LN(spy500_descarga!IR242/spy500_descarga!IR241)</f>
        <v>2.1544582310015145E-2</v>
      </c>
      <c r="IS241" s="3">
        <f>LN(spy500_descarga!IS242/spy500_descarga!IS241)</f>
        <v>5.7398924461143246E-2</v>
      </c>
      <c r="IT241" s="3">
        <f>LN(spy500_descarga!IT242/spy500_descarga!IT241)</f>
        <v>5.6900149875545473E-2</v>
      </c>
      <c r="IU241" s="3">
        <f>LN(spy500_descarga!IU242/spy500_descarga!IU241)</f>
        <v>3.2913658676175461E-2</v>
      </c>
      <c r="IV241" s="3">
        <f>LN(spy500_descarga!IV242/spy500_descarga!IV241)</f>
        <v>5.0596660478601847E-2</v>
      </c>
      <c r="IW241" s="3">
        <f>LN(spy500_descarga!IW242/spy500_descarga!IW241)</f>
        <v>3.6326460157632592E-2</v>
      </c>
      <c r="IX241" s="3">
        <f>LN(spy500_descarga!IX242/spy500_descarga!IX241)</f>
        <v>5.1038727723102743E-2</v>
      </c>
      <c r="IY241" s="3">
        <f>LN(spy500_descarga!IY242/spy500_descarga!IY241)</f>
        <v>7.3183237674091059E-2</v>
      </c>
      <c r="IZ241" s="3">
        <f>LN(spy500_descarga!IZ242/spy500_descarga!IZ241)</f>
        <v>5.3450362842923385E-2</v>
      </c>
      <c r="JA241" s="3">
        <f>LN(spy500_descarga!JA242/spy500_descarga!JA241)</f>
        <v>5.3540822915018063E-2</v>
      </c>
      <c r="JB241" s="3">
        <f>LN(spy500_descarga!JB242/spy500_descarga!JB241)</f>
        <v>3.6548879716241808E-2</v>
      </c>
      <c r="JC241" s="3">
        <f>LN(spy500_descarga!JC242/spy500_descarga!JC241)</f>
        <v>7.4941319934276385E-2</v>
      </c>
      <c r="JD241" s="3">
        <f>LN(spy500_descarga!JD242/spy500_descarga!JD241)</f>
        <v>3.6865424353514656E-2</v>
      </c>
      <c r="JE241" s="3">
        <f>LN(spy500_descarga!JE242/spy500_descarga!JE241)</f>
        <v>7.2106362397821422E-2</v>
      </c>
      <c r="JF241" s="3">
        <f>LN(spy500_descarga!JF242/spy500_descarga!JF241)</f>
        <v>2.5250811869828881E-2</v>
      </c>
      <c r="JG241" s="3">
        <f>LN(spy500_descarga!JG242/spy500_descarga!JG241)</f>
        <v>3.7403639656595551E-2</v>
      </c>
      <c r="JH241" s="3">
        <f>LN(spy500_descarga!JH242/spy500_descarga!JH241)</f>
        <v>4.9962579220543868E-2</v>
      </c>
      <c r="JI241" s="3">
        <f>LN(spy500_descarga!JI242/spy500_descarga!JI241)</f>
        <v>7.4826184526974551E-2</v>
      </c>
      <c r="JJ241" s="3">
        <f>LN(spy500_descarga!JJ242/spy500_descarga!JJ241)</f>
        <v>6.8323937025604575E-2</v>
      </c>
      <c r="JK241" s="3">
        <f>LN(spy500_descarga!JK242/spy500_descarga!JK241)</f>
        <v>4.091814130367686E-2</v>
      </c>
      <c r="JL241" s="3">
        <f>LN(spy500_descarga!JL242/spy500_descarga!JL241)</f>
        <v>7.6616584236952889E-3</v>
      </c>
      <c r="JM241" s="3">
        <f>LN(spy500_descarga!JM242/spy500_descarga!JM241)</f>
        <v>9.4861562412834929E-2</v>
      </c>
      <c r="JN241" s="3">
        <f>LN(spy500_descarga!JN242/spy500_descarga!JN241)</f>
        <v>6.1204828831016835E-2</v>
      </c>
      <c r="JO241" s="3">
        <f>LN(spy500_descarga!JO242/spy500_descarga!JO241)</f>
        <v>-2.1252016888788448E-3</v>
      </c>
      <c r="JP241" s="3">
        <f>LN(spy500_descarga!JP242/spy500_descarga!JP241)</f>
        <v>3.8429941833825761E-2</v>
      </c>
      <c r="JQ241" s="3">
        <f>LN(spy500_descarga!JQ242/spy500_descarga!JQ241)</f>
        <v>-3.7335973474280316E-3</v>
      </c>
      <c r="JR241" s="3">
        <f>LN(spy500_descarga!JR242/spy500_descarga!JR241)</f>
        <v>6.4465171745865579E-2</v>
      </c>
      <c r="JS241" s="3">
        <f>LN(spy500_descarga!JS242/spy500_descarga!JS241)</f>
        <v>2.2287363760887021E-2</v>
      </c>
      <c r="JT241" s="3">
        <f>LN(spy500_descarga!JT242/spy500_descarga!JT241)</f>
        <v>4.2292736972901764E-2</v>
      </c>
      <c r="JU241" s="3">
        <f>LN(spy500_descarga!JU242/spy500_descarga!JU241)</f>
        <v>8.2185656141920728E-3</v>
      </c>
      <c r="JV241" s="3">
        <f>LN(spy500_descarga!JV242/spy500_descarga!JV241)</f>
        <v>4.986656649555176E-2</v>
      </c>
      <c r="JW241" s="3">
        <f>LN(spy500_descarga!JW242/spy500_descarga!JW241)</f>
        <v>-3.1028957454138847E-2</v>
      </c>
      <c r="JX241" s="3">
        <f>LN(spy500_descarga!JX242/spy500_descarga!JX241)</f>
        <v>7.1973023506729933E-2</v>
      </c>
      <c r="JY241" s="3">
        <f>LN(spy500_descarga!JY242/spy500_descarga!JY241)</f>
        <v>-8.8974228788005934E-3</v>
      </c>
      <c r="JZ241" s="3">
        <f>LN(spy500_descarga!JZ242/spy500_descarga!JZ241)</f>
        <v>7.2236445885133602E-2</v>
      </c>
      <c r="KA241" s="3">
        <f>LN(spy500_descarga!KA242/spy500_descarga!KA241)</f>
        <v>7.1104397665355021E-2</v>
      </c>
      <c r="KB241" s="3">
        <f>LN(spy500_descarga!KB242/spy500_descarga!KB241)</f>
        <v>5.2527894047168969E-2</v>
      </c>
      <c r="KC241" s="3">
        <f>LN(spy500_descarga!KC242/spy500_descarga!KC241)</f>
        <v>6.9775435666198815E-2</v>
      </c>
      <c r="KD241" s="3">
        <f>LN(spy500_descarga!KD242/spy500_descarga!KD241)</f>
        <v>3.9512651581611741E-2</v>
      </c>
      <c r="KE241" s="3">
        <f>LN(spy500_descarga!KE242/spy500_descarga!KE241)</f>
        <v>0.11290062222664346</v>
      </c>
      <c r="KF241" s="3">
        <f>LN(spy500_descarga!KF242/spy500_descarga!KF241)</f>
        <v>1.7633762093471454E-2</v>
      </c>
      <c r="KG241" s="3">
        <f>LN(spy500_descarga!KG242/spy500_descarga!KG241)</f>
        <v>6.3532985052743185E-2</v>
      </c>
      <c r="KH241" s="3">
        <f>LN(spy500_descarga!KH242/spy500_descarga!KH241)</f>
        <v>6.284791562194772E-2</v>
      </c>
      <c r="KI241" s="3">
        <f>LN(spy500_descarga!KI242/spy500_descarga!KI241)</f>
        <v>4.2108666382847583E-2</v>
      </c>
      <c r="KJ241" s="3">
        <f>LN(spy500_descarga!KJ242/spy500_descarga!KJ241)</f>
        <v>9.1865484174411607E-2</v>
      </c>
      <c r="KK241" s="3">
        <f>LN(spy500_descarga!KK242/spy500_descarga!KK241)</f>
        <v>9.8950603716125768E-2</v>
      </c>
      <c r="KL241" s="3">
        <f>LN(spy500_descarga!KL242/spy500_descarga!KL241)</f>
        <v>8.4978781346773696E-2</v>
      </c>
      <c r="KM241" s="3">
        <f>LN(spy500_descarga!KM242/spy500_descarga!KM241)</f>
        <v>2.1784121394599113E-3</v>
      </c>
      <c r="KN241" s="3">
        <f>LN(spy500_descarga!KN242/spy500_descarga!KN241)</f>
        <v>7.3134064605556409E-2</v>
      </c>
      <c r="KO241" s="3">
        <f>LN(spy500_descarga!KO242/spy500_descarga!KO241)</f>
        <v>0.19237191252641708</v>
      </c>
      <c r="KP241" s="3">
        <f>LN(spy500_descarga!KP242/spy500_descarga!KP241)</f>
        <v>2.0486588726347781E-2</v>
      </c>
      <c r="KQ241" s="3">
        <f>LN(spy500_descarga!KQ242/spy500_descarga!KQ241)</f>
        <v>1.367237898177681E-2</v>
      </c>
      <c r="KR241" s="3">
        <f>LN(spy500_descarga!KR242/spy500_descarga!KR241)</f>
        <v>5.4082382746449782E-2</v>
      </c>
      <c r="KS241" s="3">
        <f>LN(spy500_descarga!KS242/spy500_descarga!KS241)</f>
        <v>3.1632874455535434E-2</v>
      </c>
      <c r="KT241" s="3">
        <f>LN(spy500_descarga!KT242/spy500_descarga!KT241)</f>
        <v>1.9276416565502767E-2</v>
      </c>
      <c r="KU241" s="3">
        <f>LN(spy500_descarga!KU242/spy500_descarga!KU241)</f>
        <v>4.4585365191908477E-2</v>
      </c>
      <c r="KV241" s="3">
        <f>LN(spy500_descarga!KV242/spy500_descarga!KV241)</f>
        <v>6.8440452054116641E-2</v>
      </c>
      <c r="KW241" s="3">
        <f>LN(spy500_descarga!KW242/spy500_descarga!KW241)</f>
        <v>5.0761945332532032E-2</v>
      </c>
      <c r="KX241" s="3">
        <f>LN(spy500_descarga!KX242/spy500_descarga!KX241)</f>
        <v>5.9492761803454246E-2</v>
      </c>
      <c r="KY241" s="3">
        <f>LN(spy500_descarga!KY242/spy500_descarga!KY241)</f>
        <v>6.7257422425768848E-2</v>
      </c>
      <c r="KZ241" s="3">
        <f>LN(spy500_descarga!KZ242/spy500_descarga!KZ241)</f>
        <v>4.4679003208553308E-2</v>
      </c>
      <c r="LA241" s="3">
        <f>LN(spy500_descarga!LA242/spy500_descarga!LA241)</f>
        <v>4.1964195607933859E-2</v>
      </c>
      <c r="LB241" s="3">
        <f>LN(spy500_descarga!LB242/spy500_descarga!LB241)</f>
        <v>3.8021850860531337E-2</v>
      </c>
      <c r="LC241" s="3">
        <f>LN(spy500_descarga!LC242/spy500_descarga!LC241)</f>
        <v>6.9768269369861469E-2</v>
      </c>
      <c r="LD241" s="3">
        <f>LN(spy500_descarga!LD242/spy500_descarga!LD241)</f>
        <v>4.6570900578435812E-2</v>
      </c>
      <c r="LE241" s="3">
        <f>LN(spy500_descarga!LE242/spy500_descarga!LE241)</f>
        <v>0.1507894474608053</v>
      </c>
      <c r="LF241" s="3">
        <f>LN(spy500_descarga!LF242/spy500_descarga!LF241)</f>
        <v>4.4161750839463519E-2</v>
      </c>
      <c r="LG241" s="3">
        <f>LN(spy500_descarga!LG242/spy500_descarga!LG241)</f>
        <v>4.0291058860600984E-2</v>
      </c>
      <c r="LH241" s="3">
        <f>LN(spy500_descarga!LH242/spy500_descarga!LH241)</f>
        <v>6.6147214878475455E-2</v>
      </c>
      <c r="LI241" s="3">
        <f>LN(spy500_descarga!LI242/spy500_descarga!LI241)</f>
        <v>4.2066195011475224E-2</v>
      </c>
      <c r="LJ241" s="3">
        <f>LN(spy500_descarga!LJ242/spy500_descarga!LJ241)</f>
        <v>4.1995889860109908E-2</v>
      </c>
      <c r="LK241" s="3">
        <f>LN(spy500_descarga!LK242/spy500_descarga!LK241)</f>
        <v>2.0253882023141115E-2</v>
      </c>
      <c r="LL241" s="3">
        <f>LN(spy500_descarga!LL242/spy500_descarga!LL241)</f>
        <v>1.7823213482771674E-2</v>
      </c>
      <c r="LM241" s="3">
        <f>LN(spy500_descarga!LM242/spy500_descarga!LM241)</f>
        <v>6.6748683029915309E-2</v>
      </c>
      <c r="LN241" s="3">
        <f>LN(spy500_descarga!LN242/spy500_descarga!LN241)</f>
        <v>7.6442673930327276E-2</v>
      </c>
      <c r="LO241" s="3">
        <f>LN(spy500_descarga!LO242/spy500_descarga!LO241)</f>
        <v>5.1959778666046917E-2</v>
      </c>
      <c r="LP241" s="3">
        <f>LN(spy500_descarga!LP242/spy500_descarga!LP241)</f>
        <v>5.8648780813768051E-2</v>
      </c>
      <c r="LQ241" s="3">
        <f>LN(spy500_descarga!LQ242/spy500_descarga!LQ241)</f>
        <v>2.9964816813834658E-2</v>
      </c>
      <c r="LR241" s="3">
        <f>LN(spy500_descarga!LR242/spy500_descarga!LR241)</f>
        <v>6.2609639224524699E-2</v>
      </c>
      <c r="LS241" s="3">
        <f>LN(spy500_descarga!LS242/spy500_descarga!LS241)</f>
        <v>-9.6950457237541809E-3</v>
      </c>
      <c r="LT241" s="3">
        <f>LN(spy500_descarga!LT242/spy500_descarga!LT241)</f>
        <v>8.1836462855853456E-2</v>
      </c>
      <c r="LU241" s="3">
        <f>LN(spy500_descarga!LU242/spy500_descarga!LU241)</f>
        <v>8.715774906914589E-2</v>
      </c>
      <c r="LV241" s="3">
        <f>LN(spy500_descarga!LV242/spy500_descarga!LV241)</f>
        <v>4.9657030142879741E-2</v>
      </c>
      <c r="LW241" s="3">
        <f>LN(spy500_descarga!LW242/spy500_descarga!LW241)</f>
        <v>8.0086444712390917E-3</v>
      </c>
      <c r="LX241" s="3">
        <f>LN(spy500_descarga!LX242/spy500_descarga!LX241)</f>
        <v>1.2479408675994348E-2</v>
      </c>
      <c r="LY241" s="3">
        <f>LN(spy500_descarga!LY242/spy500_descarga!LY241)</f>
        <v>7.2968896159564797E-2</v>
      </c>
      <c r="LZ241" s="3">
        <f>LN(spy500_descarga!LZ242/spy500_descarga!LZ241)</f>
        <v>6.2491223696103756E-2</v>
      </c>
      <c r="MA241" s="3">
        <f>LN(spy500_descarga!MA242/spy500_descarga!MA241)</f>
        <v>-2.1470358106954756E-2</v>
      </c>
      <c r="MB241" s="3">
        <f>LN(spy500_descarga!MB242/spy500_descarga!MB241)</f>
        <v>0.11684889709466284</v>
      </c>
      <c r="MC241" s="3">
        <f>LN(spy500_descarga!MC242/spy500_descarga!MC241)</f>
        <v>4.8614652682378627E-2</v>
      </c>
      <c r="MD241" s="3">
        <f>LN(spy500_descarga!MD242/spy500_descarga!MD241)</f>
        <v>2.9534256962290801E-2</v>
      </c>
      <c r="ME241" s="3">
        <f>LN(spy500_descarga!ME242/spy500_descarga!ME241)</f>
        <v>3.8162114602487467E-2</v>
      </c>
      <c r="MF241" s="3">
        <f>LN(spy500_descarga!MF242/spy500_descarga!MF241)</f>
        <v>4.8635376577227767E-2</v>
      </c>
      <c r="MG241" s="3">
        <f>LN(spy500_descarga!MG242/spy500_descarga!MG241)</f>
        <v>6.670492227447343E-2</v>
      </c>
      <c r="MH241" s="3">
        <f>LN(spy500_descarga!MH242/spy500_descarga!MH241)</f>
        <v>4.2705112495124764E-2</v>
      </c>
      <c r="MI241" s="3">
        <f>LN(spy500_descarga!MI242/spy500_descarga!MI241)</f>
        <v>3.4238052392898649E-2</v>
      </c>
      <c r="MJ241" s="3">
        <f>LN(spy500_descarga!MJ242/spy500_descarga!MJ241)</f>
        <v>7.1092665250983511E-2</v>
      </c>
      <c r="MK241" s="3">
        <f>LN(spy500_descarga!MK242/spy500_descarga!MK241)</f>
        <v>6.7109461073906237E-2</v>
      </c>
      <c r="ML241" s="3">
        <f>LN(spy500_descarga!ML242/spy500_descarga!ML241)</f>
        <v>6.1774262593959801E-2</v>
      </c>
      <c r="MM241" s="3">
        <f>LN(spy500_descarga!MM242/spy500_descarga!MM241)</f>
        <v>3.1875991362233104E-2</v>
      </c>
      <c r="MN241" s="3">
        <f>LN(spy500_descarga!MN242/spy500_descarga!MN241)</f>
        <v>5.1865848583713105E-2</v>
      </c>
      <c r="MO241" s="3">
        <f>LN(spy500_descarga!MO242/spy500_descarga!MO241)</f>
        <v>0.13652445060233587</v>
      </c>
      <c r="MP241" s="3">
        <f>LN(spy500_descarga!MP242/spy500_descarga!MP241)</f>
        <v>4.8659083729672654E-2</v>
      </c>
      <c r="MQ241" s="3">
        <f>LN(spy500_descarga!MQ242/spy500_descarga!MQ241)</f>
        <v>6.1199323188295643E-2</v>
      </c>
      <c r="MR241" s="3">
        <f>LN(spy500_descarga!MR242/spy500_descarga!MR241)</f>
        <v>-1.8391950474106863E-3</v>
      </c>
      <c r="MS241" s="3">
        <f>LN(spy500_descarga!MS242/spy500_descarga!MS241)</f>
        <v>5.4353230358762959E-2</v>
      </c>
      <c r="MT241" s="3" t="e">
        <f>LN(spy500_descarga!MT242/spy500_descarga!MT241)</f>
        <v>#DIV/0!</v>
      </c>
      <c r="MU241" s="3">
        <f>LN(spy500_descarga!MU242/spy500_descarga!MU241)</f>
        <v>5.9590728898293421E-2</v>
      </c>
      <c r="MV241" s="3">
        <f>LN(spy500_descarga!MV242/spy500_descarga!MV241)</f>
        <v>5.7576390322361018E-2</v>
      </c>
      <c r="MW241" s="3">
        <f>LN(spy500_descarga!MW242/spy500_descarga!MW241)</f>
        <v>8.8722339033846118E-2</v>
      </c>
      <c r="MX241" s="3">
        <f>LN(spy500_descarga!MX242/spy500_descarga!MX241)</f>
        <v>5.6997315144443714E-2</v>
      </c>
      <c r="MY241" s="3">
        <f>LN(spy500_descarga!MY242/spy500_descarga!MY241)</f>
        <v>-5.6629091740990328E-3</v>
      </c>
      <c r="MZ241" s="3">
        <f>LN(spy500_descarga!MZ242/spy500_descarga!MZ241)</f>
        <v>7.6775172040178682E-2</v>
      </c>
      <c r="NA241" s="3">
        <f>LN(spy500_descarga!NA242/spy500_descarga!NA241)</f>
        <v>5.2665322491895511E-2</v>
      </c>
      <c r="NB241" s="3">
        <f>LN(spy500_descarga!NB242/spy500_descarga!NB241)</f>
        <v>4.4418934403849683E-2</v>
      </c>
      <c r="NC241" s="3">
        <f>LN(spy500_descarga!NC242/spy500_descarga!NC241)</f>
        <v>3.0119696381348704E-2</v>
      </c>
      <c r="ND241" s="3">
        <f>LN(spy500_descarga!ND242/spy500_descarga!ND241)</f>
        <v>1.9186918442718252E-2</v>
      </c>
      <c r="NE241" s="3">
        <f>LN(spy500_descarga!NE242/spy500_descarga!NE241)</f>
        <v>1.1995731592360814E-2</v>
      </c>
      <c r="NF241" s="3">
        <f>LN(spy500_descarga!NF242/spy500_descarga!NF241)</f>
        <v>2.4287940699263145E-2</v>
      </c>
      <c r="NG241" s="3">
        <f>LN(spy500_descarga!NG242/spy500_descarga!NG241)</f>
        <v>3.727293478047837E-2</v>
      </c>
      <c r="NH241" s="3">
        <f>LN(spy500_descarga!NH242/spy500_descarga!NH241)</f>
        <v>2.0247799909320765E-2</v>
      </c>
      <c r="NI241" s="3">
        <f>LN(spy500_descarga!NI242/spy500_descarga!NI241)</f>
        <v>8.5614262288470563E-3</v>
      </c>
      <c r="NJ241" s="3">
        <f>LN(spy500_descarga!NJ242/spy500_descarga!NJ241)</f>
        <v>0.18593457293865434</v>
      </c>
      <c r="NK241" s="3">
        <f>LN(spy500_descarga!NK242/spy500_descarga!NK241)</f>
        <v>8.9910175514940599E-2</v>
      </c>
      <c r="NL241" s="3">
        <f>LN(spy500_descarga!NL242/spy500_descarga!NL241)</f>
        <v>1.7081635624556793E-2</v>
      </c>
      <c r="NM241" s="3">
        <f>LN(spy500_descarga!NM242/spy500_descarga!NM241)</f>
        <v>4.5847810719193055E-2</v>
      </c>
      <c r="NN241" s="3">
        <f>LN(spy500_descarga!NN242/spy500_descarga!NN241)</f>
        <v>2.4432776969689207E-2</v>
      </c>
      <c r="NO241" s="3">
        <f>LN(spy500_descarga!NO242/spy500_descarga!NO241)</f>
        <v>5.921148037349952E-2</v>
      </c>
      <c r="NP241" s="3">
        <f>LN(spy500_descarga!NP242/spy500_descarga!NP241)</f>
        <v>3.7957328675935167E-2</v>
      </c>
      <c r="NQ241" s="3">
        <f>LN(spy500_descarga!NQ242/spy500_descarga!NQ241)</f>
        <v>3.4848646239507133E-2</v>
      </c>
      <c r="NR241" s="3">
        <f>LN(spy500_descarga!NR242/spy500_descarga!NR241)</f>
        <v>3.8963679150095964E-2</v>
      </c>
      <c r="NS241" s="3">
        <f>LN(spy500_descarga!NS242/spy500_descarga!NS241)</f>
        <v>7.6496579225488609E-2</v>
      </c>
      <c r="NT241" s="3">
        <f>LN(spy500_descarga!NT242/spy500_descarga!NT241)</f>
        <v>4.2050586013252941E-2</v>
      </c>
      <c r="NU241" s="3">
        <f>LN(spy500_descarga!NU242/spy500_descarga!NU241)</f>
        <v>2.7921168089592413E-2</v>
      </c>
      <c r="NV241" s="3">
        <f>LN(spy500_descarga!NV242/spy500_descarga!NV241)</f>
        <v>2.5557129568513862E-2</v>
      </c>
      <c r="NW241" s="3">
        <f>LN(spy500_descarga!NW242/spy500_descarga!NW241)</f>
        <v>3.3419061902199128E-2</v>
      </c>
      <c r="NX241" s="3">
        <f>LN(spy500_descarga!NX242/spy500_descarga!NX241)</f>
        <v>6.509426499856423E-2</v>
      </c>
      <c r="NY241" s="3">
        <f>LN(spy500_descarga!NY242/spy500_descarga!NY241)</f>
        <v>2.7317512205546235E-2</v>
      </c>
      <c r="NZ241" s="3">
        <f>LN(spy500_descarga!NZ242/spy500_descarga!NZ241)</f>
        <v>8.25386368101E-2</v>
      </c>
      <c r="OA241" s="3">
        <f>LN(spy500_descarga!OA242/spy500_descarga!OA241)</f>
        <v>-3.2383231072038186E-2</v>
      </c>
      <c r="OB241" s="3">
        <f>LN(spy500_descarga!OB242/spy500_descarga!OB241)</f>
        <v>4.0438785072849662E-2</v>
      </c>
      <c r="OC241" s="3">
        <f>LN(spy500_descarga!OC242/spy500_descarga!OC241)</f>
        <v>0.10203567220829061</v>
      </c>
      <c r="OD241" s="3">
        <f>LN(spy500_descarga!OD242/spy500_descarga!OD241)</f>
        <v>3.4170225351329638E-2</v>
      </c>
      <c r="OE241" s="3">
        <f>LN(spy500_descarga!OE242/spy500_descarga!OE241)</f>
        <v>4.3633179994025911E-2</v>
      </c>
      <c r="OF241" s="3">
        <f>LN(spy500_descarga!OF242/spy500_descarga!OF241)</f>
        <v>3.1181296252193732E-2</v>
      </c>
      <c r="OG241" s="3">
        <f>LN(spy500_descarga!OG242/spy500_descarga!OG241)</f>
        <v>1.2217189763134308E-3</v>
      </c>
      <c r="OH241" s="3">
        <f>LN(spy500_descarga!OH242/spy500_descarga!OH241)</f>
        <v>9.1220899461214616E-2</v>
      </c>
      <c r="OI241" s="3">
        <f>LN(spy500_descarga!OI242/spy500_descarga!OI241)</f>
        <v>1.4025466409503451E-2</v>
      </c>
      <c r="OJ241" s="3">
        <f>LN(spy500_descarga!OJ242/spy500_descarga!OJ241)</f>
        <v>4.5610647612389345E-2</v>
      </c>
      <c r="OK241" s="3">
        <f>LN(spy500_descarga!OK242/spy500_descarga!OK241)</f>
        <v>7.3980063603010987E-2</v>
      </c>
      <c r="OL241" s="3">
        <f>LN(spy500_descarga!OL242/spy500_descarga!OL241)</f>
        <v>0.10418057026138644</v>
      </c>
      <c r="OM241" s="3">
        <f>LN(spy500_descarga!OM242/spy500_descarga!OM241)</f>
        <v>5.2663808493876987E-2</v>
      </c>
      <c r="ON241" s="3">
        <f>LN(spy500_descarga!ON242/spy500_descarga!ON241)</f>
        <v>7.9905935616356269E-2</v>
      </c>
      <c r="OO241" s="3">
        <f>LN(spy500_descarga!OO242/spy500_descarga!OO241)</f>
        <v>7.1626269630269648E-2</v>
      </c>
      <c r="OP241" s="3">
        <f>LN(spy500_descarga!OP242/spy500_descarga!OP241)</f>
        <v>6.8067047705811429E-2</v>
      </c>
      <c r="OQ241" s="3">
        <f>LN(spy500_descarga!OQ242/spy500_descarga!OQ241)</f>
        <v>6.6441459432828795E-2</v>
      </c>
      <c r="OR241" s="3">
        <f>LN(spy500_descarga!OR242/spy500_descarga!OR241)</f>
        <v>6.4844273285214707E-2</v>
      </c>
      <c r="OS241" s="3">
        <f>LN(spy500_descarga!OS242/spy500_descarga!OS241)</f>
        <v>6.2882066366891157E-2</v>
      </c>
      <c r="OT241" s="3">
        <f>LN(spy500_descarga!OT242/spy500_descarga!OT241)</f>
        <v>4.9587504942066284E-2</v>
      </c>
      <c r="OU241" s="3">
        <f>LN(spy500_descarga!OU242/spy500_descarga!OU241)</f>
        <v>5.5587739082380461E-2</v>
      </c>
      <c r="OV241" s="3">
        <f>LN(spy500_descarga!OV242/spy500_descarga!OV241)</f>
        <v>2.7028699613953492E-2</v>
      </c>
      <c r="OW241" s="3">
        <f>LN(spy500_descarga!OW242/spy500_descarga!OW241)</f>
        <v>2.1985644972285088E-2</v>
      </c>
      <c r="OX241" s="3">
        <f>LN(spy500_descarga!OX242/spy500_descarga!OX241)</f>
        <v>6.8502008227134231E-2</v>
      </c>
      <c r="OY241" s="3">
        <f>LN(spy500_descarga!OY242/spy500_descarga!OY241)</f>
        <v>3.51514415465463E-2</v>
      </c>
      <c r="OZ241" s="3">
        <f>LN(spy500_descarga!OZ242/spy500_descarga!OZ241)</f>
        <v>7.8369057689240629E-2</v>
      </c>
      <c r="PA241" s="3">
        <f>LN(spy500_descarga!PA242/spy500_descarga!PA241)</f>
        <v>8.1191689143912449E-2</v>
      </c>
      <c r="PB241" s="3">
        <f>LN(spy500_descarga!PB242/spy500_descarga!PB241)</f>
        <v>2.0763629383268669E-2</v>
      </c>
      <c r="PC241" s="3">
        <f>LN(spy500_descarga!PC242/spy500_descarga!PC241)</f>
        <v>6.2005689367233392E-2</v>
      </c>
      <c r="PD241" s="3">
        <f>LN(spy500_descarga!PD242/spy500_descarga!PD241)</f>
        <v>-2.2547669068416552E-3</v>
      </c>
      <c r="PE241" s="3">
        <f>LN(spy500_descarga!PE242/spy500_descarga!PE241)</f>
        <v>4.3514432434794463E-2</v>
      </c>
      <c r="PF241" s="3">
        <f>LN(spy500_descarga!PF242/spy500_descarga!PF241)</f>
        <v>8.440422865275958E-2</v>
      </c>
      <c r="PG241" s="3">
        <f>LN(spy500_descarga!PG242/spy500_descarga!PG241)</f>
        <v>5.54706735381345E-2</v>
      </c>
      <c r="PH241" s="3">
        <f>LN(spy500_descarga!PH242/spy500_descarga!PH241)</f>
        <v>7.4447031968253724E-2</v>
      </c>
      <c r="PI241" s="3">
        <f>LN(spy500_descarga!PI242/spy500_descarga!PI241)</f>
        <v>3.7699494788087644E-2</v>
      </c>
      <c r="PJ241" s="3">
        <f>LN(spy500_descarga!PJ242/spy500_descarga!PJ241)</f>
        <v>6.1390871448597249E-2</v>
      </c>
      <c r="PK241" s="3">
        <f>LN(spy500_descarga!PK242/spy500_descarga!PK241)</f>
        <v>8.9185907613549373E-2</v>
      </c>
      <c r="PL241" s="3">
        <f>LN(spy500_descarga!PL242/spy500_descarga!PL241)</f>
        <v>4.8752166191342254E-2</v>
      </c>
      <c r="PM241" s="3">
        <f>LN(spy500_descarga!PM242/spy500_descarga!PM241)</f>
        <v>5.6997475294762838E-2</v>
      </c>
      <c r="PN241" s="3">
        <f>LN(spy500_descarga!PN242/spy500_descarga!PN241)</f>
        <v>1.892188628425532E-2</v>
      </c>
      <c r="PO241" s="3">
        <f>LN(spy500_descarga!PO242/spy500_descarga!PO241)</f>
        <v>6.3519232524341898E-2</v>
      </c>
      <c r="PP241" s="3">
        <f>LN(spy500_descarga!PP242/spy500_descarga!PP241)</f>
        <v>8.4604351700912725E-2</v>
      </c>
      <c r="PQ241" s="3">
        <f>LN(spy500_descarga!PQ242/spy500_descarga!PQ241)</f>
        <v>4.1875204623135008E-2</v>
      </c>
      <c r="PR241" s="3">
        <f>LN(spy500_descarga!PR242/spy500_descarga!PR241)</f>
        <v>3.8844976338466598E-2</v>
      </c>
      <c r="PS241" s="3">
        <f>LN(spy500_descarga!PS242/spy500_descarga!PS241)</f>
        <v>4.050283687507561E-2</v>
      </c>
      <c r="PT241" s="3">
        <f>LN(spy500_descarga!PT242/spy500_descarga!PT241)</f>
        <v>5.9687994440348426E-2</v>
      </c>
      <c r="PU241" s="3">
        <f>LN(spy500_descarga!PU242/spy500_descarga!PU241)</f>
        <v>2.5506128401618325E-2</v>
      </c>
      <c r="PV241" s="3">
        <f>LN(spy500_descarga!PV242/spy500_descarga!PV241)</f>
        <v>3.8474917177327012E-2</v>
      </c>
      <c r="PW241" s="3">
        <f>LN(spy500_descarga!PW242/spy500_descarga!PW241)</f>
        <v>6.3960624885477185E-2</v>
      </c>
      <c r="PX241" s="3">
        <f>LN(spy500_descarga!PX242/spy500_descarga!PX241)</f>
        <v>6.892013796539824E-2</v>
      </c>
      <c r="PY241" s="3">
        <f>LN(spy500_descarga!PY242/spy500_descarga!PY241)</f>
        <v>6.5228408775040769E-2</v>
      </c>
      <c r="PZ241" s="3">
        <f>LN(spy500_descarga!PZ242/spy500_descarga!PZ241)</f>
        <v>9.4049694711971901E-2</v>
      </c>
      <c r="QA241" s="3">
        <f>LN(spy500_descarga!QA242/spy500_descarga!QA241)</f>
        <v>4.0964234464689983E-2</v>
      </c>
      <c r="QB241" s="3" t="e">
        <f>LN(spy500_descarga!QB242/spy500_descarga!QB241)</f>
        <v>#DIV/0!</v>
      </c>
      <c r="QC241" s="3">
        <f>LN(spy500_descarga!QC242/spy500_descarga!QC241)</f>
        <v>1.3371717657922671E-2</v>
      </c>
      <c r="QD241" s="3">
        <f>LN(spy500_descarga!QD242/spy500_descarga!QD241)</f>
        <v>7.2861232105221621E-2</v>
      </c>
      <c r="QE241" s="3">
        <f>LN(spy500_descarga!QE242/spy500_descarga!QE241)</f>
        <v>1.6859477343148355E-2</v>
      </c>
      <c r="QF241" s="3">
        <f>LN(spy500_descarga!QF242/spy500_descarga!QF241)</f>
        <v>9.214556121668821E-2</v>
      </c>
      <c r="QG241" s="3">
        <f>LN(spy500_descarga!QG242/spy500_descarga!QG241)</f>
        <v>2.8589143714974549E-2</v>
      </c>
      <c r="QH241" s="3">
        <f>LN(spy500_descarga!QH242/spy500_descarga!QH241)</f>
        <v>5.1670174835819656E-2</v>
      </c>
      <c r="QI241" s="3">
        <f>LN(spy500_descarga!QI242/spy500_descarga!QI241)</f>
        <v>5.5428363014669461E-2</v>
      </c>
      <c r="QJ241" s="3">
        <f>LN(spy500_descarga!QJ242/spy500_descarga!QJ241)</f>
        <v>-9.4490861976229464E-3</v>
      </c>
      <c r="QK241" s="3">
        <f>LN(spy500_descarga!QK242/spy500_descarga!QK241)</f>
        <v>3.0413176165169115E-2</v>
      </c>
      <c r="QL241" s="3">
        <f>LN(spy500_descarga!QL242/spy500_descarga!QL241)</f>
        <v>3.025295300299859E-2</v>
      </c>
      <c r="QM241" s="3">
        <f>LN(spy500_descarga!QM242/spy500_descarga!QM241)</f>
        <v>1.4154759242858254E-2</v>
      </c>
      <c r="QN241" s="3">
        <f>LN(spy500_descarga!QN242/spy500_descarga!QN241)</f>
        <v>6.1919466067982827E-2</v>
      </c>
      <c r="QO241" s="3">
        <f>LN(spy500_descarga!QO242/spy500_descarga!QO241)</f>
        <v>5.0621620678808134E-2</v>
      </c>
      <c r="QP241" s="3">
        <f>LN(spy500_descarga!QP242/spy500_descarga!QP241)</f>
        <v>3.7628213194235691E-2</v>
      </c>
      <c r="QQ241" s="3">
        <f>LN(spy500_descarga!QQ242/spy500_descarga!QQ241)</f>
        <v>7.7729927653173186E-2</v>
      </c>
      <c r="QR241" s="3">
        <f>LN(spy500_descarga!QR242/spy500_descarga!QR241)</f>
        <v>0.1164996652429386</v>
      </c>
      <c r="QS241" s="3">
        <f>LN(spy500_descarga!QS242/spy500_descarga!QS241)</f>
        <v>2.3707490947222385E-2</v>
      </c>
      <c r="QT241" s="3">
        <f>LN(spy500_descarga!QT242/spy500_descarga!QT241)</f>
        <v>6.2687245538292274E-2</v>
      </c>
      <c r="QU241" s="3">
        <f>LN(spy500_descarga!QU242/spy500_descarga!QU241)</f>
        <v>8.2030648598815273E-2</v>
      </c>
      <c r="QV241" s="3">
        <f>LN(spy500_descarga!QV242/spy500_descarga!QV241)</f>
        <v>4.2457816263118918E-2</v>
      </c>
      <c r="QW241" s="3">
        <f>LN(spy500_descarga!QW242/spy500_descarga!QW241)</f>
        <v>7.2564855099947131E-2</v>
      </c>
      <c r="QX241" s="3">
        <f>LN(spy500_descarga!QX242/spy500_descarga!QX241)</f>
        <v>3.4500665578852625E-2</v>
      </c>
      <c r="QY241" s="3">
        <f>LN(spy500_descarga!QY242/spy500_descarga!QY241)</f>
        <v>4.2148942314710773E-2</v>
      </c>
      <c r="QZ241" s="3">
        <f>LN(spy500_descarga!QZ242/spy500_descarga!QZ241)</f>
        <v>-2.2058015953642988E-2</v>
      </c>
      <c r="RA241" s="3">
        <f>LN(spy500_descarga!RA242/spy500_descarga!RA241)</f>
        <v>5.0993493336885458E-2</v>
      </c>
      <c r="RB241" s="3">
        <f>LN(spy500_descarga!RB242/spy500_descarga!RB241)</f>
        <v>5.7916846212828298E-2</v>
      </c>
      <c r="RC241" s="3">
        <f>LN(spy500_descarga!RC242/spy500_descarga!RC241)</f>
        <v>1.2283137419260744E-2</v>
      </c>
      <c r="RD241" s="3">
        <f>LN(spy500_descarga!RD242/spy500_descarga!RD241)</f>
        <v>4.8258878978774976E-2</v>
      </c>
      <c r="RE241" s="3">
        <f>LN(spy500_descarga!RE242/spy500_descarga!RE241)</f>
        <v>4.344071690114483E-2</v>
      </c>
      <c r="RF241" s="3">
        <f>LN(spy500_descarga!RF242/spy500_descarga!RF241)</f>
        <v>6.8540927341848926E-2</v>
      </c>
      <c r="RG241" s="3">
        <f>LN(spy500_descarga!RG242/spy500_descarga!RG241)</f>
        <v>4.7530997269287618E-2</v>
      </c>
      <c r="RH241" s="3">
        <f>LN(spy500_descarga!RH242/spy500_descarga!RH241)</f>
        <v>6.4874331829664622E-2</v>
      </c>
      <c r="RI241" s="3" t="e">
        <f>LN(spy500_descarga!RI242/spy500_descarga!RI241)</f>
        <v>#DIV/0!</v>
      </c>
      <c r="RJ241" s="3">
        <f>LN(spy500_descarga!RJ242/spy500_descarga!RJ241)</f>
        <v>6.9403819479082127E-2</v>
      </c>
      <c r="RK241" s="3">
        <f>LN(spy500_descarga!RK242/spy500_descarga!RK241)</f>
        <v>3.5248152094241904E-2</v>
      </c>
      <c r="RL241" s="3">
        <f>LN(spy500_descarga!RL242/spy500_descarga!RL241)</f>
        <v>4.7372964013357666E-2</v>
      </c>
      <c r="RM241" s="3">
        <f>LN(spy500_descarga!RM242/spy500_descarga!RM241)</f>
        <v>9.1067011084733251E-2</v>
      </c>
      <c r="RN241" s="3">
        <f>LN(spy500_descarga!RN242/spy500_descarga!RN241)</f>
        <v>2.2199649039467723E-2</v>
      </c>
      <c r="RO241" s="3">
        <f>LN(spy500_descarga!RO242/spy500_descarga!RO241)</f>
        <v>1.4754418978199714E-2</v>
      </c>
      <c r="RP241" s="3">
        <f>LN(spy500_descarga!RP242/spy500_descarga!RP241)</f>
        <v>6.5915155026922981E-2</v>
      </c>
      <c r="RQ241" s="3">
        <f>LN(spy500_descarga!RQ242/spy500_descarga!RQ241)</f>
        <v>1.2326639370533103E-2</v>
      </c>
      <c r="RR241" s="3">
        <f>LN(spy500_descarga!RR242/spy500_descarga!RR241)</f>
        <v>3.1656899381264168E-2</v>
      </c>
      <c r="RS241" s="3">
        <f>LN(spy500_descarga!RS242/spy500_descarga!RS241)</f>
        <v>-3.1308024947519892E-3</v>
      </c>
      <c r="RT241" s="3">
        <f>LN(spy500_descarga!RT242/spy500_descarga!RT241)</f>
        <v>7.7006798568460835E-2</v>
      </c>
      <c r="RU241" s="3">
        <f>LN(spy500_descarga!RU242/spy500_descarga!RU241)</f>
        <v>-4.1702115510500858E-3</v>
      </c>
      <c r="RV241" s="3">
        <f>LN(spy500_descarga!RV242/spy500_descarga!RV241)</f>
        <v>2.6400779400747421E-2</v>
      </c>
      <c r="RW241" s="3">
        <f>LN(spy500_descarga!RW242/spy500_descarga!RW241)</f>
        <v>5.2400198043444791E-2</v>
      </c>
      <c r="RX241" s="3">
        <f>LN(spy500_descarga!RX242/spy500_descarga!RX241)</f>
        <v>8.2290233680162944E-2</v>
      </c>
      <c r="RY241" s="3">
        <f>LN(spy500_descarga!RY242/spy500_descarga!RY241)</f>
        <v>8.4628435254875178E-2</v>
      </c>
      <c r="RZ241" s="3">
        <f>LN(spy500_descarga!RZ242/spy500_descarga!RZ241)</f>
        <v>1.9843564543812291E-2</v>
      </c>
      <c r="SA241" s="3">
        <f>LN(spy500_descarga!SA242/spy500_descarga!SA241)</f>
        <v>4.344551323305728E-2</v>
      </c>
      <c r="SB241" s="3">
        <f>LN(spy500_descarga!SB242/spy500_descarga!SB241)</f>
        <v>8.3168229700750926E-2</v>
      </c>
      <c r="SC241" s="3">
        <f>LN(spy500_descarga!SC242/spy500_descarga!SC241)</f>
        <v>1.5735700122188133E-2</v>
      </c>
      <c r="SD241" s="3">
        <f>LN(spy500_descarga!SD242/spy500_descarga!SD241)</f>
        <v>9.5831529326562054E-2</v>
      </c>
      <c r="SE241" s="3">
        <f>LN(spy500_descarga!SE242/spy500_descarga!SE241)</f>
        <v>7.3271571225930875E-3</v>
      </c>
      <c r="SF241" s="3">
        <f>LN(spy500_descarga!SF242/spy500_descarga!SF241)</f>
        <v>4.271117829366456E-2</v>
      </c>
      <c r="SG241" s="3">
        <f>LN(spy500_descarga!SG242/spy500_descarga!SG241)</f>
        <v>5.1964893445029699E-2</v>
      </c>
      <c r="SH241" s="3">
        <f>LN(spy500_descarga!SH242/spy500_descarga!SH241)</f>
        <v>1.1130882388070541E-2</v>
      </c>
      <c r="SI241" s="3">
        <f>LN(spy500_descarga!SI242/spy500_descarga!SI241)</f>
        <v>3.6137319583573718E-2</v>
      </c>
      <c r="SJ241" s="3">
        <f>LN(spy500_descarga!SJ242/spy500_descarga!SJ241)</f>
        <v>8.7447647279251056E-2</v>
      </c>
      <c r="SK241" s="3">
        <f>LN(spy500_descarga!SK242/spy500_descarga!SK241)</f>
        <v>6.1438554159893112E-2</v>
      </c>
      <c r="SL241" s="3">
        <f>LN(spy500_descarga!SL242/spy500_descarga!SL241)</f>
        <v>3.82534162426163E-2</v>
      </c>
      <c r="SM241" s="3">
        <f>LN(spy500_descarga!SM242/spy500_descarga!SM241)</f>
        <v>2.2863394717124338E-2</v>
      </c>
    </row>
    <row r="242" spans="1:507" x14ac:dyDescent="0.25">
      <c r="A242" s="1">
        <v>43901</v>
      </c>
      <c r="B242" s="3">
        <f>LN(spy500_descarga!B243/spy500_descarga!B242)</f>
        <v>-4.9976687479658492E-2</v>
      </c>
      <c r="C242" s="3">
        <f>LN(spy500_descarga!C243/spy500_descarga!C242)</f>
        <v>-4.0333019073007341E-2</v>
      </c>
      <c r="D242" s="3">
        <f>LN(spy500_descarga!D243/spy500_descarga!D242)</f>
        <v>-3.5104529499390864E-2</v>
      </c>
      <c r="E242" s="3">
        <f>LN(spy500_descarga!E243/spy500_descarga!E242)</f>
        <v>-3.1096529537802169E-2</v>
      </c>
      <c r="F242" s="3">
        <f>LN(spy500_descarga!F243/spy500_descarga!F242)</f>
        <v>-8.6167318132030032E-2</v>
      </c>
      <c r="G242" s="3">
        <f>LN(spy500_descarga!G243/spy500_descarga!G242)</f>
        <v>-5.5656609759818385E-2</v>
      </c>
      <c r="H242" s="3">
        <f>LN(spy500_descarga!H243/spy500_descarga!H242)</f>
        <v>-2.2993282223134612E-2</v>
      </c>
      <c r="I242" s="3">
        <f>LN(spy500_descarga!I243/spy500_descarga!I242)</f>
        <v>-5.2976341418451797E-2</v>
      </c>
      <c r="J242" s="3">
        <f>LN(spy500_descarga!J243/spy500_descarga!J242)</f>
        <v>7.0268117058447386E-3</v>
      </c>
      <c r="K242" s="3">
        <f>LN(spy500_descarga!K243/spy500_descarga!K242)</f>
        <v>-7.3493549432656374E-2</v>
      </c>
      <c r="L242" s="3">
        <f>LN(spy500_descarga!L243/spy500_descarga!L242)</f>
        <v>-7.1532057284780404E-2</v>
      </c>
      <c r="M242" s="3">
        <f>LN(spy500_descarga!M243/spy500_descarga!M242)</f>
        <v>-5.9891877226775324E-2</v>
      </c>
      <c r="N242" s="3">
        <f>LN(spy500_descarga!N243/spy500_descarga!N242)</f>
        <v>-5.7440906658284711E-2</v>
      </c>
      <c r="O242" s="3">
        <f>LN(spy500_descarga!O243/spy500_descarga!O242)</f>
        <v>-3.2106441318359775E-2</v>
      </c>
      <c r="P242" s="3">
        <f>LN(spy500_descarga!P243/spy500_descarga!P242)</f>
        <v>1.0047958030134259E-2</v>
      </c>
      <c r="Q242" s="3">
        <f>LN(spy500_descarga!Q243/spy500_descarga!Q242)</f>
        <v>-2.3357420466804002E-2</v>
      </c>
      <c r="R242" s="3">
        <f>LN(spy500_descarga!R243/spy500_descarga!R242)</f>
        <v>-7.0523388509409493E-2</v>
      </c>
      <c r="S242" s="3">
        <f>LN(spy500_descarga!S243/spy500_descarga!S242)</f>
        <v>-3.7150626163446304E-2</v>
      </c>
      <c r="T242" s="3">
        <f>LN(spy500_descarga!T243/spy500_descarga!T242)</f>
        <v>-5.8762049712325452E-2</v>
      </c>
      <c r="U242" s="3">
        <f>LN(spy500_descarga!U243/spy500_descarga!U242)</f>
        <v>-0.1208887997768673</v>
      </c>
      <c r="V242" s="3">
        <f>LN(spy500_descarga!V243/spy500_descarga!V242)</f>
        <v>-3.0967004890673899E-2</v>
      </c>
      <c r="W242" s="3">
        <f>LN(spy500_descarga!W243/spy500_descarga!W242)</f>
        <v>-4.5656229662341057E-2</v>
      </c>
      <c r="X242" s="3">
        <f>LN(spy500_descarga!X243/spy500_descarga!X242)</f>
        <v>-6.7619616195660565E-2</v>
      </c>
      <c r="Y242" s="3">
        <f>LN(spy500_descarga!Y243/spy500_descarga!Y242)</f>
        <v>-5.1715632577842181E-2</v>
      </c>
      <c r="Z242" s="3">
        <f>LN(spy500_descarga!Z243/spy500_descarga!Z242)</f>
        <v>-5.2083233913159388E-2</v>
      </c>
      <c r="AA242" s="3">
        <f>LN(spy500_descarga!AA243/spy500_descarga!AA242)</f>
        <v>-4.0426790481859744E-2</v>
      </c>
      <c r="AB242" s="3">
        <f>LN(spy500_descarga!AB243/spy500_descarga!AB242)</f>
        <v>-3.8230391381478941E-2</v>
      </c>
      <c r="AC242" s="3">
        <f>LN(spy500_descarga!AC243/spy500_descarga!AC242)</f>
        <v>-0.11569497049252767</v>
      </c>
      <c r="AD242" s="3">
        <f>LN(spy500_descarga!AD243/spy500_descarga!AD242)</f>
        <v>-2.1045630405104977E-2</v>
      </c>
      <c r="AE242" s="3">
        <f>LN(spy500_descarga!AE243/spy500_descarga!AE242)</f>
        <v>-4.4505225860180207E-2</v>
      </c>
      <c r="AF242" s="3">
        <f>LN(spy500_descarga!AF243/spy500_descarga!AF242)</f>
        <v>-5.4231408812285116E-2</v>
      </c>
      <c r="AG242" s="3">
        <f>LN(spy500_descarga!AG243/spy500_descarga!AG242)</f>
        <v>-7.9768451369504681E-2</v>
      </c>
      <c r="AH242" s="3">
        <f>LN(spy500_descarga!AH243/spy500_descarga!AH242)</f>
        <v>-7.8262211489052963E-2</v>
      </c>
      <c r="AI242" s="3">
        <f>LN(spy500_descarga!AI243/spy500_descarga!AI242)</f>
        <v>-4.6026100743902787E-2</v>
      </c>
      <c r="AJ242" s="3">
        <f>LN(spy500_descarga!AJ243/spy500_descarga!AJ242)</f>
        <v>-6.0157273814347656E-2</v>
      </c>
      <c r="AK242" s="3">
        <f>LN(spy500_descarga!AK243/spy500_descarga!AK242)</f>
        <v>-7.3927435903613226E-2</v>
      </c>
      <c r="AL242" s="3">
        <f>LN(spy500_descarga!AL243/spy500_descarga!AL242)</f>
        <v>-1.2980492548275911E-2</v>
      </c>
      <c r="AM242" s="3">
        <f>LN(spy500_descarga!AM243/spy500_descarga!AM242)</f>
        <v>-6.2838115045786985E-2</v>
      </c>
      <c r="AN242" s="3">
        <f>LN(spy500_descarga!AN243/spy500_descarga!AN242)</f>
        <v>-4.0207794337940209E-2</v>
      </c>
      <c r="AO242" s="3">
        <f>LN(spy500_descarga!AO243/spy500_descarga!AO242)</f>
        <v>-7.121338693841639E-2</v>
      </c>
      <c r="AP242" s="3">
        <f>LN(spy500_descarga!AP243/spy500_descarga!AP242)</f>
        <v>-8.1630242462674141E-2</v>
      </c>
      <c r="AQ242" s="3">
        <f>LN(spy500_descarga!AQ243/spy500_descarga!AQ242)</f>
        <v>-5.0990119019641358E-2</v>
      </c>
      <c r="AR242" s="3">
        <f>LN(spy500_descarga!AR243/spy500_descarga!AR242)</f>
        <v>-1.5359484882071612E-2</v>
      </c>
      <c r="AS242" s="3">
        <f>LN(spy500_descarga!AS243/spy500_descarga!AS242)</f>
        <v>1.0215187228531033E-2</v>
      </c>
      <c r="AT242" s="3">
        <f>LN(spy500_descarga!AT243/spy500_descarga!AT242)</f>
        <v>-5.4054086508135882E-2</v>
      </c>
      <c r="AU242" s="3">
        <f>LN(spy500_descarga!AU243/spy500_descarga!AU242)</f>
        <v>-0.26840657773453164</v>
      </c>
      <c r="AV242" s="3">
        <f>LN(spy500_descarga!AV243/spy500_descarga!AV242)</f>
        <v>-6.6221463468794844E-2</v>
      </c>
      <c r="AW242" s="3">
        <f>LN(spy500_descarga!AW243/spy500_descarga!AW242)</f>
        <v>-3.5347928453895103E-2</v>
      </c>
      <c r="AX242" s="3">
        <f>LN(spy500_descarga!AX243/spy500_descarga!AX242)</f>
        <v>-6.7759993373839367E-2</v>
      </c>
      <c r="AY242" s="3">
        <f>LN(spy500_descarga!AY243/spy500_descarga!AY242)</f>
        <v>-8.014557817030768E-2</v>
      </c>
      <c r="AZ242" s="3">
        <f>LN(spy500_descarga!AZ243/spy500_descarga!AZ242)</f>
        <v>-5.6809743999857658E-2</v>
      </c>
      <c r="BA242" s="3">
        <f>LN(spy500_descarga!BA243/spy500_descarga!BA242)</f>
        <v>-9.3012412045056475E-2</v>
      </c>
      <c r="BB242" s="3">
        <f>LN(spy500_descarga!BB243/spy500_descarga!BB242)</f>
        <v>-2.6801244089976275E-2</v>
      </c>
      <c r="BC242" s="3">
        <f>LN(spy500_descarga!BC243/spy500_descarga!BC242)</f>
        <v>-4.9589498253456238E-2</v>
      </c>
      <c r="BD242" s="3">
        <f>LN(spy500_descarga!BD243/spy500_descarga!BD242)</f>
        <v>-3.7804673676972593E-2</v>
      </c>
      <c r="BE242" s="3">
        <f>LN(spy500_descarga!BE243/spy500_descarga!BE242)</f>
        <v>-2.4775615294694242E-2</v>
      </c>
      <c r="BF242" s="3">
        <f>LN(spy500_descarga!BF243/spy500_descarga!BF242)</f>
        <v>-6.324235823110351E-2</v>
      </c>
      <c r="BG242" s="3">
        <f>LN(spy500_descarga!BG243/spy500_descarga!BG242)</f>
        <v>-4.239635363565835E-2</v>
      </c>
      <c r="BH242" s="3">
        <f>LN(spy500_descarga!BH243/spy500_descarga!BH242)</f>
        <v>-5.2995211639552134E-2</v>
      </c>
      <c r="BI242" s="3">
        <f>LN(spy500_descarga!BI243/spy500_descarga!BI242)</f>
        <v>-6.4219301377236124E-2</v>
      </c>
      <c r="BJ242" s="3">
        <f>LN(spy500_descarga!BJ243/spy500_descarga!BJ242)</f>
        <v>-8.149775943521842E-2</v>
      </c>
      <c r="BK242" s="3">
        <f>LN(spy500_descarga!BK243/spy500_descarga!BK242)</f>
        <v>-7.9376771763130544E-2</v>
      </c>
      <c r="BL242" s="3">
        <f>LN(spy500_descarga!BL243/spy500_descarga!BL242)</f>
        <v>-4.485068019815943E-2</v>
      </c>
      <c r="BM242" s="3">
        <f>LN(spy500_descarga!BM243/spy500_descarga!BM242)</f>
        <v>-4.0627967367415349E-2</v>
      </c>
      <c r="BN242" s="3">
        <f>LN(spy500_descarga!BN243/spy500_descarga!BN242)</f>
        <v>-6.6455521302739906E-2</v>
      </c>
      <c r="BO242" s="3">
        <f>LN(spy500_descarga!BO243/spy500_descarga!BO242)</f>
        <v>-6.2275492404184792E-2</v>
      </c>
      <c r="BP242" s="3">
        <f>LN(spy500_descarga!BP243/spy500_descarga!BP242)</f>
        <v>-2.3017862044638931E-2</v>
      </c>
      <c r="BQ242" s="3" t="e">
        <f>LN(spy500_descarga!BQ243/spy500_descarga!BQ242)</f>
        <v>#DIV/0!</v>
      </c>
      <c r="BR242" s="3">
        <f>LN(spy500_descarga!BR243/spy500_descarga!BR242)</f>
        <v>-7.0144557074373157E-2</v>
      </c>
      <c r="BS242" s="3">
        <f>LN(spy500_descarga!BS243/spy500_descarga!BS242)</f>
        <v>-6.1136497574605382E-2</v>
      </c>
      <c r="BT242" s="3">
        <f>LN(spy500_descarga!BT243/spy500_descarga!BT242)</f>
        <v>-3.794548984934823E-2</v>
      </c>
      <c r="BU242" s="3">
        <f>LN(spy500_descarga!BU243/spy500_descarga!BU242)</f>
        <v>-6.301175188014238E-2</v>
      </c>
      <c r="BV242" s="3">
        <f>LN(spy500_descarga!BV243/spy500_descarga!BV242)</f>
        <v>-0.20029076024013781</v>
      </c>
      <c r="BW242" s="3">
        <f>LN(spy500_descarga!BW243/spy500_descarga!BW242)</f>
        <v>-7.7666870675521929E-2</v>
      </c>
      <c r="BX242" s="3">
        <f>LN(spy500_descarga!BX243/spy500_descarga!BX242)</f>
        <v>-3.6647605875954038E-2</v>
      </c>
      <c r="BY242" s="3">
        <f>LN(spy500_descarga!BY243/spy500_descarga!BY242)</f>
        <v>-7.1424834816161756E-2</v>
      </c>
      <c r="BZ242" s="3">
        <f>LN(spy500_descarga!BZ243/spy500_descarga!BZ242)</f>
        <v>-3.824335325337775E-2</v>
      </c>
      <c r="CA242" s="3">
        <f>LN(spy500_descarga!CA243/spy500_descarga!CA242)</f>
        <v>-2.4817850290145469E-2</v>
      </c>
      <c r="CB242" s="3">
        <f>LN(spy500_descarga!CB243/spy500_descarga!CB242)</f>
        <v>-6.656413658759229E-2</v>
      </c>
      <c r="CC242" s="3">
        <f>LN(spy500_descarga!CC243/spy500_descarga!CC242)</f>
        <v>-1.8462702731112956E-2</v>
      </c>
      <c r="CD242" s="3" t="e">
        <f>LN(spy500_descarga!CD243/spy500_descarga!CD242)</f>
        <v>#DIV/0!</v>
      </c>
      <c r="CE242" s="3">
        <f>LN(spy500_descarga!CE243/spy500_descarga!CE242)</f>
        <v>-1.0396574631259783E-2</v>
      </c>
      <c r="CF242" s="3">
        <f>LN(spy500_descarga!CF243/spy500_descarga!CF242)</f>
        <v>-4.4049461236980059E-2</v>
      </c>
      <c r="CG242" s="3">
        <f>LN(spy500_descarga!CG243/spy500_descarga!CG242)</f>
        <v>-1.1026857863632859E-2</v>
      </c>
      <c r="CH242" s="3">
        <f>LN(spy500_descarga!CH243/spy500_descarga!CH242)</f>
        <v>-1.5531622952974406E-2</v>
      </c>
      <c r="CI242" s="3">
        <f>LN(spy500_descarga!CI243/spy500_descarga!CI242)</f>
        <v>-9.2607844226028496E-2</v>
      </c>
      <c r="CJ242" s="3">
        <f>LN(spy500_descarga!CJ243/spy500_descarga!CJ242)</f>
        <v>-2.1554288793740637E-2</v>
      </c>
      <c r="CK242" s="3">
        <f>LN(spy500_descarga!CK243/spy500_descarga!CK242)</f>
        <v>-4.5905519129593307E-2</v>
      </c>
      <c r="CL242" s="3">
        <f>LN(spy500_descarga!CL243/spy500_descarga!CL242)</f>
        <v>-9.9273078174746177E-2</v>
      </c>
      <c r="CM242" s="3" t="e">
        <f>LN(spy500_descarga!CM243/spy500_descarga!CM242)</f>
        <v>#DIV/0!</v>
      </c>
      <c r="CN242" s="3">
        <f>LN(spy500_descarga!CN243/spy500_descarga!CN242)</f>
        <v>-3.0791451770931025E-2</v>
      </c>
      <c r="CO242" s="3">
        <f>LN(spy500_descarga!CO243/spy500_descarga!CO242)</f>
        <v>-5.6004553129952048E-2</v>
      </c>
      <c r="CP242" s="3">
        <f>LN(spy500_descarga!CP243/spy500_descarga!CP242)</f>
        <v>-4.1893380816829778E-2</v>
      </c>
      <c r="CQ242" s="3">
        <f>LN(spy500_descarga!CQ243/spy500_descarga!CQ242)</f>
        <v>-5.7102549367094517E-2</v>
      </c>
      <c r="CR242" s="3">
        <f>LN(spy500_descarga!CR243/spy500_descarga!CR242)</f>
        <v>-1.1789872536930358E-2</v>
      </c>
      <c r="CS242" s="3">
        <f>LN(spy500_descarga!CS243/spy500_descarga!CS242)</f>
        <v>-6.6999268315267521E-2</v>
      </c>
      <c r="CT242" s="3">
        <f>LN(spy500_descarga!CT243/spy500_descarga!CT242)</f>
        <v>-4.0911692164280908E-2</v>
      </c>
      <c r="CU242" s="3">
        <f>LN(spy500_descarga!CU243/spy500_descarga!CU242)</f>
        <v>-5.7755874940099802E-2</v>
      </c>
      <c r="CV242" s="3">
        <f>LN(spy500_descarga!CV243/spy500_descarga!CV242)</f>
        <v>-1.1492037347220159E-2</v>
      </c>
      <c r="CW242" s="3">
        <f>LN(spy500_descarga!CW243/spy500_descarga!CW242)</f>
        <v>-8.0964985019756436E-2</v>
      </c>
      <c r="CX242" s="3">
        <f>LN(spy500_descarga!CX243/spy500_descarga!CX242)</f>
        <v>-1.560376037973929E-2</v>
      </c>
      <c r="CY242" s="3">
        <f>LN(spy500_descarga!CY243/spy500_descarga!CY242)</f>
        <v>-5.6322268639209146E-2</v>
      </c>
      <c r="CZ242" s="3">
        <f>LN(spy500_descarga!CZ243/spy500_descarga!CZ242)</f>
        <v>-2.3214047841559945E-2</v>
      </c>
      <c r="DA242" s="3">
        <f>LN(spy500_descarga!DA243/spy500_descarga!DA242)</f>
        <v>-8.1404386095024595E-2</v>
      </c>
      <c r="DB242" s="3">
        <f>LN(spy500_descarga!DB243/spy500_descarga!DB242)</f>
        <v>-5.7784695314587554E-2</v>
      </c>
      <c r="DC242" s="3">
        <f>LN(spy500_descarga!DC243/spy500_descarga!DC242)</f>
        <v>-6.1784692946391905E-2</v>
      </c>
      <c r="DD242" s="3">
        <f>LN(spy500_descarga!DD243/spy500_descarga!DD242)</f>
        <v>-5.4766976142366162E-2</v>
      </c>
      <c r="DE242" s="3">
        <f>LN(spy500_descarga!DE243/spy500_descarga!DE242)</f>
        <v>-6.4434485413439685E-2</v>
      </c>
      <c r="DF242" s="3">
        <f>LN(spy500_descarga!DF243/spy500_descarga!DF242)</f>
        <v>-6.9453320453984529E-2</v>
      </c>
      <c r="DG242" s="3">
        <f>LN(spy500_descarga!DG243/spy500_descarga!DG242)</f>
        <v>-7.8609171806174383E-2</v>
      </c>
      <c r="DH242" s="3">
        <f>LN(spy500_descarga!DH243/spy500_descarga!DH242)</f>
        <v>-9.0124041040783448E-2</v>
      </c>
      <c r="DI242" s="3">
        <f>LN(spy500_descarga!DI243/spy500_descarga!DI242)</f>
        <v>-8.4974081647669425E-2</v>
      </c>
      <c r="DJ242" s="3">
        <f>LN(spy500_descarga!DJ243/spy500_descarga!DJ242)</f>
        <v>1.7429155313785125E-4</v>
      </c>
      <c r="DK242" s="3">
        <f>LN(spy500_descarga!DK243/spy500_descarga!DK242)</f>
        <v>-3.2523193177030507E-2</v>
      </c>
      <c r="DL242" s="3">
        <f>LN(spy500_descarga!DL243/spy500_descarga!DL242)</f>
        <v>-6.1409969800698336E-2</v>
      </c>
      <c r="DM242" s="3">
        <f>LN(spy500_descarga!DM243/spy500_descarga!DM242)</f>
        <v>-3.5107632567116194E-2</v>
      </c>
      <c r="DN242" s="3">
        <f>LN(spy500_descarga!DN243/spy500_descarga!DN242)</f>
        <v>-2.7393815650802927E-2</v>
      </c>
      <c r="DO242" s="3">
        <f>LN(spy500_descarga!DO243/spy500_descarga!DO242)</f>
        <v>-4.8485535757512341E-2</v>
      </c>
      <c r="DP242" s="3">
        <f>LN(spy500_descarga!DP243/spy500_descarga!DP242)</f>
        <v>-4.1367478548848952E-2</v>
      </c>
      <c r="DQ242" s="3">
        <f>LN(spy500_descarga!DQ243/spy500_descarga!DQ242)</f>
        <v>-3.0907407315522481E-2</v>
      </c>
      <c r="DR242" s="3">
        <f>LN(spy500_descarga!DR243/spy500_descarga!DR242)</f>
        <v>-5.6486286090923141E-2</v>
      </c>
      <c r="DS242" s="3">
        <f>LN(spy500_descarga!DS243/spy500_descarga!DS242)</f>
        <v>-3.8417108878338421E-2</v>
      </c>
      <c r="DT242" s="3" t="e">
        <f>LN(spy500_descarga!DT243/spy500_descarga!DT242)</f>
        <v>#DIV/0!</v>
      </c>
      <c r="DU242" s="3">
        <f>LN(spy500_descarga!DU243/spy500_descarga!DU242)</f>
        <v>-6.8829051744473235E-2</v>
      </c>
      <c r="DV242" s="3">
        <f>LN(spy500_descarga!DV243/spy500_descarga!DV242)</f>
        <v>-3.2976182089791591E-2</v>
      </c>
      <c r="DW242" s="3">
        <f>LN(spy500_descarga!DW243/spy500_descarga!DW242)</f>
        <v>-6.4006396929149514E-2</v>
      </c>
      <c r="DX242" s="3">
        <f>LN(spy500_descarga!DX243/spy500_descarga!DX242)</f>
        <v>-3.3577263261805587E-2</v>
      </c>
      <c r="DY242" s="3">
        <f>LN(spy500_descarga!DY243/spy500_descarga!DY242)</f>
        <v>-4.2779637569311593E-2</v>
      </c>
      <c r="DZ242" s="3">
        <f>LN(spy500_descarga!DZ243/spy500_descarga!DZ242)</f>
        <v>-4.3530940290721909E-2</v>
      </c>
      <c r="EA242" s="3">
        <f>LN(spy500_descarga!EA243/spy500_descarga!EA242)</f>
        <v>-3.5753150298377313E-2</v>
      </c>
      <c r="EB242" s="3">
        <f>LN(spy500_descarga!EB243/spy500_descarga!EB242)</f>
        <v>-3.9456027606575211E-2</v>
      </c>
      <c r="EC242" s="3">
        <f>LN(spy500_descarga!EC243/spy500_descarga!EC242)</f>
        <v>-3.5125036173941769E-2</v>
      </c>
      <c r="ED242" s="3">
        <f>LN(spy500_descarga!ED243/spy500_descarga!ED242)</f>
        <v>-7.5454596409144981E-2</v>
      </c>
      <c r="EE242" s="3">
        <f>LN(spy500_descarga!EE243/spy500_descarga!EE242)</f>
        <v>-3.1812877993455183E-2</v>
      </c>
      <c r="EF242" s="3">
        <f>LN(spy500_descarga!EF243/spy500_descarga!EF242)</f>
        <v>-2.0822221620378986E-2</v>
      </c>
      <c r="EG242" s="3">
        <f>LN(spy500_descarga!EG243/spy500_descarga!EG242)</f>
        <v>-0.11128337360402786</v>
      </c>
      <c r="EH242" s="3">
        <f>LN(spy500_descarga!EH243/spy500_descarga!EH242)</f>
        <v>-3.4831544395508174E-2</v>
      </c>
      <c r="EI242" s="3">
        <f>LN(spy500_descarga!EI243/spy500_descarga!EI242)</f>
        <v>-0.16251894589610247</v>
      </c>
      <c r="EJ242" s="3">
        <f>LN(spy500_descarga!EJ243/spy500_descarga!EJ242)</f>
        <v>-3.7359327288387666E-2</v>
      </c>
      <c r="EK242" s="3">
        <f>LN(spy500_descarga!EK243/spy500_descarga!EK242)</f>
        <v>-6.0576191154205934E-2</v>
      </c>
      <c r="EL242" s="3">
        <f>LN(spy500_descarga!EL243/spy500_descarga!EL242)</f>
        <v>-6.3556740395343578E-2</v>
      </c>
      <c r="EM242" s="3">
        <f>LN(spy500_descarga!EM243/spy500_descarga!EM242)</f>
        <v>-4.0746801515476834E-2</v>
      </c>
      <c r="EN242" s="3">
        <f>LN(spy500_descarga!EN243/spy500_descarga!EN242)</f>
        <v>-6.8913501888572107E-2</v>
      </c>
      <c r="EO242" s="3">
        <f>LN(spy500_descarga!EO243/spy500_descarga!EO242)</f>
        <v>-0.10076234927337328</v>
      </c>
      <c r="EP242" s="3">
        <f>LN(spy500_descarga!EP243/spy500_descarga!EP242)</f>
        <v>-0.12471394118381633</v>
      </c>
      <c r="EQ242" s="3">
        <f>LN(spy500_descarga!EQ243/spy500_descarga!EQ242)</f>
        <v>1.8788617872708052E-2</v>
      </c>
      <c r="ER242" s="3">
        <f>LN(spy500_descarga!ER243/spy500_descarga!ER242)</f>
        <v>-8.1025375345987777E-2</v>
      </c>
      <c r="ES242" s="3">
        <f>LN(spy500_descarga!ES243/spy500_descarga!ES242)</f>
        <v>-4.1520024373073783E-2</v>
      </c>
      <c r="ET242" s="3">
        <f>LN(spy500_descarga!ET243/spy500_descarga!ET242)</f>
        <v>-3.5466222296032975E-2</v>
      </c>
      <c r="EU242" s="3">
        <f>LN(spy500_descarga!EU243/spy500_descarga!EU242)</f>
        <v>-0.11068981023445541</v>
      </c>
      <c r="EV242" s="3">
        <f>LN(spy500_descarga!EV243/spy500_descarga!EV242)</f>
        <v>-5.3242107955265176E-2</v>
      </c>
      <c r="EW242" s="3">
        <f>LN(spy500_descarga!EW243/spy500_descarga!EW242)</f>
        <v>-5.1137904179993955E-2</v>
      </c>
      <c r="EX242" s="3">
        <f>LN(spy500_descarga!EX243/spy500_descarga!EX242)</f>
        <v>-5.2673044331205419E-2</v>
      </c>
      <c r="EY242" s="3">
        <f>LN(spy500_descarga!EY243/spy500_descarga!EY242)</f>
        <v>-3.3375524265410773E-2</v>
      </c>
      <c r="EZ242" s="3">
        <f>LN(spy500_descarga!EZ243/spy500_descarga!EZ242)</f>
        <v>-5.0806514372410294E-2</v>
      </c>
      <c r="FA242" s="3">
        <f>LN(spy500_descarga!FA243/spy500_descarga!FA242)</f>
        <v>-0.11496052621151193</v>
      </c>
      <c r="FB242" s="3">
        <f>LN(spy500_descarga!FB243/spy500_descarga!FB242)</f>
        <v>-3.6775829083710319E-2</v>
      </c>
      <c r="FC242" s="3">
        <f>LN(spy500_descarga!FC243/spy500_descarga!FC242)</f>
        <v>-4.4203239904287456E-2</v>
      </c>
      <c r="FD242" s="3">
        <f>LN(spy500_descarga!FD243/spy500_descarga!FD242)</f>
        <v>-7.4554982070064377E-2</v>
      </c>
      <c r="FE242" s="3">
        <f>LN(spy500_descarga!FE243/spy500_descarga!FE242)</f>
        <v>-3.9052914663452266E-2</v>
      </c>
      <c r="FF242" s="3">
        <f>LN(spy500_descarga!FF243/spy500_descarga!FF242)</f>
        <v>0</v>
      </c>
      <c r="FG242" s="3">
        <f>LN(spy500_descarga!FG243/spy500_descarga!FG242)</f>
        <v>-8.5291128187647003E-2</v>
      </c>
      <c r="FH242" s="3">
        <f>LN(spy500_descarga!FH243/spy500_descarga!FH242)</f>
        <v>-5.4098531180587744E-2</v>
      </c>
      <c r="FI242" s="3">
        <f>LN(spy500_descarga!FI243/spy500_descarga!FI242)</f>
        <v>-3.4150276546032005E-2</v>
      </c>
      <c r="FJ242" s="3">
        <f>LN(spy500_descarga!FJ243/spy500_descarga!FJ242)</f>
        <v>-2.2627744157433825E-2</v>
      </c>
      <c r="FK242" s="3">
        <f>LN(spy500_descarga!FK243/spy500_descarga!FK242)</f>
        <v>-6.7161018524645094E-2</v>
      </c>
      <c r="FL242" s="3">
        <f>LN(spy500_descarga!FL243/spy500_descarga!FL242)</f>
        <v>-2.7485277277254354E-2</v>
      </c>
      <c r="FM242" s="3">
        <f>LN(spy500_descarga!FM243/spy500_descarga!FM242)</f>
        <v>-2.1510408154542797E-2</v>
      </c>
      <c r="FN242" s="3">
        <f>LN(spy500_descarga!FN243/spy500_descarga!FN242)</f>
        <v>-3.2455744458493405E-2</v>
      </c>
      <c r="FO242" s="3">
        <f>LN(spy500_descarga!FO243/spy500_descarga!FO242)</f>
        <v>-6.6457295327566696E-2</v>
      </c>
      <c r="FP242" s="3">
        <f>LN(spy500_descarga!FP243/spy500_descarga!FP242)</f>
        <v>-6.8134734391583823E-2</v>
      </c>
      <c r="FQ242" s="3">
        <f>LN(spy500_descarga!FQ243/spy500_descarga!FQ242)</f>
        <v>-4.9483816015383104E-2</v>
      </c>
      <c r="FR242" s="3">
        <f>LN(spy500_descarga!FR243/spy500_descarga!FR242)</f>
        <v>-1.899043327978964E-2</v>
      </c>
      <c r="FS242" s="3">
        <f>LN(spy500_descarga!FS243/spy500_descarga!FS242)</f>
        <v>-6.2330709467704339E-2</v>
      </c>
      <c r="FT242" s="3">
        <f>LN(spy500_descarga!FT243/spy500_descarga!FT242)</f>
        <v>-5.8158612187260018E-2</v>
      </c>
      <c r="FU242" s="3">
        <f>LN(spy500_descarga!FU243/spy500_descarga!FU242)</f>
        <v>-8.2683522229983528E-2</v>
      </c>
      <c r="FV242" s="3">
        <f>LN(spy500_descarga!FV243/spy500_descarga!FV242)</f>
        <v>-0.14331320776053752</v>
      </c>
      <c r="FW242" s="3">
        <f>LN(spy500_descarga!FW243/spy500_descarga!FW242)</f>
        <v>-6.8340541073440036E-2</v>
      </c>
      <c r="FX242" s="3">
        <f>LN(spy500_descarga!FX243/spy500_descarga!FX242)</f>
        <v>-3.7449159485282463E-2</v>
      </c>
      <c r="FY242" s="3">
        <f>LN(spy500_descarga!FY243/spy500_descarga!FY242)</f>
        <v>-5.3385806835573743E-2</v>
      </c>
      <c r="FZ242" s="3">
        <f>LN(spy500_descarga!FZ243/spy500_descarga!FZ242)</f>
        <v>-7.9868773915956329E-2</v>
      </c>
      <c r="GA242" s="3">
        <f>LN(spy500_descarga!GA243/spy500_descarga!GA242)</f>
        <v>-0.114022541188058</v>
      </c>
      <c r="GB242" s="3">
        <f>LN(spy500_descarga!GB243/spy500_descarga!GB242)</f>
        <v>-3.7729374538777651E-2</v>
      </c>
      <c r="GC242" s="3">
        <f>LN(spy500_descarga!GC243/spy500_descarga!GC242)</f>
        <v>-3.0005110799716662E-2</v>
      </c>
      <c r="GD242" s="3">
        <f>LN(spy500_descarga!GD243/spy500_descarga!GD242)</f>
        <v>-3.3496332209155801E-2</v>
      </c>
      <c r="GE242" s="3">
        <f>LN(spy500_descarga!GE243/spy500_descarga!GE242)</f>
        <v>-8.9389447785341331E-2</v>
      </c>
      <c r="GF242" s="3">
        <f>LN(spy500_descarga!GF243/spy500_descarga!GF242)</f>
        <v>-4.564117202000767E-2</v>
      </c>
      <c r="GG242" s="3">
        <f>LN(spy500_descarga!GG243/spy500_descarga!GG242)</f>
        <v>-2.0142047344652865E-2</v>
      </c>
      <c r="GH242" s="3">
        <f>LN(spy500_descarga!GH243/spy500_descarga!GH242)</f>
        <v>-4.6884847250373451E-2</v>
      </c>
      <c r="GI242" s="3">
        <f>LN(spy500_descarga!GI243/spy500_descarga!GI242)</f>
        <v>-8.3439208478230095E-2</v>
      </c>
      <c r="GJ242" s="3">
        <f>LN(spy500_descarga!GJ243/spy500_descarga!GJ242)</f>
        <v>-5.8001872186161874E-2</v>
      </c>
      <c r="GK242" s="3">
        <f>LN(spy500_descarga!GK243/spy500_descarga!GK242)</f>
        <v>-8.6728066438042789E-2</v>
      </c>
      <c r="GL242" s="3">
        <f>LN(spy500_descarga!GL243/spy500_descarga!GL242)</f>
        <v>-4.1331968889895432E-2</v>
      </c>
      <c r="GM242" s="3">
        <f>LN(spy500_descarga!GM243/spy500_descarga!GM242)</f>
        <v>-3.2095390085259412E-2</v>
      </c>
      <c r="GN242" s="3">
        <f>LN(spy500_descarga!GN243/spy500_descarga!GN242)</f>
        <v>-4.402716943453383E-2</v>
      </c>
      <c r="GO242" s="3">
        <f>LN(spy500_descarga!GO243/spy500_descarga!GO242)</f>
        <v>-6.6090882646996765E-2</v>
      </c>
      <c r="GP242" s="3">
        <f>LN(spy500_descarga!GP243/spy500_descarga!GP242)</f>
        <v>-6.3382092589880673E-2</v>
      </c>
      <c r="GQ242" s="3">
        <f>LN(spy500_descarga!GQ243/spy500_descarga!GQ242)</f>
        <v>-8.8797785305710183E-2</v>
      </c>
      <c r="GR242" s="3">
        <f>LN(spy500_descarga!GR243/spy500_descarga!GR242)</f>
        <v>-4.3709884830876351E-2</v>
      </c>
      <c r="GS242" s="3">
        <f>LN(spy500_descarga!GS243/spy500_descarga!GS242)</f>
        <v>-5.9227854598954355E-2</v>
      </c>
      <c r="GT242" s="3">
        <f>LN(spy500_descarga!GT243/spy500_descarga!GT242)</f>
        <v>-3.1009416950379513E-2</v>
      </c>
      <c r="GU242" s="3">
        <f>LN(spy500_descarga!GU243/spy500_descarga!GU242)</f>
        <v>-4.9727142289513512E-2</v>
      </c>
      <c r="GV242" s="3">
        <f>LN(spy500_descarga!GV243/spy500_descarga!GV242)</f>
        <v>-7.7378952464768877E-2</v>
      </c>
      <c r="GW242" s="3">
        <f>LN(spy500_descarga!GW243/spy500_descarga!GW242)</f>
        <v>-4.6765458316712291E-2</v>
      </c>
      <c r="GX242" s="3">
        <f>LN(spy500_descarga!GX243/spy500_descarga!GX242)</f>
        <v>-4.4072486642919947E-2</v>
      </c>
      <c r="GY242" s="3">
        <f>LN(spy500_descarga!GY243/spy500_descarga!GY242)</f>
        <v>-6.9347266666335824E-2</v>
      </c>
      <c r="GZ242" s="3">
        <f>LN(spy500_descarga!GZ243/spy500_descarga!GZ242)</f>
        <v>-0.10289443725634219</v>
      </c>
      <c r="HA242" s="3">
        <f>LN(spy500_descarga!HA243/spy500_descarga!HA242)</f>
        <v>-0.1249486314452935</v>
      </c>
      <c r="HB242" s="3">
        <f>LN(spy500_descarga!HB243/spy500_descarga!HB242)</f>
        <v>-4.7422852161643277E-2</v>
      </c>
      <c r="HC242" s="3">
        <f>LN(spy500_descarga!HC243/spy500_descarga!HC242)</f>
        <v>-6.2653233881366191E-2</v>
      </c>
      <c r="HD242" s="3">
        <f>LN(spy500_descarga!HD243/spy500_descarga!HD242)</f>
        <v>-4.5110689429891139E-2</v>
      </c>
      <c r="HE242" s="3">
        <f>LN(spy500_descarga!HE243/spy500_descarga!HE242)</f>
        <v>-7.5064657946364244E-2</v>
      </c>
      <c r="HF242" s="3">
        <f>LN(spy500_descarga!HF243/spy500_descarga!HF242)</f>
        <v>-2.2813206252297259E-2</v>
      </c>
      <c r="HG242" s="3">
        <f>LN(spy500_descarga!HG243/spy500_descarga!HG242)</f>
        <v>-4.2174955995896588E-2</v>
      </c>
      <c r="HH242" s="3">
        <f>LN(spy500_descarga!HH243/spy500_descarga!HH242)</f>
        <v>-2.3791003489834872E-2</v>
      </c>
      <c r="HI242" s="3">
        <f>LN(spy500_descarga!HI243/spy500_descarga!HI242)</f>
        <v>1.8625443509844849E-2</v>
      </c>
      <c r="HJ242" s="3">
        <f>LN(spy500_descarga!HJ243/spy500_descarga!HJ242)</f>
        <v>-7.0509221089466195E-2</v>
      </c>
      <c r="HK242" s="3">
        <f>LN(spy500_descarga!HK243/spy500_descarga!HK242)</f>
        <v>-5.4376030734327521E-2</v>
      </c>
      <c r="HL242" s="3">
        <f>LN(spy500_descarga!HL243/spy500_descarga!HL242)</f>
        <v>-6.9981508839352599E-2</v>
      </c>
      <c r="HM242" s="3">
        <f>LN(spy500_descarga!HM243/spy500_descarga!HM242)</f>
        <v>-1.8079636006411329E-2</v>
      </c>
      <c r="HN242" s="3">
        <f>LN(spy500_descarga!HN243/spy500_descarga!HN242)</f>
        <v>-0.10075219948764851</v>
      </c>
      <c r="HO242" s="3">
        <f>LN(spy500_descarga!HO243/spy500_descarga!HO242)</f>
        <v>-0.10712882656079646</v>
      </c>
      <c r="HP242" s="3">
        <f>LN(spy500_descarga!HP243/spy500_descarga!HP242)</f>
        <v>-6.7884394448734106E-2</v>
      </c>
      <c r="HQ242" s="3">
        <f>LN(spy500_descarga!HQ243/spy500_descarga!HQ242)</f>
        <v>-6.5599791327856385E-2</v>
      </c>
      <c r="HR242" s="3">
        <f>LN(spy500_descarga!HR243/spy500_descarga!HR242)</f>
        <v>-7.0962795858327599E-2</v>
      </c>
      <c r="HS242" s="3">
        <f>LN(spy500_descarga!HS243/spy500_descarga!HS242)</f>
        <v>-0.10018179197775673</v>
      </c>
      <c r="HT242" s="3">
        <f>LN(spy500_descarga!HT243/spy500_descarga!HT242)</f>
        <v>-3.2885988610621866E-3</v>
      </c>
      <c r="HU242" s="3">
        <f>LN(spy500_descarga!HU243/spy500_descarga!HU242)</f>
        <v>-3.8116067846816995E-2</v>
      </c>
      <c r="HV242" s="3">
        <f>LN(spy500_descarga!HV243/spy500_descarga!HV242)</f>
        <v>-7.8343199893432691E-2</v>
      </c>
      <c r="HW242" s="3">
        <f>LN(spy500_descarga!HW243/spy500_descarga!HW242)</f>
        <v>-8.6064758816663881E-2</v>
      </c>
      <c r="HX242" s="3">
        <f>LN(spy500_descarga!HX243/spy500_descarga!HX242)</f>
        <v>-0.10779931266716135</v>
      </c>
      <c r="HY242" s="3">
        <f>LN(spy500_descarga!HY243/spy500_descarga!HY242)</f>
        <v>-7.6140334654775932E-2</v>
      </c>
      <c r="HZ242" s="3">
        <f>LN(spy500_descarga!HZ243/spy500_descarga!HZ242)</f>
        <v>-4.5543606152982155E-2</v>
      </c>
      <c r="IA242" s="3">
        <f>LN(spy500_descarga!IA243/spy500_descarga!IA242)</f>
        <v>-5.1762841122215297E-2</v>
      </c>
      <c r="IB242" s="3">
        <f>LN(spy500_descarga!IB243/spy500_descarga!IB242)</f>
        <v>-5.2697232916761795E-2</v>
      </c>
      <c r="IC242" s="3">
        <f>LN(spy500_descarga!IC243/spy500_descarga!IC242)</f>
        <v>-3.4642401910955481E-2</v>
      </c>
      <c r="ID242" s="3">
        <f>LN(spy500_descarga!ID243/spy500_descarga!ID242)</f>
        <v>-8.8597409421339507E-2</v>
      </c>
      <c r="IE242" s="3">
        <f>LN(spy500_descarga!IE243/spy500_descarga!IE242)</f>
        <v>-9.4446296475236696E-2</v>
      </c>
      <c r="IF242" s="3">
        <f>LN(spy500_descarga!IF243/spy500_descarga!IF242)</f>
        <v>-2.1967632495559216E-2</v>
      </c>
      <c r="IG242" s="3">
        <f>LN(spy500_descarga!IG243/spy500_descarga!IG242)</f>
        <v>-6.224697696385123E-2</v>
      </c>
      <c r="IH242" s="3">
        <f>LN(spy500_descarga!IH243/spy500_descarga!IH242)</f>
        <v>-8.801506219678866E-2</v>
      </c>
      <c r="II242" s="3">
        <f>LN(spy500_descarga!II243/spy500_descarga!II242)</f>
        <v>-5.6383293624152939E-2</v>
      </c>
      <c r="IJ242" s="3">
        <f>LN(spy500_descarga!IJ243/spy500_descarga!IJ242)</f>
        <v>-6.8621992377075336E-2</v>
      </c>
      <c r="IK242" s="3">
        <f>LN(spy500_descarga!IK243/spy500_descarga!IK242)</f>
        <v>-3.9051549463197492E-2</v>
      </c>
      <c r="IL242" s="3">
        <f>LN(spy500_descarga!IL243/spy500_descarga!IL242)</f>
        <v>-2.5355549544668596E-2</v>
      </c>
      <c r="IM242" s="3">
        <f>LN(spy500_descarga!IM243/spy500_descarga!IM242)</f>
        <v>-3.8326995831722291E-2</v>
      </c>
      <c r="IN242" s="3">
        <f>LN(spy500_descarga!IN243/spy500_descarga!IN242)</f>
        <v>-8.617433948373017E-2</v>
      </c>
      <c r="IO242" s="3">
        <f>LN(spy500_descarga!IO243/spy500_descarga!IO242)</f>
        <v>-3.2969213365794552E-2</v>
      </c>
      <c r="IP242" s="3">
        <f>LN(spy500_descarga!IP243/spy500_descarga!IP242)</f>
        <v>-1.562865332328215E-2</v>
      </c>
      <c r="IQ242" s="3">
        <f>LN(spy500_descarga!IQ243/spy500_descarga!IQ242)</f>
        <v>-4.3929742388929369E-2</v>
      </c>
      <c r="IR242" s="3">
        <f>LN(spy500_descarga!IR243/spy500_descarga!IR242)</f>
        <v>-4.9232107567040474E-2</v>
      </c>
      <c r="IS242" s="3">
        <f>LN(spy500_descarga!IS243/spy500_descarga!IS242)</f>
        <v>-5.6041731402233265E-2</v>
      </c>
      <c r="IT242" s="3">
        <f>LN(spy500_descarga!IT243/spy500_descarga!IT242)</f>
        <v>-5.8450340564088585E-2</v>
      </c>
      <c r="IU242" s="3">
        <f>LN(spy500_descarga!IU243/spy500_descarga!IU242)</f>
        <v>-4.5055039798329088E-2</v>
      </c>
      <c r="IV242" s="3">
        <f>LN(spy500_descarga!IV243/spy500_descarga!IV242)</f>
        <v>-6.3453950944199505E-2</v>
      </c>
      <c r="IW242" s="3">
        <f>LN(spy500_descarga!IW243/spy500_descarga!IW242)</f>
        <v>-3.2182024023855685E-2</v>
      </c>
      <c r="IX242" s="3">
        <f>LN(spy500_descarga!IX243/spy500_descarga!IX242)</f>
        <v>-5.3214782293145274E-2</v>
      </c>
      <c r="IY242" s="3">
        <f>LN(spy500_descarga!IY243/spy500_descarga!IY242)</f>
        <v>-0.1109898688282141</v>
      </c>
      <c r="IZ242" s="3">
        <f>LN(spy500_descarga!IZ243/spy500_descarga!IZ242)</f>
        <v>-0.10684790830798438</v>
      </c>
      <c r="JA242" s="3">
        <f>LN(spy500_descarga!JA243/spy500_descarga!JA242)</f>
        <v>-4.2154298004566326E-2</v>
      </c>
      <c r="JB242" s="3">
        <f>LN(spy500_descarga!JB243/spy500_descarga!JB242)</f>
        <v>-2.3103307022881381E-2</v>
      </c>
      <c r="JC242" s="3">
        <f>LN(spy500_descarga!JC243/spy500_descarga!JC242)</f>
        <v>-1.4918241744361078E-2</v>
      </c>
      <c r="JD242" s="3">
        <f>LN(spy500_descarga!JD243/spy500_descarga!JD242)</f>
        <v>-4.7490625611758229E-2</v>
      </c>
      <c r="JE242" s="3">
        <f>LN(spy500_descarga!JE243/spy500_descarga!JE242)</f>
        <v>-4.2342644669447607E-2</v>
      </c>
      <c r="JF242" s="3">
        <f>LN(spy500_descarga!JF243/spy500_descarga!JF242)</f>
        <v>-5.0776996357667005E-2</v>
      </c>
      <c r="JG242" s="3">
        <f>LN(spy500_descarga!JG243/spy500_descarga!JG242)</f>
        <v>-7.200292438437185E-2</v>
      </c>
      <c r="JH242" s="3">
        <f>LN(spy500_descarga!JH243/spy500_descarga!JH242)</f>
        <v>-6.4343244327878607E-2</v>
      </c>
      <c r="JI242" s="3">
        <f>LN(spy500_descarga!JI243/spy500_descarga!JI242)</f>
        <v>-4.821422295953616E-2</v>
      </c>
      <c r="JJ242" s="3">
        <f>LN(spy500_descarga!JJ243/spy500_descarga!JJ242)</f>
        <v>-5.0923683947329178E-2</v>
      </c>
      <c r="JK242" s="3">
        <f>LN(spy500_descarga!JK243/spy500_descarga!JK242)</f>
        <v>-5.5559208917039448E-3</v>
      </c>
      <c r="JL242" s="3">
        <f>LN(spy500_descarga!JL243/spy500_descarga!JL242)</f>
        <v>-1.926531558109772E-2</v>
      </c>
      <c r="JM242" s="3">
        <f>LN(spy500_descarga!JM243/spy500_descarga!JM242)</f>
        <v>-8.7487343037583168E-2</v>
      </c>
      <c r="JN242" s="3">
        <f>LN(spy500_descarga!JN243/spy500_descarga!JN242)</f>
        <v>-3.247350333445425E-2</v>
      </c>
      <c r="JO242" s="3">
        <f>LN(spy500_descarga!JO243/spy500_descarga!JO242)</f>
        <v>-4.9868588989961583E-2</v>
      </c>
      <c r="JP242" s="3">
        <f>LN(spy500_descarga!JP243/spy500_descarga!JP242)</f>
        <v>-8.5776022306593772E-2</v>
      </c>
      <c r="JQ242" s="3">
        <f>LN(spy500_descarga!JQ243/spy500_descarga!JQ242)</f>
        <v>-3.4245700201329859E-2</v>
      </c>
      <c r="JR242" s="3">
        <f>LN(spy500_descarga!JR243/spy500_descarga!JR242)</f>
        <v>-6.4465171745865676E-2</v>
      </c>
      <c r="JS242" s="3">
        <f>LN(spy500_descarga!JS243/spy500_descarga!JS242)</f>
        <v>-3.4887366005991738E-2</v>
      </c>
      <c r="JT242" s="3">
        <f>LN(spy500_descarga!JT243/spy500_descarga!JT242)</f>
        <v>-6.3638961328909963E-2</v>
      </c>
      <c r="JU242" s="3">
        <f>LN(spy500_descarga!JU243/spy500_descarga!JU242)</f>
        <v>-5.6960163016074754E-2</v>
      </c>
      <c r="JV242" s="3">
        <f>LN(spy500_descarga!JV243/spy500_descarga!JV242)</f>
        <v>-4.0371699575036252E-2</v>
      </c>
      <c r="JW242" s="3">
        <f>LN(spy500_descarga!JW243/spy500_descarga!JW242)</f>
        <v>-7.112490801074775E-2</v>
      </c>
      <c r="JX242" s="3">
        <f>LN(spy500_descarga!JX243/spy500_descarga!JX242)</f>
        <v>-3.8785415933785747E-2</v>
      </c>
      <c r="JY242" s="3">
        <f>LN(spy500_descarga!JY243/spy500_descarga!JY242)</f>
        <v>-1.803613557946197E-2</v>
      </c>
      <c r="JZ242" s="3">
        <f>LN(spy500_descarga!JZ243/spy500_descarga!JZ242)</f>
        <v>-9.3195510972318235E-2</v>
      </c>
      <c r="KA242" s="3">
        <f>LN(spy500_descarga!KA243/spy500_descarga!KA242)</f>
        <v>-6.4083038952503821E-2</v>
      </c>
      <c r="KB242" s="3">
        <f>LN(spy500_descarga!KB243/spy500_descarga!KB242)</f>
        <v>-4.8026617358032264E-2</v>
      </c>
      <c r="KC242" s="3">
        <f>LN(spy500_descarga!KC243/spy500_descarga!KC242)</f>
        <v>-0.10545412856517383</v>
      </c>
      <c r="KD242" s="3">
        <f>LN(spy500_descarga!KD243/spy500_descarga!KD242)</f>
        <v>-8.3212134845265275E-3</v>
      </c>
      <c r="KE242" s="3">
        <f>LN(spy500_descarga!KE243/spy500_descarga!KE242)</f>
        <v>-0.10786753946377603</v>
      </c>
      <c r="KF242" s="3">
        <f>LN(spy500_descarga!KF243/spy500_descarga!KF242)</f>
        <v>-1.3081131622485436E-2</v>
      </c>
      <c r="KG242" s="3">
        <f>LN(spy500_descarga!KG243/spy500_descarga!KG242)</f>
        <v>-0.18128957606860638</v>
      </c>
      <c r="KH242" s="3">
        <f>LN(spy500_descarga!KH243/spy500_descarga!KH242)</f>
        <v>-2.8315937271101366E-2</v>
      </c>
      <c r="KI242" s="3">
        <f>LN(spy500_descarga!KI243/spy500_descarga!KI242)</f>
        <v>-2.8285327506862645E-2</v>
      </c>
      <c r="KJ242" s="3">
        <f>LN(spy500_descarga!KJ243/spy500_descarga!KJ242)</f>
        <v>-8.3270822541838166E-2</v>
      </c>
      <c r="KK242" s="3">
        <f>LN(spy500_descarga!KK243/spy500_descarga!KK242)</f>
        <v>-4.7949207748960589E-2</v>
      </c>
      <c r="KL242" s="3">
        <f>LN(spy500_descarga!KL243/spy500_descarga!KL242)</f>
        <v>-7.5279301446131902E-2</v>
      </c>
      <c r="KM242" s="3">
        <f>LN(spy500_descarga!KM243/spy500_descarga!KM242)</f>
        <v>-0.10101774247120798</v>
      </c>
      <c r="KN242" s="3">
        <f>LN(spy500_descarga!KN243/spy500_descarga!KN242)</f>
        <v>-4.9654941381068393E-2</v>
      </c>
      <c r="KO242" s="3">
        <f>LN(spy500_descarga!KO243/spy500_descarga!KO242)</f>
        <v>-7.305960241338412E-2</v>
      </c>
      <c r="KP242" s="3">
        <f>LN(spy500_descarga!KP243/spy500_descarga!KP242)</f>
        <v>-9.6005756301104805E-2</v>
      </c>
      <c r="KQ242" s="3">
        <f>LN(spy500_descarga!KQ243/spy500_descarga!KQ242)</f>
        <v>-6.8091447957155674E-2</v>
      </c>
      <c r="KR242" s="3">
        <f>LN(spy500_descarga!KR243/spy500_descarga!KR242)</f>
        <v>-9.4028974074594804E-2</v>
      </c>
      <c r="KS242" s="3">
        <f>LN(spy500_descarga!KS243/spy500_descarga!KS242)</f>
        <v>-4.0987735355275327E-2</v>
      </c>
      <c r="KT242" s="3">
        <f>LN(spy500_descarga!KT243/spy500_descarga!KT242)</f>
        <v>-5.1252109058255196E-2</v>
      </c>
      <c r="KU242" s="3">
        <f>LN(spy500_descarga!KU243/spy500_descarga!KU242)</f>
        <v>-3.2112335439472783E-2</v>
      </c>
      <c r="KV242" s="3">
        <f>LN(spy500_descarga!KV243/spy500_descarga!KV242)</f>
        <v>-3.9290681503787624E-2</v>
      </c>
      <c r="KW242" s="3">
        <f>LN(spy500_descarga!KW243/spy500_descarga!KW242)</f>
        <v>-3.3007659544599159E-2</v>
      </c>
      <c r="KX242" s="3">
        <f>LN(spy500_descarga!KX243/spy500_descarga!KX242)</f>
        <v>-6.7134007402157275E-2</v>
      </c>
      <c r="KY242" s="3">
        <f>LN(spy500_descarga!KY243/spy500_descarga!KY242)</f>
        <v>-5.9846220775162093E-2</v>
      </c>
      <c r="KZ242" s="3">
        <f>LN(spy500_descarga!KZ243/spy500_descarga!KZ242)</f>
        <v>-2.0720356007707011E-2</v>
      </c>
      <c r="LA242" s="3">
        <f>LN(spy500_descarga!LA243/spy500_descarga!LA242)</f>
        <v>-4.1531383739889724E-2</v>
      </c>
      <c r="LB242" s="3">
        <f>LN(spy500_descarga!LB243/spy500_descarga!LB242)</f>
        <v>-3.4355758979843963E-2</v>
      </c>
      <c r="LC242" s="3">
        <f>LN(spy500_descarga!LC243/spy500_descarga!LC242)</f>
        <v>-5.0362096986874265E-2</v>
      </c>
      <c r="LD242" s="3">
        <f>LN(spy500_descarga!LD243/spy500_descarga!LD242)</f>
        <v>-6.3327921831515449E-2</v>
      </c>
      <c r="LE242" s="3">
        <f>LN(spy500_descarga!LE243/spy500_descarga!LE242)</f>
        <v>-0.13966578386004005</v>
      </c>
      <c r="LF242" s="3">
        <f>LN(spy500_descarga!LF243/spy500_descarga!LF242)</f>
        <v>-0.10443364079755675</v>
      </c>
      <c r="LG242" s="3">
        <f>LN(spy500_descarga!LG243/spy500_descarga!LG242)</f>
        <v>-9.0474404003810932E-2</v>
      </c>
      <c r="LH242" s="3">
        <f>LN(spy500_descarga!LH243/spy500_descarga!LH242)</f>
        <v>-4.6360202974393687E-2</v>
      </c>
      <c r="LI242" s="3">
        <f>LN(spy500_descarga!LI243/spy500_descarga!LI242)</f>
        <v>-4.5198534479477366E-2</v>
      </c>
      <c r="LJ242" s="3">
        <f>LN(spy500_descarga!LJ243/spy500_descarga!LJ242)</f>
        <v>-7.7131678123506936E-2</v>
      </c>
      <c r="LK242" s="3">
        <f>LN(spy500_descarga!LK243/spy500_descarga!LK242)</f>
        <v>-6.9578943104600138E-2</v>
      </c>
      <c r="LL242" s="3">
        <f>LN(spy500_descarga!LL243/spy500_descarga!LL242)</f>
        <v>-4.7934548291603811E-2</v>
      </c>
      <c r="LM242" s="3">
        <f>LN(spy500_descarga!LM243/spy500_descarga!LM242)</f>
        <v>-6.7557274264373537E-2</v>
      </c>
      <c r="LN242" s="3">
        <f>LN(spy500_descarga!LN243/spy500_descarga!LN242)</f>
        <v>-7.4500096004045308E-2</v>
      </c>
      <c r="LO242" s="3">
        <f>LN(spy500_descarga!LO243/spy500_descarga!LO242)</f>
        <v>-6.8902605394980249E-2</v>
      </c>
      <c r="LP242" s="3">
        <f>LN(spy500_descarga!LP243/spy500_descarga!LP242)</f>
        <v>-9.7131495801461437E-2</v>
      </c>
      <c r="LQ242" s="3">
        <f>LN(spy500_descarga!LQ243/spy500_descarga!LQ242)</f>
        <v>-5.7375456304016519E-2</v>
      </c>
      <c r="LR242" s="3">
        <f>LN(spy500_descarga!LR243/spy500_descarga!LR242)</f>
        <v>-4.4432019658999344E-2</v>
      </c>
      <c r="LS242" s="3">
        <f>LN(spy500_descarga!LS243/spy500_descarga!LS242)</f>
        <v>-5.2752180166603428E-2</v>
      </c>
      <c r="LT242" s="3">
        <f>LN(spy500_descarga!LT243/spy500_descarga!LT242)</f>
        <v>-0.14291007837956926</v>
      </c>
      <c r="LU242" s="3">
        <f>LN(spy500_descarga!LU243/spy500_descarga!LU242)</f>
        <v>-7.2464344257122726E-2</v>
      </c>
      <c r="LV242" s="3">
        <f>LN(spy500_descarga!LV243/spy500_descarga!LV242)</f>
        <v>-3.980636484090095E-2</v>
      </c>
      <c r="LW242" s="3">
        <f>LN(spy500_descarga!LW243/spy500_descarga!LW242)</f>
        <v>-1.1670396027529702E-2</v>
      </c>
      <c r="LX242" s="3">
        <f>LN(spy500_descarga!LX243/spy500_descarga!LX242)</f>
        <v>-5.0010339769182718E-2</v>
      </c>
      <c r="LY242" s="3">
        <f>LN(spy500_descarga!LY243/spy500_descarga!LY242)</f>
        <v>-6.8001258910174195E-2</v>
      </c>
      <c r="LZ242" s="3">
        <f>LN(spy500_descarga!LZ243/spy500_descarga!LZ242)</f>
        <v>-6.6348458363207338E-2</v>
      </c>
      <c r="MA242" s="3">
        <f>LN(spy500_descarga!MA243/spy500_descarga!MA242)</f>
        <v>-5.824706859033528E-2</v>
      </c>
      <c r="MB242" s="3">
        <f>LN(spy500_descarga!MB243/spy500_descarga!MB242)</f>
        <v>-4.0043428693661842E-2</v>
      </c>
      <c r="MC242" s="3">
        <f>LN(spy500_descarga!MC243/spy500_descarga!MC242)</f>
        <v>-4.9923284693278919E-2</v>
      </c>
      <c r="MD242" s="3">
        <f>LN(spy500_descarga!MD243/spy500_descarga!MD242)</f>
        <v>-5.1071796702127872E-2</v>
      </c>
      <c r="ME242" s="3">
        <f>LN(spy500_descarga!ME243/spy500_descarga!ME242)</f>
        <v>-5.8695060957464636E-2</v>
      </c>
      <c r="MF242" s="3">
        <f>LN(spy500_descarga!MF243/spy500_descarga!MF242)</f>
        <v>-3.9640504085876833E-2</v>
      </c>
      <c r="MG242" s="3">
        <f>LN(spy500_descarga!MG243/spy500_descarga!MG242)</f>
        <v>-5.2222626789272739E-2</v>
      </c>
      <c r="MH242" s="3">
        <f>LN(spy500_descarga!MH243/spy500_descarga!MH242)</f>
        <v>-5.0295497287308963E-3</v>
      </c>
      <c r="MI242" s="3">
        <f>LN(spy500_descarga!MI243/spy500_descarga!MI242)</f>
        <v>-0.31037670014587343</v>
      </c>
      <c r="MJ242" s="3">
        <f>LN(spy500_descarga!MJ243/spy500_descarga!MJ242)</f>
        <v>-7.5416613433373997E-2</v>
      </c>
      <c r="MK242" s="3">
        <f>LN(spy500_descarga!MK243/spy500_descarga!MK242)</f>
        <v>-4.6866399497147986E-2</v>
      </c>
      <c r="ML242" s="3">
        <f>LN(spy500_descarga!ML243/spy500_descarga!ML242)</f>
        <v>-5.7586510228854859E-2</v>
      </c>
      <c r="MM242" s="3">
        <f>LN(spy500_descarga!MM243/spy500_descarga!MM242)</f>
        <v>-9.4486547728196923E-2</v>
      </c>
      <c r="MN242" s="3">
        <f>LN(spy500_descarga!MN243/spy500_descarga!MN242)</f>
        <v>-4.9940659587993486E-2</v>
      </c>
      <c r="MO242" s="3">
        <f>LN(spy500_descarga!MO243/spy500_descarga!MO242)</f>
        <v>-0.19495326484376449</v>
      </c>
      <c r="MP242" s="3">
        <f>LN(spy500_descarga!MP243/spy500_descarga!MP242)</f>
        <v>-5.8059217755239617E-2</v>
      </c>
      <c r="MQ242" s="3">
        <f>LN(spy500_descarga!MQ243/spy500_descarga!MQ242)</f>
        <v>-3.1015093108205778E-2</v>
      </c>
      <c r="MR242" s="3">
        <f>LN(spy500_descarga!MR243/spy500_descarga!MR242)</f>
        <v>-5.6524427884780008E-2</v>
      </c>
      <c r="MS242" s="3">
        <f>LN(spy500_descarga!MS243/spy500_descarga!MS242)</f>
        <v>-8.279108622732019E-2</v>
      </c>
      <c r="MT242" s="3" t="e">
        <f>LN(spy500_descarga!MT243/spy500_descarga!MT242)</f>
        <v>#DIV/0!</v>
      </c>
      <c r="MU242" s="3">
        <f>LN(spy500_descarga!MU243/spy500_descarga!MU242)</f>
        <v>-3.3981585890850895E-2</v>
      </c>
      <c r="MV242" s="3">
        <f>LN(spy500_descarga!MV243/spy500_descarga!MV242)</f>
        <v>-5.3703399342847125E-2</v>
      </c>
      <c r="MW242" s="3">
        <f>LN(spy500_descarga!MW243/spy500_descarga!MW242)</f>
        <v>-8.0698927572389736E-2</v>
      </c>
      <c r="MX242" s="3">
        <f>LN(spy500_descarga!MX243/spy500_descarga!MX242)</f>
        <v>-2.6819794514837233E-2</v>
      </c>
      <c r="MY242" s="3">
        <f>LN(spy500_descarga!MY243/spy500_descarga!MY242)</f>
        <v>-8.1756233001665665E-2</v>
      </c>
      <c r="MZ242" s="3">
        <f>LN(spy500_descarga!MZ243/spy500_descarga!MZ242)</f>
        <v>-5.4684999373329511E-2</v>
      </c>
      <c r="NA242" s="3">
        <f>LN(spy500_descarga!NA243/spy500_descarga!NA242)</f>
        <v>-3.2966859926207931E-2</v>
      </c>
      <c r="NB242" s="3">
        <f>LN(spy500_descarga!NB243/spy500_descarga!NB242)</f>
        <v>-0.10046466394380597</v>
      </c>
      <c r="NC242" s="3">
        <f>LN(spy500_descarga!NC243/spy500_descarga!NC242)</f>
        <v>-3.3274641049200991E-2</v>
      </c>
      <c r="ND242" s="3">
        <f>LN(spy500_descarga!ND243/spy500_descarga!ND242)</f>
        <v>-8.0296043367177064E-2</v>
      </c>
      <c r="NE242" s="3">
        <f>LN(spy500_descarga!NE243/spy500_descarga!NE242)</f>
        <v>-7.2057855558210912E-2</v>
      </c>
      <c r="NF242" s="3">
        <f>LN(spy500_descarga!NF243/spy500_descarga!NF242)</f>
        <v>-7.2530354011072898E-2</v>
      </c>
      <c r="NG242" s="3">
        <f>LN(spy500_descarga!NG243/spy500_descarga!NG242)</f>
        <v>-5.9445218392108777E-2</v>
      </c>
      <c r="NH242" s="3">
        <f>LN(spy500_descarga!NH243/spy500_descarga!NH242)</f>
        <v>-0.13877600748505747</v>
      </c>
      <c r="NI242" s="3">
        <f>LN(spy500_descarga!NI243/spy500_descarga!NI242)</f>
        <v>-7.1528293767223569E-2</v>
      </c>
      <c r="NJ242" s="3">
        <f>LN(spy500_descarga!NJ243/spy500_descarga!NJ242)</f>
        <v>-0.12835725507255308</v>
      </c>
      <c r="NK242" s="3">
        <f>LN(spy500_descarga!NK243/spy500_descarga!NK242)</f>
        <v>-5.8117197743100618E-2</v>
      </c>
      <c r="NL242" s="3">
        <f>LN(spy500_descarga!NL243/spy500_descarga!NL242)</f>
        <v>-4.1518037918756051E-2</v>
      </c>
      <c r="NM242" s="3">
        <f>LN(spy500_descarga!NM243/spy500_descarga!NM242)</f>
        <v>-5.0375154111203059E-2</v>
      </c>
      <c r="NN242" s="3">
        <f>LN(spy500_descarga!NN243/spy500_descarga!NN242)</f>
        <v>-1.9634962188342035E-2</v>
      </c>
      <c r="NO242" s="3">
        <f>LN(spy500_descarga!NO243/spy500_descarga!NO242)</f>
        <v>-4.4911659369664521E-2</v>
      </c>
      <c r="NP242" s="3">
        <f>LN(spy500_descarga!NP243/spy500_descarga!NP242)</f>
        <v>-7.7233213646386273E-2</v>
      </c>
      <c r="NQ242" s="3">
        <f>LN(spy500_descarga!NQ243/spy500_descarga!NQ242)</f>
        <v>-3.7242153347256737E-2</v>
      </c>
      <c r="NR242" s="3">
        <f>LN(spy500_descarga!NR243/spy500_descarga!NR242)</f>
        <v>-9.2852117400338205E-2</v>
      </c>
      <c r="NS242" s="3">
        <f>LN(spy500_descarga!NS243/spy500_descarga!NS242)</f>
        <v>-8.1143475607074092E-2</v>
      </c>
      <c r="NT242" s="3">
        <f>LN(spy500_descarga!NT243/spy500_descarga!NT242)</f>
        <v>-8.2454026667941743E-2</v>
      </c>
      <c r="NU242" s="3">
        <f>LN(spy500_descarga!NU243/spy500_descarga!NU242)</f>
        <v>-4.1975377829940895E-2</v>
      </c>
      <c r="NV242" s="3">
        <f>LN(spy500_descarga!NV243/spy500_descarga!NV242)</f>
        <v>-0.11457100081332257</v>
      </c>
      <c r="NW242" s="3">
        <f>LN(spy500_descarga!NW243/spy500_descarga!NW242)</f>
        <v>-0.11591733907678858</v>
      </c>
      <c r="NX242" s="3">
        <f>LN(spy500_descarga!NX243/spy500_descarga!NX242)</f>
        <v>-7.2682743880840894E-2</v>
      </c>
      <c r="NY242" s="3">
        <f>LN(spy500_descarga!NY243/spy500_descarga!NY242)</f>
        <v>-4.7999395328012652E-2</v>
      </c>
      <c r="NZ242" s="3">
        <f>LN(spy500_descarga!NZ243/spy500_descarga!NZ242)</f>
        <v>-5.5645677253259321E-2</v>
      </c>
      <c r="OA242" s="3">
        <f>LN(spy500_descarga!OA243/spy500_descarga!OA242)</f>
        <v>-6.4174948030327528E-2</v>
      </c>
      <c r="OB242" s="3">
        <f>LN(spy500_descarga!OB243/spy500_descarga!OB242)</f>
        <v>-8.6983859616843975E-2</v>
      </c>
      <c r="OC242" s="3">
        <f>LN(spy500_descarga!OC243/spy500_descarga!OC242)</f>
        <v>-6.5964372691773396E-2</v>
      </c>
      <c r="OD242" s="3">
        <f>LN(spy500_descarga!OD243/spy500_descarga!OD242)</f>
        <v>-0.10464396585759056</v>
      </c>
      <c r="OE242" s="3">
        <f>LN(spy500_descarga!OE243/spy500_descarga!OE242)</f>
        <v>-4.0364734905090807E-2</v>
      </c>
      <c r="OF242" s="3">
        <f>LN(spy500_descarga!OF243/spy500_descarga!OF242)</f>
        <v>-4.6421456391956828E-2</v>
      </c>
      <c r="OG242" s="3">
        <f>LN(spy500_descarga!OG243/spy500_descarga!OG242)</f>
        <v>-2.1964822923697891E-2</v>
      </c>
      <c r="OH242" s="3">
        <f>LN(spy500_descarga!OH243/spy500_descarga!OH242)</f>
        <v>-7.0426264237567274E-2</v>
      </c>
      <c r="OI242" s="3">
        <f>LN(spy500_descarga!OI243/spy500_descarga!OI242)</f>
        <v>-2.2316982658530861E-2</v>
      </c>
      <c r="OJ242" s="3">
        <f>LN(spy500_descarga!OJ243/spy500_descarga!OJ242)</f>
        <v>-5.13877029193964E-2</v>
      </c>
      <c r="OK242" s="3">
        <f>LN(spy500_descarga!OK243/spy500_descarga!OK242)</f>
        <v>-3.3614899639578914E-2</v>
      </c>
      <c r="OL242" s="3">
        <f>LN(spy500_descarga!OL243/spy500_descarga!OL242)</f>
        <v>-6.2792747405749902E-2</v>
      </c>
      <c r="OM242" s="3">
        <f>LN(spy500_descarga!OM243/spy500_descarga!OM242)</f>
        <v>-4.8752876128402373E-2</v>
      </c>
      <c r="ON242" s="3">
        <f>LN(spy500_descarga!ON243/spy500_descarga!ON242)</f>
        <v>-5.5563076499602217E-2</v>
      </c>
      <c r="OO242" s="3">
        <f>LN(spy500_descarga!OO243/spy500_descarga!OO242)</f>
        <v>-3.2835662411438503E-2</v>
      </c>
      <c r="OP242" s="3">
        <f>LN(spy500_descarga!OP243/spy500_descarga!OP242)</f>
        <v>-0.15231376554370898</v>
      </c>
      <c r="OQ242" s="3">
        <f>LN(spy500_descarga!OQ243/spy500_descarga!OQ242)</f>
        <v>-7.5346573163953309E-2</v>
      </c>
      <c r="OR242" s="3">
        <f>LN(spy500_descarga!OR243/spy500_descarga!OR242)</f>
        <v>-4.286680126203786E-2</v>
      </c>
      <c r="OS242" s="3">
        <f>LN(spy500_descarga!OS243/spy500_descarga!OS242)</f>
        <v>-2.5837237705568568E-2</v>
      </c>
      <c r="OT242" s="3">
        <f>LN(spy500_descarga!OT243/spy500_descarga!OT242)</f>
        <v>-4.5551840801664585E-2</v>
      </c>
      <c r="OU242" s="3">
        <f>LN(spy500_descarga!OU243/spy500_descarga!OU242)</f>
        <v>-5.5146537233527942E-2</v>
      </c>
      <c r="OV242" s="3">
        <f>LN(spy500_descarga!OV243/spy500_descarga!OV242)</f>
        <v>-9.0841551764721834E-2</v>
      </c>
      <c r="OW242" s="3">
        <f>LN(spy500_descarga!OW243/spy500_descarga!OW242)</f>
        <v>-6.0361560955903969E-2</v>
      </c>
      <c r="OX242" s="3">
        <f>LN(spy500_descarga!OX243/spy500_descarga!OX242)</f>
        <v>-7.3512972350628855E-2</v>
      </c>
      <c r="OY242" s="3">
        <f>LN(spy500_descarga!OY243/spy500_descarga!OY242)</f>
        <v>-4.8557606142903824E-2</v>
      </c>
      <c r="OZ242" s="3">
        <f>LN(spy500_descarga!OZ243/spy500_descarga!OZ242)</f>
        <v>-9.342750776426785E-2</v>
      </c>
      <c r="PA242" s="3">
        <f>LN(spy500_descarga!PA243/spy500_descarga!PA242)</f>
        <v>-6.4128125536168937E-2</v>
      </c>
      <c r="PB242" s="3">
        <f>LN(spy500_descarga!PB243/spy500_descarga!PB242)</f>
        <v>-9.7326918520959246E-2</v>
      </c>
      <c r="PC242" s="3">
        <f>LN(spy500_descarga!PC243/spy500_descarga!PC242)</f>
        <v>-8.0981059051929913E-2</v>
      </c>
      <c r="PD242" s="3">
        <f>LN(spy500_descarga!PD243/spy500_descarga!PD242)</f>
        <v>-6.3915257865238634E-2</v>
      </c>
      <c r="PE242" s="3">
        <f>LN(spy500_descarga!PE243/spy500_descarga!PE242)</f>
        <v>-6.976137509210191E-2</v>
      </c>
      <c r="PF242" s="3">
        <f>LN(spy500_descarga!PF243/spy500_descarga!PF242)</f>
        <v>-6.6567188516499218E-2</v>
      </c>
      <c r="PG242" s="3">
        <f>LN(spy500_descarga!PG243/spy500_descarga!PG242)</f>
        <v>-9.1843486696835494E-2</v>
      </c>
      <c r="PH242" s="3">
        <f>LN(spy500_descarga!PH243/spy500_descarga!PH242)</f>
        <v>-4.5806805175772597E-2</v>
      </c>
      <c r="PI242" s="3">
        <f>LN(spy500_descarga!PI243/spy500_descarga!PI242)</f>
        <v>-3.9419248336161665E-2</v>
      </c>
      <c r="PJ242" s="3">
        <f>LN(spy500_descarga!PJ243/spy500_descarga!PJ242)</f>
        <v>-4.4219000186912279E-2</v>
      </c>
      <c r="PK242" s="3">
        <f>LN(spy500_descarga!PK243/spy500_descarga!PK242)</f>
        <v>-8.5144096009165601E-2</v>
      </c>
      <c r="PL242" s="3">
        <f>LN(spy500_descarga!PL243/spy500_descarga!PL242)</f>
        <v>-7.0162738016988441E-2</v>
      </c>
      <c r="PM242" s="3">
        <f>LN(spy500_descarga!PM243/spy500_descarga!PM242)</f>
        <v>-2.5850889525830947E-2</v>
      </c>
      <c r="PN242" s="3">
        <f>LN(spy500_descarga!PN243/spy500_descarga!PN242)</f>
        <v>-0.1238289179884311</v>
      </c>
      <c r="PO242" s="3">
        <f>LN(spy500_descarga!PO243/spy500_descarga!PO242)</f>
        <v>1.7150202639159826E-2</v>
      </c>
      <c r="PP242" s="3">
        <f>LN(spy500_descarga!PP243/spy500_descarga!PP242)</f>
        <v>-6.6627258974455247E-2</v>
      </c>
      <c r="PQ242" s="3">
        <f>LN(spy500_descarga!PQ243/spy500_descarga!PQ242)</f>
        <v>2.52315565236695E-3</v>
      </c>
      <c r="PR242" s="3">
        <f>LN(spy500_descarga!PR243/spy500_descarga!PR242)</f>
        <v>-8.6631879748971422E-2</v>
      </c>
      <c r="PS242" s="3">
        <f>LN(spy500_descarga!PS243/spy500_descarga!PS242)</f>
        <v>-2.571314452177088E-2</v>
      </c>
      <c r="PT242" s="3">
        <f>LN(spy500_descarga!PT243/spy500_descarga!PT242)</f>
        <v>-7.5320529068357872E-2</v>
      </c>
      <c r="PU242" s="3">
        <f>LN(spy500_descarga!PU243/spy500_descarga!PU242)</f>
        <v>-0.17126019107559931</v>
      </c>
      <c r="PV242" s="3">
        <f>LN(spy500_descarga!PV243/spy500_descarga!PV242)</f>
        <v>-5.1925156611920223E-2</v>
      </c>
      <c r="PW242" s="3">
        <f>LN(spy500_descarga!PW243/spy500_descarga!PW242)</f>
        <v>-4.0925026904375175E-2</v>
      </c>
      <c r="PX242" s="3">
        <f>LN(spy500_descarga!PX243/spy500_descarga!PX242)</f>
        <v>-7.2557887628397905E-2</v>
      </c>
      <c r="PY242" s="3">
        <f>LN(spy500_descarga!PY243/spy500_descarga!PY242)</f>
        <v>-5.1424685106759557E-2</v>
      </c>
      <c r="PZ242" s="3">
        <f>LN(spy500_descarga!PZ243/spy500_descarga!PZ242)</f>
        <v>-0.11983861949703473</v>
      </c>
      <c r="QA242" s="3">
        <f>LN(spy500_descarga!QA243/spy500_descarga!QA242)</f>
        <v>-6.1384589400470299E-2</v>
      </c>
      <c r="QB242" s="3" t="e">
        <f>LN(spy500_descarga!QB243/spy500_descarga!QB242)</f>
        <v>#DIV/0!</v>
      </c>
      <c r="QC242" s="3">
        <f>LN(spy500_descarga!QC243/spy500_descarga!QC242)</f>
        <v>-4.1562616447180997E-2</v>
      </c>
      <c r="QD242" s="3">
        <f>LN(spy500_descarga!QD243/spy500_descarga!QD242)</f>
        <v>-4.2884539029942409E-2</v>
      </c>
      <c r="QE242" s="3">
        <f>LN(spy500_descarga!QE243/spy500_descarga!QE242)</f>
        <v>-6.5406023161696577E-4</v>
      </c>
      <c r="QF242" s="3">
        <f>LN(spy500_descarga!QF243/spy500_descarga!QF242)</f>
        <v>-6.9917068482162684E-2</v>
      </c>
      <c r="QG242" s="3">
        <f>LN(spy500_descarga!QG243/spy500_descarga!QG242)</f>
        <v>-6.0060315154902393E-2</v>
      </c>
      <c r="QH242" s="3">
        <f>LN(spy500_descarga!QH243/spy500_descarga!QH242)</f>
        <v>-7.6608927342160335E-2</v>
      </c>
      <c r="QI242" s="3">
        <f>LN(spy500_descarga!QI243/spy500_descarga!QI242)</f>
        <v>-9.1818823725283272E-2</v>
      </c>
      <c r="QJ242" s="3">
        <f>LN(spy500_descarga!QJ243/spy500_descarga!QJ242)</f>
        <v>-3.6493942509573891E-2</v>
      </c>
      <c r="QK242" s="3">
        <f>LN(spy500_descarga!QK243/spy500_descarga!QK242)</f>
        <v>-6.9436823746689955E-2</v>
      </c>
      <c r="QL242" s="3">
        <f>LN(spy500_descarga!QL243/spy500_descarga!QL242)</f>
        <v>-5.3783442117760434E-2</v>
      </c>
      <c r="QM242" s="3">
        <f>LN(spy500_descarga!QM243/spy500_descarga!QM242)</f>
        <v>-7.76020493037273E-2</v>
      </c>
      <c r="QN242" s="3">
        <f>LN(spy500_descarga!QN243/spy500_descarga!QN242)</f>
        <v>-6.4952673767175159E-2</v>
      </c>
      <c r="QO242" s="3">
        <f>LN(spy500_descarga!QO243/spy500_descarga!QO242)</f>
        <v>-3.1995801835665055E-2</v>
      </c>
      <c r="QP242" s="3">
        <f>LN(spy500_descarga!QP243/spy500_descarga!QP242)</f>
        <v>-2.9587976389400049E-2</v>
      </c>
      <c r="QQ242" s="3">
        <f>LN(spy500_descarga!QQ243/spy500_descarga!QQ242)</f>
        <v>-3.648382553108083E-2</v>
      </c>
      <c r="QR242" s="3">
        <f>LN(spy500_descarga!QR243/spy500_descarga!QR242)</f>
        <v>-6.3220286110629312E-2</v>
      </c>
      <c r="QS242" s="3">
        <f>LN(spy500_descarga!QS243/spy500_descarga!QS242)</f>
        <v>-7.9601923907893762E-3</v>
      </c>
      <c r="QT242" s="3">
        <f>LN(spy500_descarga!QT243/spy500_descarga!QT242)</f>
        <v>-5.3439076879293779E-2</v>
      </c>
      <c r="QU242" s="3">
        <f>LN(spy500_descarga!QU243/spy500_descarga!QU242)</f>
        <v>-7.4380096534894455E-2</v>
      </c>
      <c r="QV242" s="3">
        <f>LN(spy500_descarga!QV243/spy500_descarga!QV242)</f>
        <v>-8.2066016793731003E-2</v>
      </c>
      <c r="QW242" s="3">
        <f>LN(spy500_descarga!QW243/spy500_descarga!QW242)</f>
        <v>-5.2922424243551591E-2</v>
      </c>
      <c r="QX242" s="3">
        <f>LN(spy500_descarga!QX243/spy500_descarga!QX242)</f>
        <v>-0.10508481300364557</v>
      </c>
      <c r="QY242" s="3">
        <f>LN(spy500_descarga!QY243/spy500_descarga!QY242)</f>
        <v>-6.5234956887847806E-2</v>
      </c>
      <c r="QZ242" s="3">
        <f>LN(spy500_descarga!QZ243/spy500_descarga!QZ242)</f>
        <v>-0.1462921178424916</v>
      </c>
      <c r="RA242" s="3">
        <f>LN(spy500_descarga!RA243/spy500_descarga!RA242)</f>
        <v>-4.4117120658761971E-2</v>
      </c>
      <c r="RB242" s="3">
        <f>LN(spy500_descarga!RB243/spy500_descarga!RB242)</f>
        <v>-3.2815416174124409E-2</v>
      </c>
      <c r="RC242" s="3">
        <f>LN(spy500_descarga!RC243/spy500_descarga!RC242)</f>
        <v>-3.0357024512298034E-2</v>
      </c>
      <c r="RD242" s="3">
        <f>LN(spy500_descarga!RD243/spy500_descarga!RD242)</f>
        <v>-4.5122430321451266E-2</v>
      </c>
      <c r="RE242" s="3">
        <f>LN(spy500_descarga!RE243/spy500_descarga!RE242)</f>
        <v>-3.816536643532982E-2</v>
      </c>
      <c r="RF242" s="3">
        <f>LN(spy500_descarga!RF243/spy500_descarga!RF242)</f>
        <v>-3.6205478241148503E-2</v>
      </c>
      <c r="RG242" s="3">
        <f>LN(spy500_descarga!RG243/spy500_descarga!RG242)</f>
        <v>-4.1291798423173945E-2</v>
      </c>
      <c r="RH242" s="3">
        <f>LN(spy500_descarga!RH243/spy500_descarga!RH242)</f>
        <v>-5.4295342977788319E-2</v>
      </c>
      <c r="RI242" s="3" t="e">
        <f>LN(spy500_descarga!RI243/spy500_descarga!RI242)</f>
        <v>#DIV/0!</v>
      </c>
      <c r="RJ242" s="3">
        <f>LN(spy500_descarga!RJ243/spy500_descarga!RJ242)</f>
        <v>-6.0512926429175398E-2</v>
      </c>
      <c r="RK242" s="3">
        <f>LN(spy500_descarga!RK243/spy500_descarga!RK242)</f>
        <v>-4.4810289845288405E-2</v>
      </c>
      <c r="RL242" s="3">
        <f>LN(spy500_descarga!RL243/spy500_descarga!RL242)</f>
        <v>-8.1853349950261611E-2</v>
      </c>
      <c r="RM242" s="3">
        <f>LN(spy500_descarga!RM243/spy500_descarga!RM242)</f>
        <v>-6.6352138677687314E-2</v>
      </c>
      <c r="RN242" s="3">
        <f>LN(spy500_descarga!RN243/spy500_descarga!RN242)</f>
        <v>-4.5777025928771267E-2</v>
      </c>
      <c r="RO242" s="3">
        <f>LN(spy500_descarga!RO243/spy500_descarga!RO242)</f>
        <v>-6.4918324829632904E-2</v>
      </c>
      <c r="RP242" s="3">
        <f>LN(spy500_descarga!RP243/spy500_descarga!RP242)</f>
        <v>-5.4860018526723106E-2</v>
      </c>
      <c r="RQ242" s="3">
        <f>LN(spy500_descarga!RQ243/spy500_descarga!RQ242)</f>
        <v>-3.1242777850545113E-2</v>
      </c>
      <c r="RR242" s="3">
        <f>LN(spy500_descarga!RR243/spy500_descarga!RR242)</f>
        <v>-6.6302282720928057E-2</v>
      </c>
      <c r="RS242" s="3">
        <f>LN(spy500_descarga!RS243/spy500_descarga!RS242)</f>
        <v>-4.6123425339485741E-2</v>
      </c>
      <c r="RT242" s="3">
        <f>LN(spy500_descarga!RT243/spy500_descarga!RT242)</f>
        <v>-8.1635519264708217E-2</v>
      </c>
      <c r="RU242" s="3">
        <f>LN(spy500_descarga!RU243/spy500_descarga!RU242)</f>
        <v>-0.13430551896837806</v>
      </c>
      <c r="RV242" s="3">
        <f>LN(spy500_descarga!RV243/spy500_descarga!RV242)</f>
        <v>2.9449173218156995E-2</v>
      </c>
      <c r="RW242" s="3">
        <f>LN(spy500_descarga!RW243/spy500_descarga!RW242)</f>
        <v>-0.1012537235581948</v>
      </c>
      <c r="RX242" s="3">
        <f>LN(spy500_descarga!RX243/spy500_descarga!RX242)</f>
        <v>-7.7929178502125513E-3</v>
      </c>
      <c r="RY242" s="3">
        <f>LN(spy500_descarga!RY243/spy500_descarga!RY242)</f>
        <v>-9.9011715389442825E-2</v>
      </c>
      <c r="RZ242" s="3">
        <f>LN(spy500_descarga!RZ243/spy500_descarga!RZ242)</f>
        <v>-8.4076033733633593E-2</v>
      </c>
      <c r="SA242" s="3">
        <f>LN(spy500_descarga!SA243/spy500_descarga!SA242)</f>
        <v>-6.0406404573733995E-2</v>
      </c>
      <c r="SB242" s="3">
        <f>LN(spy500_descarga!SB243/spy500_descarga!SB242)</f>
        <v>-1.6713580521681926E-2</v>
      </c>
      <c r="SC242" s="3">
        <f>LN(spy500_descarga!SC243/spy500_descarga!SC242)</f>
        <v>3.0858071212871677E-3</v>
      </c>
      <c r="SD242" s="3">
        <f>LN(spy500_descarga!SD243/spy500_descarga!SD242)</f>
        <v>-0.10885379613446153</v>
      </c>
      <c r="SE242" s="3">
        <f>LN(spy500_descarga!SE243/spy500_descarga!SE242)</f>
        <v>-2.4685235647136101E-2</v>
      </c>
      <c r="SF242" s="3">
        <f>LN(spy500_descarga!SF243/spy500_descarga!SF242)</f>
        <v>-3.0423411874350787E-2</v>
      </c>
      <c r="SG242" s="3">
        <f>LN(spy500_descarga!SG243/spy500_descarga!SG242)</f>
        <v>-5.2100673449805512E-2</v>
      </c>
      <c r="SH242" s="3">
        <f>LN(spy500_descarga!SH243/spy500_descarga!SH242)</f>
        <v>-4.7332751095349089E-2</v>
      </c>
      <c r="SI242" s="3">
        <f>LN(spy500_descarga!SI243/spy500_descarga!SI242)</f>
        <v>-6.9297532865028016E-2</v>
      </c>
      <c r="SJ242" s="3">
        <f>LN(spy500_descarga!SJ243/spy500_descarga!SJ242)</f>
        <v>-5.5364969055084493E-2</v>
      </c>
      <c r="SK242" s="3">
        <f>LN(spy500_descarga!SK243/spy500_descarga!SK242)</f>
        <v>-6.2067864633537688E-2</v>
      </c>
      <c r="SL242" s="3">
        <f>LN(spy500_descarga!SL243/spy500_descarga!SL242)</f>
        <v>-7.3678596682326999E-2</v>
      </c>
      <c r="SM242" s="3">
        <f>LN(spy500_descarga!SM243/spy500_descarga!SM242)</f>
        <v>-1.8632427229077313E-2</v>
      </c>
    </row>
    <row r="243" spans="1:507" x14ac:dyDescent="0.25">
      <c r="A243" s="1">
        <v>43902</v>
      </c>
      <c r="B243" s="3">
        <f>LN(spy500_descarga!B244/spy500_descarga!B243)</f>
        <v>-0.10056896102183617</v>
      </c>
      <c r="C243" s="3">
        <f>LN(spy500_descarga!C244/spy500_descarga!C243)</f>
        <v>-9.7363208873417678E-2</v>
      </c>
      <c r="D243" s="3">
        <f>LN(spy500_descarga!D244/spy500_descarga!D243)</f>
        <v>-4.3846459042931982E-2</v>
      </c>
      <c r="E243" s="3">
        <f>LN(spy500_descarga!E244/spy500_descarga!E243)</f>
        <v>-7.6386121459528347E-2</v>
      </c>
      <c r="F243" s="3">
        <f>LN(spy500_descarga!F244/spy500_descarga!F243)</f>
        <v>-9.8378493231794206E-2</v>
      </c>
      <c r="G243" s="3">
        <f>LN(spy500_descarga!G244/spy500_descarga!G243)</f>
        <v>-7.925062179795439E-2</v>
      </c>
      <c r="H243" s="3">
        <f>LN(spy500_descarga!H244/spy500_descarga!H243)</f>
        <v>-8.3814079664937674E-2</v>
      </c>
      <c r="I243" s="3">
        <f>LN(spy500_descarga!I244/spy500_descarga!I243)</f>
        <v>-0.10081338570272538</v>
      </c>
      <c r="J243" s="3">
        <f>LN(spy500_descarga!J244/spy500_descarga!J243)</f>
        <v>-0.15828033410268891</v>
      </c>
      <c r="K243" s="3">
        <f>LN(spy500_descarga!K244/spy500_descarga!K243)</f>
        <v>-0.14035523451698398</v>
      </c>
      <c r="L243" s="3">
        <f>LN(spy500_descarga!L244/spy500_descarga!L243)</f>
        <v>-0.15062580746122978</v>
      </c>
      <c r="M243" s="3">
        <f>LN(spy500_descarga!M244/spy500_descarga!M243)</f>
        <v>-0.16185023237324922</v>
      </c>
      <c r="N243" s="3">
        <f>LN(spy500_descarga!N244/spy500_descarga!N243)</f>
        <v>-8.2005627783715021E-2</v>
      </c>
      <c r="O243" s="3">
        <f>LN(spy500_descarga!O244/spy500_descarga!O243)</f>
        <v>-0.1015713975083993</v>
      </c>
      <c r="P243" s="3">
        <f>LN(spy500_descarga!P244/spy500_descarga!P243)</f>
        <v>-8.3486461150089397E-2</v>
      </c>
      <c r="Q243" s="3">
        <f>LN(spy500_descarga!Q244/spy500_descarga!Q243)</f>
        <v>-0.2644670948941551</v>
      </c>
      <c r="R243" s="3">
        <f>LN(spy500_descarga!R244/spy500_descarga!R243)</f>
        <v>-7.2833911850759422E-2</v>
      </c>
      <c r="S243" s="3">
        <f>LN(spy500_descarga!S244/spy500_descarga!S243)</f>
        <v>-0.10434087041616268</v>
      </c>
      <c r="T243" s="3">
        <f>LN(spy500_descarga!T244/spy500_descarga!T243)</f>
        <v>-8.8042842056208923E-2</v>
      </c>
      <c r="U243" s="3">
        <f>LN(spy500_descarga!U244/spy500_descarga!U243)</f>
        <v>-0.11553508517497774</v>
      </c>
      <c r="V243" s="3">
        <f>LN(spy500_descarga!V244/spy500_descarga!V243)</f>
        <v>-0.10450908299004262</v>
      </c>
      <c r="W243" s="3">
        <f>LN(spy500_descarga!W244/spy500_descarga!W243)</f>
        <v>-6.8383785548758722E-2</v>
      </c>
      <c r="X243" s="3">
        <f>LN(spy500_descarga!X244/spy500_descarga!X243)</f>
        <v>-0.10169002577056498</v>
      </c>
      <c r="Y243" s="3">
        <f>LN(spy500_descarga!Y244/spy500_descarga!Y243)</f>
        <v>-8.5608423346276954E-2</v>
      </c>
      <c r="Z243" s="3">
        <f>LN(spy500_descarga!Z244/spy500_descarga!Z243)</f>
        <v>-8.6307781728799812E-2</v>
      </c>
      <c r="AA243" s="3">
        <f>LN(spy500_descarga!AA244/spy500_descarga!AA243)</f>
        <v>-0.10568987644934609</v>
      </c>
      <c r="AB243" s="3">
        <f>LN(spy500_descarga!AB244/spy500_descarga!AB243)</f>
        <v>-8.2535019991729686E-2</v>
      </c>
      <c r="AC243" s="3">
        <f>LN(spy500_descarga!AC244/spy500_descarga!AC243)</f>
        <v>-0.17608322966483395</v>
      </c>
      <c r="AD243" s="3">
        <f>LN(spy500_descarga!AD244/spy500_descarga!AD243)</f>
        <v>-0.11063668489418647</v>
      </c>
      <c r="AE243" s="3">
        <f>LN(spy500_descarga!AE244/spy500_descarga!AE243)</f>
        <v>-0.18972902632922137</v>
      </c>
      <c r="AF243" s="3">
        <f>LN(spy500_descarga!AF244/spy500_descarga!AF243)</f>
        <v>-8.3410683109449407E-2</v>
      </c>
      <c r="AG243" s="3">
        <f>LN(spy500_descarga!AG244/spy500_descarga!AG243)</f>
        <v>-0.13266313860226747</v>
      </c>
      <c r="AH243" s="3">
        <f>LN(spy500_descarga!AH244/spy500_descarga!AH243)</f>
        <v>-0.23376089857034843</v>
      </c>
      <c r="AI243" s="3">
        <f>LN(spy500_descarga!AI244/spy500_descarga!AI243)</f>
        <v>-6.6894241127904638E-2</v>
      </c>
      <c r="AJ243" s="3">
        <f>LN(spy500_descarga!AJ244/spy500_descarga!AJ243)</f>
        <v>-9.4562406155119114E-2</v>
      </c>
      <c r="AK243" s="3">
        <f>LN(spy500_descarga!AK244/spy500_descarga!AK243)</f>
        <v>-0.18120288731956644</v>
      </c>
      <c r="AL243" s="3">
        <f>LN(spy500_descarga!AL244/spy500_descarga!AL243)</f>
        <v>-5.4047560146870628E-2</v>
      </c>
      <c r="AM243" s="3">
        <f>LN(spy500_descarga!AM244/spy500_descarga!AM243)</f>
        <v>-0.13229030377498421</v>
      </c>
      <c r="AN243" s="3">
        <f>LN(spy500_descarga!AN244/spy500_descarga!AN243)</f>
        <v>-8.621988099523667E-2</v>
      </c>
      <c r="AO243" s="3">
        <f>LN(spy500_descarga!AO244/spy500_descarga!AO243)</f>
        <v>-0.11493906969201508</v>
      </c>
      <c r="AP243" s="3">
        <f>LN(spy500_descarga!AP244/spy500_descarga!AP243)</f>
        <v>-4.7726295409097536E-2</v>
      </c>
      <c r="AQ243" s="3">
        <f>LN(spy500_descarga!AQ244/spy500_descarga!AQ243)</f>
        <v>-6.2883353275543258E-2</v>
      </c>
      <c r="AR243" s="3">
        <f>LN(spy500_descarga!AR244/spy500_descarga!AR243)</f>
        <v>-9.4809831387830265E-2</v>
      </c>
      <c r="AS243" s="3">
        <f>LN(spy500_descarga!AS244/spy500_descarga!AS243)</f>
        <v>-6.4127755773797659E-2</v>
      </c>
      <c r="AT243" s="3">
        <f>LN(spy500_descarga!AT244/spy500_descarga!AT243)</f>
        <v>-3.1514702049441769E-2</v>
      </c>
      <c r="AU243" s="3">
        <f>LN(spy500_descarga!AU244/spy500_descarga!AU243)</f>
        <v>-6.1230897561263757E-2</v>
      </c>
      <c r="AV243" s="3">
        <f>LN(spy500_descarga!AV244/spy500_descarga!AV243)</f>
        <v>-6.1861546473212764E-2</v>
      </c>
      <c r="AW243" s="3">
        <f>LN(spy500_descarga!AW244/spy500_descarga!AW243)</f>
        <v>-0.10397784795379229</v>
      </c>
      <c r="AX243" s="3">
        <f>LN(spy500_descarga!AX244/spy500_descarga!AX243)</f>
        <v>-0.15151876001393055</v>
      </c>
      <c r="AY243" s="3">
        <f>LN(spy500_descarga!AY244/spy500_descarga!AY243)</f>
        <v>-0.12382537435622608</v>
      </c>
      <c r="AZ243" s="3">
        <f>LN(spy500_descarga!AZ244/spy500_descarga!AZ243)</f>
        <v>-0.10608952207070138</v>
      </c>
      <c r="BA243" s="3">
        <f>LN(spy500_descarga!BA244/spy500_descarga!BA243)</f>
        <v>-0.11202984545386838</v>
      </c>
      <c r="BB243" s="3">
        <f>LN(spy500_descarga!BB244/spy500_descarga!BB243)</f>
        <v>-9.7344267688325728E-2</v>
      </c>
      <c r="BC243" s="3">
        <f>LN(spy500_descarga!BC244/spy500_descarga!BC243)</f>
        <v>-0.11496126956131962</v>
      </c>
      <c r="BD243" s="3">
        <f>LN(spy500_descarga!BD244/spy500_descarga!BD243)</f>
        <v>-9.6962770220431704E-2</v>
      </c>
      <c r="BE243" s="3">
        <f>LN(spy500_descarga!BE244/spy500_descarga!BE243)</f>
        <v>-8.2768838157948318E-2</v>
      </c>
      <c r="BF243" s="3">
        <f>LN(spy500_descarga!BF244/spy500_descarga!BF243)</f>
        <v>-0.12689171232407903</v>
      </c>
      <c r="BG243" s="3">
        <f>LN(spy500_descarga!BG244/spy500_descarga!BG243)</f>
        <v>-0.12142656491189888</v>
      </c>
      <c r="BH243" s="3">
        <f>LN(spy500_descarga!BH244/spy500_descarga!BH243)</f>
        <v>-0.10733876997415197</v>
      </c>
      <c r="BI243" s="3">
        <f>LN(spy500_descarga!BI244/spy500_descarga!BI243)</f>
        <v>-7.3452284847837807E-2</v>
      </c>
      <c r="BJ243" s="3">
        <f>LN(spy500_descarga!BJ244/spy500_descarga!BJ243)</f>
        <v>-6.2485530034864609E-2</v>
      </c>
      <c r="BK243" s="3">
        <f>LN(spy500_descarga!BK244/spy500_descarga!BK243)</f>
        <v>-0.17214528440942789</v>
      </c>
      <c r="BL243" s="3">
        <f>LN(spy500_descarga!BL244/spy500_descarga!BL243)</f>
        <v>-9.907301324204057E-2</v>
      </c>
      <c r="BM243" s="3">
        <f>LN(spy500_descarga!BM244/spy500_descarga!BM243)</f>
        <v>-0.10012992759948615</v>
      </c>
      <c r="BN243" s="3">
        <f>LN(spy500_descarga!BN244/spy500_descarga!BN243)</f>
        <v>-0.14715764785224819</v>
      </c>
      <c r="BO243" s="3">
        <f>LN(spy500_descarga!BO244/spy500_descarga!BO243)</f>
        <v>-3.2588777037030774E-2</v>
      </c>
      <c r="BP243" s="3">
        <f>LN(spy500_descarga!BP244/spy500_descarga!BP243)</f>
        <v>-5.0134277754711666E-2</v>
      </c>
      <c r="BQ243" s="3" t="e">
        <f>LN(spy500_descarga!BQ244/spy500_descarga!BQ243)</f>
        <v>#DIV/0!</v>
      </c>
      <c r="BR243" s="3">
        <f>LN(spy500_descarga!BR244/spy500_descarga!BR243)</f>
        <v>-0.16548402599436671</v>
      </c>
      <c r="BS243" s="3">
        <f>LN(spy500_descarga!BS244/spy500_descarga!BS243)</f>
        <v>-7.7479403270248839E-2</v>
      </c>
      <c r="BT243" s="3">
        <f>LN(spy500_descarga!BT244/spy500_descarga!BT243)</f>
        <v>-9.0164544563717614E-2</v>
      </c>
      <c r="BU243" s="3">
        <f>LN(spy500_descarga!BU244/spy500_descarga!BU243)</f>
        <v>-0.10963138348484576</v>
      </c>
      <c r="BV243" s="3">
        <f>LN(spy500_descarga!BV244/spy500_descarga!BV243)</f>
        <v>-0.19977791355053592</v>
      </c>
      <c r="BW243" s="3">
        <f>LN(spy500_descarga!BW244/spy500_descarga!BW243)</f>
        <v>-0.11920517121902111</v>
      </c>
      <c r="BX243" s="3">
        <f>LN(spy500_descarga!BX244/spy500_descarga!BX243)</f>
        <v>-8.4469520157735678E-2</v>
      </c>
      <c r="BY243" s="3">
        <f>LN(spy500_descarga!BY244/spy500_descarga!BY243)</f>
        <v>-8.0668105305441232E-2</v>
      </c>
      <c r="BZ243" s="3">
        <f>LN(spy500_descarga!BZ244/spy500_descarga!BZ243)</f>
        <v>-8.8247190245581184E-2</v>
      </c>
      <c r="CA243" s="3">
        <f>LN(spy500_descarga!CA244/spy500_descarga!CA243)</f>
        <v>-6.8853840348111747E-2</v>
      </c>
      <c r="CB243" s="3">
        <f>LN(spy500_descarga!CB244/spy500_descarga!CB243)</f>
        <v>-0.11714289242883673</v>
      </c>
      <c r="CC243" s="3">
        <f>LN(spy500_descarga!CC244/spy500_descarga!CC243)</f>
        <v>-1.4727472084303873E-2</v>
      </c>
      <c r="CD243" s="3" t="e">
        <f>LN(spy500_descarga!CD244/spy500_descarga!CD243)</f>
        <v>#DIV/0!</v>
      </c>
      <c r="CE243" s="3">
        <f>LN(spy500_descarga!CE244/spy500_descarga!CE243)</f>
        <v>-6.4424101696391803E-2</v>
      </c>
      <c r="CF243" s="3">
        <f>LN(spy500_descarga!CF244/spy500_descarga!CF243)</f>
        <v>-1.0542666584380602E-2</v>
      </c>
      <c r="CG243" s="3">
        <f>LN(spy500_descarga!CG244/spy500_descarga!CG243)</f>
        <v>-8.8839133493452113E-2</v>
      </c>
      <c r="CH243" s="3">
        <f>LN(spy500_descarga!CH244/spy500_descarga!CH243)</f>
        <v>-5.6867021917842493E-2</v>
      </c>
      <c r="CI243" s="3">
        <f>LN(spy500_descarga!CI244/spy500_descarga!CI243)</f>
        <v>-0.11549296534033596</v>
      </c>
      <c r="CJ243" s="3">
        <f>LN(spy500_descarga!CJ244/spy500_descarga!CJ243)</f>
        <v>-0.13773932330593042</v>
      </c>
      <c r="CK243" s="3">
        <f>LN(spy500_descarga!CK244/spy500_descarga!CK243)</f>
        <v>-0.11589852448086342</v>
      </c>
      <c r="CL243" s="3">
        <f>LN(spy500_descarga!CL244/spy500_descarga!CL243)</f>
        <v>-0.37356554126556113</v>
      </c>
      <c r="CM243" s="3" t="e">
        <f>LN(spy500_descarga!CM244/spy500_descarga!CM243)</f>
        <v>#DIV/0!</v>
      </c>
      <c r="CN243" s="3">
        <f>LN(spy500_descarga!CN244/spy500_descarga!CN243)</f>
        <v>-4.5310903448988242E-2</v>
      </c>
      <c r="CO243" s="3">
        <f>LN(spy500_descarga!CO244/spy500_descarga!CO243)</f>
        <v>-8.7435818284344199E-2</v>
      </c>
      <c r="CP243" s="3">
        <f>LN(spy500_descarga!CP244/spy500_descarga!CP243)</f>
        <v>-0.1290949850442053</v>
      </c>
      <c r="CQ243" s="3">
        <f>LN(spy500_descarga!CQ244/spy500_descarga!CQ243)</f>
        <v>-0.10964058605649764</v>
      </c>
      <c r="CR243" s="3">
        <f>LN(spy500_descarga!CR244/spy500_descarga!CR243)</f>
        <v>-0.1174551223474558</v>
      </c>
      <c r="CS243" s="3">
        <f>LN(spy500_descarga!CS244/spy500_descarga!CS243)</f>
        <v>-9.6215475648550874E-2</v>
      </c>
      <c r="CT243" s="3">
        <f>LN(spy500_descarga!CT244/spy500_descarga!CT243)</f>
        <v>-1.4251191518644185E-2</v>
      </c>
      <c r="CU243" s="3">
        <f>LN(spy500_descarga!CU244/spy500_descarga!CU243)</f>
        <v>-0.17195649269126784</v>
      </c>
      <c r="CV243" s="3">
        <f>LN(spy500_descarga!CV244/spy500_descarga!CV243)</f>
        <v>-5.5189420044807293E-2</v>
      </c>
      <c r="CW243" s="3">
        <f>LN(spy500_descarga!CW244/spy500_descarga!CW243)</f>
        <v>-0.14887186032581126</v>
      </c>
      <c r="CX243" s="3">
        <f>LN(spy500_descarga!CX244/spy500_descarga!CX243)</f>
        <v>-0.13163898530768398</v>
      </c>
      <c r="CY243" s="3">
        <f>LN(spy500_descarga!CY244/spy500_descarga!CY243)</f>
        <v>-5.2643100221229241E-2</v>
      </c>
      <c r="CZ243" s="3">
        <f>LN(spy500_descarga!CZ244/spy500_descarga!CZ243)</f>
        <v>-8.5053503452483373E-2</v>
      </c>
      <c r="DA243" s="3">
        <f>LN(spy500_descarga!DA244/spy500_descarga!DA243)</f>
        <v>-6.9485862724921715E-2</v>
      </c>
      <c r="DB243" s="3">
        <f>LN(spy500_descarga!DB244/spy500_descarga!DB243)</f>
        <v>-0.11745925797172785</v>
      </c>
      <c r="DC243" s="3">
        <f>LN(spy500_descarga!DC244/spy500_descarga!DC243)</f>
        <v>-7.5897560895560573E-2</v>
      </c>
      <c r="DD243" s="3">
        <f>LN(spy500_descarga!DD244/spy500_descarga!DD243)</f>
        <v>-0.13082634323286838</v>
      </c>
      <c r="DE243" s="3">
        <f>LN(spy500_descarga!DE244/spy500_descarga!DE243)</f>
        <v>-0.11080743119370738</v>
      </c>
      <c r="DF243" s="3">
        <f>LN(spy500_descarga!DF244/spy500_descarga!DF243)</f>
        <v>-0.10393715365994458</v>
      </c>
      <c r="DG243" s="3">
        <f>LN(spy500_descarga!DG244/spy500_descarga!DG243)</f>
        <v>-0.10971846008956455</v>
      </c>
      <c r="DH243" s="3">
        <f>LN(spy500_descarga!DH244/spy500_descarga!DH243)</f>
        <v>-0.16047103220331008</v>
      </c>
      <c r="DI243" s="3">
        <f>LN(spy500_descarga!DI244/spy500_descarga!DI243)</f>
        <v>-9.3811768033761414E-2</v>
      </c>
      <c r="DJ243" s="3">
        <f>LN(spy500_descarga!DJ244/spy500_descarga!DJ243)</f>
        <v>-8.8659907724032108E-2</v>
      </c>
      <c r="DK243" s="3">
        <f>LN(spy500_descarga!DK244/spy500_descarga!DK243)</f>
        <v>-6.5247070136360205E-2</v>
      </c>
      <c r="DL243" s="3">
        <f>LN(spy500_descarga!DL244/spy500_descarga!DL243)</f>
        <v>-0.12206199670226471</v>
      </c>
      <c r="DM243" s="3">
        <f>LN(spy500_descarga!DM244/spy500_descarga!DM243)</f>
        <v>-7.1423901419363625E-2</v>
      </c>
      <c r="DN243" s="3">
        <f>LN(spy500_descarga!DN244/spy500_descarga!DN243)</f>
        <v>-0.10172799684424193</v>
      </c>
      <c r="DO243" s="3">
        <f>LN(spy500_descarga!DO244/spy500_descarga!DO243)</f>
        <v>-8.1517796559408676E-2</v>
      </c>
      <c r="DP243" s="3">
        <f>LN(spy500_descarga!DP244/spy500_descarga!DP243)</f>
        <v>-7.5493393423214664E-2</v>
      </c>
      <c r="DQ243" s="3">
        <f>LN(spy500_descarga!DQ244/spy500_descarga!DQ243)</f>
        <v>-8.158267024931308E-2</v>
      </c>
      <c r="DR243" s="3">
        <f>LN(spy500_descarga!DR244/spy500_descarga!DR243)</f>
        <v>-6.6414327675971982E-2</v>
      </c>
      <c r="DS243" s="3">
        <f>LN(spy500_descarga!DS244/spy500_descarga!DS243)</f>
        <v>-0.10490484643627514</v>
      </c>
      <c r="DT243" s="3" t="e">
        <f>LN(spy500_descarga!DT244/spy500_descarga!DT243)</f>
        <v>#DIV/0!</v>
      </c>
      <c r="DU243" s="3">
        <f>LN(spy500_descarga!DU244/spy500_descarga!DU243)</f>
        <v>-0.14376256223757009</v>
      </c>
      <c r="DV243" s="3">
        <f>LN(spy500_descarga!DV244/spy500_descarga!DV243)</f>
        <v>-3.1830841653109954E-2</v>
      </c>
      <c r="DW243" s="3">
        <f>LN(spy500_descarga!DW244/spy500_descarga!DW243)</f>
        <v>-0.16540243760833725</v>
      </c>
      <c r="DX243" s="3">
        <f>LN(spy500_descarga!DX244/spy500_descarga!DX243)</f>
        <v>-0.14543585440805354</v>
      </c>
      <c r="DY243" s="3">
        <f>LN(spy500_descarga!DY244/spy500_descarga!DY243)</f>
        <v>-9.5244224441091541E-2</v>
      </c>
      <c r="DZ243" s="3">
        <f>LN(spy500_descarga!DZ244/spy500_descarga!DZ243)</f>
        <v>-0.12303439796395685</v>
      </c>
      <c r="EA243" s="3">
        <f>LN(spy500_descarga!EA244/spy500_descarga!EA243)</f>
        <v>-0.11249692535237674</v>
      </c>
      <c r="EB243" s="3">
        <f>LN(spy500_descarga!EB244/spy500_descarga!EB243)</f>
        <v>-6.0925100094164505E-2</v>
      </c>
      <c r="EC243" s="3">
        <f>LN(spy500_descarga!EC244/spy500_descarga!EC243)</f>
        <v>-6.8735524474453094E-2</v>
      </c>
      <c r="ED243" s="3">
        <f>LN(spy500_descarga!ED244/spy500_descarga!ED243)</f>
        <v>-8.7775550698885443E-2</v>
      </c>
      <c r="EE243" s="3">
        <f>LN(spy500_descarga!EE244/spy500_descarga!EE243)</f>
        <v>-8.8746489285552094E-2</v>
      </c>
      <c r="EF243" s="3">
        <f>LN(spy500_descarga!EF244/spy500_descarga!EF243)</f>
        <v>-0.11590919423111945</v>
      </c>
      <c r="EG243" s="3">
        <f>LN(spy500_descarga!EG244/spy500_descarga!EG243)</f>
        <v>-0.15115936153549769</v>
      </c>
      <c r="EH243" s="3">
        <f>LN(spy500_descarga!EH244/spy500_descarga!EH243)</f>
        <v>-7.8172866033347263E-2</v>
      </c>
      <c r="EI243" s="3">
        <f>LN(spy500_descarga!EI244/spy500_descarga!EI243)</f>
        <v>-0.17107606024319258</v>
      </c>
      <c r="EJ243" s="3">
        <f>LN(spy500_descarga!EJ244/spy500_descarga!EJ243)</f>
        <v>-9.2575878862204253E-2</v>
      </c>
      <c r="EK243" s="3">
        <f>LN(spy500_descarga!EK244/spy500_descarga!EK243)</f>
        <v>-0.11225445528508844</v>
      </c>
      <c r="EL243" s="3">
        <f>LN(spy500_descarga!EL244/spy500_descarga!EL243)</f>
        <v>-0.23570155220087277</v>
      </c>
      <c r="EM243" s="3">
        <f>LN(spy500_descarga!EM244/spy500_descarga!EM243)</f>
        <v>-6.3786974348453374E-2</v>
      </c>
      <c r="EN243" s="3">
        <f>LN(spy500_descarga!EN244/spy500_descarga!EN243)</f>
        <v>-0.13490616950107082</v>
      </c>
      <c r="EO243" s="3">
        <f>LN(spy500_descarga!EO244/spy500_descarga!EO243)</f>
        <v>-1.9118283390126316E-2</v>
      </c>
      <c r="EP243" s="3">
        <f>LN(spy500_descarga!EP244/spy500_descarga!EP243)</f>
        <v>-2.238612718735283E-2</v>
      </c>
      <c r="EQ243" s="3">
        <f>LN(spy500_descarga!EQ244/spy500_descarga!EQ243)</f>
        <v>-6.5064180022392726E-2</v>
      </c>
      <c r="ER243" s="3">
        <f>LN(spy500_descarga!ER244/spy500_descarga!ER243)</f>
        <v>-0.17006613144484301</v>
      </c>
      <c r="ES243" s="3">
        <f>LN(spy500_descarga!ES244/spy500_descarga!ES243)</f>
        <v>-7.6861242471619559E-2</v>
      </c>
      <c r="ET243" s="3">
        <f>LN(spy500_descarga!ET244/spy500_descarga!ET243)</f>
        <v>-8.1529931335882697E-2</v>
      </c>
      <c r="EU243" s="3">
        <f>LN(spy500_descarga!EU244/spy500_descarga!EU243)</f>
        <v>-0.17219486552286989</v>
      </c>
      <c r="EV243" s="3">
        <f>LN(spy500_descarga!EV244/spy500_descarga!EV243)</f>
        <v>-0.10463472532234158</v>
      </c>
      <c r="EW243" s="3">
        <f>LN(spy500_descarga!EW244/spy500_descarga!EW243)</f>
        <v>-0.17339770655268616</v>
      </c>
      <c r="EX243" s="3">
        <f>LN(spy500_descarga!EX244/spy500_descarga!EX243)</f>
        <v>-0.10177813690248765</v>
      </c>
      <c r="EY243" s="3">
        <f>LN(spy500_descarga!EY244/spy500_descarga!EY243)</f>
        <v>-4.5524645085360693E-2</v>
      </c>
      <c r="EZ243" s="3">
        <f>LN(spy500_descarga!EZ244/spy500_descarga!EZ243)</f>
        <v>-0.11019804254136224</v>
      </c>
      <c r="FA243" s="3">
        <f>LN(spy500_descarga!FA244/spy500_descarga!FA243)</f>
        <v>-0.16763883284304298</v>
      </c>
      <c r="FB243" s="3">
        <f>LN(spy500_descarga!FB244/spy500_descarga!FB243)</f>
        <v>-0.13261243786226726</v>
      </c>
      <c r="FC243" s="3">
        <f>LN(spy500_descarga!FC244/spy500_descarga!FC243)</f>
        <v>-0.12219118697861497</v>
      </c>
      <c r="FD243" s="3">
        <f>LN(spy500_descarga!FD244/spy500_descarga!FD243)</f>
        <v>-0.10112416395438589</v>
      </c>
      <c r="FE243" s="3">
        <f>LN(spy500_descarga!FE244/spy500_descarga!FE243)</f>
        <v>-9.6729721877644448E-2</v>
      </c>
      <c r="FF243" s="3">
        <f>LN(spy500_descarga!FF244/spy500_descarga!FF243)</f>
        <v>-0.20161799573465514</v>
      </c>
      <c r="FG243" s="3">
        <f>LN(spy500_descarga!FG244/spy500_descarga!FG243)</f>
        <v>-0.11355589318660939</v>
      </c>
      <c r="FH243" s="3">
        <f>LN(spy500_descarga!FH244/spy500_descarga!FH243)</f>
        <v>-9.6841659983004924E-2</v>
      </c>
      <c r="FI243" s="3">
        <f>LN(spy500_descarga!FI244/spy500_descarga!FI243)</f>
        <v>-5.3063067764285494E-2</v>
      </c>
      <c r="FJ243" s="3">
        <f>LN(spy500_descarga!FJ244/spy500_descarga!FJ243)</f>
        <v>-0.12255095687441993</v>
      </c>
      <c r="FK243" s="3">
        <f>LN(spy500_descarga!FK244/spy500_descarga!FK243)</f>
        <v>-0.13052283987514393</v>
      </c>
      <c r="FL243" s="3">
        <f>LN(spy500_descarga!FL244/spy500_descarga!FL243)</f>
        <v>-5.3864588226948222E-2</v>
      </c>
      <c r="FM243" s="3">
        <f>LN(spy500_descarga!FM244/spy500_descarga!FM243)</f>
        <v>-8.0545178130186718E-2</v>
      </c>
      <c r="FN243" s="3">
        <f>LN(spy500_descarga!FN244/spy500_descarga!FN243)</f>
        <v>-0.12138545614111901</v>
      </c>
      <c r="FO243" s="3">
        <f>LN(spy500_descarga!FO244/spy500_descarga!FO243)</f>
        <v>-9.3663117698020618E-2</v>
      </c>
      <c r="FP243" s="3">
        <f>LN(spy500_descarga!FP244/spy500_descarga!FP243)</f>
        <v>-0.17872527150359277</v>
      </c>
      <c r="FQ243" s="3">
        <f>LN(spy500_descarga!FQ244/spy500_descarga!FQ243)</f>
        <v>-7.1288502130390147E-2</v>
      </c>
      <c r="FR243" s="3">
        <f>LN(spy500_descarga!FR244/spy500_descarga!FR243)</f>
        <v>-5.7871681850497542E-2</v>
      </c>
      <c r="FS243" s="3">
        <f>LN(spy500_descarga!FS244/spy500_descarga!FS243)</f>
        <v>-7.0182358785327484E-2</v>
      </c>
      <c r="FT243" s="3">
        <f>LN(spy500_descarga!FT244/spy500_descarga!FT243)</f>
        <v>-5.4914384823612897E-2</v>
      </c>
      <c r="FU243" s="3">
        <f>LN(spy500_descarga!FU244/spy500_descarga!FU243)</f>
        <v>-9.1982442933798592E-2</v>
      </c>
      <c r="FV243" s="3">
        <f>LN(spy500_descarga!FV244/spy500_descarga!FV243)</f>
        <v>-0.13151411600558172</v>
      </c>
      <c r="FW243" s="3">
        <f>LN(spy500_descarga!FW244/spy500_descarga!FW243)</f>
        <v>-0.1081265033661204</v>
      </c>
      <c r="FX243" s="3">
        <f>LN(spy500_descarga!FX244/spy500_descarga!FX243)</f>
        <v>-6.0695887963937559E-2</v>
      </c>
      <c r="FY243" s="3">
        <f>LN(spy500_descarga!FY244/spy500_descarga!FY243)</f>
        <v>-0.12671729250474612</v>
      </c>
      <c r="FZ243" s="3">
        <f>LN(spy500_descarga!FZ244/spy500_descarga!FZ243)</f>
        <v>-0.12108547830952632</v>
      </c>
      <c r="GA243" s="3">
        <f>LN(spy500_descarga!GA244/spy500_descarga!GA243)</f>
        <v>-0.16450799437259081</v>
      </c>
      <c r="GB243" s="3">
        <f>LN(spy500_descarga!GB244/spy500_descarga!GB243)</f>
        <v>-8.2594473870755691E-2</v>
      </c>
      <c r="GC243" s="3">
        <f>LN(spy500_descarga!GC244/spy500_descarga!GC243)</f>
        <v>-8.0969116767487442E-2</v>
      </c>
      <c r="GD243" s="3">
        <f>LN(spy500_descarga!GD244/spy500_descarga!GD243)</f>
        <v>-0.12142254664169094</v>
      </c>
      <c r="GE243" s="3">
        <f>LN(spy500_descarga!GE244/spy500_descarga!GE243)</f>
        <v>-9.1948499370740414E-2</v>
      </c>
      <c r="GF243" s="3">
        <f>LN(spy500_descarga!GF244/spy500_descarga!GF243)</f>
        <v>-9.7209327791770286E-2</v>
      </c>
      <c r="GG243" s="3">
        <f>LN(spy500_descarga!GG244/spy500_descarga!GG243)</f>
        <v>-6.4599248108339793E-2</v>
      </c>
      <c r="GH243" s="3">
        <f>LN(spy500_descarga!GH244/spy500_descarga!GH243)</f>
        <v>-8.2361619263082372E-2</v>
      </c>
      <c r="GI243" s="3">
        <f>LN(spy500_descarga!GI244/spy500_descarga!GI243)</f>
        <v>-0.13490927299145694</v>
      </c>
      <c r="GJ243" s="3">
        <f>LN(spy500_descarga!GJ244/spy500_descarga!GJ243)</f>
        <v>-0.11283717713428867</v>
      </c>
      <c r="GK243" s="3">
        <f>LN(spy500_descarga!GK244/spy500_descarga!GK243)</f>
        <v>-0.10498324725658152</v>
      </c>
      <c r="GL243" s="3">
        <f>LN(spy500_descarga!GL244/spy500_descarga!GL243)</f>
        <v>-0.11304131421784933</v>
      </c>
      <c r="GM243" s="3">
        <f>LN(spy500_descarga!GM244/spy500_descarga!GM243)</f>
        <v>-2.0266815923636911E-2</v>
      </c>
      <c r="GN243" s="3">
        <f>LN(spy500_descarga!GN244/spy500_descarga!GN243)</f>
        <v>-7.6047575879441387E-2</v>
      </c>
      <c r="GO243" s="3">
        <f>LN(spy500_descarga!GO244/spy500_descarga!GO243)</f>
        <v>-3.6808955917638823E-2</v>
      </c>
      <c r="GP243" s="3">
        <f>LN(spy500_descarga!GP244/spy500_descarga!GP243)</f>
        <v>-0.12434790638714938</v>
      </c>
      <c r="GQ243" s="3">
        <f>LN(spy500_descarga!GQ244/spy500_descarga!GQ243)</f>
        <v>-0.10641629170253578</v>
      </c>
      <c r="GR243" s="3">
        <f>LN(spy500_descarga!GR244/spy500_descarga!GR243)</f>
        <v>-7.2464898459200691E-2</v>
      </c>
      <c r="GS243" s="3">
        <f>LN(spy500_descarga!GS244/spy500_descarga!GS243)</f>
        <v>-9.7855823993419438E-2</v>
      </c>
      <c r="GT243" s="3">
        <f>LN(spy500_descarga!GT244/spy500_descarga!GT243)</f>
        <v>-0.14853825862085016</v>
      </c>
      <c r="GU243" s="3">
        <f>LN(spy500_descarga!GU244/spy500_descarga!GU243)</f>
        <v>-6.4280604210064471E-2</v>
      </c>
      <c r="GV243" s="3">
        <f>LN(spy500_descarga!GV244/spy500_descarga!GV243)</f>
        <v>-0.14235898015063386</v>
      </c>
      <c r="GW243" s="3">
        <f>LN(spy500_descarga!GW244/spy500_descarga!GW243)</f>
        <v>-5.7793920458543119E-2</v>
      </c>
      <c r="GX243" s="3">
        <f>LN(spy500_descarga!GX244/spy500_descarga!GX243)</f>
        <v>-7.3884475096520213E-2</v>
      </c>
      <c r="GY243" s="3">
        <f>LN(spy500_descarga!GY244/spy500_descarga!GY243)</f>
        <v>-0.1148618256071013</v>
      </c>
      <c r="GZ243" s="3">
        <f>LN(spy500_descarga!GZ244/spy500_descarga!GZ243)</f>
        <v>-0.12442447482763136</v>
      </c>
      <c r="HA243" s="3">
        <f>LN(spy500_descarga!HA244/spy500_descarga!HA243)</f>
        <v>-8.5603622203842128E-2</v>
      </c>
      <c r="HB243" s="3">
        <f>LN(spy500_descarga!HB244/spy500_descarga!HB243)</f>
        <v>-9.9567091709518399E-2</v>
      </c>
      <c r="HC243" s="3">
        <f>LN(spy500_descarga!HC244/spy500_descarga!HC243)</f>
        <v>-4.6209099320832059E-2</v>
      </c>
      <c r="HD243" s="3">
        <f>LN(spy500_descarga!HD244/spy500_descarga!HD243)</f>
        <v>-0.11570527162248442</v>
      </c>
      <c r="HE243" s="3">
        <f>LN(spy500_descarga!HE244/spy500_descarga!HE243)</f>
        <v>-0.12711391788618226</v>
      </c>
      <c r="HF243" s="3">
        <f>LN(spy500_descarga!HF244/spy500_descarga!HF243)</f>
        <v>-5.581312927035359E-2</v>
      </c>
      <c r="HG243" s="3">
        <f>LN(spy500_descarga!HG244/spy500_descarga!HG243)</f>
        <v>-0.12086466245736431</v>
      </c>
      <c r="HH243" s="3">
        <f>LN(spy500_descarga!HH244/spy500_descarga!HH243)</f>
        <v>-6.7164307380279578E-2</v>
      </c>
      <c r="HI243" s="3">
        <f>LN(spy500_descarga!HI244/spy500_descarga!HI243)</f>
        <v>-6.2732434625914518E-2</v>
      </c>
      <c r="HJ243" s="3">
        <f>LN(spy500_descarga!HJ244/spy500_descarga!HJ243)</f>
        <v>-0.14007551439161556</v>
      </c>
      <c r="HK243" s="3">
        <f>LN(spy500_descarga!HK244/spy500_descarga!HK243)</f>
        <v>-9.0286552695366451E-2</v>
      </c>
      <c r="HL243" s="3">
        <f>LN(spy500_descarga!HL244/spy500_descarga!HL243)</f>
        <v>-0.13169638431580794</v>
      </c>
      <c r="HM243" s="3">
        <f>LN(spy500_descarga!HM244/spy500_descarga!HM243)</f>
        <v>-0.10924832343280565</v>
      </c>
      <c r="HN243" s="3">
        <f>LN(spy500_descarga!HN244/spy500_descarga!HN243)</f>
        <v>-0.1985443134553638</v>
      </c>
      <c r="HO243" s="3">
        <f>LN(spy500_descarga!HO244/spy500_descarga!HO243)</f>
        <v>-8.942779625500534E-2</v>
      </c>
      <c r="HP243" s="3">
        <f>LN(spy500_descarga!HP244/spy500_descarga!HP243)</f>
        <v>-0.11617792564630273</v>
      </c>
      <c r="HQ243" s="3">
        <f>LN(spy500_descarga!HQ244/spy500_descarga!HQ243)</f>
        <v>-0.15772959646499196</v>
      </c>
      <c r="HR243" s="3">
        <f>LN(spy500_descarga!HR244/spy500_descarga!HR243)</f>
        <v>-0.10359558368471145</v>
      </c>
      <c r="HS243" s="3">
        <f>LN(spy500_descarga!HS244/spy500_descarga!HS243)</f>
        <v>-0.1450099031812993</v>
      </c>
      <c r="HT243" s="3">
        <f>LN(spy500_descarga!HT244/spy500_descarga!HT243)</f>
        <v>-4.6486973611355481E-2</v>
      </c>
      <c r="HU243" s="3">
        <f>LN(spy500_descarga!HU244/spy500_descarga!HU243)</f>
        <v>-0.11303039113517822</v>
      </c>
      <c r="HV243" s="3">
        <f>LN(spy500_descarga!HV244/spy500_descarga!HV243)</f>
        <v>-0.11085690183043474</v>
      </c>
      <c r="HW243" s="3">
        <f>LN(spy500_descarga!HW244/spy500_descarga!HW243)</f>
        <v>-0.14755004282995962</v>
      </c>
      <c r="HX243" s="3">
        <f>LN(spy500_descarga!HX244/spy500_descarga!HX243)</f>
        <v>-5.5397157309088327E-2</v>
      </c>
      <c r="HY243" s="3">
        <f>LN(spy500_descarga!HY244/spy500_descarga!HY243)</f>
        <v>-0.12914938377535823</v>
      </c>
      <c r="HZ243" s="3">
        <f>LN(spy500_descarga!HZ244/spy500_descarga!HZ243)</f>
        <v>-0.10439656929736861</v>
      </c>
      <c r="IA243" s="3">
        <f>LN(spy500_descarga!IA244/spy500_descarga!IA243)</f>
        <v>-0.11065114135296339</v>
      </c>
      <c r="IB243" s="3">
        <f>LN(spy500_descarga!IB244/spy500_descarga!IB243)</f>
        <v>-0.12882072030165595</v>
      </c>
      <c r="IC243" s="3">
        <f>LN(spy500_descarga!IC244/spy500_descarga!IC243)</f>
        <v>-5.3200076491749862E-2</v>
      </c>
      <c r="ID243" s="3">
        <f>LN(spy500_descarga!ID244/spy500_descarga!ID243)</f>
        <v>-9.435819553265308E-2</v>
      </c>
      <c r="IE243" s="3">
        <f>LN(spy500_descarga!IE244/spy500_descarga!IE243)</f>
        <v>-0.10631586346111101</v>
      </c>
      <c r="IF243" s="3">
        <f>LN(spy500_descarga!IF244/spy500_descarga!IF243)</f>
        <v>-0.10043688981996071</v>
      </c>
      <c r="IG243" s="3">
        <f>LN(spy500_descarga!IG244/spy500_descarga!IG243)</f>
        <v>-0.11334100580294851</v>
      </c>
      <c r="IH243" s="3">
        <f>LN(spy500_descarga!IH244/spy500_descarga!IH243)</f>
        <v>-8.5717654388049278E-2</v>
      </c>
      <c r="II243" s="3">
        <f>LN(spy500_descarga!II244/spy500_descarga!II243)</f>
        <v>-0.11363591623581544</v>
      </c>
      <c r="IJ243" s="3">
        <f>LN(spy500_descarga!IJ244/spy500_descarga!IJ243)</f>
        <v>-9.0989431636737117E-2</v>
      </c>
      <c r="IK243" s="3">
        <f>LN(spy500_descarga!IK244/spy500_descarga!IK243)</f>
        <v>-1.8825833697750441E-2</v>
      </c>
      <c r="IL243" s="3">
        <f>LN(spy500_descarga!IL244/spy500_descarga!IL243)</f>
        <v>-0.11910578615640163</v>
      </c>
      <c r="IM243" s="3">
        <f>LN(spy500_descarga!IM244/spy500_descarga!IM243)</f>
        <v>-0.12231406129756214</v>
      </c>
      <c r="IN243" s="3">
        <f>LN(spy500_descarga!IN244/spy500_descarga!IN243)</f>
        <v>-9.6945579422707595E-2</v>
      </c>
      <c r="IO243" s="3">
        <f>LN(spy500_descarga!IO244/spy500_descarga!IO243)</f>
        <v>-5.5474555722345636E-2</v>
      </c>
      <c r="IP243" s="3">
        <f>LN(spy500_descarga!IP244/spy500_descarga!IP243)</f>
        <v>-9.599153590309388E-2</v>
      </c>
      <c r="IQ243" s="3">
        <f>LN(spy500_descarga!IQ244/spy500_descarga!IQ243)</f>
        <v>-0.12609269798396183</v>
      </c>
      <c r="IR243" s="3">
        <f>LN(spy500_descarga!IR244/spy500_descarga!IR243)</f>
        <v>-0.13108145796424403</v>
      </c>
      <c r="IS243" s="3">
        <f>LN(spy500_descarga!IS244/spy500_descarga!IS243)</f>
        <v>-0.1375477272582229</v>
      </c>
      <c r="IT243" s="3">
        <f>LN(spy500_descarga!IT244/spy500_descarga!IT243)</f>
        <v>-0.11879188275770795</v>
      </c>
      <c r="IU243" s="3">
        <f>LN(spy500_descarga!IU244/spy500_descarga!IU243)</f>
        <v>-0.1656921994474623</v>
      </c>
      <c r="IV243" s="3">
        <f>LN(spy500_descarga!IV244/spy500_descarga!IV243)</f>
        <v>-0.10747950634632429</v>
      </c>
      <c r="IW243" s="3">
        <f>LN(spy500_descarga!IW244/spy500_descarga!IW243)</f>
        <v>-9.2961375723158435E-2</v>
      </c>
      <c r="IX243" s="3">
        <f>LN(spy500_descarga!IX244/spy500_descarga!IX243)</f>
        <v>-0.1076855056500358</v>
      </c>
      <c r="IY243" s="3">
        <f>LN(spy500_descarga!IY244/spy500_descarga!IY243)</f>
        <v>-0.16632123601233578</v>
      </c>
      <c r="IZ243" s="3">
        <f>LN(spy500_descarga!IZ244/spy500_descarga!IZ243)</f>
        <v>-4.5871570878687797E-2</v>
      </c>
      <c r="JA243" s="3">
        <f>LN(spy500_descarga!JA244/spy500_descarga!JA243)</f>
        <v>-0.10419176124041196</v>
      </c>
      <c r="JB243" s="3">
        <f>LN(spy500_descarga!JB244/spy500_descarga!JB243)</f>
        <v>-0.11749093838339936</v>
      </c>
      <c r="JC243" s="3">
        <f>LN(spy500_descarga!JC244/spy500_descarga!JC243)</f>
        <v>-3.7074058924468155E-2</v>
      </c>
      <c r="JD243" s="3">
        <f>LN(spy500_descarga!JD244/spy500_descarga!JD243)</f>
        <v>-0.10637101815195012</v>
      </c>
      <c r="JE243" s="3">
        <f>LN(spy500_descarga!JE244/spy500_descarga!JE243)</f>
        <v>-5.7438095610436751E-2</v>
      </c>
      <c r="JF243" s="3">
        <f>LN(spy500_descarga!JF244/spy500_descarga!JF243)</f>
        <v>-6.172023768389303E-2</v>
      </c>
      <c r="JG243" s="3">
        <f>LN(spy500_descarga!JG244/spy500_descarga!JG243)</f>
        <v>-4.9697350703602511E-2</v>
      </c>
      <c r="JH243" s="3">
        <f>LN(spy500_descarga!JH244/spy500_descarga!JH243)</f>
        <v>-0.14294789684664966</v>
      </c>
      <c r="JI243" s="3">
        <f>LN(spy500_descarga!JI244/spy500_descarga!JI243)</f>
        <v>-8.602653549955909E-2</v>
      </c>
      <c r="JJ243" s="3">
        <f>LN(spy500_descarga!JJ244/spy500_descarga!JJ243)</f>
        <v>-5.5217733834583067E-2</v>
      </c>
      <c r="JK243" s="3">
        <f>LN(spy500_descarga!JK244/spy500_descarga!JK243)</f>
        <v>-0.12058231330873086</v>
      </c>
      <c r="JL243" s="3">
        <f>LN(spy500_descarga!JL244/spy500_descarga!JL243)</f>
        <v>-5.8408310796351705E-2</v>
      </c>
      <c r="JM243" s="3">
        <f>LN(spy500_descarga!JM244/spy500_descarga!JM243)</f>
        <v>-0.11951934611454224</v>
      </c>
      <c r="JN243" s="3">
        <f>LN(spy500_descarga!JN244/spy500_descarga!JN243)</f>
        <v>-0.10851244129962866</v>
      </c>
      <c r="JO243" s="3">
        <f>LN(spy500_descarga!JO244/spy500_descarga!JO243)</f>
        <v>-9.247440095815819E-2</v>
      </c>
      <c r="JP243" s="3">
        <f>LN(spy500_descarga!JP244/spy500_descarga!JP243)</f>
        <v>-0.15482433578822094</v>
      </c>
      <c r="JQ243" s="3">
        <f>LN(spy500_descarga!JQ244/spy500_descarga!JQ243)</f>
        <v>-0.11183305363480696</v>
      </c>
      <c r="JR243" s="3">
        <f>LN(spy500_descarga!JR244/spy500_descarga!JR243)</f>
        <v>-0.14499234719110479</v>
      </c>
      <c r="JS243" s="3">
        <f>LN(spy500_descarga!JS244/spy500_descarga!JS243)</f>
        <v>-0.14800738356925963</v>
      </c>
      <c r="JT243" s="3">
        <f>LN(spy500_descarga!JT244/spy500_descarga!JT243)</f>
        <v>-4.924790437694971E-2</v>
      </c>
      <c r="JU243" s="3">
        <f>LN(spy500_descarga!JU244/spy500_descarga!JU243)</f>
        <v>-0.21401110089225142</v>
      </c>
      <c r="JV243" s="3">
        <f>LN(spy500_descarga!JV244/spy500_descarga!JV243)</f>
        <v>-0.12172385116742736</v>
      </c>
      <c r="JW243" s="3">
        <f>LN(spy500_descarga!JW244/spy500_descarga!JW243)</f>
        <v>-0.14966366256227454</v>
      </c>
      <c r="JX243" s="3">
        <f>LN(spy500_descarga!JX244/spy500_descarga!JX243)</f>
        <v>-0.15104064474508994</v>
      </c>
      <c r="JY243" s="3">
        <f>LN(spy500_descarga!JY244/spy500_descarga!JY243)</f>
        <v>-0.11988512988651062</v>
      </c>
      <c r="JZ243" s="3">
        <f>LN(spy500_descarga!JZ244/spy500_descarga!JZ243)</f>
        <v>-9.6647730800635059E-2</v>
      </c>
      <c r="KA243" s="3">
        <f>LN(spy500_descarga!KA244/spy500_descarga!KA243)</f>
        <v>-0.13125828526692712</v>
      </c>
      <c r="KB243" s="3">
        <f>LN(spy500_descarga!KB244/spy500_descarga!KB243)</f>
        <v>-0.13264218567269276</v>
      </c>
      <c r="KC243" s="3">
        <f>LN(spy500_descarga!KC244/spy500_descarga!KC243)</f>
        <v>-0.1402676302880006</v>
      </c>
      <c r="KD243" s="3">
        <f>LN(spy500_descarga!KD244/spy500_descarga!KD243)</f>
        <v>-0.10534470971570525</v>
      </c>
      <c r="KE243" s="3">
        <f>LN(spy500_descarga!KE244/spy500_descarga!KE243)</f>
        <v>-0.31021191786680841</v>
      </c>
      <c r="KF243" s="3">
        <f>LN(spy500_descarga!KF244/spy500_descarga!KF243)</f>
        <v>-9.5873773621501943E-2</v>
      </c>
      <c r="KG243" s="3">
        <f>LN(spy500_descarga!KG244/spy500_descarga!KG243)</f>
        <v>-0.14884850531990837</v>
      </c>
      <c r="KH243" s="3">
        <f>LN(spy500_descarga!KH244/spy500_descarga!KH243)</f>
        <v>-0.11782964441871836</v>
      </c>
      <c r="KI243" s="3">
        <f>LN(spy500_descarga!KI244/spy500_descarga!KI243)</f>
        <v>-0.13652568411201318</v>
      </c>
      <c r="KJ243" s="3">
        <f>LN(spy500_descarga!KJ244/spy500_descarga!KJ243)</f>
        <v>-0.17985805150039938</v>
      </c>
      <c r="KK243" s="3">
        <f>LN(spy500_descarga!KK244/spy500_descarga!KK243)</f>
        <v>-9.7713584134132447E-2</v>
      </c>
      <c r="KL243" s="3">
        <f>LN(spy500_descarga!KL244/spy500_descarga!KL243)</f>
        <v>-0.11009075729085135</v>
      </c>
      <c r="KM243" s="3">
        <f>LN(spy500_descarga!KM244/spy500_descarga!KM243)</f>
        <v>-0.15882213531916253</v>
      </c>
      <c r="KN243" s="3">
        <f>LN(spy500_descarga!KN244/spy500_descarga!KN243)</f>
        <v>-8.3436301180523656E-2</v>
      </c>
      <c r="KO243" s="3">
        <f>LN(spy500_descarga!KO244/spy500_descarga!KO243)</f>
        <v>-2.726320602261486E-2</v>
      </c>
      <c r="KP243" s="3">
        <f>LN(spy500_descarga!KP244/spy500_descarga!KP243)</f>
        <v>-0.31483298387756536</v>
      </c>
      <c r="KQ243" s="3">
        <f>LN(spy500_descarga!KQ244/spy500_descarga!KQ243)</f>
        <v>-5.8377279755812014E-2</v>
      </c>
      <c r="KR243" s="3">
        <f>LN(spy500_descarga!KR244/spy500_descarga!KR243)</f>
        <v>-6.6064690162257661E-2</v>
      </c>
      <c r="KS243" s="3">
        <f>LN(spy500_descarga!KS244/spy500_descarga!KS243)</f>
        <v>-6.2015189569383664E-2</v>
      </c>
      <c r="KT243" s="3">
        <f>LN(spy500_descarga!KT244/spy500_descarga!KT243)</f>
        <v>-0.10610866777751031</v>
      </c>
      <c r="KU243" s="3">
        <f>LN(spy500_descarga!KU244/spy500_descarga!KU243)</f>
        <v>-5.5923866458886959E-2</v>
      </c>
      <c r="KV243" s="3">
        <f>LN(spy500_descarga!KV244/spy500_descarga!KV243)</f>
        <v>-0.11066317953978719</v>
      </c>
      <c r="KW243" s="3">
        <f>LN(spy500_descarga!KW244/spy500_descarga!KW243)</f>
        <v>-0.11120558553871387</v>
      </c>
      <c r="KX243" s="3">
        <f>LN(spy500_descarga!KX244/spy500_descarga!KX243)</f>
        <v>-0.1012421802696052</v>
      </c>
      <c r="KY243" s="3">
        <f>LN(spy500_descarga!KY244/spy500_descarga!KY243)</f>
        <v>-0.101208009028095</v>
      </c>
      <c r="KZ243" s="3">
        <f>LN(spy500_descarga!KZ244/spy500_descarga!KZ243)</f>
        <v>-8.6009855007730479E-2</v>
      </c>
      <c r="LA243" s="3">
        <f>LN(spy500_descarga!LA244/spy500_descarga!LA243)</f>
        <v>-9.0992299132424279E-2</v>
      </c>
      <c r="LB243" s="3">
        <f>LN(spy500_descarga!LB244/spy500_descarga!LB243)</f>
        <v>-6.2479621932350828E-2</v>
      </c>
      <c r="LC243" s="3">
        <f>LN(spy500_descarga!LC244/spy500_descarga!LC243)</f>
        <v>-0.16269552758008954</v>
      </c>
      <c r="LD243" s="3">
        <f>LN(spy500_descarga!LD244/spy500_descarga!LD243)</f>
        <v>-2.9083555451061234E-2</v>
      </c>
      <c r="LE243" s="3">
        <f>LN(spy500_descarga!LE244/spy500_descarga!LE243)</f>
        <v>-0.16957136119624813</v>
      </c>
      <c r="LF243" s="3">
        <f>LN(spy500_descarga!LF244/spy500_descarga!LF243)</f>
        <v>-0.16364154595410993</v>
      </c>
      <c r="LG243" s="3">
        <f>LN(spy500_descarga!LG244/spy500_descarga!LG243)</f>
        <v>-0.11912771046347577</v>
      </c>
      <c r="LH243" s="3">
        <f>LN(spy500_descarga!LH244/spy500_descarga!LH243)</f>
        <v>-9.9641635164200312E-2</v>
      </c>
      <c r="LI243" s="3">
        <f>LN(spy500_descarga!LI244/spy500_descarga!LI243)</f>
        <v>-0.1295697332558679</v>
      </c>
      <c r="LJ243" s="3">
        <f>LN(spy500_descarga!LJ244/spy500_descarga!LJ243)</f>
        <v>-0.10761599841100844</v>
      </c>
      <c r="LK243" s="3">
        <f>LN(spy500_descarga!LK244/spy500_descarga!LK243)</f>
        <v>-6.4050047359039158E-2</v>
      </c>
      <c r="LL243" s="3">
        <f>LN(spy500_descarga!LL244/spy500_descarga!LL243)</f>
        <v>-9.6820765633174294E-2</v>
      </c>
      <c r="LM243" s="3">
        <f>LN(spy500_descarga!LM244/spy500_descarga!LM243)</f>
        <v>-7.4195124404008619E-2</v>
      </c>
      <c r="LN243" s="3">
        <f>LN(spy500_descarga!LN244/spy500_descarga!LN243)</f>
        <v>-8.863936321746782E-2</v>
      </c>
      <c r="LO243" s="3">
        <f>LN(spy500_descarga!LO244/spy500_descarga!LO243)</f>
        <v>-0.16346057692462154</v>
      </c>
      <c r="LP243" s="3">
        <f>LN(spy500_descarga!LP244/spy500_descarga!LP243)</f>
        <v>-0.16864058449570113</v>
      </c>
      <c r="LQ243" s="3">
        <f>LN(spy500_descarga!LQ244/spy500_descarga!LQ243)</f>
        <v>-0.12734944119812192</v>
      </c>
      <c r="LR243" s="3">
        <f>LN(spy500_descarga!LR244/spy500_descarga!LR243)</f>
        <v>-2.2686624483937184E-2</v>
      </c>
      <c r="LS243" s="3">
        <f>LN(spy500_descarga!LS244/spy500_descarga!LS243)</f>
        <v>-0.10913305755155495</v>
      </c>
      <c r="LT243" s="3">
        <f>LN(spy500_descarga!LT244/spy500_descarga!LT243)</f>
        <v>-0.18136320309940968</v>
      </c>
      <c r="LU243" s="3">
        <f>LN(spy500_descarga!LU244/spy500_descarga!LU243)</f>
        <v>-0.11905078903952528</v>
      </c>
      <c r="LV243" s="3">
        <f>LN(spy500_descarga!LV244/spy500_descarga!LV243)</f>
        <v>-0.10433862045715334</v>
      </c>
      <c r="LW243" s="3">
        <f>LN(spy500_descarga!LW244/spy500_descarga!LW243)</f>
        <v>-0.18747059574904804</v>
      </c>
      <c r="LX243" s="3">
        <f>LN(spy500_descarga!LX244/spy500_descarga!LX243)</f>
        <v>-3.4936180967205972E-2</v>
      </c>
      <c r="LY243" s="3">
        <f>LN(spy500_descarga!LY244/spy500_descarga!LY243)</f>
        <v>-9.0169752877620288E-2</v>
      </c>
      <c r="LZ243" s="3">
        <f>LN(spy500_descarga!LZ244/spy500_descarga!LZ243)</f>
        <v>-9.4151511499102031E-2</v>
      </c>
      <c r="MA243" s="3">
        <f>LN(spy500_descarga!MA244/spy500_descarga!MA243)</f>
        <v>-0.14406736165243783</v>
      </c>
      <c r="MB243" s="3">
        <f>LN(spy500_descarga!MB244/spy500_descarga!MB243)</f>
        <v>-0.12265869227237881</v>
      </c>
      <c r="MC243" s="3">
        <f>LN(spy500_descarga!MC244/spy500_descarga!MC243)</f>
        <v>-0.1240529114404167</v>
      </c>
      <c r="MD243" s="3">
        <f>LN(spy500_descarga!MD244/spy500_descarga!MD243)</f>
        <v>-0.12064698334568877</v>
      </c>
      <c r="ME243" s="3">
        <f>LN(spy500_descarga!ME244/spy500_descarga!ME243)</f>
        <v>-0.12555959299163499</v>
      </c>
      <c r="MF243" s="3">
        <f>LN(spy500_descarga!MF244/spy500_descarga!MF243)</f>
        <v>-0.11566565331043537</v>
      </c>
      <c r="MG243" s="3">
        <f>LN(spy500_descarga!MG244/spy500_descarga!MG243)</f>
        <v>-8.9976110160463571E-2</v>
      </c>
      <c r="MH243" s="3">
        <f>LN(spy500_descarga!MH244/spy500_descarga!MH243)</f>
        <v>-3.3611785792144487E-2</v>
      </c>
      <c r="MI243" s="3">
        <f>LN(spy500_descarga!MI244/spy500_descarga!MI243)</f>
        <v>-0.44309031017813733</v>
      </c>
      <c r="MJ243" s="3">
        <f>LN(spy500_descarga!MJ244/spy500_descarga!MJ243)</f>
        <v>-0.12028614408961875</v>
      </c>
      <c r="MK243" s="3">
        <f>LN(spy500_descarga!MK244/spy500_descarga!MK243)</f>
        <v>-0.10903650510051849</v>
      </c>
      <c r="ML243" s="3">
        <f>LN(spy500_descarga!ML244/spy500_descarga!ML243)</f>
        <v>-0.13052779438046014</v>
      </c>
      <c r="MM243" s="3">
        <f>LN(spy500_descarga!MM244/spy500_descarga!MM243)</f>
        <v>-0.1464137417429057</v>
      </c>
      <c r="MN243" s="3">
        <f>LN(spy500_descarga!MN244/spy500_descarga!MN243)</f>
        <v>-0.12522012267871341</v>
      </c>
      <c r="MO243" s="3">
        <f>LN(spy500_descarga!MO244/spy500_descarga!MO243)</f>
        <v>7.5982522495465039E-3</v>
      </c>
      <c r="MP243" s="3">
        <f>LN(spy500_descarga!MP244/spy500_descarga!MP243)</f>
        <v>-7.2690140391175245E-2</v>
      </c>
      <c r="MQ243" s="3">
        <f>LN(spy500_descarga!MQ244/spy500_descarga!MQ243)</f>
        <v>-9.555134041362609E-2</v>
      </c>
      <c r="MR243" s="3">
        <f>LN(spy500_descarga!MR244/spy500_descarga!MR243)</f>
        <v>-0.23335117233668462</v>
      </c>
      <c r="MS243" s="3">
        <f>LN(spy500_descarga!MS244/spy500_descarga!MS243)</f>
        <v>-0.11655386999992715</v>
      </c>
      <c r="MT243" s="3" t="e">
        <f>LN(spy500_descarga!MT244/spy500_descarga!MT243)</f>
        <v>#DIV/0!</v>
      </c>
      <c r="MU243" s="3">
        <f>LN(spy500_descarga!MU244/spy500_descarga!MU243)</f>
        <v>-5.391614553458788E-2</v>
      </c>
      <c r="MV243" s="3">
        <f>LN(spy500_descarga!MV244/spy500_descarga!MV243)</f>
        <v>-8.8452806598516273E-2</v>
      </c>
      <c r="MW243" s="3">
        <f>LN(spy500_descarga!MW244/spy500_descarga!MW243)</f>
        <v>-0.12430579600486634</v>
      </c>
      <c r="MX243" s="3">
        <f>LN(spy500_descarga!MX244/spy500_descarga!MX243)</f>
        <v>-0.11661220105242591</v>
      </c>
      <c r="MY243" s="3">
        <f>LN(spy500_descarga!MY244/spy500_descarga!MY243)</f>
        <v>-0.13932247753423868</v>
      </c>
      <c r="MZ243" s="3">
        <f>LN(spy500_descarga!MZ244/spy500_descarga!MZ243)</f>
        <v>-6.9130399912522816E-2</v>
      </c>
      <c r="NA243" s="3">
        <f>LN(spy500_descarga!NA244/spy500_descarga!NA243)</f>
        <v>-7.7961789416764016E-2</v>
      </c>
      <c r="NB243" s="3">
        <f>LN(spy500_descarga!NB244/spy500_descarga!NB243)</f>
        <v>-0.10812199131954453</v>
      </c>
      <c r="NC243" s="3">
        <f>LN(spy500_descarga!NC244/spy500_descarga!NC243)</f>
        <v>-0.1177252965903519</v>
      </c>
      <c r="ND243" s="3">
        <f>LN(spy500_descarga!ND244/spy500_descarga!ND243)</f>
        <v>-3.3219957172872058E-2</v>
      </c>
      <c r="NE243" s="3">
        <f>LN(spy500_descarga!NE244/spy500_descarga!NE243)</f>
        <v>-0.12426581556295468</v>
      </c>
      <c r="NF243" s="3">
        <f>LN(spy500_descarga!NF244/spy500_descarga!NF243)</f>
        <v>-6.9170561099004532E-2</v>
      </c>
      <c r="NG243" s="3">
        <f>LN(spy500_descarga!NG244/spy500_descarga!NG243)</f>
        <v>-9.9892183035532212E-2</v>
      </c>
      <c r="NH243" s="3">
        <f>LN(spy500_descarga!NH244/spy500_descarga!NH243)</f>
        <v>-0.17275724179951249</v>
      </c>
      <c r="NI243" s="3">
        <f>LN(spy500_descarga!NI244/spy500_descarga!NI243)</f>
        <v>-0.11152138110842613</v>
      </c>
      <c r="NJ243" s="3">
        <f>LN(spy500_descarga!NJ244/spy500_descarga!NJ243)</f>
        <v>-0.14630381452409424</v>
      </c>
      <c r="NK243" s="3">
        <f>LN(spy500_descarga!NK244/spy500_descarga!NK243)</f>
        <v>-7.345928986959073E-2</v>
      </c>
      <c r="NL243" s="3">
        <f>LN(spy500_descarga!NL244/spy500_descarga!NL243)</f>
        <v>-0.10367405324802326</v>
      </c>
      <c r="NM243" s="3">
        <f>LN(spy500_descarga!NM244/spy500_descarga!NM243)</f>
        <v>-7.5703684694016032E-2</v>
      </c>
      <c r="NN243" s="3">
        <f>LN(spy500_descarga!NN244/spy500_descarga!NN243)</f>
        <v>-9.3841128874361829E-2</v>
      </c>
      <c r="NO243" s="3">
        <f>LN(spy500_descarga!NO244/spy500_descarga!NO243)</f>
        <v>-0.1479522906823319</v>
      </c>
      <c r="NP243" s="3">
        <f>LN(spy500_descarga!NP244/spy500_descarga!NP243)</f>
        <v>-9.1428468115781786E-2</v>
      </c>
      <c r="NQ243" s="3">
        <f>LN(spy500_descarga!NQ244/spy500_descarga!NQ243)</f>
        <v>-7.590173624907233E-2</v>
      </c>
      <c r="NR243" s="3">
        <f>LN(spy500_descarga!NR244/spy500_descarga!NR243)</f>
        <v>-4.8803769160127533E-2</v>
      </c>
      <c r="NS243" s="3">
        <f>LN(spy500_descarga!NS244/spy500_descarga!NS243)</f>
        <v>-0.22456766433792721</v>
      </c>
      <c r="NT243" s="3">
        <f>LN(spy500_descarga!NT244/spy500_descarga!NT243)</f>
        <v>-8.9195441833811909E-2</v>
      </c>
      <c r="NU243" s="3">
        <f>LN(spy500_descarga!NU244/spy500_descarga!NU243)</f>
        <v>-8.978658042758747E-2</v>
      </c>
      <c r="NV243" s="3">
        <f>LN(spy500_descarga!NV244/spy500_descarga!NV243)</f>
        <v>-0.14421528331308531</v>
      </c>
      <c r="NW243" s="3">
        <f>LN(spy500_descarga!NW244/spy500_descarga!NW243)</f>
        <v>-0.24668352513142522</v>
      </c>
      <c r="NX243" s="3">
        <f>LN(spy500_descarga!NX244/spy500_descarga!NX243)</f>
        <v>-0.15020042864184535</v>
      </c>
      <c r="NY243" s="3">
        <f>LN(spy500_descarga!NY244/spy500_descarga!NY243)</f>
        <v>-9.4358083585871166E-2</v>
      </c>
      <c r="NZ243" s="3">
        <f>LN(spy500_descarga!NZ244/spy500_descarga!NZ243)</f>
        <v>-0.10741765371028157</v>
      </c>
      <c r="OA243" s="3">
        <f>LN(spy500_descarga!OA244/spy500_descarga!OA243)</f>
        <v>-9.8111681356743849E-2</v>
      </c>
      <c r="OB243" s="3">
        <f>LN(spy500_descarga!OB244/spy500_descarga!OB243)</f>
        <v>-0.12933347254487595</v>
      </c>
      <c r="OC243" s="3">
        <f>LN(spy500_descarga!OC244/spy500_descarga!OC243)</f>
        <v>-0.10378052955532072</v>
      </c>
      <c r="OD243" s="3">
        <f>LN(spy500_descarga!OD244/spy500_descarga!OD243)</f>
        <v>-4.7721159882137959E-2</v>
      </c>
      <c r="OE243" s="3">
        <f>LN(spy500_descarga!OE244/spy500_descarga!OE243)</f>
        <v>-8.242506387243273E-2</v>
      </c>
      <c r="OF243" s="3">
        <f>LN(spy500_descarga!OF244/spy500_descarga!OF243)</f>
        <v>-6.9380056894820394E-2</v>
      </c>
      <c r="OG243" s="3">
        <f>LN(spy500_descarga!OG244/spy500_descarga!OG243)</f>
        <v>-7.3221102251652292E-2</v>
      </c>
      <c r="OH243" s="3">
        <f>LN(spy500_descarga!OH244/spy500_descarga!OH243)</f>
        <v>-0.12223638026739549</v>
      </c>
      <c r="OI243" s="3">
        <f>LN(spy500_descarga!OI244/spy500_descarga!OI243)</f>
        <v>-0.13704321418728657</v>
      </c>
      <c r="OJ243" s="3">
        <f>LN(spy500_descarga!OJ244/spy500_descarga!OJ243)</f>
        <v>-0.12088014757993083</v>
      </c>
      <c r="OK243" s="3">
        <f>LN(spy500_descarga!OK244/spy500_descarga!OK243)</f>
        <v>-6.5527983207956636E-2</v>
      </c>
      <c r="OL243" s="3">
        <f>LN(spy500_descarga!OL244/spy500_descarga!OL243)</f>
        <v>-6.1571851037915765E-2</v>
      </c>
      <c r="OM243" s="3">
        <f>LN(spy500_descarga!OM244/spy500_descarga!OM243)</f>
        <v>-0.11165440189684167</v>
      </c>
      <c r="ON243" s="3">
        <f>LN(spy500_descarga!ON244/spy500_descarga!ON243)</f>
        <v>-0.10481380304504571</v>
      </c>
      <c r="OO243" s="3">
        <f>LN(spy500_descarga!OO244/spy500_descarga!OO243)</f>
        <v>-7.5967218213597504E-2</v>
      </c>
      <c r="OP243" s="3">
        <f>LN(spy500_descarga!OP244/spy500_descarga!OP243)</f>
        <v>-0.38240640316159175</v>
      </c>
      <c r="OQ243" s="3">
        <f>LN(spy500_descarga!OQ244/spy500_descarga!OQ243)</f>
        <v>-8.1895689990771556E-2</v>
      </c>
      <c r="OR243" s="3">
        <f>LN(spy500_descarga!OR244/spy500_descarga!OR243)</f>
        <v>-9.4799288505037743E-2</v>
      </c>
      <c r="OS243" s="3">
        <f>LN(spy500_descarga!OS244/spy500_descarga!OS243)</f>
        <v>-3.9882005862445044E-2</v>
      </c>
      <c r="OT243" s="3">
        <f>LN(spy500_descarga!OT244/spy500_descarga!OT243)</f>
        <v>-0.18670390370264081</v>
      </c>
      <c r="OU243" s="3">
        <f>LN(spy500_descarga!OU244/spy500_descarga!OU243)</f>
        <v>-1.7356867456399149E-2</v>
      </c>
      <c r="OV243" s="3">
        <f>LN(spy500_descarga!OV244/spy500_descarga!OV243)</f>
        <v>-8.310490645507175E-2</v>
      </c>
      <c r="OW243" s="3">
        <f>LN(spy500_descarga!OW244/spy500_descarga!OW243)</f>
        <v>-0.16479403195458384</v>
      </c>
      <c r="OX243" s="3">
        <f>LN(spy500_descarga!OX244/spy500_descarga!OX243)</f>
        <v>-0.103248601752351</v>
      </c>
      <c r="OY243" s="3">
        <f>LN(spy500_descarga!OY244/spy500_descarga!OY243)</f>
        <v>-7.482695154423917E-2</v>
      </c>
      <c r="OZ243" s="3">
        <f>LN(spy500_descarga!OZ244/spy500_descarga!OZ243)</f>
        <v>-0.19533196185527557</v>
      </c>
      <c r="PA243" s="3">
        <f>LN(spy500_descarga!PA244/spy500_descarga!PA243)</f>
        <v>-0.10915214521291673</v>
      </c>
      <c r="PB243" s="3">
        <f>LN(spy500_descarga!PB244/spy500_descarga!PB243)</f>
        <v>-0.12501615062630081</v>
      </c>
      <c r="PC243" s="3">
        <f>LN(spy500_descarga!PC244/spy500_descarga!PC243)</f>
        <v>-8.5762305090639604E-2</v>
      </c>
      <c r="PD243" s="3">
        <f>LN(spy500_descarga!PD244/spy500_descarga!PD243)</f>
        <v>-0.10865075267661964</v>
      </c>
      <c r="PE243" s="3">
        <f>LN(spy500_descarga!PE244/spy500_descarga!PE243)</f>
        <v>-0.16380730717455733</v>
      </c>
      <c r="PF243" s="3">
        <f>LN(spy500_descarga!PF244/spy500_descarga!PF243)</f>
        <v>-0.15401428608582557</v>
      </c>
      <c r="PG243" s="3">
        <f>LN(spy500_descarga!PG244/spy500_descarga!PG243)</f>
        <v>-9.5163840215607129E-2</v>
      </c>
      <c r="PH243" s="3">
        <f>LN(spy500_descarga!PH244/spy500_descarga!PH243)</f>
        <v>-0.11879851372014907</v>
      </c>
      <c r="PI243" s="3">
        <f>LN(spy500_descarga!PI244/spy500_descarga!PI243)</f>
        <v>-0.10280113469585599</v>
      </c>
      <c r="PJ243" s="3">
        <f>LN(spy500_descarga!PJ244/spy500_descarga!PJ243)</f>
        <v>-0.12974779844267836</v>
      </c>
      <c r="PK243" s="3">
        <f>LN(spy500_descarga!PK244/spy500_descarga!PK243)</f>
        <v>-8.25780830116674E-2</v>
      </c>
      <c r="PL243" s="3">
        <f>LN(spy500_descarga!PL244/spy500_descarga!PL243)</f>
        <v>-0.12233609630477164</v>
      </c>
      <c r="PM243" s="3">
        <f>LN(spy500_descarga!PM244/spy500_descarga!PM243)</f>
        <v>-0.10044710855844256</v>
      </c>
      <c r="PN243" s="3">
        <f>LN(spy500_descarga!PN244/spy500_descarga!PN243)</f>
        <v>-0.23706602032281121</v>
      </c>
      <c r="PO243" s="3">
        <f>LN(spy500_descarga!PO244/spy500_descarga!PO243)</f>
        <v>-0.11888247785896217</v>
      </c>
      <c r="PP243" s="3">
        <f>LN(spy500_descarga!PP244/spy500_descarga!PP243)</f>
        <v>-0.14005098247038866</v>
      </c>
      <c r="PQ243" s="3">
        <f>LN(spy500_descarga!PQ244/spy500_descarga!PQ243)</f>
        <v>-9.4084575717600552E-2</v>
      </c>
      <c r="PR243" s="3">
        <f>LN(spy500_descarga!PR244/spy500_descarga!PR243)</f>
        <v>-0.15747622393587368</v>
      </c>
      <c r="PS243" s="3">
        <f>LN(spy500_descarga!PS244/spy500_descarga!PS243)</f>
        <v>-0.13096389638921968</v>
      </c>
      <c r="PT243" s="3">
        <f>LN(spy500_descarga!PT244/spy500_descarga!PT243)</f>
        <v>-7.6714635411037499E-2</v>
      </c>
      <c r="PU243" s="3">
        <f>LN(spy500_descarga!PU244/spy500_descarga!PU243)</f>
        <v>-0.19007246248387427</v>
      </c>
      <c r="PV243" s="3">
        <f>LN(spy500_descarga!PV244/spy500_descarga!PV243)</f>
        <v>-8.9175503433463546E-2</v>
      </c>
      <c r="PW243" s="3">
        <f>LN(spy500_descarga!PW244/spy500_descarga!PW243)</f>
        <v>-0.1389247713926251</v>
      </c>
      <c r="PX243" s="3">
        <f>LN(spy500_descarga!PX244/spy500_descarga!PX243)</f>
        <v>-9.6531674672426016E-2</v>
      </c>
      <c r="PY243" s="3">
        <f>LN(spy500_descarga!PY244/spy500_descarga!PY243)</f>
        <v>-8.7984986862565243E-2</v>
      </c>
      <c r="PZ243" s="3">
        <f>LN(spy500_descarga!PZ244/spy500_descarga!PZ243)</f>
        <v>-0.18723107979575945</v>
      </c>
      <c r="QA243" s="3">
        <f>LN(spy500_descarga!QA244/spy500_descarga!QA243)</f>
        <v>-1.7640417458921663E-2</v>
      </c>
      <c r="QB243" s="3" t="e">
        <f>LN(spy500_descarga!QB244/spy500_descarga!QB243)</f>
        <v>#DIV/0!</v>
      </c>
      <c r="QC243" s="3">
        <f>LN(spy500_descarga!QC244/spy500_descarga!QC243)</f>
        <v>-0.11922263594844655</v>
      </c>
      <c r="QD243" s="3">
        <f>LN(spy500_descarga!QD244/spy500_descarga!QD243)</f>
        <v>-8.5027259985490447E-2</v>
      </c>
      <c r="QE243" s="3">
        <f>LN(spy500_descarga!QE244/spy500_descarga!QE243)</f>
        <v>-0.10008349309608369</v>
      </c>
      <c r="QF243" s="3">
        <f>LN(spy500_descarga!QF244/spy500_descarga!QF243)</f>
        <v>-0.12709503866181737</v>
      </c>
      <c r="QG243" s="3">
        <f>LN(spy500_descarga!QG244/spy500_descarga!QG243)</f>
        <v>-9.7105663836755673E-2</v>
      </c>
      <c r="QH243" s="3">
        <f>LN(spy500_descarga!QH244/spy500_descarga!QH243)</f>
        <v>-0.10780632377114568</v>
      </c>
      <c r="QI243" s="3">
        <f>LN(spy500_descarga!QI244/spy500_descarga!QI243)</f>
        <v>-0.15596270726778191</v>
      </c>
      <c r="QJ243" s="3">
        <f>LN(spy500_descarga!QJ244/spy500_descarga!QJ243)</f>
        <v>-4.8701833007600594E-2</v>
      </c>
      <c r="QK243" s="3">
        <f>LN(spy500_descarga!QK244/spy500_descarga!QK243)</f>
        <v>-0.12249091074294714</v>
      </c>
      <c r="QL243" s="3">
        <f>LN(spy500_descarga!QL244/spy500_descarga!QL243)</f>
        <v>-7.580267905594068E-2</v>
      </c>
      <c r="QM243" s="3">
        <f>LN(spy500_descarga!QM244/spy500_descarga!QM243)</f>
        <v>-0.1081219495882025</v>
      </c>
      <c r="QN243" s="3">
        <f>LN(spy500_descarga!QN244/spy500_descarga!QN243)</f>
        <v>-0.13586170872522665</v>
      </c>
      <c r="QO243" s="3">
        <f>LN(spy500_descarga!QO244/spy500_descarga!QO243)</f>
        <v>-0.16076305615592601</v>
      </c>
      <c r="QP243" s="3">
        <f>LN(spy500_descarga!QP244/spy500_descarga!QP243)</f>
        <v>-0.13253086937984382</v>
      </c>
      <c r="QQ243" s="3">
        <f>LN(spy500_descarga!QQ244/spy500_descarga!QQ243)</f>
        <v>-6.9543038234032628E-2</v>
      </c>
      <c r="QR243" s="3">
        <f>LN(spy500_descarga!QR244/spy500_descarga!QR243)</f>
        <v>-0.28565732411494338</v>
      </c>
      <c r="QS243" s="3">
        <f>LN(spy500_descarga!QS244/spy500_descarga!QS243)</f>
        <v>-0.10372984891463811</v>
      </c>
      <c r="QT243" s="3">
        <f>LN(spy500_descarga!QT244/spy500_descarga!QT243)</f>
        <v>-2.0901000818660052E-2</v>
      </c>
      <c r="QU243" s="3">
        <f>LN(spy500_descarga!QU244/spy500_descarga!QU243)</f>
        <v>-0.18075837080544435</v>
      </c>
      <c r="QV243" s="3">
        <f>LN(spy500_descarga!QV244/spy500_descarga!QV243)</f>
        <v>-9.8584070834701415E-2</v>
      </c>
      <c r="QW243" s="3">
        <f>LN(spy500_descarga!QW244/spy500_descarga!QW243)</f>
        <v>-0.25319581553076442</v>
      </c>
      <c r="QX243" s="3">
        <f>LN(spy500_descarga!QX244/spy500_descarga!QX243)</f>
        <v>-0.21345157686642127</v>
      </c>
      <c r="QY243" s="3">
        <f>LN(spy500_descarga!QY244/spy500_descarga!QY243)</f>
        <v>-8.0949885796503029E-2</v>
      </c>
      <c r="QZ243" s="3">
        <f>LN(spy500_descarga!QZ244/spy500_descarga!QZ243)</f>
        <v>-0.3270853266565627</v>
      </c>
      <c r="RA243" s="3">
        <f>LN(spy500_descarga!RA244/spy500_descarga!RA243)</f>
        <v>-7.1954221662016746E-2</v>
      </c>
      <c r="RB243" s="3">
        <f>LN(spy500_descarga!RB244/spy500_descarga!RB243)</f>
        <v>-8.1998425299752598E-2</v>
      </c>
      <c r="RC243" s="3">
        <f>LN(spy500_descarga!RC244/spy500_descarga!RC243)</f>
        <v>-6.8497962392661677E-2</v>
      </c>
      <c r="RD243" s="3">
        <f>LN(spy500_descarga!RD244/spy500_descarga!RD243)</f>
        <v>-7.6757735008653419E-2</v>
      </c>
      <c r="RE243" s="3">
        <f>LN(spy500_descarga!RE244/spy500_descarga!RE243)</f>
        <v>-0.12500376927786269</v>
      </c>
      <c r="RF243" s="3">
        <f>LN(spy500_descarga!RF244/spy500_descarga!RF243)</f>
        <v>-0.20438124495174728</v>
      </c>
      <c r="RG243" s="3">
        <f>LN(spy500_descarga!RG244/spy500_descarga!RG243)</f>
        <v>-8.7325557078564972E-2</v>
      </c>
      <c r="RH243" s="3">
        <f>LN(spy500_descarga!RH244/spy500_descarga!RH243)</f>
        <v>-7.7329019204850288E-2</v>
      </c>
      <c r="RI243" s="3" t="e">
        <f>LN(spy500_descarga!RI244/spy500_descarga!RI243)</f>
        <v>#DIV/0!</v>
      </c>
      <c r="RJ243" s="3">
        <f>LN(spy500_descarga!RJ244/spy500_descarga!RJ243)</f>
        <v>-0.10641479100661222</v>
      </c>
      <c r="RK243" s="3">
        <f>LN(spy500_descarga!RK244/spy500_descarga!RK243)</f>
        <v>-9.3424327835704035E-2</v>
      </c>
      <c r="RL243" s="3">
        <f>LN(spy500_descarga!RL244/spy500_descarga!RL243)</f>
        <v>-0.12241544115509392</v>
      </c>
      <c r="RM243" s="3">
        <f>LN(spy500_descarga!RM244/spy500_descarga!RM243)</f>
        <v>-5.2118893563295125E-2</v>
      </c>
      <c r="RN243" s="3">
        <f>LN(spy500_descarga!RN244/spy500_descarga!RN243)</f>
        <v>-9.5091620363625118E-2</v>
      </c>
      <c r="RO243" s="3">
        <f>LN(spy500_descarga!RO244/spy500_descarga!RO243)</f>
        <v>-0.11610222058714667</v>
      </c>
      <c r="RP243" s="3">
        <f>LN(spy500_descarga!RP244/spy500_descarga!RP243)</f>
        <v>-0.13908455783704199</v>
      </c>
      <c r="RQ243" s="3">
        <f>LN(spy500_descarga!RQ244/spy500_descarga!RQ243)</f>
        <v>-0.11789667703045038</v>
      </c>
      <c r="RR243" s="3">
        <f>LN(spy500_descarga!RR244/spy500_descarga!RR243)</f>
        <v>-9.7185934321001005E-2</v>
      </c>
      <c r="RS243" s="3">
        <f>LN(spy500_descarga!RS244/spy500_descarga!RS243)</f>
        <v>-6.1471609931608884E-2</v>
      </c>
      <c r="RT243" s="3">
        <f>LN(spy500_descarga!RT244/spy500_descarga!RT243)</f>
        <v>-0.17277871786584209</v>
      </c>
      <c r="RU243" s="3">
        <f>LN(spy500_descarga!RU244/spy500_descarga!RU243)</f>
        <v>-0.20650976285494183</v>
      </c>
      <c r="RV243" s="3">
        <f>LN(spy500_descarga!RV244/spy500_descarga!RV243)</f>
        <v>-3.4897997499340846E-2</v>
      </c>
      <c r="RW243" s="3">
        <f>LN(spy500_descarga!RW244/spy500_descarga!RW243)</f>
        <v>-0.14339052159026378</v>
      </c>
      <c r="RX243" s="3">
        <f>LN(spy500_descarga!RX244/spy500_descarga!RX243)</f>
        <v>-4.9526769691210899E-2</v>
      </c>
      <c r="RY243" s="3">
        <f>LN(spy500_descarga!RY244/spy500_descarga!RY243)</f>
        <v>-0.1722316096909883</v>
      </c>
      <c r="RZ243" s="3">
        <f>LN(spy500_descarga!RZ244/spy500_descarga!RZ243)</f>
        <v>-0.18535364198779999</v>
      </c>
      <c r="SA243" s="3">
        <f>LN(spy500_descarga!SA244/spy500_descarga!SA243)</f>
        <v>-7.2236904204491525E-2</v>
      </c>
      <c r="SB243" s="3">
        <f>LN(spy500_descarga!SB244/spy500_descarga!SB243)</f>
        <v>-0.16154023774266429</v>
      </c>
      <c r="SC243" s="3">
        <f>LN(spy500_descarga!SC244/spy500_descarga!SC243)</f>
        <v>-8.5636093674783045E-2</v>
      </c>
      <c r="SD243" s="3">
        <f>LN(spy500_descarga!SD244/spy500_descarga!SD243)</f>
        <v>-0.17304123084376533</v>
      </c>
      <c r="SE243" s="3">
        <f>LN(spy500_descarga!SE244/spy500_descarga!SE243)</f>
        <v>-7.9929849794448921E-2</v>
      </c>
      <c r="SF243" s="3">
        <f>LN(spy500_descarga!SF244/spy500_descarga!SF243)</f>
        <v>-0.15259527631513367</v>
      </c>
      <c r="SG243" s="3">
        <f>LN(spy500_descarga!SG244/spy500_descarga!SG243)</f>
        <v>-6.5778988924215118E-2</v>
      </c>
      <c r="SH243" s="3">
        <f>LN(spy500_descarga!SH244/spy500_descarga!SH243)</f>
        <v>-0.12212751366036892</v>
      </c>
      <c r="SI243" s="3">
        <f>LN(spy500_descarga!SI244/spy500_descarga!SI243)</f>
        <v>-3.1617394672647438E-2</v>
      </c>
      <c r="SJ243" s="3">
        <f>LN(spy500_descarga!SJ244/spy500_descarga!SJ243)</f>
        <v>-0.1692758661598141</v>
      </c>
      <c r="SK243" s="3">
        <f>LN(spy500_descarga!SK244/spy500_descarga!SK243)</f>
        <v>-8.5973505020769087E-2</v>
      </c>
      <c r="SL243" s="3">
        <f>LN(spy500_descarga!SL244/spy500_descarga!SL243)</f>
        <v>-8.171358557801188E-2</v>
      </c>
      <c r="SM243" s="3">
        <f>LN(spy500_descarga!SM244/spy500_descarga!SM243)</f>
        <v>-7.9786914257333794E-2</v>
      </c>
    </row>
    <row r="244" spans="1:507" x14ac:dyDescent="0.25">
      <c r="A244" s="1">
        <v>43903</v>
      </c>
      <c r="B244" s="3">
        <f>LN(spy500_descarga!B245/spy500_descarga!B244)</f>
        <v>8.2027979105997073E-2</v>
      </c>
      <c r="C244" s="3">
        <f>LN(spy500_descarga!C245/spy500_descarga!C244)</f>
        <v>5.8870228309187624E-2</v>
      </c>
      <c r="D244" s="3">
        <f>LN(spy500_descarga!D245/spy500_descarga!D244)</f>
        <v>8.8426270274449548E-2</v>
      </c>
      <c r="E244" s="3">
        <f>LN(spy500_descarga!E245/spy500_descarga!E244)</f>
        <v>8.2495782460232883E-2</v>
      </c>
      <c r="F244" s="3">
        <f>LN(spy500_descarga!F245/spy500_descarga!F244)</f>
        <v>4.1823214744899903E-2</v>
      </c>
      <c r="G244" s="3">
        <f>LN(spy500_descarga!G245/spy500_descarga!G244)</f>
        <v>8.7694054746672356E-2</v>
      </c>
      <c r="H244" s="3">
        <f>LN(spy500_descarga!H245/spy500_descarga!H244)</f>
        <v>7.8914182777860623E-2</v>
      </c>
      <c r="I244" s="3">
        <f>LN(spy500_descarga!I245/spy500_descarga!I244)</f>
        <v>0.16313277614308605</v>
      </c>
      <c r="J244" s="3">
        <f>LN(spy500_descarga!J245/spy500_descarga!J244)</f>
        <v>0.11809637434720002</v>
      </c>
      <c r="K244" s="3">
        <f>LN(spy500_descarga!K245/spy500_descarga!K244)</f>
        <v>4.0569213696050509E-2</v>
      </c>
      <c r="L244" s="3">
        <f>LN(spy500_descarga!L245/spy500_descarga!L244)</f>
        <v>6.5154132790673641E-2</v>
      </c>
      <c r="M244" s="3">
        <f>LN(spy500_descarga!M245/spy500_descarga!M244)</f>
        <v>9.9006752267209966E-2</v>
      </c>
      <c r="N244" s="3">
        <f>LN(spy500_descarga!N245/spy500_descarga!N244)</f>
        <v>8.7221494845722447E-2</v>
      </c>
      <c r="O244" s="3">
        <f>LN(spy500_descarga!O245/spy500_descarga!O244)</f>
        <v>9.461754529952357E-2</v>
      </c>
      <c r="P244" s="3">
        <f>LN(spy500_descarga!P245/spy500_descarga!P244)</f>
        <v>6.8551384281841821E-2</v>
      </c>
      <c r="Q244" s="3">
        <f>LN(spy500_descarga!Q245/spy500_descarga!Q244)</f>
        <v>7.863830424492349E-2</v>
      </c>
      <c r="R244" s="3">
        <f>LN(spy500_descarga!R245/spy500_descarga!R244)</f>
        <v>4.8503305136024528E-2</v>
      </c>
      <c r="S244" s="3">
        <f>LN(spy500_descarga!S245/spy500_descarga!S244)</f>
        <v>7.993576290842673E-2</v>
      </c>
      <c r="T244" s="3">
        <f>LN(spy500_descarga!T245/spy500_descarga!T244)</f>
        <v>4.7479529218810726E-2</v>
      </c>
      <c r="U244" s="3">
        <f>LN(spy500_descarga!U245/spy500_descarga!U244)</f>
        <v>8.387898343698004E-2</v>
      </c>
      <c r="V244" s="3">
        <f>LN(spy500_descarga!V245/spy500_descarga!V244)</f>
        <v>7.8292802609267576E-2</v>
      </c>
      <c r="W244" s="3">
        <f>LN(spy500_descarga!W245/spy500_descarga!W244)</f>
        <v>5.4918893776013882E-2</v>
      </c>
      <c r="X244" s="3">
        <f>LN(spy500_descarga!X245/spy500_descarga!X244)</f>
        <v>0.10169002577056502</v>
      </c>
      <c r="Y244" s="3">
        <f>LN(spy500_descarga!Y245/spy500_descarga!Y244)</f>
        <v>8.8387607671696941E-2</v>
      </c>
      <c r="Z244" s="3">
        <f>LN(spy500_descarga!Z245/spy500_descarga!Z244)</f>
        <v>8.9855791941635135E-2</v>
      </c>
      <c r="AA244" s="3">
        <f>LN(spy500_descarga!AA245/spy500_descarga!AA244)</f>
        <v>9.5509752425688668E-2</v>
      </c>
      <c r="AB244" s="3">
        <f>LN(spy500_descarga!AB245/spy500_descarga!AB244)</f>
        <v>6.2644526312842272E-2</v>
      </c>
      <c r="AC244" s="3">
        <f>LN(spy500_descarga!AC245/spy500_descarga!AC244)</f>
        <v>1.7751970493946494E-2</v>
      </c>
      <c r="AD244" s="3">
        <f>LN(spy500_descarga!AD245/spy500_descarga!AD244)</f>
        <v>5.049882058145249E-2</v>
      </c>
      <c r="AE244" s="3">
        <f>LN(spy500_descarga!AE245/spy500_descarga!AE244)</f>
        <v>6.1979531024863928E-2</v>
      </c>
      <c r="AF244" s="3">
        <f>LN(spy500_descarga!AF245/spy500_descarga!AF244)</f>
        <v>4.6514466302669304E-2</v>
      </c>
      <c r="AG244" s="3">
        <f>LN(spy500_descarga!AG245/spy500_descarga!AG244)</f>
        <v>0.17595633216742404</v>
      </c>
      <c r="AH244" s="3">
        <f>LN(spy500_descarga!AH245/spy500_descarga!AH244)</f>
        <v>0.11712524557439814</v>
      </c>
      <c r="AI244" s="3">
        <f>LN(spy500_descarga!AI245/spy500_descarga!AI244)</f>
        <v>9.2706783214224306E-2</v>
      </c>
      <c r="AJ244" s="3">
        <f>LN(spy500_descarga!AJ245/spy500_descarga!AJ244)</f>
        <v>8.3862953576289534E-2</v>
      </c>
      <c r="AK244" s="3">
        <f>LN(spy500_descarga!AK245/spy500_descarga!AK244)</f>
        <v>0.20404878776380339</v>
      </c>
      <c r="AL244" s="3">
        <f>LN(spy500_descarga!AL245/spy500_descarga!AL244)</f>
        <v>0.11167668394876493</v>
      </c>
      <c r="AM244" s="3">
        <f>LN(spy500_descarga!AM245/spy500_descarga!AM244)</f>
        <v>9.971668889214412E-2</v>
      </c>
      <c r="AN244" s="3">
        <f>LN(spy500_descarga!AN245/spy500_descarga!AN244)</f>
        <v>0.10343816592825603</v>
      </c>
      <c r="AO244" s="3">
        <f>LN(spy500_descarga!AO245/spy500_descarga!AO244)</f>
        <v>5.7927270458459072E-2</v>
      </c>
      <c r="AP244" s="3">
        <f>LN(spy500_descarga!AP245/spy500_descarga!AP244)</f>
        <v>0.10314727030814397</v>
      </c>
      <c r="AQ244" s="3">
        <f>LN(spy500_descarga!AQ245/spy500_descarga!AQ244)</f>
        <v>0.14099875504057607</v>
      </c>
      <c r="AR244" s="3">
        <f>LN(spy500_descarga!AR245/spy500_descarga!AR244)</f>
        <v>5.7397853904469082E-2</v>
      </c>
      <c r="AS244" s="3">
        <f>LN(spy500_descarga!AS245/spy500_descarga!AS244)</f>
        <v>2.2568981190164521E-2</v>
      </c>
      <c r="AT244" s="3">
        <f>LN(spy500_descarga!AT245/spy500_descarga!AT244)</f>
        <v>6.8838095726884485E-2</v>
      </c>
      <c r="AU244" s="3">
        <f>LN(spy500_descarga!AU245/spy500_descarga!AU244)</f>
        <v>3.9171007815010379E-2</v>
      </c>
      <c r="AV244" s="3">
        <f>LN(spy500_descarga!AV245/spy500_descarga!AV244)</f>
        <v>6.2730594718334518E-2</v>
      </c>
      <c r="AW244" s="3">
        <f>LN(spy500_descarga!AW245/spy500_descarga!AW244)</f>
        <v>0.11315747166148785</v>
      </c>
      <c r="AX244" s="3">
        <f>LN(spy500_descarga!AX245/spy500_descarga!AX244)</f>
        <v>0.12056246617038933</v>
      </c>
      <c r="AY244" s="3">
        <f>LN(spy500_descarga!AY245/spy500_descarga!AY244)</f>
        <v>0.11245648436141692</v>
      </c>
      <c r="AZ244" s="3">
        <f>LN(spy500_descarga!AZ245/spy500_descarga!AZ244)</f>
        <v>9.3752567366936143E-2</v>
      </c>
      <c r="BA244" s="3">
        <f>LN(spy500_descarga!BA245/spy500_descarga!BA244)</f>
        <v>8.1717726563075632E-2</v>
      </c>
      <c r="BB244" s="3">
        <f>LN(spy500_descarga!BB245/spy500_descarga!BB244)</f>
        <v>4.4154114964731178E-2</v>
      </c>
      <c r="BC244" s="3">
        <f>LN(spy500_descarga!BC245/spy500_descarga!BC244)</f>
        <v>7.8791829465891805E-2</v>
      </c>
      <c r="BD244" s="3">
        <f>LN(spy500_descarga!BD245/spy500_descarga!BD244)</f>
        <v>9.5513282917285669E-2</v>
      </c>
      <c r="BE244" s="3">
        <f>LN(spy500_descarga!BE245/spy500_descarga!BE244)</f>
        <v>6.134502394585914E-2</v>
      </c>
      <c r="BF244" s="3">
        <f>LN(spy500_descarga!BF245/spy500_descarga!BF244)</f>
        <v>0.15012999496045237</v>
      </c>
      <c r="BG244" s="3">
        <f>LN(spy500_descarga!BG245/spy500_descarga!BG244)</f>
        <v>0.103593618211126</v>
      </c>
      <c r="BH244" s="3">
        <f>LN(spy500_descarga!BH245/spy500_descarga!BH244)</f>
        <v>3.4700986701208081E-2</v>
      </c>
      <c r="BI244" s="3">
        <f>LN(spy500_descarga!BI245/spy500_descarga!BI244)</f>
        <v>5.9622085312599209E-2</v>
      </c>
      <c r="BJ244" s="3">
        <f>LN(spy500_descarga!BJ245/spy500_descarga!BJ244)</f>
        <v>1.7689523195169751E-2</v>
      </c>
      <c r="BK244" s="3">
        <f>LN(spy500_descarga!BK245/spy500_descarga!BK244)</f>
        <v>0.17371758251076685</v>
      </c>
      <c r="BL244" s="3">
        <f>LN(spy500_descarga!BL245/spy500_descarga!BL244)</f>
        <v>1.0392150336544465E-2</v>
      </c>
      <c r="BM244" s="3">
        <f>LN(spy500_descarga!BM245/spy500_descarga!BM244)</f>
        <v>0.16378591220458733</v>
      </c>
      <c r="BN244" s="3">
        <f>LN(spy500_descarga!BN245/spy500_descarga!BN244)</f>
        <v>0.14510878900336097</v>
      </c>
      <c r="BO244" s="3">
        <f>LN(spy500_descarga!BO245/spy500_descarga!BO244)</f>
        <v>7.0590347692414054E-2</v>
      </c>
      <c r="BP244" s="3">
        <f>LN(spy500_descarga!BP245/spy500_descarga!BP244)</f>
        <v>6.97331175064176E-2</v>
      </c>
      <c r="BQ244" s="3" t="e">
        <f>LN(spy500_descarga!BQ245/spy500_descarga!BQ244)</f>
        <v>#DIV/0!</v>
      </c>
      <c r="BR244" s="3">
        <f>LN(spy500_descarga!BR245/spy500_descarga!BR244)</f>
        <v>9.7277450113884154E-2</v>
      </c>
      <c r="BS244" s="3">
        <f>LN(spy500_descarga!BS245/spy500_descarga!BS244)</f>
        <v>8.3246598097491298E-2</v>
      </c>
      <c r="BT244" s="3">
        <f>LN(spy500_descarga!BT245/spy500_descarga!BT244)</f>
        <v>0.12673483469973582</v>
      </c>
      <c r="BU244" s="3">
        <f>LN(spy500_descarga!BU245/spy500_descarga!BU244)</f>
        <v>6.8927277992789082E-2</v>
      </c>
      <c r="BV244" s="3">
        <f>LN(spy500_descarga!BV245/spy500_descarga!BV244)</f>
        <v>9.4581896150333453E-2</v>
      </c>
      <c r="BW244" s="3">
        <f>LN(spy500_descarga!BW245/spy500_descarga!BW244)</f>
        <v>0.10442047387737727</v>
      </c>
      <c r="BX244" s="3">
        <f>LN(spy500_descarga!BX245/spy500_descarga!BX244)</f>
        <v>4.1374173171553459E-2</v>
      </c>
      <c r="BY244" s="3">
        <f>LN(spy500_descarga!BY245/spy500_descarga!BY244)</f>
        <v>4.517041024611395E-2</v>
      </c>
      <c r="BZ244" s="3">
        <f>LN(spy500_descarga!BZ245/spy500_descarga!BZ244)</f>
        <v>4.200844388858737E-2</v>
      </c>
      <c r="CA244" s="3">
        <f>LN(spy500_descarga!CA245/spy500_descarga!CA244)</f>
        <v>4.1587644595970009E-2</v>
      </c>
      <c r="CB244" s="3">
        <f>LN(spy500_descarga!CB245/spy500_descarga!CB244)</f>
        <v>6.81942217846392E-2</v>
      </c>
      <c r="CC244" s="3">
        <f>LN(spy500_descarga!CC245/spy500_descarga!CC244)</f>
        <v>7.998638284161666E-2</v>
      </c>
      <c r="CD244" s="3" t="e">
        <f>LN(spy500_descarga!CD245/spy500_descarga!CD244)</f>
        <v>#DIV/0!</v>
      </c>
      <c r="CE244" s="3">
        <f>LN(spy500_descarga!CE245/spy500_descarga!CE244)</f>
        <v>3.6908173830292705E-2</v>
      </c>
      <c r="CF244" s="3">
        <f>LN(spy500_descarga!CF245/spy500_descarga!CF244)</f>
        <v>0.13563330750598646</v>
      </c>
      <c r="CG244" s="3">
        <f>LN(spy500_descarga!CG245/spy500_descarga!CG244)</f>
        <v>9.2688403314430012E-2</v>
      </c>
      <c r="CH244" s="3">
        <f>LN(spy500_descarga!CH245/spy500_descarga!CH244)</f>
        <v>3.3006201755269533E-2</v>
      </c>
      <c r="CI244" s="3">
        <f>LN(spy500_descarga!CI245/spy500_descarga!CI244)</f>
        <v>0.13518013693829081</v>
      </c>
      <c r="CJ244" s="3">
        <f>LN(spy500_descarga!CJ245/spy500_descarga!CJ244)</f>
        <v>0.11634028680952428</v>
      </c>
      <c r="CK244" s="3">
        <f>LN(spy500_descarga!CK245/spy500_descarga!CK244)</f>
        <v>1.9262227612310629E-2</v>
      </c>
      <c r="CL244" s="3">
        <f>LN(spy500_descarga!CL245/spy500_descarga!CL244)</f>
        <v>0.16071367164808095</v>
      </c>
      <c r="CM244" s="3" t="e">
        <f>LN(spy500_descarga!CM245/spy500_descarga!CM244)</f>
        <v>#DIV/0!</v>
      </c>
      <c r="CN244" s="3">
        <f>LN(spy500_descarga!CN245/spy500_descarga!CN244)</f>
        <v>8.5116072911841339E-2</v>
      </c>
      <c r="CO244" s="3">
        <f>LN(spy500_descarga!CO245/spy500_descarga!CO244)</f>
        <v>7.6952943182334282E-2</v>
      </c>
      <c r="CP244" s="3">
        <f>LN(spy500_descarga!CP245/spy500_descarga!CP244)</f>
        <v>1.4128899198183269E-2</v>
      </c>
      <c r="CQ244" s="3">
        <f>LN(spy500_descarga!CQ245/spy500_descarga!CQ244)</f>
        <v>4.0705262936477297E-2</v>
      </c>
      <c r="CR244" s="3">
        <f>LN(spy500_descarga!CR245/spy500_descarga!CR244)</f>
        <v>0.10207544820453186</v>
      </c>
      <c r="CS244" s="3">
        <f>LN(spy500_descarga!CS245/spy500_descarga!CS244)</f>
        <v>6.780022231607373E-2</v>
      </c>
      <c r="CT244" s="3">
        <f>LN(spy500_descarga!CT245/spy500_descarga!CT244)</f>
        <v>0.10681226471509768</v>
      </c>
      <c r="CU244" s="3">
        <f>LN(spy500_descarga!CU245/spy500_descarga!CU244)</f>
        <v>4.4714964403194245E-2</v>
      </c>
      <c r="CV244" s="3">
        <f>LN(spy500_descarga!CV245/spy500_descarga!CV244)</f>
        <v>-3.8727085755473896E-3</v>
      </c>
      <c r="CW244" s="3">
        <f>LN(spy500_descarga!CW245/spy500_descarga!CW244)</f>
        <v>0.1253077087816804</v>
      </c>
      <c r="CX244" s="3">
        <f>LN(spy500_descarga!CX245/spy500_descarga!CX244)</f>
        <v>0.17508455016808258</v>
      </c>
      <c r="CY244" s="3">
        <f>LN(spy500_descarga!CY245/spy500_descarga!CY244)</f>
        <v>6.0467746834282458E-2</v>
      </c>
      <c r="CZ244" s="3">
        <f>LN(spy500_descarga!CZ245/spy500_descarga!CZ244)</f>
        <v>8.9739488989424229E-2</v>
      </c>
      <c r="DA244" s="3">
        <f>LN(spy500_descarga!DA245/spy500_descarga!DA244)</f>
        <v>4.4373864788474923E-2</v>
      </c>
      <c r="DB244" s="3">
        <f>LN(spy500_descarga!DB245/spy500_descarga!DB244)</f>
        <v>4.2923626879436211E-2</v>
      </c>
      <c r="DC244" s="3">
        <f>LN(spy500_descarga!DC245/spy500_descarga!DC244)</f>
        <v>-1.894241213429299E-3</v>
      </c>
      <c r="DD244" s="3">
        <f>LN(spy500_descarga!DD245/spy500_descarga!DD244)</f>
        <v>9.0722899031660184E-2</v>
      </c>
      <c r="DE244" s="3">
        <f>LN(spy500_descarga!DE245/spy500_descarga!DE244)</f>
        <v>0.11723131411172182</v>
      </c>
      <c r="DF244" s="3">
        <f>LN(spy500_descarga!DF245/spy500_descarga!DF244)</f>
        <v>7.6283011538731446E-2</v>
      </c>
      <c r="DG244" s="3">
        <f>LN(spy500_descarga!DG245/spy500_descarga!DG244)</f>
        <v>0.12551744764246411</v>
      </c>
      <c r="DH244" s="3">
        <f>LN(spy500_descarga!DH245/spy500_descarga!DH244)</f>
        <v>0.16538120911156598</v>
      </c>
      <c r="DI244" s="3">
        <f>LN(spy500_descarga!DI245/spy500_descarga!DI244)</f>
        <v>0.10742891607573907</v>
      </c>
      <c r="DJ244" s="3">
        <f>LN(spy500_descarga!DJ245/spy500_descarga!DJ244)</f>
        <v>7.876785198052326E-2</v>
      </c>
      <c r="DK244" s="3">
        <f>LN(spy500_descarga!DK245/spy500_descarga!DK244)</f>
        <v>5.5578261686948689E-2</v>
      </c>
      <c r="DL244" s="3">
        <f>LN(spy500_descarga!DL245/spy500_descarga!DL244)</f>
        <v>5.476644327617864E-2</v>
      </c>
      <c r="DM244" s="3">
        <f>LN(spy500_descarga!DM245/spy500_descarga!DM244)</f>
        <v>5.7733731279804752E-2</v>
      </c>
      <c r="DN244" s="3">
        <f>LN(spy500_descarga!DN245/spy500_descarga!DN244)</f>
        <v>3.6130822837684304E-2</v>
      </c>
      <c r="DO244" s="3">
        <f>LN(spy500_descarga!DO245/spy500_descarga!DO244)</f>
        <v>7.1684280344068194E-2</v>
      </c>
      <c r="DP244" s="3">
        <f>LN(spy500_descarga!DP245/spy500_descarga!DP244)</f>
        <v>7.8391939290136492E-2</v>
      </c>
      <c r="DQ244" s="3">
        <f>LN(spy500_descarga!DQ245/spy500_descarga!DQ244)</f>
        <v>0.1183554169009661</v>
      </c>
      <c r="DR244" s="3">
        <f>LN(spy500_descarga!DR245/spy500_descarga!DR244)</f>
        <v>0.1011455899104319</v>
      </c>
      <c r="DS244" s="3">
        <f>LN(spy500_descarga!DS245/spy500_descarga!DS244)</f>
        <v>2.6570303236192031E-2</v>
      </c>
      <c r="DT244" s="3" t="e">
        <f>LN(spy500_descarga!DT245/spy500_descarga!DT244)</f>
        <v>#DIV/0!</v>
      </c>
      <c r="DU244" s="3">
        <f>LN(spy500_descarga!DU245/spy500_descarga!DU244)</f>
        <v>0.10684873202148695</v>
      </c>
      <c r="DV244" s="3">
        <f>LN(spy500_descarga!DV245/spy500_descarga!DV244)</f>
        <v>4.9818373342307008E-2</v>
      </c>
      <c r="DW244" s="3">
        <f>LN(spy500_descarga!DW245/spy500_descarga!DW244)</f>
        <v>1.1724502818845444E-2</v>
      </c>
      <c r="DX244" s="3">
        <f>LN(spy500_descarga!DX245/spy500_descarga!DX244)</f>
        <v>3.8492639996005697E-2</v>
      </c>
      <c r="DY244" s="3">
        <f>LN(spy500_descarga!DY245/spy500_descarga!DY244)</f>
        <v>6.9970337587100279E-2</v>
      </c>
      <c r="DZ244" s="3">
        <f>LN(spy500_descarga!DZ245/spy500_descarga!DZ244)</f>
        <v>0.10780003607720577</v>
      </c>
      <c r="EA244" s="3">
        <f>LN(spy500_descarga!EA245/spy500_descarga!EA244)</f>
        <v>0.10527093666276197</v>
      </c>
      <c r="EB244" s="3">
        <f>LN(spy500_descarga!EB245/spy500_descarga!EB244)</f>
        <v>7.7066864132478041E-2</v>
      </c>
      <c r="EC244" s="3">
        <f>LN(spy500_descarga!EC245/spy500_descarga!EC244)</f>
        <v>8.459329245452317E-2</v>
      </c>
      <c r="ED244" s="3">
        <f>LN(spy500_descarga!ED245/spy500_descarga!ED244)</f>
        <v>8.1409956012811965E-2</v>
      </c>
      <c r="EE244" s="3">
        <f>LN(spy500_descarga!EE245/spy500_descarga!EE244)</f>
        <v>5.8302473182945395E-2</v>
      </c>
      <c r="EF244" s="3">
        <f>LN(spy500_descarga!EF245/spy500_descarga!EF244)</f>
        <v>8.8292621359130477E-2</v>
      </c>
      <c r="EG244" s="3">
        <f>LN(spy500_descarga!EG245/spy500_descarga!EG244)</f>
        <v>2.0377479304054349E-3</v>
      </c>
      <c r="EH244" s="3">
        <f>LN(spy500_descarga!EH245/spy500_descarga!EH244)</f>
        <v>9.2562831260806222E-2</v>
      </c>
      <c r="EI244" s="3">
        <f>LN(spy500_descarga!EI245/spy500_descarga!EI244)</f>
        <v>9.8883595307932934E-2</v>
      </c>
      <c r="EJ244" s="3">
        <f>LN(spy500_descarga!EJ245/spy500_descarga!EJ244)</f>
        <v>0.10689775479556776</v>
      </c>
      <c r="EK244" s="3">
        <f>LN(spy500_descarga!EK245/spy500_descarga!EK244)</f>
        <v>6.365612809532524E-2</v>
      </c>
      <c r="EL244" s="3">
        <f>LN(spy500_descarga!EL245/spy500_descarga!EL244)</f>
        <v>0.12922076383933884</v>
      </c>
      <c r="EM244" s="3">
        <f>LN(spy500_descarga!EM245/spy500_descarga!EM244)</f>
        <v>1.318596230911793E-2</v>
      </c>
      <c r="EN244" s="3">
        <f>LN(spy500_descarga!EN245/spy500_descarga!EN244)</f>
        <v>0.17956676892095308</v>
      </c>
      <c r="EO244" s="3">
        <f>LN(spy500_descarga!EO245/spy500_descarga!EO244)</f>
        <v>-1.4725869530522018E-2</v>
      </c>
      <c r="EP244" s="3">
        <f>LN(spy500_descarga!EP245/spy500_descarga!EP244)</f>
        <v>5.9475933168361972E-2</v>
      </c>
      <c r="EQ244" s="3">
        <f>LN(spy500_descarga!EQ245/spy500_descarga!EQ244)</f>
        <v>0.1103027594821666</v>
      </c>
      <c r="ER244" s="3">
        <f>LN(spy500_descarga!ER245/spy500_descarga!ER244)</f>
        <v>0.14262523977816413</v>
      </c>
      <c r="ES244" s="3">
        <f>LN(spy500_descarga!ES245/spy500_descarga!ES244)</f>
        <v>2.7010661421921652E-2</v>
      </c>
      <c r="ET244" s="3">
        <f>LN(spy500_descarga!ET245/spy500_descarga!ET244)</f>
        <v>4.7081244245866368E-3</v>
      </c>
      <c r="EU244" s="3">
        <f>LN(spy500_descarga!EU245/spy500_descarga!EU244)</f>
        <v>8.4026225243421515E-2</v>
      </c>
      <c r="EV244" s="3">
        <f>LN(spy500_descarga!EV245/spy500_descarga!EV244)</f>
        <v>2.6688554562554197E-2</v>
      </c>
      <c r="EW244" s="3">
        <f>LN(spy500_descarga!EW245/spy500_descarga!EW244)</f>
        <v>5.9997289414674485E-2</v>
      </c>
      <c r="EX244" s="3">
        <f>LN(spy500_descarga!EX245/spy500_descarga!EX244)</f>
        <v>9.3383337116178869E-2</v>
      </c>
      <c r="EY244" s="3">
        <f>LN(spy500_descarga!EY245/spy500_descarga!EY244)</f>
        <v>-1.5148473304984987E-3</v>
      </c>
      <c r="EZ244" s="3">
        <f>LN(spy500_descarga!EZ245/spy500_descarga!EZ244)</f>
        <v>5.8656858967404364E-2</v>
      </c>
      <c r="FA244" s="3">
        <f>LN(spy500_descarga!FA245/spy500_descarga!FA244)</f>
        <v>8.1893338837556603E-2</v>
      </c>
      <c r="FB244" s="3">
        <f>LN(spy500_descarga!FB245/spy500_descarga!FB244)</f>
        <v>6.7257529928425125E-2</v>
      </c>
      <c r="FC244" s="3">
        <f>LN(spy500_descarga!FC245/spy500_descarga!FC244)</f>
        <v>6.3660463024949945E-2</v>
      </c>
      <c r="FD244" s="3">
        <f>LN(spy500_descarga!FD245/spy500_descarga!FD244)</f>
        <v>0.14997704820042215</v>
      </c>
      <c r="FE244" s="3">
        <f>LN(spy500_descarga!FE245/spy500_descarga!FE244)</f>
        <v>0.10866045463308233</v>
      </c>
      <c r="FF244" s="3">
        <f>LN(spy500_descarga!FF245/spy500_descarga!FF244)</f>
        <v>0.11984927310700159</v>
      </c>
      <c r="FG244" s="3">
        <f>LN(spy500_descarga!FG245/spy500_descarga!FG244)</f>
        <v>0.10365849790779416</v>
      </c>
      <c r="FH244" s="3">
        <f>LN(spy500_descarga!FH245/spy500_descarga!FH244)</f>
        <v>0.11953769637903675</v>
      </c>
      <c r="FI244" s="3">
        <f>LN(spy500_descarga!FI245/spy500_descarga!FI244)</f>
        <v>2.8650337008847518E-2</v>
      </c>
      <c r="FJ244" s="3">
        <f>LN(spy500_descarga!FJ245/spy500_descarga!FJ244)</f>
        <v>8.7036597584497929E-2</v>
      </c>
      <c r="FK244" s="3">
        <f>LN(spy500_descarga!FK245/spy500_descarga!FK244)</f>
        <v>1.5518828210275172E-2</v>
      </c>
      <c r="FL244" s="3">
        <f>LN(spy500_descarga!FL245/spy500_descarga!FL244)</f>
        <v>-8.1607039718889166E-3</v>
      </c>
      <c r="FM244" s="3">
        <f>LN(spy500_descarga!FM245/spy500_descarga!FM244)</f>
        <v>3.8973424459372623E-2</v>
      </c>
      <c r="FN244" s="3">
        <f>LN(spy500_descarga!FN245/spy500_descarga!FN244)</f>
        <v>8.6054506044519988E-2</v>
      </c>
      <c r="FO244" s="3">
        <f>LN(spy500_descarga!FO245/spy500_descarga!FO244)</f>
        <v>1.2611938274725594E-2</v>
      </c>
      <c r="FP244" s="3">
        <f>LN(spy500_descarga!FP245/spy500_descarga!FP244)</f>
        <v>6.8377187276623091E-2</v>
      </c>
      <c r="FQ244" s="3">
        <f>LN(spy500_descarga!FQ245/spy500_descarga!FQ244)</f>
        <v>3.7951003211633423E-2</v>
      </c>
      <c r="FR244" s="3">
        <f>LN(spy500_descarga!FR245/spy500_descarga!FR244)</f>
        <v>9.4420301524623731E-2</v>
      </c>
      <c r="FS244" s="3">
        <f>LN(spy500_descarga!FS245/spy500_descarga!FS244)</f>
        <v>5.0142664954984296E-2</v>
      </c>
      <c r="FT244" s="3">
        <f>LN(spy500_descarga!FT245/spy500_descarga!FT244)</f>
        <v>4.8371447813834498E-2</v>
      </c>
      <c r="FU244" s="3">
        <f>LN(spy500_descarga!FU245/spy500_descarga!FU244)</f>
        <v>9.0300010642564307E-2</v>
      </c>
      <c r="FV244" s="3">
        <f>LN(spy500_descarga!FV245/spy500_descarga!FV244)</f>
        <v>0.1069259920310015</v>
      </c>
      <c r="FW244" s="3">
        <f>LN(spy500_descarga!FW245/spy500_descarga!FW244)</f>
        <v>5.4424581224301209E-2</v>
      </c>
      <c r="FX244" s="3">
        <f>LN(spy500_descarga!FX245/spy500_descarga!FX244)</f>
        <v>6.9089645315787929E-2</v>
      </c>
      <c r="FY244" s="3">
        <f>LN(spy500_descarga!FY245/spy500_descarga!FY244)</f>
        <v>5.9305616681362618E-2</v>
      </c>
      <c r="FZ244" s="3">
        <f>LN(spy500_descarga!FZ245/spy500_descarga!FZ244)</f>
        <v>3.0436464136031304E-2</v>
      </c>
      <c r="GA244" s="3">
        <f>LN(spy500_descarga!GA245/spy500_descarga!GA244)</f>
        <v>6.81929901931424E-2</v>
      </c>
      <c r="GB244" s="3">
        <f>LN(spy500_descarga!GB245/spy500_descarga!GB244)</f>
        <v>4.9235490970361298E-2</v>
      </c>
      <c r="GC244" s="3">
        <f>LN(spy500_descarga!GC245/spy500_descarga!GC244)</f>
        <v>1.2502858408223056E-2</v>
      </c>
      <c r="GD244" s="3">
        <f>LN(spy500_descarga!GD245/spy500_descarga!GD244)</f>
        <v>2.4968187001466167E-2</v>
      </c>
      <c r="GE244" s="3">
        <f>LN(spy500_descarga!GE245/spy500_descarga!GE244)</f>
        <v>7.2275676590718721E-2</v>
      </c>
      <c r="GF244" s="3">
        <f>LN(spy500_descarga!GF245/spy500_descarga!GF244)</f>
        <v>9.7444223162462693E-2</v>
      </c>
      <c r="GG244" s="3">
        <f>LN(spy500_descarga!GG245/spy500_descarga!GG244)</f>
        <v>9.9219198109570833E-2</v>
      </c>
      <c r="GH244" s="3">
        <f>LN(spy500_descarga!GH245/spy500_descarga!GH244)</f>
        <v>2.2773820998934585E-2</v>
      </c>
      <c r="GI244" s="3">
        <f>LN(spy500_descarga!GI245/spy500_descarga!GI244)</f>
        <v>9.4653886581208102E-2</v>
      </c>
      <c r="GJ244" s="3">
        <f>LN(spy500_descarga!GJ245/spy500_descarga!GJ244)</f>
        <v>9.2189587539368997E-2</v>
      </c>
      <c r="GK244" s="3">
        <f>LN(spy500_descarga!GK245/spy500_descarga!GK244)</f>
        <v>0.10328292026043938</v>
      </c>
      <c r="GL244" s="3">
        <f>LN(spy500_descarga!GL245/spy500_descarga!GL244)</f>
        <v>6.8231119208628663E-2</v>
      </c>
      <c r="GM244" s="3">
        <f>LN(spy500_descarga!GM245/spy500_descarga!GM244)</f>
        <v>0.10191186695158977</v>
      </c>
      <c r="GN244" s="3">
        <f>LN(spy500_descarga!GN245/spy500_descarga!GN244)</f>
        <v>8.5763936985979491E-2</v>
      </c>
      <c r="GO244" s="3">
        <f>LN(spy500_descarga!GO245/spy500_descarga!GO244)</f>
        <v>9.3557765539433929E-2</v>
      </c>
      <c r="GP244" s="3">
        <f>LN(spy500_descarga!GP245/spy500_descarga!GP244)</f>
        <v>3.2956110726505679E-2</v>
      </c>
      <c r="GQ244" s="3">
        <f>LN(spy500_descarga!GQ245/spy500_descarga!GQ244)</f>
        <v>6.2403572205314535E-3</v>
      </c>
      <c r="GR244" s="3">
        <f>LN(spy500_descarga!GR245/spy500_descarga!GR244)</f>
        <v>0.12840151659610077</v>
      </c>
      <c r="GS244" s="3">
        <f>LN(spy500_descarga!GS245/spy500_descarga!GS244)</f>
        <v>5.1012919396355667E-2</v>
      </c>
      <c r="GT244" s="3">
        <f>LN(spy500_descarga!GT245/spy500_descarga!GT244)</f>
        <v>8.6263639561780875E-2</v>
      </c>
      <c r="GU244" s="3">
        <f>LN(spy500_descarga!GU245/spy500_descarga!GU244)</f>
        <v>6.9315849274420679E-2</v>
      </c>
      <c r="GV244" s="3">
        <f>LN(spy500_descarga!GV245/spy500_descarga!GV244)</f>
        <v>1.9740767468669981E-2</v>
      </c>
      <c r="GW244" s="3">
        <f>LN(spy500_descarga!GW245/spy500_descarga!GW244)</f>
        <v>-2.6732747254816992E-3</v>
      </c>
      <c r="GX244" s="3">
        <f>LN(spy500_descarga!GX245/spy500_descarga!GX244)</f>
        <v>-7.0671624202221558E-3</v>
      </c>
      <c r="GY244" s="3">
        <f>LN(spy500_descarga!GY245/spy500_descarga!GY244)</f>
        <v>7.746917826647895E-2</v>
      </c>
      <c r="GZ244" s="3">
        <f>LN(spy500_descarga!GZ245/spy500_descarga!GZ244)</f>
        <v>4.8989404422550682E-2</v>
      </c>
      <c r="HA244" s="3">
        <f>LN(spy500_descarga!HA245/spy500_descarga!HA244)</f>
        <v>7.0910994043543688E-2</v>
      </c>
      <c r="HB244" s="3">
        <f>LN(spy500_descarga!HB245/spy500_descarga!HB244)</f>
        <v>6.7248936263350406E-2</v>
      </c>
      <c r="HC244" s="3">
        <f>LN(spy500_descarga!HC245/spy500_descarga!HC244)</f>
        <v>3.8058763742348574E-2</v>
      </c>
      <c r="HD244" s="3">
        <f>LN(spy500_descarga!HD245/spy500_descarga!HD244)</f>
        <v>5.452489970047153E-2</v>
      </c>
      <c r="HE244" s="3">
        <f>LN(spy500_descarga!HE245/spy500_descarga!HE244)</f>
        <v>8.2274509637498341E-2</v>
      </c>
      <c r="HF244" s="3">
        <f>LN(spy500_descarga!HF245/spy500_descarga!HF244)</f>
        <v>6.7284712520809031E-2</v>
      </c>
      <c r="HG244" s="3">
        <f>LN(spy500_descarga!HG245/spy500_descarga!HG244)</f>
        <v>6.9976107385514019E-2</v>
      </c>
      <c r="HH244" s="3">
        <f>LN(spy500_descarga!HH245/spy500_descarga!HH244)</f>
        <v>1.0398324422061475E-2</v>
      </c>
      <c r="HI244" s="3">
        <f>LN(spy500_descarga!HI245/spy500_descarga!HI244)</f>
        <v>3.1151754566078396E-2</v>
      </c>
      <c r="HJ244" s="3">
        <f>LN(spy500_descarga!HJ245/spy500_descarga!HJ244)</f>
        <v>0.11537606106913033</v>
      </c>
      <c r="HK244" s="3">
        <f>LN(spy500_descarga!HK245/spy500_descarga!HK244)</f>
        <v>9.6287562311619376E-2</v>
      </c>
      <c r="HL244" s="3">
        <f>LN(spy500_descarga!HL245/spy500_descarga!HL244)</f>
        <v>0.16195146639873306</v>
      </c>
      <c r="HM244" s="3">
        <f>LN(spy500_descarga!HM245/spy500_descarga!HM244)</f>
        <v>7.7467911346909835E-2</v>
      </c>
      <c r="HN244" s="3">
        <f>LN(spy500_descarga!HN245/spy500_descarga!HN244)</f>
        <v>0.10769421295376799</v>
      </c>
      <c r="HO244" s="3">
        <f>LN(spy500_descarga!HO245/spy500_descarga!HO244)</f>
        <v>4.0047616047743977E-2</v>
      </c>
      <c r="HP244" s="3">
        <f>LN(spy500_descarga!HP245/spy500_descarga!HP244)</f>
        <v>5.660530881397411E-2</v>
      </c>
      <c r="HQ244" s="3">
        <f>LN(spy500_descarga!HQ245/spy500_descarga!HQ244)</f>
        <v>2.2609135400070108E-2</v>
      </c>
      <c r="HR244" s="3">
        <f>LN(spy500_descarga!HR245/spy500_descarga!HR244)</f>
        <v>2.692227263896815E-2</v>
      </c>
      <c r="HS244" s="3">
        <f>LN(spy500_descarga!HS245/spy500_descarga!HS244)</f>
        <v>0.13879219197213921</v>
      </c>
      <c r="HT244" s="3">
        <f>LN(spy500_descarga!HT245/spy500_descarga!HT244)</f>
        <v>2.9527021225737051E-2</v>
      </c>
      <c r="HU244" s="3">
        <f>LN(spy500_descarga!HU245/spy500_descarga!HU244)</f>
        <v>5.1127647334561398E-2</v>
      </c>
      <c r="HV244" s="3">
        <f>LN(spy500_descarga!HV245/spy500_descarga!HV244)</f>
        <v>6.9054180939996004E-2</v>
      </c>
      <c r="HW244" s="3">
        <f>LN(spy500_descarga!HW245/spy500_descarga!HW244)</f>
        <v>7.8016307530767867E-2</v>
      </c>
      <c r="HX244" s="3">
        <f>LN(spy500_descarga!HX245/spy500_descarga!HX244)</f>
        <v>2.4590824586635328E-2</v>
      </c>
      <c r="HY244" s="3">
        <f>LN(spy500_descarga!HY245/spy500_descarga!HY244)</f>
        <v>0.15326841096993768</v>
      </c>
      <c r="HZ244" s="3">
        <f>LN(spy500_descarga!HZ245/spy500_descarga!HZ244)</f>
        <v>2.8494884605082454E-2</v>
      </c>
      <c r="IA244" s="3">
        <f>LN(spy500_descarga!IA245/spy500_descarga!IA244)</f>
        <v>7.6148601232206861E-2</v>
      </c>
      <c r="IB244" s="3">
        <f>LN(spy500_descarga!IB245/spy500_descarga!IB244)</f>
        <v>0.10253118729999322</v>
      </c>
      <c r="IC244" s="3">
        <f>LN(spy500_descarga!IC245/spy500_descarga!IC244)</f>
        <v>5.6270800310936002E-2</v>
      </c>
      <c r="ID244" s="3">
        <f>LN(spy500_descarga!ID245/spy500_descarga!ID244)</f>
        <v>8.2162904904929862E-2</v>
      </c>
      <c r="IE244" s="3">
        <f>LN(spy500_descarga!IE245/spy500_descarga!IE244)</f>
        <v>3.1685883597268802E-2</v>
      </c>
      <c r="IF244" s="3">
        <f>LN(spy500_descarga!IF245/spy500_descarga!IF244)</f>
        <v>-1.9026324143845627E-2</v>
      </c>
      <c r="IG244" s="3">
        <f>LN(spy500_descarga!IG245/spy500_descarga!IG244)</f>
        <v>6.8763273556968957E-2</v>
      </c>
      <c r="IH244" s="3">
        <f>LN(spy500_descarga!IH245/spy500_descarga!IH244)</f>
        <v>0.12544389592567301</v>
      </c>
      <c r="II244" s="3">
        <f>LN(spy500_descarga!II245/spy500_descarga!II244)</f>
        <v>1.1033543212255319E-2</v>
      </c>
      <c r="IJ244" s="3">
        <f>LN(spy500_descarga!IJ245/spy500_descarga!IJ244)</f>
        <v>6.0729665768905164E-2</v>
      </c>
      <c r="IK244" s="3">
        <f>LN(spy500_descarga!IK245/spy500_descarga!IK244)</f>
        <v>5.3206393786846405E-2</v>
      </c>
      <c r="IL244" s="3">
        <f>LN(spy500_descarga!IL245/spy500_descarga!IL244)</f>
        <v>5.6601694932364971E-2</v>
      </c>
      <c r="IM244" s="3">
        <f>LN(spy500_descarga!IM245/spy500_descarga!IM244)</f>
        <v>0.1097377714474241</v>
      </c>
      <c r="IN244" s="3">
        <f>LN(spy500_descarga!IN245/spy500_descarga!IN244)</f>
        <v>4.4027184645531472E-2</v>
      </c>
      <c r="IO244" s="3">
        <f>LN(spy500_descarga!IO245/spy500_descarga!IO244)</f>
        <v>8.2098810372504702E-2</v>
      </c>
      <c r="IP244" s="3">
        <f>LN(spy500_descarga!IP245/spy500_descarga!IP244)</f>
        <v>7.4910962905223838E-2</v>
      </c>
      <c r="IQ244" s="3">
        <f>LN(spy500_descarga!IQ245/spy500_descarga!IQ244)</f>
        <v>0.17832425438130389</v>
      </c>
      <c r="IR244" s="3">
        <f>LN(spy500_descarga!IR245/spy500_descarga!IR244)</f>
        <v>9.4696864697112498E-2</v>
      </c>
      <c r="IS244" s="3">
        <f>LN(spy500_descarga!IS245/spy500_descarga!IS244)</f>
        <v>4.8785550371511395E-2</v>
      </c>
      <c r="IT244" s="3">
        <f>LN(spy500_descarga!IT245/spy500_descarga!IT244)</f>
        <v>0.15564698559807591</v>
      </c>
      <c r="IU244" s="3">
        <f>LN(spy500_descarga!IU245/spy500_descarga!IU244)</f>
        <v>0.1144281046028527</v>
      </c>
      <c r="IV244" s="3">
        <f>LN(spy500_descarga!IV245/spy500_descarga!IV244)</f>
        <v>8.6961220679022802E-2</v>
      </c>
      <c r="IW244" s="3">
        <f>LN(spy500_descarga!IW245/spy500_descarga!IW244)</f>
        <v>9.3459325412990693E-2</v>
      </c>
      <c r="IX244" s="3">
        <f>LN(spy500_descarga!IX245/spy500_descarga!IX244)</f>
        <v>2.8973199928190762E-2</v>
      </c>
      <c r="IY244" s="3">
        <f>LN(spy500_descarga!IY245/spy500_descarga!IY244)</f>
        <v>0.13353151215754633</v>
      </c>
      <c r="IZ244" s="3">
        <f>LN(spy500_descarga!IZ245/spy500_descarga!IZ244)</f>
        <v>5.7530923153532899E-2</v>
      </c>
      <c r="JA244" s="3">
        <f>LN(spy500_descarga!JA245/spy500_descarga!JA244)</f>
        <v>4.9207207078058743E-2</v>
      </c>
      <c r="JB244" s="3">
        <f>LN(spy500_descarga!JB245/spy500_descarga!JB244)</f>
        <v>0.10843147171183214</v>
      </c>
      <c r="JC244" s="3">
        <f>LN(spy500_descarga!JC245/spy500_descarga!JC244)</f>
        <v>3.6390587969524546E-2</v>
      </c>
      <c r="JD244" s="3">
        <f>LN(spy500_descarga!JD245/spy500_descarga!JD244)</f>
        <v>9.2179953851331237E-2</v>
      </c>
      <c r="JE244" s="3">
        <f>LN(spy500_descarga!JE245/spy500_descarga!JE244)</f>
        <v>5.2557580545052239E-2</v>
      </c>
      <c r="JF244" s="3">
        <f>LN(spy500_descarga!JF245/spy500_descarga!JF244)</f>
        <v>3.737095577372665E-2</v>
      </c>
      <c r="JG244" s="3">
        <f>LN(spy500_descarga!JG245/spy500_descarga!JG244)</f>
        <v>6.8413136327454049E-2</v>
      </c>
      <c r="JH244" s="3">
        <f>LN(spy500_descarga!JH245/spy500_descarga!JH244)</f>
        <v>8.0906546627693185E-2</v>
      </c>
      <c r="JI244" s="3">
        <f>LN(spy500_descarga!JI245/spy500_descarga!JI244)</f>
        <v>0.16562023879719598</v>
      </c>
      <c r="JJ244" s="3">
        <f>LN(spy500_descarga!JJ245/spy500_descarga!JJ244)</f>
        <v>5.5710484448258636E-2</v>
      </c>
      <c r="JK244" s="3">
        <f>LN(spy500_descarga!JK245/spy500_descarga!JK244)</f>
        <v>0.10796731554017641</v>
      </c>
      <c r="JL244" s="3">
        <f>LN(spy500_descarga!JL245/spy500_descarga!JL244)</f>
        <v>8.9842915534335821E-2</v>
      </c>
      <c r="JM244" s="3">
        <f>LN(spy500_descarga!JM245/spy500_descarga!JM244)</f>
        <v>0.15795473790669598</v>
      </c>
      <c r="JN244" s="3">
        <f>LN(spy500_descarga!JN245/spy500_descarga!JN244)</f>
        <v>0.11101470801621319</v>
      </c>
      <c r="JO244" s="3">
        <f>LN(spy500_descarga!JO245/spy500_descarga!JO244)</f>
        <v>9.2623379004236006E-2</v>
      </c>
      <c r="JP244" s="3">
        <f>LN(spy500_descarga!JP245/spy500_descarga!JP244)</f>
        <v>3.855528472462471E-2</v>
      </c>
      <c r="JQ244" s="3">
        <f>LN(spy500_descarga!JQ245/spy500_descarga!JQ244)</f>
        <v>6.4267978020598152E-2</v>
      </c>
      <c r="JR244" s="3">
        <f>LN(spy500_descarga!JR245/spy500_descarga!JR244)</f>
        <v>0.14809243146098289</v>
      </c>
      <c r="JS244" s="3">
        <f>LN(spy500_descarga!JS245/spy500_descarga!JS244)</f>
        <v>0.17807531606653873</v>
      </c>
      <c r="JT244" s="3">
        <f>LN(spy500_descarga!JT245/spy500_descarga!JT244)</f>
        <v>5.3163047245983079E-2</v>
      </c>
      <c r="JU244" s="3">
        <f>LN(spy500_descarga!JU245/spy500_descarga!JU244)</f>
        <v>1.7522393120758144E-2</v>
      </c>
      <c r="JV244" s="3">
        <f>LN(spy500_descarga!JV245/spy500_descarga!JV244)</f>
        <v>6.759434565024762E-2</v>
      </c>
      <c r="JW244" s="3">
        <f>LN(spy500_descarga!JW245/spy500_descarga!JW244)</f>
        <v>9.823462751725219E-2</v>
      </c>
      <c r="JX244" s="3">
        <f>LN(spy500_descarga!JX245/spy500_descarga!JX244)</f>
        <v>9.5864090279660516E-2</v>
      </c>
      <c r="JY244" s="3">
        <f>LN(spy500_descarga!JY245/spy500_descarga!JY244)</f>
        <v>7.7037842250659684E-3</v>
      </c>
      <c r="JZ244" s="3">
        <f>LN(spy500_descarga!JZ245/spy500_descarga!JZ244)</f>
        <v>0.1044313597660987</v>
      </c>
      <c r="KA244" s="3">
        <f>LN(spy500_descarga!KA245/spy500_descarga!KA244)</f>
        <v>8.7235637752635986E-2</v>
      </c>
      <c r="KB244" s="3">
        <f>LN(spy500_descarga!KB245/spy500_descarga!KB244)</f>
        <v>5.5199563942409699E-2</v>
      </c>
      <c r="KC244" s="3">
        <f>LN(spy500_descarga!KC245/spy500_descarga!KC244)</f>
        <v>-1.6069769887872988E-2</v>
      </c>
      <c r="KD244" s="3">
        <f>LN(spy500_descarga!KD245/spy500_descarga!KD244)</f>
        <v>0.10069169262902966</v>
      </c>
      <c r="KE244" s="3">
        <f>LN(spy500_descarga!KE245/spy500_descarga!KE244)</f>
        <v>0.21100328449112904</v>
      </c>
      <c r="KF244" s="3">
        <f>LN(spy500_descarga!KF245/spy500_descarga!KF244)</f>
        <v>0.1105992396899773</v>
      </c>
      <c r="KG244" s="3">
        <f>LN(spy500_descarga!KG245/spy500_descarga!KG244)</f>
        <v>0.16864646952661069</v>
      </c>
      <c r="KH244" s="3">
        <f>LN(spy500_descarga!KH245/spy500_descarga!KH244)</f>
        <v>4.392250024153329E-2</v>
      </c>
      <c r="KI244" s="3">
        <f>LN(spy500_descarga!KI245/spy500_descarga!KI244)</f>
        <v>5.379673473604462E-2</v>
      </c>
      <c r="KJ244" s="3">
        <f>LN(spy500_descarga!KJ245/spy500_descarga!KJ244)</f>
        <v>0.10893945731244541</v>
      </c>
      <c r="KK244" s="3">
        <f>LN(spy500_descarga!KK245/spy500_descarga!KK244)</f>
        <v>7.0518994625186876E-2</v>
      </c>
      <c r="KL244" s="3">
        <f>LN(spy500_descarga!KL245/spy500_descarga!KL244)</f>
        <v>8.6652044654852031E-2</v>
      </c>
      <c r="KM244" s="3">
        <f>LN(spy500_descarga!KM245/spy500_descarga!KM244)</f>
        <v>1.6575571468992693E-2</v>
      </c>
      <c r="KN244" s="3">
        <f>LN(spy500_descarga!KN245/spy500_descarga!KN244)</f>
        <v>9.745875035797516E-2</v>
      </c>
      <c r="KO244" s="3">
        <f>LN(spy500_descarga!KO245/spy500_descarga!KO244)</f>
        <v>0.12944015728738192</v>
      </c>
      <c r="KP244" s="3">
        <f>LN(spy500_descarga!KP245/spy500_descarga!KP244)</f>
        <v>8.4970463490200279E-2</v>
      </c>
      <c r="KQ244" s="3">
        <f>LN(spy500_descarga!KQ245/spy500_descarga!KQ244)</f>
        <v>8.621925609908393E-2</v>
      </c>
      <c r="KR244" s="3">
        <f>LN(spy500_descarga!KR245/spy500_descarga!KR244)</f>
        <v>2.007252611517877E-2</v>
      </c>
      <c r="KS244" s="3">
        <f>LN(spy500_descarga!KS245/spy500_descarga!KS244)</f>
        <v>5.8877458541620825E-2</v>
      </c>
      <c r="KT244" s="3">
        <f>LN(spy500_descarga!KT245/spy500_descarga!KT244)</f>
        <v>6.5288733597931567E-2</v>
      </c>
      <c r="KU244" s="3">
        <f>LN(spy500_descarga!KU245/spy500_descarga!KU244)</f>
        <v>6.2479715220150001E-2</v>
      </c>
      <c r="KV244" s="3">
        <f>LN(spy500_descarga!KV245/spy500_descarga!KV244)</f>
        <v>0.11158965771377929</v>
      </c>
      <c r="KW244" s="3">
        <f>LN(spy500_descarga!KW245/spy500_descarga!KW244)</f>
        <v>2.8704456946605793E-2</v>
      </c>
      <c r="KX244" s="3">
        <f>LN(spy500_descarga!KX245/spy500_descarga!KX244)</f>
        <v>8.1261891884132048E-2</v>
      </c>
      <c r="KY244" s="3">
        <f>LN(spy500_descarga!KY245/spy500_descarga!KY244)</f>
        <v>4.0320998266303545E-2</v>
      </c>
      <c r="KZ244" s="3">
        <f>LN(spy500_descarga!KZ245/spy500_descarga!KZ244)</f>
        <v>6.6587527319212012E-2</v>
      </c>
      <c r="LA244" s="3">
        <f>LN(spy500_descarga!LA245/spy500_descarga!LA244)</f>
        <v>5.1044324412678727E-2</v>
      </c>
      <c r="LB244" s="3">
        <f>LN(spy500_descarga!LB245/spy500_descarga!LB244)</f>
        <v>3.8652762544693076E-2</v>
      </c>
      <c r="LC244" s="3">
        <f>LN(spy500_descarga!LC245/spy500_descarga!LC244)</f>
        <v>0.12068419753822161</v>
      </c>
      <c r="LD244" s="3">
        <f>LN(spy500_descarga!LD245/spy500_descarga!LD244)</f>
        <v>5.0101522734464436E-2</v>
      </c>
      <c r="LE244" s="3">
        <f>LN(spy500_descarga!LE245/spy500_descarga!LE244)</f>
        <v>1.1726489587175093E-2</v>
      </c>
      <c r="LF244" s="3">
        <f>LN(spy500_descarga!LF245/spy500_descarga!LF244)</f>
        <v>0.11578420016855602</v>
      </c>
      <c r="LG244" s="3">
        <f>LN(spy500_descarga!LG245/spy500_descarga!LG244)</f>
        <v>0.10228958878558825</v>
      </c>
      <c r="LH244" s="3">
        <f>LN(spy500_descarga!LH245/spy500_descarga!LH244)</f>
        <v>0.1329289726398723</v>
      </c>
      <c r="LI244" s="3">
        <f>LN(spy500_descarga!LI245/spy500_descarga!LI244)</f>
        <v>6.890782781244513E-2</v>
      </c>
      <c r="LJ244" s="3">
        <f>LN(spy500_descarga!LJ245/spy500_descarga!LJ244)</f>
        <v>-9.7984067965433165E-3</v>
      </c>
      <c r="LK244" s="3">
        <f>LN(spy500_descarga!LK245/spy500_descarga!LK244)</f>
        <v>0.10285737797045411</v>
      </c>
      <c r="LL244" s="3">
        <f>LN(spy500_descarga!LL245/spy500_descarga!LL244)</f>
        <v>6.9315538974142055E-2</v>
      </c>
      <c r="LM244" s="3">
        <f>LN(spy500_descarga!LM245/spy500_descarga!LM244)</f>
        <v>8.3534934854736301E-2</v>
      </c>
      <c r="LN244" s="3">
        <f>LN(spy500_descarga!LN245/spy500_descarga!LN244)</f>
        <v>9.7170569499406542E-2</v>
      </c>
      <c r="LO244" s="3">
        <f>LN(spy500_descarga!LO245/spy500_descarga!LO244)</f>
        <v>0.18040340365355478</v>
      </c>
      <c r="LP244" s="3">
        <f>LN(spy500_descarga!LP245/spy500_descarga!LP244)</f>
        <v>0.12770960179946017</v>
      </c>
      <c r="LQ244" s="3">
        <f>LN(spy500_descarga!LQ245/spy500_descarga!LQ244)</f>
        <v>9.1721889408068594E-2</v>
      </c>
      <c r="LR244" s="3">
        <f>LN(spy500_descarga!LR245/spy500_descarga!LR244)</f>
        <v>9.8990146744080298E-2</v>
      </c>
      <c r="LS244" s="3">
        <f>LN(spy500_descarga!LS245/spy500_descarga!LS244)</f>
        <v>8.0398474361837127E-2</v>
      </c>
      <c r="LT244" s="3">
        <f>LN(spy500_descarga!LT245/spy500_descarga!LT244)</f>
        <v>0.1571020373633534</v>
      </c>
      <c r="LU244" s="3">
        <f>LN(spy500_descarga!LU245/spy500_descarga!LU244)</f>
        <v>0.12766616864943633</v>
      </c>
      <c r="LV244" s="3">
        <f>LN(spy500_descarga!LV245/spy500_descarga!LV244)</f>
        <v>6.4637607603150959E-2</v>
      </c>
      <c r="LW244" s="3">
        <f>LN(spy500_descarga!LW245/spy500_descarga!LW244)</f>
        <v>0.13706498342910489</v>
      </c>
      <c r="LX244" s="3">
        <f>LN(spy500_descarga!LX245/spy500_descarga!LX244)</f>
        <v>-0.1178392937997265</v>
      </c>
      <c r="LY244" s="3">
        <f>LN(spy500_descarga!LY245/spy500_descarga!LY244)</f>
        <v>0.12713902065515756</v>
      </c>
      <c r="LZ244" s="3">
        <f>LN(spy500_descarga!LZ245/spy500_descarga!LZ244)</f>
        <v>0.11896180318346761</v>
      </c>
      <c r="MA244" s="3">
        <f>LN(spy500_descarga!MA245/spy500_descarga!MA244)</f>
        <v>5.8885598480123542E-2</v>
      </c>
      <c r="MB244" s="3">
        <f>LN(spy500_descarga!MB245/spy500_descarga!MB244)</f>
        <v>9.8371320832272513E-2</v>
      </c>
      <c r="MC244" s="3">
        <f>LN(spy500_descarga!MC245/spy500_descarga!MC244)</f>
        <v>1.8427710238892569E-2</v>
      </c>
      <c r="MD244" s="3">
        <f>LN(spy500_descarga!MD245/spy500_descarga!MD244)</f>
        <v>4.7163252402816436E-2</v>
      </c>
      <c r="ME244" s="3">
        <f>LN(spy500_descarga!ME245/spy500_descarga!ME244)</f>
        <v>9.5378044758595515E-2</v>
      </c>
      <c r="MF244" s="3">
        <f>LN(spy500_descarga!MF245/spy500_descarga!MF244)</f>
        <v>0.1876215310367193</v>
      </c>
      <c r="MG244" s="3">
        <f>LN(spy500_descarga!MG245/spy500_descarga!MG244)</f>
        <v>7.9380647260988479E-2</v>
      </c>
      <c r="MH244" s="3">
        <f>LN(spy500_descarga!MH245/spy500_descarga!MH244)</f>
        <v>1.0947964160712387E-2</v>
      </c>
      <c r="MI244" s="3">
        <f>LN(spy500_descarga!MI245/spy500_descarga!MI244)</f>
        <v>0.13998726686457574</v>
      </c>
      <c r="MJ244" s="3">
        <f>LN(spy500_descarga!MJ245/spy500_descarga!MJ244)</f>
        <v>8.1198833670896461E-2</v>
      </c>
      <c r="MK244" s="3">
        <f>LN(spy500_descarga!MK245/spy500_descarga!MK244)</f>
        <v>0.12054209901189371</v>
      </c>
      <c r="ML244" s="3">
        <f>LN(spy500_descarga!ML245/spy500_descarga!ML244)</f>
        <v>0.10742027281317194</v>
      </c>
      <c r="MM244" s="3">
        <f>LN(spy500_descarga!MM245/spy500_descarga!MM244)</f>
        <v>-8.4914069707135876E-3</v>
      </c>
      <c r="MN244" s="3">
        <f>LN(spy500_descarga!MN245/spy500_descarga!MN244)</f>
        <v>7.017289511520125E-2</v>
      </c>
      <c r="MO244" s="3">
        <f>LN(spy500_descarga!MO245/spy500_descarga!MO244)</f>
        <v>0.18176059764310429</v>
      </c>
      <c r="MP244" s="3">
        <f>LN(spy500_descarga!MP245/spy500_descarga!MP244)</f>
        <v>6.1123444362422438E-2</v>
      </c>
      <c r="MQ244" s="3">
        <f>LN(spy500_descarga!MQ245/spy500_descarga!MQ244)</f>
        <v>0.10657997953220417</v>
      </c>
      <c r="MR244" s="3">
        <f>LN(spy500_descarga!MR245/spy500_descarga!MR244)</f>
        <v>7.6414349281343594E-2</v>
      </c>
      <c r="MS244" s="3">
        <f>LN(spy500_descarga!MS245/spy500_descarga!MS244)</f>
        <v>0.18587455112403103</v>
      </c>
      <c r="MT244" s="3" t="e">
        <f>LN(spy500_descarga!MT245/spy500_descarga!MT244)</f>
        <v>#DIV/0!</v>
      </c>
      <c r="MU244" s="3">
        <f>LN(spy500_descarga!MU245/spy500_descarga!MU244)</f>
        <v>9.5294923995505557E-2</v>
      </c>
      <c r="MV244" s="3">
        <f>LN(spy500_descarga!MV245/spy500_descarga!MV244)</f>
        <v>8.5848337725067878E-2</v>
      </c>
      <c r="MW244" s="3">
        <f>LN(spy500_descarga!MW245/spy500_descarga!MW244)</f>
        <v>7.3318943199241093E-2</v>
      </c>
      <c r="MX244" s="3">
        <f>LN(spy500_descarga!MX245/spy500_descarga!MX244)</f>
        <v>7.3936179095751745E-2</v>
      </c>
      <c r="MY244" s="3">
        <f>LN(spy500_descarga!MY245/spy500_descarga!MY244)</f>
        <v>0.16588340672549073</v>
      </c>
      <c r="MZ244" s="3">
        <f>LN(spy500_descarga!MZ245/spy500_descarga!MZ244)</f>
        <v>0.12754457422239632</v>
      </c>
      <c r="NA244" s="3">
        <f>LN(spy500_descarga!NA245/spy500_descarga!NA244)</f>
        <v>6.1620059430841326E-2</v>
      </c>
      <c r="NB244" s="3">
        <f>LN(spy500_descarga!NB245/spy500_descarga!NB244)</f>
        <v>0.13731541845160372</v>
      </c>
      <c r="NC244" s="3">
        <f>LN(spy500_descarga!NC245/spy500_descarga!NC244)</f>
        <v>9.9839897118473797E-2</v>
      </c>
      <c r="ND244" s="3">
        <f>LN(spy500_descarga!ND245/spy500_descarga!ND244)</f>
        <v>4.6584497159493636E-2</v>
      </c>
      <c r="NE244" s="3">
        <f>LN(spy500_descarga!NE245/spy500_descarga!NE244)</f>
        <v>0.12968115638439076</v>
      </c>
      <c r="NF244" s="3">
        <f>LN(spy500_descarga!NF245/spy500_descarga!NF244)</f>
        <v>8.5817001712243643E-2</v>
      </c>
      <c r="NG244" s="3">
        <f>LN(spy500_descarga!NG245/spy500_descarga!NG244)</f>
        <v>9.5624734835327713E-2</v>
      </c>
      <c r="NH244" s="3">
        <f>LN(spy500_descarga!NH245/spy500_descarga!NH244)</f>
        <v>0.15832917141041269</v>
      </c>
      <c r="NI244" s="3">
        <f>LN(spy500_descarga!NI245/spy500_descarga!NI244)</f>
        <v>1.8185793713826719E-2</v>
      </c>
      <c r="NJ244" s="3">
        <f>LN(spy500_descarga!NJ245/spy500_descarga!NJ244)</f>
        <v>0.15254861300133063</v>
      </c>
      <c r="NK244" s="3">
        <f>LN(spy500_descarga!NK245/spy500_descarga!NK244)</f>
        <v>0.121716822992704</v>
      </c>
      <c r="NL244" s="3">
        <f>LN(spy500_descarga!NL245/spy500_descarga!NL244)</f>
        <v>9.7821344276195044E-2</v>
      </c>
      <c r="NM244" s="3">
        <f>LN(spy500_descarga!NM245/spy500_descarga!NM244)</f>
        <v>4.661611983808972E-2</v>
      </c>
      <c r="NN244" s="3">
        <f>LN(spy500_descarga!NN245/spy500_descarga!NN244)</f>
        <v>2.9234276715599125E-2</v>
      </c>
      <c r="NO244" s="3">
        <f>LN(spy500_descarga!NO245/spy500_descarga!NO244)</f>
        <v>0.13759833851314801</v>
      </c>
      <c r="NP244" s="3">
        <f>LN(spy500_descarga!NP245/spy500_descarga!NP244)</f>
        <v>0.11340931532314573</v>
      </c>
      <c r="NQ244" s="3">
        <f>LN(spy500_descarga!NQ245/spy500_descarga!NQ244)</f>
        <v>0.11455388966985657</v>
      </c>
      <c r="NR244" s="3">
        <f>LN(spy500_descarga!NR245/spy500_descarga!NR244)</f>
        <v>0.11163377774053854</v>
      </c>
      <c r="NS244" s="3">
        <f>LN(spy500_descarga!NS245/spy500_descarga!NS244)</f>
        <v>0.13342326280650899</v>
      </c>
      <c r="NT244" s="3">
        <f>LN(spy500_descarga!NT245/spy500_descarga!NT244)</f>
        <v>-1.0143363660328418E-2</v>
      </c>
      <c r="NU244" s="3">
        <f>LN(spy500_descarga!NU245/spy500_descarga!NU244)</f>
        <v>5.7603855363949845E-2</v>
      </c>
      <c r="NV244" s="3">
        <f>LN(spy500_descarga!NV245/spy500_descarga!NV244)</f>
        <v>1.3110969139921971E-3</v>
      </c>
      <c r="NW244" s="3">
        <f>LN(spy500_descarga!NW245/spy500_descarga!NW244)</f>
        <v>0.1289445850782111</v>
      </c>
      <c r="NX244" s="3">
        <f>LN(spy500_descarga!NX245/spy500_descarga!NX244)</f>
        <v>8.6968024960044021E-2</v>
      </c>
      <c r="NY244" s="3">
        <f>LN(spy500_descarga!NY245/spy500_descarga!NY244)</f>
        <v>9.1588361208143912E-2</v>
      </c>
      <c r="NZ244" s="3">
        <f>LN(spy500_descarga!NZ245/spy500_descarga!NZ244)</f>
        <v>0.12323914097704954</v>
      </c>
      <c r="OA244" s="3">
        <f>LN(spy500_descarga!OA245/spy500_descarga!OA244)</f>
        <v>6.7982186986247306E-2</v>
      </c>
      <c r="OB244" s="3">
        <f>LN(spy500_descarga!OB245/spy500_descarga!OB244)</f>
        <v>4.8987408794314E-2</v>
      </c>
      <c r="OC244" s="3">
        <f>LN(spy500_descarga!OC245/spy500_descarga!OC244)</f>
        <v>0.1734846960391016</v>
      </c>
      <c r="OD244" s="3">
        <f>LN(spy500_descarga!OD245/spy500_descarga!OD244)</f>
        <v>2.7899697321977779E-2</v>
      </c>
      <c r="OE244" s="3">
        <f>LN(spy500_descarga!OE245/spy500_descarga!OE244)</f>
        <v>5.9877517156126783E-2</v>
      </c>
      <c r="OF244" s="3">
        <f>LN(spy500_descarga!OF245/spy500_descarga!OF244)</f>
        <v>6.7571713540225259E-2</v>
      </c>
      <c r="OG244" s="3">
        <f>LN(spy500_descarga!OG245/spy500_descarga!OG244)</f>
        <v>7.5048516005963337E-2</v>
      </c>
      <c r="OH244" s="3">
        <f>LN(spy500_descarga!OH245/spy500_descarga!OH244)</f>
        <v>5.3510820297919655E-2</v>
      </c>
      <c r="OI244" s="3">
        <f>LN(spy500_descarga!OI245/spy500_descarga!OI244)</f>
        <v>6.5527444864305701E-2</v>
      </c>
      <c r="OJ244" s="3">
        <f>LN(spy500_descarga!OJ245/spy500_descarga!OJ244)</f>
        <v>9.5296812515477058E-2</v>
      </c>
      <c r="OK244" s="3">
        <f>LN(spy500_descarga!OK245/spy500_descarga!OK244)</f>
        <v>8.0889965124235866E-2</v>
      </c>
      <c r="OL244" s="3">
        <f>LN(spy500_descarga!OL245/spy500_descarga!OL244)</f>
        <v>0.10517317850062589</v>
      </c>
      <c r="OM244" s="3">
        <f>LN(spy500_descarga!OM245/spy500_descarga!OM244)</f>
        <v>9.5654038727177967E-2</v>
      </c>
      <c r="ON244" s="3">
        <f>LN(spy500_descarga!ON245/spy500_descarga!ON244)</f>
        <v>7.4746145559111188E-2</v>
      </c>
      <c r="OO244" s="3">
        <f>LN(spy500_descarga!OO245/spy500_descarga!OO244)</f>
        <v>1.6071621890203291E-2</v>
      </c>
      <c r="OP244" s="3">
        <f>LN(spy500_descarga!OP245/spy500_descarga!OP244)</f>
        <v>6.5838510217423929E-2</v>
      </c>
      <c r="OQ244" s="3">
        <f>LN(spy500_descarga!OQ245/spy500_descarga!OQ244)</f>
        <v>0.11358984958608867</v>
      </c>
      <c r="OR244" s="3">
        <f>LN(spy500_descarga!OR245/spy500_descarga!OR244)</f>
        <v>4.9876846056561161E-2</v>
      </c>
      <c r="OS244" s="3">
        <f>LN(spy500_descarga!OS245/spy500_descarga!OS244)</f>
        <v>6.5719243568013619E-2</v>
      </c>
      <c r="OT244" s="3">
        <f>LN(spy500_descarga!OT245/spy500_descarga!OT244)</f>
        <v>0.11392288878672639</v>
      </c>
      <c r="OU244" s="3">
        <f>LN(spy500_descarga!OU245/spy500_descarga!OU244)</f>
        <v>9.3778516036726295E-2</v>
      </c>
      <c r="OV244" s="3">
        <f>LN(spy500_descarga!OV245/spy500_descarga!OV244)</f>
        <v>3.6745348397488095E-2</v>
      </c>
      <c r="OW244" s="3">
        <f>LN(spy500_descarga!OW245/spy500_descarga!OW244)</f>
        <v>2.5097199248498535E-2</v>
      </c>
      <c r="OX244" s="3">
        <f>LN(spy500_descarga!OX245/spy500_descarga!OX244)</f>
        <v>9.3011640968122464E-2</v>
      </c>
      <c r="OY244" s="3">
        <f>LN(spy500_descarga!OY245/spy500_descarga!OY244)</f>
        <v>3.399606212742514E-2</v>
      </c>
      <c r="OZ244" s="3">
        <f>LN(spy500_descarga!OZ245/spy500_descarga!OZ244)</f>
        <v>7.252389359973245E-2</v>
      </c>
      <c r="PA244" s="3">
        <f>LN(spy500_descarga!PA245/spy500_descarga!PA244)</f>
        <v>2.9962623626595977E-2</v>
      </c>
      <c r="PB244" s="3">
        <f>LN(spy500_descarga!PB245/spy500_descarga!PB244)</f>
        <v>9.4097288371311483E-2</v>
      </c>
      <c r="PC244" s="3">
        <f>LN(spy500_descarga!PC245/spy500_descarga!PC244)</f>
        <v>6.0416634974402465E-2</v>
      </c>
      <c r="PD244" s="3">
        <f>LN(spy500_descarga!PD245/spy500_descarga!PD244)</f>
        <v>3.3537458928530189E-2</v>
      </c>
      <c r="PE244" s="3">
        <f>LN(spy500_descarga!PE245/spy500_descarga!PE244)</f>
        <v>0.13491660514721518</v>
      </c>
      <c r="PF244" s="3">
        <f>LN(spy500_descarga!PF245/spy500_descarga!PF244)</f>
        <v>4.0692091179245174E-2</v>
      </c>
      <c r="PG244" s="3">
        <f>LN(spy500_descarga!PG245/spy500_descarga!PG244)</f>
        <v>0.11860576384760167</v>
      </c>
      <c r="PH244" s="3">
        <f>LN(spy500_descarga!PH245/spy500_descarga!PH244)</f>
        <v>0.20146382735755053</v>
      </c>
      <c r="PI244" s="3">
        <f>LN(spy500_descarga!PI245/spy500_descarga!PI244)</f>
        <v>3.9129745794953513E-2</v>
      </c>
      <c r="PJ244" s="3">
        <f>LN(spy500_descarga!PJ245/spy500_descarga!PJ244)</f>
        <v>6.311929441437282E-2</v>
      </c>
      <c r="PK244" s="3">
        <f>LN(spy500_descarga!PK245/spy500_descarga!PK244)</f>
        <v>0.13445270930398737</v>
      </c>
      <c r="PL244" s="3">
        <f>LN(spy500_descarga!PL245/spy500_descarga!PL244)</f>
        <v>0.10752695565459414</v>
      </c>
      <c r="PM244" s="3">
        <f>LN(spy500_descarga!PM245/spy500_descarga!PM244)</f>
        <v>8.6227768478326861E-2</v>
      </c>
      <c r="PN244" s="3">
        <f>LN(spy500_descarga!PN245/spy500_descarga!PN244)</f>
        <v>7.8645055487089846E-2</v>
      </c>
      <c r="PO244" s="3">
        <f>LN(spy500_descarga!PO245/spy500_descarga!PO244)</f>
        <v>0.10654529180221003</v>
      </c>
      <c r="PP244" s="3">
        <f>LN(spy500_descarga!PP245/spy500_descarga!PP244)</f>
        <v>0.16691859708285317</v>
      </c>
      <c r="PQ244" s="3">
        <f>LN(spy500_descarga!PQ245/spy500_descarga!PQ244)</f>
        <v>7.346178649604479E-2</v>
      </c>
      <c r="PR244" s="3">
        <f>LN(spy500_descarga!PR245/spy500_descarga!PR244)</f>
        <v>7.8144692427720611E-2</v>
      </c>
      <c r="PS244" s="3">
        <f>LN(spy500_descarga!PS245/spy500_descarga!PS244)</f>
        <v>8.6813278017830703E-2</v>
      </c>
      <c r="PT244" s="3">
        <f>LN(spy500_descarga!PT245/spy500_descarga!PT244)</f>
        <v>3.7882791350098907E-2</v>
      </c>
      <c r="PU244" s="3">
        <f>LN(spy500_descarga!PU245/spy500_descarga!PU244)</f>
        <v>7.2600745230739838E-2</v>
      </c>
      <c r="PV244" s="3">
        <f>LN(spy500_descarga!PV245/spy500_descarga!PV244)</f>
        <v>6.3877396778920473E-2</v>
      </c>
      <c r="PW244" s="3">
        <f>LN(spy500_descarga!PW245/spy500_descarga!PW244)</f>
        <v>6.7251563680232523E-2</v>
      </c>
      <c r="PX244" s="3">
        <f>LN(spy500_descarga!PX245/spy500_descarga!PX244)</f>
        <v>9.0133683343493545E-2</v>
      </c>
      <c r="PY244" s="3">
        <f>LN(spy500_descarga!PY245/spy500_descarga!PY244)</f>
        <v>8.3656399041362364E-2</v>
      </c>
      <c r="PZ244" s="3">
        <f>LN(spy500_descarga!PZ245/spy500_descarga!PZ244)</f>
        <v>0.15015237394462758</v>
      </c>
      <c r="QA244" s="3">
        <f>LN(spy500_descarga!QA245/spy500_descarga!QA244)</f>
        <v>5.485608483286785E-2</v>
      </c>
      <c r="QB244" s="3" t="e">
        <f>LN(spy500_descarga!QB245/spy500_descarga!QB244)</f>
        <v>#DIV/0!</v>
      </c>
      <c r="QC244" s="3">
        <f>LN(spy500_descarga!QC245/spy500_descarga!QC244)</f>
        <v>4.3799710248960629E-2</v>
      </c>
      <c r="QD244" s="3">
        <f>LN(spy500_descarga!QD245/spy500_descarga!QD244)</f>
        <v>-3.9287318520868624E-3</v>
      </c>
      <c r="QE244" s="3">
        <f>LN(spy500_descarga!QE245/spy500_descarga!QE244)</f>
        <v>7.1211915769885142E-2</v>
      </c>
      <c r="QF244" s="3">
        <f>LN(spy500_descarga!QF245/spy500_descarga!QF244)</f>
        <v>1.8765817508392339E-2</v>
      </c>
      <c r="QG244" s="3">
        <f>LN(spy500_descarga!QG245/spy500_descarga!QG244)</f>
        <v>5.0289544589090601E-2</v>
      </c>
      <c r="QH244" s="3">
        <f>LN(spy500_descarga!QH245/spy500_descarga!QH244)</f>
        <v>0.11284412493600941</v>
      </c>
      <c r="QI244" s="3">
        <f>LN(spy500_descarga!QI245/spy500_descarga!QI244)</f>
        <v>8.9590826193713877E-2</v>
      </c>
      <c r="QJ244" s="3">
        <f>LN(spy500_descarga!QJ245/spy500_descarga!QJ244)</f>
        <v>4.4219127198999508E-2</v>
      </c>
      <c r="QK244" s="3">
        <f>LN(spy500_descarga!QK245/spy500_descarga!QK244)</f>
        <v>1.3613468229244996E-2</v>
      </c>
      <c r="QL244" s="3">
        <f>LN(spy500_descarga!QL245/spy500_descarga!QL244)</f>
        <v>7.8942354332890083E-2</v>
      </c>
      <c r="QM244" s="3">
        <f>LN(spy500_descarga!QM245/spy500_descarga!QM244)</f>
        <v>4.2018037201771025E-2</v>
      </c>
      <c r="QN244" s="3">
        <f>LN(spy500_descarga!QN245/spy500_descarga!QN244)</f>
        <v>0.16014343233446637</v>
      </c>
      <c r="QO244" s="3">
        <f>LN(spy500_descarga!QO245/spy500_descarga!QO244)</f>
        <v>0.10937728786999518</v>
      </c>
      <c r="QP244" s="3">
        <f>LN(spy500_descarga!QP245/spy500_descarga!QP244)</f>
        <v>8.0130567610098111E-2</v>
      </c>
      <c r="QQ244" s="3">
        <f>LN(spy500_descarga!QQ245/spy500_descarga!QQ244)</f>
        <v>8.5590418682133199E-2</v>
      </c>
      <c r="QR244" s="3">
        <f>LN(spy500_descarga!QR245/spy500_descarga!QR244)</f>
        <v>0.11598343901010348</v>
      </c>
      <c r="QS244" s="3">
        <f>LN(spy500_descarga!QS245/spy500_descarga!QS244)</f>
        <v>8.7171866692712222E-2</v>
      </c>
      <c r="QT244" s="3">
        <f>LN(spy500_descarga!QT245/spy500_descarga!QT244)</f>
        <v>8.9416497120643701E-2</v>
      </c>
      <c r="QU244" s="3">
        <f>LN(spy500_descarga!QU245/spy500_descarga!QU244)</f>
        <v>8.9361513970524692E-2</v>
      </c>
      <c r="QV244" s="3">
        <f>LN(spy500_descarga!QV245/spy500_descarga!QV244)</f>
        <v>5.1648892400265024E-2</v>
      </c>
      <c r="QW244" s="3">
        <f>LN(spy500_descarga!QW245/spy500_descarga!QW244)</f>
        <v>0.13362354783826569</v>
      </c>
      <c r="QX244" s="3">
        <f>LN(spy500_descarga!QX245/spy500_descarga!QX244)</f>
        <v>0.12674084434759819</v>
      </c>
      <c r="QY244" s="3">
        <f>LN(spy500_descarga!QY245/spy500_descarga!QY244)</f>
        <v>8.1834123841437234E-2</v>
      </c>
      <c r="QZ244" s="3">
        <f>LN(spy500_descarga!QZ245/spy500_descarga!QZ244)</f>
        <v>0.19701031013756964</v>
      </c>
      <c r="RA244" s="3">
        <f>LN(spy500_descarga!RA245/spy500_descarga!RA244)</f>
        <v>9.7409617552612363E-2</v>
      </c>
      <c r="RB244" s="3">
        <f>LN(spy500_descarga!RB245/spy500_descarga!RB244)</f>
        <v>4.293895162176966E-2</v>
      </c>
      <c r="RC244" s="3">
        <f>LN(spy500_descarga!RC245/spy500_descarga!RC244)</f>
        <v>5.6387668312903386E-2</v>
      </c>
      <c r="RD244" s="3">
        <f>LN(spy500_descarga!RD245/spy500_descarga!RD244)</f>
        <v>7.9114963099508134E-2</v>
      </c>
      <c r="RE244" s="3">
        <f>LN(spy500_descarga!RE245/spy500_descarga!RE244)</f>
        <v>7.2971724151933051E-2</v>
      </c>
      <c r="RF244" s="3">
        <f>LN(spy500_descarga!RF245/spy500_descarga!RF244)</f>
        <v>3.0962265472292035E-2</v>
      </c>
      <c r="RG244" s="3">
        <f>LN(spy500_descarga!RG245/spy500_descarga!RG244)</f>
        <v>0.12662600184950606</v>
      </c>
      <c r="RH244" s="3">
        <f>LN(spy500_descarga!RH245/spy500_descarga!RH244)</f>
        <v>9.3844146996452285E-2</v>
      </c>
      <c r="RI244" s="3" t="e">
        <f>LN(spy500_descarga!RI245/spy500_descarga!RI244)</f>
        <v>#DIV/0!</v>
      </c>
      <c r="RJ244" s="3">
        <f>LN(spy500_descarga!RJ245/spy500_descarga!RJ244)</f>
        <v>3.6141434390960313E-2</v>
      </c>
      <c r="RK244" s="3">
        <f>LN(spy500_descarga!RK245/spy500_descarga!RK244)</f>
        <v>2.4437516352451668E-2</v>
      </c>
      <c r="RL244" s="3">
        <f>LN(spy500_descarga!RL245/spy500_descarga!RL244)</f>
        <v>8.7950449461991806E-2</v>
      </c>
      <c r="RM244" s="3">
        <f>LN(spy500_descarga!RM245/spy500_descarga!RM244)</f>
        <v>3.1050401635267254E-2</v>
      </c>
      <c r="RN244" s="3">
        <f>LN(spy500_descarga!RN245/spy500_descarga!RN244)</f>
        <v>9.220364087995768E-2</v>
      </c>
      <c r="RO244" s="3">
        <f>LN(spy500_descarga!RO245/spy500_descarga!RO244)</f>
        <v>0.11870356100522562</v>
      </c>
      <c r="RP244" s="3">
        <f>LN(spy500_descarga!RP245/spy500_descarga!RP244)</f>
        <v>0.11033667118801825</v>
      </c>
      <c r="RQ244" s="3">
        <f>LN(spy500_descarga!RQ245/spy500_descarga!RQ244)</f>
        <v>7.4692423657445078E-2</v>
      </c>
      <c r="RR244" s="3">
        <f>LN(spy500_descarga!RR245/spy500_descarga!RR244)</f>
        <v>9.9247846289978195E-2</v>
      </c>
      <c r="RS244" s="3">
        <f>LN(spy500_descarga!RS245/spy500_descarga!RS244)</f>
        <v>8.1485401023394147E-2</v>
      </c>
      <c r="RT244" s="3">
        <f>LN(spy500_descarga!RT245/spy500_descarga!RT244)</f>
        <v>0.12721548768966459</v>
      </c>
      <c r="RU244" s="3">
        <f>LN(spy500_descarga!RU245/spy500_descarga!RU244)</f>
        <v>0.1097468358661727</v>
      </c>
      <c r="RV244" s="3">
        <f>LN(spy500_descarga!RV245/spy500_descarga!RV244)</f>
        <v>2.3194798245361418E-2</v>
      </c>
      <c r="RW244" s="3">
        <f>LN(spy500_descarga!RW245/spy500_descarga!RW244)</f>
        <v>6.6996437773062148E-2</v>
      </c>
      <c r="RX244" s="3">
        <f>LN(spy500_descarga!RX245/spy500_descarga!RX244)</f>
        <v>6.7767065099133938E-2</v>
      </c>
      <c r="RY244" s="3">
        <f>LN(spy500_descarga!RY245/spy500_descarga!RY244)</f>
        <v>0.15841187041974736</v>
      </c>
      <c r="RZ244" s="3">
        <f>LN(spy500_descarga!RZ245/spy500_descarga!RZ244)</f>
        <v>0.16101720348444673</v>
      </c>
      <c r="SA244" s="3">
        <f>LN(spy500_descarga!SA245/spy500_descarga!SA244)</f>
        <v>0.11597611821335445</v>
      </c>
      <c r="SB244" s="3">
        <f>LN(spy500_descarga!SB245/spy500_descarga!SB244)</f>
        <v>0.17363083173307542</v>
      </c>
      <c r="SC244" s="3">
        <f>LN(spy500_descarga!SC245/spy500_descarga!SC244)</f>
        <v>4.104422867256155E-2</v>
      </c>
      <c r="SD244" s="3">
        <f>LN(spy500_descarga!SD245/spy500_descarga!SD244)</f>
        <v>6.4060609369993526E-2</v>
      </c>
      <c r="SE244" s="3">
        <f>LN(spy500_descarga!SE245/spy500_descarga!SE244)</f>
        <v>8.6685034755091706E-2</v>
      </c>
      <c r="SF244" s="3">
        <f>LN(spy500_descarga!SF245/spy500_descarga!SF244)</f>
        <v>2.5072169936298659E-3</v>
      </c>
      <c r="SG244" s="3">
        <f>LN(spy500_descarga!SG245/spy500_descarga!SG244)</f>
        <v>0.10399687505995071</v>
      </c>
      <c r="SH244" s="3">
        <f>LN(spy500_descarga!SH245/spy500_descarga!SH244)</f>
        <v>0.10671721636002979</v>
      </c>
      <c r="SI244" s="3">
        <f>LN(spy500_descarga!SI245/spy500_descarga!SI244)</f>
        <v>1.2750355882103296E-4</v>
      </c>
      <c r="SJ244" s="3">
        <f>LN(spy500_descarga!SJ245/spy500_descarga!SJ244)</f>
        <v>0.130477444332461</v>
      </c>
      <c r="SK244" s="3">
        <f>LN(spy500_descarga!SK245/spy500_descarga!SK244)</f>
        <v>-4.2342255698518474E-2</v>
      </c>
      <c r="SL244" s="3">
        <f>LN(spy500_descarga!SL245/spy500_descarga!SL244)</f>
        <v>6.3859022837898863E-2</v>
      </c>
      <c r="SM244" s="3">
        <f>LN(spy500_descarga!SM245/spy500_descarga!SM244)</f>
        <v>4.2324118370521406E-2</v>
      </c>
    </row>
    <row r="245" spans="1:507" x14ac:dyDescent="0.25">
      <c r="A245" s="1">
        <v>43906</v>
      </c>
      <c r="B245" s="3">
        <f>LN(spy500_descarga!B246/spy500_descarga!B245)</f>
        <v>-0.1158864010088006</v>
      </c>
      <c r="C245" s="3">
        <f>LN(spy500_descarga!C246/spy500_descarga!C245)</f>
        <v>-7.9060720070615764E-2</v>
      </c>
      <c r="D245" s="3">
        <f>LN(spy500_descarga!D246/spy500_descarga!D245)</f>
        <v>-0.10298178249860032</v>
      </c>
      <c r="E245" s="3">
        <f>LN(spy500_descarga!E246/spy500_descarga!E245)</f>
        <v>-0.13928761939951939</v>
      </c>
      <c r="F245" s="3">
        <f>LN(spy500_descarga!F246/spy500_descarga!F245)</f>
        <v>-2.6642718543549776E-3</v>
      </c>
      <c r="G245" s="3">
        <f>LN(spy500_descarga!G246/spy500_descarga!G245)</f>
        <v>-8.7628627492962199E-2</v>
      </c>
      <c r="H245" s="3">
        <f>LN(spy500_descarga!H246/spy500_descarga!H245)</f>
        <v>-0.1124619302508526</v>
      </c>
      <c r="I245" s="3">
        <f>LN(spy500_descarga!I246/spy500_descarga!I245)</f>
        <v>-0.15952526025584371</v>
      </c>
      <c r="J245" s="3">
        <f>LN(spy500_descarga!J246/spy500_descarga!J245)</f>
        <v>-0.12581641390055748</v>
      </c>
      <c r="K245" s="3">
        <f>LN(spy500_descarga!K246/spy500_descarga!K245)</f>
        <v>-0.17697042821692852</v>
      </c>
      <c r="L245" s="3">
        <f>LN(spy500_descarga!L246/spy500_descarga!L245)</f>
        <v>-0.16796359056428234</v>
      </c>
      <c r="M245" s="3">
        <f>LN(spy500_descarga!M246/spy500_descarga!M245)</f>
        <v>-0.17950041383218179</v>
      </c>
      <c r="N245" s="3">
        <f>LN(spy500_descarga!N246/spy500_descarga!N245)</f>
        <v>-7.6088583136921489E-2</v>
      </c>
      <c r="O245" s="3">
        <f>LN(spy500_descarga!O246/spy500_descarga!O245)</f>
        <v>-0.13472278837982163</v>
      </c>
      <c r="P245" s="3">
        <f>LN(spy500_descarga!P246/spy500_descarga!P245)</f>
        <v>-2.9594961756491015E-2</v>
      </c>
      <c r="Q245" s="3">
        <f>LN(spy500_descarga!Q246/spy500_descarga!Q245)</f>
        <v>-0.15410682098564416</v>
      </c>
      <c r="R245" s="3">
        <f>LN(spy500_descarga!R246/spy500_descarga!R245)</f>
        <v>-0.1427953777240808</v>
      </c>
      <c r="S245" s="3">
        <f>LN(spy500_descarga!S246/spy500_descarga!S245)</f>
        <v>-0.18889531699025658</v>
      </c>
      <c r="T245" s="3">
        <f>LN(spy500_descarga!T246/spy500_descarga!T245)</f>
        <v>-6.2584584932621298E-2</v>
      </c>
      <c r="U245" s="3">
        <f>LN(spy500_descarga!U246/spy500_descarga!U245)</f>
        <v>-0.19163579944086395</v>
      </c>
      <c r="V245" s="3">
        <f>LN(spy500_descarga!V246/spy500_descarga!V245)</f>
        <v>-0.13193102484362104</v>
      </c>
      <c r="W245" s="3">
        <f>LN(spy500_descarga!W246/spy500_descarga!W245)</f>
        <v>-6.7870834883678649E-2</v>
      </c>
      <c r="X245" s="3">
        <f>LN(spy500_descarga!X246/spy500_descarga!X245)</f>
        <v>-8.7707173099949812E-2</v>
      </c>
      <c r="Y245" s="3">
        <f>LN(spy500_descarga!Y246/spy500_descarga!Y245)</f>
        <v>-0.1236846256169546</v>
      </c>
      <c r="Z245" s="3">
        <f>LN(spy500_descarga!Z246/spy500_descarga!Z245)</f>
        <v>-0.11766726255869774</v>
      </c>
      <c r="AA245" s="3">
        <f>LN(spy500_descarga!AA246/spy500_descarga!AA245)</f>
        <v>-4.7268958305120443E-2</v>
      </c>
      <c r="AB245" s="3">
        <f>LN(spy500_descarga!AB246/spy500_descarga!AB245)</f>
        <v>-5.5192956949136479E-2</v>
      </c>
      <c r="AC245" s="3">
        <f>LN(spy500_descarga!AC246/spy500_descarga!AC245)</f>
        <v>-0.13646826859971742</v>
      </c>
      <c r="AD245" s="3">
        <f>LN(spy500_descarga!AD246/spy500_descarga!AD245)</f>
        <v>-0.14380824602271031</v>
      </c>
      <c r="AE245" s="3">
        <f>LN(spy500_descarga!AE246/spy500_descarga!AE245)</f>
        <v>0.10661756231688888</v>
      </c>
      <c r="AF245" s="3">
        <f>LN(spy500_descarga!AF246/spy500_descarga!AF245)</f>
        <v>-5.7233285252254643E-2</v>
      </c>
      <c r="AG245" s="3">
        <f>LN(spy500_descarga!AG246/spy500_descarga!AG245)</f>
        <v>-0.1483275638965032</v>
      </c>
      <c r="AH245" s="3">
        <f>LN(spy500_descarga!AH246/spy500_descarga!AH245)</f>
        <v>-0.20359886572013086</v>
      </c>
      <c r="AI245" s="3">
        <f>LN(spy500_descarga!AI246/spy500_descarga!AI245)</f>
        <v>-0.16444802593170063</v>
      </c>
      <c r="AJ245" s="3">
        <f>LN(spy500_descarga!AJ246/spy500_descarga!AJ245)</f>
        <v>-7.6767707268432794E-2</v>
      </c>
      <c r="AK245" s="3">
        <f>LN(spy500_descarga!AK246/spy500_descarga!AK245)</f>
        <v>-0.27209920176350882</v>
      </c>
      <c r="AL245" s="3">
        <f>LN(spy500_descarga!AL246/spy500_descarga!AL245)</f>
        <v>-0.11155236535602614</v>
      </c>
      <c r="AM245" s="3">
        <f>LN(spy500_descarga!AM246/spy500_descarga!AM245)</f>
        <v>-0.1763341369340303</v>
      </c>
      <c r="AN245" s="3">
        <f>LN(spy500_descarga!AN246/spy500_descarga!AN245)</f>
        <v>-6.8710329777742912E-2</v>
      </c>
      <c r="AO245" s="3">
        <f>LN(spy500_descarga!AO246/spy500_descarga!AO245)</f>
        <v>-0.14937329837515378</v>
      </c>
      <c r="AP245" s="3">
        <f>LN(spy500_descarga!AP246/spy500_descarga!AP245)</f>
        <v>-0.18170044160242424</v>
      </c>
      <c r="AQ245" s="3">
        <f>LN(spy500_descarga!AQ246/spy500_descarga!AQ245)</f>
        <v>-0.13179735942946266</v>
      </c>
      <c r="AR245" s="3">
        <f>LN(spy500_descarga!AR246/spy500_descarga!AR245)</f>
        <v>-0.18785578917023363</v>
      </c>
      <c r="AS245" s="3">
        <f>LN(spy500_descarga!AS246/spy500_descarga!AS245)</f>
        <v>-3.9777664507073734E-2</v>
      </c>
      <c r="AT245" s="3">
        <f>LN(spy500_descarga!AT246/spy500_descarga!AT245)</f>
        <v>-8.8129532305849884E-2</v>
      </c>
      <c r="AU245" s="3">
        <f>LN(spy500_descarga!AU246/spy500_descarga!AU245)</f>
        <v>-0.39070457723220053</v>
      </c>
      <c r="AV245" s="3">
        <f>LN(spy500_descarga!AV246/spy500_descarga!AV245)</f>
        <v>-0.25991357122684028</v>
      </c>
      <c r="AW245" s="3">
        <f>LN(spy500_descarga!AW246/spy500_descarga!AW245)</f>
        <v>-0.13770814929661834</v>
      </c>
      <c r="AX245" s="3">
        <f>LN(spy500_descarga!AX246/spy500_descarga!AX245)</f>
        <v>-0.22762393889281904</v>
      </c>
      <c r="AY245" s="3">
        <f>LN(spy500_descarga!AY246/spy500_descarga!AY245)</f>
        <v>-0.26257494724320773</v>
      </c>
      <c r="AZ245" s="3">
        <f>LN(spy500_descarga!AZ246/spy500_descarga!AZ245)</f>
        <v>-5.8245864382916283E-2</v>
      </c>
      <c r="BA245" s="3">
        <f>LN(spy500_descarga!BA246/spy500_descarga!BA245)</f>
        <v>-0.11829234196996341</v>
      </c>
      <c r="BB245" s="3">
        <f>LN(spy500_descarga!BB246/spy500_descarga!BB245)</f>
        <v>-0.12032632469630107</v>
      </c>
      <c r="BC245" s="3">
        <f>LN(spy500_descarga!BC246/spy500_descarga!BC245)</f>
        <v>-0.21984847815880024</v>
      </c>
      <c r="BD245" s="3">
        <f>LN(spy500_descarga!BD246/spy500_descarga!BD245)</f>
        <v>-8.0308742369010477E-2</v>
      </c>
      <c r="BE245" s="3">
        <f>LN(spy500_descarga!BE246/spy500_descarga!BE245)</f>
        <v>-7.1963084788563864E-2</v>
      </c>
      <c r="BF245" s="3">
        <f>LN(spy500_descarga!BF246/spy500_descarga!BF245)</f>
        <v>-6.503220006595975E-2</v>
      </c>
      <c r="BG245" s="3">
        <f>LN(spy500_descarga!BG246/spy500_descarga!BG245)</f>
        <v>-0.16549517938455868</v>
      </c>
      <c r="BH245" s="3">
        <f>LN(spy500_descarga!BH246/spy500_descarga!BH245)</f>
        <v>-0.17360506182752525</v>
      </c>
      <c r="BI245" s="3">
        <f>LN(spy500_descarga!BI246/spy500_descarga!BI245)</f>
        <v>-0.16688940146999995</v>
      </c>
      <c r="BJ245" s="3">
        <f>LN(spy500_descarga!BJ246/spy500_descarga!BJ245)</f>
        <v>-8.9379461226620716E-2</v>
      </c>
      <c r="BK245" s="3">
        <f>LN(spy500_descarga!BK246/spy500_descarga!BK245)</f>
        <v>-9.2094707727857369E-2</v>
      </c>
      <c r="BL245" s="3">
        <f>LN(spy500_descarga!BL246/spy500_descarga!BL245)</f>
        <v>-8.8550435693351956E-2</v>
      </c>
      <c r="BM245" s="3">
        <f>LN(spy500_descarga!BM246/spy500_descarga!BM245)</f>
        <v>-0.16720472907678011</v>
      </c>
      <c r="BN245" s="3">
        <f>LN(spy500_descarga!BN246/spy500_descarga!BN245)</f>
        <v>-0.15669324449631661</v>
      </c>
      <c r="BO245" s="3">
        <f>LN(spy500_descarga!BO246/spy500_descarga!BO245)</f>
        <v>-0.12364976014052936</v>
      </c>
      <c r="BP245" s="3">
        <f>LN(spy500_descarga!BP246/spy500_descarga!BP245)</f>
        <v>-5.8148852807355163E-2</v>
      </c>
      <c r="BQ245" s="3" t="e">
        <f>LN(spy500_descarga!BQ246/spy500_descarga!BQ245)</f>
        <v>#DIV/0!</v>
      </c>
      <c r="BR245" s="3">
        <f>LN(spy500_descarga!BR246/spy500_descarga!BR245)</f>
        <v>-6.3556377307963971E-2</v>
      </c>
      <c r="BS245" s="3">
        <f>LN(spy500_descarga!BS246/spy500_descarga!BS245)</f>
        <v>-3.5351207328941855E-2</v>
      </c>
      <c r="BT245" s="3">
        <f>LN(spy500_descarga!BT246/spy500_descarga!BT245)</f>
        <v>-8.0086362066158295E-2</v>
      </c>
      <c r="BU245" s="3">
        <f>LN(spy500_descarga!BU246/spy500_descarga!BU245)</f>
        <v>-0.14681466848549707</v>
      </c>
      <c r="BV245" s="3">
        <f>LN(spy500_descarga!BV246/spy500_descarga!BV245)</f>
        <v>-0.27244425206443174</v>
      </c>
      <c r="BW245" s="3">
        <f>LN(spy500_descarga!BW246/spy500_descarga!BW245)</f>
        <v>-9.7206616289504028E-2</v>
      </c>
      <c r="BX245" s="3">
        <f>LN(spy500_descarga!BX246/spy500_descarga!BX245)</f>
        <v>-0.10726751035898274</v>
      </c>
      <c r="BY245" s="3">
        <f>LN(spy500_descarga!BY246/spy500_descarga!BY245)</f>
        <v>-0.18869749878761649</v>
      </c>
      <c r="BZ245" s="3">
        <f>LN(spy500_descarga!BZ246/spy500_descarga!BZ245)</f>
        <v>-0.15999314046771435</v>
      </c>
      <c r="CA245" s="3">
        <f>LN(spy500_descarga!CA246/spy500_descarga!CA245)</f>
        <v>-7.3171131483987295E-2</v>
      </c>
      <c r="CB245" s="3">
        <f>LN(spy500_descarga!CB246/spy500_descarga!CB245)</f>
        <v>-0.22205547303925066</v>
      </c>
      <c r="CC245" s="3">
        <f>LN(spy500_descarga!CC246/spy500_descarga!CC245)</f>
        <v>-3.9845936528376806E-2</v>
      </c>
      <c r="CD245" s="3" t="e">
        <f>LN(spy500_descarga!CD246/spy500_descarga!CD245)</f>
        <v>#DIV/0!</v>
      </c>
      <c r="CE245" s="3">
        <f>LN(spy500_descarga!CE246/spy500_descarga!CE245)</f>
        <v>-2.1227395795505238E-2</v>
      </c>
      <c r="CF245" s="3">
        <f>LN(spy500_descarga!CF246/spy500_descarga!CF245)</f>
        <v>-7.1055730698063799E-2</v>
      </c>
      <c r="CG245" s="3">
        <f>LN(spy500_descarga!CG246/spy500_descarga!CG245)</f>
        <v>-0.13465260624175021</v>
      </c>
      <c r="CH245" s="3">
        <f>LN(spy500_descarga!CH246/spy500_descarga!CH245)</f>
        <v>4.0574374260639361E-4</v>
      </c>
      <c r="CI245" s="3">
        <f>LN(spy500_descarga!CI246/spy500_descarga!CI245)</f>
        <v>-0.27278343940585614</v>
      </c>
      <c r="CJ245" s="3">
        <f>LN(spy500_descarga!CJ246/spy500_descarga!CJ245)</f>
        <v>-7.4075580685605602E-2</v>
      </c>
      <c r="CK245" s="3">
        <f>LN(spy500_descarga!CK246/spy500_descarga!CK245)</f>
        <v>-0.23043268406237666</v>
      </c>
      <c r="CL245" s="3">
        <f>LN(spy500_descarga!CL246/spy500_descarga!CL245)</f>
        <v>-0.18779728865559064</v>
      </c>
      <c r="CM245" s="3" t="e">
        <f>LN(spy500_descarga!CM246/spy500_descarga!CM245)</f>
        <v>#DIV/0!</v>
      </c>
      <c r="CN245" s="3">
        <f>LN(spy500_descarga!CN246/spy500_descarga!CN245)</f>
        <v>-0.2075109509193318</v>
      </c>
      <c r="CO245" s="3">
        <f>LN(spy500_descarga!CO246/spy500_descarga!CO245)</f>
        <v>-6.456524705524766E-2</v>
      </c>
      <c r="CP245" s="3">
        <f>LN(spy500_descarga!CP246/spy500_descarga!CP245)</f>
        <v>-0.13654987632441506</v>
      </c>
      <c r="CQ245" s="3">
        <f>LN(spy500_descarga!CQ246/spy500_descarga!CQ245)</f>
        <v>-0.18881085552692597</v>
      </c>
      <c r="CR245" s="3">
        <f>LN(spy500_descarga!CR246/spy500_descarga!CR245)</f>
        <v>-0.15252310344256539</v>
      </c>
      <c r="CS245" s="3">
        <f>LN(spy500_descarga!CS246/spy500_descarga!CS245)</f>
        <v>-0.17032899268168078</v>
      </c>
      <c r="CT245" s="3">
        <f>LN(spy500_descarga!CT246/spy500_descarga!CT245)</f>
        <v>-0.16260223088478024</v>
      </c>
      <c r="CU245" s="3">
        <f>LN(spy500_descarga!CU246/spy500_descarga!CU245)</f>
        <v>-0.21993328353073499</v>
      </c>
      <c r="CV245" s="3">
        <f>LN(spy500_descarga!CV246/spy500_descarga!CV245)</f>
        <v>-6.24402968861546E-2</v>
      </c>
      <c r="CW245" s="3">
        <f>LN(spy500_descarga!CW246/spy500_descarga!CW245)</f>
        <v>-0.14265622644917453</v>
      </c>
      <c r="CX245" s="3">
        <f>LN(spy500_descarga!CX246/spy500_descarga!CX245)</f>
        <v>-0.10283764322757709</v>
      </c>
      <c r="CY245" s="3">
        <f>LN(spy500_descarga!CY246/spy500_descarga!CY245)</f>
        <v>-0.15465357572331007</v>
      </c>
      <c r="CZ245" s="3">
        <f>LN(spy500_descarga!CZ246/spy500_descarga!CZ245)</f>
        <v>-0.17968772191228102</v>
      </c>
      <c r="DA245" s="3">
        <f>LN(spy500_descarga!DA246/spy500_descarga!DA245)</f>
        <v>-9.8009063533697913E-2</v>
      </c>
      <c r="DB245" s="3">
        <f>LN(spy500_descarga!DB246/spy500_descarga!DB245)</f>
        <v>-0.18360257182224063</v>
      </c>
      <c r="DC245" s="3">
        <f>LN(spy500_descarga!DC246/spy500_descarga!DC245)</f>
        <v>-4.6241683075405361E-2</v>
      </c>
      <c r="DD245" s="3">
        <f>LN(spy500_descarga!DD246/spy500_descarga!DD245)</f>
        <v>-0.17700957796195846</v>
      </c>
      <c r="DE245" s="3">
        <f>LN(spy500_descarga!DE246/spy500_descarga!DE245)</f>
        <v>-0.1428800336695398</v>
      </c>
      <c r="DF245" s="3">
        <f>LN(spy500_descarga!DF246/spy500_descarga!DF245)</f>
        <v>-0.18465620065506413</v>
      </c>
      <c r="DG245" s="3">
        <f>LN(spy500_descarga!DG246/spy500_descarga!DG245)</f>
        <v>-0.11027270928709638</v>
      </c>
      <c r="DH245" s="3">
        <f>LN(spy500_descarga!DH246/spy500_descarga!DH245)</f>
        <v>-0.21441422876462835</v>
      </c>
      <c r="DI245" s="3">
        <f>LN(spy500_descarga!DI246/spy500_descarga!DI245)</f>
        <v>-0.24547476407871011</v>
      </c>
      <c r="DJ245" s="3">
        <f>LN(spy500_descarga!DJ246/spy500_descarga!DJ245)</f>
        <v>-2.6114343321875583E-2</v>
      </c>
      <c r="DK245" s="3">
        <f>LN(spy500_descarga!DK246/spy500_descarga!DK245)</f>
        <v>4.0419033036229284E-2</v>
      </c>
      <c r="DL245" s="3">
        <f>LN(spy500_descarga!DL246/spy500_descarga!DL245)</f>
        <v>-0.20320737939764638</v>
      </c>
      <c r="DM245" s="3">
        <f>LN(spy500_descarga!DM246/spy500_descarga!DM245)</f>
        <v>-9.1231289575391158E-2</v>
      </c>
      <c r="DN245" s="3">
        <f>LN(spy500_descarga!DN246/spy500_descarga!DN245)</f>
        <v>-6.8521551123131047E-2</v>
      </c>
      <c r="DO245" s="3">
        <f>LN(spy500_descarga!DO246/spy500_descarga!DO245)</f>
        <v>-0.18849808752098354</v>
      </c>
      <c r="DP245" s="3">
        <f>LN(spy500_descarga!DP246/spy500_descarga!DP245)</f>
        <v>-0.10295146214329516</v>
      </c>
      <c r="DQ245" s="3">
        <f>LN(spy500_descarga!DQ246/spy500_descarga!DQ245)</f>
        <v>-8.7358098845451246E-2</v>
      </c>
      <c r="DR245" s="3">
        <f>LN(spy500_descarga!DR246/spy500_descarga!DR245)</f>
        <v>-0.20666511158469383</v>
      </c>
      <c r="DS245" s="3">
        <f>LN(spy500_descarga!DS246/spy500_descarga!DS245)</f>
        <v>9.3144083877653869E-2</v>
      </c>
      <c r="DT245" s="3" t="e">
        <f>LN(spy500_descarga!DT246/spy500_descarga!DT245)</f>
        <v>#DIV/0!</v>
      </c>
      <c r="DU245" s="3">
        <f>LN(spy500_descarga!DU246/spy500_descarga!DU245)</f>
        <v>-0.1850019429554631</v>
      </c>
      <c r="DV245" s="3">
        <f>LN(spy500_descarga!DV246/spy500_descarga!DV245)</f>
        <v>-0.10174622244237143</v>
      </c>
      <c r="DW245" s="3">
        <f>LN(spy500_descarga!DW246/spy500_descarga!DW245)</f>
        <v>-6.3887000937962179E-2</v>
      </c>
      <c r="DX245" s="3">
        <f>LN(spy500_descarga!DX246/spy500_descarga!DX245)</f>
        <v>-0.11497400209473063</v>
      </c>
      <c r="DY245" s="3">
        <f>LN(spy500_descarga!DY246/spy500_descarga!DY245)</f>
        <v>-0.1036465195710696</v>
      </c>
      <c r="DZ245" s="3">
        <f>LN(spy500_descarga!DZ246/spy500_descarga!DZ245)</f>
        <v>-0.17916856574465706</v>
      </c>
      <c r="EA245" s="3">
        <f>LN(spy500_descarga!EA246/spy500_descarga!EA245)</f>
        <v>-0.17958559491403414</v>
      </c>
      <c r="EB245" s="3">
        <f>LN(spy500_descarga!EB246/spy500_descarga!EB245)</f>
        <v>-6.5237967594835689E-2</v>
      </c>
      <c r="EC245" s="3">
        <f>LN(spy500_descarga!EC246/spy500_descarga!EC245)</f>
        <v>-0.13267508507259262</v>
      </c>
      <c r="ED245" s="3">
        <f>LN(spy500_descarga!ED246/spy500_descarga!ED245)</f>
        <v>-0.16901733065238056</v>
      </c>
      <c r="EE245" s="3">
        <f>LN(spy500_descarga!EE246/spy500_descarga!EE245)</f>
        <v>-4.0185794954421157E-2</v>
      </c>
      <c r="EF245" s="3">
        <f>LN(spy500_descarga!EF246/spy500_descarga!EF245)</f>
        <v>-0.13133002815424286</v>
      </c>
      <c r="EG245" s="3">
        <f>LN(spy500_descarga!EG246/spy500_descarga!EG245)</f>
        <v>-0.22601027575765859</v>
      </c>
      <c r="EH245" s="3">
        <f>LN(spy500_descarga!EH246/spy500_descarga!EH245)</f>
        <v>-0.10230827543977315</v>
      </c>
      <c r="EI245" s="3">
        <f>LN(spy500_descarga!EI246/spy500_descarga!EI245)</f>
        <v>-0.28320130999746401</v>
      </c>
      <c r="EJ245" s="3">
        <f>LN(spy500_descarga!EJ246/spy500_descarga!EJ245)</f>
        <v>-5.702674653389838E-2</v>
      </c>
      <c r="EK245" s="3">
        <f>LN(spy500_descarga!EK246/spy500_descarga!EK245)</f>
        <v>-0.14627779934002264</v>
      </c>
      <c r="EL245" s="3">
        <f>LN(spy500_descarga!EL246/spy500_descarga!EL245)</f>
        <v>-6.8788043566669371E-2</v>
      </c>
      <c r="EM245" s="3">
        <f>LN(spy500_descarga!EM246/spy500_descarga!EM245)</f>
        <v>-0.1398361136767336</v>
      </c>
      <c r="EN245" s="3">
        <f>LN(spy500_descarga!EN246/spy500_descarga!EN245)</f>
        <v>-0.13912988997186576</v>
      </c>
      <c r="EO245" s="3">
        <f>LN(spy500_descarga!EO246/spy500_descarga!EO245)</f>
        <v>-0.18749844739683122</v>
      </c>
      <c r="EP245" s="3">
        <f>LN(spy500_descarga!EP246/spy500_descarga!EP245)</f>
        <v>-0.14627443736634119</v>
      </c>
      <c r="EQ245" s="3">
        <f>LN(spy500_descarga!EQ246/spy500_descarga!EQ245)</f>
        <v>-0.10292607819705228</v>
      </c>
      <c r="ER245" s="3">
        <f>LN(spy500_descarga!ER246/spy500_descarga!ER245)</f>
        <v>-0.31245833406993079</v>
      </c>
      <c r="ES245" s="3">
        <f>LN(spy500_descarga!ES246/spy500_descarga!ES245)</f>
        <v>-0.10395382089700532</v>
      </c>
      <c r="ET245" s="3">
        <f>LN(spy500_descarga!ET246/spy500_descarga!ET245)</f>
        <v>-0.11907562002606949</v>
      </c>
      <c r="EU245" s="3">
        <f>LN(spy500_descarga!EU246/spy500_descarga!EU245)</f>
        <v>-0.1389053894446873</v>
      </c>
      <c r="EV245" s="3">
        <f>LN(spy500_descarga!EV246/spy500_descarga!EV245)</f>
        <v>-6.8914359039106629E-2</v>
      </c>
      <c r="EW245" s="3">
        <f>LN(spy500_descarga!EW246/spy500_descarga!EW245)</f>
        <v>-0.10848901906462302</v>
      </c>
      <c r="EX245" s="3">
        <f>LN(spy500_descarga!EX246/spy500_descarga!EX245)</f>
        <v>-0.13139870814368534</v>
      </c>
      <c r="EY245" s="3">
        <f>LN(spy500_descarga!EY246/spy500_descarga!EY245)</f>
        <v>-0.10062369252293028</v>
      </c>
      <c r="EZ245" s="3">
        <f>LN(spy500_descarga!EZ246/spy500_descarga!EZ245)</f>
        <v>-0.17803329214415173</v>
      </c>
      <c r="FA245" s="3">
        <f>LN(spy500_descarga!FA246/spy500_descarga!FA245)</f>
        <v>-0.15505932233810704</v>
      </c>
      <c r="FB245" s="3">
        <f>LN(spy500_descarga!FB246/spy500_descarga!FB245)</f>
        <v>-0.14971899721100909</v>
      </c>
      <c r="FC245" s="3">
        <f>LN(spy500_descarga!FC246/spy500_descarga!FC245)</f>
        <v>-0.11333327832540295</v>
      </c>
      <c r="FD245" s="3">
        <f>LN(spy500_descarga!FD246/spy500_descarga!FD245)</f>
        <v>-0.19812959328221166</v>
      </c>
      <c r="FE245" s="3">
        <f>LN(spy500_descarga!FE246/spy500_descarga!FE245)</f>
        <v>-7.9930430490535151E-2</v>
      </c>
      <c r="FF245" s="3">
        <f>LN(spy500_descarga!FF246/spy500_descarga!FF245)</f>
        <v>-0.33317514972924489</v>
      </c>
      <c r="FG245" s="3">
        <f>LN(spy500_descarga!FG246/spy500_descarga!FG245)</f>
        <v>-0.14622862570480372</v>
      </c>
      <c r="FH245" s="3">
        <f>LN(spy500_descarga!FH246/spy500_descarga!FH245)</f>
        <v>-0.12747220109192076</v>
      </c>
      <c r="FI245" s="3">
        <f>LN(spy500_descarga!FI246/spy500_descarga!FI245)</f>
        <v>-5.2858578634883656E-2</v>
      </c>
      <c r="FJ245" s="3">
        <f>LN(spy500_descarga!FJ246/spy500_descarga!FJ245)</f>
        <v>-7.802176761585046E-2</v>
      </c>
      <c r="FK245" s="3">
        <f>LN(spy500_descarga!FK246/spy500_descarga!FK245)</f>
        <v>-0.14310077438143018</v>
      </c>
      <c r="FL245" s="3">
        <f>LN(spy500_descarga!FL246/spy500_descarga!FL245)</f>
        <v>-0.11269492912727917</v>
      </c>
      <c r="FM245" s="3">
        <f>LN(spy500_descarga!FM246/spy500_descarga!FM245)</f>
        <v>-9.0407763567422889E-2</v>
      </c>
      <c r="FN245" s="3">
        <f>LN(spy500_descarga!FN246/spy500_descarga!FN245)</f>
        <v>-6.9305254554426085E-2</v>
      </c>
      <c r="FO245" s="3">
        <f>LN(spy500_descarga!FO246/spy500_descarga!FO245)</f>
        <v>-0.17113400850637875</v>
      </c>
      <c r="FP245" s="3">
        <f>LN(spy500_descarga!FP246/spy500_descarga!FP245)</f>
        <v>-0.11240948161398086</v>
      </c>
      <c r="FQ245" s="3">
        <f>LN(spy500_descarga!FQ246/spy500_descarga!FQ245)</f>
        <v>-8.7431531816381552E-2</v>
      </c>
      <c r="FR245" s="3">
        <f>LN(spy500_descarga!FR246/spy500_descarga!FR245)</f>
        <v>-0.13541708657499632</v>
      </c>
      <c r="FS245" s="3">
        <f>LN(spy500_descarga!FS246/spy500_descarga!FS245)</f>
        <v>-0.18528742468227077</v>
      </c>
      <c r="FT245" s="3">
        <f>LN(spy500_descarga!FT246/spy500_descarga!FT245)</f>
        <v>-0.20925047238607139</v>
      </c>
      <c r="FU245" s="3">
        <f>LN(spy500_descarga!FU246/spy500_descarga!FU245)</f>
        <v>-0.14496075509047279</v>
      </c>
      <c r="FV245" s="3">
        <f>LN(spy500_descarga!FV246/spy500_descarga!FV245)</f>
        <v>-0.1627229194254215</v>
      </c>
      <c r="FW245" s="3">
        <f>LN(spy500_descarga!FW246/spy500_descarga!FW245)</f>
        <v>-0.17507089306567941</v>
      </c>
      <c r="FX245" s="3">
        <f>LN(spy500_descarga!FX246/spy500_descarga!FX245)</f>
        <v>-0.13720116322625175</v>
      </c>
      <c r="FY245" s="3">
        <f>LN(spy500_descarga!FY246/spy500_descarga!FY245)</f>
        <v>-0.15436183237557702</v>
      </c>
      <c r="FZ245" s="3">
        <f>LN(spy500_descarga!FZ246/spy500_descarga!FZ245)</f>
        <v>-0.17541464792645478</v>
      </c>
      <c r="GA245" s="3">
        <f>LN(spy500_descarga!GA246/spy500_descarga!GA245)</f>
        <v>-0.24133174613343109</v>
      </c>
      <c r="GB245" s="3">
        <f>LN(spy500_descarga!GB246/spy500_descarga!GB245)</f>
        <v>-0.10357138830030498</v>
      </c>
      <c r="GC245" s="3">
        <f>LN(spy500_descarga!GC246/spy500_descarga!GC245)</f>
        <v>-0.1680523975452809</v>
      </c>
      <c r="GD245" s="3">
        <f>LN(spy500_descarga!GD246/spy500_descarga!GD245)</f>
        <v>-0.10006949103562596</v>
      </c>
      <c r="GE245" s="3">
        <f>LN(spy500_descarga!GE246/spy500_descarga!GE245)</f>
        <v>-9.9804587469602773E-2</v>
      </c>
      <c r="GF245" s="3">
        <f>LN(spy500_descarga!GF246/spy500_descarga!GF245)</f>
        <v>-0.15376905889951631</v>
      </c>
      <c r="GG245" s="3">
        <f>LN(spy500_descarga!GG246/spy500_descarga!GG245)</f>
        <v>-7.2056663935685231E-2</v>
      </c>
      <c r="GH245" s="3">
        <f>LN(spy500_descarga!GH246/spy500_descarga!GH245)</f>
        <v>-0.21630775600461405</v>
      </c>
      <c r="GI245" s="3">
        <f>LN(spy500_descarga!GI246/spy500_descarga!GI245)</f>
        <v>-0.16412561940086673</v>
      </c>
      <c r="GJ245" s="3">
        <f>LN(spy500_descarga!GJ246/spy500_descarga!GJ245)</f>
        <v>-0.18139831892731628</v>
      </c>
      <c r="GK245" s="3">
        <f>LN(spy500_descarga!GK246/spy500_descarga!GK245)</f>
        <v>-0.24565832181213099</v>
      </c>
      <c r="GL245" s="3">
        <f>LN(spy500_descarga!GL246/spy500_descarga!GL245)</f>
        <v>-0.1842632593401051</v>
      </c>
      <c r="GM245" s="3">
        <f>LN(spy500_descarga!GM246/spy500_descarga!GM245)</f>
        <v>-0.1548741293147014</v>
      </c>
      <c r="GN245" s="3">
        <f>LN(spy500_descarga!GN246/spy500_descarga!GN245)</f>
        <v>-0.1823602135342027</v>
      </c>
      <c r="GO245" s="3">
        <f>LN(spy500_descarga!GO246/spy500_descarga!GO245)</f>
        <v>-0.11010955660298674</v>
      </c>
      <c r="GP245" s="3">
        <f>LN(spy500_descarga!GP246/spy500_descarga!GP245)</f>
        <v>-1.8721837990087452E-3</v>
      </c>
      <c r="GQ245" s="3">
        <f>LN(spy500_descarga!GQ246/spy500_descarga!GQ245)</f>
        <v>-0.1337536590009972</v>
      </c>
      <c r="GR245" s="3">
        <f>LN(spy500_descarga!GR246/spy500_descarga!GR245)</f>
        <v>-0.21508422617963491</v>
      </c>
      <c r="GS245" s="3">
        <f>LN(spy500_descarga!GS246/spy500_descarga!GS245)</f>
        <v>-0.11667350169681268</v>
      </c>
      <c r="GT245" s="3">
        <f>LN(spy500_descarga!GT246/spy500_descarga!GT245)</f>
        <v>-8.7715697296155581E-2</v>
      </c>
      <c r="GU245" s="3">
        <f>LN(spy500_descarga!GU246/spy500_descarga!GU245)</f>
        <v>-0.14167246060083799</v>
      </c>
      <c r="GV245" s="3">
        <f>LN(spy500_descarga!GV246/spy500_descarga!GV245)</f>
        <v>-0.17249325743038527</v>
      </c>
      <c r="GW245" s="3">
        <f>LN(spy500_descarga!GW246/spy500_descarga!GW245)</f>
        <v>-8.5378720577225856E-2</v>
      </c>
      <c r="GX245" s="3">
        <f>LN(spy500_descarga!GX246/spy500_descarga!GX245)</f>
        <v>-9.0240288079358633E-2</v>
      </c>
      <c r="GY245" s="3">
        <f>LN(spy500_descarga!GY246/spy500_descarga!GY245)</f>
        <v>-1.9515587124549042E-2</v>
      </c>
      <c r="GZ245" s="3">
        <f>LN(spy500_descarga!GZ246/spy500_descarga!GZ245)</f>
        <v>-0.18791492397324297</v>
      </c>
      <c r="HA245" s="3">
        <f>LN(spy500_descarga!HA246/spy500_descarga!HA245)</f>
        <v>-0.25940843580200679</v>
      </c>
      <c r="HB245" s="3">
        <f>LN(spy500_descarga!HB246/spy500_descarga!HB245)</f>
        <v>-8.7646553652848597E-2</v>
      </c>
      <c r="HC245" s="3">
        <f>LN(spy500_descarga!HC246/spy500_descarga!HC245)</f>
        <v>-0.13645162984798923</v>
      </c>
      <c r="HD245" s="3">
        <f>LN(spy500_descarga!HD246/spy500_descarga!HD245)</f>
        <v>-9.7245610736149499E-2</v>
      </c>
      <c r="HE245" s="3">
        <f>LN(spy500_descarga!HE246/spy500_descarga!HE245)</f>
        <v>-0.16439406483805505</v>
      </c>
      <c r="HF245" s="3">
        <f>LN(spy500_descarga!HF246/spy500_descarga!HF245)</f>
        <v>-1.8714807691013408E-3</v>
      </c>
      <c r="HG245" s="3">
        <f>LN(spy500_descarga!HG246/spy500_descarga!HG245)</f>
        <v>-0.16268554522620868</v>
      </c>
      <c r="HH245" s="3">
        <f>LN(spy500_descarga!HH246/spy500_descarga!HH245)</f>
        <v>-0.11088431886001211</v>
      </c>
      <c r="HI245" s="3">
        <f>LN(spy500_descarga!HI246/spy500_descarga!HI245)</f>
        <v>-2.6496366092581373E-2</v>
      </c>
      <c r="HJ245" s="3">
        <f>LN(spy500_descarga!HJ246/spy500_descarga!HJ245)</f>
        <v>-0.14448805374362744</v>
      </c>
      <c r="HK245" s="3">
        <f>LN(spy500_descarga!HK246/spy500_descarga!HK245)</f>
        <v>-0.21280638292037282</v>
      </c>
      <c r="HL245" s="3">
        <f>LN(spy500_descarga!HL246/spy500_descarga!HL245)</f>
        <v>-0.13588065045895173</v>
      </c>
      <c r="HM245" s="3">
        <f>LN(spy500_descarga!HM246/spy500_descarga!HM245)</f>
        <v>-0.14753768510959209</v>
      </c>
      <c r="HN245" s="3">
        <f>LN(spy500_descarga!HN246/spy500_descarga!HN245)</f>
        <v>-0.18540328452384305</v>
      </c>
      <c r="HO245" s="3">
        <f>LN(spy500_descarga!HO246/spy500_descarga!HO245)</f>
        <v>-0.14421410890229686</v>
      </c>
      <c r="HP245" s="3">
        <f>LN(spy500_descarga!HP246/spy500_descarga!HP245)</f>
        <v>-0.23842922983702611</v>
      </c>
      <c r="HQ245" s="3">
        <f>LN(spy500_descarga!HQ246/spy500_descarga!HQ245)</f>
        <v>-0.20705232559008038</v>
      </c>
      <c r="HR245" s="3">
        <f>LN(spy500_descarga!HR246/spy500_descarga!HR245)</f>
        <v>-0.21091996463859444</v>
      </c>
      <c r="HS245" s="3">
        <f>LN(spy500_descarga!HS246/spy500_descarga!HS245)</f>
        <v>-0.25921601228644275</v>
      </c>
      <c r="HT245" s="3">
        <f>LN(spy500_descarga!HT246/spy500_descarga!HT245)</f>
        <v>-9.346032077359899E-2</v>
      </c>
      <c r="HU245" s="3">
        <f>LN(spy500_descarga!HU246/spy500_descarga!HU245)</f>
        <v>-0.10477261894901382</v>
      </c>
      <c r="HV245" s="3">
        <f>LN(spy500_descarga!HV246/spy500_descarga!HV245)</f>
        <v>-0.11746084708538009</v>
      </c>
      <c r="HW245" s="3">
        <f>LN(spy500_descarga!HW246/spy500_descarga!HW245)</f>
        <v>-0.16622454738548484</v>
      </c>
      <c r="HX245" s="3">
        <f>LN(spy500_descarga!HX246/spy500_descarga!HX245)</f>
        <v>-0.12285113132777092</v>
      </c>
      <c r="HY245" s="3">
        <f>LN(spy500_descarga!HY246/spy500_descarga!HY245)</f>
        <v>-6.6128454114841376E-2</v>
      </c>
      <c r="HZ245" s="3">
        <f>LN(spy500_descarga!HZ246/spy500_descarga!HZ245)</f>
        <v>-0.22975733627798087</v>
      </c>
      <c r="IA245" s="3">
        <f>LN(spy500_descarga!IA246/spy500_descarga!IA245)</f>
        <v>-0.22056994442671757</v>
      </c>
      <c r="IB245" s="3">
        <f>LN(spy500_descarga!IB246/spy500_descarga!IB245)</f>
        <v>-9.9421463635155471E-2</v>
      </c>
      <c r="IC245" s="3">
        <f>LN(spy500_descarga!IC246/spy500_descarga!IC245)</f>
        <v>5.4098548037857528E-3</v>
      </c>
      <c r="ID245" s="3">
        <f>LN(spy500_descarga!ID246/spy500_descarga!ID245)</f>
        <v>-0.17064592325537056</v>
      </c>
      <c r="IE245" s="3">
        <f>LN(spy500_descarga!IE246/spy500_descarga!IE245)</f>
        <v>-0.16263359350733436</v>
      </c>
      <c r="IF245" s="3">
        <f>LN(spy500_descarga!IF246/spy500_descarga!IF245)</f>
        <v>-0.17235974258481368</v>
      </c>
      <c r="IG245" s="3">
        <f>LN(spy500_descarga!IG246/spy500_descarga!IG245)</f>
        <v>-0.14990693645679418</v>
      </c>
      <c r="IH245" s="3">
        <f>LN(spy500_descarga!IH246/spy500_descarga!IH245)</f>
        <v>-0.11949503131550088</v>
      </c>
      <c r="II245" s="3">
        <f>LN(spy500_descarga!II246/spy500_descarga!II245)</f>
        <v>-0.13111893692847532</v>
      </c>
      <c r="IJ245" s="3">
        <f>LN(spy500_descarga!IJ246/spy500_descarga!IJ245)</f>
        <v>-0.12305096900542101</v>
      </c>
      <c r="IK245" s="3">
        <f>LN(spy500_descarga!IK246/spy500_descarga!IK245)</f>
        <v>-0.12711648394541208</v>
      </c>
      <c r="IL245" s="3">
        <f>LN(spy500_descarga!IL246/spy500_descarga!IL245)</f>
        <v>-8.8881098720225676E-2</v>
      </c>
      <c r="IM245" s="3">
        <f>LN(spy500_descarga!IM246/spy500_descarga!IM245)</f>
        <v>-4.7314759323188738E-2</v>
      </c>
      <c r="IN245" s="3">
        <f>LN(spy500_descarga!IN246/spy500_descarga!IN245)</f>
        <v>-0.10050083244580152</v>
      </c>
      <c r="IO245" s="3">
        <f>LN(spy500_descarga!IO246/spy500_descarga!IO245)</f>
        <v>-3.0805487943955955E-2</v>
      </c>
      <c r="IP245" s="3">
        <f>LN(spy500_descarga!IP246/spy500_descarga!IP245)</f>
        <v>-7.9137320558723856E-2</v>
      </c>
      <c r="IQ245" s="3">
        <f>LN(spy500_descarga!IQ246/spy500_descarga!IQ245)</f>
        <v>-0.19895724657198371</v>
      </c>
      <c r="IR245" s="3">
        <f>LN(spy500_descarga!IR246/spy500_descarga!IR245)</f>
        <v>-0.11084949528489044</v>
      </c>
      <c r="IS245" s="3">
        <f>LN(spy500_descarga!IS246/spy500_descarga!IS245)</f>
        <v>-8.5740520627754557E-2</v>
      </c>
      <c r="IT245" s="3">
        <f>LN(spy500_descarga!IT246/spy500_descarga!IT245)</f>
        <v>-0.11793252448608216</v>
      </c>
      <c r="IU245" s="3">
        <f>LN(spy500_descarga!IU246/spy500_descarga!IU245)</f>
        <v>-0.12034337981100686</v>
      </c>
      <c r="IV245" s="3">
        <f>LN(spy500_descarga!IV246/spy500_descarga!IV245)</f>
        <v>-7.1571010908663524E-2</v>
      </c>
      <c r="IW245" s="3">
        <f>LN(spy500_descarga!IW246/spy500_descarga!IW245)</f>
        <v>-0.1563797293819186</v>
      </c>
      <c r="IX245" s="3">
        <f>LN(spy500_descarga!IX246/spy500_descarga!IX245)</f>
        <v>-0.15268319022824295</v>
      </c>
      <c r="IY245" s="3">
        <f>LN(spy500_descarga!IY246/spy500_descarga!IY245)</f>
        <v>-0.21049251504310326</v>
      </c>
      <c r="IZ245" s="3">
        <f>LN(spy500_descarga!IZ246/spy500_descarga!IZ245)</f>
        <v>-6.2454211343875528E-2</v>
      </c>
      <c r="JA245" s="3">
        <f>LN(spy500_descarga!JA246/spy500_descarga!JA245)</f>
        <v>-0.1481875190987591</v>
      </c>
      <c r="JB245" s="3">
        <f>LN(spy500_descarga!JB246/spy500_descarga!JB245)</f>
        <v>-0.16298580050159231</v>
      </c>
      <c r="JC245" s="3">
        <f>LN(spy500_descarga!JC246/spy500_descarga!JC245)</f>
        <v>-8.3840979714732852E-2</v>
      </c>
      <c r="JD245" s="3">
        <f>LN(spy500_descarga!JD246/spy500_descarga!JD245)</f>
        <v>-9.5344804596896121E-2</v>
      </c>
      <c r="JE245" s="3">
        <f>LN(spy500_descarga!JE246/spy500_descarga!JE245)</f>
        <v>-0.15354405247581887</v>
      </c>
      <c r="JF245" s="3">
        <f>LN(spy500_descarga!JF246/spy500_descarga!JF245)</f>
        <v>4.5434222071949984E-2</v>
      </c>
      <c r="JG245" s="3">
        <f>LN(spy500_descarga!JG246/spy500_descarga!JG245)</f>
        <v>-5.4791314556687523E-2</v>
      </c>
      <c r="JH245" s="3">
        <f>LN(spy500_descarga!JH246/spy500_descarga!JH245)</f>
        <v>-6.9733216620353547E-2</v>
      </c>
      <c r="JI245" s="3">
        <f>LN(spy500_descarga!JI246/spy500_descarga!JI245)</f>
        <v>-0.16210578795084843</v>
      </c>
      <c r="JJ245" s="3">
        <f>LN(spy500_descarga!JJ246/spy500_descarga!JJ245)</f>
        <v>-9.3390866103138778E-2</v>
      </c>
      <c r="JK245" s="3">
        <f>LN(spy500_descarga!JK246/spy500_descarga!JK245)</f>
        <v>-0.11093990971438637</v>
      </c>
      <c r="JL245" s="3">
        <f>LN(spy500_descarga!JL246/spy500_descarga!JL245)</f>
        <v>-1.7430331970623936E-2</v>
      </c>
      <c r="JM245" s="3">
        <f>LN(spy500_descarga!JM246/spy500_descarga!JM245)</f>
        <v>-0.24237686125781524</v>
      </c>
      <c r="JN245" s="3">
        <f>LN(spy500_descarga!JN246/spy500_descarga!JN245)</f>
        <v>-9.3920296638030365E-2</v>
      </c>
      <c r="JO245" s="3">
        <f>LN(spy500_descarga!JO246/spy500_descarga!JO245)</f>
        <v>3.9421894454632995E-3</v>
      </c>
      <c r="JP245" s="3">
        <f>LN(spy500_descarga!JP246/spy500_descarga!JP245)</f>
        <v>-0.22087679431137325</v>
      </c>
      <c r="JQ245" s="3">
        <f>LN(spy500_descarga!JQ246/spy500_descarga!JQ245)</f>
        <v>-0.14931359024127067</v>
      </c>
      <c r="JR245" s="3">
        <f>LN(spy500_descarga!JR246/spy500_descarga!JR245)</f>
        <v>-0.11560111749078501</v>
      </c>
      <c r="JS245" s="3">
        <f>LN(spy500_descarga!JS246/spy500_descarga!JS245)</f>
        <v>-8.4851803021835093E-2</v>
      </c>
      <c r="JT245" s="3">
        <f>LN(spy500_descarga!JT246/spy500_descarga!JT245)</f>
        <v>1.2619565772539511E-2</v>
      </c>
      <c r="JU245" s="3">
        <f>LN(spy500_descarga!JU246/spy500_descarga!JU245)</f>
        <v>-0.3247546418725859</v>
      </c>
      <c r="JV245" s="3">
        <f>LN(spy500_descarga!JV246/spy500_descarga!JV245)</f>
        <v>-0.15431009456312106</v>
      </c>
      <c r="JW245" s="3">
        <f>LN(spy500_descarga!JW246/spy500_descarga!JW245)</f>
        <v>-0.21412920904946747</v>
      </c>
      <c r="JX245" s="3">
        <f>LN(spy500_descarga!JX246/spy500_descarga!JX245)</f>
        <v>-0.20368018316017675</v>
      </c>
      <c r="JY245" s="3">
        <f>LN(spy500_descarga!JY246/spy500_descarga!JY245)</f>
        <v>-0.19686699229217244</v>
      </c>
      <c r="JZ245" s="3">
        <f>LN(spy500_descarga!JZ246/spy500_descarga!JZ245)</f>
        <v>-0.19344209618760358</v>
      </c>
      <c r="KA245" s="3">
        <f>LN(spy500_descarga!KA246/spy500_descarga!KA245)</f>
        <v>-0.16702602433641811</v>
      </c>
      <c r="KB245" s="3">
        <f>LN(spy500_descarga!KB246/spy500_descarga!KB245)</f>
        <v>-0.14653935429309867</v>
      </c>
      <c r="KC245" s="3">
        <f>LN(spy500_descarga!KC246/spy500_descarga!KC245)</f>
        <v>-0.2183389716414689</v>
      </c>
      <c r="KD245" s="3">
        <f>LN(spy500_descarga!KD246/spy500_descarga!KD245)</f>
        <v>-7.4378465690715198E-2</v>
      </c>
      <c r="KE245" s="3">
        <f>LN(spy500_descarga!KE246/spy500_descarga!KE245)</f>
        <v>-0.28652772792512332</v>
      </c>
      <c r="KF245" s="3">
        <f>LN(spy500_descarga!KF246/spy500_descarga!KF245)</f>
        <v>-0.10851312006721799</v>
      </c>
      <c r="KG245" s="3">
        <f>LN(spy500_descarga!KG246/spy500_descarga!KG245)</f>
        <v>-0.16561238618647731</v>
      </c>
      <c r="KH245" s="3">
        <f>LN(spy500_descarga!KH246/spy500_descarga!KH245)</f>
        <v>-0.20129556649029648</v>
      </c>
      <c r="KI245" s="3">
        <f>LN(spy500_descarga!KI246/spy500_descarga!KI245)</f>
        <v>-0.13205862109117</v>
      </c>
      <c r="KJ245" s="3">
        <f>LN(spy500_descarga!KJ246/spy500_descarga!KJ245)</f>
        <v>-0.1020334164435</v>
      </c>
      <c r="KK245" s="3">
        <f>LN(spy500_descarga!KK246/spy500_descarga!KK245)</f>
        <v>-0.28461225617657115</v>
      </c>
      <c r="KL245" s="3">
        <f>LN(spy500_descarga!KL246/spy500_descarga!KL245)</f>
        <v>-3.4173989505075344E-2</v>
      </c>
      <c r="KM245" s="3">
        <f>LN(spy500_descarga!KM246/spy500_descarga!KM245)</f>
        <v>-0.2942506573414066</v>
      </c>
      <c r="KN245" s="3">
        <f>LN(spy500_descarga!KN246/spy500_descarga!KN245)</f>
        <v>-0.124713804015972</v>
      </c>
      <c r="KO245" s="3">
        <f>LN(spy500_descarga!KO246/spy500_descarga!KO245)</f>
        <v>-0.12442760518970999</v>
      </c>
      <c r="KP245" s="3">
        <f>LN(spy500_descarga!KP246/spy500_descarga!KP245)</f>
        <v>-0.20554246898311307</v>
      </c>
      <c r="KQ245" s="3">
        <f>LN(spy500_descarga!KQ246/spy500_descarga!KQ245)</f>
        <v>-9.7209494898714055E-2</v>
      </c>
      <c r="KR245" s="3">
        <f>LN(spy500_descarga!KR246/spy500_descarga!KR245)</f>
        <v>-0.10105831416518815</v>
      </c>
      <c r="KS245" s="3">
        <f>LN(spy500_descarga!KS246/spy500_descarga!KS245)</f>
        <v>-0.11573224109497285</v>
      </c>
      <c r="KT245" s="3">
        <f>LN(spy500_descarga!KT246/spy500_descarga!KT245)</f>
        <v>-0.14558722095469401</v>
      </c>
      <c r="KU245" s="3">
        <f>LN(spy500_descarga!KU246/spy500_descarga!KU245)</f>
        <v>-0.1242755175397551</v>
      </c>
      <c r="KV245" s="3">
        <f>LN(spy500_descarga!KV246/spy500_descarga!KV245)</f>
        <v>-0.13611153727710237</v>
      </c>
      <c r="KW245" s="3">
        <f>LN(spy500_descarga!KW246/spy500_descarga!KW245)</f>
        <v>-0.11470451235168574</v>
      </c>
      <c r="KX245" s="3">
        <f>LN(spy500_descarga!KX246/spy500_descarga!KX245)</f>
        <v>-0.13329608928535605</v>
      </c>
      <c r="KY245" s="3">
        <f>LN(spy500_descarga!KY246/spy500_descarga!KY245)</f>
        <v>-0.17287060788247954</v>
      </c>
      <c r="KZ245" s="3">
        <f>LN(spy500_descarga!KZ246/spy500_descarga!KZ245)</f>
        <v>-8.9009027695276396E-2</v>
      </c>
      <c r="LA245" s="3">
        <f>LN(spy500_descarga!LA246/spy500_descarga!LA245)</f>
        <v>-0.13723746471805409</v>
      </c>
      <c r="LB245" s="3">
        <f>LN(spy500_descarga!LB246/spy500_descarga!LB245)</f>
        <v>-9.3201696932296879E-2</v>
      </c>
      <c r="LC245" s="3">
        <f>LN(spy500_descarga!LC246/spy500_descarga!LC245)</f>
        <v>-0.17514420252051793</v>
      </c>
      <c r="LD245" s="3">
        <f>LN(spy500_descarga!LD246/spy500_descarga!LD245)</f>
        <v>-7.7257840306659623E-2</v>
      </c>
      <c r="LE245" s="3">
        <f>LN(spy500_descarga!LE246/spy500_descarga!LE245)</f>
        <v>-0.40968379753858386</v>
      </c>
      <c r="LF245" s="3">
        <f>LN(spy500_descarga!LF246/spy500_descarga!LF245)</f>
        <v>-0.22683049932015953</v>
      </c>
      <c r="LG245" s="3">
        <f>LN(spy500_descarga!LG246/spy500_descarga!LG245)</f>
        <v>-0.22087815360911461</v>
      </c>
      <c r="LH245" s="3">
        <f>LN(spy500_descarga!LH246/spy500_descarga!LH245)</f>
        <v>-0.15945349044699861</v>
      </c>
      <c r="LI245" s="3">
        <f>LN(spy500_descarga!LI246/spy500_descarga!LI245)</f>
        <v>-0.18279785984901833</v>
      </c>
      <c r="LJ245" s="3">
        <f>LN(spy500_descarga!LJ246/spy500_descarga!LJ245)</f>
        <v>-0.1216384370372043</v>
      </c>
      <c r="LK245" s="3">
        <f>LN(spy500_descarga!LK246/spy500_descarga!LK245)</f>
        <v>-1.682311682574952E-2</v>
      </c>
      <c r="LL245" s="3">
        <f>LN(spy500_descarga!LL246/spy500_descarga!LL245)</f>
        <v>-0.12137346139139445</v>
      </c>
      <c r="LM245" s="3">
        <f>LN(spy500_descarga!LM246/spy500_descarga!LM245)</f>
        <v>-8.2664095508154387E-2</v>
      </c>
      <c r="LN245" s="3">
        <f>LN(spy500_descarga!LN246/spy500_descarga!LN245)</f>
        <v>-0.13910516990062605</v>
      </c>
      <c r="LO245" s="3">
        <f>LN(spy500_descarga!LO246/spy500_descarga!LO245)</f>
        <v>-0.16960282405874325</v>
      </c>
      <c r="LP245" s="3">
        <f>LN(spy500_descarga!LP246/spy500_descarga!LP245)</f>
        <v>-0.10123131299479383</v>
      </c>
      <c r="LQ245" s="3">
        <f>LN(spy500_descarga!LQ246/spy500_descarga!LQ245)</f>
        <v>-6.4714814829907069E-2</v>
      </c>
      <c r="LR245" s="3">
        <f>LN(spy500_descarga!LR246/spy500_descarga!LR245)</f>
        <v>-0.13990303194113399</v>
      </c>
      <c r="LS245" s="3">
        <f>LN(spy500_descarga!LS246/spy500_descarga!LS245)</f>
        <v>-0.11857726784418515</v>
      </c>
      <c r="LT245" s="3">
        <f>LN(spy500_descarga!LT246/spy500_descarga!LT245)</f>
        <v>-0.13887831523310101</v>
      </c>
      <c r="LU245" s="3">
        <f>LN(spy500_descarga!LU246/spy500_descarga!LU245)</f>
        <v>-1.8553310090257617E-2</v>
      </c>
      <c r="LV245" s="3">
        <f>LN(spy500_descarga!LV246/spy500_descarga!LV245)</f>
        <v>-0.11809528159499653</v>
      </c>
      <c r="LW245" s="3">
        <f>LN(spy500_descarga!LW246/spy500_descarga!LW245)</f>
        <v>-5.3895736684502447E-2</v>
      </c>
      <c r="LX245" s="3">
        <f>LN(spy500_descarga!LX246/spy500_descarga!LX245)</f>
        <v>3.0664271962876619E-2</v>
      </c>
      <c r="LY245" s="3">
        <f>LN(spy500_descarga!LY246/spy500_descarga!LY245)</f>
        <v>-3.2025995949403439E-2</v>
      </c>
      <c r="LZ245" s="3">
        <f>LN(spy500_descarga!LZ246/spy500_descarga!LZ245)</f>
        <v>-3.1596696045412993E-2</v>
      </c>
      <c r="MA245" s="3">
        <f>LN(spy500_descarga!MA246/spy500_descarga!MA245)</f>
        <v>-9.5549425079424044E-2</v>
      </c>
      <c r="MB245" s="3">
        <f>LN(spy500_descarga!MB246/spy500_descarga!MB245)</f>
        <v>-2.625538134106457E-2</v>
      </c>
      <c r="MC245" s="3">
        <f>LN(spy500_descarga!MC246/spy500_descarga!MC245)</f>
        <v>-0.12363829661730659</v>
      </c>
      <c r="MD245" s="3">
        <f>LN(spy500_descarga!MD246/spy500_descarga!MD245)</f>
        <v>-0.18438876824449368</v>
      </c>
      <c r="ME245" s="3">
        <f>LN(spy500_descarga!ME246/spy500_descarga!ME245)</f>
        <v>-0.14971170520962146</v>
      </c>
      <c r="MF245" s="3">
        <f>LN(spy500_descarga!MF246/spy500_descarga!MF245)</f>
        <v>-0.2007144808025233</v>
      </c>
      <c r="MG245" s="3">
        <f>LN(spy500_descarga!MG246/spy500_descarga!MG245)</f>
        <v>-0.10698707125815719</v>
      </c>
      <c r="MH245" s="3">
        <f>LN(spy500_descarga!MH246/spy500_descarga!MH245)</f>
        <v>-3.5582674205460657E-2</v>
      </c>
      <c r="MI245" s="3">
        <f>LN(spy500_descarga!MI246/spy500_descarga!MI245)</f>
        <v>-1.4519384047281357E-2</v>
      </c>
      <c r="MJ245" s="3">
        <f>LN(spy500_descarga!MJ246/spy500_descarga!MJ245)</f>
        <v>-0.14764395745665304</v>
      </c>
      <c r="MK245" s="3">
        <f>LN(spy500_descarga!MK246/spy500_descarga!MK245)</f>
        <v>-0.15675828598623939</v>
      </c>
      <c r="ML245" s="3">
        <f>LN(spy500_descarga!ML246/spy500_descarga!ML245)</f>
        <v>-0.2039794949408287</v>
      </c>
      <c r="MM245" s="3">
        <f>LN(spy500_descarga!MM246/spy500_descarga!MM245)</f>
        <v>-0.23002999804390017</v>
      </c>
      <c r="MN245" s="3">
        <f>LN(spy500_descarga!MN246/spy500_descarga!MN245)</f>
        <v>-0.16752887088210566</v>
      </c>
      <c r="MO245" s="3">
        <f>LN(spy500_descarga!MO246/spy500_descarga!MO245)</f>
        <v>-0.17088647004488372</v>
      </c>
      <c r="MP245" s="3">
        <f>LN(spy500_descarga!MP246/spy500_descarga!MP245)</f>
        <v>-0.10004791376232548</v>
      </c>
      <c r="MQ245" s="3">
        <f>LN(spy500_descarga!MQ246/spy500_descarga!MQ245)</f>
        <v>-9.4626921326182584E-2</v>
      </c>
      <c r="MR245" s="3">
        <f>LN(spy500_descarga!MR246/spy500_descarga!MR245)</f>
        <v>-0.20563812980815269</v>
      </c>
      <c r="MS245" s="3">
        <f>LN(spy500_descarga!MS246/spy500_descarga!MS245)</f>
        <v>-0.11507439735652933</v>
      </c>
      <c r="MT245" s="3" t="e">
        <f>LN(spy500_descarga!MT246/spy500_descarga!MT245)</f>
        <v>#DIV/0!</v>
      </c>
      <c r="MU245" s="3">
        <f>LN(spy500_descarga!MU246/spy500_descarga!MU245)</f>
        <v>-7.9211490413564248E-2</v>
      </c>
      <c r="MV245" s="3">
        <f>LN(spy500_descarga!MV246/spy500_descarga!MV245)</f>
        <v>-4.1014602094867729E-2</v>
      </c>
      <c r="MW245" s="3">
        <f>LN(spy500_descarga!MW246/spy500_descarga!MW245)</f>
        <v>-0.17527677985190035</v>
      </c>
      <c r="MX245" s="3">
        <f>LN(spy500_descarga!MX246/spy500_descarga!MX245)</f>
        <v>-0.21666653223587373</v>
      </c>
      <c r="MY245" s="3">
        <f>LN(spy500_descarga!MY246/spy500_descarga!MY245)</f>
        <v>-0.14378330033989636</v>
      </c>
      <c r="MZ245" s="3">
        <f>LN(spy500_descarga!MZ246/spy500_descarga!MZ245)</f>
        <v>-0.17225887490410616</v>
      </c>
      <c r="NA245" s="3">
        <f>LN(spy500_descarga!NA246/spy500_descarga!NA245)</f>
        <v>-0.16444269299959338</v>
      </c>
      <c r="NB245" s="3">
        <f>LN(spy500_descarga!NB246/spy500_descarga!NB245)</f>
        <v>-8.348299976048211E-2</v>
      </c>
      <c r="NC245" s="3">
        <f>LN(spy500_descarga!NC246/spy500_descarga!NC245)</f>
        <v>-0.11954025038677553</v>
      </c>
      <c r="ND245" s="3">
        <f>LN(spy500_descarga!ND246/spy500_descarga!ND245)</f>
        <v>-0.1012748922026224</v>
      </c>
      <c r="NE245" s="3">
        <f>LN(spy500_descarga!NE246/spy500_descarga!NE245)</f>
        <v>-1.6115377019837354E-2</v>
      </c>
      <c r="NF245" s="3">
        <f>LN(spy500_descarga!NF246/spy500_descarga!NF245)</f>
        <v>-8.0501318944019143E-2</v>
      </c>
      <c r="NG245" s="3">
        <f>LN(spy500_descarga!NG246/spy500_descarga!NG245)</f>
        <v>-0.13299257494324165</v>
      </c>
      <c r="NH245" s="3">
        <f>LN(spy500_descarga!NH246/spy500_descarga!NH245)</f>
        <v>-0.11881841360346006</v>
      </c>
      <c r="NI245" s="3">
        <f>LN(spy500_descarga!NI246/spy500_descarga!NI245)</f>
        <v>-0.18033751025431635</v>
      </c>
      <c r="NJ245" s="3">
        <f>LN(spy500_descarga!NJ246/spy500_descarga!NJ245)</f>
        <v>-0.16849577438706689</v>
      </c>
      <c r="NK245" s="3">
        <f>LN(spy500_descarga!NK246/spy500_descarga!NK245)</f>
        <v>-0.17316570571731429</v>
      </c>
      <c r="NL245" s="3">
        <f>LN(spy500_descarga!NL246/spy500_descarga!NL245)</f>
        <v>-0.18379739555690611</v>
      </c>
      <c r="NM245" s="3">
        <f>LN(spy500_descarga!NM246/spy500_descarga!NM245)</f>
        <v>-0.13348600554654885</v>
      </c>
      <c r="NN245" s="3">
        <f>LN(spy500_descarga!NN246/spy500_descarga!NN245)</f>
        <v>-0.14748684361276909</v>
      </c>
      <c r="NO245" s="3">
        <f>LN(spy500_descarga!NO246/spy500_descarga!NO245)</f>
        <v>-0.19301143463850851</v>
      </c>
      <c r="NP245" s="3">
        <f>LN(spy500_descarga!NP246/spy500_descarga!NP245)</f>
        <v>-5.0062051249905919E-2</v>
      </c>
      <c r="NQ245" s="3">
        <f>LN(spy500_descarga!NQ246/spy500_descarga!NQ245)</f>
        <v>-6.714645659466871E-2</v>
      </c>
      <c r="NR245" s="3">
        <f>LN(spy500_descarga!NR246/spy500_descarga!NR245)</f>
        <v>-0.18959542540402527</v>
      </c>
      <c r="NS245" s="3">
        <f>LN(spy500_descarga!NS246/spy500_descarga!NS245)</f>
        <v>-0.1994746247387949</v>
      </c>
      <c r="NT245" s="3">
        <f>LN(spy500_descarga!NT246/spy500_descarga!NT245)</f>
        <v>-9.1511271039086919E-2</v>
      </c>
      <c r="NU245" s="3">
        <f>LN(spy500_descarga!NU246/spy500_descarga!NU245)</f>
        <v>-0.12252003558886761</v>
      </c>
      <c r="NV245" s="3">
        <f>LN(spy500_descarga!NV246/spy500_descarga!NV245)</f>
        <v>-0.2373283105245948</v>
      </c>
      <c r="NW245" s="3">
        <f>LN(spy500_descarga!NW246/spy500_descarga!NW245)</f>
        <v>-0.21134407713370743</v>
      </c>
      <c r="NX245" s="3">
        <f>LN(spy500_descarga!NX246/spy500_descarga!NX245)</f>
        <v>-0.16998751416756058</v>
      </c>
      <c r="NY245" s="3">
        <f>LN(spy500_descarga!NY246/spy500_descarga!NY245)</f>
        <v>-0.10724559720794258</v>
      </c>
      <c r="NZ245" s="3">
        <f>LN(spy500_descarga!NZ246/spy500_descarga!NZ245)</f>
        <v>-0.16187502429969264</v>
      </c>
      <c r="OA245" s="3">
        <f>LN(spy500_descarga!OA246/spy500_descarga!OA245)</f>
        <v>-0.11346507489884981</v>
      </c>
      <c r="OB245" s="3">
        <f>LN(spy500_descarga!OB246/spy500_descarga!OB245)</f>
        <v>-0.15578542174234714</v>
      </c>
      <c r="OC245" s="3">
        <f>LN(spy500_descarga!OC246/spy500_descarga!OC245)</f>
        <v>-8.2534474793505785E-2</v>
      </c>
      <c r="OD245" s="3">
        <f>LN(spy500_descarga!OD246/spy500_descarga!OD245)</f>
        <v>-0.14767261006288582</v>
      </c>
      <c r="OE245" s="3">
        <f>LN(spy500_descarga!OE246/spy500_descarga!OE245)</f>
        <v>-0.2867552832768126</v>
      </c>
      <c r="OF245" s="3">
        <f>LN(spy500_descarga!OF246/spy500_descarga!OF245)</f>
        <v>-0.20654006427655247</v>
      </c>
      <c r="OG245" s="3">
        <f>LN(spy500_descarga!OG246/spy500_descarga!OG245)</f>
        <v>-5.4560192974907634E-2</v>
      </c>
      <c r="OH245" s="3">
        <f>LN(spy500_descarga!OH246/spy500_descarga!OH245)</f>
        <v>-0.1831235261103899</v>
      </c>
      <c r="OI245" s="3">
        <f>LN(spy500_descarga!OI246/spy500_descarga!OI245)</f>
        <v>-0.11010483742885192</v>
      </c>
      <c r="OJ245" s="3">
        <f>LN(spy500_descarga!OJ246/spy500_descarga!OJ245)</f>
        <v>-8.208739743104411E-2</v>
      </c>
      <c r="OK245" s="3">
        <f>LN(spy500_descarga!OK246/spy500_descarga!OK245)</f>
        <v>-8.3648519983215014E-2</v>
      </c>
      <c r="OL245" s="3">
        <f>LN(spy500_descarga!OL246/spy500_descarga!OL245)</f>
        <v>-8.0609414820251135E-2</v>
      </c>
      <c r="OM245" s="3">
        <f>LN(spy500_descarga!OM246/spy500_descarga!OM245)</f>
        <v>-5.6287848529324648E-2</v>
      </c>
      <c r="ON245" s="3">
        <f>LN(spy500_descarga!ON246/spy500_descarga!ON245)</f>
        <v>-0.10149800433009853</v>
      </c>
      <c r="OO245" s="3">
        <f>LN(spy500_descarga!OO246/spy500_descarga!OO245)</f>
        <v>-0.2245763814314167</v>
      </c>
      <c r="OP245" s="3">
        <f>LN(spy500_descarga!OP246/spy500_descarga!OP245)</f>
        <v>-7.680025154465632E-2</v>
      </c>
      <c r="OQ245" s="3">
        <f>LN(spy500_descarga!OQ246/spy500_descarga!OQ245)</f>
        <v>-0.11043401318499924</v>
      </c>
      <c r="OR245" s="3">
        <f>LN(spy500_descarga!OR246/spy500_descarga!OR245)</f>
        <v>-0.17302665003201295</v>
      </c>
      <c r="OS245" s="3">
        <f>LN(spy500_descarga!OS246/spy500_descarga!OS245)</f>
        <v>-9.3569943582196571E-2</v>
      </c>
      <c r="OT245" s="3">
        <f>LN(spy500_descarga!OT246/spy500_descarga!OT245)</f>
        <v>-0.11461661509859863</v>
      </c>
      <c r="OU245" s="3">
        <f>LN(spy500_descarga!OU246/spy500_descarga!OU245)</f>
        <v>-0.17755069990489808</v>
      </c>
      <c r="OV245" s="3">
        <f>LN(spy500_descarga!OV246/spy500_descarga!OV245)</f>
        <v>-0.19797289971264034</v>
      </c>
      <c r="OW245" s="3">
        <f>LN(spy500_descarga!OW246/spy500_descarga!OW245)</f>
        <v>-0.18772335369306736</v>
      </c>
      <c r="OX245" s="3">
        <f>LN(spy500_descarga!OX246/spy500_descarga!OX245)</f>
        <v>-8.0462911669736278E-2</v>
      </c>
      <c r="OY245" s="3">
        <f>LN(spy500_descarga!OY246/spy500_descarga!OY245)</f>
        <v>-0.20674151523857914</v>
      </c>
      <c r="OZ245" s="3">
        <f>LN(spy500_descarga!OZ246/spy500_descarga!OZ245)</f>
        <v>-0.31078299481158705</v>
      </c>
      <c r="PA245" s="3">
        <f>LN(spy500_descarga!PA246/spy500_descarga!PA245)</f>
        <v>-0.20080458160294062</v>
      </c>
      <c r="PB245" s="3">
        <f>LN(spy500_descarga!PB246/spy500_descarga!PB245)</f>
        <v>-0.22534552083331372</v>
      </c>
      <c r="PC245" s="3">
        <f>LN(spy500_descarga!PC246/spy500_descarga!PC245)</f>
        <v>-8.0306742264475969E-2</v>
      </c>
      <c r="PD245" s="3">
        <f>LN(spy500_descarga!PD246/spy500_descarga!PD245)</f>
        <v>-0.12517559216419563</v>
      </c>
      <c r="PE245" s="3">
        <f>LN(spy500_descarga!PE246/spy500_descarga!PE245)</f>
        <v>-9.5503955263462129E-2</v>
      </c>
      <c r="PF245" s="3">
        <f>LN(spy500_descarga!PF246/spy500_descarga!PF245)</f>
        <v>-0.23041167699008627</v>
      </c>
      <c r="PG245" s="3">
        <f>LN(spy500_descarga!PG246/spy500_descarga!PG245)</f>
        <v>-0.17678766089231499</v>
      </c>
      <c r="PH245" s="3">
        <f>LN(spy500_descarga!PH246/spy500_descarga!PH245)</f>
        <v>-0.20981102149938102</v>
      </c>
      <c r="PI245" s="3">
        <f>LN(spy500_descarga!PI246/spy500_descarga!PI245)</f>
        <v>-0.12313520484668403</v>
      </c>
      <c r="PJ245" s="3">
        <f>LN(spy500_descarga!PJ246/spy500_descarga!PJ245)</f>
        <v>-0.13306192160659672</v>
      </c>
      <c r="PK245" s="3">
        <f>LN(spy500_descarga!PK246/spy500_descarga!PK245)</f>
        <v>-0.17909706354733834</v>
      </c>
      <c r="PL245" s="3">
        <f>LN(spy500_descarga!PL246/spy500_descarga!PL245)</f>
        <v>-0.30145224238706858</v>
      </c>
      <c r="PM245" s="3">
        <f>LN(spy500_descarga!PM246/spy500_descarga!PM245)</f>
        <v>-0.14143800644665191</v>
      </c>
      <c r="PN245" s="3">
        <f>LN(spy500_descarga!PN246/spy500_descarga!PN245)</f>
        <v>-0.22065034311131215</v>
      </c>
      <c r="PO245" s="3">
        <f>LN(spy500_descarga!PO246/spy500_descarga!PO245)</f>
        <v>-0.10954618590052323</v>
      </c>
      <c r="PP245" s="3">
        <f>LN(spy500_descarga!PP246/spy500_descarga!PP245)</f>
        <v>-9.5543116633155192E-2</v>
      </c>
      <c r="PQ245" s="3">
        <f>LN(spy500_descarga!PQ246/spy500_descarga!PQ245)</f>
        <v>-7.6696974137103094E-2</v>
      </c>
      <c r="PR245" s="3">
        <f>LN(spy500_descarga!PR246/spy500_descarga!PR245)</f>
        <v>-0.3462550023051793</v>
      </c>
      <c r="PS245" s="3">
        <f>LN(spy500_descarga!PS246/spy500_descarga!PS245)</f>
        <v>-7.4260103052456963E-2</v>
      </c>
      <c r="PT245" s="3">
        <f>LN(spy500_descarga!PT246/spy500_descarga!PT245)</f>
        <v>-0.14160099472389648</v>
      </c>
      <c r="PU245" s="3">
        <f>LN(spy500_descarga!PU246/spy500_descarga!PU245)</f>
        <v>-0.21999727585456161</v>
      </c>
      <c r="PV245" s="3">
        <f>LN(spy500_descarga!PV246/spy500_descarga!PV245)</f>
        <v>-0.13716390384965804</v>
      </c>
      <c r="PW245" s="3">
        <f>LN(spy500_descarga!PW246/spy500_descarga!PW245)</f>
        <v>-0.11912663152381155</v>
      </c>
      <c r="PX245" s="3">
        <f>LN(spy500_descarga!PX246/spy500_descarga!PX245)</f>
        <v>-0.12442979787501461</v>
      </c>
      <c r="PY245" s="3">
        <f>LN(spy500_descarga!PY246/spy500_descarga!PY245)</f>
        <v>-0.12585498742537587</v>
      </c>
      <c r="PZ245" s="3">
        <f>LN(spy500_descarga!PZ246/spy500_descarga!PZ245)</f>
        <v>-7.9299012199207028E-2</v>
      </c>
      <c r="QA245" s="3">
        <f>LN(spy500_descarga!QA246/spy500_descarga!QA245)</f>
        <v>-7.1716941335813245E-2</v>
      </c>
      <c r="QB245" s="3" t="e">
        <f>LN(spy500_descarga!QB246/spy500_descarga!QB245)</f>
        <v>#DIV/0!</v>
      </c>
      <c r="QC245" s="3">
        <f>LN(spy500_descarga!QC246/spy500_descarga!QC245)</f>
        <v>-0.22814923669396212</v>
      </c>
      <c r="QD245" s="3">
        <f>LN(spy500_descarga!QD246/spy500_descarga!QD245)</f>
        <v>-0.1234413440193777</v>
      </c>
      <c r="QE245" s="3">
        <f>LN(spy500_descarga!QE246/spy500_descarga!QE245)</f>
        <v>-0.1151399907669355</v>
      </c>
      <c r="QF245" s="3">
        <f>LN(spy500_descarga!QF246/spy500_descarga!QF245)</f>
        <v>-0.20325676539728993</v>
      </c>
      <c r="QG245" s="3">
        <f>LN(spy500_descarga!QG246/spy500_descarga!QG245)</f>
        <v>-0.23319869219040615</v>
      </c>
      <c r="QH245" s="3">
        <f>LN(spy500_descarga!QH246/spy500_descarga!QH245)</f>
        <v>-0.21190050215062628</v>
      </c>
      <c r="QI245" s="3">
        <f>LN(spy500_descarga!QI246/spy500_descarga!QI245)</f>
        <v>-0.19752704434647073</v>
      </c>
      <c r="QJ245" s="3">
        <f>LN(spy500_descarga!QJ246/spy500_descarga!QJ245)</f>
        <v>-8.084703188769031E-2</v>
      </c>
      <c r="QK245" s="3">
        <f>LN(spy500_descarga!QK246/spy500_descarga!QK245)</f>
        <v>-0.15323068137479456</v>
      </c>
      <c r="QL245" s="3">
        <f>LN(spy500_descarga!QL246/spy500_descarga!QL245)</f>
        <v>-0.19303695331799953</v>
      </c>
      <c r="QM245" s="3">
        <f>LN(spy500_descarga!QM246/spy500_descarga!QM245)</f>
        <v>-0.24825584609464282</v>
      </c>
      <c r="QN245" s="3">
        <f>LN(spy500_descarga!QN246/spy500_descarga!QN245)</f>
        <v>-0.13022532474868179</v>
      </c>
      <c r="QO245" s="3">
        <f>LN(spy500_descarga!QO246/spy500_descarga!QO245)</f>
        <v>-0.16126820714562887</v>
      </c>
      <c r="QP245" s="3">
        <f>LN(spy500_descarga!QP246/spy500_descarga!QP245)</f>
        <v>-0.12932082095980757</v>
      </c>
      <c r="QQ245" s="3">
        <f>LN(spy500_descarga!QQ246/spy500_descarga!QQ245)</f>
        <v>-0.13965768906690726</v>
      </c>
      <c r="QR245" s="3">
        <f>LN(spy500_descarga!QR246/spy500_descarga!QR245)</f>
        <v>-0.16037392588833288</v>
      </c>
      <c r="QS245" s="3">
        <f>LN(spy500_descarga!QS246/spy500_descarga!QS245)</f>
        <v>-0.18967101213772536</v>
      </c>
      <c r="QT245" s="3">
        <f>LN(spy500_descarga!QT246/spy500_descarga!QT245)</f>
        <v>-7.9141040499719761E-2</v>
      </c>
      <c r="QU245" s="3">
        <f>LN(spy500_descarga!QU246/spy500_descarga!QU245)</f>
        <v>-8.936151397052465E-2</v>
      </c>
      <c r="QV245" s="3">
        <f>LN(spy500_descarga!QV246/spy500_descarga!QV245)</f>
        <v>-0.2517630857530444</v>
      </c>
      <c r="QW245" s="3">
        <f>LN(spy500_descarga!QW246/spy500_descarga!QW245)</f>
        <v>-0.21976448887569747</v>
      </c>
      <c r="QX245" s="3">
        <f>LN(spy500_descarga!QX246/spy500_descarga!QX245)</f>
        <v>-0.18119989069379075</v>
      </c>
      <c r="QY245" s="3">
        <f>LN(spy500_descarga!QY246/spy500_descarga!QY245)</f>
        <v>-8.8861186195636988E-2</v>
      </c>
      <c r="QZ245" s="3">
        <f>LN(spy500_descarga!QZ246/spy500_descarga!QZ245)</f>
        <v>-0.33677235242114162</v>
      </c>
      <c r="RA245" s="3">
        <f>LN(spy500_descarga!RA246/spy500_descarga!RA245)</f>
        <v>-0.13048518629876296</v>
      </c>
      <c r="RB245" s="3">
        <f>LN(spy500_descarga!RB246/spy500_descarga!RB245)</f>
        <v>-0.11293595610964945</v>
      </c>
      <c r="RC245" s="3">
        <f>LN(spy500_descarga!RC246/spy500_descarga!RC245)</f>
        <v>-6.0497726282058989E-2</v>
      </c>
      <c r="RD245" s="3">
        <f>LN(spy500_descarga!RD246/spy500_descarga!RD245)</f>
        <v>-0.1003622932049692</v>
      </c>
      <c r="RE245" s="3">
        <f>LN(spy500_descarga!RE246/spy500_descarga!RE245)</f>
        <v>-6.6309196742704676E-2</v>
      </c>
      <c r="RF245" s="3">
        <f>LN(spy500_descarga!RF246/spy500_descarga!RF245)</f>
        <v>-0.18647654602480726</v>
      </c>
      <c r="RG245" s="3">
        <f>LN(spy500_descarga!RG246/spy500_descarga!RG245)</f>
        <v>-6.6468788296908637E-4</v>
      </c>
      <c r="RH245" s="3">
        <f>LN(spy500_descarga!RH246/spy500_descarga!RH245)</f>
        <v>-0.14557150216019377</v>
      </c>
      <c r="RI245" s="3" t="e">
        <f>LN(spy500_descarga!RI246/spy500_descarga!RI245)</f>
        <v>#DIV/0!</v>
      </c>
      <c r="RJ245" s="3">
        <f>LN(spy500_descarga!RJ246/spy500_descarga!RJ245)</f>
        <v>-0.27845510065736412</v>
      </c>
      <c r="RK245" s="3">
        <f>LN(spy500_descarga!RK246/spy500_descarga!RK245)</f>
        <v>-0.14451039411892008</v>
      </c>
      <c r="RL245" s="3">
        <f>LN(spy500_descarga!RL246/spy500_descarga!RL245)</f>
        <v>-0.16762070522185152</v>
      </c>
      <c r="RM245" s="3">
        <f>LN(spy500_descarga!RM246/spy500_descarga!RM245)</f>
        <v>-0.13355735414901598</v>
      </c>
      <c r="RN245" s="3">
        <f>LN(spy500_descarga!RN246/spy500_descarga!RN245)</f>
        <v>-6.6491890794115799E-2</v>
      </c>
      <c r="RO245" s="3">
        <f>LN(spy500_descarga!RO246/spy500_descarga!RO245)</f>
        <v>-2.4324520960524162E-2</v>
      </c>
      <c r="RP245" s="3">
        <f>LN(spy500_descarga!RP246/spy500_descarga!RP245)</f>
        <v>-7.6075697048756372E-2</v>
      </c>
      <c r="RQ245" s="3">
        <f>LN(spy500_descarga!RQ246/spy500_descarga!RQ245)</f>
        <v>-5.293369024540294E-2</v>
      </c>
      <c r="RR245" s="3">
        <f>LN(spy500_descarga!RR246/spy500_descarga!RR245)</f>
        <v>-5.8945620516513843E-2</v>
      </c>
      <c r="RS245" s="3">
        <f>LN(spy500_descarga!RS246/spy500_descarga!RS245)</f>
        <v>-7.0200549618304922E-2</v>
      </c>
      <c r="RT245" s="3">
        <f>LN(spy500_descarga!RT246/spy500_descarga!RT245)</f>
        <v>-0.15328780886954979</v>
      </c>
      <c r="RU245" s="3">
        <f>LN(spy500_descarga!RU246/spy500_descarga!RU245)</f>
        <v>-0.27965402741948081</v>
      </c>
      <c r="RV245" s="3">
        <f>LN(spy500_descarga!RV246/spy500_descarga!RV245)</f>
        <v>-0.1132164549346393</v>
      </c>
      <c r="RW245" s="3">
        <f>LN(spy500_descarga!RW246/spy500_descarga!RW245)</f>
        <v>-0.22871861138638835</v>
      </c>
      <c r="RX245" s="3">
        <f>LN(spy500_descarga!RX246/spy500_descarga!RX245)</f>
        <v>-4.9840596723434438E-2</v>
      </c>
      <c r="RY245" s="3">
        <f>LN(spy500_descarga!RY246/spy500_descarga!RY245)</f>
        <v>-0.13912440061572173</v>
      </c>
      <c r="RZ245" s="3">
        <f>LN(spy500_descarga!RZ246/spy500_descarga!RZ245)</f>
        <v>-0.25713154385947207</v>
      </c>
      <c r="SA245" s="3">
        <f>LN(spy500_descarga!SA246/spy500_descarga!SA245)</f>
        <v>-0.21832530582773046</v>
      </c>
      <c r="SB245" s="3">
        <f>LN(spy500_descarga!SB246/spy500_descarga!SB245)</f>
        <v>-0.15869404741604648</v>
      </c>
      <c r="SC245" s="3">
        <f>LN(spy500_descarga!SC246/spy500_descarga!SC245)</f>
        <v>-9.3251692642841125E-2</v>
      </c>
      <c r="SD245" s="3">
        <f>LN(spy500_descarga!SD246/spy500_descarga!SD245)</f>
        <v>-0.28017215956517039</v>
      </c>
      <c r="SE245" s="3">
        <f>LN(spy500_descarga!SE246/spy500_descarga!SE245)</f>
        <v>-0.13567092433645342</v>
      </c>
      <c r="SF245" s="3">
        <f>LN(spy500_descarga!SF246/spy500_descarga!SF245)</f>
        <v>-0.18365776615737822</v>
      </c>
      <c r="SG245" s="3">
        <f>LN(spy500_descarga!SG246/spy500_descarga!SG245)</f>
        <v>-9.174981214605285E-2</v>
      </c>
      <c r="SH245" s="3">
        <f>LN(spy500_descarga!SH246/spy500_descarga!SH245)</f>
        <v>-0.10317516267020321</v>
      </c>
      <c r="SI245" s="3">
        <f>LN(spy500_descarga!SI246/spy500_descarga!SI245)</f>
        <v>-0.11652502058701322</v>
      </c>
      <c r="SJ245" s="3">
        <f>LN(spy500_descarga!SJ246/spy500_descarga!SJ245)</f>
        <v>-0.10257485956892633</v>
      </c>
      <c r="SK245" s="3">
        <f>LN(spy500_descarga!SK246/spy500_descarga!SK245)</f>
        <v>-6.1136082681055866E-2</v>
      </c>
      <c r="SL245" s="3">
        <f>LN(spy500_descarga!SL246/spy500_descarga!SL245)</f>
        <v>-0.1022684580009266</v>
      </c>
      <c r="SM245" s="3">
        <f>LN(spy500_descarga!SM246/spy500_descarga!SM245)</f>
        <v>-0.15894384220267418</v>
      </c>
    </row>
    <row r="246" spans="1:507" x14ac:dyDescent="0.25">
      <c r="A246" s="1">
        <v>43907</v>
      </c>
      <c r="B246" s="3">
        <f>LN(spy500_descarga!B247/spy500_descarga!B246)</f>
        <v>5.2584881805842205E-2</v>
      </c>
      <c r="C246" s="3">
        <f>LN(spy500_descarga!C247/spy500_descarga!C246)</f>
        <v>2.6607755323566379E-2</v>
      </c>
      <c r="D246" s="3">
        <f>LN(spy500_descarga!D247/spy500_descarga!D246)</f>
        <v>7.6171286252242107E-2</v>
      </c>
      <c r="E246" s="3">
        <f>LN(spy500_descarga!E247/spy500_descarga!E246)</f>
        <v>-1.6973710603774374E-2</v>
      </c>
      <c r="F246" s="3">
        <f>LN(spy500_descarga!F247/spy500_descarga!F246)</f>
        <v>1.9535520182553279E-2</v>
      </c>
      <c r="G246" s="3">
        <f>LN(spy500_descarga!G247/spy500_descarga!G246)</f>
        <v>3.3331242403724169E-2</v>
      </c>
      <c r="H246" s="3">
        <f>LN(spy500_descarga!H247/spy500_descarga!H246)</f>
        <v>6.2451431298240823E-2</v>
      </c>
      <c r="I246" s="3">
        <f>LN(spy500_descarga!I247/spy500_descarga!I246)</f>
        <v>8.6297323964625874E-2</v>
      </c>
      <c r="J246" s="3">
        <f>LN(spy500_descarga!J247/spy500_descarga!J246)</f>
        <v>7.8710470567890017E-2</v>
      </c>
      <c r="K246" s="3">
        <f>LN(spy500_descarga!K247/spy500_descarga!K246)</f>
        <v>5.1161906046851155E-2</v>
      </c>
      <c r="L246" s="3">
        <f>LN(spy500_descarga!L247/spy500_descarga!L246)</f>
        <v>5.0565078763656755E-2</v>
      </c>
      <c r="M246" s="3">
        <f>LN(spy500_descarga!M247/spy500_descarga!M246)</f>
        <v>3.9233896188893551E-2</v>
      </c>
      <c r="N246" s="3">
        <f>LN(spy500_descarga!N247/spy500_descarga!N246)</f>
        <v>9.3849177392331451E-2</v>
      </c>
      <c r="O246" s="3">
        <f>LN(spy500_descarga!O247/spy500_descarga!O246)</f>
        <v>0.12859819850118001</v>
      </c>
      <c r="P246" s="3">
        <f>LN(spy500_descarga!P247/spy500_descarga!P246)</f>
        <v>6.0603381947467096E-2</v>
      </c>
      <c r="Q246" s="3">
        <f>LN(spy500_descarga!Q247/spy500_descarga!Q246)</f>
        <v>0</v>
      </c>
      <c r="R246" s="3">
        <f>LN(spy500_descarga!R247/spy500_descarga!R246)</f>
        <v>0.1287284885593464</v>
      </c>
      <c r="S246" s="3">
        <f>LN(spy500_descarga!S247/spy500_descarga!S246)</f>
        <v>0.10004837458505354</v>
      </c>
      <c r="T246" s="3">
        <f>LN(spy500_descarga!T247/spy500_descarga!T246)</f>
        <v>8.6172879247886219E-2</v>
      </c>
      <c r="U246" s="3">
        <f>LN(spy500_descarga!U247/spy500_descarga!U246)</f>
        <v>4.5510459471564194E-2</v>
      </c>
      <c r="V246" s="3">
        <f>LN(spy500_descarga!V247/spy500_descarga!V246)</f>
        <v>4.8834040405748104E-2</v>
      </c>
      <c r="W246" s="3">
        <f>LN(spy500_descarga!W247/spy500_descarga!W246)</f>
        <v>9.6341810861626409E-2</v>
      </c>
      <c r="X246" s="3">
        <f>LN(spy500_descarga!X247/spy500_descarga!X246)</f>
        <v>3.423880905257564E-2</v>
      </c>
      <c r="Y246" s="3">
        <f>LN(spy500_descarga!Y247/spy500_descarga!Y246)</f>
        <v>4.1136629313902148E-2</v>
      </c>
      <c r="Z246" s="3">
        <f>LN(spy500_descarga!Z247/spy500_descarga!Z246)</f>
        <v>3.2187897331683223E-2</v>
      </c>
      <c r="AA246" s="3">
        <f>LN(spy500_descarga!AA247/spy500_descarga!AA246)</f>
        <v>4.1763511652323504E-2</v>
      </c>
      <c r="AB246" s="3">
        <f>LN(spy500_descarga!AB247/spy500_descarga!AB246)</f>
        <v>6.7907285289964106E-2</v>
      </c>
      <c r="AC246" s="3">
        <f>LN(spy500_descarga!AC247/spy500_descarga!AC246)</f>
        <v>4.5985123573558627E-2</v>
      </c>
      <c r="AD246" s="3">
        <f>LN(spy500_descarga!AD247/spy500_descarga!AD246)</f>
        <v>0.16382969835468897</v>
      </c>
      <c r="AE246" s="3">
        <f>LN(spy500_descarga!AE247/spy500_descarga!AE246)</f>
        <v>-2.1588149662884221E-2</v>
      </c>
      <c r="AF246" s="3">
        <f>LN(spy500_descarga!AF247/spy500_descarga!AF246)</f>
        <v>0.11049060609891173</v>
      </c>
      <c r="AG246" s="3">
        <f>LN(spy500_descarga!AG247/spy500_descarga!AG246)</f>
        <v>8.2343849960014454E-3</v>
      </c>
      <c r="AH246" s="3">
        <f>LN(spy500_descarga!AH247/spy500_descarga!AH246)</f>
        <v>-4.3963139665674923E-2</v>
      </c>
      <c r="AI246" s="3">
        <f>LN(spy500_descarga!AI247/spy500_descarga!AI246)</f>
        <v>0.11530841233919382</v>
      </c>
      <c r="AJ246" s="3">
        <f>LN(spy500_descarga!AJ247/spy500_descarga!AJ246)</f>
        <v>0.15334481538362463</v>
      </c>
      <c r="AK246" s="3">
        <f>LN(spy500_descarga!AK247/spy500_descarga!AK246)</f>
        <v>0.1260621453110056</v>
      </c>
      <c r="AL246" s="3">
        <f>LN(spy500_descarga!AL247/spy500_descarga!AL246)</f>
        <v>0.10598138536301473</v>
      </c>
      <c r="AM246" s="3">
        <f>LN(spy500_descarga!AM247/spy500_descarga!AM246)</f>
        <v>5.2332069513709514E-2</v>
      </c>
      <c r="AN246" s="3">
        <f>LN(spy500_descarga!AN247/spy500_descarga!AN246)</f>
        <v>9.6523779812706365E-2</v>
      </c>
      <c r="AO246" s="3">
        <f>LN(spy500_descarga!AO247/spy500_descarga!AO246)</f>
        <v>4.2821803166683658E-2</v>
      </c>
      <c r="AP246" s="3">
        <f>LN(spy500_descarga!AP247/spy500_descarga!AP246)</f>
        <v>0.13713021410504214</v>
      </c>
      <c r="AQ246" s="3">
        <f>LN(spy500_descarga!AQ247/spy500_descarga!AQ246)</f>
        <v>0.12698584984526931</v>
      </c>
      <c r="AR246" s="3">
        <f>LN(spy500_descarga!AR247/spy500_descarga!AR246)</f>
        <v>6.1789644621253074E-2</v>
      </c>
      <c r="AS246" s="3">
        <f>LN(spy500_descarga!AS247/spy500_descarga!AS246)</f>
        <v>-3.6183036117703293E-2</v>
      </c>
      <c r="AT246" s="3">
        <f>LN(spy500_descarga!AT247/spy500_descarga!AT246)</f>
        <v>2.9566447764153854E-2</v>
      </c>
      <c r="AU246" s="3">
        <f>LN(spy500_descarga!AU247/spy500_descarga!AU246)</f>
        <v>-0.202300108276254</v>
      </c>
      <c r="AV246" s="3">
        <f>LN(spy500_descarga!AV247/spy500_descarga!AV246)</f>
        <v>5.0518560010209171E-2</v>
      </c>
      <c r="AW246" s="3">
        <f>LN(spy500_descarga!AW247/spy500_descarga!AW246)</f>
        <v>4.3030874875143947E-2</v>
      </c>
      <c r="AX246" s="3">
        <f>LN(spy500_descarga!AX247/spy500_descarga!AX246)</f>
        <v>0.10150409887939575</v>
      </c>
      <c r="AY246" s="3">
        <f>LN(spy500_descarga!AY247/spy500_descarga!AY246)</f>
        <v>-5.6537182182049527E-2</v>
      </c>
      <c r="AZ246" s="3">
        <f>LN(spy500_descarga!AZ247/spy500_descarga!AZ246)</f>
        <v>7.5985868746822061E-2</v>
      </c>
      <c r="BA246" s="3">
        <f>LN(spy500_descarga!BA247/spy500_descarga!BA246)</f>
        <v>6.8653222179614323E-2</v>
      </c>
      <c r="BB246" s="3">
        <f>LN(spy500_descarga!BB247/spy500_descarga!BB246)</f>
        <v>6.7898569446113805E-2</v>
      </c>
      <c r="BC246" s="3">
        <f>LN(spy500_descarga!BC247/spy500_descarga!BC246)</f>
        <v>9.7583019090835291E-2</v>
      </c>
      <c r="BD246" s="3">
        <f>LN(spy500_descarga!BD247/spy500_descarga!BD246)</f>
        <v>5.8903487594651187E-2</v>
      </c>
      <c r="BE246" s="3">
        <f>LN(spy500_descarga!BE247/spy500_descarga!BE246)</f>
        <v>0.14307948708078064</v>
      </c>
      <c r="BF246" s="3">
        <f>LN(spy500_descarga!BF247/spy500_descarga!BF246)</f>
        <v>4.5156162196648482E-2</v>
      </c>
      <c r="BG246" s="3">
        <f>LN(spy500_descarga!BG247/spy500_descarga!BG246)</f>
        <v>5.5046695876418333E-2</v>
      </c>
      <c r="BH246" s="3">
        <f>LN(spy500_descarga!BH247/spy500_descarga!BH246)</f>
        <v>7.0943169007398207E-2</v>
      </c>
      <c r="BI246" s="3">
        <f>LN(spy500_descarga!BI247/spy500_descarga!BI246)</f>
        <v>0.10512185501414711</v>
      </c>
      <c r="BJ246" s="3">
        <f>LN(spy500_descarga!BJ247/spy500_descarga!BJ246)</f>
        <v>9.530078362667338E-2</v>
      </c>
      <c r="BK246" s="3">
        <f>LN(spy500_descarga!BK247/spy500_descarga!BK246)</f>
        <v>-3.149851693840762E-2</v>
      </c>
      <c r="BL246" s="3">
        <f>LN(spy500_descarga!BL247/spy500_descarga!BL246)</f>
        <v>0.10084905872380599</v>
      </c>
      <c r="BM246" s="3">
        <f>LN(spy500_descarga!BM247/spy500_descarga!BM246)</f>
        <v>7.2639302481278187E-2</v>
      </c>
      <c r="BN246" s="3">
        <f>LN(spy500_descarga!BN247/spy500_descarga!BN246)</f>
        <v>2.6713267878686199E-2</v>
      </c>
      <c r="BO246" s="3">
        <f>LN(spy500_descarga!BO247/spy500_descarga!BO246)</f>
        <v>0.11770552970252479</v>
      </c>
      <c r="BP246" s="3">
        <f>LN(spy500_descarga!BP247/spy500_descarga!BP246)</f>
        <v>0.10772397589810118</v>
      </c>
      <c r="BQ246" s="3" t="e">
        <f>LN(spy500_descarga!BQ247/spy500_descarga!BQ246)</f>
        <v>#DIV/0!</v>
      </c>
      <c r="BR246" s="3">
        <f>LN(spy500_descarga!BR247/spy500_descarga!BR246)</f>
        <v>5.1363058650338536E-2</v>
      </c>
      <c r="BS246" s="3">
        <f>LN(spy500_descarga!BS247/spy500_descarga!BS246)</f>
        <v>6.6461717277895224E-2</v>
      </c>
      <c r="BT246" s="3">
        <f>LN(spy500_descarga!BT247/spy500_descarga!BT246)</f>
        <v>8.0446756708684397E-2</v>
      </c>
      <c r="BU246" s="3">
        <f>LN(spy500_descarga!BU247/spy500_descarga!BU246)</f>
        <v>7.9284672839373058E-2</v>
      </c>
      <c r="BV246" s="3">
        <f>LN(spy500_descarga!BV247/spy500_descarga!BV246)</f>
        <v>-4.3119990075554573E-2</v>
      </c>
      <c r="BW246" s="3">
        <f>LN(spy500_descarga!BW247/spy500_descarga!BW246)</f>
        <v>5.915346098935103E-2</v>
      </c>
      <c r="BX246" s="3">
        <f>LN(spy500_descarga!BX247/spy500_descarga!BX246)</f>
        <v>-3.3527673840292073E-2</v>
      </c>
      <c r="BY246" s="3">
        <f>LN(spy500_descarga!BY247/spy500_descarga!BY246)</f>
        <v>8.7939327262282846E-2</v>
      </c>
      <c r="BZ246" s="3">
        <f>LN(spy500_descarga!BZ247/spy500_descarga!BZ246)</f>
        <v>4.4025628518248719E-2</v>
      </c>
      <c r="CA246" s="3">
        <f>LN(spy500_descarga!CA247/spy500_descarga!CA246)</f>
        <v>5.6669028841606378E-2</v>
      </c>
      <c r="CB246" s="3">
        <f>LN(spy500_descarga!CB247/spy500_descarga!CB246)</f>
        <v>6.1658971712869798E-2</v>
      </c>
      <c r="CC246" s="3">
        <f>LN(spy500_descarga!CC247/spy500_descarga!CC246)</f>
        <v>5.0781361796294062E-2</v>
      </c>
      <c r="CD246" s="3" t="e">
        <f>LN(spy500_descarga!CD247/spy500_descarga!CD246)</f>
        <v>#DIV/0!</v>
      </c>
      <c r="CE246" s="3">
        <f>LN(spy500_descarga!CE247/spy500_descarga!CE246)</f>
        <v>5.6357432658424363E-2</v>
      </c>
      <c r="CF246" s="3">
        <f>LN(spy500_descarga!CF247/spy500_descarga!CF246)</f>
        <v>0.10950145709081908</v>
      </c>
      <c r="CG246" s="3">
        <f>LN(spy500_descarga!CG247/spy500_descarga!CG246)</f>
        <v>7.6486099205376121E-2</v>
      </c>
      <c r="CH246" s="3">
        <f>LN(spy500_descarga!CH247/spy500_descarga!CH246)</f>
        <v>8.8092715367270105E-2</v>
      </c>
      <c r="CI246" s="3">
        <f>LN(spy500_descarga!CI247/spy500_descarga!CI246)</f>
        <v>-2.7980362898587529E-2</v>
      </c>
      <c r="CJ246" s="3">
        <f>LN(spy500_descarga!CJ247/spy500_descarga!CJ246)</f>
        <v>7.7011193260706573E-2</v>
      </c>
      <c r="CK246" s="3">
        <f>LN(spy500_descarga!CK247/spy500_descarga!CK246)</f>
        <v>-2.1894029740464845E-2</v>
      </c>
      <c r="CL246" s="3">
        <f>LN(spy500_descarga!CL247/spy500_descarga!CL246)</f>
        <v>-0.13657551105893015</v>
      </c>
      <c r="CM246" s="3" t="e">
        <f>LN(spy500_descarga!CM247/spy500_descarga!CM246)</f>
        <v>#DIV/0!</v>
      </c>
      <c r="CN246" s="3">
        <f>LN(spy500_descarga!CN247/spy500_descarga!CN246)</f>
        <v>9.7082930770230821E-2</v>
      </c>
      <c r="CO246" s="3">
        <f>LN(spy500_descarga!CO247/spy500_descarga!CO246)</f>
        <v>7.0169832794381951E-2</v>
      </c>
      <c r="CP246" s="3">
        <f>LN(spy500_descarga!CP247/spy500_descarga!CP246)</f>
        <v>6.8234872516164113E-2</v>
      </c>
      <c r="CQ246" s="3">
        <f>LN(spy500_descarga!CQ247/spy500_descarga!CQ246)</f>
        <v>-5.6790907729900267E-2</v>
      </c>
      <c r="CR246" s="3">
        <f>LN(spy500_descarga!CR247/spy500_descarga!CR246)</f>
        <v>3.5580078839839674E-3</v>
      </c>
      <c r="CS246" s="3">
        <f>LN(spy500_descarga!CS247/spy500_descarga!CS246)</f>
        <v>6.2996806163692284E-2</v>
      </c>
      <c r="CT246" s="3">
        <f>LN(spy500_descarga!CT247/spy500_descarga!CT246)</f>
        <v>7.0731185569510885E-2</v>
      </c>
      <c r="CU246" s="3">
        <f>LN(spy500_descarga!CU247/spy500_descarga!CU246)</f>
        <v>0.16031296311827559</v>
      </c>
      <c r="CV246" s="3">
        <f>LN(spy500_descarga!CV247/spy500_descarga!CV246)</f>
        <v>2.9945378957625779E-2</v>
      </c>
      <c r="CW246" s="3">
        <f>LN(spy500_descarga!CW247/spy500_descarga!CW246)</f>
        <v>6.2304241457336734E-3</v>
      </c>
      <c r="CX246" s="3">
        <f>LN(spy500_descarga!CX247/spy500_descarga!CX246)</f>
        <v>9.7212244087646962E-2</v>
      </c>
      <c r="CY246" s="3">
        <f>LN(spy500_descarga!CY247/spy500_descarga!CY246)</f>
        <v>9.998430857651619E-3</v>
      </c>
      <c r="CZ246" s="3">
        <f>LN(spy500_descarga!CZ247/spy500_descarga!CZ246)</f>
        <v>1.4103845896890612E-2</v>
      </c>
      <c r="DA246" s="3">
        <f>LN(spy500_descarga!DA247/spy500_descarga!DA246)</f>
        <v>-8.6008228072401272E-2</v>
      </c>
      <c r="DB246" s="3">
        <f>LN(spy500_descarga!DB247/spy500_descarga!DB246)</f>
        <v>8.1937099229934432E-2</v>
      </c>
      <c r="DC246" s="3">
        <f>LN(spy500_descarga!DC247/spy500_descarga!DC246)</f>
        <v>0.12811795522117453</v>
      </c>
      <c r="DD246" s="3">
        <f>LN(spy500_descarga!DD247/spy500_descarga!DD246)</f>
        <v>2.878080732697991E-2</v>
      </c>
      <c r="DE246" s="3">
        <f>LN(spy500_descarga!DE247/spy500_descarga!DE246)</f>
        <v>8.6733235710852674E-2</v>
      </c>
      <c r="DF246" s="3">
        <f>LN(spy500_descarga!DF247/spy500_descarga!DF246)</f>
        <v>3.2118999722799003E-2</v>
      </c>
      <c r="DG246" s="3">
        <f>LN(spy500_descarga!DG247/spy500_descarga!DG246)</f>
        <v>5.1738143180598731E-2</v>
      </c>
      <c r="DH246" s="3">
        <f>LN(spy500_descarga!DH247/spy500_descarga!DH246)</f>
        <v>-2.3085440645334243E-2</v>
      </c>
      <c r="DI246" s="3">
        <f>LN(spy500_descarga!DI247/spy500_descarga!DI246)</f>
        <v>3.1900745119964873E-2</v>
      </c>
      <c r="DJ246" s="3">
        <f>LN(spy500_descarga!DJ247/spy500_descarga!DJ246)</f>
        <v>0.14061748737280824</v>
      </c>
      <c r="DK246" s="3">
        <f>LN(spy500_descarga!DK247/spy500_descarga!DK246)</f>
        <v>0.12464783791009097</v>
      </c>
      <c r="DL246" s="3">
        <f>LN(spy500_descarga!DL247/spy500_descarga!DL246)</f>
        <v>0.11125399555062906</v>
      </c>
      <c r="DM246" s="3">
        <f>LN(spy500_descarga!DM247/spy500_descarga!DM246)</f>
        <v>0.12944047315316121</v>
      </c>
      <c r="DN246" s="3">
        <f>LN(spy500_descarga!DN247/spy500_descarga!DN246)</f>
        <v>4.1546512113346035E-2</v>
      </c>
      <c r="DO246" s="3">
        <f>LN(spy500_descarga!DO247/spy500_descarga!DO246)</f>
        <v>0.13942267506806283</v>
      </c>
      <c r="DP246" s="3">
        <f>LN(spy500_descarga!DP247/spy500_descarga!DP246)</f>
        <v>0.11874489401317713</v>
      </c>
      <c r="DQ246" s="3">
        <f>LN(spy500_descarga!DQ247/spy500_descarga!DQ246)</f>
        <v>5.8729412533760114E-2</v>
      </c>
      <c r="DR246" s="3">
        <f>LN(spy500_descarga!DR247/spy500_descarga!DR246)</f>
        <v>8.9657508916630171E-2</v>
      </c>
      <c r="DS246" s="3">
        <f>LN(spy500_descarga!DS247/spy500_descarga!DS246)</f>
        <v>9.0923906376425098E-2</v>
      </c>
      <c r="DT246" s="3" t="e">
        <f>LN(spy500_descarga!DT247/spy500_descarga!DT246)</f>
        <v>#DIV/0!</v>
      </c>
      <c r="DU246" s="3">
        <f>LN(spy500_descarga!DU247/spy500_descarga!DU246)</f>
        <v>6.4972586874843981E-3</v>
      </c>
      <c r="DV246" s="3">
        <f>LN(spy500_descarga!DV247/spy500_descarga!DV246)</f>
        <v>0.16563157509723883</v>
      </c>
      <c r="DW246" s="3">
        <f>LN(spy500_descarga!DW247/spy500_descarga!DW246)</f>
        <v>-2.4077449852233069E-3</v>
      </c>
      <c r="DX246" s="3">
        <f>LN(spy500_descarga!DX247/spy500_descarga!DX246)</f>
        <v>5.8902283523012106E-2</v>
      </c>
      <c r="DY246" s="3">
        <f>LN(spy500_descarga!DY247/spy500_descarga!DY246)</f>
        <v>4.3504275526101775E-2</v>
      </c>
      <c r="DZ246" s="3">
        <f>LN(spy500_descarga!DZ247/spy500_descarga!DZ246)</f>
        <v>0.12324781591078551</v>
      </c>
      <c r="EA246" s="3">
        <f>LN(spy500_descarga!EA247/spy500_descarga!EA246)</f>
        <v>8.8978285690732489E-2</v>
      </c>
      <c r="EB246" s="3">
        <f>LN(spy500_descarga!EB247/spy500_descarga!EB246)</f>
        <v>8.0732598933548408E-2</v>
      </c>
      <c r="EC246" s="3">
        <f>LN(spy500_descarga!EC247/spy500_descarga!EC246)</f>
        <v>7.8217344633093502E-2</v>
      </c>
      <c r="ED246" s="3">
        <f>LN(spy500_descarga!ED247/spy500_descarga!ED246)</f>
        <v>0.10339660727075778</v>
      </c>
      <c r="EE246" s="3">
        <f>LN(spy500_descarga!EE247/spy500_descarga!EE246)</f>
        <v>3.9893528891350755E-2</v>
      </c>
      <c r="EF246" s="3">
        <f>LN(spy500_descarga!EF247/spy500_descarga!EF246)</f>
        <v>0.10344654229604398</v>
      </c>
      <c r="EG246" s="3">
        <f>LN(spy500_descarga!EG247/spy500_descarga!EG246)</f>
        <v>-3.8350661629352298E-3</v>
      </c>
      <c r="EH246" s="3">
        <f>LN(spy500_descarga!EH247/spy500_descarga!EH246)</f>
        <v>3.1920057373910876E-2</v>
      </c>
      <c r="EI246" s="3">
        <f>LN(spy500_descarga!EI247/spy500_descarga!EI246)</f>
        <v>-0.16009534902843989</v>
      </c>
      <c r="EJ246" s="3">
        <f>LN(spy500_descarga!EJ247/spy500_descarga!EJ246)</f>
        <v>4.617146749660201E-2</v>
      </c>
      <c r="EK246" s="3">
        <f>LN(spy500_descarga!EK247/spy500_descarga!EK246)</f>
        <v>5.39926932249397E-2</v>
      </c>
      <c r="EL246" s="3">
        <f>LN(spy500_descarga!EL247/spy500_descarga!EL246)</f>
        <v>-0.12064951447259929</v>
      </c>
      <c r="EM246" s="3">
        <f>LN(spy500_descarga!EM247/spy500_descarga!EM246)</f>
        <v>-1.7202099624869998E-2</v>
      </c>
      <c r="EN246" s="3">
        <f>LN(spy500_descarga!EN247/spy500_descarga!EN246)</f>
        <v>-0.15856388034962354</v>
      </c>
      <c r="EO246" s="3">
        <f>LN(spy500_descarga!EO247/spy500_descarga!EO246)</f>
        <v>-1.7754293815834959E-2</v>
      </c>
      <c r="EP246" s="3">
        <f>LN(spy500_descarga!EP247/spy500_descarga!EP246)</f>
        <v>-0.14940818510881329</v>
      </c>
      <c r="EQ246" s="3">
        <f>LN(spy500_descarga!EQ247/spy500_descarga!EQ246)</f>
        <v>7.4542215027049719E-2</v>
      </c>
      <c r="ER246" s="3">
        <f>LN(spy500_descarga!ER247/spy500_descarga!ER246)</f>
        <v>-2.6761037213548368E-2</v>
      </c>
      <c r="ES246" s="3">
        <f>LN(spy500_descarga!ES247/spy500_descarga!ES246)</f>
        <v>4.1771667517437203E-2</v>
      </c>
      <c r="ET246" s="3">
        <f>LN(spy500_descarga!ET247/spy500_descarga!ET246)</f>
        <v>3.2789878165077557E-2</v>
      </c>
      <c r="EU246" s="3">
        <f>LN(spy500_descarga!EU247/spy500_descarga!EU246)</f>
        <v>0.10546686067171626</v>
      </c>
      <c r="EV246" s="3">
        <f>LN(spy500_descarga!EV247/spy500_descarga!EV246)</f>
        <v>0.12699821187611995</v>
      </c>
      <c r="EW246" s="3">
        <f>LN(spy500_descarga!EW247/spy500_descarga!EW246)</f>
        <v>0.13164586023609157</v>
      </c>
      <c r="EX246" s="3">
        <f>LN(spy500_descarga!EX247/spy500_descarga!EX246)</f>
        <v>0.15898769251261524</v>
      </c>
      <c r="EY246" s="3">
        <f>LN(spy500_descarga!EY247/spy500_descarga!EY246)</f>
        <v>4.2463473594723411E-2</v>
      </c>
      <c r="EZ246" s="3">
        <f>LN(spy500_descarga!EZ247/spy500_descarga!EZ246)</f>
        <v>6.5977572249741545E-2</v>
      </c>
      <c r="FA246" s="3">
        <f>LN(spy500_descarga!FA247/spy500_descarga!FA246)</f>
        <v>0.18986875967018818</v>
      </c>
      <c r="FB246" s="3">
        <f>LN(spy500_descarga!FB247/spy500_descarga!FB246)</f>
        <v>6.2443694444720935E-2</v>
      </c>
      <c r="FC246" s="3">
        <f>LN(spy500_descarga!FC247/spy500_descarga!FC246)</f>
        <v>0.11601135906064068</v>
      </c>
      <c r="FD246" s="3">
        <f>LN(spy500_descarga!FD247/spy500_descarga!FD246)</f>
        <v>0.10723260314070485</v>
      </c>
      <c r="FE246" s="3">
        <f>LN(spy500_descarga!FE247/spy500_descarga!FE246)</f>
        <v>5.0110244941114102E-2</v>
      </c>
      <c r="FF246" s="3">
        <f>LN(spy500_descarga!FF247/spy500_descarga!FF246)</f>
        <v>-8.1580088277346835E-2</v>
      </c>
      <c r="FG246" s="3">
        <f>LN(spy500_descarga!FG247/spy500_descarga!FG246)</f>
        <v>1.8817213833206128E-2</v>
      </c>
      <c r="FH246" s="3">
        <f>LN(spy500_descarga!FH247/spy500_descarga!FH246)</f>
        <v>-2.1200236383527065E-2</v>
      </c>
      <c r="FI246" s="3">
        <f>LN(spy500_descarga!FI247/spy500_descarga!FI246)</f>
        <v>3.1748679587459687E-2</v>
      </c>
      <c r="FJ246" s="3">
        <f>LN(spy500_descarga!FJ247/spy500_descarga!FJ246)</f>
        <v>2.0142496082473666E-2</v>
      </c>
      <c r="FK246" s="3">
        <f>LN(spy500_descarga!FK247/spy500_descarga!FK246)</f>
        <v>0.10696261769107587</v>
      </c>
      <c r="FL246" s="3">
        <f>LN(spy500_descarga!FL247/spy500_descarga!FL246)</f>
        <v>6.2394198241725728E-2</v>
      </c>
      <c r="FM246" s="3">
        <f>LN(spy500_descarga!FM247/spy500_descarga!FM246)</f>
        <v>7.3261856867575623E-2</v>
      </c>
      <c r="FN246" s="3">
        <f>LN(spy500_descarga!FN247/spy500_descarga!FN246)</f>
        <v>9.7479189835949064E-3</v>
      </c>
      <c r="FO246" s="3">
        <f>LN(spy500_descarga!FO247/spy500_descarga!FO246)</f>
        <v>0.13844794517839024</v>
      </c>
      <c r="FP246" s="3">
        <f>LN(spy500_descarga!FP247/spy500_descarga!FP246)</f>
        <v>-6.7753288366062163E-3</v>
      </c>
      <c r="FQ246" s="3">
        <f>LN(spy500_descarga!FQ247/spy500_descarga!FQ246)</f>
        <v>3.8570180917828933E-2</v>
      </c>
      <c r="FR246" s="3">
        <f>LN(spy500_descarga!FR247/spy500_descarga!FR246)</f>
        <v>5.8623830068455E-2</v>
      </c>
      <c r="FS246" s="3">
        <f>LN(spy500_descarga!FS247/spy500_descarga!FS246)</f>
        <v>8.3106881806372879E-2</v>
      </c>
      <c r="FT246" s="3">
        <f>LN(spy500_descarga!FT247/spy500_descarga!FT246)</f>
        <v>5.3956720417025032E-2</v>
      </c>
      <c r="FU246" s="3">
        <f>LN(spy500_descarga!FU247/spy500_descarga!FU246)</f>
        <v>3.1450909516984794E-2</v>
      </c>
      <c r="FV246" s="3">
        <f>LN(spy500_descarga!FV247/spy500_descarga!FV246)</f>
        <v>1.1221256658312742E-2</v>
      </c>
      <c r="FW246" s="3">
        <f>LN(spy500_descarga!FW247/spy500_descarga!FW246)</f>
        <v>0.14883717517913062</v>
      </c>
      <c r="FX246" s="3">
        <f>LN(spy500_descarga!FX247/spy500_descarga!FX246)</f>
        <v>0.1221787291828222</v>
      </c>
      <c r="FY246" s="3">
        <f>LN(spy500_descarga!FY247/spy500_descarga!FY246)</f>
        <v>8.1065781360435463E-2</v>
      </c>
      <c r="FZ246" s="3">
        <f>LN(spy500_descarga!FZ247/spy500_descarga!FZ246)</f>
        <v>0.16546429633795898</v>
      </c>
      <c r="GA246" s="3">
        <f>LN(spy500_descarga!GA247/spy500_descarga!GA246)</f>
        <v>-1.0659939809107217E-2</v>
      </c>
      <c r="GB246" s="3">
        <f>LN(spy500_descarga!GB247/spy500_descarga!GB246)</f>
        <v>5.0296864386631425E-2</v>
      </c>
      <c r="GC246" s="3">
        <f>LN(spy500_descarga!GC247/spy500_descarga!GC246)</f>
        <v>5.4698887703064997E-2</v>
      </c>
      <c r="GD246" s="3">
        <f>LN(spy500_descarga!GD247/spy500_descarga!GD246)</f>
        <v>6.5099990986567727E-2</v>
      </c>
      <c r="GE246" s="3">
        <f>LN(spy500_descarga!GE247/spy500_descarga!GE246)</f>
        <v>-2.680393949305563E-2</v>
      </c>
      <c r="GF246" s="3">
        <f>LN(spy500_descarga!GF247/spy500_descarga!GF246)</f>
        <v>2.3086045401607094E-2</v>
      </c>
      <c r="GG246" s="3">
        <f>LN(spy500_descarga!GG247/spy500_descarga!GG246)</f>
        <v>8.4301813345374885E-2</v>
      </c>
      <c r="GH246" s="3">
        <f>LN(spy500_descarga!GH247/spy500_descarga!GH246)</f>
        <v>7.9229213614924132E-2</v>
      </c>
      <c r="GI246" s="3">
        <f>LN(spy500_descarga!GI247/spy500_descarga!GI246)</f>
        <v>4.8216388778819987E-2</v>
      </c>
      <c r="GJ246" s="3">
        <f>LN(spy500_descarga!GJ247/spy500_descarga!GJ246)</f>
        <v>5.0480888182533913E-2</v>
      </c>
      <c r="GK246" s="3">
        <f>LN(spy500_descarga!GK247/spy500_descarga!GK246)</f>
        <v>1.1535769309017518E-2</v>
      </c>
      <c r="GL246" s="3">
        <f>LN(spy500_descarga!GL247/spy500_descarga!GL246)</f>
        <v>0.15648040731686097</v>
      </c>
      <c r="GM246" s="3">
        <f>LN(spy500_descarga!GM247/spy500_descarga!GM246)</f>
        <v>0.12115417214709037</v>
      </c>
      <c r="GN246" s="3">
        <f>LN(spy500_descarga!GN247/spy500_descarga!GN246)</f>
        <v>5.3211841686566355E-2</v>
      </c>
      <c r="GO246" s="3">
        <f>LN(spy500_descarga!GO247/spy500_descarga!GO246)</f>
        <v>6.1731222332253165E-2</v>
      </c>
      <c r="GP246" s="3">
        <f>LN(spy500_descarga!GP247/spy500_descarga!GP246)</f>
        <v>8.3831247977394677E-2</v>
      </c>
      <c r="GQ246" s="3">
        <f>LN(spy500_descarga!GQ247/spy500_descarga!GQ246)</f>
        <v>-1.3342856232875005E-3</v>
      </c>
      <c r="GR246" s="3">
        <f>LN(spy500_descarga!GR247/spy500_descarga!GR246)</f>
        <v>-3.3945213856299936E-2</v>
      </c>
      <c r="GS246" s="3">
        <f>LN(spy500_descarga!GS247/spy500_descarga!GS246)</f>
        <v>0</v>
      </c>
      <c r="GT246" s="3">
        <f>LN(spy500_descarga!GT247/spy500_descarga!GT246)</f>
        <v>3.0187040922372302E-2</v>
      </c>
      <c r="GU246" s="3">
        <f>LN(spy500_descarga!GU247/spy500_descarga!GU246)</f>
        <v>1.5694141057659046E-2</v>
      </c>
      <c r="GV246" s="3">
        <f>LN(spy500_descarga!GV247/spy500_descarga!GV246)</f>
        <v>1.9371011407812576E-2</v>
      </c>
      <c r="GW246" s="3">
        <f>LN(spy500_descarga!GW247/spy500_descarga!GW246)</f>
        <v>4.598975549110719E-2</v>
      </c>
      <c r="GX246" s="3">
        <f>LN(spy500_descarga!GX247/spy500_descarga!GX246)</f>
        <v>2.5544236111418095E-2</v>
      </c>
      <c r="GY246" s="3">
        <f>LN(spy500_descarga!GY247/spy500_descarga!GY246)</f>
        <v>0.12675170294199881</v>
      </c>
      <c r="GZ246" s="3">
        <f>LN(spy500_descarga!GZ247/spy500_descarga!GZ246)</f>
        <v>3.774036760606813E-2</v>
      </c>
      <c r="HA246" s="3">
        <f>LN(spy500_descarga!HA247/spy500_descarga!HA246)</f>
        <v>1.1983498811939963E-3</v>
      </c>
      <c r="HB246" s="3">
        <f>LN(spy500_descarga!HB247/spy500_descarga!HB246)</f>
        <v>4.2553922774913149E-2</v>
      </c>
      <c r="HC246" s="3">
        <f>LN(spy500_descarga!HC247/spy500_descarga!HC246)</f>
        <v>-2.9986902485294595E-2</v>
      </c>
      <c r="HD246" s="3">
        <f>LN(spy500_descarga!HD247/spy500_descarga!HD246)</f>
        <v>3.7868932862244804E-2</v>
      </c>
      <c r="HE246" s="3">
        <f>LN(spy500_descarga!HE247/spy500_descarga!HE246)</f>
        <v>6.115452557940157E-2</v>
      </c>
      <c r="HF246" s="3">
        <f>LN(spy500_descarga!HF247/spy500_descarga!HF246)</f>
        <v>0.11139324324227548</v>
      </c>
      <c r="HG246" s="3">
        <f>LN(spy500_descarga!HG247/spy500_descarga!HG246)</f>
        <v>-3.2916830031636028E-2</v>
      </c>
      <c r="HH246" s="3">
        <f>LN(spy500_descarga!HH247/spy500_descarga!HH246)</f>
        <v>7.9880146167355268E-2</v>
      </c>
      <c r="HI246" s="3">
        <f>LN(spy500_descarga!HI247/spy500_descarga!HI246)</f>
        <v>7.8411184166355022E-2</v>
      </c>
      <c r="HJ246" s="3">
        <f>LN(spy500_descarga!HJ247/spy500_descarga!HJ246)</f>
        <v>8.7723989087978946E-2</v>
      </c>
      <c r="HK246" s="3">
        <f>LN(spy500_descarga!HK247/spy500_descarga!HK246)</f>
        <v>5.5500238082113462E-2</v>
      </c>
      <c r="HL246" s="3">
        <f>LN(spy500_descarga!HL247/spy500_descarga!HL246)</f>
        <v>2.5597351699911421E-2</v>
      </c>
      <c r="HM246" s="3">
        <f>LN(spy500_descarga!HM247/spy500_descarga!HM246)</f>
        <v>7.1044202512164881E-2</v>
      </c>
      <c r="HN246" s="3">
        <f>LN(spy500_descarga!HN247/spy500_descarga!HN246)</f>
        <v>3.311561407268751E-2</v>
      </c>
      <c r="HO246" s="3">
        <f>LN(spy500_descarga!HO247/spy500_descarga!HO246)</f>
        <v>0.1565344772740809</v>
      </c>
      <c r="HP246" s="3">
        <f>LN(spy500_descarga!HP247/spy500_descarga!HP246)</f>
        <v>-5.6877576674038118E-3</v>
      </c>
      <c r="HQ246" s="3">
        <f>LN(spy500_descarga!HQ247/spy500_descarga!HQ246)</f>
        <v>4.4169806447482668E-2</v>
      </c>
      <c r="HR246" s="3">
        <f>LN(spy500_descarga!HR247/spy500_descarga!HR246)</f>
        <v>-8.6397889473632875E-2</v>
      </c>
      <c r="HS246" s="3">
        <f>LN(spy500_descarga!HS247/spy500_descarga!HS246)</f>
        <v>4.6070773706530767E-2</v>
      </c>
      <c r="HT246" s="3">
        <f>LN(spy500_descarga!HT247/spy500_descarga!HT246)</f>
        <v>5.5726802232297201E-2</v>
      </c>
      <c r="HU246" s="3">
        <f>LN(spy500_descarga!HU247/spy500_descarga!HU246)</f>
        <v>9.9466834535856183E-2</v>
      </c>
      <c r="HV246" s="3">
        <f>LN(spy500_descarga!HV247/spy500_descarga!HV246)</f>
        <v>-1.3945408582173547E-2</v>
      </c>
      <c r="HW246" s="3">
        <f>LN(spy500_descarga!HW247/spy500_descarga!HW246)</f>
        <v>-9.6269835808109189E-3</v>
      </c>
      <c r="HX246" s="3">
        <f>LN(spy500_descarga!HX247/spy500_descarga!HX246)</f>
        <v>-7.013365231434926E-2</v>
      </c>
      <c r="HY246" s="3">
        <f>LN(spy500_descarga!HY247/spy500_descarga!HY246)</f>
        <v>1.1251987701108359E-2</v>
      </c>
      <c r="HZ246" s="3">
        <f>LN(spy500_descarga!HZ247/spy500_descarga!HZ246)</f>
        <v>-2.4483353984519358E-2</v>
      </c>
      <c r="IA246" s="3">
        <f>LN(spy500_descarga!IA247/spy500_descarga!IA246)</f>
        <v>5.1281156427499981E-2</v>
      </c>
      <c r="IB246" s="3">
        <f>LN(spy500_descarga!IB247/spy500_descarga!IB246)</f>
        <v>-2.5987030675035605E-2</v>
      </c>
      <c r="IC246" s="3">
        <f>LN(spy500_descarga!IC247/spy500_descarga!IC246)</f>
        <v>0.12962388627462421</v>
      </c>
      <c r="ID246" s="3">
        <f>LN(spy500_descarga!ID247/spy500_descarga!ID246)</f>
        <v>4.5716452676432373E-2</v>
      </c>
      <c r="IE246" s="3">
        <f>LN(spy500_descarga!IE247/spy500_descarga!IE246)</f>
        <v>1.1969312662883869E-2</v>
      </c>
      <c r="IF246" s="3">
        <f>LN(spy500_descarga!IF247/spy500_descarga!IF246)</f>
        <v>-4.1580002658327718E-3</v>
      </c>
      <c r="IG246" s="3">
        <f>LN(spy500_descarga!IG247/spy500_descarga!IG246)</f>
        <v>8.7326822071526252E-3</v>
      </c>
      <c r="IH246" s="3">
        <f>LN(spy500_descarga!IH247/spy500_descarga!IH246)</f>
        <v>1.0810702268821715E-2</v>
      </c>
      <c r="II246" s="3">
        <f>LN(spy500_descarga!II247/spy500_descarga!II246)</f>
        <v>2.7883603527381111E-2</v>
      </c>
      <c r="IJ246" s="3">
        <f>LN(spy500_descarga!IJ247/spy500_descarga!IJ246)</f>
        <v>8.4963739291905524E-2</v>
      </c>
      <c r="IK246" s="3">
        <f>LN(spy500_descarga!IK247/spy500_descarga!IK246)</f>
        <v>-3.6164122963470803E-2</v>
      </c>
      <c r="IL246" s="3">
        <f>LN(spy500_descarga!IL247/spy500_descarga!IL246)</f>
        <v>7.0488893406815106E-2</v>
      </c>
      <c r="IM246" s="3">
        <f>LN(spy500_descarga!IM247/spy500_descarga!IM246)</f>
        <v>6.6622197759430429E-2</v>
      </c>
      <c r="IN246" s="3">
        <f>LN(spy500_descarga!IN247/spy500_descarga!IN246)</f>
        <v>6.7519527811972263E-2</v>
      </c>
      <c r="IO246" s="3">
        <f>LN(spy500_descarga!IO247/spy500_descarga!IO246)</f>
        <v>-1.7327977646403772E-2</v>
      </c>
      <c r="IP246" s="3">
        <f>LN(spy500_descarga!IP247/spy500_descarga!IP246)</f>
        <v>1.3554818861404493E-2</v>
      </c>
      <c r="IQ246" s="3">
        <f>LN(spy500_descarga!IQ247/spy500_descarga!IQ246)</f>
        <v>0.11566366600111577</v>
      </c>
      <c r="IR246" s="3">
        <f>LN(spy500_descarga!IR247/spy500_descarga!IR246)</f>
        <v>3.5254195940706515E-2</v>
      </c>
      <c r="IS246" s="3">
        <f>LN(spy500_descarga!IS247/spy500_descarga!IS246)</f>
        <v>7.3624821244409278E-2</v>
      </c>
      <c r="IT246" s="3">
        <f>LN(spy500_descarga!IT247/spy500_descarga!IT246)</f>
        <v>0.11942672457010556</v>
      </c>
      <c r="IU246" s="3">
        <f>LN(spy500_descarga!IU247/spy500_descarga!IU246)</f>
        <v>1.958292523615221E-2</v>
      </c>
      <c r="IV246" s="3">
        <f>LN(spy500_descarga!IV247/spy500_descarga!IV246)</f>
        <v>7.5781653112505273E-2</v>
      </c>
      <c r="IW246" s="3">
        <f>LN(spy500_descarga!IW247/spy500_descarga!IW246)</f>
        <v>6.8076365203596931E-2</v>
      </c>
      <c r="IX246" s="3">
        <f>LN(spy500_descarga!IX247/spy500_descarga!IX246)</f>
        <v>5.1085505836365404E-2</v>
      </c>
      <c r="IY246" s="3">
        <f>LN(spy500_descarga!IY247/spy500_descarga!IY246)</f>
        <v>0.15137122271641912</v>
      </c>
      <c r="IZ246" s="3">
        <f>LN(spy500_descarga!IZ247/spy500_descarga!IZ246)</f>
        <v>0.16491260174870764</v>
      </c>
      <c r="JA246" s="3">
        <f>LN(spy500_descarga!JA247/spy500_descarga!JA246)</f>
        <v>5.0760734757097359E-2</v>
      </c>
      <c r="JB246" s="3">
        <f>LN(spy500_descarga!JB247/spy500_descarga!JB246)</f>
        <v>8.7045270317181539E-2</v>
      </c>
      <c r="JC246" s="3">
        <f>LN(spy500_descarga!JC247/spy500_descarga!JC246)</f>
        <v>5.4131326410278069E-2</v>
      </c>
      <c r="JD246" s="3">
        <f>LN(spy500_descarga!JD247/spy500_descarga!JD246)</f>
        <v>2.15735825206986E-2</v>
      </c>
      <c r="JE246" s="3">
        <f>LN(spy500_descarga!JE247/spy500_descarga!JE246)</f>
        <v>0.12351528475360811</v>
      </c>
      <c r="JF246" s="3">
        <f>LN(spy500_descarga!JF247/spy500_descarga!JF246)</f>
        <v>8.2465131347091963E-2</v>
      </c>
      <c r="JG246" s="3">
        <f>LN(spy500_descarga!JG247/spy500_descarga!JG246)</f>
        <v>7.1773414507340094E-2</v>
      </c>
      <c r="JH246" s="3">
        <f>LN(spy500_descarga!JH247/spy500_descarga!JH246)</f>
        <v>-3.5593388586318365E-2</v>
      </c>
      <c r="JI246" s="3">
        <f>LN(spy500_descarga!JI247/spy500_descarga!JI246)</f>
        <v>5.9319027810244479E-2</v>
      </c>
      <c r="JJ246" s="3">
        <f>LN(spy500_descarga!JJ247/spy500_descarga!JJ246)</f>
        <v>1.6213509362670575E-3</v>
      </c>
      <c r="JK246" s="3">
        <f>LN(spy500_descarga!JK247/spy500_descarga!JK246)</f>
        <v>5.9403163836494126E-2</v>
      </c>
      <c r="JL246" s="3">
        <f>LN(spy500_descarga!JL247/spy500_descarga!JL246)</f>
        <v>0.10116381369759891</v>
      </c>
      <c r="JM246" s="3">
        <f>LN(spy500_descarga!JM247/spy500_descarga!JM246)</f>
        <v>2.471698800584636E-2</v>
      </c>
      <c r="JN246" s="3">
        <f>LN(spy500_descarga!JN247/spy500_descarga!JN246)</f>
        <v>0.11711974380619282</v>
      </c>
      <c r="JO246" s="3">
        <f>LN(spy500_descarga!JO247/spy500_descarga!JO246)</f>
        <v>6.7175038631931028E-2</v>
      </c>
      <c r="JP246" s="3">
        <f>LN(spy500_descarga!JP247/spy500_descarga!JP246)</f>
        <v>2.4232217930102294E-2</v>
      </c>
      <c r="JQ246" s="3">
        <f>LN(spy500_descarga!JQ247/spy500_descarga!JQ246)</f>
        <v>-7.0949278570014013E-3</v>
      </c>
      <c r="JR246" s="3">
        <f>LN(spy500_descarga!JR247/spy500_descarga!JR246)</f>
        <v>0.14448474827573113</v>
      </c>
      <c r="JS246" s="3">
        <f>LN(spy500_descarga!JS247/spy500_descarga!JS246)</f>
        <v>7.8994107004113981E-2</v>
      </c>
      <c r="JT246" s="3">
        <f>LN(spy500_descarga!JT247/spy500_descarga!JT246)</f>
        <v>5.9299640562150868E-2</v>
      </c>
      <c r="JU246" s="3">
        <f>LN(spy500_descarga!JU247/spy500_descarga!JU246)</f>
        <v>-0.13980481770970218</v>
      </c>
      <c r="JV246" s="3">
        <f>LN(spy500_descarga!JV247/spy500_descarga!JV246)</f>
        <v>0.10421029471762973</v>
      </c>
      <c r="JW246" s="3">
        <f>LN(spy500_descarga!JW247/spy500_descarga!JW246)</f>
        <v>2.0460213623622037E-2</v>
      </c>
      <c r="JX246" s="3">
        <f>LN(spy500_descarga!JX247/spy500_descarga!JX246)</f>
        <v>7.1207078524888362E-2</v>
      </c>
      <c r="JY246" s="3">
        <f>LN(spy500_descarga!JY247/spy500_descarga!JY246)</f>
        <v>1.3072172581780291E-2</v>
      </c>
      <c r="JZ246" s="3">
        <f>LN(spy500_descarga!JZ247/spy500_descarga!JZ246)</f>
        <v>3.1322524598968192E-2</v>
      </c>
      <c r="KA246" s="3">
        <f>LN(spy500_descarga!KA247/spy500_descarga!KA246)</f>
        <v>2.3759271564365407E-2</v>
      </c>
      <c r="KB246" s="3">
        <f>LN(spy500_descarga!KB247/spy500_descarga!KB246)</f>
        <v>4.2420718102588822E-2</v>
      </c>
      <c r="KC246" s="3">
        <f>LN(spy500_descarga!KC247/spy500_descarga!KC246)</f>
        <v>-4.8831014436773533E-2</v>
      </c>
      <c r="KD246" s="3">
        <f>LN(spy500_descarga!KD247/spy500_descarga!KD246)</f>
        <v>0.10148841398265657</v>
      </c>
      <c r="KE246" s="3">
        <f>LN(spy500_descarga!KE247/spy500_descarga!KE246)</f>
        <v>5.5644708878755715E-2</v>
      </c>
      <c r="KF246" s="3">
        <f>LN(spy500_descarga!KF247/spy500_descarga!KF246)</f>
        <v>3.432670117775221E-2</v>
      </c>
      <c r="KG246" s="3">
        <f>LN(spy500_descarga!KG247/spy500_descarga!KG246)</f>
        <v>-6.8088466305397333E-2</v>
      </c>
      <c r="KH246" s="3">
        <f>LN(spy500_descarga!KH247/spy500_descarga!KH246)</f>
        <v>-3.3461301885968193E-2</v>
      </c>
      <c r="KI246" s="3">
        <f>LN(spy500_descarga!KI247/spy500_descarga!KI246)</f>
        <v>0.10190585741245126</v>
      </c>
      <c r="KJ246" s="3">
        <f>LN(spy500_descarga!KJ247/spy500_descarga!KJ246)</f>
        <v>9.4167029820777126E-2</v>
      </c>
      <c r="KK246" s="3">
        <f>LN(spy500_descarga!KK247/spy500_descarga!KK246)</f>
        <v>1.6396174544737345E-2</v>
      </c>
      <c r="KL246" s="3">
        <f>LN(spy500_descarga!KL247/spy500_descarga!KL246)</f>
        <v>0.10474678686053635</v>
      </c>
      <c r="KM246" s="3">
        <f>LN(spy500_descarga!KM247/spy500_descarga!KM246)</f>
        <v>0.17849378294096965</v>
      </c>
      <c r="KN246" s="3">
        <f>LN(spy500_descarga!KN247/spy500_descarga!KN246)</f>
        <v>9.783708774255237E-2</v>
      </c>
      <c r="KO246" s="3">
        <f>LN(spy500_descarga!KO247/spy500_descarga!KO246)</f>
        <v>-9.9820350564849641E-2</v>
      </c>
      <c r="KP246" s="3">
        <f>LN(spy500_descarga!KP247/spy500_descarga!KP246)</f>
        <v>4.9266838171816796E-4</v>
      </c>
      <c r="KQ246" s="3">
        <f>LN(spy500_descarga!KQ247/spy500_descarga!KQ246)</f>
        <v>6.7417500986849274E-2</v>
      </c>
      <c r="KR246" s="3">
        <f>LN(spy500_descarga!KR247/spy500_descarga!KR246)</f>
        <v>-0.13853613327531764</v>
      </c>
      <c r="KS246" s="3">
        <f>LN(spy500_descarga!KS247/spy500_descarga!KS246)</f>
        <v>4.4956353558461795E-2</v>
      </c>
      <c r="KT246" s="3">
        <f>LN(spy500_descarga!KT247/spy500_descarga!KT246)</f>
        <v>7.3828059008441988E-3</v>
      </c>
      <c r="KU246" s="3">
        <f>LN(spy500_descarga!KU247/spy500_descarga!KU246)</f>
        <v>3.4953920629690105E-2</v>
      </c>
      <c r="KV246" s="3">
        <f>LN(spy500_descarga!KV247/spy500_descarga!KV246)</f>
        <v>9.4187402008652638E-3</v>
      </c>
      <c r="KW246" s="3">
        <f>LN(spy500_descarga!KW247/spy500_descarga!KW246)</f>
        <v>0.14174300666804246</v>
      </c>
      <c r="KX246" s="3">
        <f>LN(spy500_descarga!KX247/spy500_descarga!KX246)</f>
        <v>0.12502475201308974</v>
      </c>
      <c r="KY246" s="3">
        <f>LN(spy500_descarga!KY247/spy500_descarga!KY246)</f>
        <v>-9.3719196618196159E-3</v>
      </c>
      <c r="KZ246" s="3">
        <f>LN(spy500_descarga!KZ247/spy500_descarga!KZ246)</f>
        <v>0.13974750810137992</v>
      </c>
      <c r="LA246" s="3">
        <f>LN(spy500_descarga!LA247/spy500_descarga!LA246)</f>
        <v>3.5273909107015403E-2</v>
      </c>
      <c r="LB246" s="3">
        <f>LN(spy500_descarga!LB247/spy500_descarga!LB246)</f>
        <v>6.3179055638436454E-2</v>
      </c>
      <c r="LC246" s="3">
        <f>LN(spy500_descarga!LC247/spy500_descarga!LC246)</f>
        <v>5.9043138803451224E-2</v>
      </c>
      <c r="LD246" s="3">
        <f>LN(spy500_descarga!LD247/spy500_descarga!LD246)</f>
        <v>9.179541090890242E-2</v>
      </c>
      <c r="LE246" s="3">
        <f>LN(spy500_descarga!LE247/spy500_descarga!LE246)</f>
        <v>-7.0736466788665894E-2</v>
      </c>
      <c r="LF246" s="3">
        <f>LN(spy500_descarga!LF247/spy500_descarga!LF246)</f>
        <v>0.11393050076855987</v>
      </c>
      <c r="LG246" s="3">
        <f>LN(spy500_descarga!LG247/spy500_descarga!LG246)</f>
        <v>8.1046414659660684E-2</v>
      </c>
      <c r="LH246" s="3">
        <f>LN(spy500_descarga!LH247/spy500_descarga!LH246)</f>
        <v>7.912223895658492E-2</v>
      </c>
      <c r="LI246" s="3">
        <f>LN(spy500_descarga!LI247/spy500_descarga!LI246)</f>
        <v>7.5407008982349685E-2</v>
      </c>
      <c r="LJ246" s="3">
        <f>LN(spy500_descarga!LJ247/spy500_descarga!LJ246)</f>
        <v>5.1372259339846097E-3</v>
      </c>
      <c r="LK246" s="3">
        <f>LN(spy500_descarga!LK247/spy500_descarga!LK246)</f>
        <v>4.9870613041457457E-2</v>
      </c>
      <c r="LL246" s="3">
        <f>LN(spy500_descarga!LL247/spy500_descarga!LL246)</f>
        <v>7.9257792724014911E-2</v>
      </c>
      <c r="LM246" s="3">
        <f>LN(spy500_descarga!LM247/spy500_descarga!LM246)</f>
        <v>3.9260940052462959E-2</v>
      </c>
      <c r="LN246" s="3">
        <f>LN(spy500_descarga!LN247/spy500_descarga!LN246)</f>
        <v>8.6197380152137987E-2</v>
      </c>
      <c r="LO246" s="3">
        <f>LN(spy500_descarga!LO247/spy500_descarga!LO246)</f>
        <v>6.5426846155087412E-2</v>
      </c>
      <c r="LP246" s="3">
        <f>LN(spy500_descarga!LP247/spy500_descarga!LP246)</f>
        <v>-2.8544349185709045E-2</v>
      </c>
      <c r="LQ246" s="3">
        <f>LN(spy500_descarga!LQ247/spy500_descarga!LQ246)</f>
        <v>2.7771001272778137E-2</v>
      </c>
      <c r="LR246" s="3">
        <f>LN(spy500_descarga!LR247/spy500_descarga!LR246)</f>
        <v>4.445179785317712E-2</v>
      </c>
      <c r="LS246" s="3">
        <f>LN(spy500_descarga!LS247/spy500_descarga!LS246)</f>
        <v>0.10790102572089595</v>
      </c>
      <c r="LT246" s="3">
        <f>LN(spy500_descarga!LT247/spy500_descarga!LT246)</f>
        <v>6.1288370820174333E-2</v>
      </c>
      <c r="LU246" s="3">
        <f>LN(spy500_descarga!LU247/spy500_descarga!LU246)</f>
        <v>4.9918990661899136E-2</v>
      </c>
      <c r="LV246" s="3">
        <f>LN(spy500_descarga!LV247/spy500_descarga!LV246)</f>
        <v>6.7631139605768678E-2</v>
      </c>
      <c r="LW246" s="3">
        <f>LN(spy500_descarga!LW247/spy500_descarga!LW246)</f>
        <v>7.6780028766634131E-2</v>
      </c>
      <c r="LX246" s="3">
        <f>LN(spy500_descarga!LX247/spy500_descarga!LX246)</f>
        <v>0.11731921510391885</v>
      </c>
      <c r="LY246" s="3">
        <f>LN(spy500_descarga!LY247/spy500_descarga!LY246)</f>
        <v>7.0438184917274244E-2</v>
      </c>
      <c r="LZ246" s="3">
        <f>LN(spy500_descarga!LZ247/spy500_descarga!LZ246)</f>
        <v>4.1910990078911449E-2</v>
      </c>
      <c r="MA246" s="3">
        <f>LN(spy500_descarga!MA247/spy500_descarga!MA246)</f>
        <v>9.6451703706671582E-2</v>
      </c>
      <c r="MB246" s="3">
        <f>LN(spy500_descarga!MB247/spy500_descarga!MB246)</f>
        <v>0.10112231595397089</v>
      </c>
      <c r="MC246" s="3">
        <f>LN(spy500_descarga!MC247/spy500_descarga!MC246)</f>
        <v>4.4653565167205256E-2</v>
      </c>
      <c r="MD246" s="3">
        <f>LN(spy500_descarga!MD247/spy500_descarga!MD246)</f>
        <v>0.15986487695239862</v>
      </c>
      <c r="ME246" s="3">
        <f>LN(spy500_descarga!ME247/spy500_descarga!ME246)</f>
        <v>9.8941544654201172E-2</v>
      </c>
      <c r="MF246" s="3">
        <f>LN(spy500_descarga!MF247/spy500_descarga!MF246)</f>
        <v>9.6886801297671701E-2</v>
      </c>
      <c r="MG246" s="3">
        <f>LN(spy500_descarga!MG247/spy500_descarga!MG246)</f>
        <v>0.12222795339475864</v>
      </c>
      <c r="MH246" s="3">
        <f>LN(spy500_descarga!MH247/spy500_descarga!MH246)</f>
        <v>-1.1947612184448595E-2</v>
      </c>
      <c r="MI246" s="3">
        <f>LN(spy500_descarga!MI247/spy500_descarga!MI246)</f>
        <v>-8.684518328682328E-2</v>
      </c>
      <c r="MJ246" s="3">
        <f>LN(spy500_descarga!MJ247/spy500_descarga!MJ246)</f>
        <v>-5.4491432431701847E-2</v>
      </c>
      <c r="MK246" s="3">
        <f>LN(spy500_descarga!MK247/spy500_descarga!MK246)</f>
        <v>1.1358372353000332E-2</v>
      </c>
      <c r="ML246" s="3">
        <f>LN(spy500_descarga!ML247/spy500_descarga!ML246)</f>
        <v>0.10098758470500355</v>
      </c>
      <c r="MM246" s="3">
        <f>LN(spy500_descarga!MM247/spy500_descarga!MM246)</f>
        <v>-2.1871706139614287E-2</v>
      </c>
      <c r="MN246" s="3">
        <f>LN(spy500_descarga!MN247/spy500_descarga!MN246)</f>
        <v>8.8995104574519396E-2</v>
      </c>
      <c r="MO246" s="3">
        <f>LN(spy500_descarga!MO247/spy500_descarga!MO246)</f>
        <v>-5.8235657870186745E-2</v>
      </c>
      <c r="MP246" s="3">
        <f>LN(spy500_descarga!MP247/spy500_descarga!MP246)</f>
        <v>5.6512885053071005E-2</v>
      </c>
      <c r="MQ246" s="3">
        <f>LN(spy500_descarga!MQ247/spy500_descarga!MQ246)</f>
        <v>3.9066105404499403E-2</v>
      </c>
      <c r="MR246" s="3">
        <f>LN(spy500_descarga!MR247/spy500_descarga!MR246)</f>
        <v>-0.15168806101572124</v>
      </c>
      <c r="MS246" s="3">
        <f>LN(spy500_descarga!MS247/spy500_descarga!MS246)</f>
        <v>9.2497305285153972E-2</v>
      </c>
      <c r="MT246" s="3" t="e">
        <f>LN(spy500_descarga!MT247/spy500_descarga!MT246)</f>
        <v>#DIV/0!</v>
      </c>
      <c r="MU246" s="3">
        <f>LN(spy500_descarga!MU247/spy500_descarga!MU246)</f>
        <v>-8.3444252938654068E-3</v>
      </c>
      <c r="MV246" s="3">
        <f>LN(spy500_descarga!MV247/spy500_descarga!MV246)</f>
        <v>0.14644615403766351</v>
      </c>
      <c r="MW246" s="3">
        <f>LN(spy500_descarga!MW247/spy500_descarga!MW246)</f>
        <v>4.3698236337788264E-2</v>
      </c>
      <c r="MX246" s="3">
        <f>LN(spy500_descarga!MX247/spy500_descarga!MX246)</f>
        <v>5.3555516015166067E-2</v>
      </c>
      <c r="MY246" s="3">
        <f>LN(spy500_descarga!MY247/spy500_descarga!MY246)</f>
        <v>9.9253331594385458E-2</v>
      </c>
      <c r="MZ246" s="3">
        <f>LN(spy500_descarga!MZ247/spy500_descarga!MZ246)</f>
        <v>5.4055883304327992E-2</v>
      </c>
      <c r="NA246" s="3">
        <f>LN(spy500_descarga!NA247/spy500_descarga!NA246)</f>
        <v>3.2912883422484511E-4</v>
      </c>
      <c r="NB246" s="3">
        <f>LN(spy500_descarga!NB247/spy500_descarga!NB246)</f>
        <v>0.16770406034363572</v>
      </c>
      <c r="NC246" s="3">
        <f>LN(spy500_descarga!NC247/spy500_descarga!NC246)</f>
        <v>0.12165653201606386</v>
      </c>
      <c r="ND246" s="3">
        <f>LN(spy500_descarga!ND247/spy500_descarga!ND246)</f>
        <v>5.978275785676627E-3</v>
      </c>
      <c r="NE246" s="3">
        <f>LN(spy500_descarga!NE247/spy500_descarga!NE246)</f>
        <v>8.5784817163818139E-2</v>
      </c>
      <c r="NF246" s="3">
        <f>LN(spy500_descarga!NF247/spy500_descarga!NF246)</f>
        <v>6.3544071782686284E-2</v>
      </c>
      <c r="NG246" s="3">
        <f>LN(spy500_descarga!NG247/spy500_descarga!NG246)</f>
        <v>6.1165432319471635E-2</v>
      </c>
      <c r="NH246" s="3">
        <f>LN(spy500_descarga!NH247/spy500_descarga!NH246)</f>
        <v>-3.3708726514398157E-2</v>
      </c>
      <c r="NI246" s="3">
        <f>LN(spy500_descarga!NI247/spy500_descarga!NI246)</f>
        <v>9.4094729638526442E-2</v>
      </c>
      <c r="NJ246" s="3">
        <f>LN(spy500_descarga!NJ247/spy500_descarga!NJ246)</f>
        <v>-3.7360451273550609E-2</v>
      </c>
      <c r="NK246" s="3">
        <f>LN(spy500_descarga!NK247/spy500_descarga!NK246)</f>
        <v>6.4871966796876596E-2</v>
      </c>
      <c r="NL246" s="3">
        <f>LN(spy500_descarga!NL247/spy500_descarga!NL246)</f>
        <v>5.4953555517813849E-2</v>
      </c>
      <c r="NM246" s="3">
        <f>LN(spy500_descarga!NM247/spy500_descarga!NM246)</f>
        <v>2.423746621883543E-3</v>
      </c>
      <c r="NN246" s="3">
        <f>LN(spy500_descarga!NN247/spy500_descarga!NN246)</f>
        <v>7.6851439148904938E-2</v>
      </c>
      <c r="NO246" s="3">
        <f>LN(spy500_descarga!NO247/spy500_descarga!NO246)</f>
        <v>-2.2426320608225955E-2</v>
      </c>
      <c r="NP246" s="3">
        <f>LN(spy500_descarga!NP247/spy500_descarga!NP246)</f>
        <v>8.5966264485708696E-2</v>
      </c>
      <c r="NQ246" s="3">
        <f>LN(spy500_descarga!NQ247/spy500_descarga!NQ246)</f>
        <v>5.7105196094869227E-2</v>
      </c>
      <c r="NR246" s="3">
        <f>LN(spy500_descarga!NR247/spy500_descarga!NR246)</f>
        <v>9.3501165012193535E-2</v>
      </c>
      <c r="NS246" s="3">
        <f>LN(spy500_descarga!NS247/spy500_descarga!NS246)</f>
        <v>7.5935261767547571E-2</v>
      </c>
      <c r="NT246" s="3">
        <f>LN(spy500_descarga!NT247/spy500_descarga!NT246)</f>
        <v>6.7203832126389862E-2</v>
      </c>
      <c r="NU246" s="3">
        <f>LN(spy500_descarga!NU247/spy500_descarga!NU246)</f>
        <v>5.9135394595076017E-2</v>
      </c>
      <c r="NV246" s="3">
        <f>LN(spy500_descarga!NV247/spy500_descarga!NV246)</f>
        <v>-4.1981897833479755E-2</v>
      </c>
      <c r="NW246" s="3">
        <f>LN(spy500_descarga!NW247/spy500_descarga!NW246)</f>
        <v>-8.4983372354583434E-2</v>
      </c>
      <c r="NX246" s="3">
        <f>LN(spy500_descarga!NX247/spy500_descarga!NX246)</f>
        <v>0.12207994442612814</v>
      </c>
      <c r="NY246" s="3">
        <f>LN(spy500_descarga!NY247/spy500_descarga!NY246)</f>
        <v>2.4064879776879218E-2</v>
      </c>
      <c r="NZ246" s="3">
        <f>LN(spy500_descarga!NZ247/spy500_descarga!NZ246)</f>
        <v>6.5720369830685632E-2</v>
      </c>
      <c r="OA246" s="3">
        <f>LN(spy500_descarga!OA247/spy500_descarga!OA246)</f>
        <v>-2.085742421720166E-3</v>
      </c>
      <c r="OB246" s="3">
        <f>LN(spy500_descarga!OB247/spy500_descarga!OB246)</f>
        <v>2.6326391764697785E-2</v>
      </c>
      <c r="OC246" s="3">
        <f>LN(spy500_descarga!OC247/spy500_descarga!OC246)</f>
        <v>0.13884765362832413</v>
      </c>
      <c r="OD246" s="3">
        <f>LN(spy500_descarga!OD247/spy500_descarga!OD246)</f>
        <v>2.0787750381010075E-2</v>
      </c>
      <c r="OE246" s="3">
        <f>LN(spy500_descarga!OE247/spy500_descarga!OE246)</f>
        <v>2.0713727605923798E-2</v>
      </c>
      <c r="OF246" s="3">
        <f>LN(spy500_descarga!OF247/spy500_descarga!OF246)</f>
        <v>5.9183778565150016E-2</v>
      </c>
      <c r="OG246" s="3">
        <f>LN(spy500_descarga!OG247/spy500_descarga!OG246)</f>
        <v>0.10918915843322459</v>
      </c>
      <c r="OH246" s="3">
        <f>LN(spy500_descarga!OH247/spy500_descarga!OH246)</f>
        <v>6.6341936399700929E-2</v>
      </c>
      <c r="OI246" s="3">
        <f>LN(spy500_descarga!OI247/spy500_descarga!OI246)</f>
        <v>7.0008372862661483E-2</v>
      </c>
      <c r="OJ246" s="3">
        <f>LN(spy500_descarga!OJ247/spy500_descarga!OJ246)</f>
        <v>0.15732528503673282</v>
      </c>
      <c r="OK246" s="3">
        <f>LN(spy500_descarga!OK247/spy500_descarga!OK246)</f>
        <v>-4.6892817002384818E-2</v>
      </c>
      <c r="OL246" s="3">
        <f>LN(spy500_descarga!OL247/spy500_descarga!OL246)</f>
        <v>1.1994937890694562E-2</v>
      </c>
      <c r="OM246" s="3">
        <f>LN(spy500_descarga!OM247/spy500_descarga!OM246)</f>
        <v>6.3926441059931671E-2</v>
      </c>
      <c r="ON246" s="3">
        <f>LN(spy500_descarga!ON247/spy500_descarga!ON246)</f>
        <v>8.8237505140195724E-2</v>
      </c>
      <c r="OO246" s="3">
        <f>LN(spy500_descarga!OO247/spy500_descarga!OO246)</f>
        <v>-6.092897616371977E-2</v>
      </c>
      <c r="OP246" s="3">
        <f>LN(spy500_descarga!OP247/spy500_descarga!OP246)</f>
        <v>-7.9208076109019823E-2</v>
      </c>
      <c r="OQ246" s="3">
        <f>LN(spy500_descarga!OQ247/spy500_descarga!OQ246)</f>
        <v>2.4455376426074042E-2</v>
      </c>
      <c r="OR246" s="3">
        <f>LN(spy500_descarga!OR247/spy500_descarga!OR246)</f>
        <v>8.5683023467985273E-2</v>
      </c>
      <c r="OS246" s="3">
        <f>LN(spy500_descarga!OS247/spy500_descarga!OS246)</f>
        <v>6.6858420515038167E-2</v>
      </c>
      <c r="OT246" s="3">
        <f>LN(spy500_descarga!OT247/spy500_descarga!OT246)</f>
        <v>-2.8865129451921157E-2</v>
      </c>
      <c r="OU246" s="3">
        <f>LN(spy500_descarga!OU247/spy500_descarga!OU246)</f>
        <v>9.7150310722092348E-2</v>
      </c>
      <c r="OV246" s="3">
        <f>LN(spy500_descarga!OV247/spy500_descarga!OV246)</f>
        <v>-4.5473450926393814E-2</v>
      </c>
      <c r="OW246" s="3">
        <f>LN(spy500_descarga!OW247/spy500_descarga!OW246)</f>
        <v>0.10448005222923024</v>
      </c>
      <c r="OX246" s="3">
        <f>LN(spy500_descarga!OX247/spy500_descarga!OX246)</f>
        <v>7.9593482522738068E-2</v>
      </c>
      <c r="OY246" s="3">
        <f>LN(spy500_descarga!OY247/spy500_descarga!OY246)</f>
        <v>3.4633529808596138E-2</v>
      </c>
      <c r="OZ246" s="3">
        <f>LN(spy500_descarga!OZ247/spy500_descarga!OZ246)</f>
        <v>-0.11130601320733835</v>
      </c>
      <c r="PA246" s="3">
        <f>LN(spy500_descarga!PA247/spy500_descarga!PA246)</f>
        <v>0.13584830250998392</v>
      </c>
      <c r="PB246" s="3">
        <f>LN(spy500_descarga!PB247/spy500_descarga!PB246)</f>
        <v>0.10968409310495857</v>
      </c>
      <c r="PC246" s="3">
        <f>LN(spy500_descarga!PC247/spy500_descarga!PC246)</f>
        <v>7.4107919183812307E-2</v>
      </c>
      <c r="PD246" s="3">
        <f>LN(spy500_descarga!PD247/spy500_descarga!PD246)</f>
        <v>0.17204928653823628</v>
      </c>
      <c r="PE246" s="3">
        <f>LN(spy500_descarga!PE247/spy500_descarga!PE246)</f>
        <v>1.9269423933998647E-2</v>
      </c>
      <c r="PF246" s="3">
        <f>LN(spy500_descarga!PF247/spy500_descarga!PF246)</f>
        <v>4.810853501677971E-2</v>
      </c>
      <c r="PG246" s="3">
        <f>LN(spy500_descarga!PG247/spy500_descarga!PG246)</f>
        <v>6.6342750251957901E-3</v>
      </c>
      <c r="PH246" s="3">
        <f>LN(spy500_descarga!PH247/spy500_descarga!PH246)</f>
        <v>4.5271331179908648E-2</v>
      </c>
      <c r="PI246" s="3">
        <f>LN(spy500_descarga!PI247/spy500_descarga!PI246)</f>
        <v>8.0719179450563547E-2</v>
      </c>
      <c r="PJ246" s="3">
        <f>LN(spy500_descarga!PJ247/spy500_descarga!PJ246)</f>
        <v>-2.5847444960978828E-2</v>
      </c>
      <c r="PK246" s="3">
        <f>LN(spy500_descarga!PK247/spy500_descarga!PK246)</f>
        <v>0.13138180946209743</v>
      </c>
      <c r="PL246" s="3">
        <f>LN(spy500_descarga!PL247/spy500_descarga!PL246)</f>
        <v>-2.2090946019627546E-2</v>
      </c>
      <c r="PM246" s="3">
        <f>LN(spy500_descarga!PM247/spy500_descarga!PM246)</f>
        <v>5.9147096194515802E-2</v>
      </c>
      <c r="PN246" s="3">
        <f>LN(spy500_descarga!PN247/spy500_descarga!PN246)</f>
        <v>-7.3924490020430653E-2</v>
      </c>
      <c r="PO246" s="3">
        <f>LN(spy500_descarga!PO247/spy500_descarga!PO246)</f>
        <v>2.3503144455687939E-2</v>
      </c>
      <c r="PP246" s="3">
        <f>LN(spy500_descarga!PP247/spy500_descarga!PP246)</f>
        <v>0.10278418315588735</v>
      </c>
      <c r="PQ246" s="3">
        <f>LN(spy500_descarga!PQ247/spy500_descarga!PQ246)</f>
        <v>7.5409904386937926E-2</v>
      </c>
      <c r="PR246" s="3">
        <f>LN(spy500_descarga!PR247/spy500_descarga!PR246)</f>
        <v>0.13885258389944516</v>
      </c>
      <c r="PS246" s="3">
        <f>LN(spy500_descarga!PS247/spy500_descarga!PS246)</f>
        <v>9.9768547412406192E-2</v>
      </c>
      <c r="PT246" s="3">
        <f>LN(spy500_descarga!PT247/spy500_descarga!PT246)</f>
        <v>3.4196921809926686E-2</v>
      </c>
      <c r="PU246" s="3">
        <f>LN(spy500_descarga!PU247/spy500_descarga!PU246)</f>
        <v>7.3983330141933118E-2</v>
      </c>
      <c r="PV246" s="3">
        <f>LN(spy500_descarga!PV247/spy500_descarga!PV246)</f>
        <v>2.3345326609820204E-2</v>
      </c>
      <c r="PW246" s="3">
        <f>LN(spy500_descarga!PW247/spy500_descarga!PW246)</f>
        <v>-7.2699233858023252E-2</v>
      </c>
      <c r="PX246" s="3">
        <f>LN(spy500_descarga!PX247/spy500_descarga!PX246)</f>
        <v>7.1523415197947304E-2</v>
      </c>
      <c r="PY246" s="3">
        <f>LN(spy500_descarga!PY247/spy500_descarga!PY246)</f>
        <v>0.12689179837029521</v>
      </c>
      <c r="PZ246" s="3">
        <f>LN(spy500_descarga!PZ247/spy500_descarga!PZ246)</f>
        <v>4.3643309956421454E-2</v>
      </c>
      <c r="QA246" s="3">
        <f>LN(spy500_descarga!QA247/spy500_descarga!QA246)</f>
        <v>5.8940815919558728E-2</v>
      </c>
      <c r="QB246" s="3" t="e">
        <f>LN(spy500_descarga!QB247/spy500_descarga!QB246)</f>
        <v>#DIV/0!</v>
      </c>
      <c r="QC246" s="3">
        <f>LN(spy500_descarga!QC247/spy500_descarga!QC246)</f>
        <v>3.4948408540795409E-2</v>
      </c>
      <c r="QD246" s="3">
        <f>LN(spy500_descarga!QD247/spy500_descarga!QD246)</f>
        <v>4.6695554555392815E-2</v>
      </c>
      <c r="QE246" s="3">
        <f>LN(spy500_descarga!QE247/spy500_descarga!QE246)</f>
        <v>1.1003303788656764E-2</v>
      </c>
      <c r="QF246" s="3">
        <f>LN(spy500_descarga!QF247/spy500_descarga!QF246)</f>
        <v>-7.1742415915520191E-2</v>
      </c>
      <c r="QG246" s="3">
        <f>LN(spy500_descarga!QG247/spy500_descarga!QG246)</f>
        <v>0.12478314741554657</v>
      </c>
      <c r="QH246" s="3">
        <f>LN(spy500_descarga!QH247/spy500_descarga!QH246)</f>
        <v>6.7115652097584702E-2</v>
      </c>
      <c r="QI246" s="3">
        <f>LN(spy500_descarga!QI247/spy500_descarga!QI246)</f>
        <v>1.8137291194123096E-2</v>
      </c>
      <c r="QJ246" s="3">
        <f>LN(spy500_descarga!QJ247/spy500_descarga!QJ246)</f>
        <v>7.8022032044488779E-2</v>
      </c>
      <c r="QK246" s="3">
        <f>LN(spy500_descarga!QK247/spy500_descarga!QK246)</f>
        <v>6.0507051378996243E-2</v>
      </c>
      <c r="QL246" s="3">
        <f>LN(spy500_descarga!QL247/spy500_descarga!QL246)</f>
        <v>5.3409466507743128E-2</v>
      </c>
      <c r="QM246" s="3">
        <f>LN(spy500_descarga!QM247/spy500_descarga!QM246)</f>
        <v>-4.3911572819785853E-2</v>
      </c>
      <c r="QN246" s="3">
        <f>LN(spy500_descarga!QN247/spy500_descarga!QN246)</f>
        <v>3.4699533852352388E-2</v>
      </c>
      <c r="QO246" s="3">
        <f>LN(spy500_descarga!QO247/spy500_descarga!QO246)</f>
        <v>7.0296378527622078E-2</v>
      </c>
      <c r="QP246" s="3">
        <f>LN(spy500_descarga!QP247/spy500_descarga!QP246)</f>
        <v>7.2906784224499976E-2</v>
      </c>
      <c r="QQ246" s="3">
        <f>LN(spy500_descarga!QQ247/spy500_descarga!QQ246)</f>
        <v>2.7826705828530442E-2</v>
      </c>
      <c r="QR246" s="3">
        <f>LN(spy500_descarga!QR247/spy500_descarga!QR246)</f>
        <v>-0.14540232258688146</v>
      </c>
      <c r="QS246" s="3">
        <f>LN(spy500_descarga!QS247/spy500_descarga!QS246)</f>
        <v>8.179131657931836E-2</v>
      </c>
      <c r="QT246" s="3">
        <f>LN(spy500_descarga!QT247/spy500_descarga!QT246)</f>
        <v>0.10594617717502712</v>
      </c>
      <c r="QU246" s="3">
        <f>LN(spy500_descarga!QU247/spy500_descarga!QU246)</f>
        <v>-2.1864140864473372E-2</v>
      </c>
      <c r="QV246" s="3">
        <f>LN(spy500_descarga!QV247/spy500_descarga!QV246)</f>
        <v>-1.1572179076449798E-2</v>
      </c>
      <c r="QW246" s="3">
        <f>LN(spy500_descarga!QW247/spy500_descarga!QW246)</f>
        <v>7.6514744635533288E-2</v>
      </c>
      <c r="QX246" s="3">
        <f>LN(spy500_descarga!QX247/spy500_descarga!QX246)</f>
        <v>-6.4746817520765013E-2</v>
      </c>
      <c r="QY246" s="3">
        <f>LN(spy500_descarga!QY247/spy500_descarga!QY246)</f>
        <v>7.2105025522777325E-2</v>
      </c>
      <c r="QZ246" s="3">
        <f>LN(spy500_descarga!QZ247/spy500_descarga!QZ246)</f>
        <v>-0.12421109384362028</v>
      </c>
      <c r="RA246" s="3">
        <f>LN(spy500_descarga!RA247/spy500_descarga!RA246)</f>
        <v>9.4640693907332013E-2</v>
      </c>
      <c r="RB246" s="3">
        <f>LN(spy500_descarga!RB247/spy500_descarga!RB246)</f>
        <v>0.10673575844342938</v>
      </c>
      <c r="RC246" s="3">
        <f>LN(spy500_descarga!RC247/spy500_descarga!RC246)</f>
        <v>6.3078911405186289E-2</v>
      </c>
      <c r="RD246" s="3">
        <f>LN(spy500_descarga!RD247/spy500_descarga!RD246)</f>
        <v>5.2033862286506118E-2</v>
      </c>
      <c r="RE246" s="3">
        <f>LN(spy500_descarga!RE247/spy500_descarga!RE246)</f>
        <v>8.5275026682726671E-2</v>
      </c>
      <c r="RF246" s="3">
        <f>LN(spy500_descarga!RF247/spy500_descarga!RF246)</f>
        <v>-6.6058204190580103E-2</v>
      </c>
      <c r="RG246" s="3">
        <f>LN(spy500_descarga!RG247/spy500_descarga!RG246)</f>
        <v>3.463265026033862E-2</v>
      </c>
      <c r="RH246" s="3">
        <f>LN(spy500_descarga!RH247/spy500_descarga!RH246)</f>
        <v>3.7952344920242513E-2</v>
      </c>
      <c r="RI246" s="3" t="e">
        <f>LN(spy500_descarga!RI247/spy500_descarga!RI246)</f>
        <v>#DIV/0!</v>
      </c>
      <c r="RJ246" s="3">
        <f>LN(spy500_descarga!RJ247/spy500_descarga!RJ246)</f>
        <v>5.378435097511694E-2</v>
      </c>
      <c r="RK246" s="3">
        <f>LN(spy500_descarga!RK247/spy500_descarga!RK246)</f>
        <v>-2.1384875953424774E-2</v>
      </c>
      <c r="RL246" s="3">
        <f>LN(spy500_descarga!RL247/spy500_descarga!RL246)</f>
        <v>0.11293016237932162</v>
      </c>
      <c r="RM246" s="3">
        <f>LN(spy500_descarga!RM247/spy500_descarga!RM246)</f>
        <v>4.2351491644403438E-2</v>
      </c>
      <c r="RN246" s="3">
        <f>LN(spy500_descarga!RN247/spy500_descarga!RN246)</f>
        <v>0.11072263436983175</v>
      </c>
      <c r="RO246" s="3">
        <f>LN(spy500_descarga!RO247/spy500_descarga!RO246)</f>
        <v>9.5552063691054359E-2</v>
      </c>
      <c r="RP246" s="3">
        <f>LN(spy500_descarga!RP247/spy500_descarga!RP246)</f>
        <v>-1.5699944307928905E-2</v>
      </c>
      <c r="RQ246" s="3">
        <f>LN(spy500_descarga!RQ247/spy500_descarga!RQ246)</f>
        <v>8.6635828789745364E-2</v>
      </c>
      <c r="RR246" s="3">
        <f>LN(spy500_descarga!RR247/spy500_descarga!RR246)</f>
        <v>5.236508579741158E-2</v>
      </c>
      <c r="RS246" s="3">
        <f>LN(spy500_descarga!RS247/spy500_descarga!RS246)</f>
        <v>0.10031979488270933</v>
      </c>
      <c r="RT246" s="3">
        <f>LN(spy500_descarga!RT247/spy500_descarga!RT246)</f>
        <v>0.11164262442996013</v>
      </c>
      <c r="RU246" s="3">
        <f>LN(spy500_descarga!RU247/spy500_descarga!RU246)</f>
        <v>-3.6174366470997418E-3</v>
      </c>
      <c r="RV246" s="3">
        <f>LN(spy500_descarga!RV247/spy500_descarga!RV246)</f>
        <v>9.2330458293620396E-2</v>
      </c>
      <c r="RW246" s="3">
        <f>LN(spy500_descarga!RW247/spy500_descarga!RW246)</f>
        <v>2.3173998752125398E-2</v>
      </c>
      <c r="RX246" s="3">
        <f>LN(spy500_descarga!RX247/spy500_descarga!RX246)</f>
        <v>7.9304180041273084E-2</v>
      </c>
      <c r="RY246" s="3">
        <f>LN(spy500_descarga!RY247/spy500_descarga!RY246)</f>
        <v>0.14797565628304382</v>
      </c>
      <c r="RZ246" s="3">
        <f>LN(spy500_descarga!RZ247/spy500_descarga!RZ246)</f>
        <v>0.11153612742048577</v>
      </c>
      <c r="SA246" s="3">
        <f>LN(spy500_descarga!SA247/spy500_descarga!SA246)</f>
        <v>4.8179258436848324E-2</v>
      </c>
      <c r="SB246" s="3">
        <f>LN(spy500_descarga!SB247/spy500_descarga!SB246)</f>
        <v>-0.10626693376764007</v>
      </c>
      <c r="SC246" s="3">
        <f>LN(spy500_descarga!SC247/spy500_descarga!SC246)</f>
        <v>5.4057609881306985E-2</v>
      </c>
      <c r="SD246" s="3">
        <f>LN(spy500_descarga!SD247/spy500_descarga!SD246)</f>
        <v>-7.6937211856998051E-3</v>
      </c>
      <c r="SE246" s="3">
        <f>LN(spy500_descarga!SE247/spy500_descarga!SE246)</f>
        <v>0.10667898852022038</v>
      </c>
      <c r="SF246" s="3">
        <f>LN(spy500_descarga!SF247/spy500_descarga!SF246)</f>
        <v>-1.3125005479737436E-2</v>
      </c>
      <c r="SG246" s="3">
        <f>LN(spy500_descarga!SG247/spy500_descarga!SG246)</f>
        <v>0.10833476023634617</v>
      </c>
      <c r="SH246" s="3">
        <f>LN(spy500_descarga!SH247/spy500_descarga!SH246)</f>
        <v>9.9006773186244873E-2</v>
      </c>
      <c r="SI246" s="3">
        <f>LN(spy500_descarga!SI247/spy500_descarga!SI246)</f>
        <v>-6.4166439558798319E-2</v>
      </c>
      <c r="SJ246" s="3">
        <f>LN(spy500_descarga!SJ247/spy500_descarga!SJ246)</f>
        <v>8.4147220989765056E-2</v>
      </c>
      <c r="SK246" s="3">
        <f>LN(spy500_descarga!SK247/spy500_descarga!SK246)</f>
        <v>-6.558241369019667E-2</v>
      </c>
      <c r="SL246" s="3">
        <f>LN(spy500_descarga!SL247/spy500_descarga!SL246)</f>
        <v>5.4582301307043127E-2</v>
      </c>
      <c r="SM246" s="3">
        <f>LN(spy500_descarga!SM247/spy500_descarga!SM246)</f>
        <v>3.6777993508876776E-2</v>
      </c>
    </row>
    <row r="247" spans="1:507" x14ac:dyDescent="0.25">
      <c r="A247" s="1">
        <v>43908</v>
      </c>
      <c r="B247" s="3">
        <f>LN(spy500_descarga!B248/spy500_descarga!B247)</f>
        <v>-5.1959795683404669E-2</v>
      </c>
      <c r="C247" s="3">
        <f>LN(spy500_descarga!C248/spy500_descarga!C247)</f>
        <v>1.9009034526398301E-2</v>
      </c>
      <c r="D247" s="3">
        <f>LN(spy500_descarga!D248/spy500_descarga!D247)</f>
        <v>-2.8976279800860868E-3</v>
      </c>
      <c r="E247" s="3">
        <f>LN(spy500_descarga!E248/spy500_descarga!E247)</f>
        <v>-2.7631004962233446E-2</v>
      </c>
      <c r="F247" s="3">
        <f>LN(spy500_descarga!F248/spy500_descarga!F247)</f>
        <v>8.9102922488791137E-3</v>
      </c>
      <c r="G247" s="3">
        <f>LN(spy500_descarga!G248/spy500_descarga!G247)</f>
        <v>-4.2485186298069175E-2</v>
      </c>
      <c r="H247" s="3">
        <f>LN(spy500_descarga!H248/spy500_descarga!H247)</f>
        <v>-1.0201377434362986E-2</v>
      </c>
      <c r="I247" s="3">
        <f>LN(spy500_descarga!I248/spy500_descarga!I247)</f>
        <v>-5.6741622058244741E-2</v>
      </c>
      <c r="J247" s="3">
        <f>LN(spy500_descarga!J248/spy500_descarga!J247)</f>
        <v>-6.8174593643463677E-2</v>
      </c>
      <c r="K247" s="3">
        <f>LN(spy500_descarga!K248/spy500_descarga!K247)</f>
        <v>-0.12195635737014718</v>
      </c>
      <c r="L247" s="3">
        <f>LN(spy500_descarga!L248/spy500_descarga!L247)</f>
        <v>-0.18996306052422726</v>
      </c>
      <c r="M247" s="3">
        <f>LN(spy500_descarga!M248/spy500_descarga!M247)</f>
        <v>-0.17656706239563197</v>
      </c>
      <c r="N247" s="3">
        <f>LN(spy500_descarga!N248/spy500_descarga!N247)</f>
        <v>-2.2540709292851596E-2</v>
      </c>
      <c r="O247" s="3">
        <f>LN(spy500_descarga!O248/spy500_descarga!O247)</f>
        <v>-1.7360977864045508E-2</v>
      </c>
      <c r="P247" s="3">
        <f>LN(spy500_descarga!P248/spy500_descarga!P247)</f>
        <v>9.3530077544082865E-2</v>
      </c>
      <c r="Q247" s="3">
        <f>LN(spy500_descarga!Q248/spy500_descarga!Q247)</f>
        <v>-0.25810038479997793</v>
      </c>
      <c r="R247" s="3">
        <f>LN(spy500_descarga!R248/spy500_descarga!R247)</f>
        <v>2.3287651457493976E-2</v>
      </c>
      <c r="S247" s="3">
        <f>LN(spy500_descarga!S248/spy500_descarga!S247)</f>
        <v>-1.6634036805145348E-2</v>
      </c>
      <c r="T247" s="3">
        <f>LN(spy500_descarga!T248/spy500_descarga!T247)</f>
        <v>1.6984037702707374E-3</v>
      </c>
      <c r="U247" s="3">
        <f>LN(spy500_descarga!U248/spy500_descarga!U247)</f>
        <v>-0.14941551596710487</v>
      </c>
      <c r="V247" s="3">
        <f>LN(spy500_descarga!V248/spy500_descarga!V247)</f>
        <v>-5.9431397489904739E-2</v>
      </c>
      <c r="W247" s="3">
        <f>LN(spy500_descarga!W248/spy500_descarga!W247)</f>
        <v>-6.7126023162422652E-2</v>
      </c>
      <c r="X247" s="3">
        <f>LN(spy500_descarga!X248/spy500_descarga!X247)</f>
        <v>-0.15185998604661641</v>
      </c>
      <c r="Y247" s="3">
        <f>LN(spy500_descarga!Y248/spy500_descarga!Y247)</f>
        <v>-2.4326302817380501E-2</v>
      </c>
      <c r="Z247" s="3">
        <f>LN(spy500_descarga!Z248/spy500_descarga!Z247)</f>
        <v>-2.075324775230155E-2</v>
      </c>
      <c r="AA247" s="3">
        <f>LN(spy500_descarga!AA248/spy500_descarga!AA247)</f>
        <v>-3.9150421134192488E-2</v>
      </c>
      <c r="AB247" s="3">
        <f>LN(spy500_descarga!AB248/spy500_descarga!AB247)</f>
        <v>1.2183223280899632E-2</v>
      </c>
      <c r="AC247" s="3">
        <f>LN(spy500_descarga!AC248/spy500_descarga!AC247)</f>
        <v>2.5357918848232155E-2</v>
      </c>
      <c r="AD247" s="3">
        <f>LN(spy500_descarga!AD248/spy500_descarga!AD247)</f>
        <v>-2.0021452331978665E-2</v>
      </c>
      <c r="AE247" s="3">
        <f>LN(spy500_descarga!AE248/spy500_descarga!AE247)</f>
        <v>-0.29068188827816283</v>
      </c>
      <c r="AF247" s="3">
        <f>LN(spy500_descarga!AF248/spy500_descarga!AF247)</f>
        <v>-3.2541240359651724E-2</v>
      </c>
      <c r="AG247" s="3">
        <f>LN(spy500_descarga!AG248/spy500_descarga!AG247)</f>
        <v>-0.16038795944032216</v>
      </c>
      <c r="AH247" s="3">
        <f>LN(spy500_descarga!AH248/spy500_descarga!AH247)</f>
        <v>-0.16954947090257469</v>
      </c>
      <c r="AI247" s="3">
        <f>LN(spy500_descarga!AI248/spy500_descarga!AI247)</f>
        <v>-4.6739789080512732E-2</v>
      </c>
      <c r="AJ247" s="3">
        <f>LN(spy500_descarga!AJ248/spy500_descarga!AJ247)</f>
        <v>-6.2720759762147527E-2</v>
      </c>
      <c r="AK247" s="3">
        <f>LN(spy500_descarga!AK248/spy500_descarga!AK247)</f>
        <v>-4.2018127055898684E-2</v>
      </c>
      <c r="AL247" s="3">
        <f>LN(spy500_descarga!AL248/spy500_descarga!AL247)</f>
        <v>-5.1940456965579321E-2</v>
      </c>
      <c r="AM247" s="3">
        <f>LN(spy500_descarga!AM248/spy500_descarga!AM247)</f>
        <v>-3.8008576301527064E-3</v>
      </c>
      <c r="AN247" s="3">
        <f>LN(spy500_descarga!AN248/spy500_descarga!AN247)</f>
        <v>-1.4151662579082552E-2</v>
      </c>
      <c r="AO247" s="3">
        <f>LN(spy500_descarga!AO248/spy500_descarga!AO247)</f>
        <v>-4.1797948412564324E-2</v>
      </c>
      <c r="AP247" s="3">
        <f>LN(spy500_descarga!AP248/spy500_descarga!AP247)</f>
        <v>-0.14897765561379714</v>
      </c>
      <c r="AQ247" s="3">
        <f>LN(spy500_descarga!AQ248/spy500_descarga!AQ247)</f>
        <v>-5.5369854413927007E-2</v>
      </c>
      <c r="AR247" s="3">
        <f>LN(spy500_descarga!AR248/spy500_descarga!AR247)</f>
        <v>-0.14108868743597791</v>
      </c>
      <c r="AS247" s="3">
        <f>LN(spy500_descarga!AS248/spy500_descarga!AS247)</f>
        <v>-5.3385133049727453E-2</v>
      </c>
      <c r="AT247" s="3">
        <f>LN(spy500_descarga!AT248/spy500_descarga!AT247)</f>
        <v>-1.8050924576568528E-2</v>
      </c>
      <c r="AU247" s="3">
        <f>LN(spy500_descarga!AU248/spy500_descarga!AU247)</f>
        <v>-4.4943526620008882E-3</v>
      </c>
      <c r="AV247" s="3">
        <f>LN(spy500_descarga!AV248/spy500_descarga!AV247)</f>
        <v>-0.17991489552766374</v>
      </c>
      <c r="AW247" s="3">
        <f>LN(spy500_descarga!AW248/spy500_descarga!AW247)</f>
        <v>-2.4784536550426728E-2</v>
      </c>
      <c r="AX247" s="3">
        <f>LN(spy500_descarga!AX248/spy500_descarga!AX247)</f>
        <v>-0.13538016099726255</v>
      </c>
      <c r="AY247" s="3">
        <f>LN(spy500_descarga!AY248/spy500_descarga!AY247)</f>
        <v>-0.36460176631563745</v>
      </c>
      <c r="AZ247" s="3">
        <f>LN(spy500_descarga!AZ248/spy500_descarga!AZ247)</f>
        <v>-6.56357421667223E-2</v>
      </c>
      <c r="BA247" s="3">
        <f>LN(spy500_descarga!BA248/spy500_descarga!BA247)</f>
        <v>5.0996003178608404E-2</v>
      </c>
      <c r="BB247" s="3">
        <f>LN(spy500_descarga!BB248/spy500_descarga!BB247)</f>
        <v>-0.16528963402910846</v>
      </c>
      <c r="BC247" s="3">
        <f>LN(spy500_descarga!BC248/spy500_descarga!BC247)</f>
        <v>-0.14007008369271551</v>
      </c>
      <c r="BD247" s="3">
        <f>LN(spy500_descarga!BD248/spy500_descarga!BD247)</f>
        <v>-2.6732448327162591E-2</v>
      </c>
      <c r="BE247" s="3">
        <f>LN(spy500_descarga!BE248/spy500_descarga!BE247)</f>
        <v>-2.1035703155929803E-2</v>
      </c>
      <c r="BF247" s="3">
        <f>LN(spy500_descarga!BF248/spy500_descarga!BF247)</f>
        <v>-8.8350143306878806E-2</v>
      </c>
      <c r="BG247" s="3">
        <f>LN(spy500_descarga!BG248/spy500_descarga!BG247)</f>
        <v>-9.5542063463152152E-2</v>
      </c>
      <c r="BH247" s="3">
        <f>LN(spy500_descarga!BH248/spy500_descarga!BH247)</f>
        <v>-0.12256234255445181</v>
      </c>
      <c r="BI247" s="3">
        <f>LN(spy500_descarga!BI248/spy500_descarga!BI247)</f>
        <v>-0.16557823157242199</v>
      </c>
      <c r="BJ247" s="3">
        <f>LN(spy500_descarga!BJ248/spy500_descarga!BJ247)</f>
        <v>-1.1783129966957783E-2</v>
      </c>
      <c r="BK247" s="3">
        <f>LN(spy500_descarga!BK248/spy500_descarga!BK247)</f>
        <v>-0.14824233840567203</v>
      </c>
      <c r="BL247" s="3">
        <f>LN(spy500_descarga!BL248/spy500_descarga!BL247)</f>
        <v>-2.7889194650874043E-3</v>
      </c>
      <c r="BM247" s="3">
        <f>LN(spy500_descarga!BM248/spy500_descarga!BM247)</f>
        <v>-5.5660727868233992E-2</v>
      </c>
      <c r="BN247" s="3">
        <f>LN(spy500_descarga!BN248/spy500_descarga!BN247)</f>
        <v>-4.1211256501882482E-2</v>
      </c>
      <c r="BO247" s="3">
        <f>LN(spy500_descarga!BO248/spy500_descarga!BO247)</f>
        <v>4.9434628047698062E-2</v>
      </c>
      <c r="BP247" s="3">
        <f>LN(spy500_descarga!BP248/spy500_descarga!BP247)</f>
        <v>-5.7129982357945419E-2</v>
      </c>
      <c r="BQ247" s="3" t="e">
        <f>LN(spy500_descarga!BQ248/spy500_descarga!BQ247)</f>
        <v>#DIV/0!</v>
      </c>
      <c r="BR247" s="3">
        <f>LN(spy500_descarga!BR248/spy500_descarga!BR247)</f>
        <v>-0.10151978660004257</v>
      </c>
      <c r="BS247" s="3">
        <f>LN(spy500_descarga!BS248/spy500_descarga!BS247)</f>
        <v>6.1300461970896806E-4</v>
      </c>
      <c r="BT247" s="3">
        <f>LN(spy500_descarga!BT248/spy500_descarga!BT247)</f>
        <v>-2.198768927338967E-2</v>
      </c>
      <c r="BU247" s="3">
        <f>LN(spy500_descarga!BU248/spy500_descarga!BU247)</f>
        <v>-3.5261393039403802E-2</v>
      </c>
      <c r="BV247" s="3">
        <f>LN(spy500_descarga!BV248/spy500_descarga!BV247)</f>
        <v>-0.19751616207297346</v>
      </c>
      <c r="BW247" s="3">
        <f>LN(spy500_descarga!BW248/spy500_descarga!BW247)</f>
        <v>-0.10348155499276654</v>
      </c>
      <c r="BX247" s="3">
        <f>LN(spy500_descarga!BX248/spy500_descarga!BX247)</f>
        <v>-0.12199786549716762</v>
      </c>
      <c r="BY247" s="3">
        <f>LN(spy500_descarga!BY248/spy500_descarga!BY247)</f>
        <v>-0.18220810508852642</v>
      </c>
      <c r="BZ247" s="3">
        <f>LN(spy500_descarga!BZ248/spy500_descarga!BZ247)</f>
        <v>-5.5341663545375813E-2</v>
      </c>
      <c r="CA247" s="3">
        <f>LN(spy500_descarga!CA248/spy500_descarga!CA247)</f>
        <v>-7.3837772902167961E-2</v>
      </c>
      <c r="CB247" s="3">
        <f>LN(spy500_descarga!CB248/spy500_descarga!CB247)</f>
        <v>-0.1726745647325498</v>
      </c>
      <c r="CC247" s="3">
        <f>LN(spy500_descarga!CC248/spy500_descarga!CC247)</f>
        <v>-3.8114729355546439E-2</v>
      </c>
      <c r="CD247" s="3" t="e">
        <f>LN(spy500_descarga!CD248/spy500_descarga!CD247)</f>
        <v>#DIV/0!</v>
      </c>
      <c r="CE247" s="3">
        <f>LN(spy500_descarga!CE248/spy500_descarga!CE247)</f>
        <v>3.8624448547584208E-3</v>
      </c>
      <c r="CF247" s="3">
        <f>LN(spy500_descarga!CF248/spy500_descarga!CF247)</f>
        <v>-3.1393963112359202E-2</v>
      </c>
      <c r="CG247" s="3">
        <f>LN(spy500_descarga!CG248/spy500_descarga!CG247)</f>
        <v>-8.1627476377403918E-2</v>
      </c>
      <c r="CH247" s="3">
        <f>LN(spy500_descarga!CH248/spy500_descarga!CH247)</f>
        <v>-6.4439529903312961E-2</v>
      </c>
      <c r="CI247" s="3">
        <f>LN(spy500_descarga!CI248/spy500_descarga!CI247)</f>
        <v>-0.19651670365543977</v>
      </c>
      <c r="CJ247" s="3">
        <f>LN(spy500_descarga!CJ248/spy500_descarga!CJ247)</f>
        <v>-4.4090058268559169E-2</v>
      </c>
      <c r="CK247" s="3">
        <f>LN(spy500_descarga!CK248/spy500_descarga!CK247)</f>
        <v>-0.10875576692510225</v>
      </c>
      <c r="CL247" s="3">
        <f>LN(spy500_descarga!CL248/spy500_descarga!CL247)</f>
        <v>-0.31237466753435761</v>
      </c>
      <c r="CM247" s="3" t="e">
        <f>LN(spy500_descarga!CM248/spy500_descarga!CM247)</f>
        <v>#DIV/0!</v>
      </c>
      <c r="CN247" s="3">
        <f>LN(spy500_descarga!CN248/spy500_descarga!CN247)</f>
        <v>-0.14953922740533784</v>
      </c>
      <c r="CO247" s="3">
        <f>LN(spy500_descarga!CO248/spy500_descarga!CO247)</f>
        <v>-7.9870093931327078E-4</v>
      </c>
      <c r="CP247" s="3">
        <f>LN(spy500_descarga!CP248/spy500_descarga!CP247)</f>
        <v>-0.15469675196678029</v>
      </c>
      <c r="CQ247" s="3">
        <f>LN(spy500_descarga!CQ248/spy500_descarga!CQ247)</f>
        <v>-2.1170660588751708E-2</v>
      </c>
      <c r="CR247" s="3">
        <f>LN(spy500_descarga!CR248/spy500_descarga!CR247)</f>
        <v>-3.3672468806160337E-2</v>
      </c>
      <c r="CS247" s="3">
        <f>LN(spy500_descarga!CS248/spy500_descarga!CS247)</f>
        <v>-0.17505003191069382</v>
      </c>
      <c r="CT247" s="3">
        <f>LN(spy500_descarga!CT248/spy500_descarga!CT247)</f>
        <v>-9.6034728164332853E-2</v>
      </c>
      <c r="CU247" s="3">
        <f>LN(spy500_descarga!CU248/spy500_descarga!CU247)</f>
        <v>-0.16111450532263935</v>
      </c>
      <c r="CV247" s="3">
        <f>LN(spy500_descarga!CV248/spy500_descarga!CV247)</f>
        <v>-4.0908985565961994E-2</v>
      </c>
      <c r="CW247" s="3">
        <f>LN(spy500_descarga!CW248/spy500_descarga!CW247)</f>
        <v>-0.13311744936201997</v>
      </c>
      <c r="CX247" s="3">
        <f>LN(spy500_descarga!CX248/spy500_descarga!CX247)</f>
        <v>-3.8128675697867244E-2</v>
      </c>
      <c r="CY247" s="3">
        <f>LN(spy500_descarga!CY248/spy500_descarga!CY247)</f>
        <v>-2.9697228012246404E-2</v>
      </c>
      <c r="CZ247" s="3">
        <f>LN(spy500_descarga!CZ248/spy500_descarga!CZ247)</f>
        <v>-0.25006222962334967</v>
      </c>
      <c r="DA247" s="3">
        <f>LN(spy500_descarga!DA248/spy500_descarga!DA247)</f>
        <v>-0.11978487173327521</v>
      </c>
      <c r="DB247" s="3">
        <f>LN(spy500_descarga!DB248/spy500_descarga!DB247)</f>
        <v>-9.7939055527341265E-2</v>
      </c>
      <c r="DC247" s="3">
        <f>LN(spy500_descarga!DC248/spy500_descarga!DC247)</f>
        <v>9.9949977028837289E-3</v>
      </c>
      <c r="DD247" s="3">
        <f>LN(spy500_descarga!DD248/spy500_descarga!DD247)</f>
        <v>-8.1790482839570994E-2</v>
      </c>
      <c r="DE247" s="3">
        <f>LN(spy500_descarga!DE248/spy500_descarga!DE247)</f>
        <v>4.5788224309799763E-3</v>
      </c>
      <c r="DF247" s="3">
        <f>LN(spy500_descarga!DF248/spy500_descarga!DF247)</f>
        <v>-0.16123701528592826</v>
      </c>
      <c r="DG247" s="3">
        <f>LN(spy500_descarga!DG248/spy500_descarga!DG247)</f>
        <v>4.4623128671244315E-2</v>
      </c>
      <c r="DH247" s="3">
        <f>LN(spy500_descarga!DH248/spy500_descarga!DH247)</f>
        <v>-9.9717412557723886E-2</v>
      </c>
      <c r="DI247" s="3">
        <f>LN(spy500_descarga!DI248/spy500_descarga!DI247)</f>
        <v>-0.22105265961379858</v>
      </c>
      <c r="DJ247" s="3">
        <f>LN(spy500_descarga!DJ248/spy500_descarga!DJ247)</f>
        <v>2.3570729550672839E-2</v>
      </c>
      <c r="DK247" s="3">
        <f>LN(spy500_descarga!DK248/spy500_descarga!DK247)</f>
        <v>-3.5649227310718151E-2</v>
      </c>
      <c r="DL247" s="3">
        <f>LN(spy500_descarga!DL248/spy500_descarga!DL247)</f>
        <v>-0.14947339023086403</v>
      </c>
      <c r="DM247" s="3">
        <f>LN(spy500_descarga!DM248/spy500_descarga!DM247)</f>
        <v>-6.6659491451987407E-2</v>
      </c>
      <c r="DN247" s="3">
        <f>LN(spy500_descarga!DN248/spy500_descarga!DN247)</f>
        <v>-5.0646409680734118E-2</v>
      </c>
      <c r="DO247" s="3">
        <f>LN(spy500_descarga!DO248/spy500_descarga!DO247)</f>
        <v>-5.3922972667318506E-2</v>
      </c>
      <c r="DP247" s="3">
        <f>LN(spy500_descarga!DP248/spy500_descarga!DP247)</f>
        <v>-3.6409781569023497E-2</v>
      </c>
      <c r="DQ247" s="3">
        <f>LN(spy500_descarga!DQ248/spy500_descarga!DQ247)</f>
        <v>-6.8768624294410871E-2</v>
      </c>
      <c r="DR247" s="3">
        <f>LN(spy500_descarga!DR248/spy500_descarga!DR247)</f>
        <v>-0.22678377596566637</v>
      </c>
      <c r="DS247" s="3">
        <f>LN(spy500_descarga!DS248/spy500_descarga!DS247)</f>
        <v>-8.9087932397814401E-2</v>
      </c>
      <c r="DT247" s="3" t="e">
        <f>LN(spy500_descarga!DT248/spy500_descarga!DT247)</f>
        <v>#DIV/0!</v>
      </c>
      <c r="DU247" s="3">
        <f>LN(spy500_descarga!DU248/spy500_descarga!DU247)</f>
        <v>-0.14662351680083527</v>
      </c>
      <c r="DV247" s="3">
        <f>LN(spy500_descarga!DV248/spy500_descarga!DV247)</f>
        <v>-1.805721297606129E-2</v>
      </c>
      <c r="DW247" s="3">
        <f>LN(spy500_descarga!DW248/spy500_descarga!DW247)</f>
        <v>-2.6049374453214983E-2</v>
      </c>
      <c r="DX247" s="3">
        <f>LN(spy500_descarga!DX248/spy500_descarga!DX247)</f>
        <v>-9.1497997258639857E-2</v>
      </c>
      <c r="DY247" s="3">
        <f>LN(spy500_descarga!DY248/spy500_descarga!DY247)</f>
        <v>-3.4233833286515511E-2</v>
      </c>
      <c r="DZ247" s="3">
        <f>LN(spy500_descarga!DZ248/spy500_descarga!DZ247)</f>
        <v>-2.7867072584763985E-3</v>
      </c>
      <c r="EA247" s="3">
        <f>LN(spy500_descarga!EA248/spy500_descarga!EA247)</f>
        <v>-4.9739123971611336E-2</v>
      </c>
      <c r="EB247" s="3">
        <f>LN(spy500_descarga!EB248/spy500_descarga!EB247)</f>
        <v>1.6598998313006041E-3</v>
      </c>
      <c r="EC247" s="3">
        <f>LN(spy500_descarga!EC248/spy500_descarga!EC247)</f>
        <v>-6.0050285856947924E-2</v>
      </c>
      <c r="ED247" s="3">
        <f>LN(spy500_descarga!ED248/spy500_descarga!ED247)</f>
        <v>-6.2549941118403465E-2</v>
      </c>
      <c r="EE247" s="3">
        <f>LN(spy500_descarga!EE248/spy500_descarga!EE247)</f>
        <v>-0.10252181837708756</v>
      </c>
      <c r="EF247" s="3">
        <f>LN(spy500_descarga!EF248/spy500_descarga!EF247)</f>
        <v>-1.4238758216193642E-2</v>
      </c>
      <c r="EG247" s="3">
        <f>LN(spy500_descarga!EG248/spy500_descarga!EG247)</f>
        <v>-8.1698487095880082E-2</v>
      </c>
      <c r="EH247" s="3">
        <f>LN(spy500_descarga!EH248/spy500_descarga!EH247)</f>
        <v>-2.8010475495721436E-2</v>
      </c>
      <c r="EI247" s="3">
        <f>LN(spy500_descarga!EI248/spy500_descarga!EI247)</f>
        <v>-0.20494618119645838</v>
      </c>
      <c r="EJ247" s="3">
        <f>LN(spy500_descarga!EJ248/spy500_descarga!EJ247)</f>
        <v>1.5959938056445155E-3</v>
      </c>
      <c r="EK247" s="3">
        <f>LN(spy500_descarga!EK248/spy500_descarga!EK247)</f>
        <v>-0.10386208035510729</v>
      </c>
      <c r="EL247" s="3">
        <f>LN(spy500_descarga!EL248/spy500_descarga!EL247)</f>
        <v>-0.30100291896009324</v>
      </c>
      <c r="EM247" s="3">
        <f>LN(spy500_descarga!EM248/spy500_descarga!EM247)</f>
        <v>-5.4678019180570483E-2</v>
      </c>
      <c r="EN247" s="3">
        <f>LN(spy500_descarga!EN248/spy500_descarga!EN247)</f>
        <v>-0.17738017239553683</v>
      </c>
      <c r="EO247" s="3">
        <f>LN(spy500_descarga!EO248/spy500_descarga!EO247)</f>
        <v>-3.8886672575913807E-2</v>
      </c>
      <c r="EP247" s="3">
        <f>LN(spy500_descarga!EP248/spy500_descarga!EP247)</f>
        <v>-0.26246313434329444</v>
      </c>
      <c r="EQ247" s="3">
        <f>LN(spy500_descarga!EQ248/spy500_descarga!EQ247)</f>
        <v>-6.531670452060539E-3</v>
      </c>
      <c r="ER247" s="3">
        <f>LN(spy500_descarga!ER248/spy500_descarga!ER247)</f>
        <v>-0.31156135169160165</v>
      </c>
      <c r="ES247" s="3">
        <f>LN(spy500_descarga!ES248/spy500_descarga!ES247)</f>
        <v>-7.8803794906887173E-2</v>
      </c>
      <c r="ET247" s="3">
        <f>LN(spy500_descarga!ET248/spy500_descarga!ET247)</f>
        <v>-0.10178276406887302</v>
      </c>
      <c r="EU247" s="3">
        <f>LN(spy500_descarga!EU248/spy500_descarga!EU247)</f>
        <v>-0.10813145822453925</v>
      </c>
      <c r="EV247" s="3">
        <f>LN(spy500_descarga!EV248/spy500_descarga!EV247)</f>
        <v>-3.8188338824326137E-2</v>
      </c>
      <c r="EW247" s="3">
        <f>LN(spy500_descarga!EW248/spy500_descarga!EW247)</f>
        <v>-0.15351862283539042</v>
      </c>
      <c r="EX247" s="3">
        <f>LN(spy500_descarga!EX248/spy500_descarga!EX247)</f>
        <v>-2.7374203212750712E-3</v>
      </c>
      <c r="EY247" s="3">
        <f>LN(spy500_descarga!EY248/spy500_descarga!EY247)</f>
        <v>-2.9692719188853363E-2</v>
      </c>
      <c r="EZ247" s="3">
        <f>LN(spy500_descarga!EZ248/spy500_descarga!EZ247)</f>
        <v>-0.14955949185367326</v>
      </c>
      <c r="FA247" s="3">
        <f>LN(spy500_descarga!FA248/spy500_descarga!FA247)</f>
        <v>-6.0332047070457964E-3</v>
      </c>
      <c r="FB247" s="3">
        <f>LN(spy500_descarga!FB248/spy500_descarga!FB247)</f>
        <v>-0.1378402419646774</v>
      </c>
      <c r="FC247" s="3">
        <f>LN(spy500_descarga!FC248/spy500_descarga!FC247)</f>
        <v>-8.1361484672929682E-2</v>
      </c>
      <c r="FD247" s="3">
        <f>LN(spy500_descarga!FD248/spy500_descarga!FD247)</f>
        <v>3.4345568856648345E-4</v>
      </c>
      <c r="FE247" s="3">
        <f>LN(spy500_descarga!FE248/spy500_descarga!FE247)</f>
        <v>-0.11618756057902374</v>
      </c>
      <c r="FF247" s="3">
        <f>LN(spy500_descarga!FF248/spy500_descarga!FF247)</f>
        <v>-7.1495905811583257E-2</v>
      </c>
      <c r="FG247" s="3">
        <f>LN(spy500_descarga!FG248/spy500_descarga!FG247)</f>
        <v>-5.4176379358390737E-2</v>
      </c>
      <c r="FH247" s="3">
        <f>LN(spy500_descarga!FH248/spy500_descarga!FH247)</f>
        <v>-6.9051093059963015E-2</v>
      </c>
      <c r="FI247" s="3">
        <f>LN(spy500_descarga!FI248/spy500_descarga!FI247)</f>
        <v>-6.1338466250979391E-2</v>
      </c>
      <c r="FJ247" s="3">
        <f>LN(spy500_descarga!FJ248/spy500_descarga!FJ247)</f>
        <v>-7.9605180637802711E-2</v>
      </c>
      <c r="FK247" s="3">
        <f>LN(spy500_descarga!FK248/spy500_descarga!FK247)</f>
        <v>-4.622338348979841E-2</v>
      </c>
      <c r="FL247" s="3">
        <f>LN(spy500_descarga!FL248/spy500_descarga!FL247)</f>
        <v>-1.8653618335092725E-2</v>
      </c>
      <c r="FM247" s="3">
        <f>LN(spy500_descarga!FM248/spy500_descarga!FM247)</f>
        <v>-5.6043152508481825E-2</v>
      </c>
      <c r="FN247" s="3">
        <f>LN(spy500_descarga!FN248/spy500_descarga!FN247)</f>
        <v>-0.1420631592392749</v>
      </c>
      <c r="FO247" s="3">
        <f>LN(spy500_descarga!FO248/spy500_descarga!FO247)</f>
        <v>-0.14225958017436668</v>
      </c>
      <c r="FP247" s="3">
        <f>LN(spy500_descarga!FP248/spy500_descarga!FP247)</f>
        <v>-3.72673302715648E-2</v>
      </c>
      <c r="FQ247" s="3">
        <f>LN(spy500_descarga!FQ248/spy500_descarga!FQ247)</f>
        <v>-7.667153577442791E-2</v>
      </c>
      <c r="FR247" s="3">
        <f>LN(spy500_descarga!FR248/spy500_descarga!FR247)</f>
        <v>-5.2991654100687478E-3</v>
      </c>
      <c r="FS247" s="3">
        <f>LN(spy500_descarga!FS248/spy500_descarga!FS247)</f>
        <v>-8.7859830802728162E-2</v>
      </c>
      <c r="FT247" s="3">
        <f>LN(spy500_descarga!FT248/spy500_descarga!FT247)</f>
        <v>-0.13503943699745602</v>
      </c>
      <c r="FU247" s="3">
        <f>LN(spy500_descarga!FU248/spy500_descarga!FU247)</f>
        <v>1.6130434906861869E-2</v>
      </c>
      <c r="FV247" s="3">
        <f>LN(spy500_descarga!FV248/spy500_descarga!FV247)</f>
        <v>-7.0571217678494266E-2</v>
      </c>
      <c r="FW247" s="3">
        <f>LN(spy500_descarga!FW248/spy500_descarga!FW247)</f>
        <v>2.602502082920133E-3</v>
      </c>
      <c r="FX247" s="3">
        <f>LN(spy500_descarga!FX248/spy500_descarga!FX247)</f>
        <v>-1.1068892399735226E-2</v>
      </c>
      <c r="FY247" s="3">
        <f>LN(spy500_descarga!FY248/spy500_descarga!FY247)</f>
        <v>-4.8207163131806924E-2</v>
      </c>
      <c r="FZ247" s="3">
        <f>LN(spy500_descarga!FZ248/spy500_descarga!FZ247)</f>
        <v>-8.5799890521088343E-2</v>
      </c>
      <c r="GA247" s="3">
        <f>LN(spy500_descarga!GA248/spy500_descarga!GA247)</f>
        <v>-0.17020014309994944</v>
      </c>
      <c r="GB247" s="3">
        <f>LN(spy500_descarga!GB248/spy500_descarga!GB247)</f>
        <v>-1.6650792909262153E-2</v>
      </c>
      <c r="GC247" s="3">
        <f>LN(spy500_descarga!GC248/spy500_descarga!GC247)</f>
        <v>4.245804669591384E-2</v>
      </c>
      <c r="GD247" s="3">
        <f>LN(spy500_descarga!GD248/spy500_descarga!GD247)</f>
        <v>-0.10563225903350915</v>
      </c>
      <c r="GE247" s="3">
        <f>LN(spy500_descarga!GE248/spy500_descarga!GE247)</f>
        <v>-2.8094119009768097E-2</v>
      </c>
      <c r="GF247" s="3">
        <f>LN(spy500_descarga!GF248/spy500_descarga!GF247)</f>
        <v>-1.6600633701373064E-2</v>
      </c>
      <c r="GG247" s="3">
        <f>LN(spy500_descarga!GG248/spy500_descarga!GG247)</f>
        <v>-3.1197317739676281E-2</v>
      </c>
      <c r="GH247" s="3">
        <f>LN(spy500_descarga!GH248/spy500_descarga!GH247)</f>
        <v>-0.24021550590401974</v>
      </c>
      <c r="GI247" s="3">
        <f>LN(spy500_descarga!GI248/spy500_descarga!GI247)</f>
        <v>4.8509323933201461E-2</v>
      </c>
      <c r="GJ247" s="3">
        <f>LN(spy500_descarga!GJ248/spy500_descarga!GJ247)</f>
        <v>-0.10170115014240534</v>
      </c>
      <c r="GK247" s="3">
        <f>LN(spy500_descarga!GK248/spy500_descarga!GK247)</f>
        <v>-0.17845800044316798</v>
      </c>
      <c r="GL247" s="3">
        <f>LN(spy500_descarga!GL248/spy500_descarga!GL247)</f>
        <v>-7.5316950307118297E-2</v>
      </c>
      <c r="GM247" s="3">
        <f>LN(spy500_descarga!GM248/spy500_descarga!GM247)</f>
        <v>-9.2269879735773955E-2</v>
      </c>
      <c r="GN247" s="3">
        <f>LN(spy500_descarga!GN248/spy500_descarga!GN247)</f>
        <v>-0.11581833499105229</v>
      </c>
      <c r="GO247" s="3">
        <f>LN(spy500_descarga!GO248/spy500_descarga!GO247)</f>
        <v>-0.11229864847450233</v>
      </c>
      <c r="GP247" s="3">
        <f>LN(spy500_descarga!GP248/spy500_descarga!GP247)</f>
        <v>-3.358470328291379E-2</v>
      </c>
      <c r="GQ247" s="3">
        <f>LN(spy500_descarga!GQ248/spy500_descarga!GQ247)</f>
        <v>-0.10106765511589012</v>
      </c>
      <c r="GR247" s="3">
        <f>LN(spy500_descarga!GR248/spy500_descarga!GR247)</f>
        <v>-0.1375354794494473</v>
      </c>
      <c r="GS247" s="3">
        <f>LN(spy500_descarga!GS248/spy500_descarga!GS247)</f>
        <v>-0.1073585640054943</v>
      </c>
      <c r="GT247" s="3">
        <f>LN(spy500_descarga!GT248/spy500_descarga!GT247)</f>
        <v>-1.9413060349896254E-2</v>
      </c>
      <c r="GU247" s="3">
        <f>LN(spy500_descarga!GU248/spy500_descarga!GU247)</f>
        <v>-0.15586119178823976</v>
      </c>
      <c r="GV247" s="3">
        <f>LN(spy500_descarga!GV248/spy500_descarga!GV247)</f>
        <v>-0.13318900143452492</v>
      </c>
      <c r="GW247" s="3">
        <f>LN(spy500_descarga!GW248/spy500_descarga!GW247)</f>
        <v>-0.11808139438529049</v>
      </c>
      <c r="GX247" s="3">
        <f>LN(spy500_descarga!GX248/spy500_descarga!GX247)</f>
        <v>-0.10540731599891119</v>
      </c>
      <c r="GY247" s="3">
        <f>LN(spy500_descarga!GY248/spy500_descarga!GY247)</f>
        <v>-1.8018500059342527E-2</v>
      </c>
      <c r="GZ247" s="3">
        <f>LN(spy500_descarga!GZ248/spy500_descarga!GZ247)</f>
        <v>-0.19912868882975535</v>
      </c>
      <c r="HA247" s="3">
        <f>LN(spy500_descarga!HA248/spy500_descarga!HA247)</f>
        <v>-5.666546661195513E-2</v>
      </c>
      <c r="HB247" s="3">
        <f>LN(spy500_descarga!HB248/spy500_descarga!HB247)</f>
        <v>-3.0488632872773397E-2</v>
      </c>
      <c r="HC247" s="3">
        <f>LN(spy500_descarga!HC248/spy500_descarga!HC247)</f>
        <v>-7.6512359490138113E-2</v>
      </c>
      <c r="HD247" s="3">
        <f>LN(spy500_descarga!HD248/spy500_descarga!HD247)</f>
        <v>-8.2991866572374576E-2</v>
      </c>
      <c r="HE247" s="3">
        <f>LN(spy500_descarga!HE248/spy500_descarga!HE247)</f>
        <v>-7.0204231603503003E-2</v>
      </c>
      <c r="HF247" s="3">
        <f>LN(spy500_descarga!HF248/spy500_descarga!HF247)</f>
        <v>-3.2706046659233691E-2</v>
      </c>
      <c r="HG247" s="3">
        <f>LN(spy500_descarga!HG248/spy500_descarga!HG247)</f>
        <v>-0.19022676669564018</v>
      </c>
      <c r="HH247" s="3">
        <f>LN(spy500_descarga!HH248/spy500_descarga!HH247)</f>
        <v>-0.14691175233033799</v>
      </c>
      <c r="HI247" s="3">
        <f>LN(spy500_descarga!HI248/spy500_descarga!HI247)</f>
        <v>6.3682738980372827E-2</v>
      </c>
      <c r="HJ247" s="3">
        <f>LN(spy500_descarga!HJ248/spy500_descarga!HJ247)</f>
        <v>-8.4638820864625011E-3</v>
      </c>
      <c r="HK247" s="3">
        <f>LN(spy500_descarga!HK248/spy500_descarga!HK247)</f>
        <v>-9.3917412685511056E-2</v>
      </c>
      <c r="HL247" s="3">
        <f>LN(spy500_descarga!HL248/spy500_descarga!HL247)</f>
        <v>-0.12504136891887066</v>
      </c>
      <c r="HM247" s="3">
        <f>LN(spy500_descarga!HM248/spy500_descarga!HM247)</f>
        <v>-4.3712404241009792E-2</v>
      </c>
      <c r="HN247" s="3">
        <f>LN(spy500_descarga!HN248/spy500_descarga!HN247)</f>
        <v>-0.28659678038757691</v>
      </c>
      <c r="HO247" s="3">
        <f>LN(spy500_descarga!HO248/spy500_descarga!HO247)</f>
        <v>-9.072878437629199E-2</v>
      </c>
      <c r="HP247" s="3">
        <f>LN(spy500_descarga!HP248/spy500_descarga!HP247)</f>
        <v>-0.23819158260216672</v>
      </c>
      <c r="HQ247" s="3">
        <f>LN(spy500_descarga!HQ248/spy500_descarga!HQ247)</f>
        <v>1.4962240541406262E-3</v>
      </c>
      <c r="HR247" s="3">
        <f>LN(spy500_descarga!HR248/spy500_descarga!HR247)</f>
        <v>-0.12834405679657829</v>
      </c>
      <c r="HS247" s="3">
        <f>LN(spy500_descarga!HS248/spy500_descarga!HS247)</f>
        <v>-0.11195722358216142</v>
      </c>
      <c r="HT247" s="3">
        <f>LN(spy500_descarga!HT248/spy500_descarga!HT247)</f>
        <v>-7.3502440089723342E-2</v>
      </c>
      <c r="HU247" s="3">
        <f>LN(spy500_descarga!HU248/spy500_descarga!HU247)</f>
        <v>-0.18065497469271977</v>
      </c>
      <c r="HV247" s="3">
        <f>LN(spy500_descarga!HV248/spy500_descarga!HV247)</f>
        <v>-1.5800189027925973E-2</v>
      </c>
      <c r="HW247" s="3">
        <f>LN(spy500_descarga!HW248/spy500_descarga!HW247)</f>
        <v>3.0954705338978351E-2</v>
      </c>
      <c r="HX247" s="3">
        <f>LN(spy500_descarga!HX248/spy500_descarga!HX247)</f>
        <v>-0.13434706722417708</v>
      </c>
      <c r="HY247" s="3">
        <f>LN(spy500_descarga!HY248/spy500_descarga!HY247)</f>
        <v>3.7066618101829422E-2</v>
      </c>
      <c r="HZ247" s="3">
        <f>LN(spy500_descarga!HZ248/spy500_descarga!HZ247)</f>
        <v>-6.0584852084274332E-2</v>
      </c>
      <c r="IA247" s="3">
        <f>LN(spy500_descarga!IA248/spy500_descarga!IA247)</f>
        <v>-0.10950285804208296</v>
      </c>
      <c r="IB247" s="3">
        <f>LN(spy500_descarga!IB248/spy500_descarga!IB247)</f>
        <v>-9.7049156669436393E-2</v>
      </c>
      <c r="IC247" s="3">
        <f>LN(spy500_descarga!IC248/spy500_descarga!IC247)</f>
        <v>-5.3718723150604705E-3</v>
      </c>
      <c r="ID247" s="3">
        <f>LN(spy500_descarga!ID248/spy500_descarga!ID247)</f>
        <v>-7.8471511157003404E-2</v>
      </c>
      <c r="IE247" s="3">
        <f>LN(spy500_descarga!IE248/spy500_descarga!IE247)</f>
        <v>-0.11834972738128816</v>
      </c>
      <c r="IF247" s="3">
        <f>LN(spy500_descarga!IF248/spy500_descarga!IF247)</f>
        <v>-9.3852936057641459E-2</v>
      </c>
      <c r="IG247" s="3">
        <f>LN(spy500_descarga!IG248/spy500_descarga!IG247)</f>
        <v>-0.1002456550222834</v>
      </c>
      <c r="IH247" s="3">
        <f>LN(spy500_descarga!IH248/spy500_descarga!IH247)</f>
        <v>-8.0839395846734025E-2</v>
      </c>
      <c r="II247" s="3">
        <f>LN(spy500_descarga!II248/spy500_descarga!II247)</f>
        <v>6.7559995747157861E-2</v>
      </c>
      <c r="IJ247" s="3">
        <f>LN(spy500_descarga!IJ248/spy500_descarga!IJ247)</f>
        <v>-9.9765918426117511E-2</v>
      </c>
      <c r="IK247" s="3">
        <f>LN(spy500_descarga!IK248/spy500_descarga!IK247)</f>
        <v>-5.1078772071073038E-2</v>
      </c>
      <c r="IL247" s="3">
        <f>LN(spy500_descarga!IL248/spy500_descarga!IL247)</f>
        <v>1.0499698321650205E-2</v>
      </c>
      <c r="IM247" s="3">
        <f>LN(spy500_descarga!IM248/spy500_descarga!IM247)</f>
        <v>-0.11790838162300848</v>
      </c>
      <c r="IN247" s="3">
        <f>LN(spy500_descarga!IN248/spy500_descarga!IN247)</f>
        <v>-7.6181746169610293E-2</v>
      </c>
      <c r="IO247" s="3">
        <f>LN(spy500_descarga!IO248/spy500_descarga!IO247)</f>
        <v>-5.0568085066501164E-2</v>
      </c>
      <c r="IP247" s="3">
        <f>LN(spy500_descarga!IP248/spy500_descarga!IP247)</f>
        <v>-0.11396034641526212</v>
      </c>
      <c r="IQ247" s="3">
        <f>LN(spy500_descarga!IQ248/spy500_descarga!IQ247)</f>
        <v>-5.0578985975738108E-2</v>
      </c>
      <c r="IR247" s="3">
        <f>LN(spy500_descarga!IR248/spy500_descarga!IR247)</f>
        <v>-9.1436904480401773E-2</v>
      </c>
      <c r="IS247" s="3">
        <f>LN(spy500_descarga!IS248/spy500_descarga!IS247)</f>
        <v>-2.9497843549570392E-2</v>
      </c>
      <c r="IT247" s="3">
        <f>LN(spy500_descarga!IT248/spy500_descarga!IT247)</f>
        <v>-7.8873931144284745E-2</v>
      </c>
      <c r="IU247" s="3">
        <f>LN(spy500_descarga!IU248/spy500_descarga!IU247)</f>
        <v>-5.1055168330856868E-2</v>
      </c>
      <c r="IV247" s="3">
        <f>LN(spy500_descarga!IV248/spy500_descarga!IV247)</f>
        <v>-9.8214825848923822E-3</v>
      </c>
      <c r="IW247" s="3">
        <f>LN(spy500_descarga!IW248/spy500_descarga!IW247)</f>
        <v>-6.0763039614068523E-2</v>
      </c>
      <c r="IX247" s="3">
        <f>LN(spy500_descarga!IX248/spy500_descarga!IX247)</f>
        <v>-4.5142126276477235E-2</v>
      </c>
      <c r="IY247" s="3">
        <f>LN(spy500_descarga!IY248/spy500_descarga!IY247)</f>
        <v>-3.4986010639805783E-2</v>
      </c>
      <c r="IZ247" s="3">
        <f>LN(spy500_descarga!IZ248/spy500_descarga!IZ247)</f>
        <v>-4.6033373284038365E-2</v>
      </c>
      <c r="JA247" s="3">
        <f>LN(spy500_descarga!JA248/spy500_descarga!JA247)</f>
        <v>-0.18078133525266904</v>
      </c>
      <c r="JB247" s="3">
        <f>LN(spy500_descarga!JB248/spy500_descarga!JB247)</f>
        <v>-3.2913937160440429E-2</v>
      </c>
      <c r="JC247" s="3">
        <f>LN(spy500_descarga!JC248/spy500_descarga!JC247)</f>
        <v>1.5501119043400886E-2</v>
      </c>
      <c r="JD247" s="3">
        <f>LN(spy500_descarga!JD248/spy500_descarga!JD247)</f>
        <v>-1.4498354843031797E-2</v>
      </c>
      <c r="JE247" s="3">
        <f>LN(spy500_descarga!JE248/spy500_descarga!JE247)</f>
        <v>-7.2959660659882956E-3</v>
      </c>
      <c r="JF247" s="3">
        <f>LN(spy500_descarga!JF248/spy500_descarga!JF247)</f>
        <v>1.4832638507388E-2</v>
      </c>
      <c r="JG247" s="3">
        <f>LN(spy500_descarga!JG248/spy500_descarga!JG247)</f>
        <v>-1.2005068312724642E-2</v>
      </c>
      <c r="JH247" s="3">
        <f>LN(spy500_descarga!JH248/spy500_descarga!JH247)</f>
        <v>-0.11507755534267242</v>
      </c>
      <c r="JI247" s="3">
        <f>LN(spy500_descarga!JI248/spy500_descarga!JI247)</f>
        <v>-0.11123189999711883</v>
      </c>
      <c r="JJ247" s="3">
        <f>LN(spy500_descarga!JJ248/spy500_descarga!JJ247)</f>
        <v>-8.676845651223071E-3</v>
      </c>
      <c r="JK247" s="3">
        <f>LN(spy500_descarga!JK248/spy500_descarga!JK247)</f>
        <v>-0.10316267511031908</v>
      </c>
      <c r="JL247" s="3">
        <f>LN(spy500_descarga!JL248/spy500_descarga!JL247)</f>
        <v>-3.7633328486510044E-3</v>
      </c>
      <c r="JM247" s="3">
        <f>LN(spy500_descarga!JM248/spy500_descarga!JM247)</f>
        <v>-0.22705741796858808</v>
      </c>
      <c r="JN247" s="3">
        <f>LN(spy500_descarga!JN248/spy500_descarga!JN247)</f>
        <v>-9.0966748501232472E-2</v>
      </c>
      <c r="JO247" s="3">
        <f>LN(spy500_descarga!JO248/spy500_descarga!JO247)</f>
        <v>-6.9850989947843778E-2</v>
      </c>
      <c r="JP247" s="3">
        <f>LN(spy500_descarga!JP248/spy500_descarga!JP247)</f>
        <v>-0.10679386196087998</v>
      </c>
      <c r="JQ247" s="3">
        <f>LN(spy500_descarga!JQ248/spy500_descarga!JQ247)</f>
        <v>-0.23628341439562559</v>
      </c>
      <c r="JR247" s="3">
        <f>LN(spy500_descarga!JR248/spy500_descarga!JR247)</f>
        <v>-0.12521212915495872</v>
      </c>
      <c r="JS247" s="3">
        <f>LN(spy500_descarga!JS248/spy500_descarga!JS247)</f>
        <v>-5.892210897306893E-3</v>
      </c>
      <c r="JT247" s="3">
        <f>LN(spy500_descarga!JT248/spy500_descarga!JT247)</f>
        <v>2.7202492068655857E-2</v>
      </c>
      <c r="JU247" s="3">
        <f>LN(spy500_descarga!JU248/spy500_descarga!JU247)</f>
        <v>-3.4139876911924071E-2</v>
      </c>
      <c r="JV247" s="3">
        <f>LN(spy500_descarga!JV248/spy500_descarga!JV247)</f>
        <v>-5.6983655167516731E-3</v>
      </c>
      <c r="JW247" s="3">
        <f>LN(spy500_descarga!JW248/spy500_descarga!JW247)</f>
        <v>-0.14383675931405468</v>
      </c>
      <c r="JX247" s="3">
        <f>LN(spy500_descarga!JX248/spy500_descarga!JX247)</f>
        <v>-0.16645168611180769</v>
      </c>
      <c r="JY247" s="3">
        <f>LN(spy500_descarga!JY248/spy500_descarga!JY247)</f>
        <v>-0.165857117703232</v>
      </c>
      <c r="JZ247" s="3">
        <f>LN(spy500_descarga!JZ248/spy500_descarga!JZ247)</f>
        <v>-8.1022146519799207E-2</v>
      </c>
      <c r="KA247" s="3">
        <f>LN(spy500_descarga!KA248/spy500_descarga!KA247)</f>
        <v>-0.16434124809084089</v>
      </c>
      <c r="KB247" s="3">
        <f>LN(spy500_descarga!KB248/spy500_descarga!KB247)</f>
        <v>-4.5502297070362505E-2</v>
      </c>
      <c r="KC247" s="3">
        <f>LN(spy500_descarga!KC248/spy500_descarga!KC247)</f>
        <v>-0.12308730531703371</v>
      </c>
      <c r="KD247" s="3">
        <f>LN(spy500_descarga!KD248/spy500_descarga!KD247)</f>
        <v>-7.6852428280933414E-4</v>
      </c>
      <c r="KE247" s="3">
        <f>LN(spy500_descarga!KE248/spy500_descarga!KE247)</f>
        <v>-0.14892641806837084</v>
      </c>
      <c r="KF247" s="3">
        <f>LN(spy500_descarga!KF248/spy500_descarga!KF247)</f>
        <v>-3.964546192562645E-2</v>
      </c>
      <c r="KG247" s="3">
        <f>LN(spy500_descarga!KG248/spy500_descarga!KG247)</f>
        <v>-0.13961449359636119</v>
      </c>
      <c r="KH247" s="3">
        <f>LN(spy500_descarga!KH248/spy500_descarga!KH247)</f>
        <v>-0.21379183453995051</v>
      </c>
      <c r="KI247" s="3">
        <f>LN(spy500_descarga!KI248/spy500_descarga!KI247)</f>
        <v>4.4715038801459328E-2</v>
      </c>
      <c r="KJ247" s="3">
        <f>LN(spy500_descarga!KJ248/spy500_descarga!KJ247)</f>
        <v>-5.9757059962121925E-2</v>
      </c>
      <c r="KK247" s="3">
        <f>LN(spy500_descarga!KK248/spy500_descarga!KK247)</f>
        <v>-0.12652838176873923</v>
      </c>
      <c r="KL247" s="3">
        <f>LN(spy500_descarga!KL248/spy500_descarga!KL247)</f>
        <v>-5.1002533793767929E-2</v>
      </c>
      <c r="KM247" s="3">
        <f>LN(spy500_descarga!KM248/spy500_descarga!KM247)</f>
        <v>-2.7951824474436372E-2</v>
      </c>
      <c r="KN247" s="3">
        <f>LN(spy500_descarga!KN248/spy500_descarga!KN247)</f>
        <v>-1.848247921592492E-2</v>
      </c>
      <c r="KO247" s="3">
        <f>LN(spy500_descarga!KO248/spy500_descarga!KO247)</f>
        <v>-4.8099756852635941E-2</v>
      </c>
      <c r="KP247" s="3">
        <f>LN(spy500_descarga!KP248/spy500_descarga!KP247)</f>
        <v>-0.19222256567267793</v>
      </c>
      <c r="KQ247" s="3">
        <f>LN(spy500_descarga!KQ248/spy500_descarga!KQ247)</f>
        <v>-8.6651082146447803E-2</v>
      </c>
      <c r="KR247" s="3">
        <f>LN(spy500_descarga!KR248/spy500_descarga!KR247)</f>
        <v>-0.1647730366387917</v>
      </c>
      <c r="KS247" s="3">
        <f>LN(spy500_descarga!KS248/spy500_descarga!KS247)</f>
        <v>-0.12860033516169331</v>
      </c>
      <c r="KT247" s="3">
        <f>LN(spy500_descarga!KT248/spy500_descarga!KT247)</f>
        <v>-0.1418897144145814</v>
      </c>
      <c r="KU247" s="3">
        <f>LN(spy500_descarga!KU248/spy500_descarga!KU247)</f>
        <v>-7.9470278201330777E-2</v>
      </c>
      <c r="KV247" s="3">
        <f>LN(spy500_descarga!KV248/spy500_descarga!KV247)</f>
        <v>-4.2727741897554135E-2</v>
      </c>
      <c r="KW247" s="3">
        <f>LN(spy500_descarga!KW248/spy500_descarga!KW247)</f>
        <v>1.665933460497342E-2</v>
      </c>
      <c r="KX247" s="3">
        <f>LN(spy500_descarga!KX248/spy500_descarga!KX247)</f>
        <v>-7.3437433619392936E-2</v>
      </c>
      <c r="KY247" s="3">
        <f>LN(spy500_descarga!KY248/spy500_descarga!KY247)</f>
        <v>-7.2473065968113898E-2</v>
      </c>
      <c r="KZ247" s="3">
        <f>LN(spy500_descarga!KZ248/spy500_descarga!KZ247)</f>
        <v>-2.5930114599471581E-2</v>
      </c>
      <c r="LA247" s="3">
        <f>LN(spy500_descarga!LA248/spy500_descarga!LA247)</f>
        <v>-7.3312352161586075E-2</v>
      </c>
      <c r="LB247" s="3">
        <f>LN(spy500_descarga!LB248/spy500_descarga!LB247)</f>
        <v>-3.9016650098570159E-2</v>
      </c>
      <c r="LC247" s="3">
        <f>LN(spy500_descarga!LC248/spy500_descarga!LC247)</f>
        <v>-8.8324330033901621E-3</v>
      </c>
      <c r="LD247" s="3">
        <f>LN(spy500_descarga!LD248/spy500_descarga!LD247)</f>
        <v>2.5518178432203283E-2</v>
      </c>
      <c r="LE247" s="3">
        <f>LN(spy500_descarga!LE248/spy500_descarga!LE247)</f>
        <v>-0.29082850357173301</v>
      </c>
      <c r="LF247" s="3">
        <f>LN(spy500_descarga!LF248/spy500_descarga!LF247)</f>
        <v>-7.5586015500734544E-2</v>
      </c>
      <c r="LG247" s="3">
        <f>LN(spy500_descarga!LG248/spy500_descarga!LG247)</f>
        <v>-7.4684409207790139E-2</v>
      </c>
      <c r="LH247" s="3">
        <f>LN(spy500_descarga!LH248/spy500_descarga!LH247)</f>
        <v>-4.3007812918931812E-2</v>
      </c>
      <c r="LI247" s="3">
        <f>LN(spy500_descarga!LI248/spy500_descarga!LI247)</f>
        <v>-0.12272133646365366</v>
      </c>
      <c r="LJ247" s="3">
        <f>LN(spy500_descarga!LJ248/spy500_descarga!LJ247)</f>
        <v>-0.27767830479719746</v>
      </c>
      <c r="LK247" s="3">
        <f>LN(spy500_descarga!LK248/spy500_descarga!LK247)</f>
        <v>-8.3895711150476004E-2</v>
      </c>
      <c r="LL247" s="3">
        <f>LN(spy500_descarga!LL248/spy500_descarga!LL247)</f>
        <v>-4.7613124443970027E-2</v>
      </c>
      <c r="LM247" s="3">
        <f>LN(spy500_descarga!LM248/spy500_descarga!LM247)</f>
        <v>-6.6616378523140202E-2</v>
      </c>
      <c r="LN247" s="3">
        <f>LN(spy500_descarga!LN248/spy500_descarga!LN247)</f>
        <v>-0.14764829250911074</v>
      </c>
      <c r="LO247" s="3">
        <f>LN(spy500_descarga!LO248/spy500_descarga!LO247)</f>
        <v>-9.4274909778044286E-2</v>
      </c>
      <c r="LP247" s="3">
        <f>LN(spy500_descarga!LP248/spy500_descarga!LP247)</f>
        <v>-0.32169054536243252</v>
      </c>
      <c r="LQ247" s="3">
        <f>LN(spy500_descarga!LQ248/spy500_descarga!LQ247)</f>
        <v>-7.5960506877963477E-3</v>
      </c>
      <c r="LR247" s="3">
        <f>LN(spy500_descarga!LR248/spy500_descarga!LR247)</f>
        <v>-0.13686441479464462</v>
      </c>
      <c r="LS247" s="3">
        <f>LN(spy500_descarga!LS248/spy500_descarga!LS247)</f>
        <v>-3.7088958860978821E-2</v>
      </c>
      <c r="LT247" s="3">
        <f>LN(spy500_descarga!LT248/spy500_descarga!LT247)</f>
        <v>-0.10630455649703087</v>
      </c>
      <c r="LU247" s="3">
        <f>LN(spy500_descarga!LU248/spy500_descarga!LU247)</f>
        <v>4.5030200992332075E-3</v>
      </c>
      <c r="LV247" s="3">
        <f>LN(spy500_descarga!LV248/spy500_descarga!LV247)</f>
        <v>-1.3475846292513957E-2</v>
      </c>
      <c r="LW247" s="3">
        <f>LN(spy500_descarga!LW248/spy500_descarga!LW247)</f>
        <v>-8.6600073872591679E-2</v>
      </c>
      <c r="LX247" s="3">
        <f>LN(spy500_descarga!LX248/spy500_descarga!LX247)</f>
        <v>-9.6905424137000568E-2</v>
      </c>
      <c r="LY247" s="3">
        <f>LN(spy500_descarga!LY248/spy500_descarga!LY247)</f>
        <v>-9.6413796364002116E-2</v>
      </c>
      <c r="LZ247" s="3">
        <f>LN(spy500_descarga!LZ248/spy500_descarga!LZ247)</f>
        <v>-0.15726495104223828</v>
      </c>
      <c r="MA247" s="3">
        <f>LN(spy500_descarga!MA248/spy500_descarga!MA247)</f>
        <v>-5.1445161658479288E-2</v>
      </c>
      <c r="MB247" s="3">
        <f>LN(spy500_descarga!MB248/spy500_descarga!MB247)</f>
        <v>-8.668714122081176E-3</v>
      </c>
      <c r="MC247" s="3">
        <f>LN(spy500_descarga!MC248/spy500_descarga!MC247)</f>
        <v>-2.6111216304585079E-2</v>
      </c>
      <c r="MD247" s="3">
        <f>LN(spy500_descarga!MD248/spy500_descarga!MD247)</f>
        <v>-4.0279393310221602E-2</v>
      </c>
      <c r="ME247" s="3">
        <f>LN(spy500_descarga!ME248/spy500_descarga!ME247)</f>
        <v>-6.4734345588931527E-2</v>
      </c>
      <c r="MF247" s="3">
        <f>LN(spy500_descarga!MF248/spy500_descarga!MF247)</f>
        <v>-3.518504928033761E-2</v>
      </c>
      <c r="MG247" s="3">
        <f>LN(spy500_descarga!MG248/spy500_descarga!MG247)</f>
        <v>1.1427237564838559E-2</v>
      </c>
      <c r="MH247" s="3">
        <f>LN(spy500_descarga!MH248/spy500_descarga!MH247)</f>
        <v>-1.8043882835857132E-3</v>
      </c>
      <c r="MI247" s="3">
        <f>LN(spy500_descarga!MI248/spy500_descarga!MI247)</f>
        <v>-0.25531041342602745</v>
      </c>
      <c r="MJ247" s="3">
        <f>LN(spy500_descarga!MJ248/spy500_descarga!MJ247)</f>
        <v>-6.9386886311025728E-2</v>
      </c>
      <c r="MK247" s="3">
        <f>LN(spy500_descarga!MK248/spy500_descarga!MK247)</f>
        <v>-5.4372061403748374E-2</v>
      </c>
      <c r="ML247" s="3">
        <f>LN(spy500_descarga!ML248/spy500_descarga!ML247)</f>
        <v>-6.8821958319597906E-2</v>
      </c>
      <c r="MM247" s="3">
        <f>LN(spy500_descarga!MM248/spy500_descarga!MM247)</f>
        <v>6.4592378202306885E-3</v>
      </c>
      <c r="MN247" s="3">
        <f>LN(spy500_descarga!MN248/spy500_descarga!MN247)</f>
        <v>-0.1089832743704776</v>
      </c>
      <c r="MO247" s="3">
        <f>LN(spy500_descarga!MO248/spy500_descarga!MO247)</f>
        <v>-7.4107991601354548E-2</v>
      </c>
      <c r="MP247" s="3">
        <f>LN(spy500_descarga!MP248/spy500_descarga!MP247)</f>
        <v>-7.8972883213598993E-3</v>
      </c>
      <c r="MQ247" s="3">
        <f>LN(spy500_descarga!MQ248/spy500_descarga!MQ247)</f>
        <v>-6.0257148467276749E-2</v>
      </c>
      <c r="MR247" s="3">
        <f>LN(spy500_descarga!MR248/spy500_descarga!MR247)</f>
        <v>-0.33517013674617074</v>
      </c>
      <c r="MS247" s="3">
        <f>LN(spy500_descarga!MS248/spy500_descarga!MS247)</f>
        <v>8.7114496250008961E-3</v>
      </c>
      <c r="MT247" s="3" t="e">
        <f>LN(spy500_descarga!MT248/spy500_descarga!MT247)</f>
        <v>#DIV/0!</v>
      </c>
      <c r="MU247" s="3">
        <f>LN(spy500_descarga!MU248/spy500_descarga!MU247)</f>
        <v>-6.7952083474883546E-2</v>
      </c>
      <c r="MV247" s="3">
        <f>LN(spy500_descarga!MV248/spy500_descarga!MV247)</f>
        <v>-2.9335805608295715E-2</v>
      </c>
      <c r="MW247" s="3">
        <f>LN(spy500_descarga!MW248/spy500_descarga!MW247)</f>
        <v>-0.18258176692428305</v>
      </c>
      <c r="MX247" s="3">
        <f>LN(spy500_descarga!MX248/spy500_descarga!MX247)</f>
        <v>4.0460083456959395E-2</v>
      </c>
      <c r="MY247" s="3">
        <f>LN(spy500_descarga!MY248/spy500_descarga!MY247)</f>
        <v>-0.11922005700424254</v>
      </c>
      <c r="MZ247" s="3">
        <f>LN(spy500_descarga!MZ248/spy500_descarga!MZ247)</f>
        <v>-6.7738387281532725E-2</v>
      </c>
      <c r="NA247" s="3">
        <f>LN(spy500_descarga!NA248/spy500_descarga!NA247)</f>
        <v>-0.17152125234872559</v>
      </c>
      <c r="NB247" s="3">
        <f>LN(spy500_descarga!NB248/spy500_descarga!NB247)</f>
        <v>-1.0779840579335166E-2</v>
      </c>
      <c r="NC247" s="3">
        <f>LN(spy500_descarga!NC248/spy500_descarga!NC247)</f>
        <v>-5.4711252686123604E-2</v>
      </c>
      <c r="ND247" s="3">
        <f>LN(spy500_descarga!ND248/spy500_descarga!ND247)</f>
        <v>1.6376514914203937E-3</v>
      </c>
      <c r="NE247" s="3">
        <f>LN(spy500_descarga!NE248/spy500_descarga!NE247)</f>
        <v>-9.4605111864823371E-2</v>
      </c>
      <c r="NF247" s="3">
        <f>LN(spy500_descarga!NF248/spy500_descarga!NF247)</f>
        <v>6.1995338619053111E-3</v>
      </c>
      <c r="NG247" s="3">
        <f>LN(spy500_descarga!NG248/spy500_descarga!NG247)</f>
        <v>-0.13092815341288699</v>
      </c>
      <c r="NH247" s="3">
        <f>LN(spy500_descarga!NH248/spy500_descarga!NH247)</f>
        <v>-8.2599340700461418E-2</v>
      </c>
      <c r="NI247" s="3">
        <f>LN(spy500_descarga!NI248/spy500_descarga!NI247)</f>
        <v>-0.13210049785848088</v>
      </c>
      <c r="NJ247" s="3">
        <f>LN(spy500_descarga!NJ248/spy500_descarga!NJ247)</f>
        <v>-1.3298467996404958E-2</v>
      </c>
      <c r="NK247" s="3">
        <f>LN(spy500_descarga!NK248/spy500_descarga!NK247)</f>
        <v>-9.2366676101872713E-2</v>
      </c>
      <c r="NL247" s="3">
        <f>LN(spy500_descarga!NL248/spy500_descarga!NL247)</f>
        <v>3.3640345526366223E-2</v>
      </c>
      <c r="NM247" s="3">
        <f>LN(spy500_descarga!NM248/spy500_descarga!NM247)</f>
        <v>-0.1248890012060478</v>
      </c>
      <c r="NN247" s="3">
        <f>LN(spy500_descarga!NN248/spy500_descarga!NN247)</f>
        <v>-0.11343830247159076</v>
      </c>
      <c r="NO247" s="3">
        <f>LN(spy500_descarga!NO248/spy500_descarga!NO247)</f>
        <v>-5.191790930744828E-2</v>
      </c>
      <c r="NP247" s="3">
        <f>LN(spy500_descarga!NP248/spy500_descarga!NP247)</f>
        <v>-6.7038129623797202E-3</v>
      </c>
      <c r="NQ247" s="3">
        <f>LN(spy500_descarga!NQ248/spy500_descarga!NQ247)</f>
        <v>-6.8817312302373215E-2</v>
      </c>
      <c r="NR247" s="3">
        <f>LN(spy500_descarga!NR248/spy500_descarga!NR247)</f>
        <v>-4.174183708888124E-2</v>
      </c>
      <c r="NS247" s="3">
        <f>LN(spy500_descarga!NS248/spy500_descarga!NS247)</f>
        <v>-1.269520485199542E-2</v>
      </c>
      <c r="NT247" s="3">
        <f>LN(spy500_descarga!NT248/spy500_descarga!NT247)</f>
        <v>-0.11865402713555305</v>
      </c>
      <c r="NU247" s="3">
        <f>LN(spy500_descarga!NU248/spy500_descarga!NU247)</f>
        <v>-4.3270049484793148E-2</v>
      </c>
      <c r="NV247" s="3">
        <f>LN(spy500_descarga!NV248/spy500_descarga!NV247)</f>
        <v>-0.17103855932695988</v>
      </c>
      <c r="NW247" s="3">
        <f>LN(spy500_descarga!NW248/spy500_descarga!NW247)</f>
        <v>-0.11841768543263899</v>
      </c>
      <c r="NX247" s="3">
        <f>LN(spy500_descarga!NX248/spy500_descarga!NX247)</f>
        <v>-8.979214390906852E-2</v>
      </c>
      <c r="NY247" s="3">
        <f>LN(spy500_descarga!NY248/spy500_descarga!NY247)</f>
        <v>-9.4774529070382557E-2</v>
      </c>
      <c r="NZ247" s="3">
        <f>LN(spy500_descarga!NZ248/spy500_descarga!NZ247)</f>
        <v>-0.11809182308700154</v>
      </c>
      <c r="OA247" s="3">
        <f>LN(spy500_descarga!OA248/spy500_descarga!OA247)</f>
        <v>-0.10702446967857296</v>
      </c>
      <c r="OB247" s="3">
        <f>LN(spy500_descarga!OB248/spy500_descarga!OB247)</f>
        <v>1.0876352936574785E-3</v>
      </c>
      <c r="OC247" s="3">
        <f>LN(spy500_descarga!OC248/spy500_descarga!OC247)</f>
        <v>-6.199774139160906E-2</v>
      </c>
      <c r="OD247" s="3">
        <f>LN(spy500_descarga!OD248/spy500_descarga!OD247)</f>
        <v>-0.15637936087122414</v>
      </c>
      <c r="OE247" s="3">
        <f>LN(spy500_descarga!OE248/spy500_descarga!OE247)</f>
        <v>-0.26000844866183759</v>
      </c>
      <c r="OF247" s="3">
        <f>LN(spy500_descarga!OF248/spy500_descarga!OF247)</f>
        <v>-0.23246744103269801</v>
      </c>
      <c r="OG247" s="3">
        <f>LN(spy500_descarga!OG248/spy500_descarga!OG247)</f>
        <v>-1.3699550634704275E-2</v>
      </c>
      <c r="OH247" s="3">
        <f>LN(spy500_descarga!OH248/spy500_descarga!OH247)</f>
        <v>-0.18774156638103839</v>
      </c>
      <c r="OI247" s="3">
        <f>LN(spy500_descarga!OI248/spy500_descarga!OI247)</f>
        <v>-7.3034636266190459E-2</v>
      </c>
      <c r="OJ247" s="3">
        <f>LN(spy500_descarga!OJ248/spy500_descarga!OJ247)</f>
        <v>-6.1837097850739722E-2</v>
      </c>
      <c r="OK247" s="3">
        <f>LN(spy500_descarga!OK248/spy500_descarga!OK247)</f>
        <v>-5.1229783906294804E-2</v>
      </c>
      <c r="OL247" s="3">
        <f>LN(spy500_descarga!OL248/spy500_descarga!OL247)</f>
        <v>-0.18806121422643596</v>
      </c>
      <c r="OM247" s="3">
        <f>LN(spy500_descarga!OM248/spy500_descarga!OM247)</f>
        <v>-2.9018323320197978E-2</v>
      </c>
      <c r="ON247" s="3">
        <f>LN(spy500_descarga!ON248/spy500_descarga!ON247)</f>
        <v>-7.418017700968095E-2</v>
      </c>
      <c r="OO247" s="3">
        <f>LN(spy500_descarga!OO248/spy500_descarga!OO247)</f>
        <v>-0.1483452644230388</v>
      </c>
      <c r="OP247" s="3">
        <f>LN(spy500_descarga!OP248/spy500_descarga!OP247)</f>
        <v>-0.21405625828465011</v>
      </c>
      <c r="OQ247" s="3">
        <f>LN(spy500_descarga!OQ248/spy500_descarga!OQ247)</f>
        <v>-0.16474865322560633</v>
      </c>
      <c r="OR247" s="3">
        <f>LN(spy500_descarga!OR248/spy500_descarga!OR247)</f>
        <v>-2.3762551484074579E-2</v>
      </c>
      <c r="OS247" s="3">
        <f>LN(spy500_descarga!OS248/spy500_descarga!OS247)</f>
        <v>-5.3162678744041465E-2</v>
      </c>
      <c r="OT247" s="3">
        <f>LN(spy500_descarga!OT248/spy500_descarga!OT247)</f>
        <v>-0.14999266591441163</v>
      </c>
      <c r="OU247" s="3">
        <f>LN(spy500_descarga!OU248/spy500_descarga!OU247)</f>
        <v>-4.9022752741265684E-2</v>
      </c>
      <c r="OV247" s="3">
        <f>LN(spy500_descarga!OV248/spy500_descarga!OV247)</f>
        <v>-0.13017816330465004</v>
      </c>
      <c r="OW247" s="3">
        <f>LN(spy500_descarga!OW248/spy500_descarga!OW247)</f>
        <v>4.0049237188357845E-2</v>
      </c>
      <c r="OX247" s="3">
        <f>LN(spy500_descarga!OX248/spy500_descarga!OX247)</f>
        <v>-3.2748106499178739E-2</v>
      </c>
      <c r="OY247" s="3">
        <f>LN(spy500_descarga!OY248/spy500_descarga!OY247)</f>
        <v>-4.2570124406759925E-2</v>
      </c>
      <c r="OZ247" s="3">
        <f>LN(spy500_descarga!OZ248/spy500_descarga!OZ247)</f>
        <v>-0.27027869021159445</v>
      </c>
      <c r="PA247" s="3">
        <f>LN(spy500_descarga!PA248/spy500_descarga!PA247)</f>
        <v>-7.5830404472484944E-2</v>
      </c>
      <c r="PB247" s="3">
        <f>LN(spy500_descarga!PB248/spy500_descarga!PB247)</f>
        <v>-0.16657428559599841</v>
      </c>
      <c r="PC247" s="3">
        <f>LN(spy500_descarga!PC248/spy500_descarga!PC247)</f>
        <v>-0.12211726988712918</v>
      </c>
      <c r="PD247" s="3">
        <f>LN(spy500_descarga!PD248/spy500_descarga!PD247)</f>
        <v>-1.1379946552721029E-2</v>
      </c>
      <c r="PE247" s="3">
        <f>LN(spy500_descarga!PE248/spy500_descarga!PE247)</f>
        <v>-8.4518898605376896E-2</v>
      </c>
      <c r="PF247" s="3">
        <f>LN(spy500_descarga!PF248/spy500_descarga!PF247)</f>
        <v>-0.1489393033062486</v>
      </c>
      <c r="PG247" s="3">
        <f>LN(spy500_descarga!PG248/spy500_descarga!PG247)</f>
        <v>-4.5971080992749151E-2</v>
      </c>
      <c r="PH247" s="3">
        <f>LN(spy500_descarga!PH248/spy500_descarga!PH247)</f>
        <v>-9.9082584122836256E-2</v>
      </c>
      <c r="PI247" s="3">
        <f>LN(spy500_descarga!PI248/spy500_descarga!PI247)</f>
        <v>-6.1974819896215817E-2</v>
      </c>
      <c r="PJ247" s="3">
        <f>LN(spy500_descarga!PJ248/spy500_descarga!PJ247)</f>
        <v>-8.3106751538869553E-3</v>
      </c>
      <c r="PK247" s="3">
        <f>LN(spy500_descarga!PK248/spy500_descarga!PK247)</f>
        <v>7.6030740344420226E-3</v>
      </c>
      <c r="PL247" s="3">
        <f>LN(spy500_descarga!PL248/spy500_descarga!PL247)</f>
        <v>-0.22586784590727266</v>
      </c>
      <c r="PM247" s="3">
        <f>LN(spy500_descarga!PM248/spy500_descarga!PM247)</f>
        <v>-4.6106085443958132E-2</v>
      </c>
      <c r="PN247" s="3">
        <f>LN(spy500_descarga!PN248/spy500_descarga!PN247)</f>
        <v>-0.11536177034723269</v>
      </c>
      <c r="PO247" s="3">
        <f>LN(spy500_descarga!PO248/spy500_descarga!PO247)</f>
        <v>-5.2805858927525512E-2</v>
      </c>
      <c r="PP247" s="3">
        <f>LN(spy500_descarga!PP248/spy500_descarga!PP247)</f>
        <v>2.7710678756462438E-3</v>
      </c>
      <c r="PQ247" s="3">
        <f>LN(spy500_descarga!PQ248/spy500_descarga!PQ247)</f>
        <v>-8.8362602440305527E-2</v>
      </c>
      <c r="PR247" s="3">
        <f>LN(spy500_descarga!PR248/spy500_descarga!PR247)</f>
        <v>1.2806207494707006E-2</v>
      </c>
      <c r="PS247" s="3">
        <f>LN(spy500_descarga!PS248/spy500_descarga!PS247)</f>
        <v>-7.8469179461604192E-3</v>
      </c>
      <c r="PT247" s="3">
        <f>LN(spy500_descarga!PT248/spy500_descarga!PT247)</f>
        <v>-0.1722864450247158</v>
      </c>
      <c r="PU247" s="3">
        <f>LN(spy500_descarga!PU248/spy500_descarga!PU247)</f>
        <v>-0.20826293859149717</v>
      </c>
      <c r="PV247" s="3">
        <f>LN(spy500_descarga!PV248/spy500_descarga!PV247)</f>
        <v>-0.25989892539452869</v>
      </c>
      <c r="PW247" s="3">
        <f>LN(spy500_descarga!PW248/spy500_descarga!PW247)</f>
        <v>-7.0083196041040324E-2</v>
      </c>
      <c r="PX247" s="3">
        <f>LN(spy500_descarga!PX248/spy500_descarga!PX247)</f>
        <v>-0.11329776666113882</v>
      </c>
      <c r="PY247" s="3">
        <f>LN(spy500_descarga!PY248/spy500_descarga!PY247)</f>
        <v>-5.9683073847479146E-2</v>
      </c>
      <c r="PZ247" s="3">
        <f>LN(spy500_descarga!PZ248/spy500_descarga!PZ247)</f>
        <v>-8.5782745187006307E-2</v>
      </c>
      <c r="QA247" s="3">
        <f>LN(spy500_descarga!QA248/spy500_descarga!QA247)</f>
        <v>2.2260657040316986E-2</v>
      </c>
      <c r="QB247" s="3" t="e">
        <f>LN(spy500_descarga!QB248/spy500_descarga!QB247)</f>
        <v>#DIV/0!</v>
      </c>
      <c r="QC247" s="3">
        <f>LN(spy500_descarga!QC248/spy500_descarga!QC247)</f>
        <v>-3.9832493920643752E-2</v>
      </c>
      <c r="QD247" s="3">
        <f>LN(spy500_descarga!QD248/spy500_descarga!QD247)</f>
        <v>2.6977642943995211E-2</v>
      </c>
      <c r="QE247" s="3">
        <f>LN(spy500_descarga!QE248/spy500_descarga!QE247)</f>
        <v>-0.11589391440522821</v>
      </c>
      <c r="QF247" s="3">
        <f>LN(spy500_descarga!QF248/spy500_descarga!QF247)</f>
        <v>-0.24812692984811577</v>
      </c>
      <c r="QG247" s="3">
        <f>LN(spy500_descarga!QG248/spy500_descarga!QG247)</f>
        <v>-0.16567845979379828</v>
      </c>
      <c r="QH247" s="3">
        <f>LN(spy500_descarga!QH248/spy500_descarga!QH247)</f>
        <v>-3.2994903010549435E-2</v>
      </c>
      <c r="QI247" s="3">
        <f>LN(spy500_descarga!QI248/spy500_descarga!QI247)</f>
        <v>-0.10681398558631174</v>
      </c>
      <c r="QJ247" s="3">
        <f>LN(spy500_descarga!QJ248/spy500_descarga!QJ247)</f>
        <v>-7.4140292697165752E-2</v>
      </c>
      <c r="QK247" s="3">
        <f>LN(spy500_descarga!QK248/spy500_descarga!QK247)</f>
        <v>-8.0007827342726101E-2</v>
      </c>
      <c r="QL247" s="3">
        <f>LN(spy500_descarga!QL248/spy500_descarga!QL247)</f>
        <v>-8.9073342137854741E-2</v>
      </c>
      <c r="QM247" s="3">
        <f>LN(spy500_descarga!QM248/spy500_descarga!QM247)</f>
        <v>-0.1847566081415202</v>
      </c>
      <c r="QN247" s="3">
        <f>LN(spy500_descarga!QN248/spy500_descarga!QN247)</f>
        <v>-2.1583672297253133E-2</v>
      </c>
      <c r="QO247" s="3">
        <f>LN(spy500_descarga!QO248/spy500_descarga!QO247)</f>
        <v>-0.14356853659372612</v>
      </c>
      <c r="QP247" s="3">
        <f>LN(spy500_descarga!QP248/spy500_descarga!QP247)</f>
        <v>-0.1926425143511058</v>
      </c>
      <c r="QQ247" s="3">
        <f>LN(spy500_descarga!QQ248/spy500_descarga!QQ247)</f>
        <v>-0.11131254102445043</v>
      </c>
      <c r="QR247" s="3">
        <f>LN(spy500_descarga!QR248/spy500_descarga!QR247)</f>
        <v>-0.36082911427003506</v>
      </c>
      <c r="QS247" s="3">
        <f>LN(spy500_descarga!QS248/spy500_descarga!QS247)</f>
        <v>-0.11789572876094791</v>
      </c>
      <c r="QT247" s="3">
        <f>LN(spy500_descarga!QT248/spy500_descarga!QT247)</f>
        <v>2.5198983948544959E-2</v>
      </c>
      <c r="QU247" s="3">
        <f>LN(spy500_descarga!QU248/spy500_descarga!QU247)</f>
        <v>-0.15712293299406391</v>
      </c>
      <c r="QV247" s="3">
        <f>LN(spy500_descarga!QV248/spy500_descarga!QV247)</f>
        <v>-0.1765433732358864</v>
      </c>
      <c r="QW247" s="3">
        <f>LN(spy500_descarga!QW248/spy500_descarga!QW247)</f>
        <v>-0.13013573847985707</v>
      </c>
      <c r="QX247" s="3">
        <f>LN(spy500_descarga!QX248/spy500_descarga!QX247)</f>
        <v>-0.10815500738277697</v>
      </c>
      <c r="QY247" s="3">
        <f>LN(spy500_descarga!QY248/spy500_descarga!QY247)</f>
        <v>-8.4845931287219623E-3</v>
      </c>
      <c r="QZ247" s="3">
        <f>LN(spy500_descarga!QZ248/spy500_descarga!QZ247)</f>
        <v>-0.21402746711756462</v>
      </c>
      <c r="RA247" s="3">
        <f>LN(spy500_descarga!RA248/spy500_descarga!RA247)</f>
        <v>-7.1696544235005308E-2</v>
      </c>
      <c r="RB247" s="3">
        <f>LN(spy500_descarga!RB248/spy500_descarga!RB247)</f>
        <v>-6.8642335628793349E-2</v>
      </c>
      <c r="RC247" s="3">
        <f>LN(spy500_descarga!RC248/spy500_descarga!RC247)</f>
        <v>1.8404759126658022E-4</v>
      </c>
      <c r="RD247" s="3">
        <f>LN(spy500_descarga!RD248/spy500_descarga!RD247)</f>
        <v>1.1997656062810043E-2</v>
      </c>
      <c r="RE247" s="3">
        <f>LN(spy500_descarga!RE248/spy500_descarga!RE247)</f>
        <v>-5.7313501785488018E-2</v>
      </c>
      <c r="RF247" s="3">
        <f>LN(spy500_descarga!RF248/spy500_descarga!RF247)</f>
        <v>-4.2491296198284331E-2</v>
      </c>
      <c r="RG247" s="3">
        <f>LN(spy500_descarga!RG248/spy500_descarga!RG247)</f>
        <v>-9.3513423620122951E-2</v>
      </c>
      <c r="RH247" s="3">
        <f>LN(spy500_descarga!RH248/spy500_descarga!RH247)</f>
        <v>-6.1448399004527782E-2</v>
      </c>
      <c r="RI247" s="3" t="e">
        <f>LN(spy500_descarga!RI248/spy500_descarga!RI247)</f>
        <v>#DIV/0!</v>
      </c>
      <c r="RJ247" s="3">
        <f>LN(spy500_descarga!RJ248/spy500_descarga!RJ247)</f>
        <v>-0.12784626177692415</v>
      </c>
      <c r="RK247" s="3">
        <f>LN(spy500_descarga!RK248/spy500_descarga!RK247)</f>
        <v>-0.19376426730533314</v>
      </c>
      <c r="RL247" s="3">
        <f>LN(spy500_descarga!RL248/spy500_descarga!RL247)</f>
        <v>-4.7155791586469487E-2</v>
      </c>
      <c r="RM247" s="3">
        <f>LN(spy500_descarga!RM248/spy500_descarga!RM247)</f>
        <v>-0.2011581324015024</v>
      </c>
      <c r="RN247" s="3">
        <f>LN(spy500_descarga!RN248/spy500_descarga!RN247)</f>
        <v>2.7457930007837805E-2</v>
      </c>
      <c r="RO247" s="3">
        <f>LN(spy500_descarga!RO248/spy500_descarga!RO247)</f>
        <v>6.2709744584481503E-2</v>
      </c>
      <c r="RP247" s="3">
        <f>LN(spy500_descarga!RP248/spy500_descarga!RP247)</f>
        <v>-5.1895543030232374E-2</v>
      </c>
      <c r="RQ247" s="3">
        <f>LN(spy500_descarga!RQ248/spy500_descarga!RQ247)</f>
        <v>-6.1232995987440177E-2</v>
      </c>
      <c r="RR247" s="3">
        <f>LN(spy500_descarga!RR248/spy500_descarga!RR247)</f>
        <v>-3.5884802760249732E-2</v>
      </c>
      <c r="RS247" s="3">
        <f>LN(spy500_descarga!RS248/spy500_descarga!RS247)</f>
        <v>2.0001579132733267E-2</v>
      </c>
      <c r="RT247" s="3">
        <f>LN(spy500_descarga!RT248/spy500_descarga!RT247)</f>
        <v>-5.2306275521916391E-2</v>
      </c>
      <c r="RU247" s="3">
        <f>LN(spy500_descarga!RU248/spy500_descarga!RU247)</f>
        <v>-0.15087706766878062</v>
      </c>
      <c r="RV247" s="3">
        <f>LN(spy500_descarga!RV248/spy500_descarga!RV247)</f>
        <v>2.7917362462744929E-3</v>
      </c>
      <c r="RW247" s="3">
        <f>LN(spy500_descarga!RW248/spy500_descarga!RW247)</f>
        <v>-0.15400385974437494</v>
      </c>
      <c r="RX247" s="3">
        <f>LN(spy500_descarga!RX248/spy500_descarga!RX247)</f>
        <v>-4.5802714697109385E-2</v>
      </c>
      <c r="RY247" s="3">
        <f>LN(spy500_descarga!RY248/spy500_descarga!RY247)</f>
        <v>-0.10706479005881372</v>
      </c>
      <c r="RZ247" s="3">
        <f>LN(spy500_descarga!RZ248/spy500_descarga!RZ247)</f>
        <v>-0.15371102306580661</v>
      </c>
      <c r="SA247" s="3">
        <f>LN(spy500_descarga!SA248/spy500_descarga!SA247)</f>
        <v>-9.0106481795642915E-2</v>
      </c>
      <c r="SB247" s="3">
        <f>LN(spy500_descarga!SB248/spy500_descarga!SB247)</f>
        <v>-0.27105822773234239</v>
      </c>
      <c r="SC247" s="3">
        <f>LN(spy500_descarga!SC248/spy500_descarga!SC247)</f>
        <v>-9.6784318836315997E-2</v>
      </c>
      <c r="SD247" s="3">
        <f>LN(spy500_descarga!SD248/spy500_descarga!SD247)</f>
        <v>-0.2343313243657163</v>
      </c>
      <c r="SE247" s="3">
        <f>LN(spy500_descarga!SE248/spy500_descarga!SE247)</f>
        <v>-5.6388644956294393E-2</v>
      </c>
      <c r="SF247" s="3">
        <f>LN(spy500_descarga!SF248/spy500_descarga!SF247)</f>
        <v>-0.20826497945387007</v>
      </c>
      <c r="SG247" s="3">
        <f>LN(spy500_descarga!SG248/spy500_descarga!SG247)</f>
        <v>-4.480800179480976E-2</v>
      </c>
      <c r="SH247" s="3">
        <f>LN(spy500_descarga!SH248/spy500_descarga!SH247)</f>
        <v>-9.2265559242471054E-2</v>
      </c>
      <c r="SI247" s="3">
        <f>LN(spy500_descarga!SI248/spy500_descarga!SI247)</f>
        <v>-7.6118467685784244E-2</v>
      </c>
      <c r="SJ247" s="3">
        <f>LN(spy500_descarga!SJ248/spy500_descarga!SJ247)</f>
        <v>2.6276318490447859E-2</v>
      </c>
      <c r="SK247" s="3">
        <f>LN(spy500_descarga!SK248/spy500_descarga!SK247)</f>
        <v>-6.6335449407700531E-2</v>
      </c>
      <c r="SL247" s="3">
        <f>LN(spy500_descarga!SL248/spy500_descarga!SL247)</f>
        <v>-2.0894083190073309E-2</v>
      </c>
      <c r="SM247" s="3">
        <f>LN(spy500_descarga!SM248/spy500_descarga!SM247)</f>
        <v>-4.8241093793847327E-2</v>
      </c>
    </row>
    <row r="248" spans="1:507" x14ac:dyDescent="0.25">
      <c r="A248" s="1">
        <v>43909</v>
      </c>
      <c r="B248" s="3">
        <f>LN(spy500_descarga!B249/spy500_descarga!B248)</f>
        <v>2.1227120451432404E-3</v>
      </c>
      <c r="C248" s="3">
        <f>LN(spy500_descarga!C249/spy500_descarga!C248)</f>
        <v>3.5696408612311357E-3</v>
      </c>
      <c r="D248" s="3">
        <f>LN(spy500_descarga!D249/spy500_descarga!D248)</f>
        <v>-6.1934467651560507E-2</v>
      </c>
      <c r="E248" s="3">
        <f>LN(spy500_descarga!E249/spy500_descarga!E248)</f>
        <v>4.2208893466818306E-4</v>
      </c>
      <c r="F248" s="3">
        <f>LN(spy500_descarga!F249/spy500_descarga!F248)</f>
        <v>-4.2088066457128911E-2</v>
      </c>
      <c r="G248" s="3">
        <f>LN(spy500_descarga!G249/spy500_descarga!G248)</f>
        <v>4.7481755108694901E-2</v>
      </c>
      <c r="H248" s="3">
        <f>LN(spy500_descarga!H249/spy500_descarga!H248)</f>
        <v>-2.6614800696112436E-2</v>
      </c>
      <c r="I248" s="3">
        <f>LN(spy500_descarga!I249/spy500_descarga!I248)</f>
        <v>4.2855240737824277E-2</v>
      </c>
      <c r="J248" s="3">
        <f>LN(spy500_descarga!J249/spy500_descarga!J248)</f>
        <v>1.7735473109112193E-2</v>
      </c>
      <c r="K248" s="3">
        <f>LN(spy500_descarga!K249/spy500_descarga!K248)</f>
        <v>-2.8890976825636506E-2</v>
      </c>
      <c r="L248" s="3">
        <f>LN(spy500_descarga!L249/spy500_descarga!L248)</f>
        <v>0.13939798176057039</v>
      </c>
      <c r="M248" s="3">
        <f>LN(spy500_descarga!M249/spy500_descarga!M248)</f>
        <v>6.2508478856840993E-2</v>
      </c>
      <c r="N248" s="3">
        <f>LN(spy500_descarga!N249/spy500_descarga!N248)</f>
        <v>-4.6208832553492472E-2</v>
      </c>
      <c r="O248" s="3">
        <f>LN(spy500_descarga!O249/spy500_descarga!O248)</f>
        <v>-5.3653885432372601E-2</v>
      </c>
      <c r="P248" s="3">
        <f>LN(spy500_descarga!P249/spy500_descarga!P248)</f>
        <v>-8.8791822155760244E-2</v>
      </c>
      <c r="Q248" s="3">
        <f>LN(spy500_descarga!Q249/spy500_descarga!Q248)</f>
        <v>-3.8536460352178691E-2</v>
      </c>
      <c r="R248" s="3">
        <f>LN(spy500_descarga!R249/spy500_descarga!R248)</f>
        <v>-0.10270925527145854</v>
      </c>
      <c r="S248" s="3">
        <f>LN(spy500_descarga!S249/spy500_descarga!S248)</f>
        <v>-7.1711580016656871E-3</v>
      </c>
      <c r="T248" s="3">
        <f>LN(spy500_descarga!T249/spy500_descarga!T248)</f>
        <v>1.2048338516174574E-2</v>
      </c>
      <c r="U248" s="3">
        <f>LN(spy500_descarga!U249/spy500_descarga!U248)</f>
        <v>-2.4515960282241914E-2</v>
      </c>
      <c r="V248" s="3">
        <f>LN(spy500_descarga!V249/spy500_descarga!V248)</f>
        <v>-2.6411029823799562E-2</v>
      </c>
      <c r="W248" s="3">
        <f>LN(spy500_descarga!W249/spy500_descarga!W248)</f>
        <v>-8.3878960164084748E-2</v>
      </c>
      <c r="X248" s="3">
        <f>LN(spy500_descarga!X249/spy500_descarga!X248)</f>
        <v>-1.1448522554509058E-2</v>
      </c>
      <c r="Y248" s="3">
        <f>LN(spy500_descarga!Y249/spy500_descarga!Y248)</f>
        <v>1.859463858154254E-2</v>
      </c>
      <c r="Z248" s="3">
        <f>LN(spy500_descarga!Z249/spy500_descarga!Z248)</f>
        <v>1.671760202056843E-2</v>
      </c>
      <c r="AA248" s="3">
        <f>LN(spy500_descarga!AA249/spy500_descarga!AA248)</f>
        <v>-3.2355118348780736E-2</v>
      </c>
      <c r="AB248" s="3">
        <f>LN(spy500_descarga!AB249/spy500_descarga!AB248)</f>
        <v>2.7450397080873153E-2</v>
      </c>
      <c r="AC248" s="3">
        <f>LN(spy500_descarga!AC249/spy500_descarga!AC248)</f>
        <v>0.1507916329777762</v>
      </c>
      <c r="AD248" s="3">
        <f>LN(spy500_descarga!AD249/spy500_descarga!AD248)</f>
        <v>-5.7707078743604562E-2</v>
      </c>
      <c r="AE248" s="3">
        <f>LN(spy500_descarga!AE249/spy500_descarga!AE248)</f>
        <v>-0.12413360112875334</v>
      </c>
      <c r="AF248" s="3">
        <f>LN(spy500_descarga!AF249/spy500_descarga!AF248)</f>
        <v>-8.8412895327413768E-2</v>
      </c>
      <c r="AG248" s="3">
        <f>LN(spy500_descarga!AG249/spy500_descarga!AG248)</f>
        <v>4.4033146897827134E-2</v>
      </c>
      <c r="AH248" s="3">
        <f>LN(spy500_descarga!AH249/spy500_descarga!AH248)</f>
        <v>9.2498474239446266E-2</v>
      </c>
      <c r="AI248" s="3">
        <f>LN(spy500_descarga!AI249/spy500_descarga!AI248)</f>
        <v>-3.8208041724286955E-2</v>
      </c>
      <c r="AJ248" s="3">
        <f>LN(spy500_descarga!AJ249/spy500_descarga!AJ248)</f>
        <v>-0.12217455350918743</v>
      </c>
      <c r="AK248" s="3">
        <f>LN(spy500_descarga!AK249/spy500_descarga!AK248)</f>
        <v>1.6056094683200191E-2</v>
      </c>
      <c r="AL248" s="3">
        <f>LN(spy500_descarga!AL249/spy500_descarga!AL248)</f>
        <v>1.2049062881833279E-2</v>
      </c>
      <c r="AM248" s="3">
        <f>LN(spy500_descarga!AM249/spy500_descarga!AM248)</f>
        <v>4.9913859276882667E-2</v>
      </c>
      <c r="AN248" s="3">
        <f>LN(spy500_descarga!AN249/spy500_descarga!AN248)</f>
        <v>-3.0326386296922452E-2</v>
      </c>
      <c r="AO248" s="3">
        <f>LN(spy500_descarga!AO249/spy500_descarga!AO248)</f>
        <v>5.1030482908507634E-3</v>
      </c>
      <c r="AP248" s="3">
        <f>LN(spy500_descarga!AP249/spy500_descarga!AP248)</f>
        <v>9.383877629936635E-2</v>
      </c>
      <c r="AQ248" s="3">
        <f>LN(spy500_descarga!AQ249/spy500_descarga!AQ248)</f>
        <v>-2.6199393351516421E-3</v>
      </c>
      <c r="AR248" s="3">
        <f>LN(spy500_descarga!AR249/spy500_descarga!AR248)</f>
        <v>-2.9867642414796447E-2</v>
      </c>
      <c r="AS248" s="3">
        <f>LN(spy500_descarga!AS249/spy500_descarga!AS248)</f>
        <v>-3.1533623343997175E-2</v>
      </c>
      <c r="AT248" s="3">
        <f>LN(spy500_descarga!AT249/spy500_descarga!AT248)</f>
        <v>-4.1982954791695136E-2</v>
      </c>
      <c r="AU248" s="3">
        <f>LN(spy500_descarga!AU249/spy500_descarga!AU248)</f>
        <v>0.10873312921765128</v>
      </c>
      <c r="AV248" s="3">
        <f>LN(spy500_descarga!AV249/spy500_descarga!AV248)</f>
        <v>-3.2054321043528032E-4</v>
      </c>
      <c r="AW248" s="3">
        <f>LN(spy500_descarga!AW249/spy500_descarga!AW248)</f>
        <v>-7.6915446082519833E-3</v>
      </c>
      <c r="AX248" s="3">
        <f>LN(spy500_descarga!AX249/spy500_descarga!AX248)</f>
        <v>2.5451792413560249E-2</v>
      </c>
      <c r="AY248" s="3">
        <f>LN(spy500_descarga!AY249/spy500_descarga!AY248)</f>
        <v>0.19023853884244443</v>
      </c>
      <c r="AZ248" s="3">
        <f>LN(spy500_descarga!AZ249/spy500_descarga!AZ248)</f>
        <v>1.3237311455082768E-2</v>
      </c>
      <c r="BA248" s="3">
        <f>LN(spy500_descarga!BA249/spy500_descarga!BA248)</f>
        <v>4.959460518699917E-3</v>
      </c>
      <c r="BB248" s="3">
        <f>LN(spy500_descarga!BB249/spy500_descarga!BB248)</f>
        <v>-5.5195334060894274E-2</v>
      </c>
      <c r="BC248" s="3">
        <f>LN(spy500_descarga!BC249/spy500_descarga!BC248)</f>
        <v>3.6989259705307517E-2</v>
      </c>
      <c r="BD248" s="3">
        <f>LN(spy500_descarga!BD249/spy500_descarga!BD248)</f>
        <v>-5.3137498597187055E-2</v>
      </c>
      <c r="BE248" s="3">
        <f>LN(spy500_descarga!BE249/spy500_descarga!BE248)</f>
        <v>-7.1770420994007114E-2</v>
      </c>
      <c r="BF248" s="3">
        <f>LN(spy500_descarga!BF249/spy500_descarga!BF248)</f>
        <v>5.0930011793021188E-2</v>
      </c>
      <c r="BG248" s="3">
        <f>LN(spy500_descarga!BG249/spy500_descarga!BG248)</f>
        <v>-1.9575964157742569E-3</v>
      </c>
      <c r="BH248" s="3">
        <f>LN(spy500_descarga!BH249/spy500_descarga!BH248)</f>
        <v>2.2974593032522153E-2</v>
      </c>
      <c r="BI248" s="3">
        <f>LN(spy500_descarga!BI249/spy500_descarga!BI248)</f>
        <v>-4.8670022549732711E-2</v>
      </c>
      <c r="BJ248" s="3">
        <f>LN(spy500_descarga!BJ249/spy500_descarga!BJ248)</f>
        <v>-2.3117333331875944E-2</v>
      </c>
      <c r="BK248" s="3">
        <f>LN(spy500_descarga!BK249/spy500_descarga!BK248)</f>
        <v>4.4362190128153907E-2</v>
      </c>
      <c r="BL248" s="3">
        <f>LN(spy500_descarga!BL249/spy500_descarga!BL248)</f>
        <v>-6.9713377111000785E-2</v>
      </c>
      <c r="BM248" s="3">
        <f>LN(spy500_descarga!BM249/spy500_descarga!BM248)</f>
        <v>1.9528961242257788E-2</v>
      </c>
      <c r="BN248" s="3">
        <f>LN(spy500_descarga!BN249/spy500_descarga!BN248)</f>
        <v>4.221177420671849E-2</v>
      </c>
      <c r="BO248" s="3">
        <f>LN(spy500_descarga!BO249/spy500_descarga!BO248)</f>
        <v>-7.8930007773024294E-2</v>
      </c>
      <c r="BP248" s="3">
        <f>LN(spy500_descarga!BP249/spy500_descarga!BP248)</f>
        <v>-6.0411667245050038E-2</v>
      </c>
      <c r="BQ248" s="3" t="e">
        <f>LN(spy500_descarga!BQ249/spy500_descarga!BQ248)</f>
        <v>#DIV/0!</v>
      </c>
      <c r="BR248" s="3">
        <f>LN(spy500_descarga!BR249/spy500_descarga!BR248)</f>
        <v>1.3793246831795183E-2</v>
      </c>
      <c r="BS248" s="3">
        <f>LN(spy500_descarga!BS249/spy500_descarga!BS248)</f>
        <v>-3.4574178780946839E-2</v>
      </c>
      <c r="BT248" s="3">
        <f>LN(spy500_descarga!BT249/spy500_descarga!BT248)</f>
        <v>-3.6342857620631643E-2</v>
      </c>
      <c r="BU248" s="3">
        <f>LN(spy500_descarga!BU249/spy500_descarga!BU248)</f>
        <v>6.2299595459261212E-2</v>
      </c>
      <c r="BV248" s="3">
        <f>LN(spy500_descarga!BV249/spy500_descarga!BV248)</f>
        <v>-4.1889895409482271E-2</v>
      </c>
      <c r="BW248" s="3">
        <f>LN(spy500_descarga!BW249/spy500_descarga!BW248)</f>
        <v>-3.4862096306616283E-2</v>
      </c>
      <c r="BX248" s="3">
        <f>LN(spy500_descarga!BX249/spy500_descarga!BX248)</f>
        <v>6.2858215050968058E-2</v>
      </c>
      <c r="BY248" s="3">
        <f>LN(spy500_descarga!BY249/spy500_descarga!BY248)</f>
        <v>-3.0385671374143122E-2</v>
      </c>
      <c r="BZ248" s="3">
        <f>LN(spy500_descarga!BZ249/spy500_descarga!BZ248)</f>
        <v>3.7114715019164045E-2</v>
      </c>
      <c r="CA248" s="3">
        <f>LN(spy500_descarga!CA249/spy500_descarga!CA248)</f>
        <v>-2.9286230800955229E-2</v>
      </c>
      <c r="CB248" s="3">
        <f>LN(spy500_descarga!CB249/spy500_descarga!CB248)</f>
        <v>0.14698526049144203</v>
      </c>
      <c r="CC248" s="3">
        <f>LN(spy500_descarga!CC249/spy500_descarga!CC248)</f>
        <v>-7.6810332567336159E-2</v>
      </c>
      <c r="CD248" s="3" t="e">
        <f>LN(spy500_descarga!CD249/spy500_descarga!CD248)</f>
        <v>#DIV/0!</v>
      </c>
      <c r="CE248" s="3">
        <f>LN(spy500_descarga!CE249/spy500_descarga!CE248)</f>
        <v>-1.2256780909283411E-2</v>
      </c>
      <c r="CF248" s="3">
        <f>LN(spy500_descarga!CF249/spy500_descarga!CF248)</f>
        <v>-8.9865708814302434E-2</v>
      </c>
      <c r="CG248" s="3">
        <f>LN(spy500_descarga!CG249/spy500_descarga!CG248)</f>
        <v>2.5446693187083813E-2</v>
      </c>
      <c r="CH248" s="3">
        <f>LN(spy500_descarga!CH249/spy500_descarga!CH248)</f>
        <v>-6.084752157950056E-2</v>
      </c>
      <c r="CI248" s="3">
        <f>LN(spy500_descarga!CI249/spy500_descarga!CI248)</f>
        <v>4.3292950149592287E-2</v>
      </c>
      <c r="CJ248" s="3">
        <f>LN(spy500_descarga!CJ249/spy500_descarga!CJ248)</f>
        <v>-4.2692835240655203E-2</v>
      </c>
      <c r="CK248" s="3">
        <f>LN(spy500_descarga!CK249/spy500_descarga!CK248)</f>
        <v>-1.8681925609971884E-3</v>
      </c>
      <c r="CL248" s="3">
        <f>LN(spy500_descarga!CL249/spy500_descarga!CL248)</f>
        <v>7.2570672325710892E-2</v>
      </c>
      <c r="CM248" s="3" t="e">
        <f>LN(spy500_descarga!CM249/spy500_descarga!CM248)</f>
        <v>#DIV/0!</v>
      </c>
      <c r="CN248" s="3">
        <f>LN(spy500_descarga!CN249/spy500_descarga!CN248)</f>
        <v>9.4448688685695503E-2</v>
      </c>
      <c r="CO248" s="3">
        <f>LN(spy500_descarga!CO249/spy500_descarga!CO248)</f>
        <v>2.8456584795674273E-2</v>
      </c>
      <c r="CP248" s="3">
        <f>LN(spy500_descarga!CP249/spy500_descarga!CP248)</f>
        <v>8.8998040620337698E-2</v>
      </c>
      <c r="CQ248" s="3">
        <f>LN(spy500_descarga!CQ249/spy500_descarga!CQ248)</f>
        <v>0.10468456390322194</v>
      </c>
      <c r="CR248" s="3">
        <f>LN(spy500_descarga!CR249/spy500_descarga!CR248)</f>
        <v>4.4951339575037004E-2</v>
      </c>
      <c r="CS248" s="3">
        <f>LN(spy500_descarga!CS249/spy500_descarga!CS248)</f>
        <v>7.6653988233949408E-2</v>
      </c>
      <c r="CT248" s="3">
        <f>LN(spy500_descarga!CT249/spy500_descarga!CT248)</f>
        <v>1.7313156940775055E-2</v>
      </c>
      <c r="CU248" s="3">
        <f>LN(spy500_descarga!CU249/spy500_descarga!CU248)</f>
        <v>-1.943392156595445E-2</v>
      </c>
      <c r="CV248" s="3">
        <f>LN(spy500_descarga!CV249/spy500_descarga!CV248)</f>
        <v>-6.3672458025453198E-3</v>
      </c>
      <c r="CW248" s="3">
        <f>LN(spy500_descarga!CW249/spy500_descarga!CW248)</f>
        <v>8.3457433884889382E-2</v>
      </c>
      <c r="CX248" s="3">
        <f>LN(spy500_descarga!CX249/spy500_descarga!CX248)</f>
        <v>-1.8680506344746047E-2</v>
      </c>
      <c r="CY248" s="3">
        <f>LN(spy500_descarga!CY249/spy500_descarga!CY248)</f>
        <v>2.9799020566795384E-2</v>
      </c>
      <c r="CZ248" s="3">
        <f>LN(spy500_descarga!CZ249/spy500_descarga!CZ248)</f>
        <v>4.1628191839290812E-2</v>
      </c>
      <c r="DA248" s="3">
        <f>LN(spy500_descarga!DA249/spy500_descarga!DA248)</f>
        <v>0.14192512002574759</v>
      </c>
      <c r="DB248" s="3">
        <f>LN(spy500_descarga!DB249/spy500_descarga!DB248)</f>
        <v>-5.3646383476188952E-3</v>
      </c>
      <c r="DC248" s="3">
        <f>LN(spy500_descarga!DC249/spy500_descarga!DC248)</f>
        <v>-3.9393699961877596E-2</v>
      </c>
      <c r="DD248" s="3">
        <f>LN(spy500_descarga!DD249/spy500_descarga!DD248)</f>
        <v>2.4946879951197206E-2</v>
      </c>
      <c r="DE248" s="3">
        <f>LN(spy500_descarga!DE249/spy500_descarga!DE248)</f>
        <v>-4.1129513683815892E-2</v>
      </c>
      <c r="DF248" s="3">
        <f>LN(spy500_descarga!DF249/spy500_descarga!DF248)</f>
        <v>2.7814946047970572E-2</v>
      </c>
      <c r="DG248" s="3">
        <f>LN(spy500_descarga!DG249/spy500_descarga!DG248)</f>
        <v>1.5769323265214876E-2</v>
      </c>
      <c r="DH248" s="3">
        <f>LN(spy500_descarga!DH249/spy500_descarga!DH248)</f>
        <v>8.4446090842017402E-2</v>
      </c>
      <c r="DI248" s="3">
        <f>LN(spy500_descarga!DI249/spy500_descarga!DI248)</f>
        <v>0.12558552654090605</v>
      </c>
      <c r="DJ248" s="3">
        <f>LN(spy500_descarga!DJ249/spy500_descarga!DJ248)</f>
        <v>-4.0582719100042131E-2</v>
      </c>
      <c r="DK248" s="3">
        <f>LN(spy500_descarga!DK249/spy500_descarga!DK248)</f>
        <v>4.3373317739806051E-3</v>
      </c>
      <c r="DL248" s="3">
        <f>LN(spy500_descarga!DL249/spy500_descarga!DL248)</f>
        <v>8.2208649379274051E-2</v>
      </c>
      <c r="DM248" s="3">
        <f>LN(spy500_descarga!DM249/spy500_descarga!DM248)</f>
        <v>-7.0891004575565381E-2</v>
      </c>
      <c r="DN248" s="3">
        <f>LN(spy500_descarga!DN249/spy500_descarga!DN248)</f>
        <v>-6.9709827791121198E-2</v>
      </c>
      <c r="DO248" s="3">
        <f>LN(spy500_descarga!DO249/spy500_descarga!DO248)</f>
        <v>-2.0860716903333847E-2</v>
      </c>
      <c r="DP248" s="3">
        <f>LN(spy500_descarga!DP249/spy500_descarga!DP248)</f>
        <v>-1.5483305801901437E-2</v>
      </c>
      <c r="DQ248" s="3">
        <f>LN(spy500_descarga!DQ249/spy500_descarga!DQ248)</f>
        <v>7.2604857576367221E-3</v>
      </c>
      <c r="DR248" s="3">
        <f>LN(spy500_descarga!DR249/spy500_descarga!DR248)</f>
        <v>5.429754654065138E-2</v>
      </c>
      <c r="DS248" s="3">
        <f>LN(spy500_descarga!DS249/spy500_descarga!DS248)</f>
        <v>-3.5471368961611939E-2</v>
      </c>
      <c r="DT248" s="3" t="e">
        <f>LN(spy500_descarga!DT249/spy500_descarga!DT248)</f>
        <v>#DIV/0!</v>
      </c>
      <c r="DU248" s="3">
        <f>LN(spy500_descarga!DU249/spy500_descarga!DU248)</f>
        <v>0.12115916053225291</v>
      </c>
      <c r="DV248" s="3">
        <f>LN(spy500_descarga!DV249/spy500_descarga!DV248)</f>
        <v>-0.1408092561732294</v>
      </c>
      <c r="DW248" s="3">
        <f>LN(spy500_descarga!DW249/spy500_descarga!DW248)</f>
        <v>1.4817476101007582E-2</v>
      </c>
      <c r="DX248" s="3">
        <f>LN(spy500_descarga!DX249/spy500_descarga!DX248)</f>
        <v>8.4129935468750305E-2</v>
      </c>
      <c r="DY248" s="3">
        <f>LN(spy500_descarga!DY249/spy500_descarga!DY248)</f>
        <v>4.0827880911594762E-2</v>
      </c>
      <c r="DZ248" s="3">
        <f>LN(spy500_descarga!DZ249/spy500_descarga!DZ248)</f>
        <v>-1.075536454667979E-2</v>
      </c>
      <c r="EA248" s="3">
        <f>LN(spy500_descarga!EA249/spy500_descarga!EA248)</f>
        <v>7.5431686457453531E-2</v>
      </c>
      <c r="EB248" s="3">
        <f>LN(spy500_descarga!EB249/spy500_descarga!EB248)</f>
        <v>-7.4423012752358646E-3</v>
      </c>
      <c r="EC248" s="3">
        <f>LN(spy500_descarga!EC249/spy500_descarga!EC248)</f>
        <v>-5.6210486746613386E-2</v>
      </c>
      <c r="ED248" s="3">
        <f>LN(spy500_descarga!ED249/spy500_descarga!ED248)</f>
        <v>7.6277642923283609E-2</v>
      </c>
      <c r="EE248" s="3">
        <f>LN(spy500_descarga!EE249/spy500_descarga!EE248)</f>
        <v>-4.0663331048827488E-2</v>
      </c>
      <c r="EF248" s="3">
        <f>LN(spy500_descarga!EF249/spy500_descarga!EF248)</f>
        <v>-3.1985641783372695E-2</v>
      </c>
      <c r="EG248" s="3">
        <f>LN(spy500_descarga!EG249/spy500_descarga!EG248)</f>
        <v>4.1849979082520292E-2</v>
      </c>
      <c r="EH248" s="3">
        <f>LN(spy500_descarga!EH249/spy500_descarga!EH248)</f>
        <v>-3.1310757275909734E-2</v>
      </c>
      <c r="EI248" s="3">
        <f>LN(spy500_descarga!EI249/spy500_descarga!EI248)</f>
        <v>0.21656449604901315</v>
      </c>
      <c r="EJ248" s="3">
        <f>LN(spy500_descarga!EJ249/spy500_descarga!EJ248)</f>
        <v>-5.3358775031425755E-2</v>
      </c>
      <c r="EK248" s="3">
        <f>LN(spy500_descarga!EK249/spy500_descarga!EK248)</f>
        <v>4.661550294239683E-2</v>
      </c>
      <c r="EL248" s="3">
        <f>LN(spy500_descarga!EL249/spy500_descarga!EL248)</f>
        <v>-8.8056835006665155E-2</v>
      </c>
      <c r="EM248" s="3">
        <f>LN(spy500_descarga!EM249/spy500_descarga!EM248)</f>
        <v>6.9888366022498399E-2</v>
      </c>
      <c r="EN248" s="3">
        <f>LN(spy500_descarga!EN249/spy500_descarga!EN248)</f>
        <v>0.19121600230901911</v>
      </c>
      <c r="EO248" s="3">
        <f>LN(spy500_descarga!EO249/spy500_descarga!EO248)</f>
        <v>7.5929772958435962E-2</v>
      </c>
      <c r="EP248" s="3">
        <f>LN(spy500_descarga!EP249/spy500_descarga!EP248)</f>
        <v>0.18328504209787716</v>
      </c>
      <c r="EQ248" s="3">
        <f>LN(spy500_descarga!EQ249/spy500_descarga!EQ248)</f>
        <v>-9.1988255226993984E-2</v>
      </c>
      <c r="ER248" s="3">
        <f>LN(spy500_descarga!ER249/spy500_descarga!ER248)</f>
        <v>4.8084514242465709E-2</v>
      </c>
      <c r="ES248" s="3">
        <f>LN(spy500_descarga!ES249/spy500_descarga!ES248)</f>
        <v>6.5229941813952474E-2</v>
      </c>
      <c r="ET248" s="3">
        <f>LN(spy500_descarga!ET249/spy500_descarga!ET248)</f>
        <v>6.8463633224372655E-2</v>
      </c>
      <c r="EU248" s="3">
        <f>LN(spy500_descarga!EU249/spy500_descarga!EU248)</f>
        <v>0.15445560846567469</v>
      </c>
      <c r="EV248" s="3">
        <f>LN(spy500_descarga!EV249/spy500_descarga!EV248)</f>
        <v>-3.9355313836485092E-2</v>
      </c>
      <c r="EW248" s="3">
        <f>LN(spy500_descarga!EW249/spy500_descarga!EW248)</f>
        <v>7.7728981956048104E-2</v>
      </c>
      <c r="EX248" s="3">
        <f>LN(spy500_descarga!EX249/spy500_descarga!EX248)</f>
        <v>-0.11069090237477021</v>
      </c>
      <c r="EY248" s="3">
        <f>LN(spy500_descarga!EY249/spy500_descarga!EY248)</f>
        <v>0.10820491019799007</v>
      </c>
      <c r="EZ248" s="3">
        <f>LN(spy500_descarga!EZ249/spy500_descarga!EZ248)</f>
        <v>1.3365790234105389E-2</v>
      </c>
      <c r="FA248" s="3">
        <f>LN(spy500_descarga!FA249/spy500_descarga!FA248)</f>
        <v>6.1603018948917808E-2</v>
      </c>
      <c r="FB248" s="3">
        <f>LN(spy500_descarga!FB249/spy500_descarga!FB248)</f>
        <v>0.1036577510774989</v>
      </c>
      <c r="FC248" s="3">
        <f>LN(spy500_descarga!FC249/spy500_descarga!FC248)</f>
        <v>-5.4831160540294625E-2</v>
      </c>
      <c r="FD248" s="3">
        <f>LN(spy500_descarga!FD249/spy500_descarga!FD248)</f>
        <v>-3.1040044777175046E-2</v>
      </c>
      <c r="FE248" s="3">
        <f>LN(spy500_descarga!FE249/spy500_descarga!FE248)</f>
        <v>-1.2555164689715376E-2</v>
      </c>
      <c r="FF248" s="3">
        <f>LN(spy500_descarga!FF249/spy500_descarga!FF248)</f>
        <v>0.29223667904154932</v>
      </c>
      <c r="FG248" s="3">
        <f>LN(spy500_descarga!FG249/spy500_descarga!FG248)</f>
        <v>6.5880893125076667E-2</v>
      </c>
      <c r="FH248" s="3">
        <f>LN(spy500_descarga!FH249/spy500_descarga!FH248)</f>
        <v>5.1402253606169478E-2</v>
      </c>
      <c r="FI248" s="3">
        <f>LN(spy500_descarga!FI249/spy500_descarga!FI248)</f>
        <v>-5.5843781468286294E-2</v>
      </c>
      <c r="FJ248" s="3">
        <f>LN(spy500_descarga!FJ249/spy500_descarga!FJ248)</f>
        <v>1.9297620600530082E-2</v>
      </c>
      <c r="FK248" s="3">
        <f>LN(spy500_descarga!FK249/spy500_descarga!FK248)</f>
        <v>-5.7260921466779887E-3</v>
      </c>
      <c r="FL248" s="3">
        <f>LN(spy500_descarga!FL249/spy500_descarga!FL248)</f>
        <v>4.090977849787001E-2</v>
      </c>
      <c r="FM248" s="3">
        <f>LN(spy500_descarga!FM249/spy500_descarga!FM248)</f>
        <v>-1.6641435387216368E-3</v>
      </c>
      <c r="FN248" s="3">
        <f>LN(spy500_descarga!FN249/spy500_descarga!FN248)</f>
        <v>0.11209520922180446</v>
      </c>
      <c r="FO248" s="3">
        <f>LN(spy500_descarga!FO249/spy500_descarga!FO248)</f>
        <v>-2.7691587723089328E-2</v>
      </c>
      <c r="FP248" s="3">
        <f>LN(spy500_descarga!FP249/spy500_descarga!FP248)</f>
        <v>0.10998695280987543</v>
      </c>
      <c r="FQ248" s="3">
        <f>LN(spy500_descarga!FQ249/spy500_descarga!FQ248)</f>
        <v>-7.2677224039213117E-2</v>
      </c>
      <c r="FR248" s="3">
        <f>LN(spy500_descarga!FR249/spy500_descarga!FR248)</f>
        <v>-3.9465431840565605E-2</v>
      </c>
      <c r="FS248" s="3">
        <f>LN(spy500_descarga!FS249/spy500_descarga!FS248)</f>
        <v>-4.2805286019524831E-3</v>
      </c>
      <c r="FT248" s="3">
        <f>LN(spy500_descarga!FT249/spy500_descarga!FT248)</f>
        <v>1.3580187879366476E-2</v>
      </c>
      <c r="FU248" s="3">
        <f>LN(spy500_descarga!FU249/spy500_descarga!FU248)</f>
        <v>1.7266345606290799E-3</v>
      </c>
      <c r="FV248" s="3">
        <f>LN(spy500_descarga!FV249/spy500_descarga!FV248)</f>
        <v>-0.12436516434337802</v>
      </c>
      <c r="FW248" s="3">
        <f>LN(spy500_descarga!FW249/spy500_descarga!FW248)</f>
        <v>-4.6280796283713621E-2</v>
      </c>
      <c r="FX248" s="3">
        <f>LN(spy500_descarga!FX249/spy500_descarga!FX248)</f>
        <v>-0.11279539908870552</v>
      </c>
      <c r="FY248" s="3">
        <f>LN(spy500_descarga!FY249/spy500_descarga!FY248)</f>
        <v>-7.8201249107444845E-3</v>
      </c>
      <c r="FZ248" s="3">
        <f>LN(spy500_descarga!FZ249/spy500_descarga!FZ248)</f>
        <v>-1.9251970278745437E-2</v>
      </c>
      <c r="GA248" s="3">
        <f>LN(spy500_descarga!GA249/spy500_descarga!GA248)</f>
        <v>5.9115822249932531E-2</v>
      </c>
      <c r="GB248" s="3">
        <f>LN(spy500_descarga!GB249/spy500_descarga!GB248)</f>
        <v>-4.6151720138211352E-2</v>
      </c>
      <c r="GC248" s="3">
        <f>LN(spy500_descarga!GC249/spy500_descarga!GC248)</f>
        <v>-3.7022349268669714E-2</v>
      </c>
      <c r="GD248" s="3">
        <f>LN(spy500_descarga!GD249/spy500_descarga!GD248)</f>
        <v>3.879091469393238E-2</v>
      </c>
      <c r="GE248" s="3">
        <f>LN(spy500_descarga!GE249/spy500_descarga!GE248)</f>
        <v>8.242696938170789E-2</v>
      </c>
      <c r="GF248" s="3">
        <f>LN(spy500_descarga!GF249/spy500_descarga!GF248)</f>
        <v>4.1126779121961464E-2</v>
      </c>
      <c r="GG248" s="3">
        <f>LN(spy500_descarga!GG249/spy500_descarga!GG248)</f>
        <v>-3.498468286859592E-2</v>
      </c>
      <c r="GH248" s="3">
        <f>LN(spy500_descarga!GH249/spy500_descarga!GH248)</f>
        <v>4.1219180720969174E-2</v>
      </c>
      <c r="GI248" s="3">
        <f>LN(spy500_descarga!GI249/spy500_descarga!GI248)</f>
        <v>0.11367264071208254</v>
      </c>
      <c r="GJ248" s="3">
        <f>LN(spy500_descarga!GJ249/spy500_descarga!GJ248)</f>
        <v>2.2002083036695038E-2</v>
      </c>
      <c r="GK248" s="3">
        <f>LN(spy500_descarga!GK249/spy500_descarga!GK248)</f>
        <v>0.11329806261298213</v>
      </c>
      <c r="GL248" s="3">
        <f>LN(spy500_descarga!GL249/spy500_descarga!GL248)</f>
        <v>-3.3067619895264751E-2</v>
      </c>
      <c r="GM248" s="3">
        <f>LN(spy500_descarga!GM249/spy500_descarga!GM248)</f>
        <v>5.3715454679715412E-2</v>
      </c>
      <c r="GN248" s="3">
        <f>LN(spy500_descarga!GN249/spy500_descarga!GN248)</f>
        <v>4.2446396241673581E-2</v>
      </c>
      <c r="GO248" s="3">
        <f>LN(spy500_descarga!GO249/spy500_descarga!GO248)</f>
        <v>-3.6620691416689916E-2</v>
      </c>
      <c r="GP248" s="3">
        <f>LN(spy500_descarga!GP249/spy500_descarga!GP248)</f>
        <v>-6.9799289611565521E-2</v>
      </c>
      <c r="GQ248" s="3">
        <f>LN(spy500_descarga!GQ249/spy500_descarga!GQ248)</f>
        <v>1.3692144692820662E-2</v>
      </c>
      <c r="GR248" s="3">
        <f>LN(spy500_descarga!GR249/spy500_descarga!GR248)</f>
        <v>0.12093577076465668</v>
      </c>
      <c r="GS248" s="3">
        <f>LN(spy500_descarga!GS249/spy500_descarga!GS248)</f>
        <v>-6.6890350877886248E-3</v>
      </c>
      <c r="GT248" s="3">
        <f>LN(spy500_descarga!GT249/spy500_descarga!GT248)</f>
        <v>0.11865397464968644</v>
      </c>
      <c r="GU248" s="3">
        <f>LN(spy500_descarga!GU249/spy500_descarga!GU248)</f>
        <v>2.1732716521417669E-2</v>
      </c>
      <c r="GV248" s="3">
        <f>LN(spy500_descarga!GV249/spy500_descarga!GV248)</f>
        <v>3.2878275442766496E-2</v>
      </c>
      <c r="GW248" s="3">
        <f>LN(spy500_descarga!GW249/spy500_descarga!GW248)</f>
        <v>2.125857923766827E-2</v>
      </c>
      <c r="GX248" s="3">
        <f>LN(spy500_descarga!GX249/spy500_descarga!GX248)</f>
        <v>2.4453467460460364E-2</v>
      </c>
      <c r="GY248" s="3">
        <f>LN(spy500_descarga!GY249/spy500_descarga!GY248)</f>
        <v>-1.8863613858232698E-2</v>
      </c>
      <c r="GZ248" s="3">
        <f>LN(spy500_descarga!GZ249/spy500_descarga!GZ248)</f>
        <v>7.7867345978722982E-2</v>
      </c>
      <c r="HA248" s="3">
        <f>LN(spy500_descarga!HA249/spy500_descarga!HA248)</f>
        <v>2.2557326529969422E-2</v>
      </c>
      <c r="HB248" s="3">
        <f>LN(spy500_descarga!HB249/spy500_descarga!HB248)</f>
        <v>-2.2564646312120424E-2</v>
      </c>
      <c r="HC248" s="3">
        <f>LN(spy500_descarga!HC249/spy500_descarga!HC248)</f>
        <v>0.10865324182308785</v>
      </c>
      <c r="HD248" s="3">
        <f>LN(spy500_descarga!HD249/spy500_descarga!HD248)</f>
        <v>-2.5760310869284427E-2</v>
      </c>
      <c r="HE248" s="3">
        <f>LN(spy500_descarga!HE249/spy500_descarga!HE248)</f>
        <v>-1.8349168244400329E-2</v>
      </c>
      <c r="HF248" s="3">
        <f>LN(spy500_descarga!HF249/spy500_descarga!HF248)</f>
        <v>-7.3082861497674137E-2</v>
      </c>
      <c r="HG248" s="3">
        <f>LN(spy500_descarga!HG249/spy500_descarga!HG248)</f>
        <v>5.2750559103088762E-2</v>
      </c>
      <c r="HH248" s="3">
        <f>LN(spy500_descarga!HH249/spy500_descarga!HH248)</f>
        <v>-3.1228647450677126E-2</v>
      </c>
      <c r="HI248" s="3">
        <f>LN(spy500_descarga!HI249/spy500_descarga!HI248)</f>
        <v>-1.1014758293499797E-2</v>
      </c>
      <c r="HJ248" s="3">
        <f>LN(spy500_descarga!HJ249/spy500_descarga!HJ248)</f>
        <v>-3.8922471320272364E-2</v>
      </c>
      <c r="HK248" s="3">
        <f>LN(spy500_descarga!HK249/spy500_descarga!HK248)</f>
        <v>-3.0483735177914487E-2</v>
      </c>
      <c r="HL248" s="3">
        <f>LN(spy500_descarga!HL249/spy500_descarga!HL248)</f>
        <v>6.5444480662208801E-2</v>
      </c>
      <c r="HM248" s="3">
        <f>LN(spy500_descarga!HM249/spy500_descarga!HM248)</f>
        <v>-3.8652030069208339E-3</v>
      </c>
      <c r="HN248" s="3">
        <f>LN(spy500_descarga!HN249/spy500_descarga!HN248)</f>
        <v>4.038801274912647E-2</v>
      </c>
      <c r="HO248" s="3">
        <f>LN(spy500_descarga!HO249/spy500_descarga!HO248)</f>
        <v>2.6462266745267859E-2</v>
      </c>
      <c r="HP248" s="3">
        <f>LN(spy500_descarga!HP249/spy500_descarga!HP248)</f>
        <v>0.24447634068000451</v>
      </c>
      <c r="HQ248" s="3">
        <f>LN(spy500_descarga!HQ249/spy500_descarga!HQ248)</f>
        <v>9.9884407107238213E-3</v>
      </c>
      <c r="HR248" s="3">
        <f>LN(spy500_descarga!HR249/spy500_descarga!HR248)</f>
        <v>0.20342898628973075</v>
      </c>
      <c r="HS248" s="3">
        <f>LN(spy500_descarga!HS249/spy500_descarga!HS248)</f>
        <v>-3.7629792826309363E-2</v>
      </c>
      <c r="HT248" s="3">
        <f>LN(spy500_descarga!HT249/spy500_descarga!HT248)</f>
        <v>-1.849879259511094E-2</v>
      </c>
      <c r="HU248" s="3">
        <f>LN(spy500_descarga!HU249/spy500_descarga!HU248)</f>
        <v>4.7760247478734245E-2</v>
      </c>
      <c r="HV248" s="3">
        <f>LN(spy500_descarga!HV249/spy500_descarga!HV248)</f>
        <v>3.2318689165841644E-2</v>
      </c>
      <c r="HW248" s="3">
        <f>LN(spy500_descarga!HW249/spy500_descarga!HW248)</f>
        <v>6.5783484599460387E-2</v>
      </c>
      <c r="HX248" s="3">
        <f>LN(spy500_descarga!HX249/spy500_descarga!HX248)</f>
        <v>2.3538676960123951E-2</v>
      </c>
      <c r="HY248" s="3">
        <f>LN(spy500_descarga!HY249/spy500_descarga!HY248)</f>
        <v>-5.9221740733049977E-2</v>
      </c>
      <c r="HZ248" s="3">
        <f>LN(spy500_descarga!HZ249/spy500_descarga!HZ248)</f>
        <v>7.572236752972307E-2</v>
      </c>
      <c r="IA248" s="3">
        <f>LN(spy500_descarga!IA249/spy500_descarga!IA248)</f>
        <v>3.4730060910316642E-2</v>
      </c>
      <c r="IB248" s="3">
        <f>LN(spy500_descarga!IB249/spy500_descarga!IB248)</f>
        <v>-5.4491864289250552E-3</v>
      </c>
      <c r="IC248" s="3">
        <f>LN(spy500_descarga!IC249/spy500_descarga!IC248)</f>
        <v>-2.1992729897553406E-2</v>
      </c>
      <c r="ID248" s="3">
        <f>LN(spy500_descarga!ID249/spy500_descarga!ID248)</f>
        <v>0.10589736363502883</v>
      </c>
      <c r="IE248" s="3">
        <f>LN(spy500_descarga!IE249/spy500_descarga!IE248)</f>
        <v>1.0783490005780686E-2</v>
      </c>
      <c r="IF248" s="3">
        <f>LN(spy500_descarga!IF249/spy500_descarga!IF248)</f>
        <v>9.3852936057641459E-2</v>
      </c>
      <c r="IG248" s="3">
        <f>LN(spy500_descarga!IG249/spy500_descarga!IG248)</f>
        <v>3.8232895583089767E-2</v>
      </c>
      <c r="IH248" s="3">
        <f>LN(spy500_descarga!IH249/spy500_descarga!IH248)</f>
        <v>-5.1947863951364312E-3</v>
      </c>
      <c r="II248" s="3">
        <f>LN(spy500_descarga!II249/spy500_descarga!II248)</f>
        <v>-1.6909342521802716E-2</v>
      </c>
      <c r="IJ248" s="3">
        <f>LN(spy500_descarga!IJ249/spy500_descarga!IJ248)</f>
        <v>7.8908418875025158E-2</v>
      </c>
      <c r="IK248" s="3">
        <f>LN(spy500_descarga!IK249/spy500_descarga!IK248)</f>
        <v>-6.0021589460357329E-2</v>
      </c>
      <c r="IL248" s="3">
        <f>LN(spy500_descarga!IL249/spy500_descarga!IL248)</f>
        <v>-6.2607411655670936E-2</v>
      </c>
      <c r="IM248" s="3">
        <f>LN(spy500_descarga!IM249/spy500_descarga!IM248)</f>
        <v>-3.905694660498564E-2</v>
      </c>
      <c r="IN248" s="3">
        <f>LN(spy500_descarga!IN249/spy500_descarga!IN248)</f>
        <v>7.1920413991953064E-2</v>
      </c>
      <c r="IO248" s="3">
        <f>LN(spy500_descarga!IO249/spy500_descarga!IO248)</f>
        <v>-5.8466455272720734E-3</v>
      </c>
      <c r="IP248" s="3">
        <f>LN(spy500_descarga!IP249/spy500_descarga!IP248)</f>
        <v>4.0280792217444503E-2</v>
      </c>
      <c r="IQ248" s="3">
        <f>LN(spy500_descarga!IQ249/spy500_descarga!IQ248)</f>
        <v>-3.5706728752408733E-2</v>
      </c>
      <c r="IR248" s="3">
        <f>LN(spy500_descarga!IR249/spy500_descarga!IR248)</f>
        <v>5.0093901180873458E-2</v>
      </c>
      <c r="IS248" s="3">
        <f>LN(spy500_descarga!IS249/spy500_descarga!IS248)</f>
        <v>-3.1490235965056193E-2</v>
      </c>
      <c r="IT248" s="3">
        <f>LN(spy500_descarga!IT249/spy500_descarga!IT248)</f>
        <v>-2.6851655289926002E-2</v>
      </c>
      <c r="IU248" s="3">
        <f>LN(spy500_descarga!IU249/spy500_descarga!IU248)</f>
        <v>-4.1672670274542779E-2</v>
      </c>
      <c r="IV248" s="3">
        <f>LN(spy500_descarga!IV249/spy500_descarga!IV248)</f>
        <v>-9.1740529415920771E-3</v>
      </c>
      <c r="IW248" s="3">
        <f>LN(spy500_descarga!IW249/spy500_descarga!IW248)</f>
        <v>-4.1642547070702057E-2</v>
      </c>
      <c r="IX248" s="3">
        <f>LN(spy500_descarga!IX249/spy500_descarga!IX248)</f>
        <v>3.6814373522709672E-3</v>
      </c>
      <c r="IY248" s="3">
        <f>LN(spy500_descarga!IY249/spy500_descarga!IY248)</f>
        <v>1.016941124713259E-3</v>
      </c>
      <c r="IZ248" s="3">
        <f>LN(spy500_descarga!IZ249/spy500_descarga!IZ248)</f>
        <v>-7.6327507053472923E-2</v>
      </c>
      <c r="JA248" s="3">
        <f>LN(spy500_descarga!JA249/spy500_descarga!JA248)</f>
        <v>8.1995527889710852E-3</v>
      </c>
      <c r="JB248" s="3">
        <f>LN(spy500_descarga!JB249/spy500_descarga!JB248)</f>
        <v>-3.3636345935360294E-2</v>
      </c>
      <c r="JC248" s="3">
        <f>LN(spy500_descarga!JC249/spy500_descarga!JC248)</f>
        <v>-6.5518214477704645E-2</v>
      </c>
      <c r="JD248" s="3">
        <f>LN(spy500_descarga!JD249/spy500_descarga!JD248)</f>
        <v>-6.1529950776457433E-2</v>
      </c>
      <c r="JE248" s="3">
        <f>LN(spy500_descarga!JE249/spy500_descarga!JE248)</f>
        <v>-6.8736404648778561E-3</v>
      </c>
      <c r="JF248" s="3">
        <f>LN(spy500_descarga!JF249/spy500_descarga!JF248)</f>
        <v>-8.6415095815507936E-2</v>
      </c>
      <c r="JG248" s="3">
        <f>LN(spy500_descarga!JG249/spy500_descarga!JG248)</f>
        <v>-6.0397841775516208E-2</v>
      </c>
      <c r="JH248" s="3">
        <f>LN(spy500_descarga!JH249/spy500_descarga!JH248)</f>
        <v>-9.1603630238808187E-3</v>
      </c>
      <c r="JI248" s="3">
        <f>LN(spy500_descarga!JI249/spy500_descarga!JI248)</f>
        <v>1.6667956720108457E-2</v>
      </c>
      <c r="JJ248" s="3">
        <f>LN(spy500_descarga!JJ249/spy500_descarga!JJ248)</f>
        <v>-1.0402565862650426E-2</v>
      </c>
      <c r="JK248" s="3">
        <f>LN(spy500_descarga!JK249/spy500_descarga!JK248)</f>
        <v>6.2925012947503745E-2</v>
      </c>
      <c r="JL248" s="3">
        <f>LN(spy500_descarga!JL249/spy500_descarga!JL248)</f>
        <v>-0.11562822479071347</v>
      </c>
      <c r="JM248" s="3">
        <f>LN(spy500_descarga!JM249/spy500_descarga!JM248)</f>
        <v>0.13613232413746157</v>
      </c>
      <c r="JN248" s="3">
        <f>LN(spy500_descarga!JN249/spy500_descarga!JN248)</f>
        <v>-3.4888386797992158E-4</v>
      </c>
      <c r="JO248" s="3">
        <f>LN(spy500_descarga!JO249/spy500_descarga!JO248)</f>
        <v>-6.0917740728367913E-2</v>
      </c>
      <c r="JP248" s="3">
        <f>LN(spy500_descarga!JP249/spy500_descarga!JP248)</f>
        <v>4.8985323166484657E-2</v>
      </c>
      <c r="JQ248" s="3">
        <f>LN(spy500_descarga!JQ249/spy500_descarga!JQ248)</f>
        <v>0.11533071209836403</v>
      </c>
      <c r="JR248" s="3">
        <f>LN(spy500_descarga!JR249/spy500_descarga!JR248)</f>
        <v>-3.5935792111081798E-2</v>
      </c>
      <c r="JS248" s="3">
        <f>LN(spy500_descarga!JS249/spy500_descarga!JS248)</f>
        <v>-6.1363658606276295E-2</v>
      </c>
      <c r="JT248" s="3">
        <f>LN(spy500_descarga!JT249/spy500_descarga!JT248)</f>
        <v>7.9305966626534129E-3</v>
      </c>
      <c r="JU248" s="3">
        <f>LN(spy500_descarga!JU249/spy500_descarga!JU248)</f>
        <v>9.2613615123660634E-2</v>
      </c>
      <c r="JV248" s="3">
        <f>LN(spy500_descarga!JV249/spy500_descarga!JV248)</f>
        <v>-4.7856050210307824E-2</v>
      </c>
      <c r="JW248" s="3">
        <f>LN(spy500_descarga!JW249/spy500_descarga!JW248)</f>
        <v>6.0755622154580212E-2</v>
      </c>
      <c r="JX248" s="3">
        <f>LN(spy500_descarga!JX249/spy500_descarga!JX248)</f>
        <v>4.4713017678175643E-3</v>
      </c>
      <c r="JY248" s="3">
        <f>LN(spy500_descarga!JY249/spy500_descarga!JY248)</f>
        <v>8.1050550398025861E-2</v>
      </c>
      <c r="JZ248" s="3">
        <f>LN(spy500_descarga!JZ249/spy500_descarga!JZ248)</f>
        <v>6.8709752800786283E-2</v>
      </c>
      <c r="KA248" s="3">
        <f>LN(spy500_descarga!KA249/spy500_descarga!KA248)</f>
        <v>9.2064980014619657E-2</v>
      </c>
      <c r="KB248" s="3">
        <f>LN(spy500_descarga!KB249/spy500_descarga!KB248)</f>
        <v>-2.407875632284881E-2</v>
      </c>
      <c r="KC248" s="3">
        <f>LN(spy500_descarga!KC249/spy500_descarga!KC248)</f>
        <v>2.2070234649912531E-2</v>
      </c>
      <c r="KD248" s="3">
        <f>LN(spy500_descarga!KD249/spy500_descarga!KD248)</f>
        <v>-7.2448098164319755E-2</v>
      </c>
      <c r="KE248" s="3">
        <f>LN(spy500_descarga!KE249/spy500_descarga!KE248)</f>
        <v>-2.6695756134779328E-2</v>
      </c>
      <c r="KF248" s="3">
        <f>LN(spy500_descarga!KF249/spy500_descarga!KF248)</f>
        <v>-2.2471541981444798E-2</v>
      </c>
      <c r="KG248" s="3">
        <f>LN(spy500_descarga!KG249/spy500_descarga!KG248)</f>
        <v>0.10969005684174772</v>
      </c>
      <c r="KH248" s="3">
        <f>LN(spy500_descarga!KH249/spy500_descarga!KH248)</f>
        <v>8.9000986315563455E-2</v>
      </c>
      <c r="KI248" s="3">
        <f>LN(spy500_descarga!KI249/spy500_descarga!KI248)</f>
        <v>-5.9343316035664589E-2</v>
      </c>
      <c r="KJ248" s="3">
        <f>LN(spy500_descarga!KJ249/spy500_descarga!KJ248)</f>
        <v>7.5696837614703028E-2</v>
      </c>
      <c r="KK248" s="3">
        <f>LN(spy500_descarga!KK249/spy500_descarga!KK248)</f>
        <v>7.1941487269988391E-2</v>
      </c>
      <c r="KL248" s="3">
        <f>LN(spy500_descarga!KL249/spy500_descarga!KL248)</f>
        <v>-2.1548438066341723E-2</v>
      </c>
      <c r="KM248" s="3">
        <f>LN(spy500_descarga!KM249/spy500_descarga!KM248)</f>
        <v>6.350593434880121E-2</v>
      </c>
      <c r="KN248" s="3">
        <f>LN(spy500_descarga!KN249/spy500_descarga!KN248)</f>
        <v>-2.7378384880450621E-2</v>
      </c>
      <c r="KO248" s="3">
        <f>LN(spy500_descarga!KO249/spy500_descarga!KO248)</f>
        <v>0.10449052154282067</v>
      </c>
      <c r="KP248" s="3">
        <f>LN(spy500_descarga!KP249/spy500_descarga!KP248)</f>
        <v>-1.7927202796131675E-3</v>
      </c>
      <c r="KQ248" s="3">
        <f>LN(spy500_descarga!KQ249/spy500_descarga!KQ248)</f>
        <v>3.4662252106686962E-2</v>
      </c>
      <c r="KR248" s="3">
        <f>LN(spy500_descarga!KR249/spy500_descarga!KR248)</f>
        <v>4.5793186825776558E-2</v>
      </c>
      <c r="KS248" s="3">
        <f>LN(spy500_descarga!KS249/spy500_descarga!KS248)</f>
        <v>-2.2273139859235604E-2</v>
      </c>
      <c r="KT248" s="3">
        <f>LN(spy500_descarga!KT249/spy500_descarga!KT248)</f>
        <v>0.11595681048862068</v>
      </c>
      <c r="KU248" s="3">
        <f>LN(spy500_descarga!KU249/spy500_descarga!KU248)</f>
        <v>-3.1125095597200964E-2</v>
      </c>
      <c r="KV248" s="3">
        <f>LN(spy500_descarga!KV249/spy500_descarga!KV248)</f>
        <v>-3.4280162656776811E-3</v>
      </c>
      <c r="KW248" s="3">
        <f>LN(spy500_descarga!KW249/spy500_descarga!KW248)</f>
        <v>-0.11563160857590407</v>
      </c>
      <c r="KX248" s="3">
        <f>LN(spy500_descarga!KX249/spy500_descarga!KX248)</f>
        <v>2.2318949043673372E-2</v>
      </c>
      <c r="KY248" s="3">
        <f>LN(spy500_descarga!KY249/spy500_descarga!KY248)</f>
        <v>8.5128146260948043E-2</v>
      </c>
      <c r="KZ248" s="3">
        <f>LN(spy500_descarga!KZ249/spy500_descarga!KZ248)</f>
        <v>-6.4587583271932467E-2</v>
      </c>
      <c r="LA248" s="3">
        <f>LN(spy500_descarga!LA249/spy500_descarga!LA248)</f>
        <v>6.0892901306309241E-2</v>
      </c>
      <c r="LB248" s="3">
        <f>LN(spy500_descarga!LB249/spy500_descarga!LB248)</f>
        <v>-1.264416297181044E-2</v>
      </c>
      <c r="LC248" s="3">
        <f>LN(spy500_descarga!LC249/spy500_descarga!LC248)</f>
        <v>-5.021070580006104E-2</v>
      </c>
      <c r="LD248" s="3">
        <f>LN(spy500_descarga!LD249/spy500_descarga!LD248)</f>
        <v>2.9969304197282418E-2</v>
      </c>
      <c r="LE248" s="3">
        <f>LN(spy500_descarga!LE249/spy500_descarga!LE248)</f>
        <v>7.5507620530535058E-2</v>
      </c>
      <c r="LF248" s="3">
        <f>LN(spy500_descarga!LF249/spy500_descarga!LF248)</f>
        <v>4.40540633948098E-2</v>
      </c>
      <c r="LG248" s="3">
        <f>LN(spy500_descarga!LG249/spy500_descarga!LG248)</f>
        <v>4.5090825058929619E-2</v>
      </c>
      <c r="LH248" s="3">
        <f>LN(spy500_descarga!LH249/spy500_descarga!LH248)</f>
        <v>1.6319192288555946E-2</v>
      </c>
      <c r="LI248" s="3">
        <f>LN(spy500_descarga!LI249/spy500_descarga!LI248)</f>
        <v>-6.3136632023205385E-3</v>
      </c>
      <c r="LJ248" s="3">
        <f>LN(spy500_descarga!LJ249/spy500_descarga!LJ248)</f>
        <v>2.0239513042631233E-2</v>
      </c>
      <c r="LK248" s="3">
        <f>LN(spy500_descarga!LK249/spy500_descarga!LK248)</f>
        <v>-4.9148758124198763E-2</v>
      </c>
      <c r="LL248" s="3">
        <f>LN(spy500_descarga!LL249/spy500_descarga!LL248)</f>
        <v>-2.3474221672893363E-2</v>
      </c>
      <c r="LM248" s="3">
        <f>LN(spy500_descarga!LM249/spy500_descarga!LM248)</f>
        <v>-2.8492984728690499E-2</v>
      </c>
      <c r="LN248" s="3">
        <f>LN(spy500_descarga!LN249/spy500_descarga!LN248)</f>
        <v>2.0213104020676012E-2</v>
      </c>
      <c r="LO248" s="3">
        <f>LN(spy500_descarga!LO249/spy500_descarga!LO248)</f>
        <v>5.5132119271510327E-3</v>
      </c>
      <c r="LP248" s="3">
        <f>LN(spy500_descarga!LP249/spy500_descarga!LP248)</f>
        <v>0.1592324872814832</v>
      </c>
      <c r="LQ248" s="3">
        <f>LN(spy500_descarga!LQ249/spy500_descarga!LQ248)</f>
        <v>1.0204323290492643E-2</v>
      </c>
      <c r="LR248" s="3">
        <f>LN(spy500_descarga!LR249/spy500_descarga!LR248)</f>
        <v>5.4992290466552976E-2</v>
      </c>
      <c r="LS248" s="3">
        <f>LN(spy500_descarga!LS249/spy500_descarga!LS248)</f>
        <v>-3.9766921447968943E-2</v>
      </c>
      <c r="LT248" s="3">
        <f>LN(spy500_descarga!LT249/spy500_descarga!LT248)</f>
        <v>0.19464200594838177</v>
      </c>
      <c r="LU248" s="3">
        <f>LN(spy500_descarga!LU249/spy500_descarga!LU248)</f>
        <v>-9.2335250882367034E-2</v>
      </c>
      <c r="LV248" s="3">
        <f>LN(spy500_descarga!LV249/spy500_descarga!LV248)</f>
        <v>5.1161728436997095E-2</v>
      </c>
      <c r="LW248" s="3">
        <f>LN(spy500_descarga!LW249/spy500_descarga!LW248)</f>
        <v>2.1961066952762932E-2</v>
      </c>
      <c r="LX248" s="3">
        <f>LN(spy500_descarga!LX249/spy500_descarga!LX248)</f>
        <v>4.0813098393204664E-3</v>
      </c>
      <c r="LY248" s="3">
        <f>LN(spy500_descarga!LY249/spy500_descarga!LY248)</f>
        <v>-2.1484120394331528E-2</v>
      </c>
      <c r="LZ248" s="3">
        <f>LN(spy500_descarga!LZ249/spy500_descarga!LZ248)</f>
        <v>1.7316327621714128E-2</v>
      </c>
      <c r="MA248" s="3">
        <f>LN(spy500_descarga!MA249/spy500_descarga!MA248)</f>
        <v>-1.6948711528698156E-2</v>
      </c>
      <c r="MB248" s="3">
        <f>LN(spy500_descarga!MB249/spy500_descarga!MB248)</f>
        <v>-6.0235944324345293E-2</v>
      </c>
      <c r="MC248" s="3">
        <f>LN(spy500_descarga!MC249/spy500_descarga!MC248)</f>
        <v>3.3244890458613806E-2</v>
      </c>
      <c r="MD248" s="3">
        <f>LN(spy500_descarga!MD249/spy500_descarga!MD248)</f>
        <v>-1.0221547764427914E-2</v>
      </c>
      <c r="ME248" s="3">
        <f>LN(spy500_descarga!ME249/spy500_descarga!ME248)</f>
        <v>4.1103255600212503E-2</v>
      </c>
      <c r="MF248" s="3">
        <f>LN(spy500_descarga!MF249/spy500_descarga!MF248)</f>
        <v>1.8415067396584873E-2</v>
      </c>
      <c r="MG248" s="3">
        <f>LN(spy500_descarga!MG249/spy500_descarga!MG248)</f>
        <v>-8.4223309734831595E-2</v>
      </c>
      <c r="MH248" s="3">
        <f>LN(spy500_descarga!MH249/spy500_descarga!MH248)</f>
        <v>1.2563572674363033E-2</v>
      </c>
      <c r="MI248" s="3">
        <f>LN(spy500_descarga!MI249/spy500_descarga!MI248)</f>
        <v>5.7515797142835015E-2</v>
      </c>
      <c r="MJ248" s="3">
        <f>LN(spy500_descarga!MJ249/spy500_descarga!MJ248)</f>
        <v>8.5380573079309963E-2</v>
      </c>
      <c r="MK248" s="3">
        <f>LN(spy500_descarga!MK249/spy500_descarga!MK248)</f>
        <v>4.8871249273243433E-2</v>
      </c>
      <c r="ML248" s="3">
        <f>LN(spy500_descarga!ML249/spy500_descarga!ML248)</f>
        <v>4.8832366830457732E-2</v>
      </c>
      <c r="MM248" s="3">
        <f>LN(spy500_descarga!MM249/spy500_descarga!MM248)</f>
        <v>0.16981288383357721</v>
      </c>
      <c r="MN248" s="3">
        <f>LN(spy500_descarga!MN249/spy500_descarga!MN248)</f>
        <v>-1.0920099757348489E-2</v>
      </c>
      <c r="MO248" s="3">
        <f>LN(spy500_descarga!MO249/spy500_descarga!MO248)</f>
        <v>2.8091709726950808E-2</v>
      </c>
      <c r="MP248" s="3">
        <f>LN(spy500_descarga!MP249/spy500_descarga!MP248)</f>
        <v>-4.1744467209905302E-2</v>
      </c>
      <c r="MQ248" s="3">
        <f>LN(spy500_descarga!MQ249/spy500_descarga!MQ248)</f>
        <v>-2.1467362362376667E-2</v>
      </c>
      <c r="MR248" s="3">
        <f>LN(spy500_descarga!MR249/spy500_descarga!MR248)</f>
        <v>0.28751943386222517</v>
      </c>
      <c r="MS248" s="3">
        <f>LN(spy500_descarga!MS249/spy500_descarga!MS248)</f>
        <v>-4.7659221641968771E-2</v>
      </c>
      <c r="MT248" s="3" t="e">
        <f>LN(spy500_descarga!MT249/spy500_descarga!MT248)</f>
        <v>#DIV/0!</v>
      </c>
      <c r="MU248" s="3">
        <f>LN(spy500_descarga!MU249/spy500_descarga!MU248)</f>
        <v>5.0099443901059576E-3</v>
      </c>
      <c r="MV248" s="3">
        <f>LN(spy500_descarga!MV249/spy500_descarga!MV248)</f>
        <v>-2.8638634921158632E-2</v>
      </c>
      <c r="MW248" s="3">
        <f>LN(spy500_descarga!MW249/spy500_descarga!MW248)</f>
        <v>1.6834884105260586E-2</v>
      </c>
      <c r="MX248" s="3">
        <f>LN(spy500_descarga!MX249/spy500_descarga!MX248)</f>
        <v>-8.6925278763995514E-2</v>
      </c>
      <c r="MY248" s="3">
        <f>LN(spy500_descarga!MY249/spy500_descarga!MY248)</f>
        <v>2.6467173649014044E-2</v>
      </c>
      <c r="MZ248" s="3">
        <f>LN(spy500_descarga!MZ249/spy500_descarga!MZ248)</f>
        <v>2.4089777801670927E-2</v>
      </c>
      <c r="NA248" s="3">
        <f>LN(spy500_descarga!NA249/spy500_descarga!NA248)</f>
        <v>-4.4735848238745969E-2</v>
      </c>
      <c r="NB248" s="3">
        <f>LN(spy500_descarga!NB249/spy500_descarga!NB248)</f>
        <v>-5.3425254541839558E-2</v>
      </c>
      <c r="NC248" s="3">
        <f>LN(spy500_descarga!NC249/spy500_descarga!NC248)</f>
        <v>-3.0053539759290183E-2</v>
      </c>
      <c r="ND248" s="3">
        <f>LN(spy500_descarga!ND249/spy500_descarga!ND248)</f>
        <v>-2.9798363584963568E-3</v>
      </c>
      <c r="NE248" s="3">
        <f>LN(spy500_descarga!NE249/spy500_descarga!NE248)</f>
        <v>-3.1498665681884093E-2</v>
      </c>
      <c r="NF248" s="3">
        <f>LN(spy500_descarga!NF249/spy500_descarga!NF248)</f>
        <v>-6.1822793100906201E-2</v>
      </c>
      <c r="NG248" s="3">
        <f>LN(spy500_descarga!NG249/spy500_descarga!NG248)</f>
        <v>2.3146884242210744E-2</v>
      </c>
      <c r="NH248" s="3">
        <f>LN(spy500_descarga!NH249/spy500_descarga!NH248)</f>
        <v>6.1158487224828938E-2</v>
      </c>
      <c r="NI248" s="3">
        <f>LN(spy500_descarga!NI249/spy500_descarga!NI248)</f>
        <v>4.1669454193649265E-2</v>
      </c>
      <c r="NJ248" s="3">
        <f>LN(spy500_descarga!NJ249/spy500_descarga!NJ248)</f>
        <v>6.1484180284840428E-2</v>
      </c>
      <c r="NK248" s="3">
        <f>LN(spy500_descarga!NK249/spy500_descarga!NK248)</f>
        <v>5.4361868533491696E-2</v>
      </c>
      <c r="NL248" s="3">
        <f>LN(spy500_descarga!NL249/spy500_descarga!NL248)</f>
        <v>3.3835787386347543E-2</v>
      </c>
      <c r="NM248" s="3">
        <f>LN(spy500_descarga!NM249/spy500_descarga!NM248)</f>
        <v>4.8711894881922124E-2</v>
      </c>
      <c r="NN248" s="3">
        <f>LN(spy500_descarga!NN249/spy500_descarga!NN248)</f>
        <v>-5.4968846458214905E-2</v>
      </c>
      <c r="NO248" s="3">
        <f>LN(spy500_descarga!NO249/spy500_descarga!NO248)</f>
        <v>-1.1830029783458528E-2</v>
      </c>
      <c r="NP248" s="3">
        <f>LN(spy500_descarga!NP249/spy500_descarga!NP248)</f>
        <v>-5.8015124626605123E-2</v>
      </c>
      <c r="NQ248" s="3">
        <f>LN(spy500_descarga!NQ249/spy500_descarga!NQ248)</f>
        <v>-7.3457848779390211E-2</v>
      </c>
      <c r="NR248" s="3">
        <f>LN(spy500_descarga!NR249/spy500_descarga!NR248)</f>
        <v>-5.9086412106030356E-2</v>
      </c>
      <c r="NS248" s="3">
        <f>LN(spy500_descarga!NS249/spy500_descarga!NS248)</f>
        <v>-3.998309872351162E-2</v>
      </c>
      <c r="NT248" s="3">
        <f>LN(spy500_descarga!NT249/spy500_descarga!NT248)</f>
        <v>2.2740033827505602E-2</v>
      </c>
      <c r="NU248" s="3">
        <f>LN(spy500_descarga!NU249/spy500_descarga!NU248)</f>
        <v>-1.2501439507051024E-2</v>
      </c>
      <c r="NV248" s="3">
        <f>LN(spy500_descarga!NV249/spy500_descarga!NV248)</f>
        <v>3.5907833449524188E-3</v>
      </c>
      <c r="NW248" s="3">
        <f>LN(spy500_descarga!NW249/spy500_descarga!NW248)</f>
        <v>2.0503748784347763E-2</v>
      </c>
      <c r="NX248" s="3">
        <f>LN(spy500_descarga!NX249/spy500_descarga!NX248)</f>
        <v>1.1302658060827796E-2</v>
      </c>
      <c r="NY248" s="3">
        <f>LN(spy500_descarga!NY249/spy500_descarga!NY248)</f>
        <v>-6.649393279131605E-3</v>
      </c>
      <c r="NZ248" s="3">
        <f>LN(spy500_descarga!NZ249/spy500_descarga!NZ248)</f>
        <v>6.0403584308521552E-2</v>
      </c>
      <c r="OA248" s="3">
        <f>LN(spy500_descarga!OA249/spy500_descarga!OA248)</f>
        <v>2.3602392180460591E-2</v>
      </c>
      <c r="OB248" s="3">
        <f>LN(spy500_descarga!OB249/spy500_descarga!OB248)</f>
        <v>-4.2612823450914647E-2</v>
      </c>
      <c r="OC248" s="3">
        <f>LN(spy500_descarga!OC249/spy500_descarga!OC248)</f>
        <v>-7.2953434552874494E-2</v>
      </c>
      <c r="OD248" s="3">
        <f>LN(spy500_descarga!OD249/spy500_descarga!OD248)</f>
        <v>5.3457302894535409E-2</v>
      </c>
      <c r="OE248" s="3">
        <f>LN(spy500_descarga!OE249/spy500_descarga!OE248)</f>
        <v>0.12336216398609254</v>
      </c>
      <c r="OF248" s="3">
        <f>LN(spy500_descarga!OF249/spy500_descarga!OF248)</f>
        <v>-6.9039978684801847E-3</v>
      </c>
      <c r="OG248" s="3">
        <f>LN(spy500_descarga!OG249/spy500_descarga!OG248)</f>
        <v>9.9094737814464772E-3</v>
      </c>
      <c r="OH248" s="3">
        <f>LN(spy500_descarga!OH249/spy500_descarga!OH248)</f>
        <v>0.11778296802553723</v>
      </c>
      <c r="OI248" s="3">
        <f>LN(spy500_descarga!OI249/spy500_descarga!OI248)</f>
        <v>-2.521982141686533E-2</v>
      </c>
      <c r="OJ248" s="3">
        <f>LN(spy500_descarga!OJ249/spy500_descarga!OJ248)</f>
        <v>-0.10884453923958891</v>
      </c>
      <c r="OK248" s="3">
        <f>LN(spy500_descarga!OK249/spy500_descarga!OK248)</f>
        <v>-3.0422566161481333E-2</v>
      </c>
      <c r="OL248" s="3">
        <f>LN(spy500_descarga!OL249/spy500_descarga!OL248)</f>
        <v>4.9471551002549019E-2</v>
      </c>
      <c r="OM248" s="3">
        <f>LN(spy500_descarga!OM249/spy500_descarga!OM248)</f>
        <v>-3.9112688532310501E-2</v>
      </c>
      <c r="ON248" s="3">
        <f>LN(spy500_descarga!ON249/spy500_descarga!ON248)</f>
        <v>4.3393252358653635E-2</v>
      </c>
      <c r="OO248" s="3">
        <f>LN(spy500_descarga!OO249/spy500_descarga!OO248)</f>
        <v>8.0542859513316412E-2</v>
      </c>
      <c r="OP248" s="3">
        <f>LN(spy500_descarga!OP249/spy500_descarga!OP248)</f>
        <v>3.576218568507962E-3</v>
      </c>
      <c r="OQ248" s="3">
        <f>LN(spy500_descarga!OQ249/spy500_descarga!OQ248)</f>
        <v>7.3375209325384216E-2</v>
      </c>
      <c r="OR248" s="3">
        <f>LN(spy500_descarga!OR249/spy500_descarga!OR248)</f>
        <v>5.3159374882625704E-2</v>
      </c>
      <c r="OS248" s="3">
        <f>LN(spy500_descarga!OS249/spy500_descarga!OS248)</f>
        <v>-5.9813160407745349E-2</v>
      </c>
      <c r="OT248" s="3">
        <f>LN(spy500_descarga!OT249/spy500_descarga!OT248)</f>
        <v>0.14066358023540187</v>
      </c>
      <c r="OU248" s="3">
        <f>LN(spy500_descarga!OU249/spy500_descarga!OU248)</f>
        <v>-7.7057942345424594E-3</v>
      </c>
      <c r="OV248" s="3">
        <f>LN(spy500_descarga!OV249/spy500_descarga!OV248)</f>
        <v>0.22598849441234656</v>
      </c>
      <c r="OW248" s="3">
        <f>LN(spy500_descarga!OW249/spy500_descarga!OW248)</f>
        <v>-1.34590828434323E-2</v>
      </c>
      <c r="OX248" s="3">
        <f>LN(spy500_descarga!OX249/spy500_descarga!OX248)</f>
        <v>-1.7991440692417297E-3</v>
      </c>
      <c r="OY248" s="3">
        <f>LN(spy500_descarga!OY249/spy500_descarga!OY248)</f>
        <v>9.9754855537516132E-2</v>
      </c>
      <c r="OZ248" s="3">
        <f>LN(spy500_descarga!OZ249/spy500_descarga!OZ248)</f>
        <v>0.21581498433559806</v>
      </c>
      <c r="PA248" s="3">
        <f>LN(spy500_descarga!PA249/spy500_descarga!PA248)</f>
        <v>6.9381261428939037E-2</v>
      </c>
      <c r="PB248" s="3">
        <f>LN(spy500_descarga!PB249/spy500_descarga!PB248)</f>
        <v>5.416775233334321E-3</v>
      </c>
      <c r="PC248" s="3">
        <f>LN(spy500_descarga!PC249/spy500_descarga!PC248)</f>
        <v>-3.6601123082128345E-2</v>
      </c>
      <c r="PD248" s="3">
        <f>LN(spy500_descarga!PD249/spy500_descarga!PD248)</f>
        <v>-9.4059209888836606E-2</v>
      </c>
      <c r="PE248" s="3">
        <f>LN(spy500_descarga!PE249/spy500_descarga!PE248)</f>
        <v>-0.13016379495407507</v>
      </c>
      <c r="PF248" s="3">
        <f>LN(spy500_descarga!PF249/spy500_descarga!PF248)</f>
        <v>6.7144231975486482E-2</v>
      </c>
      <c r="PG248" s="3">
        <f>LN(spy500_descarga!PG249/spy500_descarga!PG248)</f>
        <v>8.6345426355510332E-2</v>
      </c>
      <c r="PH248" s="3">
        <f>LN(spy500_descarga!PH249/spy500_descarga!PH248)</f>
        <v>3.0704665936225044E-2</v>
      </c>
      <c r="PI248" s="3">
        <f>LN(spy500_descarga!PI249/spy500_descarga!PI248)</f>
        <v>-1.27871270649863E-2</v>
      </c>
      <c r="PJ248" s="3">
        <f>LN(spy500_descarga!PJ249/spy500_descarga!PJ248)</f>
        <v>7.2822302843958575E-2</v>
      </c>
      <c r="PK248" s="3">
        <f>LN(spy500_descarga!PK249/spy500_descarga!PK248)</f>
        <v>0.11094587097927887</v>
      </c>
      <c r="PL248" s="3">
        <f>LN(spy500_descarga!PL249/spy500_descarga!PL248)</f>
        <v>4.6976817155129032E-2</v>
      </c>
      <c r="PM248" s="3">
        <f>LN(spy500_descarga!PM249/spy500_descarga!PM248)</f>
        <v>6.3702446735409623E-3</v>
      </c>
      <c r="PN248" s="3">
        <f>LN(spy500_descarga!PN249/spy500_descarga!PN248)</f>
        <v>0.17218721691329691</v>
      </c>
      <c r="PO248" s="3">
        <f>LN(spy500_descarga!PO249/spy500_descarga!PO248)</f>
        <v>6.6747764172332011E-2</v>
      </c>
      <c r="PP248" s="3">
        <f>LN(spy500_descarga!PP249/spy500_descarga!PP248)</f>
        <v>-5.4985008136875145E-2</v>
      </c>
      <c r="PQ248" s="3">
        <f>LN(spy500_descarga!PQ249/spy500_descarga!PQ248)</f>
        <v>-2.44156504173319E-3</v>
      </c>
      <c r="PR248" s="3">
        <f>LN(spy500_descarga!PR249/spy500_descarga!PR248)</f>
        <v>-4.9876054207992619E-2</v>
      </c>
      <c r="PS248" s="3">
        <f>LN(spy500_descarga!PS249/spy500_descarga!PS248)</f>
        <v>-2.2822219756982655E-2</v>
      </c>
      <c r="PT248" s="3">
        <f>LN(spy500_descarga!PT249/spy500_descarga!PT248)</f>
        <v>2.8233593415395976E-2</v>
      </c>
      <c r="PU248" s="3">
        <f>LN(spy500_descarga!PU249/spy500_descarga!PU248)</f>
        <v>0.19027389533005692</v>
      </c>
      <c r="PV248" s="3">
        <f>LN(spy500_descarga!PV249/spy500_descarga!PV248)</f>
        <v>0.11739641368856503</v>
      </c>
      <c r="PW248" s="3">
        <f>LN(spy500_descarga!PW249/spy500_descarga!PW248)</f>
        <v>3.7445525532342212E-2</v>
      </c>
      <c r="PX248" s="3">
        <f>LN(spy500_descarga!PX249/spy500_descarga!PX248)</f>
        <v>1.7600763713061459E-2</v>
      </c>
      <c r="PY248" s="3">
        <f>LN(spy500_descarga!PY249/spy500_descarga!PY248)</f>
        <v>1.5578079857691563E-2</v>
      </c>
      <c r="PZ248" s="3">
        <f>LN(spy500_descarga!PZ249/spy500_descarga!PZ248)</f>
        <v>-1.327107279159403E-2</v>
      </c>
      <c r="QA248" s="3">
        <f>LN(spy500_descarga!QA249/spy500_descarga!QA248)</f>
        <v>-7.5881793091359367E-2</v>
      </c>
      <c r="QB248" s="3" t="e">
        <f>LN(spy500_descarga!QB249/spy500_descarga!QB248)</f>
        <v>#DIV/0!</v>
      </c>
      <c r="QC248" s="3">
        <f>LN(spy500_descarga!QC249/spy500_descarga!QC248)</f>
        <v>1.9394642505959646E-2</v>
      </c>
      <c r="QD248" s="3">
        <f>LN(spy500_descarga!QD249/spy500_descarga!QD248)</f>
        <v>5.2127338409954815E-2</v>
      </c>
      <c r="QE248" s="3">
        <f>LN(spy500_descarga!QE249/spy500_descarga!QE248)</f>
        <v>-1.5539932000847577E-2</v>
      </c>
      <c r="QF248" s="3">
        <f>LN(spy500_descarga!QF249/spy500_descarga!QF248)</f>
        <v>0.21835566391059069</v>
      </c>
      <c r="QG248" s="3">
        <f>LN(spy500_descarga!QG249/spy500_descarga!QG248)</f>
        <v>5.2229361827555332E-2</v>
      </c>
      <c r="QH248" s="3">
        <f>LN(spy500_descarga!QH249/spy500_descarga!QH248)</f>
        <v>5.6628614262699474E-2</v>
      </c>
      <c r="QI248" s="3">
        <f>LN(spy500_descarga!QI249/spy500_descarga!QI248)</f>
        <v>9.2413391498955569E-2</v>
      </c>
      <c r="QJ248" s="3">
        <f>LN(spy500_descarga!QJ249/spy500_descarga!QJ248)</f>
        <v>-6.4526988370623905E-3</v>
      </c>
      <c r="QK248" s="3">
        <f>LN(spy500_descarga!QK249/spy500_descarga!QK248)</f>
        <v>0.20459322313993478</v>
      </c>
      <c r="QL248" s="3">
        <f>LN(spy500_descarga!QL249/spy500_descarga!QL248)</f>
        <v>-5.1100808984040298E-2</v>
      </c>
      <c r="QM248" s="3">
        <f>LN(spy500_descarga!QM249/spy500_descarga!QM248)</f>
        <v>0.13428002713370135</v>
      </c>
      <c r="QN248" s="3">
        <f>LN(spy500_descarga!QN249/spy500_descarga!QN248)</f>
        <v>6.3435037233427654E-3</v>
      </c>
      <c r="QO248" s="3">
        <f>LN(spy500_descarga!QO249/spy500_descarga!QO248)</f>
        <v>5.7937861113356436E-2</v>
      </c>
      <c r="QP248" s="3">
        <f>LN(spy500_descarga!QP249/spy500_descarga!QP248)</f>
        <v>8.0563072761570473E-2</v>
      </c>
      <c r="QQ248" s="3">
        <f>LN(spy500_descarga!QQ249/spy500_descarga!QQ248)</f>
        <v>5.552053965226373E-2</v>
      </c>
      <c r="QR248" s="3">
        <f>LN(spy500_descarga!QR249/spy500_descarga!QR248)</f>
        <v>-4.6881696030802791E-3</v>
      </c>
      <c r="QS248" s="3">
        <f>LN(spy500_descarga!QS249/spy500_descarga!QS248)</f>
        <v>1.2544273551703237E-2</v>
      </c>
      <c r="QT248" s="3">
        <f>LN(spy500_descarga!QT249/spy500_descarga!QT248)</f>
        <v>-3.079371373992364E-2</v>
      </c>
      <c r="QU248" s="3">
        <f>LN(spy500_descarga!QU249/spy500_descarga!QU248)</f>
        <v>0.11036311120713563</v>
      </c>
      <c r="QV248" s="3">
        <f>LN(spy500_descarga!QV249/spy500_descarga!QV248)</f>
        <v>0.22582860216230313</v>
      </c>
      <c r="QW248" s="3">
        <f>LN(spy500_descarga!QW249/spy500_descarga!QW248)</f>
        <v>-8.6703312847916783E-2</v>
      </c>
      <c r="QX248" s="3">
        <f>LN(spy500_descarga!QX249/spy500_descarga!QX248)</f>
        <v>6.6018836396108491E-2</v>
      </c>
      <c r="QY248" s="3">
        <f>LN(spy500_descarga!QY249/spy500_descarga!QY248)</f>
        <v>-2.218034431308356E-2</v>
      </c>
      <c r="QZ248" s="3">
        <f>LN(spy500_descarga!QZ249/spy500_descarga!QZ248)</f>
        <v>0.16328484218941089</v>
      </c>
      <c r="RA248" s="3">
        <f>LN(spy500_descarga!RA249/spy500_descarga!RA248)</f>
        <v>3.651897499663475E-3</v>
      </c>
      <c r="RB248" s="3">
        <f>LN(spy500_descarga!RB249/spy500_descarga!RB248)</f>
        <v>1.0088837600627683E-2</v>
      </c>
      <c r="RC248" s="3">
        <f>LN(spy500_descarga!RC249/spy500_descarga!RC248)</f>
        <v>-1.2970296841280253E-2</v>
      </c>
      <c r="RD248" s="3">
        <f>LN(spy500_descarga!RD249/spy500_descarga!RD248)</f>
        <v>1.2643958426481569E-2</v>
      </c>
      <c r="RE248" s="3">
        <f>LN(spy500_descarga!RE249/spy500_descarga!RE248)</f>
        <v>-3.8469082235850637E-3</v>
      </c>
      <c r="RF248" s="3">
        <f>LN(spy500_descarga!RF249/spy500_descarga!RF248)</f>
        <v>3.3027502923329212E-2</v>
      </c>
      <c r="RG248" s="3">
        <f>LN(spy500_descarga!RG249/spy500_descarga!RG248)</f>
        <v>4.7513210150424527E-2</v>
      </c>
      <c r="RH248" s="3">
        <f>LN(spy500_descarga!RH249/spy500_descarga!RH248)</f>
        <v>2.5073774644174145E-2</v>
      </c>
      <c r="RI248" s="3" t="e">
        <f>LN(spy500_descarga!RI249/spy500_descarga!RI248)</f>
        <v>#DIV/0!</v>
      </c>
      <c r="RJ248" s="3">
        <f>LN(spy500_descarga!RJ249/spy500_descarga!RJ248)</f>
        <v>5.6586543324766342E-2</v>
      </c>
      <c r="RK248" s="3">
        <f>LN(spy500_descarga!RK249/spy500_descarga!RK248)</f>
        <v>0.16352342486158863</v>
      </c>
      <c r="RL248" s="3">
        <f>LN(spy500_descarga!RL249/spy500_descarga!RL248)</f>
        <v>-4.6182223713320196E-2</v>
      </c>
      <c r="RM248" s="3">
        <f>LN(spy500_descarga!RM249/spy500_descarga!RM248)</f>
        <v>3.826385749928321E-2</v>
      </c>
      <c r="RN248" s="3">
        <f>LN(spy500_descarga!RN249/spy500_descarga!RN248)</f>
        <v>-2.1451081527283915E-2</v>
      </c>
      <c r="RO248" s="3">
        <f>LN(spy500_descarga!RO249/spy500_descarga!RO248)</f>
        <v>-8.4106320176684735E-2</v>
      </c>
      <c r="RP248" s="3">
        <f>LN(spy500_descarga!RP249/spy500_descarga!RP248)</f>
        <v>6.6753096743686041E-2</v>
      </c>
      <c r="RQ248" s="3">
        <f>LN(spy500_descarga!RQ249/spy500_descarga!RQ248)</f>
        <v>-2.5803394871614115E-2</v>
      </c>
      <c r="RR248" s="3">
        <f>LN(spy500_descarga!RR249/spy500_descarga!RR248)</f>
        <v>3.4440968900706346E-3</v>
      </c>
      <c r="RS248" s="3">
        <f>LN(spy500_descarga!RS249/spy500_descarga!RS248)</f>
        <v>-0.14511910266257261</v>
      </c>
      <c r="RT248" s="3">
        <f>LN(spy500_descarga!RT249/spy500_descarga!RT248)</f>
        <v>6.0274405864139792E-3</v>
      </c>
      <c r="RU248" s="3">
        <f>LN(spy500_descarga!RU249/spy500_descarga!RU248)</f>
        <v>0.20846675157161704</v>
      </c>
      <c r="RV248" s="3">
        <f>LN(spy500_descarga!RV249/spy500_descarga!RV248)</f>
        <v>-2.9779196845090034E-2</v>
      </c>
      <c r="RW248" s="3">
        <f>LN(spy500_descarga!RW249/spy500_descarga!RW248)</f>
        <v>7.1069029164866238E-2</v>
      </c>
      <c r="RX248" s="3">
        <f>LN(spy500_descarga!RX249/spy500_descarga!RX248)</f>
        <v>-7.1149584348629225E-2</v>
      </c>
      <c r="RY248" s="3">
        <f>LN(spy500_descarga!RY249/spy500_descarga!RY248)</f>
        <v>7.0384882979117699E-2</v>
      </c>
      <c r="RZ248" s="3">
        <f>LN(spy500_descarga!RZ249/spy500_descarga!RZ248)</f>
        <v>-6.7923486136792829E-3</v>
      </c>
      <c r="SA248" s="3">
        <f>LN(spy500_descarga!SA249/spy500_descarga!SA248)</f>
        <v>-7.4765291471568143E-2</v>
      </c>
      <c r="SB248" s="3">
        <f>LN(spy500_descarga!SB249/spy500_descarga!SB248)</f>
        <v>0.15677264851387107</v>
      </c>
      <c r="SC248" s="3">
        <f>LN(spy500_descarga!SC249/spy500_descarga!SC248)</f>
        <v>-2.9446134641058982E-2</v>
      </c>
      <c r="SD248" s="3">
        <f>LN(spy500_descarga!SD249/spy500_descarga!SD248)</f>
        <v>7.9506169285782691E-2</v>
      </c>
      <c r="SE248" s="3">
        <f>LN(spy500_descarga!SE249/spy500_descarga!SE248)</f>
        <v>-5.6650495994736753E-2</v>
      </c>
      <c r="SF248" s="3">
        <f>LN(spy500_descarga!SF249/spy500_descarga!SF248)</f>
        <v>8.8574392157123719E-2</v>
      </c>
      <c r="SG248" s="3">
        <f>LN(spy500_descarga!SG249/spy500_descarga!SG248)</f>
        <v>1.4012360915479067E-2</v>
      </c>
      <c r="SH248" s="3">
        <f>LN(spy500_descarga!SH249/spy500_descarga!SH248)</f>
        <v>-1.5852550246791122E-2</v>
      </c>
      <c r="SI248" s="3">
        <f>LN(spy500_descarga!SI249/spy500_descarga!SI248)</f>
        <v>3.0986251631244476E-2</v>
      </c>
      <c r="SJ248" s="3">
        <f>LN(spy500_descarga!SJ249/spy500_descarga!SJ248)</f>
        <v>-2.1589790178198104E-3</v>
      </c>
      <c r="SK248" s="3">
        <f>LN(spy500_descarga!SK249/spy500_descarga!SK248)</f>
        <v>0.10033745054317798</v>
      </c>
      <c r="SL248" s="3">
        <f>LN(spy500_descarga!SL249/spy500_descarga!SL248)</f>
        <v>-8.0410400907427685E-3</v>
      </c>
      <c r="SM248" s="3">
        <f>LN(spy500_descarga!SM249/spy500_descarga!SM248)</f>
        <v>-3.3536632980960074E-2</v>
      </c>
    </row>
    <row r="249" spans="1:507" x14ac:dyDescent="0.25">
      <c r="A249" s="1">
        <v>43910</v>
      </c>
      <c r="B249" s="3">
        <f>LN(spy500_descarga!B250/spy500_descarga!B249)</f>
        <v>-4.405023931594966E-2</v>
      </c>
      <c r="C249" s="3">
        <f>LN(spy500_descarga!C250/spy500_descarga!C249)</f>
        <v>-9.6263233165479647E-2</v>
      </c>
      <c r="D249" s="3">
        <f>LN(spy500_descarga!D250/spy500_descarga!D249)</f>
        <v>-9.1291381209461286E-2</v>
      </c>
      <c r="E249" s="3">
        <f>LN(spy500_descarga!E250/spy500_descarga!E249)</f>
        <v>-3.2029931239246905E-2</v>
      </c>
      <c r="F249" s="3">
        <f>LN(spy500_descarga!F250/spy500_descarga!F249)</f>
        <v>-7.382881143432854E-2</v>
      </c>
      <c r="G249" s="3">
        <f>LN(spy500_descarga!G250/spy500_descarga!G249)</f>
        <v>-5.5519201122446564E-2</v>
      </c>
      <c r="H249" s="3">
        <f>LN(spy500_descarga!H250/spy500_descarga!H249)</f>
        <v>-3.9183775846632372E-2</v>
      </c>
      <c r="I249" s="3">
        <f>LN(spy500_descarga!I250/spy500_descarga!I249)</f>
        <v>-4.038041615411158E-2</v>
      </c>
      <c r="J249" s="3">
        <f>LN(spy500_descarga!J250/spy500_descarga!J249)</f>
        <v>-5.2876639293170562E-3</v>
      </c>
      <c r="K249" s="3">
        <f>LN(spy500_descarga!K250/spy500_descarga!K249)</f>
        <v>-0.13611053810933482</v>
      </c>
      <c r="L249" s="3">
        <f>LN(spy500_descarga!L250/spy500_descarga!L249)</f>
        <v>7.7028372333338341E-2</v>
      </c>
      <c r="M249" s="3">
        <f>LN(spy500_descarga!M250/spy500_descarga!M249)</f>
        <v>-6.3397978604893875E-3</v>
      </c>
      <c r="N249" s="3">
        <f>LN(spy500_descarga!N250/spy500_descarga!N249)</f>
        <v>1.0588500246710051E-2</v>
      </c>
      <c r="O249" s="3">
        <f>LN(spy500_descarga!O250/spy500_descarga!O249)</f>
        <v>-9.9424601081982457E-3</v>
      </c>
      <c r="P249" s="3">
        <f>LN(spy500_descarga!P250/spy500_descarga!P249)</f>
        <v>-7.5728211129406336E-2</v>
      </c>
      <c r="Q249" s="3">
        <f>LN(spy500_descarga!Q250/spy500_descarga!Q249)</f>
        <v>-2.5975521692241373E-2</v>
      </c>
      <c r="R249" s="3">
        <f>LN(spy500_descarga!R250/spy500_descarga!R249)</f>
        <v>-0.14741949882506741</v>
      </c>
      <c r="S249" s="3">
        <f>LN(spy500_descarga!S250/spy500_descarga!S249)</f>
        <v>-6.8100483551238947E-2</v>
      </c>
      <c r="T249" s="3">
        <f>LN(spy500_descarga!T250/spy500_descarga!T249)</f>
        <v>-3.8454558663691692E-2</v>
      </c>
      <c r="U249" s="3">
        <f>LN(spy500_descarga!U250/spy500_descarga!U249)</f>
        <v>1.8046206992266479E-2</v>
      </c>
      <c r="V249" s="3">
        <f>LN(spy500_descarga!V250/spy500_descarga!V249)</f>
        <v>-0.12808454279781936</v>
      </c>
      <c r="W249" s="3">
        <f>LN(spy500_descarga!W250/spy500_descarga!W249)</f>
        <v>-0.10110084804031463</v>
      </c>
      <c r="X249" s="3">
        <f>LN(spy500_descarga!X250/spy500_descarga!X249)</f>
        <v>-1.103946245611211E-2</v>
      </c>
      <c r="Y249" s="3">
        <f>LN(spy500_descarga!Y250/spy500_descarga!Y249)</f>
        <v>-3.9879114872314374E-2</v>
      </c>
      <c r="Z249" s="3">
        <f>LN(spy500_descarga!Z250/spy500_descarga!Z249)</f>
        <v>-3.9290020326973762E-2</v>
      </c>
      <c r="AA249" s="3">
        <f>LN(spy500_descarga!AA250/spy500_descarga!AA249)</f>
        <v>-7.9054784164550654E-2</v>
      </c>
      <c r="AB249" s="3">
        <f>LN(spy500_descarga!AB250/spy500_descarga!AB249)</f>
        <v>-1.8696493493783689E-2</v>
      </c>
      <c r="AC249" s="3">
        <f>LN(spy500_descarga!AC250/spy500_descarga!AC249)</f>
        <v>-1.7651506723864487E-2</v>
      </c>
      <c r="AD249" s="3">
        <f>LN(spy500_descarga!AD250/spy500_descarga!AD249)</f>
        <v>-0.13297510556003209</v>
      </c>
      <c r="AE249" s="3">
        <f>LN(spy500_descarga!AE250/spy500_descarga!AE249)</f>
        <v>8.7083426241106477E-3</v>
      </c>
      <c r="AF249" s="3">
        <f>LN(spy500_descarga!AF250/spy500_descarga!AF249)</f>
        <v>-0.12310288610375968</v>
      </c>
      <c r="AG249" s="3">
        <f>LN(spy500_descarga!AG250/spy500_descarga!AG249)</f>
        <v>-3.9028650587174092E-2</v>
      </c>
      <c r="AH249" s="3">
        <f>LN(spy500_descarga!AH250/spy500_descarga!AH249)</f>
        <v>-6.8819530170866922E-2</v>
      </c>
      <c r="AI249" s="3">
        <f>LN(spy500_descarga!AI250/spy500_descarga!AI249)</f>
        <v>-6.7336764516883765E-2</v>
      </c>
      <c r="AJ249" s="3">
        <f>LN(spy500_descarga!AJ250/spy500_descarga!AJ249)</f>
        <v>-0.13392861466359257</v>
      </c>
      <c r="AK249" s="3">
        <f>LN(spy500_descarga!AK250/spy500_descarga!AK249)</f>
        <v>-6.0473952168955965E-2</v>
      </c>
      <c r="AL249" s="3">
        <f>LN(spy500_descarga!AL250/spy500_descarga!AL249)</f>
        <v>-6.4724661523006169E-2</v>
      </c>
      <c r="AM249" s="3">
        <f>LN(spy500_descarga!AM250/spy500_descarga!AM249)</f>
        <v>-8.5260899081791561E-2</v>
      </c>
      <c r="AN249" s="3">
        <f>LN(spy500_descarga!AN250/spy500_descarga!AN249)</f>
        <v>-5.4327211888714998E-2</v>
      </c>
      <c r="AO249" s="3">
        <f>LN(spy500_descarga!AO250/spy500_descarga!AO249)</f>
        <v>1.8444387229658181E-2</v>
      </c>
      <c r="AP249" s="3">
        <f>LN(spy500_descarga!AP250/spy500_descarga!AP249)</f>
        <v>-5.9766914043605297E-2</v>
      </c>
      <c r="AQ249" s="3">
        <f>LN(spy500_descarga!AQ250/spy500_descarga!AQ249)</f>
        <v>-3.6761374679986948E-2</v>
      </c>
      <c r="AR249" s="3">
        <f>LN(spy500_descarga!AR250/spy500_descarga!AR249)</f>
        <v>-4.7300260474501019E-2</v>
      </c>
      <c r="AS249" s="3">
        <f>LN(spy500_descarga!AS250/spy500_descarga!AS249)</f>
        <v>-1.0178622371531134E-2</v>
      </c>
      <c r="AT249" s="3">
        <f>LN(spy500_descarga!AT250/spy500_descarga!AT249)</f>
        <v>-5.8676031124376408E-2</v>
      </c>
      <c r="AU249" s="3">
        <f>LN(spy500_descarga!AU250/spy500_descarga!AU249)</f>
        <v>-2.4541005694740221E-2</v>
      </c>
      <c r="AV249" s="3">
        <f>LN(spy500_descarga!AV250/spy500_descarga!AV249)</f>
        <v>-9.6882194320248902E-2</v>
      </c>
      <c r="AW249" s="3">
        <f>LN(spy500_descarga!AW250/spy500_descarga!AW249)</f>
        <v>-6.5590307365777492E-2</v>
      </c>
      <c r="AX249" s="3">
        <f>LN(spy500_descarga!AX250/spy500_descarga!AX249)</f>
        <v>-5.6295123637637064E-2</v>
      </c>
      <c r="AY249" s="3">
        <f>LN(spy500_descarga!AY250/spy500_descarga!AY249)</f>
        <v>0.10715772960978476</v>
      </c>
      <c r="AZ249" s="3">
        <f>LN(spy500_descarga!AZ250/spy500_descarga!AZ249)</f>
        <v>-8.9024011043881898E-2</v>
      </c>
      <c r="BA249" s="3">
        <f>LN(spy500_descarga!BA250/spy500_descarga!BA249)</f>
        <v>-7.8320236801294435E-2</v>
      </c>
      <c r="BB249" s="3">
        <f>LN(spy500_descarga!BB250/spy500_descarga!BB249)</f>
        <v>4.3252185361273697E-2</v>
      </c>
      <c r="BC249" s="3">
        <f>LN(spy500_descarga!BC250/spy500_descarga!BC249)</f>
        <v>8.7281040767058837E-2</v>
      </c>
      <c r="BD249" s="3">
        <f>LN(spy500_descarga!BD250/spy500_descarga!BD249)</f>
        <v>-9.0666124957555785E-2</v>
      </c>
      <c r="BE249" s="3">
        <f>LN(spy500_descarga!BE250/spy500_descarga!BE249)</f>
        <v>-0.13348798720394048</v>
      </c>
      <c r="BF249" s="3">
        <f>LN(spy500_descarga!BF250/spy500_descarga!BF249)</f>
        <v>-8.1412826799430096E-3</v>
      </c>
      <c r="BG249" s="3">
        <f>LN(spy500_descarga!BG250/spy500_descarga!BG249)</f>
        <v>-4.6297046270346642E-2</v>
      </c>
      <c r="BH249" s="3">
        <f>LN(spy500_descarga!BH250/spy500_descarga!BH249)</f>
        <v>-0.12767566166044408</v>
      </c>
      <c r="BI249" s="3">
        <f>LN(spy500_descarga!BI250/spy500_descarga!BI249)</f>
        <v>-0.10758420696830683</v>
      </c>
      <c r="BJ249" s="3">
        <f>LN(spy500_descarga!BJ250/spy500_descarga!BJ249)</f>
        <v>-0.1265550585829267</v>
      </c>
      <c r="BK249" s="3">
        <f>LN(spy500_descarga!BK250/spy500_descarga!BK249)</f>
        <v>-1.3902942645993545E-2</v>
      </c>
      <c r="BL249" s="3">
        <f>LN(spy500_descarga!BL250/spy500_descarga!BL249)</f>
        <v>-9.0845049990541563E-2</v>
      </c>
      <c r="BM249" s="3">
        <f>LN(spy500_descarga!BM250/spy500_descarga!BM249)</f>
        <v>-7.4906586046620149E-2</v>
      </c>
      <c r="BN249" s="3">
        <f>LN(spy500_descarga!BN250/spy500_descarga!BN249)</f>
        <v>-3.1490679573447075E-2</v>
      </c>
      <c r="BO249" s="3">
        <f>LN(spy500_descarga!BO250/spy500_descarga!BO249)</f>
        <v>-3.1447641698395076E-2</v>
      </c>
      <c r="BP249" s="3">
        <f>LN(spy500_descarga!BP250/spy500_descarga!BP249)</f>
        <v>-3.8088776918415003E-3</v>
      </c>
      <c r="BQ249" s="3" t="e">
        <f>LN(spy500_descarga!BQ250/spy500_descarga!BQ249)</f>
        <v>#DIV/0!</v>
      </c>
      <c r="BR249" s="3">
        <f>LN(spy500_descarga!BR250/spy500_descarga!BR249)</f>
        <v>-5.8286973759300427E-2</v>
      </c>
      <c r="BS249" s="3">
        <f>LN(spy500_descarga!BS250/spy500_descarga!BS249)</f>
        <v>-5.2660034585256657E-2</v>
      </c>
      <c r="BT249" s="3">
        <f>LN(spy500_descarga!BT250/spy500_descarga!BT249)</f>
        <v>-3.2642854355497131E-2</v>
      </c>
      <c r="BU249" s="3">
        <f>LN(spy500_descarga!BU250/spy500_descarga!BU249)</f>
        <v>-0.11351393330186603</v>
      </c>
      <c r="BV249" s="3">
        <f>LN(spy500_descarga!BV250/spy500_descarga!BV249)</f>
        <v>-2.8021726883481483E-2</v>
      </c>
      <c r="BW249" s="3">
        <f>LN(spy500_descarga!BW250/spy500_descarga!BW249)</f>
        <v>-1.1862072683529739E-2</v>
      </c>
      <c r="BX249" s="3">
        <f>LN(spy500_descarga!BX250/spy500_descarga!BX249)</f>
        <v>-2.4573671976496781E-2</v>
      </c>
      <c r="BY249" s="3">
        <f>LN(spy500_descarga!BY250/spy500_descarga!BY249)</f>
        <v>-4.261543219986292E-2</v>
      </c>
      <c r="BZ249" s="3">
        <f>LN(spy500_descarga!BZ250/spy500_descarga!BZ249)</f>
        <v>-3.7114715019163975E-2</v>
      </c>
      <c r="CA249" s="3">
        <f>LN(spy500_descarga!CA250/spy500_descarga!CA249)</f>
        <v>-8.0254227321834466E-3</v>
      </c>
      <c r="CB249" s="3">
        <f>LN(spy500_descarga!CB250/spy500_descarga!CB249)</f>
        <v>5.3204600660000708E-3</v>
      </c>
      <c r="CC249" s="3">
        <f>LN(spy500_descarga!CC250/spy500_descarga!CC249)</f>
        <v>-2.8990789254395771E-2</v>
      </c>
      <c r="CD249" s="3" t="e">
        <f>LN(spy500_descarga!CD250/spy500_descarga!CD249)</f>
        <v>#DIV/0!</v>
      </c>
      <c r="CE249" s="3">
        <f>LN(spy500_descarga!CE250/spy500_descarga!CE249)</f>
        <v>-2.3442793302224513E-3</v>
      </c>
      <c r="CF249" s="3">
        <f>LN(spy500_descarga!CF250/spy500_descarga!CF249)</f>
        <v>-0.12520242616381597</v>
      </c>
      <c r="CG249" s="3">
        <f>LN(spy500_descarga!CG250/spy500_descarga!CG249)</f>
        <v>-1.1552463715412223E-2</v>
      </c>
      <c r="CH249" s="3">
        <f>LN(spy500_descarga!CH250/spy500_descarga!CH249)</f>
        <v>-4.7422681655807458E-2</v>
      </c>
      <c r="CI249" s="3">
        <f>LN(spy500_descarga!CI250/spy500_descarga!CI249)</f>
        <v>-2.7392967123061277E-2</v>
      </c>
      <c r="CJ249" s="3">
        <f>LN(spy500_descarga!CJ250/spy500_descarga!CJ249)</f>
        <v>-1.0560149035091223E-2</v>
      </c>
      <c r="CK249" s="3">
        <f>LN(spy500_descarga!CK250/spy500_descarga!CK249)</f>
        <v>-8.3598448422997407E-2</v>
      </c>
      <c r="CL249" s="3">
        <f>LN(spy500_descarga!CL250/spy500_descarga!CL249)</f>
        <v>0.18232155679395459</v>
      </c>
      <c r="CM249" s="3">
        <f>LN(spy500_descarga!CM250/spy500_descarga!CM249)</f>
        <v>6.0624607662215717E-2</v>
      </c>
      <c r="CN249" s="3">
        <f>LN(spy500_descarga!CN250/spy500_descarga!CN249)</f>
        <v>-3.5337590468636028E-2</v>
      </c>
      <c r="CO249" s="3">
        <f>LN(spy500_descarga!CO250/spy500_descarga!CO249)</f>
        <v>-7.5699836991440797E-2</v>
      </c>
      <c r="CP249" s="3">
        <f>LN(spy500_descarga!CP250/spy500_descarga!CP249)</f>
        <v>-3.9611588251870701E-2</v>
      </c>
      <c r="CQ249" s="3">
        <f>LN(spy500_descarga!CQ250/spy500_descarga!CQ249)</f>
        <v>-0.14080205101073298</v>
      </c>
      <c r="CR249" s="3">
        <f>LN(spy500_descarga!CR250/spy500_descarga!CR249)</f>
        <v>-0.10388881215464066</v>
      </c>
      <c r="CS249" s="3">
        <f>LN(spy500_descarga!CS250/spy500_descarga!CS249)</f>
        <v>1.4001442652574112E-2</v>
      </c>
      <c r="CT249" s="3">
        <f>LN(spy500_descarga!CT250/spy500_descarga!CT249)</f>
        <v>-9.2794692356081038E-2</v>
      </c>
      <c r="CU249" s="3">
        <f>LN(spy500_descarga!CU250/spy500_descarga!CU249)</f>
        <v>2.0235463770318225E-2</v>
      </c>
      <c r="CV249" s="3">
        <f>LN(spy500_descarga!CV250/spy500_descarga!CV249)</f>
        <v>-5.0683050063352567E-2</v>
      </c>
      <c r="CW249" s="3">
        <f>LN(spy500_descarga!CW250/spy500_descarga!CW249)</f>
        <v>-3.228239084793505E-2</v>
      </c>
      <c r="CX249" s="3">
        <f>LN(spy500_descarga!CX250/spy500_descarga!CX249)</f>
        <v>-3.4204991972774781E-2</v>
      </c>
      <c r="CY249" s="3">
        <f>LN(spy500_descarga!CY250/spy500_descarga!CY249)</f>
        <v>-5.5875155616266547E-2</v>
      </c>
      <c r="CZ249" s="3">
        <f>LN(spy500_descarga!CZ250/spy500_descarga!CZ249)</f>
        <v>3.4255703663458495E-2</v>
      </c>
      <c r="DA249" s="3">
        <f>LN(spy500_descarga!DA250/spy500_descarga!DA249)</f>
        <v>5.418006000114934E-2</v>
      </c>
      <c r="DB249" s="3">
        <f>LN(spy500_descarga!DB250/spy500_descarga!DB249)</f>
        <v>3.02887269374356E-2</v>
      </c>
      <c r="DC249" s="3">
        <f>LN(spy500_descarga!DC250/spy500_descarga!DC249)</f>
        <v>-1.4345251063639089E-2</v>
      </c>
      <c r="DD249" s="3">
        <f>LN(spy500_descarga!DD250/spy500_descarga!DD249)</f>
        <v>-3.0701333193370171E-2</v>
      </c>
      <c r="DE249" s="3">
        <f>LN(spy500_descarga!DE250/spy500_descarga!DE249)</f>
        <v>-8.7977182455245065E-2</v>
      </c>
      <c r="DF249" s="3">
        <f>LN(spy500_descarga!DF250/spy500_descarga!DF249)</f>
        <v>-4.4186024742493037E-2</v>
      </c>
      <c r="DG249" s="3">
        <f>LN(spy500_descarga!DG250/spy500_descarga!DG249)</f>
        <v>-5.757955149102971E-2</v>
      </c>
      <c r="DH249" s="3">
        <f>LN(spy500_descarga!DH250/spy500_descarga!DH249)</f>
        <v>-4.067469463230531E-2</v>
      </c>
      <c r="DI249" s="3">
        <f>LN(spy500_descarga!DI250/spy500_descarga!DI249)</f>
        <v>8.5984771678680391E-3</v>
      </c>
      <c r="DJ249" s="3">
        <f>LN(spy500_descarga!DJ250/spy500_descarga!DJ249)</f>
        <v>-4.889781859400906E-2</v>
      </c>
      <c r="DK249" s="3">
        <f>LN(spy500_descarga!DK250/spy500_descarga!DK249)</f>
        <v>-7.7941852137692003E-2</v>
      </c>
      <c r="DL249" s="3">
        <f>LN(spy500_descarga!DL250/spy500_descarga!DL249)</f>
        <v>2.0343079931213953E-2</v>
      </c>
      <c r="DM249" s="3">
        <f>LN(spy500_descarga!DM250/spy500_descarga!DM249)</f>
        <v>-0.13108139901341243</v>
      </c>
      <c r="DN249" s="3">
        <f>LN(spy500_descarga!DN250/spy500_descarga!DN249)</f>
        <v>-8.8163918017463441E-2</v>
      </c>
      <c r="DO249" s="3">
        <f>LN(spy500_descarga!DO250/spy500_descarga!DO249)</f>
        <v>-5.2777446818921644E-2</v>
      </c>
      <c r="DP249" s="3">
        <f>LN(spy500_descarga!DP250/spy500_descarga!DP249)</f>
        <v>-7.1031270647766306E-2</v>
      </c>
      <c r="DQ249" s="3">
        <f>LN(spy500_descarga!DQ250/spy500_descarga!DQ249)</f>
        <v>-7.4193468772544596E-2</v>
      </c>
      <c r="DR249" s="3">
        <f>LN(spy500_descarga!DR250/spy500_descarga!DR249)</f>
        <v>-6.9115831491859076E-4</v>
      </c>
      <c r="DS249" s="3">
        <f>LN(spy500_descarga!DS250/spy500_descarga!DS249)</f>
        <v>-9.9313012258848924E-3</v>
      </c>
      <c r="DT249" s="3" t="e">
        <f>LN(spy500_descarga!DT250/spy500_descarga!DT249)</f>
        <v>#DIV/0!</v>
      </c>
      <c r="DU249" s="3">
        <f>LN(spy500_descarga!DU250/spy500_descarga!DU249)</f>
        <v>4.7691662742264697E-2</v>
      </c>
      <c r="DV249" s="3">
        <f>LN(spy500_descarga!DV250/spy500_descarga!DV249)</f>
        <v>-9.8323853998734542E-2</v>
      </c>
      <c r="DW249" s="3">
        <f>LN(spy500_descarga!DW250/spy500_descarga!DW249)</f>
        <v>-2.7683494650075125E-2</v>
      </c>
      <c r="DX249" s="3">
        <f>LN(spy500_descarga!DX250/spy500_descarga!DX249)</f>
        <v>-8.5963536186095479E-2</v>
      </c>
      <c r="DY249" s="3">
        <f>LN(spy500_descarga!DY250/spy500_descarga!DY249)</f>
        <v>-0.1515108763909262</v>
      </c>
      <c r="DZ249" s="3">
        <f>LN(spy500_descarga!DZ250/spy500_descarga!DZ249)</f>
        <v>-0.12025428312049366</v>
      </c>
      <c r="EA249" s="3">
        <f>LN(spy500_descarga!EA250/spy500_descarga!EA249)</f>
        <v>-3.1887262115832191E-2</v>
      </c>
      <c r="EB249" s="3">
        <f>LN(spy500_descarga!EB250/spy500_descarga!EB249)</f>
        <v>-4.9704731615978701E-2</v>
      </c>
      <c r="EC249" s="3">
        <f>LN(spy500_descarga!EC250/spy500_descarga!EC249)</f>
        <v>-2.0788133572436161E-2</v>
      </c>
      <c r="ED249" s="3">
        <f>LN(spy500_descarga!ED250/spy500_descarga!ED249)</f>
        <v>-9.8095347569266939E-2</v>
      </c>
      <c r="EE249" s="3">
        <f>LN(spy500_descarga!EE250/spy500_descarga!EE249)</f>
        <v>-1.7615336243297981E-2</v>
      </c>
      <c r="EF249" s="3">
        <f>LN(spy500_descarga!EF250/spy500_descarga!EF249)</f>
        <v>-1.2354866260028812E-2</v>
      </c>
      <c r="EG249" s="3">
        <f>LN(spy500_descarga!EG250/spy500_descarga!EG249)</f>
        <v>4.4640062404648725E-2</v>
      </c>
      <c r="EH249" s="3">
        <f>LN(spy500_descarga!EH250/spy500_descarga!EH249)</f>
        <v>-3.0645224373661087E-3</v>
      </c>
      <c r="EI249" s="3">
        <f>LN(spy500_descarga!EI250/spy500_descarga!EI249)</f>
        <v>-8.4058214345878263E-2</v>
      </c>
      <c r="EJ249" s="3">
        <f>LN(spy500_descarga!EJ250/spy500_descarga!EJ249)</f>
        <v>-9.3223749561443928E-2</v>
      </c>
      <c r="EK249" s="3">
        <f>LN(spy500_descarga!EK250/spy500_descarga!EK249)</f>
        <v>-6.9464523929404123E-2</v>
      </c>
      <c r="EL249" s="3">
        <f>LN(spy500_descarga!EL250/spy500_descarga!EL249)</f>
        <v>-7.4661963782879084E-3</v>
      </c>
      <c r="EM249" s="3">
        <f>LN(spy500_descarga!EM250/spy500_descarga!EM249)</f>
        <v>-6.7447898325465078E-2</v>
      </c>
      <c r="EN249" s="3">
        <f>LN(spy500_descarga!EN250/spy500_descarga!EN249)</f>
        <v>-7.4460304503809666E-2</v>
      </c>
      <c r="EO249" s="3">
        <f>LN(spy500_descarga!EO250/spy500_descarga!EO249)</f>
        <v>1.5683173536501716E-2</v>
      </c>
      <c r="EP249" s="3">
        <f>LN(spy500_descarga!EP250/spy500_descarga!EP249)</f>
        <v>-5.3647648166693564E-3</v>
      </c>
      <c r="EQ249" s="3">
        <f>LN(spy500_descarga!EQ250/spy500_descarga!EQ249)</f>
        <v>-3.3029347776442008E-2</v>
      </c>
      <c r="ER249" s="3">
        <f>LN(spy500_descarga!ER250/spy500_descarga!ER249)</f>
        <v>-0.11509516685949002</v>
      </c>
      <c r="ES249" s="3">
        <f>LN(spy500_descarga!ES250/spy500_descarga!ES249)</f>
        <v>-0.12321714504881895</v>
      </c>
      <c r="ET249" s="3">
        <f>LN(spy500_descarga!ET250/spy500_descarga!ET249)</f>
        <v>-0.11309570289762133</v>
      </c>
      <c r="EU249" s="3">
        <f>LN(spy500_descarga!EU250/spy500_descarga!EU249)</f>
        <v>-9.0884760018534821E-2</v>
      </c>
      <c r="EV249" s="3">
        <f>LN(spy500_descarga!EV250/spy500_descarga!EV249)</f>
        <v>-2.0273916017138096E-2</v>
      </c>
      <c r="EW249" s="3">
        <f>LN(spy500_descarga!EW250/spy500_descarga!EW249)</f>
        <v>6.9491290005977938E-2</v>
      </c>
      <c r="EX249" s="3">
        <f>LN(spy500_descarga!EX250/spy500_descarga!EX249)</f>
        <v>-6.6609821459782365E-2</v>
      </c>
      <c r="EY249" s="3">
        <f>LN(spy500_descarga!EY250/spy500_descarga!EY249)</f>
        <v>-7.4469982757159117E-2</v>
      </c>
      <c r="EZ249" s="3">
        <f>LN(spy500_descarga!EZ250/spy500_descarga!EZ249)</f>
        <v>-6.8236552091896371E-2</v>
      </c>
      <c r="FA249" s="3">
        <f>LN(spy500_descarga!FA250/spy500_descarga!FA249)</f>
        <v>-2.4479244205361878E-2</v>
      </c>
      <c r="FB249" s="3">
        <f>LN(spy500_descarga!FB250/spy500_descarga!FB249)</f>
        <v>-2.8622528013255245E-2</v>
      </c>
      <c r="FC249" s="3">
        <f>LN(spy500_descarga!FC250/spy500_descarga!FC249)</f>
        <v>-9.2781936944212384E-2</v>
      </c>
      <c r="FD249" s="3">
        <f>LN(spy500_descarga!FD250/spy500_descarga!FD249)</f>
        <v>-4.4918801826113686E-2</v>
      </c>
      <c r="FE249" s="3">
        <f>LN(spy500_descarga!FE250/spy500_descarga!FE249)</f>
        <v>-6.0193658268526641E-3</v>
      </c>
      <c r="FF249" s="3">
        <f>LN(spy500_descarga!FF250/spy500_descarga!FF249)</f>
        <v>-6.6304326090814478E-2</v>
      </c>
      <c r="FG249" s="3">
        <f>LN(spy500_descarga!FG250/spy500_descarga!FG249)</f>
        <v>-1.0723880068765011E-2</v>
      </c>
      <c r="FH249" s="3">
        <f>LN(spy500_descarga!FH250/spy500_descarga!FH249)</f>
        <v>-0.10958681464834172</v>
      </c>
      <c r="FI249" s="3">
        <f>LN(spy500_descarga!FI250/spy500_descarga!FI249)</f>
        <v>-7.0683463452607967E-2</v>
      </c>
      <c r="FJ249" s="3">
        <f>LN(spy500_descarga!FJ250/spy500_descarga!FJ249)</f>
        <v>-0.11756369999942126</v>
      </c>
      <c r="FK249" s="3">
        <f>LN(spy500_descarga!FK250/spy500_descarga!FK249)</f>
        <v>-3.9745728951574209E-2</v>
      </c>
      <c r="FL249" s="3">
        <f>LN(spy500_descarga!FL250/spy500_descarga!FL249)</f>
        <v>-8.0315322155678742E-2</v>
      </c>
      <c r="FM249" s="3">
        <f>LN(spy500_descarga!FM250/spy500_descarga!FM249)</f>
        <v>-3.5257828939686216E-2</v>
      </c>
      <c r="FN249" s="3">
        <f>LN(spy500_descarga!FN250/spy500_descarga!FN249)</f>
        <v>-4.2843172305657456E-2</v>
      </c>
      <c r="FO249" s="3">
        <f>LN(spy500_descarga!FO250/spy500_descarga!FO249)</f>
        <v>-4.9510319045891128E-2</v>
      </c>
      <c r="FP249" s="3">
        <f>LN(spy500_descarga!FP250/spy500_descarga!FP249)</f>
        <v>4.9048054771723471E-2</v>
      </c>
      <c r="FQ249" s="3">
        <f>LN(spy500_descarga!FQ250/spy500_descarga!FQ249)</f>
        <v>-8.8359237750561301E-2</v>
      </c>
      <c r="FR249" s="3">
        <f>LN(spy500_descarga!FR250/spy500_descarga!FR249)</f>
        <v>-8.2354515603088443E-2</v>
      </c>
      <c r="FS249" s="3">
        <f>LN(spy500_descarga!FS250/spy500_descarga!FS249)</f>
        <v>-8.1869184012173135E-2</v>
      </c>
      <c r="FT249" s="3">
        <f>LN(spy500_descarga!FT250/spy500_descarga!FT249)</f>
        <v>-6.2872343998170613E-2</v>
      </c>
      <c r="FU249" s="3">
        <f>LN(spy500_descarga!FU250/spy500_descarga!FU249)</f>
        <v>-3.584012349083289E-2</v>
      </c>
      <c r="FV249" s="3">
        <f>LN(spy500_descarga!FV250/spy500_descarga!FV249)</f>
        <v>-8.9585089329651063E-2</v>
      </c>
      <c r="FW249" s="3">
        <f>LN(spy500_descarga!FW250/spy500_descarga!FW249)</f>
        <v>-0.15517957280653275</v>
      </c>
      <c r="FX249" s="3">
        <f>LN(spy500_descarga!FX250/spy500_descarga!FX249)</f>
        <v>-0.11995944088923807</v>
      </c>
      <c r="FY249" s="3">
        <f>LN(spy500_descarga!FY250/spy500_descarga!FY249)</f>
        <v>3.8811731886603119E-2</v>
      </c>
      <c r="FZ249" s="3">
        <f>LN(spy500_descarga!FZ250/spy500_descarga!FZ249)</f>
        <v>-4.4479755835224732E-2</v>
      </c>
      <c r="GA249" s="3">
        <f>LN(spy500_descarga!GA250/spy500_descarga!GA249)</f>
        <v>7.6108345085801211E-3</v>
      </c>
      <c r="GB249" s="3">
        <f>LN(spy500_descarga!GB250/spy500_descarga!GB249)</f>
        <v>-5.4373726701445801E-2</v>
      </c>
      <c r="GC249" s="3">
        <f>LN(spy500_descarga!GC250/spy500_descarga!GC249)</f>
        <v>-8.3933325788349888E-2</v>
      </c>
      <c r="GD249" s="3">
        <f>LN(spy500_descarga!GD250/spy500_descarga!GD249)</f>
        <v>-5.0330685750978911E-2</v>
      </c>
      <c r="GE249" s="3">
        <f>LN(spy500_descarga!GE250/spy500_descarga!GE249)</f>
        <v>1.8240013393221365E-2</v>
      </c>
      <c r="GF249" s="3">
        <f>LN(spy500_descarga!GF250/spy500_descarga!GF249)</f>
        <v>-2.2453622098634534E-2</v>
      </c>
      <c r="GG249" s="3">
        <f>LN(spy500_descarga!GG250/spy500_descarga!GG249)</f>
        <v>-0.11677717609345002</v>
      </c>
      <c r="GH249" s="3">
        <f>LN(spy500_descarga!GH250/spy500_descarga!GH249)</f>
        <v>-5.3993734922466813E-2</v>
      </c>
      <c r="GI249" s="3">
        <f>LN(spy500_descarga!GI250/spy500_descarga!GI249)</f>
        <v>-5.5670612505338956E-3</v>
      </c>
      <c r="GJ249" s="3">
        <f>LN(spy500_descarga!GJ250/spy500_descarga!GJ249)</f>
        <v>-2.3168589539320418E-2</v>
      </c>
      <c r="GK249" s="3">
        <f>LN(spy500_descarga!GK250/spy500_descarga!GK249)</f>
        <v>-1.2317193983623539E-2</v>
      </c>
      <c r="GL249" s="3">
        <f>LN(spy500_descarga!GL250/spy500_descarga!GL249)</f>
        <v>-4.8679188970252321E-2</v>
      </c>
      <c r="GM249" s="3">
        <f>LN(spy500_descarga!GM250/spy500_descarga!GM249)</f>
        <v>-0.12383889955055233</v>
      </c>
      <c r="GN249" s="3">
        <f>LN(spy500_descarga!GN250/spy500_descarga!GN249)</f>
        <v>-3.2367651545501551E-2</v>
      </c>
      <c r="GO249" s="3">
        <f>LN(spy500_descarga!GO250/spy500_descarga!GO249)</f>
        <v>-3.2974376733830212E-2</v>
      </c>
      <c r="GP249" s="3">
        <f>LN(spy500_descarga!GP250/spy500_descarga!GP249)</f>
        <v>-0.20734540319124906</v>
      </c>
      <c r="GQ249" s="3">
        <f>LN(spy500_descarga!GQ250/spy500_descarga!GQ249)</f>
        <v>-7.8011255722912664E-3</v>
      </c>
      <c r="GR249" s="3">
        <f>LN(spy500_descarga!GR250/spy500_descarga!GR249)</f>
        <v>-3.2977641650204254E-2</v>
      </c>
      <c r="GS249" s="3">
        <f>LN(spy500_descarga!GS250/spy500_descarga!GS249)</f>
        <v>-3.1820837293936963E-2</v>
      </c>
      <c r="GT249" s="3">
        <f>LN(spy500_descarga!GT250/spy500_descarga!GT249)</f>
        <v>-1.4614160211145769E-2</v>
      </c>
      <c r="GU249" s="3">
        <f>LN(spy500_descarga!GU250/spy500_descarga!GU249)</f>
        <v>-1.0258768868451774E-2</v>
      </c>
      <c r="GV249" s="3">
        <f>LN(spy500_descarga!GV250/spy500_descarga!GV249)</f>
        <v>-3.0142302851577374E-2</v>
      </c>
      <c r="GW249" s="3">
        <f>LN(spy500_descarga!GW250/spy500_descarga!GW249)</f>
        <v>-8.3591274482487432E-2</v>
      </c>
      <c r="GX249" s="3">
        <f>LN(spy500_descarga!GX250/spy500_descarga!GX249)</f>
        <v>-9.0082370610417878E-2</v>
      </c>
      <c r="GY249" s="3">
        <f>LN(spy500_descarga!GY250/spy500_descarga!GY249)</f>
        <v>-0.13950464299203225</v>
      </c>
      <c r="GZ249" s="3">
        <f>LN(spy500_descarga!GZ250/spy500_descarga!GZ249)</f>
        <v>-3.908131362292757E-2</v>
      </c>
      <c r="HA249" s="3">
        <f>LN(spy500_descarga!HA250/spy500_descarga!HA249)</f>
        <v>-0.11129852062036739</v>
      </c>
      <c r="HB249" s="3">
        <f>LN(spy500_descarga!HB250/spy500_descarga!HB249)</f>
        <v>-5.9956210020685213E-2</v>
      </c>
      <c r="HC249" s="3">
        <f>LN(spy500_descarga!HC250/spy500_descarga!HC249)</f>
        <v>-0.11033370547327544</v>
      </c>
      <c r="HD249" s="3">
        <f>LN(spy500_descarga!HD250/spy500_descarga!HD249)</f>
        <v>-3.482814592696705E-2</v>
      </c>
      <c r="HE249" s="3">
        <f>LN(spy500_descarga!HE250/spy500_descarga!HE249)</f>
        <v>6.1538020671911145E-3</v>
      </c>
      <c r="HF249" s="3">
        <f>LN(spy500_descarga!HF250/spy500_descarga!HF249)</f>
        <v>-5.7917646381610973E-3</v>
      </c>
      <c r="HG249" s="3">
        <f>LN(spy500_descarga!HG250/spy500_descarga!HG249)</f>
        <v>2.3990010941028917E-2</v>
      </c>
      <c r="HH249" s="3">
        <f>LN(spy500_descarga!HH250/spy500_descarga!HH249)</f>
        <v>-0.15003842536212436</v>
      </c>
      <c r="HI249" s="3">
        <f>LN(spy500_descarga!HI250/spy500_descarga!HI249)</f>
        <v>-6.9720707953255981E-2</v>
      </c>
      <c r="HJ249" s="3">
        <f>LN(spy500_descarga!HJ250/spy500_descarga!HJ249)</f>
        <v>-4.9092587156944568E-2</v>
      </c>
      <c r="HK249" s="3">
        <f>LN(spy500_descarga!HK250/spy500_descarga!HK249)</f>
        <v>-9.2402975437083021E-2</v>
      </c>
      <c r="HL249" s="3">
        <f>LN(spy500_descarga!HL250/spy500_descarga!HL249)</f>
        <v>-7.7009359866796648E-2</v>
      </c>
      <c r="HM249" s="3">
        <f>LN(spy500_descarga!HM250/spy500_descarga!HM249)</f>
        <v>-9.4552851233630289E-2</v>
      </c>
      <c r="HN249" s="3">
        <f>LN(spy500_descarga!HN250/spy500_descarga!HN249)</f>
        <v>5.0772282606537648E-2</v>
      </c>
      <c r="HO249" s="3">
        <f>LN(spy500_descarga!HO250/spy500_descarga!HO249)</f>
        <v>-2.3115948213440402E-2</v>
      </c>
      <c r="HP249" s="3">
        <f>LN(spy500_descarga!HP250/spy500_descarga!HP249)</f>
        <v>-6.9483150537338736E-2</v>
      </c>
      <c r="HQ249" s="3">
        <f>LN(spy500_descarga!HQ250/spy500_descarga!HQ249)</f>
        <v>-2.526901872752263E-2</v>
      </c>
      <c r="HR249" s="3">
        <f>LN(spy500_descarga!HR250/spy500_descarga!HR249)</f>
        <v>-6.1747962630385338E-2</v>
      </c>
      <c r="HS249" s="3">
        <f>LN(spy500_descarga!HS250/spy500_descarga!HS249)</f>
        <v>4.2891558904915528E-2</v>
      </c>
      <c r="HT249" s="3">
        <f>LN(spy500_descarga!HT250/spy500_descarga!HT249)</f>
        <v>-0.10133114464191459</v>
      </c>
      <c r="HU249" s="3">
        <f>LN(spy500_descarga!HU250/spy500_descarga!HU249)</f>
        <v>-3.3904334112571821E-2</v>
      </c>
      <c r="HV249" s="3">
        <f>LN(spy500_descarga!HV250/spy500_descarga!HV249)</f>
        <v>-1.4235057187807451E-2</v>
      </c>
      <c r="HW249" s="3">
        <f>LN(spy500_descarga!HW250/spy500_descarga!HW249)</f>
        <v>-5.4128281022708488E-2</v>
      </c>
      <c r="HX249" s="3">
        <f>LN(spy500_descarga!HX250/spy500_descarga!HX249)</f>
        <v>5.9701748601920457E-2</v>
      </c>
      <c r="HY249" s="3">
        <f>LN(spy500_descarga!HY250/spy500_descarga!HY249)</f>
        <v>6.0119901292674936E-2</v>
      </c>
      <c r="HZ249" s="3">
        <f>LN(spy500_descarga!HZ250/spy500_descarga!HZ249)</f>
        <v>-2.8573420894543972E-2</v>
      </c>
      <c r="IA249" s="3">
        <f>LN(spy500_descarga!IA250/spy500_descarga!IA249)</f>
        <v>-5.7344737441904707E-2</v>
      </c>
      <c r="IB249" s="3">
        <f>LN(spy500_descarga!IB250/spy500_descarga!IB249)</f>
        <v>-5.5834101406897117E-2</v>
      </c>
      <c r="IC249" s="3">
        <f>LN(spy500_descarga!IC250/spy500_descarga!IC249)</f>
        <v>-4.5491949891727473E-2</v>
      </c>
      <c r="ID249" s="3">
        <f>LN(spy500_descarga!ID250/spy500_descarga!ID249)</f>
        <v>2.7634015953930217E-2</v>
      </c>
      <c r="IE249" s="3">
        <f>LN(spy500_descarga!IE250/spy500_descarga!IE249)</f>
        <v>-0.17917197195854714</v>
      </c>
      <c r="IF249" s="3">
        <f>LN(spy500_descarga!IF250/spy500_descarga!IF249)</f>
        <v>-3.1748726851832526E-2</v>
      </c>
      <c r="IG249" s="3">
        <f>LN(spy500_descarga!IG250/spy500_descarga!IG249)</f>
        <v>-0.10519141126904412</v>
      </c>
      <c r="IH249" s="3">
        <f>LN(spy500_descarga!IH250/spy500_descarga!IH249)</f>
        <v>-7.8431311380370069E-3</v>
      </c>
      <c r="II249" s="3">
        <f>LN(spy500_descarga!II250/spy500_descarga!II249)</f>
        <v>-6.1761046271050578E-2</v>
      </c>
      <c r="IJ249" s="3">
        <f>LN(spy500_descarga!IJ250/spy500_descarga!IJ249)</f>
        <v>-5.7387166199200056E-2</v>
      </c>
      <c r="IK249" s="3">
        <f>LN(spy500_descarga!IK250/spy500_descarga!IK249)</f>
        <v>-5.2552797483188418E-2</v>
      </c>
      <c r="IL249" s="3">
        <f>LN(spy500_descarga!IL250/spy500_descarga!IL249)</f>
        <v>-8.5618072998685679E-2</v>
      </c>
      <c r="IM249" s="3">
        <f>LN(spy500_descarga!IM250/spy500_descarga!IM249)</f>
        <v>-8.0544209640755607E-2</v>
      </c>
      <c r="IN249" s="3">
        <f>LN(spy500_descarga!IN250/spy500_descarga!IN249)</f>
        <v>7.3726594561718997E-2</v>
      </c>
      <c r="IO249" s="3">
        <f>LN(spy500_descarga!IO250/spy500_descarga!IO249)</f>
        <v>6.7430680932041723E-3</v>
      </c>
      <c r="IP249" s="3">
        <f>LN(spy500_descarga!IP250/spy500_descarga!IP249)</f>
        <v>-2.0192488701255611E-2</v>
      </c>
      <c r="IQ249" s="3">
        <f>LN(spy500_descarga!IQ250/spy500_descarga!IQ249)</f>
        <v>-2.3971114451149813E-3</v>
      </c>
      <c r="IR249" s="3">
        <f>LN(spy500_descarga!IR250/spy500_descarga!IR249)</f>
        <v>-9.4088960515797057E-3</v>
      </c>
      <c r="IS249" s="3">
        <f>LN(spy500_descarga!IS250/spy500_descarga!IS249)</f>
        <v>-5.0590648598915891E-2</v>
      </c>
      <c r="IT249" s="3">
        <f>LN(spy500_descarga!IT250/spy500_descarga!IT249)</f>
        <v>-2.0792189817910419E-2</v>
      </c>
      <c r="IU249" s="3">
        <f>LN(spy500_descarga!IU250/spy500_descarga!IU249)</f>
        <v>-0.1188474897676826</v>
      </c>
      <c r="IV249" s="3">
        <f>LN(spy500_descarga!IV250/spy500_descarga!IV249)</f>
        <v>-4.7762022009293893E-2</v>
      </c>
      <c r="IW249" s="3">
        <f>LN(spy500_descarga!IW250/spy500_descarga!IW249)</f>
        <v>-6.7293627273201775E-2</v>
      </c>
      <c r="IX249" s="3">
        <f>LN(spy500_descarga!IX250/spy500_descarga!IX249)</f>
        <v>-3.4924247523539363E-2</v>
      </c>
      <c r="IY249" s="3">
        <f>LN(spy500_descarga!IY250/spy500_descarga!IY249)</f>
        <v>-0.14052459209618562</v>
      </c>
      <c r="IZ249" s="3">
        <f>LN(spy500_descarga!IZ250/spy500_descarga!IZ249)</f>
        <v>-7.8532098754987376E-3</v>
      </c>
      <c r="JA249" s="3">
        <f>LN(spy500_descarga!JA250/spy500_descarga!JA249)</f>
        <v>1.1520182451492588E-2</v>
      </c>
      <c r="JB249" s="3">
        <f>LN(spy500_descarga!JB250/spy500_descarga!JB249)</f>
        <v>-0.10165477378723803</v>
      </c>
      <c r="JC249" s="3">
        <f>LN(spy500_descarga!JC250/spy500_descarga!JC249)</f>
        <v>-0.10075686115699617</v>
      </c>
      <c r="JD249" s="3">
        <f>LN(spy500_descarga!JD250/spy500_descarga!JD249)</f>
        <v>-0.12900864031311771</v>
      </c>
      <c r="JE249" s="3">
        <f>LN(spy500_descarga!JE250/spy500_descarga!JE249)</f>
        <v>-4.2016830554269351E-2</v>
      </c>
      <c r="JF249" s="3">
        <f>LN(spy500_descarga!JF250/spy500_descarga!JF249)</f>
        <v>-4.5507076708093182E-2</v>
      </c>
      <c r="JG249" s="3">
        <f>LN(spy500_descarga!JG250/spy500_descarga!JG249)</f>
        <v>-5.8006093317689668E-2</v>
      </c>
      <c r="JH249" s="3">
        <f>LN(spy500_descarga!JH250/spy500_descarga!JH249)</f>
        <v>-4.5899306329051592E-2</v>
      </c>
      <c r="JI249" s="3">
        <f>LN(spy500_descarga!JI250/spy500_descarga!JI249)</f>
        <v>-2.1327789424256675E-2</v>
      </c>
      <c r="JJ249" s="3">
        <f>LN(spy500_descarga!JJ250/spy500_descarga!JJ249)</f>
        <v>-2.960294428948872E-2</v>
      </c>
      <c r="JK249" s="3">
        <f>LN(spy500_descarga!JK250/spy500_descarga!JK249)</f>
        <v>-7.0269917098625567E-2</v>
      </c>
      <c r="JL249" s="3">
        <f>LN(spy500_descarga!JL250/spy500_descarga!JL249)</f>
        <v>-9.5945232142767053E-2</v>
      </c>
      <c r="JM249" s="3">
        <f>LN(spy500_descarga!JM250/spy500_descarga!JM249)</f>
        <v>-1.7260695517404615E-2</v>
      </c>
      <c r="JN249" s="3">
        <f>LN(spy500_descarga!JN250/spy500_descarga!JN249)</f>
        <v>-3.4074098782647826E-2</v>
      </c>
      <c r="JO249" s="3">
        <f>LN(spy500_descarga!JO250/spy500_descarga!JO249)</f>
        <v>-6.647596042388676E-2</v>
      </c>
      <c r="JP249" s="3">
        <f>LN(spy500_descarga!JP250/spy500_descarga!JP249)</f>
        <v>3.6402489984240297E-2</v>
      </c>
      <c r="JQ249" s="3">
        <f>LN(spy500_descarga!JQ250/spy500_descarga!JQ249)</f>
        <v>9.7742371444785869E-2</v>
      </c>
      <c r="JR249" s="3">
        <f>LN(spy500_descarga!JR250/spy500_descarga!JR249)</f>
        <v>-0.11064384822973666</v>
      </c>
      <c r="JS249" s="3">
        <f>LN(spy500_descarga!JS250/spy500_descarga!JS249)</f>
        <v>0</v>
      </c>
      <c r="JT249" s="3">
        <f>LN(spy500_descarga!JT250/spy500_descarga!JT249)</f>
        <v>-7.3118240705632387E-2</v>
      </c>
      <c r="JU249" s="3">
        <f>LN(spy500_descarga!JU250/spy500_descarga!JU249)</f>
        <v>-9.3635611026388316E-2</v>
      </c>
      <c r="JV249" s="3">
        <f>LN(spy500_descarga!JV250/spy500_descarga!JV249)</f>
        <v>-3.8836319290704718E-2</v>
      </c>
      <c r="JW249" s="3">
        <f>LN(spy500_descarga!JW250/spy500_descarga!JW249)</f>
        <v>-6.5592880632985837E-2</v>
      </c>
      <c r="JX249" s="3">
        <f>LN(spy500_descarga!JX250/spy500_descarga!JX249)</f>
        <v>-3.7194114702610394E-2</v>
      </c>
      <c r="JY249" s="3">
        <f>LN(spy500_descarga!JY250/spy500_descarga!JY249)</f>
        <v>-2.4472266027248571E-2</v>
      </c>
      <c r="JZ249" s="3">
        <f>LN(spy500_descarga!JZ250/spy500_descarga!JZ249)</f>
        <v>7.0544376326848013E-2</v>
      </c>
      <c r="KA249" s="3">
        <f>LN(spy500_descarga!KA250/spy500_descarga!KA249)</f>
        <v>-9.2484409086468947E-2</v>
      </c>
      <c r="KB249" s="3">
        <f>LN(spy500_descarga!KB250/spy500_descarga!KB249)</f>
        <v>-4.5823874086992643E-2</v>
      </c>
      <c r="KC249" s="3">
        <f>LN(spy500_descarga!KC250/spy500_descarga!KC249)</f>
        <v>7.5237224270789077E-2</v>
      </c>
      <c r="KD249" s="3">
        <f>LN(spy500_descarga!KD250/spy500_descarga!KD249)</f>
        <v>-8.3731233968165827E-2</v>
      </c>
      <c r="KE249" s="3">
        <f>LN(spy500_descarga!KE250/spy500_descarga!KE249)</f>
        <v>-0.11921489974536884</v>
      </c>
      <c r="KF249" s="3">
        <f>LN(spy500_descarga!KF250/spy500_descarga!KF249)</f>
        <v>-1.7752884132957353E-2</v>
      </c>
      <c r="KG249" s="3">
        <f>LN(spy500_descarga!KG250/spy500_descarga!KG249)</f>
        <v>3.1397497919709409E-2</v>
      </c>
      <c r="KH249" s="3">
        <f>LN(spy500_descarga!KH250/spy500_descarga!KH249)</f>
        <v>-6.415501054332641E-2</v>
      </c>
      <c r="KI249" s="3">
        <f>LN(spy500_descarga!KI250/spy500_descarga!KI249)</f>
        <v>-7.5950671447572407E-2</v>
      </c>
      <c r="KJ249" s="3">
        <f>LN(spy500_descarga!KJ250/spy500_descarga!KJ249)</f>
        <v>-0.17692206617341277</v>
      </c>
      <c r="KK249" s="3">
        <f>LN(spy500_descarga!KK250/spy500_descarga!KK249)</f>
        <v>-5.1541934845976259E-2</v>
      </c>
      <c r="KL249" s="3">
        <f>LN(spy500_descarga!KL250/spy500_descarga!KL249)</f>
        <v>-0.10426092068027365</v>
      </c>
      <c r="KM249" s="3">
        <f>LN(spy500_descarga!KM250/spy500_descarga!KM249)</f>
        <v>-2.8865099904662527E-2</v>
      </c>
      <c r="KN249" s="3">
        <f>LN(spy500_descarga!KN250/spy500_descarga!KN249)</f>
        <v>-5.9742671385553683E-2</v>
      </c>
      <c r="KO249" s="3">
        <f>LN(spy500_descarga!KO250/spy500_descarga!KO249)</f>
        <v>-7.3104212814091268E-2</v>
      </c>
      <c r="KP249" s="3">
        <f>LN(spy500_descarga!KP250/spy500_descarga!KP249)</f>
        <v>0.12519838685231371</v>
      </c>
      <c r="KQ249" s="3">
        <f>LN(spy500_descarga!KQ250/spy500_descarga!KQ249)</f>
        <v>-1.7551078245973677E-2</v>
      </c>
      <c r="KR249" s="3">
        <f>LN(spy500_descarga!KR250/spy500_descarga!KR249)</f>
        <v>0.1101692730746285</v>
      </c>
      <c r="KS249" s="3">
        <f>LN(spy500_descarga!KS250/spy500_descarga!KS249)</f>
        <v>1.0572826959749797E-2</v>
      </c>
      <c r="KT249" s="3">
        <f>LN(spy500_descarga!KT250/spy500_descarga!KT249)</f>
        <v>-9.0909523124070357E-2</v>
      </c>
      <c r="KU249" s="3">
        <f>LN(spy500_descarga!KU250/spy500_descarga!KU249)</f>
        <v>-0.10032584587797862</v>
      </c>
      <c r="KV249" s="3">
        <f>LN(spy500_descarga!KV250/spy500_descarga!KV249)</f>
        <v>-7.1763812668594468E-2</v>
      </c>
      <c r="KW249" s="3">
        <f>LN(spy500_descarga!KW250/spy500_descarga!KW249)</f>
        <v>-8.7141167390786829E-3</v>
      </c>
      <c r="KX249" s="3">
        <f>LN(spy500_descarga!KX250/spy500_descarga!KX249)</f>
        <v>-3.6497133120859858E-2</v>
      </c>
      <c r="KY249" s="3">
        <f>LN(spy500_descarga!KY250/spy500_descarga!KY249)</f>
        <v>-6.7787889826367766E-3</v>
      </c>
      <c r="KZ249" s="3">
        <f>LN(spy500_descarga!KZ250/spy500_descarga!KZ249)</f>
        <v>-1.9258032210213872E-2</v>
      </c>
      <c r="LA249" s="3">
        <f>LN(spy500_descarga!LA250/spy500_descarga!LA249)</f>
        <v>-2.2467183344100937E-2</v>
      </c>
      <c r="LB249" s="3">
        <f>LN(spy500_descarga!LB250/spy500_descarga!LB249)</f>
        <v>8.8676173985838824E-3</v>
      </c>
      <c r="LC249" s="3">
        <f>LN(spy500_descarga!LC250/spy500_descarga!LC249)</f>
        <v>-9.4638740863800572E-2</v>
      </c>
      <c r="LD249" s="3">
        <f>LN(spy500_descarga!LD250/spy500_descarga!LD249)</f>
        <v>-0.11179900482373881</v>
      </c>
      <c r="LE249" s="3">
        <f>LN(spy500_descarga!LE250/spy500_descarga!LE249)</f>
        <v>0.16815225110218573</v>
      </c>
      <c r="LF249" s="3">
        <f>LN(spy500_descarga!LF250/spy500_descarga!LF249)</f>
        <v>-1.5308172906247525E-2</v>
      </c>
      <c r="LG249" s="3">
        <f>LN(spy500_descarga!LG250/spy500_descarga!LG249)</f>
        <v>-4.9723942611385151E-3</v>
      </c>
      <c r="LH249" s="3">
        <f>LN(spy500_descarga!LH250/spy500_descarga!LH249)</f>
        <v>-3.8282160754420091E-2</v>
      </c>
      <c r="LI249" s="3">
        <f>LN(spy500_descarga!LI250/spy500_descarga!LI249)</f>
        <v>-0.12821724300517034</v>
      </c>
      <c r="LJ249" s="3">
        <f>LN(spy500_descarga!LJ250/spy500_descarga!LJ249)</f>
        <v>-0.12363770396709726</v>
      </c>
      <c r="LK249" s="3">
        <f>LN(spy500_descarga!LK250/spy500_descarga!LK249)</f>
        <v>-4.1622966646765527E-2</v>
      </c>
      <c r="LL249" s="3">
        <f>LN(spy500_descarga!LL250/spy500_descarga!LL249)</f>
        <v>-4.8438297785263984E-2</v>
      </c>
      <c r="LM249" s="3">
        <f>LN(spy500_descarga!LM250/spy500_descarga!LM249)</f>
        <v>-4.1727558160513385E-2</v>
      </c>
      <c r="LN249" s="3">
        <f>LN(spy500_descarga!LN250/spy500_descarga!LN249)</f>
        <v>-1.1930797508736577E-2</v>
      </c>
      <c r="LO249" s="3">
        <f>LN(spy500_descarga!LO250/spy500_descarga!LO249)</f>
        <v>-4.1266854130142097E-2</v>
      </c>
      <c r="LP249" s="3">
        <f>LN(spy500_descarga!LP250/spy500_descarga!LP249)</f>
        <v>0.15415076357619006</v>
      </c>
      <c r="LQ249" s="3">
        <f>LN(spy500_descarga!LQ250/spy500_descarga!LQ249)</f>
        <v>-9.1636801347932367E-2</v>
      </c>
      <c r="LR249" s="3">
        <f>LN(spy500_descarga!LR250/spy500_descarga!LR249)</f>
        <v>2.3813553376883602E-2</v>
      </c>
      <c r="LS249" s="3">
        <f>LN(spy500_descarga!LS250/spy500_descarga!LS249)</f>
        <v>-8.9079638253858368E-2</v>
      </c>
      <c r="LT249" s="3">
        <f>LN(spy500_descarga!LT250/spy500_descarga!LT249)</f>
        <v>-9.7657400833982069E-3</v>
      </c>
      <c r="LU249" s="3">
        <f>LN(spy500_descarga!LU250/spy500_descarga!LU249)</f>
        <v>-6.2051932578950766E-2</v>
      </c>
      <c r="LV249" s="3">
        <f>LN(spy500_descarga!LV250/spy500_descarga!LV249)</f>
        <v>2.4064861675152228E-3</v>
      </c>
      <c r="LW249" s="3">
        <f>LN(spy500_descarga!LW250/spy500_descarga!LW249)</f>
        <v>-8.4746702849695169E-2</v>
      </c>
      <c r="LX249" s="3">
        <f>LN(spy500_descarga!LX250/spy500_descarga!LX249)</f>
        <v>-2.8677732780443766E-2</v>
      </c>
      <c r="LY249" s="3">
        <f>LN(spy500_descarga!LY250/spy500_descarga!LY249)</f>
        <v>-6.9583946997580137E-2</v>
      </c>
      <c r="LZ249" s="3">
        <f>LN(spy500_descarga!LZ250/spy500_descarga!LZ249)</f>
        <v>-6.7690755190802976E-2</v>
      </c>
      <c r="MA249" s="3">
        <f>LN(spy500_descarga!MA250/spy500_descarga!MA249)</f>
        <v>-7.7009395608259076E-2</v>
      </c>
      <c r="MB249" s="3">
        <f>LN(spy500_descarga!MB250/spy500_descarga!MB249)</f>
        <v>-0.10580104811110863</v>
      </c>
      <c r="MC249" s="3">
        <f>LN(spy500_descarga!MC250/spy500_descarga!MC249)</f>
        <v>-4.1954059300067306E-2</v>
      </c>
      <c r="MD249" s="3">
        <f>LN(spy500_descarga!MD250/spy500_descarga!MD249)</f>
        <v>-0.10650282301247334</v>
      </c>
      <c r="ME249" s="3">
        <f>LN(spy500_descarga!ME250/spy500_descarga!ME249)</f>
        <v>-9.7138276672157575E-2</v>
      </c>
      <c r="MF249" s="3">
        <f>LN(spy500_descarga!MF250/spy500_descarga!MF249)</f>
        <v>-4.3198403017345607E-2</v>
      </c>
      <c r="MG249" s="3">
        <f>LN(spy500_descarga!MG250/spy500_descarga!MG249)</f>
        <v>-4.4384330772485915E-2</v>
      </c>
      <c r="MH249" s="3">
        <f>LN(spy500_descarga!MH250/spy500_descarga!MH249)</f>
        <v>8.2889108959970977E-3</v>
      </c>
      <c r="MI249" s="3">
        <f>LN(spy500_descarga!MI250/spy500_descarga!MI249)</f>
        <v>5.7833309475825961E-2</v>
      </c>
      <c r="MJ249" s="3">
        <f>LN(spy500_descarga!MJ250/spy500_descarga!MJ249)</f>
        <v>-2.708589083755792E-2</v>
      </c>
      <c r="MK249" s="3">
        <f>LN(spy500_descarga!MK250/spy500_descarga!MK249)</f>
        <v>-6.1838590006523982E-3</v>
      </c>
      <c r="ML249" s="3">
        <f>LN(spy500_descarga!ML250/spy500_descarga!ML249)</f>
        <v>-3.4489399833209887E-2</v>
      </c>
      <c r="MM249" s="3">
        <f>LN(spy500_descarga!MM250/spy500_descarga!MM249)</f>
        <v>-0.15220199513798041</v>
      </c>
      <c r="MN249" s="3">
        <f>LN(spy500_descarga!MN250/spy500_descarga!MN249)</f>
        <v>-9.6629367333980642E-2</v>
      </c>
      <c r="MO249" s="3">
        <f>LN(spy500_descarga!MO250/spy500_descarga!MO249)</f>
        <v>-5.6995522711825522E-2</v>
      </c>
      <c r="MP249" s="3">
        <f>LN(spy500_descarga!MP250/spy500_descarga!MP249)</f>
        <v>3.9790039667328893E-2</v>
      </c>
      <c r="MQ249" s="3">
        <f>LN(spy500_descarga!MQ250/spy500_descarga!MQ249)</f>
        <v>-0.10224519606018957</v>
      </c>
      <c r="MR249" s="3">
        <f>LN(spy500_descarga!MR250/spy500_descarga!MR249)</f>
        <v>8.7464091602861126E-3</v>
      </c>
      <c r="MS249" s="3">
        <f>LN(spy500_descarga!MS250/spy500_descarga!MS249)</f>
        <v>1.278696074030657E-2</v>
      </c>
      <c r="MT249" s="3">
        <f>LN(spy500_descarga!MT250/spy500_descarga!MT249)</f>
        <v>-5.5401851204978673E-3</v>
      </c>
      <c r="MU249" s="3">
        <f>LN(spy500_descarga!MU250/spy500_descarga!MU249)</f>
        <v>-6.8890904255889396E-2</v>
      </c>
      <c r="MV249" s="3">
        <f>LN(spy500_descarga!MV250/spy500_descarga!MV249)</f>
        <v>-2.9599695290789617E-2</v>
      </c>
      <c r="MW249" s="3">
        <f>LN(spy500_descarga!MW250/spy500_descarga!MW249)</f>
        <v>-1.7420519333377023E-2</v>
      </c>
      <c r="MX249" s="3">
        <f>LN(spy500_descarga!MX250/spy500_descarga!MX249)</f>
        <v>-0.11029345832281882</v>
      </c>
      <c r="MY249" s="3">
        <f>LN(spy500_descarga!MY250/spy500_descarga!MY249)</f>
        <v>-2.4286496916360957E-2</v>
      </c>
      <c r="MZ249" s="3">
        <f>LN(spy500_descarga!MZ250/spy500_descarga!MZ249)</f>
        <v>-7.7768305832565332E-2</v>
      </c>
      <c r="NA249" s="3">
        <f>LN(spy500_descarga!NA250/spy500_descarga!NA249)</f>
        <v>-2.9011637752875821E-2</v>
      </c>
      <c r="NB249" s="3">
        <f>LN(spy500_descarga!NB250/spy500_descarga!NB249)</f>
        <v>-0.10519098467079538</v>
      </c>
      <c r="NC249" s="3">
        <f>LN(spy500_descarga!NC250/spy500_descarga!NC249)</f>
        <v>-0.1213579415895804</v>
      </c>
      <c r="ND249" s="3">
        <f>LN(spy500_descarga!ND250/spy500_descarga!ND249)</f>
        <v>5.6138360974244968E-2</v>
      </c>
      <c r="NE249" s="3">
        <f>LN(spy500_descarga!NE250/spy500_descarga!NE249)</f>
        <v>-3.7731579918596971E-2</v>
      </c>
      <c r="NF249" s="3">
        <f>LN(spy500_descarga!NF250/spy500_descarga!NF249)</f>
        <v>-4.7459641907839599E-2</v>
      </c>
      <c r="NG249" s="3">
        <f>LN(spy500_descarga!NG250/spy500_descarga!NG249)</f>
        <v>-6.6031071752641099E-2</v>
      </c>
      <c r="NH249" s="3">
        <f>LN(spy500_descarga!NH250/spy500_descarga!NH249)</f>
        <v>5.6805553993179859E-2</v>
      </c>
      <c r="NI249" s="3">
        <f>LN(spy500_descarga!NI250/spy500_descarga!NI249)</f>
        <v>-4.1974512510086215E-2</v>
      </c>
      <c r="NJ249" s="3">
        <f>LN(spy500_descarga!NJ250/spy500_descarga!NJ249)</f>
        <v>2.2763605637399348E-2</v>
      </c>
      <c r="NK249" s="3">
        <f>LN(spy500_descarga!NK250/spy500_descarga!NK249)</f>
        <v>-3.2216579066658507E-2</v>
      </c>
      <c r="NL249" s="3">
        <f>LN(spy500_descarga!NL250/spy500_descarga!NL249)</f>
        <v>-0.14453432634593416</v>
      </c>
      <c r="NM249" s="3">
        <f>LN(spy500_descarga!NM250/spy500_descarga!NM249)</f>
        <v>4.0445826731879679E-2</v>
      </c>
      <c r="NN249" s="3">
        <f>LN(spy500_descarga!NN250/spy500_descarga!NN249)</f>
        <v>-9.3135464402301402E-2</v>
      </c>
      <c r="NO249" s="3">
        <f>LN(spy500_descarga!NO250/spy500_descarga!NO249)</f>
        <v>-4.6041938395974036E-2</v>
      </c>
      <c r="NP249" s="3">
        <f>LN(spy500_descarga!NP250/spy500_descarga!NP249)</f>
        <v>-7.8817887043468954E-2</v>
      </c>
      <c r="NQ249" s="3">
        <f>LN(spy500_descarga!NQ250/spy500_descarga!NQ249)</f>
        <v>1.8327506772807912E-2</v>
      </c>
      <c r="NR249" s="3">
        <f>LN(spy500_descarga!NR250/spy500_descarga!NR249)</f>
        <v>-1.7202371942088318E-2</v>
      </c>
      <c r="NS249" s="3">
        <f>LN(spy500_descarga!NS250/spy500_descarga!NS249)</f>
        <v>-4.8722542677522455E-2</v>
      </c>
      <c r="NT249" s="3">
        <f>LN(spy500_descarga!NT250/spy500_descarga!NT249)</f>
        <v>-3.4306796283955693E-2</v>
      </c>
      <c r="NU249" s="3">
        <f>LN(spy500_descarga!NU250/spy500_descarga!NU249)</f>
        <v>-9.1362838880418004E-2</v>
      </c>
      <c r="NV249" s="3">
        <f>LN(spy500_descarga!NV250/spy500_descarga!NV249)</f>
        <v>1.2213778886306936E-2</v>
      </c>
      <c r="NW249" s="3">
        <f>LN(spy500_descarga!NW250/spy500_descarga!NW249)</f>
        <v>-7.1207766494319438E-2</v>
      </c>
      <c r="NX249" s="3">
        <f>LN(spy500_descarga!NX250/spy500_descarga!NX249)</f>
        <v>-4.1471043715584348E-2</v>
      </c>
      <c r="NY249" s="3">
        <f>LN(spy500_descarga!NY250/spy500_descarga!NY249)</f>
        <v>-7.1033504594281843E-2</v>
      </c>
      <c r="NZ249" s="3">
        <f>LN(spy500_descarga!NZ250/spy500_descarga!NZ249)</f>
        <v>-6.4989929860840498E-2</v>
      </c>
      <c r="OA249" s="3">
        <f>LN(spy500_descarga!OA250/spy500_descarga!OA249)</f>
        <v>-5.2681152389382445E-2</v>
      </c>
      <c r="OB249" s="3">
        <f>LN(spy500_descarga!OB250/spy500_descarga!OB249)</f>
        <v>-5.7041501377705806E-2</v>
      </c>
      <c r="OC249" s="3">
        <f>LN(spy500_descarga!OC250/spy500_descarga!OC249)</f>
        <v>-8.4865530357071756E-2</v>
      </c>
      <c r="OD249" s="3">
        <f>LN(spy500_descarga!OD250/spy500_descarga!OD249)</f>
        <v>-1.4793685534545834E-2</v>
      </c>
      <c r="OE249" s="3">
        <f>LN(spy500_descarga!OE250/spy500_descarga!OE249)</f>
        <v>-1.3822306753782541E-2</v>
      </c>
      <c r="OF249" s="3">
        <f>LN(spy500_descarga!OF250/spy500_descarga!OF249)</f>
        <v>-6.1257597498675778E-2</v>
      </c>
      <c r="OG249" s="3">
        <f>LN(spy500_descarga!OG250/spy500_descarga!OG249)</f>
        <v>-0.11081255665223576</v>
      </c>
      <c r="OH249" s="3">
        <f>LN(spy500_descarga!OH250/spy500_descarga!OH249)</f>
        <v>-2.4183350128598757E-3</v>
      </c>
      <c r="OI249" s="3">
        <f>LN(spy500_descarga!OI250/spy500_descarga!OI249)</f>
        <v>-3.3808281651490961E-2</v>
      </c>
      <c r="OJ249" s="3">
        <f>LN(spy500_descarga!OJ250/spy500_descarga!OJ249)</f>
        <v>-0.17421345206653757</v>
      </c>
      <c r="OK249" s="3">
        <f>LN(spy500_descarga!OK250/spy500_descarga!OK249)</f>
        <v>-8.748755397294411E-2</v>
      </c>
      <c r="OL249" s="3">
        <f>LN(spy500_descarga!OL250/spy500_descarga!OL249)</f>
        <v>-6.3335063157560059E-2</v>
      </c>
      <c r="OM249" s="3">
        <f>LN(spy500_descarga!OM250/spy500_descarga!OM249)</f>
        <v>-1.6997576832251088E-2</v>
      </c>
      <c r="ON249" s="3">
        <f>LN(spy500_descarga!ON250/spy500_descarga!ON249)</f>
        <v>-5.7838944190149483E-2</v>
      </c>
      <c r="OO249" s="3">
        <f>LN(spy500_descarga!OO250/spy500_descarga!OO249)</f>
        <v>-1.7067897833544669E-2</v>
      </c>
      <c r="OP249" s="3">
        <f>LN(spy500_descarga!OP250/spy500_descarga!OP249)</f>
        <v>6.0598357064881016E-2</v>
      </c>
      <c r="OQ249" s="3">
        <f>LN(spy500_descarga!OQ250/spy500_descarga!OQ249)</f>
        <v>4.8491194327366632E-3</v>
      </c>
      <c r="OR249" s="3">
        <f>LN(spy500_descarga!OR250/spy500_descarga!OR249)</f>
        <v>-7.8907220689777976E-4</v>
      </c>
      <c r="OS249" s="3">
        <f>LN(spy500_descarga!OS250/spy500_descarga!OS249)</f>
        <v>-6.6667545419969207E-2</v>
      </c>
      <c r="OT249" s="3">
        <f>LN(spy500_descarga!OT250/spy500_descarga!OT249)</f>
        <v>2.9131634983342199E-2</v>
      </c>
      <c r="OU249" s="3">
        <f>LN(spy500_descarga!OU250/spy500_descarga!OU249)</f>
        <v>-4.6296835144246651E-2</v>
      </c>
      <c r="OV249" s="3">
        <f>LN(spy500_descarga!OV250/spy500_descarga!OV249)</f>
        <v>8.7844348331977268E-2</v>
      </c>
      <c r="OW249" s="3">
        <f>LN(spy500_descarga!OW250/spy500_descarga!OW249)</f>
        <v>-3.6064407126271689E-3</v>
      </c>
      <c r="OX249" s="3">
        <f>LN(spy500_descarga!OX250/spy500_descarga!OX249)</f>
        <v>-8.6310986792204142E-2</v>
      </c>
      <c r="OY249" s="3">
        <f>LN(spy500_descarga!OY250/spy500_descarga!OY249)</f>
        <v>-7.5622956670116245E-2</v>
      </c>
      <c r="OZ249" s="3">
        <f>LN(spy500_descarga!OZ250/spy500_descarga!OZ249)</f>
        <v>-0.14658467622726612</v>
      </c>
      <c r="PA249" s="3">
        <f>LN(spy500_descarga!PA250/spy500_descarga!PA249)</f>
        <v>-4.7839538283853053E-2</v>
      </c>
      <c r="PB249" s="3">
        <f>LN(spy500_descarga!PB250/spy500_descarga!PB249)</f>
        <v>-8.6465827985138952E-2</v>
      </c>
      <c r="PC249" s="3">
        <f>LN(spy500_descarga!PC250/spy500_descarga!PC249)</f>
        <v>-6.9239776949020643E-2</v>
      </c>
      <c r="PD249" s="3">
        <f>LN(spy500_descarga!PD250/spy500_descarga!PD249)</f>
        <v>-9.3425819125878967E-2</v>
      </c>
      <c r="PE249" s="3">
        <f>LN(spy500_descarga!PE250/spy500_descarga!PE249)</f>
        <v>3.4398292794424551E-2</v>
      </c>
      <c r="PF249" s="3">
        <f>LN(spy500_descarga!PF250/spy500_descarga!PF249)</f>
        <v>-5.2947066076220156E-2</v>
      </c>
      <c r="PG249" s="3">
        <f>LN(spy500_descarga!PG250/spy500_descarga!PG249)</f>
        <v>-5.6612608897205409E-2</v>
      </c>
      <c r="PH249" s="3">
        <f>LN(spy500_descarga!PH250/spy500_descarga!PH249)</f>
        <v>8.5752355160061925E-4</v>
      </c>
      <c r="PI249" s="3">
        <f>LN(spy500_descarga!PI250/spy500_descarga!PI249)</f>
        <v>-4.6606358234732005E-2</v>
      </c>
      <c r="PJ249" s="3">
        <f>LN(spy500_descarga!PJ250/spy500_descarga!PJ249)</f>
        <v>-7.0092165041469603E-2</v>
      </c>
      <c r="PK249" s="3">
        <f>LN(spy500_descarga!PK250/spy500_descarga!PK249)</f>
        <v>-0.11008248134936824</v>
      </c>
      <c r="PL249" s="3">
        <f>LN(spy500_descarga!PL250/spy500_descarga!PL249)</f>
        <v>-8.5020865387528968E-2</v>
      </c>
      <c r="PM249" s="3">
        <f>LN(spy500_descarga!PM250/spy500_descarga!PM249)</f>
        <v>-4.4103868014470207E-2</v>
      </c>
      <c r="PN249" s="3">
        <f>LN(spy500_descarga!PN250/spy500_descarga!PN249)</f>
        <v>-4.9154012048718741E-2</v>
      </c>
      <c r="PO249" s="3">
        <f>LN(spy500_descarga!PO250/spy500_descarga!PO249)</f>
        <v>-6.3657772425209633E-2</v>
      </c>
      <c r="PP249" s="3">
        <f>LN(spy500_descarga!PP250/spy500_descarga!PP249)</f>
        <v>-0.12735504283066551</v>
      </c>
      <c r="PQ249" s="3">
        <f>LN(spy500_descarga!PQ250/spy500_descarga!PQ249)</f>
        <v>-6.0160494765604734E-2</v>
      </c>
      <c r="PR249" s="3">
        <f>LN(spy500_descarga!PR250/spy500_descarga!PR249)</f>
        <v>-5.4154651490372782E-2</v>
      </c>
      <c r="PS249" s="3">
        <f>LN(spy500_descarga!PS250/spy500_descarga!PS249)</f>
        <v>-3.1331550811828944E-2</v>
      </c>
      <c r="PT249" s="3">
        <f>LN(spy500_descarga!PT250/spy500_descarga!PT249)</f>
        <v>1.7429778517241822E-2</v>
      </c>
      <c r="PU249" s="3">
        <f>LN(spy500_descarga!PU250/spy500_descarga!PU249)</f>
        <v>3.8839882679589113E-2</v>
      </c>
      <c r="PV249" s="3">
        <f>LN(spy500_descarga!PV250/spy500_descarga!PV249)</f>
        <v>3.2270675973354507E-2</v>
      </c>
      <c r="PW249" s="3">
        <f>LN(spy500_descarga!PW250/spy500_descarga!PW249)</f>
        <v>-4.2395510853921049E-2</v>
      </c>
      <c r="PX249" s="3">
        <f>LN(spy500_descarga!PX250/spy500_descarga!PX249)</f>
        <v>-5.9388690861457136E-2</v>
      </c>
      <c r="PY249" s="3">
        <f>LN(spy500_descarga!PY250/spy500_descarga!PY249)</f>
        <v>-3.9870830298566022E-2</v>
      </c>
      <c r="PZ249" s="3">
        <f>LN(spy500_descarga!PZ250/spy500_descarga!PZ249)</f>
        <v>-0.13257752623937774</v>
      </c>
      <c r="QA249" s="3">
        <f>LN(spy500_descarga!QA250/spy500_descarga!QA249)</f>
        <v>-8.8339049166559023E-3</v>
      </c>
      <c r="QB249" s="3" t="e">
        <f>LN(spy500_descarga!QB250/spy500_descarga!QB249)</f>
        <v>#DIV/0!</v>
      </c>
      <c r="QC249" s="3">
        <f>LN(spy500_descarga!QC250/spy500_descarga!QC249)</f>
        <v>-0.10843315928693738</v>
      </c>
      <c r="QD249" s="3">
        <f>LN(spy500_descarga!QD250/spy500_descarga!QD249)</f>
        <v>-6.3033178630927033E-3</v>
      </c>
      <c r="QE249" s="3">
        <f>LN(spy500_descarga!QE250/spy500_descarga!QE249)</f>
        <v>-7.6907268084689118E-2</v>
      </c>
      <c r="QF249" s="3">
        <f>LN(spy500_descarga!QF250/spy500_descarga!QF249)</f>
        <v>-1.0718782359231542E-2</v>
      </c>
      <c r="QG249" s="3">
        <f>LN(spy500_descarga!QG250/spy500_descarga!QG249)</f>
        <v>3.9189443055485176E-2</v>
      </c>
      <c r="QH249" s="3">
        <f>LN(spy500_descarga!QH250/spy500_descarga!QH249)</f>
        <v>2.3329918394665141E-3</v>
      </c>
      <c r="QI249" s="3">
        <f>LN(spy500_descarga!QI250/spy500_descarga!QI249)</f>
        <v>-7.4874891448403124E-3</v>
      </c>
      <c r="QJ249" s="3">
        <f>LN(spy500_descarga!QJ250/spy500_descarga!QJ249)</f>
        <v>-1.291661899711132E-2</v>
      </c>
      <c r="QK249" s="3">
        <f>LN(spy500_descarga!QK250/spy500_descarga!QK249)</f>
        <v>-1.0943231727047909E-2</v>
      </c>
      <c r="QL249" s="3">
        <f>LN(spy500_descarga!QL250/spy500_descarga!QL249)</f>
        <v>-5.2603693733743233E-2</v>
      </c>
      <c r="QM249" s="3">
        <f>LN(spy500_descarga!QM250/spy500_descarga!QM249)</f>
        <v>7.2529859007434434E-3</v>
      </c>
      <c r="QN249" s="3">
        <f>LN(spy500_descarga!QN250/spy500_descarga!QN249)</f>
        <v>-1.9459365278442081E-2</v>
      </c>
      <c r="QO249" s="3">
        <f>LN(spy500_descarga!QO250/spy500_descarga!QO249)</f>
        <v>-0.10340024815998086</v>
      </c>
      <c r="QP249" s="3">
        <f>LN(spy500_descarga!QP250/spy500_descarga!QP249)</f>
        <v>-0.10245175084600246</v>
      </c>
      <c r="QQ249" s="3">
        <f>LN(spy500_descarga!QQ250/spy500_descarga!QQ249)</f>
        <v>-3.1820271471723775E-2</v>
      </c>
      <c r="QR249" s="3">
        <f>LN(spy500_descarga!QR250/spy500_descarga!QR249)</f>
        <v>0.14090542081006249</v>
      </c>
      <c r="QS249" s="3">
        <f>LN(spy500_descarga!QS250/spy500_descarga!QS249)</f>
        <v>-6.1981840479647894E-2</v>
      </c>
      <c r="QT249" s="3">
        <f>LN(spy500_descarga!QT250/spy500_descarga!QT249)</f>
        <v>-2.9415429765464057E-2</v>
      </c>
      <c r="QU249" s="3">
        <f>LN(spy500_descarga!QU250/spy500_descarga!QU249)</f>
        <v>-0.10306116516644762</v>
      </c>
      <c r="QV249" s="3">
        <f>LN(spy500_descarga!QV250/spy500_descarga!QV249)</f>
        <v>-0.1176945870673714</v>
      </c>
      <c r="QW249" s="3">
        <f>LN(spy500_descarga!QW250/spy500_descarga!QW249)</f>
        <v>-2.432295046451503E-2</v>
      </c>
      <c r="QX249" s="3">
        <f>LN(spy500_descarga!QX250/spy500_descarga!QX249)</f>
        <v>3.2867263261041411E-2</v>
      </c>
      <c r="QY249" s="3">
        <f>LN(spy500_descarga!QY250/spy500_descarga!QY249)</f>
        <v>-8.0846291146060054E-2</v>
      </c>
      <c r="QZ249" s="3">
        <f>LN(spy500_descarga!QZ250/spy500_descarga!QZ249)</f>
        <v>7.8886905350553149E-2</v>
      </c>
      <c r="RA249" s="3">
        <f>LN(spy500_descarga!RA250/spy500_descarga!RA249)</f>
        <v>-4.644480604683951E-2</v>
      </c>
      <c r="RB249" s="3">
        <f>LN(spy500_descarga!RB250/spy500_descarga!RB249)</f>
        <v>-9.3882443095526069E-2</v>
      </c>
      <c r="RC249" s="3">
        <f>LN(spy500_descarga!RC250/spy500_descarga!RC249)</f>
        <v>-3.4531991170737457E-2</v>
      </c>
      <c r="RD249" s="3">
        <f>LN(spy500_descarga!RD250/spy500_descarga!RD249)</f>
        <v>-4.5966034163752049E-2</v>
      </c>
      <c r="RE249" s="3">
        <f>LN(spy500_descarga!RE250/spy500_descarga!RE249)</f>
        <v>-7.832145966272562E-2</v>
      </c>
      <c r="RF249" s="3">
        <f>LN(spy500_descarga!RF250/spy500_descarga!RF249)</f>
        <v>-5.2879352605706607E-2</v>
      </c>
      <c r="RG249" s="3">
        <f>LN(spy500_descarga!RG250/spy500_descarga!RG249)</f>
        <v>2.5233750277456498E-2</v>
      </c>
      <c r="RH249" s="3">
        <f>LN(spy500_descarga!RH250/spy500_descarga!RH249)</f>
        <v>-3.6248413763180221E-2</v>
      </c>
      <c r="RI249" s="3" t="e">
        <f>LN(spy500_descarga!RI250/spy500_descarga!RI249)</f>
        <v>#DIV/0!</v>
      </c>
      <c r="RJ249" s="3">
        <f>LN(spy500_descarga!RJ250/spy500_descarga!RJ249)</f>
        <v>-0.10367348250074562</v>
      </c>
      <c r="RK249" s="3">
        <f>LN(spy500_descarga!RK250/spy500_descarga!RK249)</f>
        <v>-6.3726005509631062E-2</v>
      </c>
      <c r="RL249" s="3">
        <f>LN(spy500_descarga!RL250/spy500_descarga!RL249)</f>
        <v>-1.8119810905959544E-2</v>
      </c>
      <c r="RM249" s="3">
        <f>LN(spy500_descarga!RM250/spy500_descarga!RM249)</f>
        <v>-4.48678099693414E-2</v>
      </c>
      <c r="RN249" s="3">
        <f>LN(spy500_descarga!RN250/spy500_descarga!RN249)</f>
        <v>-4.6962646847252869E-2</v>
      </c>
      <c r="RO249" s="3">
        <f>LN(spy500_descarga!RO250/spy500_descarga!RO249)</f>
        <v>-4.4864022047258034E-2</v>
      </c>
      <c r="RP249" s="3">
        <f>LN(spy500_descarga!RP250/spy500_descarga!RP249)</f>
        <v>-9.9025030997125577E-2</v>
      </c>
      <c r="RQ249" s="3">
        <f>LN(spy500_descarga!RQ250/spy500_descarga!RQ249)</f>
        <v>-1.5543345385649355E-2</v>
      </c>
      <c r="RR249" s="3">
        <f>LN(spy500_descarga!RR250/spy500_descarga!RR249)</f>
        <v>-2.2572728810114351E-2</v>
      </c>
      <c r="RS249" s="3">
        <f>LN(spy500_descarga!RS250/spy500_descarga!RS249)</f>
        <v>-0.19907448971437955</v>
      </c>
      <c r="RT249" s="3">
        <f>LN(spy500_descarga!RT250/spy500_descarga!RT249)</f>
        <v>-6.5363789494457661E-2</v>
      </c>
      <c r="RU249" s="3">
        <f>LN(spy500_descarga!RU250/spy500_descarga!RU249)</f>
        <v>3.6001001150101054E-2</v>
      </c>
      <c r="RV249" s="3">
        <f>LN(spy500_descarga!RV250/spy500_descarga!RV249)</f>
        <v>-6.3964424835865147E-2</v>
      </c>
      <c r="RW249" s="3">
        <f>LN(spy500_descarga!RW250/spy500_descarga!RW249)</f>
        <v>-9.2964528537942456E-3</v>
      </c>
      <c r="RX249" s="3">
        <f>LN(spy500_descarga!RX250/spy500_descarga!RX249)</f>
        <v>-8.8507048957304796E-2</v>
      </c>
      <c r="RY249" s="3">
        <f>LN(spy500_descarga!RY250/spy500_descarga!RY249)</f>
        <v>1.4207044420290636E-2</v>
      </c>
      <c r="RZ249" s="3">
        <f>LN(spy500_descarga!RZ250/spy500_descarga!RZ249)</f>
        <v>-8.9379812827957678E-2</v>
      </c>
      <c r="SA249" s="3">
        <f>LN(spy500_descarga!SA250/spy500_descarga!SA249)</f>
        <v>-0.10351872821601149</v>
      </c>
      <c r="SB249" s="3">
        <f>LN(spy500_descarga!SB250/spy500_descarga!SB249)</f>
        <v>6.3556058639590976E-2</v>
      </c>
      <c r="SC249" s="3">
        <f>LN(spy500_descarga!SC250/spy500_descarga!SC249)</f>
        <v>2.6218303071696433E-4</v>
      </c>
      <c r="SD249" s="3">
        <f>LN(spy500_descarga!SD250/spy500_descarga!SD249)</f>
        <v>0.10949534874287838</v>
      </c>
      <c r="SE249" s="3">
        <f>LN(spy500_descarga!SE250/spy500_descarga!SE249)</f>
        <v>-0.13572632705897086</v>
      </c>
      <c r="SF249" s="3">
        <f>LN(spy500_descarga!SF250/spy500_descarga!SF249)</f>
        <v>-5.9586822887137347E-2</v>
      </c>
      <c r="SG249" s="3">
        <f>LN(spy500_descarga!SG250/spy500_descarga!SG249)</f>
        <v>-4.8882889497021E-2</v>
      </c>
      <c r="SH249" s="3">
        <f>LN(spy500_descarga!SH250/spy500_descarga!SH249)</f>
        <v>-7.3535344854882043E-2</v>
      </c>
      <c r="SI249" s="3">
        <f>LN(spy500_descarga!SI250/spy500_descarga!SI249)</f>
        <v>-7.4943809774114689E-2</v>
      </c>
      <c r="SJ249" s="3">
        <f>LN(spy500_descarga!SJ250/spy500_descarga!SJ249)</f>
        <v>-3.1227683554699903E-2</v>
      </c>
      <c r="SK249" s="3">
        <f>LN(spy500_descarga!SK250/spy500_descarga!SK249)</f>
        <v>-3.6093430583784239E-2</v>
      </c>
      <c r="SL249" s="3">
        <f>LN(spy500_descarga!SL250/spy500_descarga!SL249)</f>
        <v>-6.324266060041929E-2</v>
      </c>
      <c r="SM249" s="3">
        <f>LN(spy500_descarga!SM250/spy500_descarga!SM249)</f>
        <v>-1.3676571036859578E-2</v>
      </c>
    </row>
    <row r="250" spans="1:507" x14ac:dyDescent="0.25">
      <c r="A250" s="1">
        <v>43913</v>
      </c>
      <c r="B250" s="3">
        <f>LN(spy500_descarga!B251/spy500_descarga!B250)</f>
        <v>-2.5900767744814437E-2</v>
      </c>
      <c r="C250" s="3">
        <f>LN(spy500_descarga!C251/spy500_descarga!C250)</f>
        <v>-5.7851000709818558E-2</v>
      </c>
      <c r="D250" s="3">
        <f>LN(spy500_descarga!D251/spy500_descarga!D250)</f>
        <v>-7.9234262250189966E-2</v>
      </c>
      <c r="E250" s="3">
        <f>LN(spy500_descarga!E251/spy500_descarga!E250)</f>
        <v>-6.4829240447822845E-2</v>
      </c>
      <c r="F250" s="3">
        <f>LN(spy500_descarga!F251/spy500_descarga!F250)</f>
        <v>1.3924530822489543E-2</v>
      </c>
      <c r="G250" s="3">
        <f>LN(spy500_descarga!G251/spy500_descarga!G250)</f>
        <v>-4.2577135219361149E-2</v>
      </c>
      <c r="H250" s="3">
        <f>LN(spy500_descarga!H251/spy500_descarga!H250)</f>
        <v>8.1504740694689576E-2</v>
      </c>
      <c r="I250" s="3">
        <f>LN(spy500_descarga!I251/spy500_descarga!I250)</f>
        <v>3.9599581499029653E-2</v>
      </c>
      <c r="J250" s="3">
        <f>LN(spy500_descarga!J251/spy500_descarga!J250)</f>
        <v>4.9979602046097978E-2</v>
      </c>
      <c r="K250" s="3">
        <f>LN(spy500_descarga!K251/spy500_descarga!K250)</f>
        <v>4.5210553874231708E-2</v>
      </c>
      <c r="L250" s="3">
        <f>LN(spy500_descarga!L251/spy500_descarga!L250)</f>
        <v>0</v>
      </c>
      <c r="M250" s="3">
        <f>LN(spy500_descarga!M251/spy500_descarga!M250)</f>
        <v>-3.9684633522861668E-2</v>
      </c>
      <c r="N250" s="3">
        <f>LN(spy500_descarga!N251/spy500_descarga!N250)</f>
        <v>-4.7609769772943268E-2</v>
      </c>
      <c r="O250" s="3">
        <f>LN(spy500_descarga!O251/spy500_descarga!O250)</f>
        <v>-6.7917273459629002E-2</v>
      </c>
      <c r="P250" s="3">
        <f>LN(spy500_descarga!P251/spy500_descarga!P250)</f>
        <v>3.7762787204074222E-2</v>
      </c>
      <c r="Q250" s="3">
        <f>LN(spy500_descarga!Q251/spy500_descarga!Q250)</f>
        <v>1.9752742207486414E-2</v>
      </c>
      <c r="R250" s="3">
        <f>LN(spy500_descarga!R251/spy500_descarga!R250)</f>
        <v>-4.8883620725120966E-2</v>
      </c>
      <c r="S250" s="3">
        <f>LN(spy500_descarga!S251/spy500_descarga!S250)</f>
        <v>-7.0465223394375914E-2</v>
      </c>
      <c r="T250" s="3">
        <f>LN(spy500_descarga!T251/spy500_descarga!T250)</f>
        <v>9.6606993597676653E-3</v>
      </c>
      <c r="U250" s="3">
        <f>LN(spy500_descarga!U251/spy500_descarga!U250)</f>
        <v>-5.026899520132292E-2</v>
      </c>
      <c r="V250" s="3">
        <f>LN(spy500_descarga!V251/spy500_descarga!V250)</f>
        <v>-5.2539286177339072E-2</v>
      </c>
      <c r="W250" s="3">
        <f>LN(spy500_descarga!W251/spy500_descarga!W250)</f>
        <v>-1.7598584262418709E-2</v>
      </c>
      <c r="X250" s="3">
        <f>LN(spy500_descarga!X251/spy500_descarga!X250)</f>
        <v>-8.7016682316065196E-3</v>
      </c>
      <c r="Y250" s="3">
        <f>LN(spy500_descarga!Y251/spy500_descarga!Y250)</f>
        <v>-1.3268527050331286E-2</v>
      </c>
      <c r="Z250" s="3">
        <f>LN(spy500_descarga!Z251/spy500_descarga!Z250)</f>
        <v>-1.4749345891474811E-2</v>
      </c>
      <c r="AA250" s="3">
        <f>LN(spy500_descarga!AA251/spy500_descarga!AA250)</f>
        <v>-8.8391339405798103E-2</v>
      </c>
      <c r="AB250" s="3">
        <f>LN(spy500_descarga!AB251/spy500_descarga!AB250)</f>
        <v>3.0272358155793832E-2</v>
      </c>
      <c r="AC250" s="3">
        <f>LN(spy500_descarga!AC251/spy500_descarga!AC250)</f>
        <v>-9.7779019168239251E-2</v>
      </c>
      <c r="AD250" s="3">
        <f>LN(spy500_descarga!AD251/spy500_descarga!AD250)</f>
        <v>-2.5101892023767069E-2</v>
      </c>
      <c r="AE250" s="3">
        <f>LN(spy500_descarga!AE251/spy500_descarga!AE250)</f>
        <v>-1.2603183178460216E-2</v>
      </c>
      <c r="AF250" s="3">
        <f>LN(spy500_descarga!AF251/spy500_descarga!AF250)</f>
        <v>-2.05026451156703E-2</v>
      </c>
      <c r="AG250" s="3">
        <f>LN(spy500_descarga!AG251/spy500_descarga!AG250)</f>
        <v>-7.2158925964164219E-2</v>
      </c>
      <c r="AH250" s="3">
        <f>LN(spy500_descarga!AH251/spy500_descarga!AH250)</f>
        <v>3.6334488301844091E-3</v>
      </c>
      <c r="AI250" s="3">
        <f>LN(spy500_descarga!AI251/spy500_descarga!AI250)</f>
        <v>-8.7109032605644593E-2</v>
      </c>
      <c r="AJ250" s="3">
        <f>LN(spy500_descarga!AJ251/spy500_descarga!AJ250)</f>
        <v>-3.6614032952762471E-2</v>
      </c>
      <c r="AK250" s="3">
        <f>LN(spy500_descarga!AK251/spy500_descarga!AK250)</f>
        <v>-8.0525337672056441E-2</v>
      </c>
      <c r="AL250" s="3">
        <f>LN(spy500_descarga!AL251/spy500_descarga!AL250)</f>
        <v>-8.6503970339904451E-2</v>
      </c>
      <c r="AM250" s="3">
        <f>LN(spy500_descarga!AM251/spy500_descarga!AM250)</f>
        <v>-8.4933453308961349E-2</v>
      </c>
      <c r="AN250" s="3">
        <f>LN(spy500_descarga!AN251/spy500_descarga!AN250)</f>
        <v>-1.2400650735531975E-2</v>
      </c>
      <c r="AO250" s="3">
        <f>LN(spy500_descarga!AO251/spy500_descarga!AO250)</f>
        <v>-1.4959905154466348E-2</v>
      </c>
      <c r="AP250" s="3">
        <f>LN(spy500_descarga!AP251/spy500_descarga!AP250)</f>
        <v>9.3997563459714524E-4</v>
      </c>
      <c r="AQ250" s="3">
        <f>LN(spy500_descarga!AQ251/spy500_descarga!AQ250)</f>
        <v>-2.2589080030262609E-2</v>
      </c>
      <c r="AR250" s="3">
        <f>LN(spy500_descarga!AR251/spy500_descarga!AR250)</f>
        <v>-9.2401990498665404E-2</v>
      </c>
      <c r="AS250" s="3">
        <f>LN(spy500_descarga!AS251/spy500_descarga!AS250)</f>
        <v>-2.7592079930333583E-2</v>
      </c>
      <c r="AT250" s="3">
        <f>LN(spy500_descarga!AT251/spy500_descarga!AT250)</f>
        <v>2.416607497047631E-2</v>
      </c>
      <c r="AU250" s="3">
        <f>LN(spy500_descarga!AU251/spy500_descarga!AU250)</f>
        <v>-0.11390857071259723</v>
      </c>
      <c r="AV250" s="3">
        <f>LN(spy500_descarga!AV251/spy500_descarga!AV250)</f>
        <v>-0.11280615953622673</v>
      </c>
      <c r="AW250" s="3">
        <f>LN(spy500_descarga!AW251/spy500_descarga!AW250)</f>
        <v>-2.1473057342414819E-2</v>
      </c>
      <c r="AX250" s="3">
        <f>LN(spy500_descarga!AX251/spy500_descarga!AX250)</f>
        <v>5.5797225615142429E-2</v>
      </c>
      <c r="AY250" s="3">
        <f>LN(spy500_descarga!AY251/spy500_descarga!AY250)</f>
        <v>2.9019203463763577E-2</v>
      </c>
      <c r="AZ250" s="3">
        <f>LN(spy500_descarga!AZ251/spy500_descarga!AZ250)</f>
        <v>-4.3398002033582572E-2</v>
      </c>
      <c r="BA250" s="3">
        <f>LN(spy500_descarga!BA251/spy500_descarga!BA250)</f>
        <v>-1.5933606120412357E-2</v>
      </c>
      <c r="BB250" s="3">
        <f>LN(spy500_descarga!BB251/spy500_descarga!BB250)</f>
        <v>-4.7784848908078742E-2</v>
      </c>
      <c r="BC250" s="3">
        <f>LN(spy500_descarga!BC251/spy500_descarga!BC250)</f>
        <v>2.3124262529818022E-2</v>
      </c>
      <c r="BD250" s="3">
        <f>LN(spy500_descarga!BD251/spy500_descarga!BD250)</f>
        <v>-6.0866211598691926E-2</v>
      </c>
      <c r="BE250" s="3">
        <f>LN(spy500_descarga!BE251/spy500_descarga!BE250)</f>
        <v>-6.8412997977797388E-2</v>
      </c>
      <c r="BF250" s="3">
        <f>LN(spy500_descarga!BF251/spy500_descarga!BF250)</f>
        <v>-2.6562383371535978E-2</v>
      </c>
      <c r="BG250" s="3">
        <f>LN(spy500_descarga!BG251/spy500_descarga!BG250)</f>
        <v>-2.7044513462230232E-2</v>
      </c>
      <c r="BH250" s="3">
        <f>LN(spy500_descarga!BH251/spy500_descarga!BH250)</f>
        <v>-6.7661873353449314E-3</v>
      </c>
      <c r="BI250" s="3">
        <f>LN(spy500_descarga!BI251/spy500_descarga!BI250)</f>
        <v>-8.346735542197202E-2</v>
      </c>
      <c r="BJ250" s="3">
        <f>LN(spy500_descarga!BJ251/spy500_descarga!BJ250)</f>
        <v>-0.14238088103747285</v>
      </c>
      <c r="BK250" s="3">
        <f>LN(spy500_descarga!BK251/spy500_descarga!BK250)</f>
        <v>-6.9350128355025284E-2</v>
      </c>
      <c r="BL250" s="3">
        <f>LN(spy500_descarga!BL251/spy500_descarga!BL250)</f>
        <v>-5.5242026291123979E-2</v>
      </c>
      <c r="BM250" s="3">
        <f>LN(spy500_descarga!BM251/spy500_descarga!BM250)</f>
        <v>-8.428823740174414E-2</v>
      </c>
      <c r="BN250" s="3">
        <f>LN(spy500_descarga!BN251/spy500_descarga!BN250)</f>
        <v>-5.5884406224354602E-2</v>
      </c>
      <c r="BO250" s="3">
        <f>LN(spy500_descarga!BO251/spy500_descarga!BO250)</f>
        <v>-5.3414576030570725E-2</v>
      </c>
      <c r="BP250" s="3">
        <f>LN(spy500_descarga!BP251/spy500_descarga!BP250)</f>
        <v>-9.2959635569020024E-2</v>
      </c>
      <c r="BQ250" s="3" t="e">
        <f>LN(spy500_descarga!BQ251/spy500_descarga!BQ250)</f>
        <v>#DIV/0!</v>
      </c>
      <c r="BR250" s="3">
        <f>LN(spy500_descarga!BR251/spy500_descarga!BR250)</f>
        <v>-1.8761744831431885E-2</v>
      </c>
      <c r="BS250" s="3">
        <f>LN(spy500_descarga!BS251/spy500_descarga!BS250)</f>
        <v>-8.1484036809136452E-3</v>
      </c>
      <c r="BT250" s="3">
        <f>LN(spy500_descarga!BT251/spy500_descarga!BT250)</f>
        <v>-3.4969570621883134E-2</v>
      </c>
      <c r="BU250" s="3">
        <f>LN(spy500_descarga!BU251/spy500_descarga!BU250)</f>
        <v>-8.0084895456811092E-2</v>
      </c>
      <c r="BV250" s="3">
        <f>LN(spy500_descarga!BV251/spy500_descarga!BV250)</f>
        <v>0.10586560158023413</v>
      </c>
      <c r="BW250" s="3">
        <f>LN(spy500_descarga!BW251/spy500_descarga!BW250)</f>
        <v>-2.1626277342094376E-2</v>
      </c>
      <c r="BX250" s="3">
        <f>LN(spy500_descarga!BX251/spy500_descarga!BX250)</f>
        <v>3.1215041732074809E-2</v>
      </c>
      <c r="BY250" s="3">
        <f>LN(spy500_descarga!BY251/spy500_descarga!BY250)</f>
        <v>-5.090840921356081E-2</v>
      </c>
      <c r="BZ250" s="3">
        <f>LN(spy500_descarga!BZ251/spy500_descarga!BZ250)</f>
        <v>-5.3149868724840399E-2</v>
      </c>
      <c r="CA250" s="3">
        <f>LN(spy500_descarga!CA251/spy500_descarga!CA250)</f>
        <v>-4.2200348882072809E-2</v>
      </c>
      <c r="CB250" s="3">
        <f>LN(spy500_descarga!CB251/spy500_descarga!CB250)</f>
        <v>6.481892992337061E-3</v>
      </c>
      <c r="CC250" s="3">
        <f>LN(spy500_descarga!CC251/spy500_descarga!CC250)</f>
        <v>-7.4421490792699385E-2</v>
      </c>
      <c r="CD250" s="3" t="e">
        <f>LN(spy500_descarga!CD251/spy500_descarga!CD250)</f>
        <v>#DIV/0!</v>
      </c>
      <c r="CE250" s="3">
        <f>LN(spy500_descarga!CE251/spy500_descarga!CE250)</f>
        <v>-1.0538788905730017E-2</v>
      </c>
      <c r="CF250" s="3">
        <f>LN(spy500_descarga!CF251/spy500_descarga!CF250)</f>
        <v>-5.369487434032498E-2</v>
      </c>
      <c r="CG250" s="3">
        <f>LN(spy500_descarga!CG251/spy500_descarga!CG250)</f>
        <v>1.4061864339479445E-2</v>
      </c>
      <c r="CH250" s="3">
        <f>LN(spy500_descarga!CH251/spy500_descarga!CH250)</f>
        <v>-5.373606866944626E-2</v>
      </c>
      <c r="CI250" s="3">
        <f>LN(spy500_descarga!CI251/spy500_descarga!CI250)</f>
        <v>-4.8712504698368624E-2</v>
      </c>
      <c r="CJ250" s="3">
        <f>LN(spy500_descarga!CJ251/spy500_descarga!CJ250)</f>
        <v>-5.5273419221062249E-2</v>
      </c>
      <c r="CK250" s="3">
        <f>LN(spy500_descarga!CK251/spy500_descarga!CK250)</f>
        <v>7.4624156804515979E-2</v>
      </c>
      <c r="CL250" s="3">
        <f>LN(spy500_descarga!CL251/spy500_descarga!CL250)</f>
        <v>0</v>
      </c>
      <c r="CM250" s="3">
        <f>LN(spy500_descarga!CM251/spy500_descarga!CM250)</f>
        <v>-9.9712041269647625E-2</v>
      </c>
      <c r="CN250" s="3">
        <f>LN(spy500_descarga!CN251/spy500_descarga!CN250)</f>
        <v>3.7305562004352907E-2</v>
      </c>
      <c r="CO250" s="3">
        <f>LN(spy500_descarga!CO251/spy500_descarga!CO250)</f>
        <v>-3.8969452328534562E-2</v>
      </c>
      <c r="CP250" s="3">
        <f>LN(spy500_descarga!CP251/spy500_descarga!CP250)</f>
        <v>-4.0330646086970394E-2</v>
      </c>
      <c r="CQ250" s="3">
        <f>LN(spy500_descarga!CQ251/spy500_descarga!CQ250)</f>
        <v>-0.13846384793491645</v>
      </c>
      <c r="CR250" s="3">
        <f>LN(spy500_descarga!CR251/spy500_descarga!CR250)</f>
        <v>7.3173816003229031E-2</v>
      </c>
      <c r="CS250" s="3">
        <f>LN(spy500_descarga!CS251/spy500_descarga!CS250)</f>
        <v>-3.9869758501178687E-2</v>
      </c>
      <c r="CT250" s="3">
        <f>LN(spy500_descarga!CT251/spy500_descarga!CT250)</f>
        <v>-6.9943740296311022E-2</v>
      </c>
      <c r="CU250" s="3">
        <f>LN(spy500_descarga!CU251/spy500_descarga!CU250)</f>
        <v>-3.0921793103043174E-2</v>
      </c>
      <c r="CV250" s="3">
        <f>LN(spy500_descarga!CV251/spy500_descarga!CV250)</f>
        <v>-3.3261395326131864E-2</v>
      </c>
      <c r="CW250" s="3">
        <f>LN(spy500_descarga!CW251/spy500_descarga!CW250)</f>
        <v>-9.482869126932348E-3</v>
      </c>
      <c r="CX250" s="3">
        <f>LN(spy500_descarga!CX251/spy500_descarga!CX250)</f>
        <v>-7.5985857137512353E-2</v>
      </c>
      <c r="CY250" s="3">
        <f>LN(spy500_descarga!CY251/spy500_descarga!CY250)</f>
        <v>2.6757413131063987E-2</v>
      </c>
      <c r="CZ250" s="3">
        <f>LN(spy500_descarga!CZ251/spy500_descarga!CZ250)</f>
        <v>-9.1075977603038746E-2</v>
      </c>
      <c r="DA250" s="3">
        <f>LN(spy500_descarga!DA251/spy500_descarga!DA250)</f>
        <v>3.9339661590758301E-2</v>
      </c>
      <c r="DB250" s="3">
        <f>LN(spy500_descarga!DB251/spy500_descarga!DB250)</f>
        <v>-7.522959599754156E-2</v>
      </c>
      <c r="DC250" s="3">
        <f>LN(spy500_descarga!DC251/spy500_descarga!DC250)</f>
        <v>-7.7119242052052853E-2</v>
      </c>
      <c r="DD250" s="3">
        <f>LN(spy500_descarga!DD251/spy500_descarga!DD250)</f>
        <v>-8.846477020719612E-2</v>
      </c>
      <c r="DE250" s="3">
        <f>LN(spy500_descarga!DE251/spy500_descarga!DE250)</f>
        <v>-0.11648451517279203</v>
      </c>
      <c r="DF250" s="3">
        <f>LN(spy500_descarga!DF251/spy500_descarga!DF250)</f>
        <v>-0.10867225833452299</v>
      </c>
      <c r="DG250" s="3">
        <f>LN(spy500_descarga!DG251/spy500_descarga!DG250)</f>
        <v>-2.8491992340330001E-2</v>
      </c>
      <c r="DH250" s="3">
        <f>LN(spy500_descarga!DH251/spy500_descarga!DH250)</f>
        <v>-7.2734719565139716E-2</v>
      </c>
      <c r="DI250" s="3">
        <f>LN(spy500_descarga!DI251/spy500_descarga!DI250)</f>
        <v>-9.8912531129264181E-2</v>
      </c>
      <c r="DJ250" s="3">
        <f>LN(spy500_descarga!DJ251/spy500_descarga!DJ250)</f>
        <v>1.8844108279428316E-2</v>
      </c>
      <c r="DK250" s="3">
        <f>LN(spy500_descarga!DK251/spy500_descarga!DK250)</f>
        <v>-4.1785494800604561E-2</v>
      </c>
      <c r="DL250" s="3">
        <f>LN(spy500_descarga!DL251/spy500_descarga!DL250)</f>
        <v>-0.12683539792564688</v>
      </c>
      <c r="DM250" s="3">
        <f>LN(spy500_descarga!DM251/spy500_descarga!DM250)</f>
        <v>-2.1212327489580532E-2</v>
      </c>
      <c r="DN250" s="3">
        <f>LN(spy500_descarga!DN251/spy500_descarga!DN250)</f>
        <v>-1.9510248261181206E-2</v>
      </c>
      <c r="DO250" s="3">
        <f>LN(spy500_descarga!DO251/spy500_descarga!DO250)</f>
        <v>-5.8119265968668149E-2</v>
      </c>
      <c r="DP250" s="3">
        <f>LN(spy500_descarga!DP251/spy500_descarga!DP250)</f>
        <v>-2.6276517779986124E-2</v>
      </c>
      <c r="DQ250" s="3">
        <f>LN(spy500_descarga!DQ251/spy500_descarga!DQ250)</f>
        <v>2.3690532084399706E-2</v>
      </c>
      <c r="DR250" s="3">
        <f>LN(spy500_descarga!DR251/spy500_descarga!DR250)</f>
        <v>-5.6528245518591709E-2</v>
      </c>
      <c r="DS250" s="3">
        <f>LN(spy500_descarga!DS251/spy500_descarga!DS250)</f>
        <v>-1.1194767525013699E-2</v>
      </c>
      <c r="DT250" s="3" t="e">
        <f>LN(spy500_descarga!DT251/spy500_descarga!DT250)</f>
        <v>#DIV/0!</v>
      </c>
      <c r="DU250" s="3">
        <f>LN(spy500_descarga!DU251/spy500_descarga!DU250)</f>
        <v>-8.918151253454791E-2</v>
      </c>
      <c r="DV250" s="3">
        <f>LN(spy500_descarga!DV251/spy500_descarga!DV250)</f>
        <v>-0.10506968231495541</v>
      </c>
      <c r="DW250" s="3">
        <f>LN(spy500_descarga!DW251/spy500_descarga!DW250)</f>
        <v>-0.12495151161641634</v>
      </c>
      <c r="DX250" s="3">
        <f>LN(spy500_descarga!DX251/spy500_descarga!DX250)</f>
        <v>-2.9186969972083976E-2</v>
      </c>
      <c r="DY250" s="3">
        <f>LN(spy500_descarga!DY251/spy500_descarga!DY250)</f>
        <v>-2.303982756513398E-2</v>
      </c>
      <c r="DZ250" s="3">
        <f>LN(spy500_descarga!DZ251/spy500_descarga!DZ250)</f>
        <v>-6.0657753545086651E-2</v>
      </c>
      <c r="EA250" s="3">
        <f>LN(spy500_descarga!EA251/spy500_descarga!EA250)</f>
        <v>-2.7448314833916587E-2</v>
      </c>
      <c r="EB250" s="3">
        <f>LN(spy500_descarga!EB251/spy500_descarga!EB250)</f>
        <v>-1.698102027081088E-2</v>
      </c>
      <c r="EC250" s="3">
        <f>LN(spy500_descarga!EC251/spy500_descarga!EC250)</f>
        <v>-9.0495900780344848E-2</v>
      </c>
      <c r="ED250" s="3">
        <f>LN(spy500_descarga!ED251/spy500_descarga!ED250)</f>
        <v>-4.5327187763836485E-2</v>
      </c>
      <c r="EE250" s="3">
        <f>LN(spy500_descarga!EE251/spy500_descarga!EE250)</f>
        <v>-0.12532336349409534</v>
      </c>
      <c r="EF250" s="3">
        <f>LN(spy500_descarga!EF251/spy500_descarga!EF250)</f>
        <v>-2.9875093694277027E-2</v>
      </c>
      <c r="EG250" s="3">
        <f>LN(spy500_descarga!EG251/spy500_descarga!EG250)</f>
        <v>-5.9748687419357363E-2</v>
      </c>
      <c r="EH250" s="3">
        <f>LN(spy500_descarga!EH251/spy500_descarga!EH250)</f>
        <v>-1.9739608450342734E-2</v>
      </c>
      <c r="EI250" s="3">
        <f>LN(spy500_descarga!EI251/spy500_descarga!EI250)</f>
        <v>5.0741853776975258E-2</v>
      </c>
      <c r="EJ250" s="3">
        <f>LN(spy500_descarga!EJ251/spy500_descarga!EJ250)</f>
        <v>1.1474156704817549E-2</v>
      </c>
      <c r="EK250" s="3">
        <f>LN(spy500_descarga!EK251/spy500_descarga!EK250)</f>
        <v>-4.3092038826284974E-3</v>
      </c>
      <c r="EL250" s="3">
        <f>LN(spy500_descarga!EL251/spy500_descarga!EL250)</f>
        <v>3.9940995767274563E-2</v>
      </c>
      <c r="EM250" s="3">
        <f>LN(spy500_descarga!EM251/spy500_descarga!EM250)</f>
        <v>-2.843201636836613E-2</v>
      </c>
      <c r="EN250" s="3">
        <f>LN(spy500_descarga!EN251/spy500_descarga!EN250)</f>
        <v>1.6313478833695664E-2</v>
      </c>
      <c r="EO250" s="3">
        <f>LN(spy500_descarga!EO251/spy500_descarga!EO250)</f>
        <v>3.8113578579071126E-3</v>
      </c>
      <c r="EP250" s="3">
        <f>LN(spy500_descarga!EP251/spy500_descarga!EP250)</f>
        <v>9.1439520675034122E-2</v>
      </c>
      <c r="EQ250" s="3">
        <f>LN(spy500_descarga!EQ251/spy500_descarga!EQ250)</f>
        <v>-0.11623715184755895</v>
      </c>
      <c r="ER250" s="3">
        <f>LN(spy500_descarga!ER251/spy500_descarga!ER250)</f>
        <v>5.3962918648112611E-2</v>
      </c>
      <c r="ES250" s="3">
        <f>LN(spy500_descarga!ES251/spy500_descarga!ES250)</f>
        <v>-1.4496922758253341E-2</v>
      </c>
      <c r="ET250" s="3">
        <f>LN(spy500_descarga!ET251/spy500_descarga!ET250)</f>
        <v>-2.4603806677391721E-2</v>
      </c>
      <c r="EU250" s="3">
        <f>LN(spy500_descarga!EU251/spy500_descarga!EU250)</f>
        <v>-9.55605733506278E-2</v>
      </c>
      <c r="EV250" s="3">
        <f>LN(spy500_descarga!EV251/spy500_descarga!EV250)</f>
        <v>-1.8572136577129791E-3</v>
      </c>
      <c r="EW250" s="3">
        <f>LN(spy500_descarga!EW251/spy500_descarga!EW250)</f>
        <v>5.2514432810846405E-3</v>
      </c>
      <c r="EX250" s="3">
        <f>LN(spy500_descarga!EX251/spy500_descarga!EX250)</f>
        <v>-0.12384487201347238</v>
      </c>
      <c r="EY250" s="3">
        <f>LN(spy500_descarga!EY251/spy500_descarga!EY250)</f>
        <v>7.6726338418884543E-2</v>
      </c>
      <c r="EZ250" s="3">
        <f>LN(spy500_descarga!EZ251/spy500_descarga!EZ250)</f>
        <v>-1.1559084607407101E-2</v>
      </c>
      <c r="FA250" s="3">
        <f>LN(spy500_descarga!FA251/spy500_descarga!FA250)</f>
        <v>-3.1842789974622261E-2</v>
      </c>
      <c r="FB250" s="3">
        <f>LN(spy500_descarga!FB251/spy500_descarga!FB250)</f>
        <v>-7.750590192702829E-2</v>
      </c>
      <c r="FC250" s="3">
        <f>LN(spy500_descarga!FC251/spy500_descarga!FC250)</f>
        <v>-6.4148595737056349E-2</v>
      </c>
      <c r="FD250" s="3">
        <f>LN(spy500_descarga!FD251/spy500_descarga!FD250)</f>
        <v>-2.7800374065507904E-2</v>
      </c>
      <c r="FE250" s="3">
        <f>LN(spy500_descarga!FE251/spy500_descarga!FE250)</f>
        <v>-0.10053506044488632</v>
      </c>
      <c r="FF250" s="3">
        <f>LN(spy500_descarga!FF251/spy500_descarga!FF250)</f>
        <v>-7.3778476655742858E-2</v>
      </c>
      <c r="FG250" s="3">
        <f>LN(spy500_descarga!FG251/spy500_descarga!FG250)</f>
        <v>-6.1130365534967097E-2</v>
      </c>
      <c r="FH250" s="3">
        <f>LN(spy500_descarga!FH251/spy500_descarga!FH250)</f>
        <v>-0.11684009868750303</v>
      </c>
      <c r="FI250" s="3">
        <f>LN(spy500_descarga!FI251/spy500_descarga!FI250)</f>
        <v>-4.6002257219072307E-2</v>
      </c>
      <c r="FJ250" s="3">
        <f>LN(spy500_descarga!FJ251/spy500_descarga!FJ250)</f>
        <v>-0.12490945350671437</v>
      </c>
      <c r="FK250" s="3">
        <f>LN(spy500_descarga!FK251/spy500_descarga!FK250)</f>
        <v>-5.2349628614564672E-2</v>
      </c>
      <c r="FL250" s="3">
        <f>LN(spy500_descarga!FL251/spy500_descarga!FL250)</f>
        <v>-5.6985270033870369E-2</v>
      </c>
      <c r="FM250" s="3">
        <f>LN(spy500_descarga!FM251/spy500_descarga!FM250)</f>
        <v>9.3593781921048405E-2</v>
      </c>
      <c r="FN250" s="3">
        <f>LN(spy500_descarga!FN251/spy500_descarga!FN250)</f>
        <v>-0.14654365153632321</v>
      </c>
      <c r="FO250" s="3">
        <f>LN(spy500_descarga!FO251/spy500_descarga!FO250)</f>
        <v>-2.2887678973305976E-2</v>
      </c>
      <c r="FP250" s="3">
        <f>LN(spy500_descarga!FP251/spy500_descarga!FP250)</f>
        <v>-1.0082189056794321E-2</v>
      </c>
      <c r="FQ250" s="3">
        <f>LN(spy500_descarga!FQ251/spy500_descarga!FQ250)</f>
        <v>-9.7970173251541622E-3</v>
      </c>
      <c r="FR250" s="3">
        <f>LN(spy500_descarga!FR251/spy500_descarga!FR250)</f>
        <v>-3.4915010155678265E-2</v>
      </c>
      <c r="FS250" s="3">
        <f>LN(spy500_descarga!FS251/spy500_descarga!FS250)</f>
        <v>-7.3148484589396073E-2</v>
      </c>
      <c r="FT250" s="3">
        <f>LN(spy500_descarga!FT251/spy500_descarga!FT250)</f>
        <v>-7.4527284050982703E-2</v>
      </c>
      <c r="FU250" s="3">
        <f>LN(spy500_descarga!FU251/spy500_descarga!FU250)</f>
        <v>-4.4831039666332458E-2</v>
      </c>
      <c r="FV250" s="3">
        <f>LN(spy500_descarga!FV251/spy500_descarga!FV250)</f>
        <v>4.1415011889900599E-2</v>
      </c>
      <c r="FW250" s="3">
        <f>LN(spy500_descarga!FW251/spy500_descarga!FW250)</f>
        <v>-4.9087073059501586E-2</v>
      </c>
      <c r="FX250" s="3">
        <f>LN(spy500_descarga!FX251/spy500_descarga!FX250)</f>
        <v>-9.3658027513580974E-2</v>
      </c>
      <c r="FY250" s="3">
        <f>LN(spy500_descarga!FY251/spy500_descarga!FY250)</f>
        <v>-0.12394109813665408</v>
      </c>
      <c r="FZ250" s="3">
        <f>LN(spy500_descarga!FZ251/spy500_descarga!FZ250)</f>
        <v>-3.3456734951959374E-2</v>
      </c>
      <c r="GA250" s="3">
        <f>LN(spy500_descarga!GA251/spy500_descarga!GA250)</f>
        <v>4.114979526202011E-2</v>
      </c>
      <c r="GB250" s="3">
        <f>LN(spy500_descarga!GB251/spy500_descarga!GB250)</f>
        <v>1.6606956696775914E-2</v>
      </c>
      <c r="GC250" s="3">
        <f>LN(spy500_descarga!GC251/spy500_descarga!GC250)</f>
        <v>-6.6246036472592307E-2</v>
      </c>
      <c r="GD250" s="3">
        <f>LN(spy500_descarga!GD251/spy500_descarga!GD250)</f>
        <v>-4.01985661544733E-2</v>
      </c>
      <c r="GE250" s="3">
        <f>LN(spy500_descarga!GE251/spy500_descarga!GE250)</f>
        <v>-1.4990952870585713E-2</v>
      </c>
      <c r="GF250" s="3">
        <f>LN(spy500_descarga!GF251/spy500_descarga!GF250)</f>
        <v>-1.0945881129319487E-2</v>
      </c>
      <c r="GG250" s="3">
        <f>LN(spy500_descarga!GG251/spy500_descarga!GG250)</f>
        <v>-1.967753139105493E-2</v>
      </c>
      <c r="GH250" s="3">
        <f>LN(spy500_descarga!GH251/spy500_descarga!GH250)</f>
        <v>-7.0781240261355585E-2</v>
      </c>
      <c r="GI250" s="3">
        <f>LN(spy500_descarga!GI251/spy500_descarga!GI250)</f>
        <v>6.2831573378502913E-3</v>
      </c>
      <c r="GJ250" s="3">
        <f>LN(spy500_descarga!GJ251/spy500_descarga!GJ250)</f>
        <v>-3.6050237850562173E-3</v>
      </c>
      <c r="GK250" s="3">
        <f>LN(spy500_descarga!GK251/spy500_descarga!GK250)</f>
        <v>-5.9850428893751716E-2</v>
      </c>
      <c r="GL250" s="3">
        <f>LN(spy500_descarga!GL251/spy500_descarga!GL250)</f>
        <v>-3.2313368036176744E-2</v>
      </c>
      <c r="GM250" s="3">
        <f>LN(spy500_descarga!GM251/spy500_descarga!GM250)</f>
        <v>-5.1180752248766691E-2</v>
      </c>
      <c r="GN250" s="3">
        <f>LN(spy500_descarga!GN251/spy500_descarga!GN250)</f>
        <v>-6.0104965266836965E-2</v>
      </c>
      <c r="GO250" s="3">
        <f>LN(spy500_descarga!GO251/spy500_descarga!GO250)</f>
        <v>-8.540377480308424E-2</v>
      </c>
      <c r="GP250" s="3">
        <f>LN(spy500_descarga!GP251/spy500_descarga!GP250)</f>
        <v>0.1267982842856025</v>
      </c>
      <c r="GQ250" s="3">
        <f>LN(spy500_descarga!GQ251/spy500_descarga!GQ250)</f>
        <v>-6.0012961033075699E-2</v>
      </c>
      <c r="GR250" s="3">
        <f>LN(spy500_descarga!GR251/spy500_descarga!GR250)</f>
        <v>-1.7606455963582242E-2</v>
      </c>
      <c r="GS250" s="3">
        <f>LN(spy500_descarga!GS251/spy500_descarga!GS250)</f>
        <v>-7.67762259983093E-2</v>
      </c>
      <c r="GT250" s="3">
        <f>LN(spy500_descarga!GT251/spy500_descarga!GT250)</f>
        <v>1.1591931613066417E-2</v>
      </c>
      <c r="GU250" s="3">
        <f>LN(spy500_descarga!GU251/spy500_descarga!GU250)</f>
        <v>-8.1561168701550571E-2</v>
      </c>
      <c r="GV250" s="3">
        <f>LN(spy500_descarga!GV251/spy500_descarga!GV250)</f>
        <v>-4.9568977610777519E-2</v>
      </c>
      <c r="GW250" s="3">
        <f>LN(spy500_descarga!GW251/spy500_descarga!GW250)</f>
        <v>-3.8363419066169677E-2</v>
      </c>
      <c r="GX250" s="3">
        <f>LN(spy500_descarga!GX251/spy500_descarga!GX250)</f>
        <v>-1.2042284326228062E-2</v>
      </c>
      <c r="GY250" s="3">
        <f>LN(spy500_descarga!GY251/spy500_descarga!GY250)</f>
        <v>-9.9460697049847682E-2</v>
      </c>
      <c r="GZ250" s="3">
        <f>LN(spy500_descarga!GZ251/spy500_descarga!GZ250)</f>
        <v>-2.3832496683518504E-2</v>
      </c>
      <c r="HA250" s="3">
        <f>LN(spy500_descarga!HA251/spy500_descarga!HA250)</f>
        <v>-0.13948490995632667</v>
      </c>
      <c r="HB250" s="3">
        <f>LN(spy500_descarga!HB251/spy500_descarga!HB250)</f>
        <v>-3.7024221757376762E-2</v>
      </c>
      <c r="HC250" s="3">
        <f>LN(spy500_descarga!HC251/spy500_descarga!HC250)</f>
        <v>2.1158507584673022E-2</v>
      </c>
      <c r="HD250" s="3">
        <f>LN(spy500_descarga!HD251/spy500_descarga!HD250)</f>
        <v>-6.7027260969335936E-2</v>
      </c>
      <c r="HE250" s="3">
        <f>LN(spy500_descarga!HE251/spy500_descarga!HE250)</f>
        <v>-6.4947559336453409E-2</v>
      </c>
      <c r="HF250" s="3">
        <f>LN(spy500_descarga!HF251/spy500_descarga!HF250)</f>
        <v>-0.12116130543829803</v>
      </c>
      <c r="HG250" s="3">
        <f>LN(spy500_descarga!HG251/spy500_descarga!HG250)</f>
        <v>-3.0220487321743653E-2</v>
      </c>
      <c r="HH250" s="3">
        <f>LN(spy500_descarga!HH251/spy500_descarga!HH250)</f>
        <v>-9.5870380515291023E-2</v>
      </c>
      <c r="HI250" s="3">
        <f>LN(spy500_descarga!HI251/spy500_descarga!HI250)</f>
        <v>-8.9119655140726724E-3</v>
      </c>
      <c r="HJ250" s="3">
        <f>LN(spy500_descarga!HJ251/spy500_descarga!HJ250)</f>
        <v>-5.4546731389193789E-2</v>
      </c>
      <c r="HK250" s="3">
        <f>LN(spy500_descarga!HK251/spy500_descarga!HK250)</f>
        <v>-2.4930115207084956E-2</v>
      </c>
      <c r="HL250" s="3">
        <f>LN(spy500_descarga!HL251/spy500_descarga!HL250)</f>
        <v>-2.5167739124023262E-2</v>
      </c>
      <c r="HM250" s="3">
        <f>LN(spy500_descarga!HM251/spy500_descarga!HM250)</f>
        <v>-2.0271507409832988E-2</v>
      </c>
      <c r="HN250" s="3">
        <f>LN(spy500_descarga!HN251/spy500_descarga!HN250)</f>
        <v>3.6933214229992226E-2</v>
      </c>
      <c r="HO250" s="3">
        <f>LN(spy500_descarga!HO251/spy500_descarga!HO250)</f>
        <v>0</v>
      </c>
      <c r="HP250" s="3">
        <f>LN(spy500_descarga!HP251/spy500_descarga!HP250)</f>
        <v>-1.8070907366100227E-2</v>
      </c>
      <c r="HQ250" s="3">
        <f>LN(spy500_descarga!HQ251/spy500_descarga!HQ250)</f>
        <v>0.11771067199081041</v>
      </c>
      <c r="HR250" s="3">
        <f>LN(spy500_descarga!HR251/spy500_descarga!HR250)</f>
        <v>3.3067059494553269E-3</v>
      </c>
      <c r="HS250" s="3">
        <f>LN(spy500_descarga!HS251/spy500_descarga!HS250)</f>
        <v>-4.9386604292069917E-2</v>
      </c>
      <c r="HT250" s="3">
        <f>LN(spy500_descarga!HT251/spy500_descarga!HT250)</f>
        <v>-4.1507217859679729E-2</v>
      </c>
      <c r="HU250" s="3">
        <f>LN(spy500_descarga!HU251/spy500_descarga!HU250)</f>
        <v>-5.4997371709024467E-2</v>
      </c>
      <c r="HV250" s="3">
        <f>LN(spy500_descarga!HV251/spy500_descarga!HV250)</f>
        <v>-5.9749289447471952E-2</v>
      </c>
      <c r="HW250" s="3">
        <f>LN(spy500_descarga!HW251/spy500_descarga!HW250)</f>
        <v>-9.7282014346842749E-2</v>
      </c>
      <c r="HX250" s="3">
        <f>LN(spy500_descarga!HX251/spy500_descarga!HX250)</f>
        <v>2.7697333672537783E-2</v>
      </c>
      <c r="HY250" s="3">
        <f>LN(spy500_descarga!HY251/spy500_descarga!HY250)</f>
        <v>-0.17730728405834131</v>
      </c>
      <c r="HZ250" s="3">
        <f>LN(spy500_descarga!HZ251/spy500_descarga!HZ250)</f>
        <v>-5.528464162722168E-2</v>
      </c>
      <c r="IA250" s="3">
        <f>LN(spy500_descarga!IA251/spy500_descarga!IA250)</f>
        <v>6.5134088426464329E-2</v>
      </c>
      <c r="IB250" s="3">
        <f>LN(spy500_descarga!IB251/spy500_descarga!IB250)</f>
        <v>-7.9909445469800708E-2</v>
      </c>
      <c r="IC250" s="3">
        <f>LN(spy500_descarga!IC251/spy500_descarga!IC250)</f>
        <v>-6.430216903862683E-2</v>
      </c>
      <c r="ID250" s="3">
        <f>LN(spy500_descarga!ID251/spy500_descarga!ID250)</f>
        <v>3.7523157846761895E-3</v>
      </c>
      <c r="IE250" s="3">
        <f>LN(spy500_descarga!IE251/spy500_descarga!IE250)</f>
        <v>-9.9924602482208025E-2</v>
      </c>
      <c r="IF250" s="3">
        <f>LN(spy500_descarga!IF251/spy500_descarga!IF250)</f>
        <v>-1.8083644412449768E-2</v>
      </c>
      <c r="IG250" s="3">
        <f>LN(spy500_descarga!IG251/spy500_descarga!IG250)</f>
        <v>-7.2744680908980397E-2</v>
      </c>
      <c r="IH250" s="3">
        <f>LN(spy500_descarga!IH251/spy500_descarga!IH250)</f>
        <v>-8.486626920738069E-2</v>
      </c>
      <c r="II250" s="3">
        <f>LN(spy500_descarga!II251/spy500_descarga!II250)</f>
        <v>-3.4157103223165806E-2</v>
      </c>
      <c r="IJ250" s="3">
        <f>LN(spy500_descarga!IJ251/spy500_descarga!IJ250)</f>
        <v>-1.5835688400407315E-2</v>
      </c>
      <c r="IK250" s="3">
        <f>LN(spy500_descarga!IK251/spy500_descarga!IK250)</f>
        <v>-1.9113177803893834E-3</v>
      </c>
      <c r="IL250" s="3">
        <f>LN(spy500_descarga!IL251/spy500_descarga!IL250)</f>
        <v>-5.3185761616337118E-2</v>
      </c>
      <c r="IM250" s="3">
        <f>LN(spy500_descarga!IM251/spy500_descarga!IM250)</f>
        <v>-6.3087343097330523E-2</v>
      </c>
      <c r="IN250" s="3">
        <f>LN(spy500_descarga!IN251/spy500_descarga!IN250)</f>
        <v>-1.7675987731115551E-2</v>
      </c>
      <c r="IO250" s="3">
        <f>LN(spy500_descarga!IO251/spy500_descarga!IO250)</f>
        <v>-5.8107612304271715E-2</v>
      </c>
      <c r="IP250" s="3">
        <f>LN(spy500_descarga!IP251/spy500_descarga!IP250)</f>
        <v>-5.6252057630560145E-3</v>
      </c>
      <c r="IQ250" s="3">
        <f>LN(spy500_descarga!IQ251/spy500_descarga!IQ250)</f>
        <v>7.864857513564627E-2</v>
      </c>
      <c r="IR250" s="3">
        <f>LN(spy500_descarga!IR251/spy500_descarga!IR250)</f>
        <v>-8.7871320140464657E-2</v>
      </c>
      <c r="IS250" s="3">
        <f>LN(spy500_descarga!IS251/spy500_descarga!IS250)</f>
        <v>-6.5208789323637486E-3</v>
      </c>
      <c r="IT250" s="3">
        <f>LN(spy500_descarga!IT251/spy500_descarga!IT250)</f>
        <v>-0.10871722522990213</v>
      </c>
      <c r="IU250" s="3">
        <f>LN(spy500_descarga!IU251/spy500_descarga!IU250)</f>
        <v>2.8348401022230664E-2</v>
      </c>
      <c r="IV250" s="3">
        <f>LN(spy500_descarga!IV251/spy500_descarga!IV250)</f>
        <v>-8.2715309539299217E-2</v>
      </c>
      <c r="IW250" s="3">
        <f>LN(spy500_descarga!IW251/spy500_descarga!IW250)</f>
        <v>-3.591266154728201E-2</v>
      </c>
      <c r="IX250" s="3">
        <f>LN(spy500_descarga!IX251/spy500_descarga!IX250)</f>
        <v>-6.9429673275192241E-2</v>
      </c>
      <c r="IY250" s="3">
        <f>LN(spy500_descarga!IY251/spy500_descarga!IY250)</f>
        <v>-0.11646814795706624</v>
      </c>
      <c r="IZ250" s="3">
        <f>LN(spy500_descarga!IZ251/spy500_descarga!IZ250)</f>
        <v>8.5805621715493302E-3</v>
      </c>
      <c r="JA250" s="3">
        <f>LN(spy500_descarga!JA251/spy500_descarga!JA250)</f>
        <v>-8.7378353155954547E-2</v>
      </c>
      <c r="JB250" s="3">
        <f>LN(spy500_descarga!JB251/spy500_descarga!JB250)</f>
        <v>-1.374439550800958E-2</v>
      </c>
      <c r="JC250" s="3">
        <f>LN(spy500_descarga!JC251/spy500_descarga!JC250)</f>
        <v>-3.5769494649632645E-2</v>
      </c>
      <c r="JD250" s="3">
        <f>LN(spy500_descarga!JD251/spy500_descarga!JD250)</f>
        <v>-4.104414658268337E-2</v>
      </c>
      <c r="JE250" s="3">
        <f>LN(spy500_descarga!JE251/spy500_descarga!JE250)</f>
        <v>-1.9916776047146034E-2</v>
      </c>
      <c r="JF250" s="3">
        <f>LN(spy500_descarga!JF251/spy500_descarga!JF250)</f>
        <v>-8.3865926694539836E-2</v>
      </c>
      <c r="JG250" s="3">
        <f>LN(spy500_descarga!JG251/spy500_descarga!JG250)</f>
        <v>-7.5783879863865269E-2</v>
      </c>
      <c r="JH250" s="3">
        <f>LN(spy500_descarga!JH251/spy500_descarga!JH250)</f>
        <v>-5.8269036735873317E-2</v>
      </c>
      <c r="JI250" s="3">
        <f>LN(spy500_descarga!JI251/spy500_descarga!JI250)</f>
        <v>-5.5019207507213022E-2</v>
      </c>
      <c r="JJ250" s="3">
        <f>LN(spy500_descarga!JJ251/spy500_descarga!JJ250)</f>
        <v>-2.06191519832742E-2</v>
      </c>
      <c r="JK250" s="3">
        <f>LN(spy500_descarga!JK251/spy500_descarga!JK250)</f>
        <v>-7.6378806283739012E-2</v>
      </c>
      <c r="JL250" s="3">
        <f>LN(spy500_descarga!JL251/spy500_descarga!JL250)</f>
        <v>-4.1150547032797559E-2</v>
      </c>
      <c r="JM250" s="3">
        <f>LN(spy500_descarga!JM251/spy500_descarga!JM250)</f>
        <v>-7.1015470669466368E-2</v>
      </c>
      <c r="JN250" s="3">
        <f>LN(spy500_descarga!JN251/spy500_descarga!JN250)</f>
        <v>-2.3378615388065023E-2</v>
      </c>
      <c r="JO250" s="3">
        <f>LN(spy500_descarga!JO251/spy500_descarga!JO250)</f>
        <v>-5.152475209668525E-2</v>
      </c>
      <c r="JP250" s="3">
        <f>LN(spy500_descarga!JP251/spy500_descarga!JP250)</f>
        <v>-0.12190728918224973</v>
      </c>
      <c r="JQ250" s="3">
        <f>LN(spy500_descarga!JQ251/spy500_descarga!JQ250)</f>
        <v>-0.11303725375573045</v>
      </c>
      <c r="JR250" s="3">
        <f>LN(spy500_descarga!JR251/spy500_descarga!JR250)</f>
        <v>2.0314992644987394E-2</v>
      </c>
      <c r="JS250" s="3">
        <f>LN(spy500_descarga!JS251/spy500_descarga!JS250)</f>
        <v>-7.0179762404757082E-2</v>
      </c>
      <c r="JT250" s="3">
        <f>LN(spy500_descarga!JT251/spy500_descarga!JT250)</f>
        <v>-2.1957797627717841E-2</v>
      </c>
      <c r="JU250" s="3">
        <f>LN(spy500_descarga!JU251/spy500_descarga!JU250)</f>
        <v>-6.4402162154842915E-2</v>
      </c>
      <c r="JV250" s="3">
        <f>LN(spy500_descarga!JV251/spy500_descarga!JV250)</f>
        <v>-2.5111300818859286E-2</v>
      </c>
      <c r="JW250" s="3">
        <f>LN(spy500_descarga!JW251/spy500_descarga!JW250)</f>
        <v>-2.760619819470388E-2</v>
      </c>
      <c r="JX250" s="3">
        <f>LN(spy500_descarga!JX251/spy500_descarga!JX250)</f>
        <v>2.6056074970325017E-2</v>
      </c>
      <c r="JY250" s="3">
        <f>LN(spy500_descarga!JY251/spy500_descarga!JY250)</f>
        <v>1.6780445917768127E-3</v>
      </c>
      <c r="JZ250" s="3">
        <f>LN(spy500_descarga!JZ251/spy500_descarga!JZ250)</f>
        <v>3.2272823354812189E-3</v>
      </c>
      <c r="KA250" s="3">
        <f>LN(spy500_descarga!KA251/spy500_descarga!KA250)</f>
        <v>-5.918383042849857E-2</v>
      </c>
      <c r="KB250" s="3">
        <f>LN(spy500_descarga!KB251/spy500_descarga!KB250)</f>
        <v>-2.3442041455997962E-2</v>
      </c>
      <c r="KC250" s="3">
        <f>LN(spy500_descarga!KC251/spy500_descarga!KC250)</f>
        <v>-0.14941817095305771</v>
      </c>
      <c r="KD250" s="3">
        <f>LN(spy500_descarga!KD251/spy500_descarga!KD250)</f>
        <v>-2.7750725624409955E-2</v>
      </c>
      <c r="KE250" s="3">
        <f>LN(spy500_descarga!KE251/spy500_descarga!KE250)</f>
        <v>1.6856223521127048E-2</v>
      </c>
      <c r="KF250" s="3">
        <f>LN(spy500_descarga!KF251/spy500_descarga!KF250)</f>
        <v>-8.6292674376626244E-3</v>
      </c>
      <c r="KG250" s="3">
        <f>LN(spy500_descarga!KG251/spy500_descarga!KG250)</f>
        <v>9.431952386974489E-2</v>
      </c>
      <c r="KH250" s="3">
        <f>LN(spy500_descarga!KH251/spy500_descarga!KH250)</f>
        <v>-0.15927624831383613</v>
      </c>
      <c r="KI250" s="3">
        <f>LN(spy500_descarga!KI251/spy500_descarga!KI250)</f>
        <v>-5.0783862201762092E-2</v>
      </c>
      <c r="KJ250" s="3">
        <f>LN(spy500_descarga!KJ251/spy500_descarga!KJ250)</f>
        <v>-4.9846302730810879E-2</v>
      </c>
      <c r="KK250" s="3">
        <f>LN(spy500_descarga!KK251/spy500_descarga!KK250)</f>
        <v>2.146791437204703E-2</v>
      </c>
      <c r="KL250" s="3">
        <f>LN(spy500_descarga!KL251/spy500_descarga!KL250)</f>
        <v>-4.6101466332385897E-2</v>
      </c>
      <c r="KM250" s="3">
        <f>LN(spy500_descarga!KM251/spy500_descarga!KM250)</f>
        <v>-3.6614433181582681E-2</v>
      </c>
      <c r="KN250" s="3">
        <f>LN(spy500_descarga!KN251/spy500_descarga!KN250)</f>
        <v>-0.11422011388761537</v>
      </c>
      <c r="KO250" s="3">
        <f>LN(spy500_descarga!KO251/spy500_descarga!KO250)</f>
        <v>-6.0800254290013664E-2</v>
      </c>
      <c r="KP250" s="3">
        <f>LN(spy500_descarga!KP251/spy500_descarga!KP250)</f>
        <v>-0.13119709462170226</v>
      </c>
      <c r="KQ250" s="3">
        <f>LN(spy500_descarga!KQ251/spy500_descarga!KQ250)</f>
        <v>-9.914523046066763E-2</v>
      </c>
      <c r="KR250" s="3">
        <f>LN(spy500_descarga!KR251/spy500_descarga!KR250)</f>
        <v>-6.1521775917559897E-2</v>
      </c>
      <c r="KS250" s="3">
        <f>LN(spy500_descarga!KS251/spy500_descarga!KS250)</f>
        <v>-4.0629072513349365E-2</v>
      </c>
      <c r="KT250" s="3">
        <f>LN(spy500_descarga!KT251/spy500_descarga!KT250)</f>
        <v>-6.3835693729313428E-2</v>
      </c>
      <c r="KU250" s="3">
        <f>LN(spy500_descarga!KU251/spy500_descarga!KU250)</f>
        <v>-6.8096428550607685E-2</v>
      </c>
      <c r="KV250" s="3">
        <f>LN(spy500_descarga!KV251/spy500_descarga!KV250)</f>
        <v>-3.9164036015170461E-2</v>
      </c>
      <c r="KW250" s="3">
        <f>LN(spy500_descarga!KW251/spy500_descarga!KW250)</f>
        <v>-8.9920891967924244E-2</v>
      </c>
      <c r="KX250" s="3">
        <f>LN(spy500_descarga!KX251/spy500_descarga!KX250)</f>
        <v>3.8025733745417616E-2</v>
      </c>
      <c r="KY250" s="3">
        <f>LN(spy500_descarga!KY251/spy500_descarga!KY250)</f>
        <v>-7.9807142633192288E-2</v>
      </c>
      <c r="KZ250" s="3">
        <f>LN(spy500_descarga!KZ251/spy500_descarga!KZ250)</f>
        <v>-7.664100839691089E-2</v>
      </c>
      <c r="LA250" s="3">
        <f>LN(spy500_descarga!LA251/spy500_descarga!LA250)</f>
        <v>-6.0398816578005637E-2</v>
      </c>
      <c r="LB250" s="3">
        <f>LN(spy500_descarga!LB251/spy500_descarga!LB250)</f>
        <v>-7.2040489232999105E-2</v>
      </c>
      <c r="LC250" s="3">
        <f>LN(spy500_descarga!LC251/spy500_descarga!LC250)</f>
        <v>-3.5486861322157157E-2</v>
      </c>
      <c r="LD250" s="3">
        <f>LN(spy500_descarga!LD251/spy500_descarga!LD250)</f>
        <v>-9.0314347431176681E-2</v>
      </c>
      <c r="LE250" s="3">
        <f>LN(spy500_descarga!LE251/spy500_descarga!LE250)</f>
        <v>4.3812617500075127E-3</v>
      </c>
      <c r="LF250" s="3">
        <f>LN(spy500_descarga!LF251/spy500_descarga!LF250)</f>
        <v>9.3876372287904866E-2</v>
      </c>
      <c r="LG250" s="3">
        <f>LN(spy500_descarga!LG251/spy500_descarga!LG250)</f>
        <v>5.7573708080616993E-2</v>
      </c>
      <c r="LH250" s="3">
        <f>LN(spy500_descarga!LH251/spy500_descarga!LH250)</f>
        <v>-1.0024583807755607E-2</v>
      </c>
      <c r="LI250" s="3">
        <f>LN(spy500_descarga!LI251/spy500_descarga!LI250)</f>
        <v>-3.287751072239857E-2</v>
      </c>
      <c r="LJ250" s="3">
        <f>LN(spy500_descarga!LJ251/spy500_descarga!LJ250)</f>
        <v>7.6601118493169473E-2</v>
      </c>
      <c r="LK250" s="3">
        <f>LN(spy500_descarga!LK251/spy500_descarga!LK250)</f>
        <v>-6.659795392254815E-2</v>
      </c>
      <c r="LL250" s="3">
        <f>LN(spy500_descarga!LL251/spy500_descarga!LL250)</f>
        <v>-3.2612841637977313E-2</v>
      </c>
      <c r="LM250" s="3">
        <f>LN(spy500_descarga!LM251/spy500_descarga!LM250)</f>
        <v>-2.1927671170423223E-2</v>
      </c>
      <c r="LN250" s="3">
        <f>LN(spy500_descarga!LN251/spy500_descarga!LN250)</f>
        <v>-6.2856284785925517E-2</v>
      </c>
      <c r="LO250" s="3">
        <f>LN(spy500_descarga!LO251/spy500_descarga!LO250)</f>
        <v>-6.4740769837472414E-2</v>
      </c>
      <c r="LP250" s="3">
        <f>LN(spy500_descarga!LP251/spy500_descarga!LP250)</f>
        <v>-3.9345958474612107E-2</v>
      </c>
      <c r="LQ250" s="3">
        <f>LN(spy500_descarga!LQ251/spy500_descarga!LQ250)</f>
        <v>-9.2342628121568862E-2</v>
      </c>
      <c r="LR250" s="3">
        <f>LN(spy500_descarga!LR251/spy500_descarga!LR250)</f>
        <v>-4.8553542750399289E-2</v>
      </c>
      <c r="LS250" s="3">
        <f>LN(spy500_descarga!LS251/spy500_descarga!LS250)</f>
        <v>-9.9717360411372788E-2</v>
      </c>
      <c r="LT250" s="3">
        <f>LN(spy500_descarga!LT251/spy500_descarga!LT250)</f>
        <v>-4.4139521045612938E-2</v>
      </c>
      <c r="LU250" s="3">
        <f>LN(spy500_descarga!LU251/spy500_descarga!LU250)</f>
        <v>-2.4865195802577039E-2</v>
      </c>
      <c r="LV250" s="3">
        <f>LN(spy500_descarga!LV251/spy500_descarga!LV250)</f>
        <v>7.9221911075041354E-2</v>
      </c>
      <c r="LW250" s="3">
        <f>LN(spy500_descarga!LW251/spy500_descarga!LW250)</f>
        <v>-7.9240379780534012E-2</v>
      </c>
      <c r="LX250" s="3">
        <f>LN(spy500_descarga!LX251/spy500_descarga!LX250)</f>
        <v>2.6759141469693624E-2</v>
      </c>
      <c r="LY250" s="3">
        <f>LN(spy500_descarga!LY251/spy500_descarga!LY250)</f>
        <v>-9.1658493200367924E-2</v>
      </c>
      <c r="LZ250" s="3">
        <f>LN(spy500_descarga!LZ251/spy500_descarga!LZ250)</f>
        <v>-6.7681580668690469E-2</v>
      </c>
      <c r="MA250" s="3">
        <f>LN(spy500_descarga!MA251/spy500_descarga!MA250)</f>
        <v>-5.4055638544414669E-2</v>
      </c>
      <c r="MB250" s="3">
        <f>LN(spy500_descarga!MB251/spy500_descarga!MB250)</f>
        <v>-0.13164525733323304</v>
      </c>
      <c r="MC250" s="3">
        <f>LN(spy500_descarga!MC251/spy500_descarga!MC250)</f>
        <v>-7.1431450173688932E-2</v>
      </c>
      <c r="MD250" s="3">
        <f>LN(spy500_descarga!MD251/spy500_descarga!MD250)</f>
        <v>-6.6889925705242211E-3</v>
      </c>
      <c r="ME250" s="3">
        <f>LN(spy500_descarga!ME251/spy500_descarga!ME250)</f>
        <v>-3.9825582575982094E-2</v>
      </c>
      <c r="MF250" s="3">
        <f>LN(spy500_descarga!MF251/spy500_descarga!MF250)</f>
        <v>-2.2715687593851272E-2</v>
      </c>
      <c r="MG250" s="3">
        <f>LN(spy500_descarga!MG251/spy500_descarga!MG250)</f>
        <v>-5.1141362591048824E-2</v>
      </c>
      <c r="MH250" s="3">
        <f>LN(spy500_descarga!MH251/spy500_descarga!MH250)</f>
        <v>-2.2660369217980508E-2</v>
      </c>
      <c r="MI250" s="3">
        <f>LN(spy500_descarga!MI251/spy500_descarga!MI250)</f>
        <v>0.10340904881150223</v>
      </c>
      <c r="MJ250" s="3">
        <f>LN(spy500_descarga!MJ251/spy500_descarga!MJ250)</f>
        <v>-5.0593577133032454E-2</v>
      </c>
      <c r="MK250" s="3">
        <f>LN(spy500_descarga!MK251/spy500_descarga!MK250)</f>
        <v>-7.4886813093388349E-2</v>
      </c>
      <c r="ML250" s="3">
        <f>LN(spy500_descarga!ML251/spy500_descarga!ML250)</f>
        <v>3.3173853621548594E-2</v>
      </c>
      <c r="MM250" s="3">
        <f>LN(spy500_descarga!MM251/spy500_descarga!MM250)</f>
        <v>-6.7503901332168784E-2</v>
      </c>
      <c r="MN250" s="3">
        <f>LN(spy500_descarga!MN251/spy500_descarga!MN250)</f>
        <v>-1.086357125716508E-2</v>
      </c>
      <c r="MO250" s="3">
        <f>LN(spy500_descarga!MO251/spy500_descarga!MO250)</f>
        <v>-5.423010720770783E-2</v>
      </c>
      <c r="MP250" s="3">
        <f>LN(spy500_descarga!MP251/spy500_descarga!MP250)</f>
        <v>1.8676779807824465E-2</v>
      </c>
      <c r="MQ250" s="3">
        <f>LN(spy500_descarga!MQ251/spy500_descarga!MQ250)</f>
        <v>-2.4743156697053213E-2</v>
      </c>
      <c r="MR250" s="3">
        <f>LN(spy500_descarga!MR251/spy500_descarga!MR250)</f>
        <v>-5.3153775004520488E-2</v>
      </c>
      <c r="MS250" s="3">
        <f>LN(spy500_descarga!MS251/spy500_descarga!MS250)</f>
        <v>-3.250524676472747E-2</v>
      </c>
      <c r="MT250" s="3">
        <f>LN(spy500_descarga!MT251/spy500_descarga!MT250)</f>
        <v>-0.11778304639168197</v>
      </c>
      <c r="MU250" s="3">
        <f>LN(spy500_descarga!MU251/spy500_descarga!MU250)</f>
        <v>-4.6775102548369057E-2</v>
      </c>
      <c r="MV250" s="3">
        <f>LN(spy500_descarga!MV251/spy500_descarga!MV250)</f>
        <v>-0.11932687538241578</v>
      </c>
      <c r="MW250" s="3">
        <f>LN(spy500_descarga!MW251/spy500_descarga!MW250)</f>
        <v>-4.8712086172279428E-2</v>
      </c>
      <c r="MX250" s="3">
        <f>LN(spy500_descarga!MX251/spy500_descarga!MX250)</f>
        <v>-3.0873964361213063E-2</v>
      </c>
      <c r="MY250" s="3">
        <f>LN(spy500_descarga!MY251/spy500_descarga!MY250)</f>
        <v>-7.4654667625899104E-2</v>
      </c>
      <c r="MZ250" s="3">
        <f>LN(spy500_descarga!MZ251/spy500_descarga!MZ250)</f>
        <v>-1.6517743796328671E-2</v>
      </c>
      <c r="NA250" s="3">
        <f>LN(spy500_descarga!NA251/spy500_descarga!NA250)</f>
        <v>-3.9893754127886968E-2</v>
      </c>
      <c r="NB250" s="3">
        <f>LN(spy500_descarga!NB251/spy500_descarga!NB250)</f>
        <v>-9.8702995213796094E-2</v>
      </c>
      <c r="NC250" s="3">
        <f>LN(spy500_descarga!NC251/spy500_descarga!NC250)</f>
        <v>1.195550398941222E-2</v>
      </c>
      <c r="ND250" s="3">
        <f>LN(spy500_descarga!ND251/spy500_descarga!ND250)</f>
        <v>-4.3829908792881976E-2</v>
      </c>
      <c r="NE250" s="3">
        <f>LN(spy500_descarga!NE251/spy500_descarga!NE250)</f>
        <v>3.317575366908168E-3</v>
      </c>
      <c r="NF250" s="3">
        <f>LN(spy500_descarga!NF251/spy500_descarga!NF250)</f>
        <v>-1.8087437456753046E-2</v>
      </c>
      <c r="NG250" s="3">
        <f>LN(spy500_descarga!NG251/spy500_descarga!NG250)</f>
        <v>-1.8336977640643314E-2</v>
      </c>
      <c r="NH250" s="3">
        <f>LN(spy500_descarga!NH251/spy500_descarga!NH250)</f>
        <v>-0.13865598336497648</v>
      </c>
      <c r="NI250" s="3">
        <f>LN(spy500_descarga!NI251/spy500_descarga!NI250)</f>
        <v>-4.1108232904342033E-2</v>
      </c>
      <c r="NJ250" s="3">
        <f>LN(spy500_descarga!NJ251/spy500_descarga!NJ250)</f>
        <v>-7.6391263611376888E-3</v>
      </c>
      <c r="NK250" s="3">
        <f>LN(spy500_descarga!NK251/spy500_descarga!NK250)</f>
        <v>-0.10413201233121487</v>
      </c>
      <c r="NL250" s="3">
        <f>LN(spy500_descarga!NL251/spy500_descarga!NL250)</f>
        <v>9.077895809575888E-3</v>
      </c>
      <c r="NM250" s="3">
        <f>LN(spy500_descarga!NM251/spy500_descarga!NM250)</f>
        <v>-9.4933919447213605E-2</v>
      </c>
      <c r="NN250" s="3">
        <f>LN(spy500_descarga!NN251/spy500_descarga!NN250)</f>
        <v>-5.647089039682629E-2</v>
      </c>
      <c r="NO250" s="3">
        <f>LN(spy500_descarga!NO251/spy500_descarga!NO250)</f>
        <v>-6.1014213557143267E-2</v>
      </c>
      <c r="NP250" s="3">
        <f>LN(spy500_descarga!NP251/spy500_descarga!NP250)</f>
        <v>-4.7278162871037081E-2</v>
      </c>
      <c r="NQ250" s="3">
        <f>LN(spy500_descarga!NQ251/spy500_descarga!NQ250)</f>
        <v>-2.5663384615193227E-2</v>
      </c>
      <c r="NR250" s="3">
        <f>LN(spy500_descarga!NR251/spy500_descarga!NR250)</f>
        <v>8.7169974773658454E-3</v>
      </c>
      <c r="NS250" s="3">
        <f>LN(spy500_descarga!NS251/spy500_descarga!NS250)</f>
        <v>-7.4654187540574429E-2</v>
      </c>
      <c r="NT250" s="3">
        <f>LN(spy500_descarga!NT251/spy500_descarga!NT250)</f>
        <v>-2.5711119671483873E-2</v>
      </c>
      <c r="NU250" s="3">
        <f>LN(spy500_descarga!NU251/spy500_descarga!NU250)</f>
        <v>-6.3970133408472685E-2</v>
      </c>
      <c r="NV250" s="3">
        <f>LN(spy500_descarga!NV251/spy500_descarga!NV250)</f>
        <v>-0.10834363817147236</v>
      </c>
      <c r="NW250" s="3">
        <f>LN(spy500_descarga!NW251/spy500_descarga!NW250)</f>
        <v>-8.3188835868318822E-2</v>
      </c>
      <c r="NX250" s="3">
        <f>LN(spy500_descarga!NX251/spy500_descarga!NX250)</f>
        <v>-2.1254603327888283E-2</v>
      </c>
      <c r="NY250" s="3">
        <f>LN(spy500_descarga!NY251/spy500_descarga!NY250)</f>
        <v>-5.4376764373847454E-2</v>
      </c>
      <c r="NZ250" s="3">
        <f>LN(spy500_descarga!NZ251/spy500_descarga!NZ250)</f>
        <v>2.624909792695557E-2</v>
      </c>
      <c r="OA250" s="3">
        <f>LN(spy500_descarga!OA251/spy500_descarga!OA250)</f>
        <v>-1.3300760104083095E-3</v>
      </c>
      <c r="OB250" s="3">
        <f>LN(spy500_descarga!OB251/spy500_descarga!OB250)</f>
        <v>-1.8332506544955964E-2</v>
      </c>
      <c r="OC250" s="3">
        <f>LN(spy500_descarga!OC251/spy500_descarga!OC250)</f>
        <v>-0.10858571365320807</v>
      </c>
      <c r="OD250" s="3">
        <f>LN(spy500_descarga!OD251/spy500_descarga!OD250)</f>
        <v>-9.6340752723477668E-2</v>
      </c>
      <c r="OE250" s="3">
        <f>LN(spy500_descarga!OE251/spy500_descarga!OE250)</f>
        <v>-8.9968020882308819E-2</v>
      </c>
      <c r="OF250" s="3">
        <f>LN(spy500_descarga!OF251/spy500_descarga!OF250)</f>
        <v>-1.1969297532244228E-2</v>
      </c>
      <c r="OG250" s="3">
        <f>LN(spy500_descarga!OG251/spy500_descarga!OG250)</f>
        <v>3.8435279289531825E-2</v>
      </c>
      <c r="OH250" s="3">
        <f>LN(spy500_descarga!OH251/spy500_descarga!OH250)</f>
        <v>-6.7610249724165933E-2</v>
      </c>
      <c r="OI250" s="3">
        <f>LN(spy500_descarga!OI251/spy500_descarga!OI250)</f>
        <v>-7.6670233684360517E-2</v>
      </c>
      <c r="OJ250" s="3">
        <f>LN(spy500_descarga!OJ251/spy500_descarga!OJ250)</f>
        <v>5.9584953862828006E-2</v>
      </c>
      <c r="OK250" s="3">
        <f>LN(spy500_descarga!OK251/spy500_descarga!OK250)</f>
        <v>-2.3999944706163696E-2</v>
      </c>
      <c r="OL250" s="3">
        <f>LN(spy500_descarga!OL251/spy500_descarga!OL250)</f>
        <v>-4.9389759151723923E-2</v>
      </c>
      <c r="OM250" s="3">
        <f>LN(spy500_descarga!OM251/spy500_descarga!OM250)</f>
        <v>-0.10314077868409945</v>
      </c>
      <c r="ON250" s="3">
        <f>LN(spy500_descarga!ON251/spy500_descarga!ON250)</f>
        <v>-0.10746224005243336</v>
      </c>
      <c r="OO250" s="3">
        <f>LN(spy500_descarga!OO251/spy500_descarga!OO250)</f>
        <v>-1.5455342973352774E-2</v>
      </c>
      <c r="OP250" s="3">
        <f>LN(spy500_descarga!OP251/spy500_descarga!OP250)</f>
        <v>0.16886168600215548</v>
      </c>
      <c r="OQ250" s="3">
        <f>LN(spy500_descarga!OQ251/spy500_descarga!OQ250)</f>
        <v>-8.3573259235172448E-2</v>
      </c>
      <c r="OR250" s="3">
        <f>LN(spy500_descarga!OR251/spy500_descarga!OR250)</f>
        <v>8.3610600744171339E-3</v>
      </c>
      <c r="OS250" s="3">
        <f>LN(spy500_descarga!OS251/spy500_descarga!OS250)</f>
        <v>-6.2386661825050878E-2</v>
      </c>
      <c r="OT250" s="3">
        <f>LN(spy500_descarga!OT251/spy500_descarga!OT250)</f>
        <v>-0.10707368294168522</v>
      </c>
      <c r="OU250" s="3">
        <f>LN(spy500_descarga!OU251/spy500_descarga!OU250)</f>
        <v>1.2267523925048032E-3</v>
      </c>
      <c r="OV250" s="3">
        <f>LN(spy500_descarga!OV251/spy500_descarga!OV250)</f>
        <v>-8.1952641736597776E-2</v>
      </c>
      <c r="OW250" s="3">
        <f>LN(spy500_descarga!OW251/spy500_descarga!OW250)</f>
        <v>-6.4458262962688903E-2</v>
      </c>
      <c r="OX250" s="3">
        <f>LN(spy500_descarga!OX251/spy500_descarga!OX250)</f>
        <v>2.4313190706446029E-3</v>
      </c>
      <c r="OY250" s="3">
        <f>LN(spy500_descarga!OY251/spy500_descarga!OY250)</f>
        <v>-3.9540580225188568E-2</v>
      </c>
      <c r="OZ250" s="3">
        <f>LN(spy500_descarga!OZ251/spy500_descarga!OZ250)</f>
        <v>4.1104584804459804E-2</v>
      </c>
      <c r="PA250" s="3">
        <f>LN(spy500_descarga!PA251/spy500_descarga!PA250)</f>
        <v>1.7225517436010165E-2</v>
      </c>
      <c r="PB250" s="3">
        <f>LN(spy500_descarga!PB251/spy500_descarga!PB250)</f>
        <v>-0.1081763319946971</v>
      </c>
      <c r="PC250" s="3">
        <f>LN(spy500_descarga!PC251/spy500_descarga!PC250)</f>
        <v>-4.4010442211517245E-2</v>
      </c>
      <c r="PD250" s="3">
        <f>LN(spy500_descarga!PD251/spy500_descarga!PD250)</f>
        <v>-6.9902438109245429E-2</v>
      </c>
      <c r="PE250" s="3">
        <f>LN(spy500_descarga!PE251/spy500_descarga!PE250)</f>
        <v>5.4528475994630121E-2</v>
      </c>
      <c r="PF250" s="3">
        <f>LN(spy500_descarga!PF251/spy500_descarga!PF250)</f>
        <v>-9.8045142999780219E-2</v>
      </c>
      <c r="PG250" s="3">
        <f>LN(spy500_descarga!PG251/spy500_descarga!PG250)</f>
        <v>-2.5834934070056416E-2</v>
      </c>
      <c r="PH250" s="3">
        <f>LN(spy500_descarga!PH251/spy500_descarga!PH250)</f>
        <v>-7.7029747962357051E-2</v>
      </c>
      <c r="PI250" s="3">
        <f>LN(spy500_descarga!PI251/spy500_descarga!PI250)</f>
        <v>-7.1094093932809216E-2</v>
      </c>
      <c r="PJ250" s="3">
        <f>LN(spy500_descarga!PJ251/spy500_descarga!PJ250)</f>
        <v>-9.6961844471342581E-2</v>
      </c>
      <c r="PK250" s="3">
        <f>LN(spy500_descarga!PK251/spy500_descarga!PK250)</f>
        <v>-5.0580748925288757E-2</v>
      </c>
      <c r="PL250" s="3">
        <f>LN(spy500_descarga!PL251/spy500_descarga!PL250)</f>
        <v>-4.6555512494072887E-2</v>
      </c>
      <c r="PM250" s="3">
        <f>LN(spy500_descarga!PM251/spy500_descarga!PM250)</f>
        <v>-1.3914510655152493E-2</v>
      </c>
      <c r="PN250" s="3">
        <f>LN(spy500_descarga!PN251/spy500_descarga!PN250)</f>
        <v>2.6258547173668569E-2</v>
      </c>
      <c r="PO250" s="3">
        <f>LN(spy500_descarga!PO251/spy500_descarga!PO250)</f>
        <v>1.5308037983094555E-2</v>
      </c>
      <c r="PP250" s="3">
        <f>LN(spy500_descarga!PP251/spy500_descarga!PP250)</f>
        <v>-5.5999961009886259E-2</v>
      </c>
      <c r="PQ250" s="3">
        <f>LN(spy500_descarga!PQ251/spy500_descarga!PQ250)</f>
        <v>9.2173581724098896E-2</v>
      </c>
      <c r="PR250" s="3">
        <f>LN(spy500_descarga!PR251/spy500_descarga!PR250)</f>
        <v>-0.12926901749331934</v>
      </c>
      <c r="PS250" s="3">
        <f>LN(spy500_descarga!PS251/spy500_descarga!PS250)</f>
        <v>-7.3162173941618662E-3</v>
      </c>
      <c r="PT250" s="3">
        <f>LN(spy500_descarga!PT251/spy500_descarga!PT250)</f>
        <v>-1.6148469561903047E-2</v>
      </c>
      <c r="PU250" s="3">
        <f>LN(spy500_descarga!PU251/spy500_descarga!PU250)</f>
        <v>2.0851572021784948E-2</v>
      </c>
      <c r="PV250" s="3">
        <f>LN(spy500_descarga!PV251/spy500_descarga!PV250)</f>
        <v>3.1619487021532769E-3</v>
      </c>
      <c r="PW250" s="3">
        <f>LN(spy500_descarga!PW251/spy500_descarga!PW250)</f>
        <v>-7.9035032738608652E-2</v>
      </c>
      <c r="PX250" s="3">
        <f>LN(spy500_descarga!PX251/spy500_descarga!PX250)</f>
        <v>3.723005454629038E-2</v>
      </c>
      <c r="PY250" s="3">
        <f>LN(spy500_descarga!PY251/spy500_descarga!PY250)</f>
        <v>8.5699200324312122E-3</v>
      </c>
      <c r="PZ250" s="3">
        <f>LN(spy500_descarga!PZ251/spy500_descarga!PZ250)</f>
        <v>-2.8670995949084791E-2</v>
      </c>
      <c r="QA250" s="3">
        <f>LN(spy500_descarga!QA251/spy500_descarga!QA250)</f>
        <v>-8.6511844098010535E-2</v>
      </c>
      <c r="QB250" s="3" t="e">
        <f>LN(spy500_descarga!QB251/spy500_descarga!QB250)</f>
        <v>#DIV/0!</v>
      </c>
      <c r="QC250" s="3">
        <f>LN(spy500_descarga!QC251/spy500_descarga!QC250)</f>
        <v>-1.6458019430318063E-2</v>
      </c>
      <c r="QD250" s="3">
        <f>LN(spy500_descarga!QD251/spy500_descarga!QD250)</f>
        <v>2.7929123758922023E-2</v>
      </c>
      <c r="QE250" s="3">
        <f>LN(spy500_descarga!QE251/spy500_descarga!QE250)</f>
        <v>-6.0178813049496613E-2</v>
      </c>
      <c r="QF250" s="3">
        <f>LN(spy500_descarga!QF251/spy500_descarga!QF250)</f>
        <v>-3.244857401335705E-3</v>
      </c>
      <c r="QG250" s="3">
        <f>LN(spy500_descarga!QG251/spy500_descarga!QG250)</f>
        <v>-1.2930971222148192E-2</v>
      </c>
      <c r="QH250" s="3">
        <f>LN(spy500_descarga!QH251/spy500_descarga!QH250)</f>
        <v>-0.15642804828667009</v>
      </c>
      <c r="QI250" s="3">
        <f>LN(spy500_descarga!QI251/spy500_descarga!QI250)</f>
        <v>3.0429969275179325E-2</v>
      </c>
      <c r="QJ250" s="3">
        <f>LN(spy500_descarga!QJ251/spy500_descarga!QJ250)</f>
        <v>1.8616827982341124E-2</v>
      </c>
      <c r="QK250" s="3">
        <f>LN(spy500_descarga!QK251/spy500_descarga!QK250)</f>
        <v>7.1600359667390326E-2</v>
      </c>
      <c r="QL250" s="3">
        <f>LN(spy500_descarga!QL251/spy500_descarga!QL250)</f>
        <v>-6.4143009577608712E-2</v>
      </c>
      <c r="QM250" s="3">
        <f>LN(spy500_descarga!QM251/spy500_descarga!QM250)</f>
        <v>-3.309599704604093E-2</v>
      </c>
      <c r="QN250" s="3">
        <f>LN(spy500_descarga!QN251/spy500_descarga!QN250)</f>
        <v>-0.11851257770700761</v>
      </c>
      <c r="QO250" s="3">
        <f>LN(spy500_descarga!QO251/spy500_descarga!QO250)</f>
        <v>-1.3555309630054187E-2</v>
      </c>
      <c r="QP250" s="3">
        <f>LN(spy500_descarga!QP251/spy500_descarga!QP250)</f>
        <v>-1.2526281156780023E-2</v>
      </c>
      <c r="QQ250" s="3">
        <f>LN(spy500_descarga!QQ251/spy500_descarga!QQ250)</f>
        <v>-3.2778542487322919E-2</v>
      </c>
      <c r="QR250" s="3">
        <f>LN(spy500_descarga!QR251/spy500_descarga!QR250)</f>
        <v>6.8992871486951421E-2</v>
      </c>
      <c r="QS250" s="3">
        <f>LN(spy500_descarga!QS251/spy500_descarga!QS250)</f>
        <v>-5.8454820436568571E-2</v>
      </c>
      <c r="QT250" s="3">
        <f>LN(spy500_descarga!QT251/spy500_descarga!QT250)</f>
        <v>-1.6832501563489661E-2</v>
      </c>
      <c r="QU250" s="3">
        <f>LN(spy500_descarga!QU251/spy500_descarga!QU250)</f>
        <v>1.1206598983715456E-2</v>
      </c>
      <c r="QV250" s="3">
        <f>LN(spy500_descarga!QV251/spy500_descarga!QV250)</f>
        <v>-4.8631092910224695E-2</v>
      </c>
      <c r="QW250" s="3">
        <f>LN(spy500_descarga!QW251/spy500_descarga!QW250)</f>
        <v>-1.7192451191623662E-2</v>
      </c>
      <c r="QX250" s="3">
        <f>LN(spy500_descarga!QX251/spy500_descarga!QX250)</f>
        <v>-0.1698799036070808</v>
      </c>
      <c r="QY250" s="3">
        <f>LN(spy500_descarga!QY251/spy500_descarga!QY250)</f>
        <v>-0.10266229476089028</v>
      </c>
      <c r="QZ250" s="3">
        <f>LN(spy500_descarga!QZ251/spy500_descarga!QZ250)</f>
        <v>6.1875476795308006E-2</v>
      </c>
      <c r="RA250" s="3">
        <f>LN(spy500_descarga!RA251/spy500_descarga!RA250)</f>
        <v>-3.8668500028961356E-2</v>
      </c>
      <c r="RB250" s="3">
        <f>LN(spy500_descarga!RB251/spy500_descarga!RB250)</f>
        <v>-2.5018676097971215E-2</v>
      </c>
      <c r="RC250" s="3">
        <f>LN(spy500_descarga!RC251/spy500_descarga!RC250)</f>
        <v>-2.9186342743710944E-2</v>
      </c>
      <c r="RD250" s="3">
        <f>LN(spy500_descarga!RD251/spy500_descarga!RD250)</f>
        <v>-1.8569374239495427E-2</v>
      </c>
      <c r="RE250" s="3">
        <f>LN(spy500_descarga!RE251/spy500_descarga!RE250)</f>
        <v>-0.1377082740152164</v>
      </c>
      <c r="RF250" s="3">
        <f>LN(spy500_descarga!RF251/spy500_descarga!RF250)</f>
        <v>-5.9372232532512413E-2</v>
      </c>
      <c r="RG250" s="3">
        <f>LN(spy500_descarga!RG251/spy500_descarga!RG250)</f>
        <v>3.1625725394419588E-2</v>
      </c>
      <c r="RH250" s="3">
        <f>LN(spy500_descarga!RH251/spy500_descarga!RH250)</f>
        <v>-7.8534296590595937E-2</v>
      </c>
      <c r="RI250" s="3" t="e">
        <f>LN(spy500_descarga!RI251/spy500_descarga!RI250)</f>
        <v>#DIV/0!</v>
      </c>
      <c r="RJ250" s="3">
        <f>LN(spy500_descarga!RJ251/spy500_descarga!RJ250)</f>
        <v>3.1527421056264063E-2</v>
      </c>
      <c r="RK250" s="3">
        <f>LN(spy500_descarga!RK251/spy500_descarga!RK250)</f>
        <v>-3.1561986749390279E-2</v>
      </c>
      <c r="RL250" s="3">
        <f>LN(spy500_descarga!RL251/spy500_descarga!RL250)</f>
        <v>-9.2875091710059865E-2</v>
      </c>
      <c r="RM250" s="3">
        <f>LN(spy500_descarga!RM251/spy500_descarga!RM250)</f>
        <v>9.2821537119686173E-3</v>
      </c>
      <c r="RN250" s="3">
        <f>LN(spy500_descarga!RN251/spy500_descarga!RN250)</f>
        <v>2.7163827679079437E-3</v>
      </c>
      <c r="RO250" s="3">
        <f>LN(spy500_descarga!RO251/spy500_descarga!RO250)</f>
        <v>-6.2443809487024042E-2</v>
      </c>
      <c r="RP250" s="3">
        <f>LN(spy500_descarga!RP251/spy500_descarga!RP250)</f>
        <v>-2.5620278794315611E-3</v>
      </c>
      <c r="RQ250" s="3">
        <f>LN(spy500_descarga!RQ251/spy500_descarga!RQ250)</f>
        <v>-0.11226719535289813</v>
      </c>
      <c r="RR250" s="3">
        <f>LN(spy500_descarga!RR251/spy500_descarga!RR250)</f>
        <v>-6.613096823193032E-2</v>
      </c>
      <c r="RS250" s="3">
        <f>LN(spy500_descarga!RS251/spy500_descarga!RS250)</f>
        <v>-4.4151172464597987E-2</v>
      </c>
      <c r="RT250" s="3">
        <f>LN(spy500_descarga!RT251/spy500_descarga!RT250)</f>
        <v>-4.831854342524769E-2</v>
      </c>
      <c r="RU250" s="3">
        <f>LN(spy500_descarga!RU251/spy500_descarga!RU250)</f>
        <v>2.4911134066818278E-2</v>
      </c>
      <c r="RV250" s="3">
        <f>LN(spy500_descarga!RV251/spy500_descarga!RV250)</f>
        <v>-1.3019570604663388E-2</v>
      </c>
      <c r="RW250" s="3">
        <f>LN(spy500_descarga!RW251/spy500_descarga!RW250)</f>
        <v>0.10158529193398716</v>
      </c>
      <c r="RX250" s="3">
        <f>LN(spy500_descarga!RX251/spy500_descarga!RX250)</f>
        <v>9.7507117538557699E-3</v>
      </c>
      <c r="RY250" s="3">
        <f>LN(spy500_descarga!RY251/spy500_descarga!RY250)</f>
        <v>-2.8215751029902786E-2</v>
      </c>
      <c r="RZ250" s="3">
        <f>LN(spy500_descarga!RZ251/spy500_descarga!RZ250)</f>
        <v>-9.1455781756259957E-2</v>
      </c>
      <c r="SA250" s="3">
        <f>LN(spy500_descarga!SA251/spy500_descarga!SA250)</f>
        <v>-0.14781299643049417</v>
      </c>
      <c r="SB250" s="3">
        <f>LN(spy500_descarga!SB251/spy500_descarga!SB250)</f>
        <v>-3.3512718445042507E-2</v>
      </c>
      <c r="SC250" s="3">
        <f>LN(spy500_descarga!SC251/spy500_descarga!SC250)</f>
        <v>-3.3781868818430025E-2</v>
      </c>
      <c r="SD250" s="3">
        <f>LN(spy500_descarga!SD251/spy500_descarga!SD250)</f>
        <v>0.10233494087780533</v>
      </c>
      <c r="SE250" s="3">
        <f>LN(spy500_descarga!SE251/spy500_descarga!SE250)</f>
        <v>-1.2521295786111853E-2</v>
      </c>
      <c r="SF250" s="3">
        <f>LN(spy500_descarga!SF251/spy500_descarga!SF250)</f>
        <v>-2.0885292633520621E-2</v>
      </c>
      <c r="SG250" s="3">
        <f>LN(spy500_descarga!SG251/spy500_descarga!SG250)</f>
        <v>1.9461784496846272E-3</v>
      </c>
      <c r="SH250" s="3">
        <f>LN(spy500_descarga!SH251/spy500_descarga!SH250)</f>
        <v>-5.5794048363391385E-2</v>
      </c>
      <c r="SI250" s="3">
        <f>LN(spy500_descarga!SI251/spy500_descarga!SI250)</f>
        <v>-2.722681184716174E-2</v>
      </c>
      <c r="SJ250" s="3">
        <f>LN(spy500_descarga!SJ251/spy500_descarga!SJ250)</f>
        <v>-4.9481693206583952E-2</v>
      </c>
      <c r="SK250" s="3">
        <f>LN(spy500_descarga!SK251/spy500_descarga!SK250)</f>
        <v>-6.2014068706129966E-2</v>
      </c>
      <c r="SL250" s="3">
        <f>LN(spy500_descarga!SL251/spy500_descarga!SL250)</f>
        <v>-6.0429198830879473E-2</v>
      </c>
      <c r="SM250" s="3">
        <f>LN(spy500_descarga!SM251/spy500_descarga!SM250)</f>
        <v>-8.558940568231381E-2</v>
      </c>
    </row>
    <row r="251" spans="1:507" x14ac:dyDescent="0.25">
      <c r="A251" s="1">
        <v>43914</v>
      </c>
      <c r="B251" s="3">
        <f>LN(spy500_descarga!B252/spy500_descarga!B251)</f>
        <v>8.6731035962332767E-2</v>
      </c>
      <c r="C251" s="3">
        <f>LN(spy500_descarga!C252/spy500_descarga!C251)</f>
        <v>0.11865946481540705</v>
      </c>
      <c r="D251" s="3">
        <f>LN(spy500_descarga!D252/spy500_descarga!D251)</f>
        <v>0.10378349063901601</v>
      </c>
      <c r="E251" s="3">
        <f>LN(spy500_descarga!E252/spy500_descarga!E251)</f>
        <v>4.5314005319465445E-2</v>
      </c>
      <c r="F251" s="3">
        <f>LN(spy500_descarga!F252/spy500_descarga!F251)</f>
        <v>8.2144649365829062E-2</v>
      </c>
      <c r="G251" s="3">
        <f>LN(spy500_descarga!G252/spy500_descarga!G251)</f>
        <v>8.7631827980811233E-2</v>
      </c>
      <c r="H251" s="3">
        <f>LN(spy500_descarga!H252/spy500_descarga!H251)</f>
        <v>-3.6794007727106802E-2</v>
      </c>
      <c r="I251" s="3">
        <f>LN(spy500_descarga!I252/spy500_descarga!I251)</f>
        <v>8.84549333417569E-3</v>
      </c>
      <c r="J251" s="3">
        <f>LN(spy500_descarga!J252/spy500_descarga!J251)</f>
        <v>0.10435140216799729</v>
      </c>
      <c r="K251" s="3">
        <f>LN(spy500_descarga!K252/spy500_descarga!K251)</f>
        <v>9.5657582777725722E-2</v>
      </c>
      <c r="L251" s="3">
        <f>LN(spy500_descarga!L252/spy500_descarga!L251)</f>
        <v>6.4433142810581517E-2</v>
      </c>
      <c r="M251" s="3">
        <f>LN(spy500_descarga!M252/spy500_descarga!M251)</f>
        <v>0.12497992455167453</v>
      </c>
      <c r="N251" s="3">
        <f>LN(spy500_descarga!N252/spy500_descarga!N251)</f>
        <v>5.570208768448065E-2</v>
      </c>
      <c r="O251" s="3">
        <f>LN(spy500_descarga!O252/spy500_descarga!O251)</f>
        <v>9.5397676709574705E-2</v>
      </c>
      <c r="P251" s="3">
        <f>LN(spy500_descarga!P252/spy500_descarga!P251)</f>
        <v>5.060334721890121E-2</v>
      </c>
      <c r="Q251" s="3">
        <f>LN(spy500_descarga!Q252/spy500_descarga!Q251)</f>
        <v>0.18488447242733458</v>
      </c>
      <c r="R251" s="3">
        <f>LN(spy500_descarga!R252/spy500_descarga!R251)</f>
        <v>9.6024199784066303E-2</v>
      </c>
      <c r="S251" s="3">
        <f>LN(spy500_descarga!S252/spy500_descarga!S251)</f>
        <v>0.11952176399048396</v>
      </c>
      <c r="T251" s="3">
        <f>LN(spy500_descarga!T252/spy500_descarga!T251)</f>
        <v>5.748024232369122E-2</v>
      </c>
      <c r="U251" s="3">
        <f>LN(spy500_descarga!U252/spy500_descarga!U251)</f>
        <v>0.18241835065167425</v>
      </c>
      <c r="V251" s="3">
        <f>LN(spy500_descarga!V252/spy500_descarga!V251)</f>
        <v>7.7337962904977076E-2</v>
      </c>
      <c r="W251" s="3">
        <f>LN(spy500_descarga!W252/spy500_descarga!W251)</f>
        <v>9.2373230532839135E-2</v>
      </c>
      <c r="X251" s="3">
        <f>LN(spy500_descarga!X252/spy500_descarga!X251)</f>
        <v>6.2077488822163879E-2</v>
      </c>
      <c r="Y251" s="3">
        <f>LN(spy500_descarga!Y252/spy500_descarga!Y251)</f>
        <v>6.9510704080699204E-2</v>
      </c>
      <c r="Z251" s="3">
        <f>LN(spy500_descarga!Z252/spy500_descarga!Z251)</f>
        <v>7.1081602773880551E-2</v>
      </c>
      <c r="AA251" s="3">
        <f>LN(spy500_descarga!AA252/spy500_descarga!AA251)</f>
        <v>5.8503650379310115E-2</v>
      </c>
      <c r="AB251" s="3">
        <f>LN(spy500_descarga!AB252/spy500_descarga!AB251)</f>
        <v>1.9397276958383343E-2</v>
      </c>
      <c r="AC251" s="3">
        <f>LN(spy500_descarga!AC252/spy500_descarga!AC251)</f>
        <v>0.12747077200925674</v>
      </c>
      <c r="AD251" s="3">
        <f>LN(spy500_descarga!AD252/spy500_descarga!AD251)</f>
        <v>6.1917793635798475E-2</v>
      </c>
      <c r="AE251" s="3">
        <f>LN(spy500_descarga!AE252/spy500_descarga!AE251)</f>
        <v>0.30604895480273991</v>
      </c>
      <c r="AF251" s="3">
        <f>LN(spy500_descarga!AF252/spy500_descarga!AF251)</f>
        <v>2.8865086502900761E-2</v>
      </c>
      <c r="AG251" s="3">
        <f>LN(spy500_descarga!AG252/spy500_descarga!AG251)</f>
        <v>0.19788530894632941</v>
      </c>
      <c r="AH251" s="3">
        <f>LN(spy500_descarga!AH252/spy500_descarga!AH251)</f>
        <v>0.1723411878096579</v>
      </c>
      <c r="AI251" s="3">
        <f>LN(spy500_descarga!AI252/spy500_descarga!AI251)</f>
        <v>6.0555723555445001E-2</v>
      </c>
      <c r="AJ251" s="3">
        <f>LN(spy500_descarga!AJ252/spy500_descarga!AJ251)</f>
        <v>6.8477601250739858E-2</v>
      </c>
      <c r="AK251" s="3">
        <f>LN(spy500_descarga!AK252/spy500_descarga!AK251)</f>
        <v>0.1883762647548354</v>
      </c>
      <c r="AL251" s="3">
        <f>LN(spy500_descarga!AL252/spy500_descarga!AL251)</f>
        <v>7.7031251590974917E-2</v>
      </c>
      <c r="AM251" s="3">
        <f>LN(spy500_descarga!AM252/spy500_descarga!AM251)</f>
        <v>0.15456795975777582</v>
      </c>
      <c r="AN251" s="3">
        <f>LN(spy500_descarga!AN252/spy500_descarga!AN251)</f>
        <v>8.4579251746034659E-2</v>
      </c>
      <c r="AO251" s="3">
        <f>LN(spy500_descarga!AO252/spy500_descarga!AO251)</f>
        <v>7.1983474714943901E-2</v>
      </c>
      <c r="AP251" s="3">
        <f>LN(spy500_descarga!AP252/spy500_descarga!AP251)</f>
        <v>9.5886278283168272E-2</v>
      </c>
      <c r="AQ251" s="3">
        <f>LN(spy500_descarga!AQ252/spy500_descarga!AQ251)</f>
        <v>4.2657538798564883E-2</v>
      </c>
      <c r="AR251" s="3">
        <f>LN(spy500_descarga!AR252/spy500_descarga!AR251)</f>
        <v>0.11943552220588151</v>
      </c>
      <c r="AS251" s="3">
        <f>LN(spy500_descarga!AS252/spy500_descarga!AS251)</f>
        <v>0.13219001797718419</v>
      </c>
      <c r="AT251" s="3">
        <f>LN(spy500_descarga!AT252/spy500_descarga!AT251)</f>
        <v>2.4692852565980899E-2</v>
      </c>
      <c r="AU251" s="3">
        <f>LN(spy500_descarga!AU252/spy500_descarga!AU251)</f>
        <v>0.25825097529253171</v>
      </c>
      <c r="AV251" s="3">
        <f>LN(spy500_descarga!AV252/spy500_descarga!AV251)</f>
        <v>4.0299842079632574E-2</v>
      </c>
      <c r="AW251" s="3">
        <f>LN(spy500_descarga!AW252/spy500_descarga!AW251)</f>
        <v>9.5605968000505803E-2</v>
      </c>
      <c r="AX251" s="3">
        <f>LN(spy500_descarga!AX252/spy500_descarga!AX251)</f>
        <v>0.11664843068465409</v>
      </c>
      <c r="AY251" s="3">
        <f>LN(spy500_descarga!AY252/spy500_descarga!AY251)</f>
        <v>6.2924325027044467E-2</v>
      </c>
      <c r="AZ251" s="3">
        <f>LN(spy500_descarga!AZ252/spy500_descarga!AZ251)</f>
        <v>9.7757476475927627E-2</v>
      </c>
      <c r="BA251" s="3">
        <f>LN(spy500_descarga!BA252/spy500_descarga!BA251)</f>
        <v>0.14189753990486131</v>
      </c>
      <c r="BB251" s="3">
        <f>LN(spy500_descarga!BB252/spy500_descarga!BB251)</f>
        <v>0.12427495167247775</v>
      </c>
      <c r="BC251" s="3">
        <f>LN(spy500_descarga!BC252/spy500_descarga!BC251)</f>
        <v>5.1658138958267596E-2</v>
      </c>
      <c r="BD251" s="3">
        <f>LN(spy500_descarga!BD252/spy500_descarga!BD251)</f>
        <v>4.8131778467435757E-2</v>
      </c>
      <c r="BE251" s="3">
        <f>LN(spy500_descarga!BE252/spy500_descarga!BE251)</f>
        <v>9.576175218428809E-2</v>
      </c>
      <c r="BF251" s="3">
        <f>LN(spy500_descarga!BF252/spy500_descarga!BF251)</f>
        <v>3.958359137690616E-2</v>
      </c>
      <c r="BG251" s="3">
        <f>LN(spy500_descarga!BG252/spy500_descarga!BG251)</f>
        <v>0.10347007552724603</v>
      </c>
      <c r="BH251" s="3">
        <f>LN(spy500_descarga!BH252/spy500_descarga!BH251)</f>
        <v>0.11138066306860886</v>
      </c>
      <c r="BI251" s="3">
        <f>LN(spy500_descarga!BI252/spy500_descarga!BI251)</f>
        <v>5.1351077614186412E-2</v>
      </c>
      <c r="BJ251" s="3">
        <f>LN(spy500_descarga!BJ252/spy500_descarga!BJ251)</f>
        <v>0.20595524142758154</v>
      </c>
      <c r="BK251" s="3">
        <f>LN(spy500_descarga!BK252/spy500_descarga!BK251)</f>
        <v>0.18713321927853699</v>
      </c>
      <c r="BL251" s="3">
        <f>LN(spy500_descarga!BL252/spy500_descarga!BL251)</f>
        <v>0.11413979567045729</v>
      </c>
      <c r="BM251" s="3">
        <f>LN(spy500_descarga!BM252/spy500_descarga!BM251)</f>
        <v>0.15114355533184845</v>
      </c>
      <c r="BN251" s="3">
        <f>LN(spy500_descarga!BN252/spy500_descarga!BN251)</f>
        <v>0.12016489589800537</v>
      </c>
      <c r="BO251" s="3">
        <f>LN(spy500_descarga!BO252/spy500_descarga!BO251)</f>
        <v>2.8824342684258819E-2</v>
      </c>
      <c r="BP251" s="3">
        <f>LN(spy500_descarga!BP252/spy500_descarga!BP251)</f>
        <v>1.1253612127804158E-2</v>
      </c>
      <c r="BQ251" s="3" t="e">
        <f>LN(spy500_descarga!BQ252/spy500_descarga!BQ251)</f>
        <v>#DIV/0!</v>
      </c>
      <c r="BR251" s="3">
        <f>LN(spy500_descarga!BR252/spy500_descarga!BR251)</f>
        <v>0.15519299005369511</v>
      </c>
      <c r="BS251" s="3">
        <f>LN(spy500_descarga!BS252/spy500_descarga!BS251)</f>
        <v>5.0227880126752902E-2</v>
      </c>
      <c r="BT251" s="3">
        <f>LN(spy500_descarga!BT252/spy500_descarga!BT251)</f>
        <v>2.5671584463730204E-2</v>
      </c>
      <c r="BU251" s="3">
        <f>LN(spy500_descarga!BU252/spy500_descarga!BU251)</f>
        <v>0.12684326929378095</v>
      </c>
      <c r="BV251" s="3">
        <f>LN(spy500_descarga!BV252/spy500_descarga!BV251)</f>
        <v>0.18967936280849274</v>
      </c>
      <c r="BW251" s="3">
        <f>LN(spy500_descarga!BW252/spy500_descarga!BW251)</f>
        <v>8.8983108856476728E-2</v>
      </c>
      <c r="BX251" s="3">
        <f>LN(spy500_descarga!BX252/spy500_descarga!BX251)</f>
        <v>7.4682004291116863E-2</v>
      </c>
      <c r="BY251" s="3">
        <f>LN(spy500_descarga!BY252/spy500_descarga!BY251)</f>
        <v>0.11685603085666245</v>
      </c>
      <c r="BZ251" s="3">
        <f>LN(spy500_descarga!BZ252/spy500_descarga!BZ251)</f>
        <v>8.849431793873766E-2</v>
      </c>
      <c r="CA251" s="3">
        <f>LN(spy500_descarga!CA252/spy500_descarga!CA251)</f>
        <v>5.9406863032034608E-2</v>
      </c>
      <c r="CB251" s="3">
        <f>LN(spy500_descarga!CB252/spy500_descarga!CB251)</f>
        <v>9.5042354163822076E-2</v>
      </c>
      <c r="CC251" s="3">
        <f>LN(spy500_descarga!CC252/spy500_descarga!CC251)</f>
        <v>0.11817857412067544</v>
      </c>
      <c r="CD251" s="3" t="e">
        <f>LN(spy500_descarga!CD252/spy500_descarga!CD251)</f>
        <v>#DIV/0!</v>
      </c>
      <c r="CE251" s="3">
        <f>LN(spy500_descarga!CE252/spy500_descarga!CE251)</f>
        <v>4.8899573133718705E-3</v>
      </c>
      <c r="CF251" s="3">
        <f>LN(spy500_descarga!CF252/spy500_descarga!CF251)</f>
        <v>0.14522027060183057</v>
      </c>
      <c r="CG251" s="3">
        <f>LN(spy500_descarga!CG252/spy500_descarga!CG251)</f>
        <v>0.12566847207604043</v>
      </c>
      <c r="CH251" s="3">
        <f>LN(spy500_descarga!CH252/spy500_descarga!CH251)</f>
        <v>1.3190012558151906E-2</v>
      </c>
      <c r="CI251" s="3">
        <f>LN(spy500_descarga!CI252/spy500_descarga!CI251)</f>
        <v>0.17188718726384736</v>
      </c>
      <c r="CJ251" s="3">
        <f>LN(spy500_descarga!CJ252/spy500_descarga!CJ251)</f>
        <v>6.0108076371608289E-2</v>
      </c>
      <c r="CK251" s="3">
        <f>LN(spy500_descarga!CK252/spy500_descarga!CK251)</f>
        <v>0.16611829254235028</v>
      </c>
      <c r="CL251" s="3">
        <f>LN(spy500_descarga!CL252/spy500_descarga!CL251)</f>
        <v>0.13102828471456901</v>
      </c>
      <c r="CM251" s="3">
        <f>LN(spy500_descarga!CM252/spy500_descarga!CM251)</f>
        <v>1.3769582434616536E-2</v>
      </c>
      <c r="CN251" s="3">
        <f>LN(spy500_descarga!CN252/spy500_descarga!CN251)</f>
        <v>0.12265906822558555</v>
      </c>
      <c r="CO251" s="3">
        <f>LN(spy500_descarga!CO252/spy500_descarga!CO251)</f>
        <v>9.8324428821710885E-2</v>
      </c>
      <c r="CP251" s="3">
        <f>LN(spy500_descarga!CP252/spy500_descarga!CP251)</f>
        <v>2.0816584433508388E-2</v>
      </c>
      <c r="CQ251" s="3">
        <f>LN(spy500_descarga!CQ252/spy500_descarga!CQ251)</f>
        <v>0.12671979876169678</v>
      </c>
      <c r="CR251" s="3">
        <f>LN(spy500_descarga!CR252/spy500_descarga!CR251)</f>
        <v>9.1799433007805034E-2</v>
      </c>
      <c r="CS251" s="3">
        <f>LN(spy500_descarga!CS252/spy500_descarga!CS251)</f>
        <v>7.2993520733546133E-2</v>
      </c>
      <c r="CT251" s="3">
        <f>LN(spy500_descarga!CT252/spy500_descarga!CT251)</f>
        <v>6.7484240505064116E-2</v>
      </c>
      <c r="CU251" s="3">
        <f>LN(spy500_descarga!CU252/spy500_descarga!CU251)</f>
        <v>0.11906766818870256</v>
      </c>
      <c r="CV251" s="3">
        <f>LN(spy500_descarga!CV252/spy500_descarga!CV251)</f>
        <v>6.57944014356103E-2</v>
      </c>
      <c r="CW251" s="3">
        <f>LN(spy500_descarga!CW252/spy500_descarga!CW251)</f>
        <v>0.15051433772371814</v>
      </c>
      <c r="CX251" s="3">
        <f>LN(spy500_descarga!CX252/spy500_descarga!CX251)</f>
        <v>7.5009751559263857E-2</v>
      </c>
      <c r="CY251" s="3">
        <f>LN(spy500_descarga!CY252/spy500_descarga!CY251)</f>
        <v>9.3980580639494299E-2</v>
      </c>
      <c r="CZ251" s="3">
        <f>LN(spy500_descarga!CZ252/spy500_descarga!CZ251)</f>
        <v>0.20490384952400081</v>
      </c>
      <c r="DA251" s="3">
        <f>LN(spy500_descarga!DA252/spy500_descarga!DA251)</f>
        <v>0.12042368966961819</v>
      </c>
      <c r="DB251" s="3">
        <f>LN(spy500_descarga!DB252/spy500_descarga!DB251)</f>
        <v>8.5027763822229693E-2</v>
      </c>
      <c r="DC251" s="3">
        <f>LN(spy500_descarga!DC252/spy500_descarga!DC251)</f>
        <v>3.0418152046110841E-2</v>
      </c>
      <c r="DD251" s="3">
        <f>LN(spy500_descarga!DD252/spy500_descarga!DD251)</f>
        <v>0.12379632189310839</v>
      </c>
      <c r="DE251" s="3">
        <f>LN(spy500_descarga!DE252/spy500_descarga!DE251)</f>
        <v>0.15556160130764554</v>
      </c>
      <c r="DF251" s="3">
        <f>LN(spy500_descarga!DF252/spy500_descarga!DF251)</f>
        <v>0.10127743994389221</v>
      </c>
      <c r="DG251" s="3">
        <f>LN(spy500_descarga!DG252/spy500_descarga!DG251)</f>
        <v>0.10939862693011008</v>
      </c>
      <c r="DH251" s="3">
        <f>LN(spy500_descarga!DH252/spy500_descarga!DH251)</f>
        <v>0.13881562227001157</v>
      </c>
      <c r="DI251" s="3">
        <f>LN(spy500_descarga!DI252/spy500_descarga!DI251)</f>
        <v>0.11476779121017137</v>
      </c>
      <c r="DJ251" s="3">
        <f>LN(spy500_descarga!DJ252/spy500_descarga!DJ251)</f>
        <v>3.2841999283001072E-3</v>
      </c>
      <c r="DK251" s="3">
        <f>LN(spy500_descarga!DK252/spy500_descarga!DK251)</f>
        <v>-1.0754555305990251E-2</v>
      </c>
      <c r="DL251" s="3">
        <f>LN(spy500_descarga!DL252/spy500_descarga!DL251)</f>
        <v>8.7238311861894582E-2</v>
      </c>
      <c r="DM251" s="3">
        <f>LN(spy500_descarga!DM252/spy500_descarga!DM251)</f>
        <v>5.8451655607117618E-2</v>
      </c>
      <c r="DN251" s="3">
        <f>LN(spy500_descarga!DN252/spy500_descarga!DN251)</f>
        <v>4.9094429120100841E-2</v>
      </c>
      <c r="DO251" s="3">
        <f>LN(spy500_descarga!DO252/spy500_descarga!DO251)</f>
        <v>0.10917443716566516</v>
      </c>
      <c r="DP251" s="3">
        <f>LN(spy500_descarga!DP252/spy500_descarga!DP251)</f>
        <v>1.1673014482262108E-2</v>
      </c>
      <c r="DQ251" s="3">
        <f>LN(spy500_descarga!DQ252/spy500_descarga!DQ251)</f>
        <v>1.3661028768651766E-2</v>
      </c>
      <c r="DR251" s="3">
        <f>LN(spy500_descarga!DR252/spy500_descarga!DR251)</f>
        <v>0.10937576906337204</v>
      </c>
      <c r="DS251" s="3">
        <f>LN(spy500_descarga!DS252/spy500_descarga!DS251)</f>
        <v>2.9453137607658088E-2</v>
      </c>
      <c r="DT251" s="3" t="e">
        <f>LN(spy500_descarga!DT252/spy500_descarga!DT251)</f>
        <v>#DIV/0!</v>
      </c>
      <c r="DU251" s="3">
        <f>LN(spy500_descarga!DU252/spy500_descarga!DU251)</f>
        <v>0.22485293805959147</v>
      </c>
      <c r="DV251" s="3">
        <f>LN(spy500_descarga!DV252/spy500_descarga!DV251)</f>
        <v>7.5997159967606434E-2</v>
      </c>
      <c r="DW251" s="3">
        <f>LN(spy500_descarga!DW252/spy500_descarga!DW251)</f>
        <v>0.15879181630709813</v>
      </c>
      <c r="DX251" s="3">
        <f>LN(spy500_descarga!DX252/spy500_descarga!DX251)</f>
        <v>4.9877179111181738E-2</v>
      </c>
      <c r="DY251" s="3">
        <f>LN(spy500_descarga!DY252/spy500_descarga!DY251)</f>
        <v>0.16001501595056225</v>
      </c>
      <c r="DZ251" s="3">
        <f>LN(spy500_descarga!DZ252/spy500_descarga!DZ251)</f>
        <v>0.12034615032183643</v>
      </c>
      <c r="EA251" s="3">
        <f>LN(spy500_descarga!EA252/spy500_descarga!EA251)</f>
        <v>1.8531628979678503E-2</v>
      </c>
      <c r="EB251" s="3">
        <f>LN(spy500_descarga!EB252/spy500_descarga!EB251)</f>
        <v>-2.068416783901635E-3</v>
      </c>
      <c r="EC251" s="3">
        <f>LN(spy500_descarga!EC252/spy500_descarga!EC251)</f>
        <v>5.5937058563683882E-2</v>
      </c>
      <c r="ED251" s="3">
        <f>LN(spy500_descarga!ED252/spy500_descarga!ED251)</f>
        <v>0.15229063996733347</v>
      </c>
      <c r="EE251" s="3">
        <f>LN(spy500_descarga!EE252/spy500_descarga!EE251)</f>
        <v>0.19182923551565073</v>
      </c>
      <c r="EF251" s="3">
        <f>LN(spy500_descarga!EF252/spy500_descarga!EF251)</f>
        <v>2.3456029208577298E-2</v>
      </c>
      <c r="EG251" s="3">
        <f>LN(spy500_descarga!EG252/spy500_descarga!EG251)</f>
        <v>0.10674647580441438</v>
      </c>
      <c r="EH251" s="3">
        <f>LN(spy500_descarga!EH252/spy500_descarga!EH251)</f>
        <v>6.1966101521382488E-2</v>
      </c>
      <c r="EI251" s="3">
        <f>LN(spy500_descarga!EI252/spy500_descarga!EI251)</f>
        <v>0.2726414028407958</v>
      </c>
      <c r="EJ251" s="3">
        <f>LN(spy500_descarga!EJ252/spy500_descarga!EJ251)</f>
        <v>4.3313618699979156E-2</v>
      </c>
      <c r="EK251" s="3">
        <f>LN(spy500_descarga!EK252/spy500_descarga!EK251)</f>
        <v>0.12540124135582489</v>
      </c>
      <c r="EL251" s="3">
        <f>LN(spy500_descarga!EL252/spy500_descarga!EL251)</f>
        <v>0.19076169427334316</v>
      </c>
      <c r="EM251" s="3">
        <f>LN(spy500_descarga!EM252/spy500_descarga!EM251)</f>
        <v>5.8150552119146576E-2</v>
      </c>
      <c r="EN251" s="3">
        <f>LN(spy500_descarga!EN252/spy500_descarga!EN251)</f>
        <v>0.18151215753708919</v>
      </c>
      <c r="EO251" s="3">
        <f>LN(spy500_descarga!EO252/spy500_descarga!EO251)</f>
        <v>0.11618617107281366</v>
      </c>
      <c r="EP251" s="3">
        <f>LN(spy500_descarga!EP252/spy500_descarga!EP251)</f>
        <v>0.16897808746743839</v>
      </c>
      <c r="EQ251" s="3">
        <f>LN(spy500_descarga!EQ252/spy500_descarga!EQ251)</f>
        <v>7.8573007096358768E-2</v>
      </c>
      <c r="ER251" s="3">
        <f>LN(spy500_descarga!ER252/spy500_descarga!ER251)</f>
        <v>0.23707973072253502</v>
      </c>
      <c r="ES251" s="3">
        <f>LN(spy500_descarga!ES252/spy500_descarga!ES251)</f>
        <v>8.0001150938232485E-2</v>
      </c>
      <c r="ET251" s="3">
        <f>LN(spy500_descarga!ET252/spy500_descarga!ET251)</f>
        <v>9.3873211116656211E-2</v>
      </c>
      <c r="EU251" s="3">
        <f>LN(spy500_descarga!EU252/spy500_descarga!EU251)</f>
        <v>0.13339365207237003</v>
      </c>
      <c r="EV251" s="3">
        <f>LN(spy500_descarga!EV252/spy500_descarga!EV251)</f>
        <v>1.3845206770619173E-2</v>
      </c>
      <c r="EW251" s="3">
        <f>LN(spy500_descarga!EW252/spy500_descarga!EW251)</f>
        <v>4.217763886080305E-2</v>
      </c>
      <c r="EX251" s="3">
        <f>LN(spy500_descarga!EX252/spy500_descarga!EX251)</f>
        <v>0.10051636746703178</v>
      </c>
      <c r="EY251" s="3">
        <f>LN(spy500_descarga!EY252/spy500_descarga!EY251)</f>
        <v>5.9019649428261288E-2</v>
      </c>
      <c r="EZ251" s="3">
        <f>LN(spy500_descarga!EZ252/spy500_descarga!EZ251)</f>
        <v>0.13395197000199688</v>
      </c>
      <c r="FA251" s="3">
        <f>LN(spy500_descarga!FA252/spy500_descarga!FA251)</f>
        <v>6.8691814878868759E-2</v>
      </c>
      <c r="FB251" s="3">
        <f>LN(spy500_descarga!FB252/spy500_descarga!FB251)</f>
        <v>0.11904077201011314</v>
      </c>
      <c r="FC251" s="3">
        <f>LN(spy500_descarga!FC252/spy500_descarga!FC251)</f>
        <v>0.10847323156166952</v>
      </c>
      <c r="FD251" s="3">
        <f>LN(spy500_descarga!FD252/spy500_descarga!FD251)</f>
        <v>9.9974569616712597E-2</v>
      </c>
      <c r="FE251" s="3">
        <f>LN(spy500_descarga!FE252/spy500_descarga!FE251)</f>
        <v>0.13150901608036444</v>
      </c>
      <c r="FF251" s="3">
        <f>LN(spy500_descarga!FF252/spy500_descarga!FF251)</f>
        <v>0.34370309372583507</v>
      </c>
      <c r="FG251" s="3">
        <f>LN(spy500_descarga!FG252/spy500_descarga!FG251)</f>
        <v>7.9822543179218053E-2</v>
      </c>
      <c r="FH251" s="3">
        <f>LN(spy500_descarga!FH252/spy500_descarga!FH251)</f>
        <v>0.20916368831961199</v>
      </c>
      <c r="FI251" s="3">
        <f>LN(spy500_descarga!FI252/spy500_descarga!FI251)</f>
        <v>4.9260255211406194E-2</v>
      </c>
      <c r="FJ251" s="3">
        <f>LN(spy500_descarga!FJ252/spy500_descarga!FJ251)</f>
        <v>0.20016973391596757</v>
      </c>
      <c r="FK251" s="3">
        <f>LN(spy500_descarga!FK252/spy500_descarga!FK251)</f>
        <v>0.12477940614279391</v>
      </c>
      <c r="FL251" s="3">
        <f>LN(spy500_descarga!FL252/spy500_descarga!FL251)</f>
        <v>0.16205137240259596</v>
      </c>
      <c r="FM251" s="3">
        <f>LN(spy500_descarga!FM252/spy500_descarga!FM251)</f>
        <v>-1.2330831146664618E-2</v>
      </c>
      <c r="FN251" s="3">
        <f>LN(spy500_descarga!FN252/spy500_descarga!FN251)</f>
        <v>0.15129542865695339</v>
      </c>
      <c r="FO251" s="3">
        <f>LN(spy500_descarga!FO252/spy500_descarga!FO251)</f>
        <v>9.9163235809537134E-2</v>
      </c>
      <c r="FP251" s="3">
        <f>LN(spy500_descarga!FP252/spy500_descarga!FP251)</f>
        <v>0.14174881582225618</v>
      </c>
      <c r="FQ251" s="3">
        <f>LN(spy500_descarga!FQ252/spy500_descarga!FQ251)</f>
        <v>8.2876853814609963E-2</v>
      </c>
      <c r="FR251" s="3">
        <f>LN(spy500_descarga!FR252/spy500_descarga!FR251)</f>
        <v>0.10976872414239154</v>
      </c>
      <c r="FS251" s="3">
        <f>LN(spy500_descarga!FS252/spy500_descarga!FS251)</f>
        <v>1.4680662986089091E-2</v>
      </c>
      <c r="FT251" s="3">
        <f>LN(spy500_descarga!FT252/spy500_descarga!FT251)</f>
        <v>3.1225503225583866E-2</v>
      </c>
      <c r="FU251" s="3">
        <f>LN(spy500_descarga!FU252/spy500_descarga!FU251)</f>
        <v>8.9069739247744348E-2</v>
      </c>
      <c r="FV251" s="3">
        <f>LN(spy500_descarga!FV252/spy500_descarga!FV251)</f>
        <v>0.14358519943664541</v>
      </c>
      <c r="FW251" s="3">
        <f>LN(spy500_descarga!FW252/spy500_descarga!FW251)</f>
        <v>0.12124013238093602</v>
      </c>
      <c r="FX251" s="3">
        <f>LN(spy500_descarga!FX252/spy500_descarga!FX251)</f>
        <v>0.1380208202952016</v>
      </c>
      <c r="FY251" s="3">
        <f>LN(spy500_descarga!FY252/spy500_descarga!FY251)</f>
        <v>7.6224100126448244E-2</v>
      </c>
      <c r="FZ251" s="3">
        <f>LN(spy500_descarga!FZ252/spy500_descarga!FZ251)</f>
        <v>0.14071863868244008</v>
      </c>
      <c r="GA251" s="3">
        <f>LN(spy500_descarga!GA252/spy500_descarga!GA251)</f>
        <v>0.15676002140874462</v>
      </c>
      <c r="GB251" s="3">
        <f>LN(spy500_descarga!GB252/spy500_descarga!GB251)</f>
        <v>0.121713743190822</v>
      </c>
      <c r="GC251" s="3">
        <f>LN(spy500_descarga!GC252/spy500_descarga!GC251)</f>
        <v>4.8528343966911178E-2</v>
      </c>
      <c r="GD251" s="3">
        <f>LN(spy500_descarga!GD252/spy500_descarga!GD251)</f>
        <v>0.11944206840798489</v>
      </c>
      <c r="GE251" s="3">
        <f>LN(spy500_descarga!GE252/spy500_descarga!GE251)</f>
        <v>4.0331226327768907E-2</v>
      </c>
      <c r="GF251" s="3">
        <f>LN(spy500_descarga!GF252/spy500_descarga!GF251)</f>
        <v>8.3392344639393323E-2</v>
      </c>
      <c r="GG251" s="3">
        <f>LN(spy500_descarga!GG252/spy500_descarga!GG251)</f>
        <v>0.1072395557949849</v>
      </c>
      <c r="GH251" s="3">
        <f>LN(spy500_descarga!GH252/spy500_descarga!GH251)</f>
        <v>0.13203051755025166</v>
      </c>
      <c r="GI251" s="3">
        <f>LN(spy500_descarga!GI252/spy500_descarga!GI251)</f>
        <v>7.1471251149504963E-2</v>
      </c>
      <c r="GJ251" s="3">
        <f>LN(spy500_descarga!GJ252/spy500_descarga!GJ251)</f>
        <v>0.15109233541448028</v>
      </c>
      <c r="GK251" s="3">
        <f>LN(spy500_descarga!GK252/spy500_descarga!GK251)</f>
        <v>0.16977052463516934</v>
      </c>
      <c r="GL251" s="3">
        <f>LN(spy500_descarga!GL252/spy500_descarga!GL251)</f>
        <v>6.6720429245607588E-2</v>
      </c>
      <c r="GM251" s="3">
        <f>LN(spy500_descarga!GM252/spy500_descarga!GM251)</f>
        <v>9.0851034996675753E-2</v>
      </c>
      <c r="GN251" s="3">
        <f>LN(spy500_descarga!GN252/spy500_descarga!GN251)</f>
        <v>0.11807161191761266</v>
      </c>
      <c r="GO251" s="3">
        <f>LN(spy500_descarga!GO252/spy500_descarga!GO251)</f>
        <v>0.1034193840442053</v>
      </c>
      <c r="GP251" s="3">
        <f>LN(spy500_descarga!GP252/spy500_descarga!GP251)</f>
        <v>1.371304027578458E-2</v>
      </c>
      <c r="GQ251" s="3">
        <f>LN(spy500_descarga!GQ252/spy500_descarga!GQ251)</f>
        <v>0.10359179631291546</v>
      </c>
      <c r="GR251" s="3">
        <f>LN(spy500_descarga!GR252/spy500_descarga!GR251)</f>
        <v>6.8348509871728774E-2</v>
      </c>
      <c r="GS251" s="3">
        <f>LN(spy500_descarga!GS252/spy500_descarga!GS251)</f>
        <v>0.21059623965206187</v>
      </c>
      <c r="GT251" s="3">
        <f>LN(spy500_descarga!GT252/spy500_descarga!GT251)</f>
        <v>0.14978390344530196</v>
      </c>
      <c r="GU251" s="3">
        <f>LN(spy500_descarga!GU252/spy500_descarga!GU251)</f>
        <v>0.17251410680225185</v>
      </c>
      <c r="GV251" s="3">
        <f>LN(spy500_descarga!GV252/spy500_descarga!GV251)</f>
        <v>0.14760767444697984</v>
      </c>
      <c r="GW251" s="3">
        <f>LN(spy500_descarga!GW252/spy500_descarga!GW251)</f>
        <v>9.8455553113800581E-2</v>
      </c>
      <c r="GX251" s="3">
        <f>LN(spy500_descarga!GX252/spy500_descarga!GX251)</f>
        <v>8.8818531854546592E-2</v>
      </c>
      <c r="GY251" s="3">
        <f>LN(spy500_descarga!GY252/spy500_descarga!GY251)</f>
        <v>7.9137285541303809E-2</v>
      </c>
      <c r="GZ251" s="3">
        <f>LN(spy500_descarga!GZ252/spy500_descarga!GZ251)</f>
        <v>0.25993516335139205</v>
      </c>
      <c r="HA251" s="3">
        <f>LN(spy500_descarga!HA252/spy500_descarga!HA251)</f>
        <v>0.25819092374701225</v>
      </c>
      <c r="HB251" s="3">
        <f>LN(spy500_descarga!HB252/spy500_descarga!HB251)</f>
        <v>0.10068197251097423</v>
      </c>
      <c r="HC251" s="3">
        <f>LN(spy500_descarga!HC252/spy500_descarga!HC251)</f>
        <v>7.5199635587568883E-2</v>
      </c>
      <c r="HD251" s="3">
        <f>LN(spy500_descarga!HD252/spy500_descarga!HD251)</f>
        <v>6.8955344287937675E-2</v>
      </c>
      <c r="HE251" s="3">
        <f>LN(spy500_descarga!HE252/spy500_descarga!HE251)</f>
        <v>0.13741093423935816</v>
      </c>
      <c r="HF251" s="3">
        <f>LN(spy500_descarga!HF252/spy500_descarga!HF251)</f>
        <v>1.9893744177239565E-2</v>
      </c>
      <c r="HG251" s="3">
        <f>LN(spy500_descarga!HG252/spy500_descarga!HG251)</f>
        <v>0.18184796705461653</v>
      </c>
      <c r="HH251" s="3">
        <f>LN(spy500_descarga!HH252/spy500_descarga!HH251)</f>
        <v>0.18994802475846753</v>
      </c>
      <c r="HI251" s="3">
        <f>LN(spy500_descarga!HI252/spy500_descarga!HI251)</f>
        <v>1.8421592423412302E-2</v>
      </c>
      <c r="HJ251" s="3">
        <f>LN(spy500_descarga!HJ252/spy500_descarga!HJ251)</f>
        <v>0.11719034360892133</v>
      </c>
      <c r="HK251" s="3">
        <f>LN(spy500_descarga!HK252/spy500_descarga!HK251)</f>
        <v>0.19619631951942668</v>
      </c>
      <c r="HL251" s="3">
        <f>LN(spy500_descarga!HL252/spy500_descarga!HL251)</f>
        <v>0.12929930918352583</v>
      </c>
      <c r="HM251" s="3">
        <f>LN(spy500_descarga!HM252/spy500_descarga!HM251)</f>
        <v>0.13048971371928536</v>
      </c>
      <c r="HN251" s="3">
        <f>LN(spy500_descarga!HN252/spy500_descarga!HN251)</f>
        <v>0.23528330808545511</v>
      </c>
      <c r="HO251" s="3">
        <f>LN(spy500_descarga!HO252/spy500_descarga!HO251)</f>
        <v>2.2247482546525602E-3</v>
      </c>
      <c r="HP251" s="3">
        <f>LN(spy500_descarga!HP252/spy500_descarga!HP251)</f>
        <v>0.12013201455414556</v>
      </c>
      <c r="HQ251" s="3">
        <f>LN(spy500_descarga!HQ252/spy500_descarga!HQ251)</f>
        <v>0.19613867967959456</v>
      </c>
      <c r="HR251" s="3">
        <f>LN(spy500_descarga!HR252/spy500_descarga!HR251)</f>
        <v>9.6625123545908978E-2</v>
      </c>
      <c r="HS251" s="3">
        <f>LN(spy500_descarga!HS252/spy500_descarga!HS251)</f>
        <v>5.8883307466182588E-2</v>
      </c>
      <c r="HT251" s="3">
        <f>LN(spy500_descarga!HT252/spy500_descarga!HT251)</f>
        <v>8.4344537332781452E-2</v>
      </c>
      <c r="HU251" s="3">
        <f>LN(spy500_descarga!HU252/spy500_descarga!HU251)</f>
        <v>8.996842939257986E-2</v>
      </c>
      <c r="HV251" s="3">
        <f>LN(spy500_descarga!HV252/spy500_descarga!HV251)</f>
        <v>0.17735144870453007</v>
      </c>
      <c r="HW251" s="3">
        <f>LN(spy500_descarga!HW252/spy500_descarga!HW251)</f>
        <v>0.13257298920683461</v>
      </c>
      <c r="HX251" s="3">
        <f>LN(spy500_descarga!HX252/spy500_descarga!HX251)</f>
        <v>9.1383576674249609E-2</v>
      </c>
      <c r="HY251" s="3">
        <f>LN(spy500_descarga!HY252/spy500_descarga!HY251)</f>
        <v>3.4240795929447038E-2</v>
      </c>
      <c r="HZ251" s="3">
        <f>LN(spy500_descarga!HZ252/spy500_descarga!HZ251)</f>
        <v>6.7766842366625279E-2</v>
      </c>
      <c r="IA251" s="3">
        <f>LN(spy500_descarga!IA252/spy500_descarga!IA251)</f>
        <v>0.12884033694472349</v>
      </c>
      <c r="IB251" s="3">
        <f>LN(spy500_descarga!IB252/spy500_descarga!IB251)</f>
        <v>0.1403562669804593</v>
      </c>
      <c r="IC251" s="3">
        <f>LN(spy500_descarga!IC252/spy500_descarga!IC251)</f>
        <v>5.8300176659766625E-2</v>
      </c>
      <c r="ID251" s="3">
        <f>LN(spy500_descarga!ID252/spy500_descarga!ID251)</f>
        <v>3.9472749499679695E-2</v>
      </c>
      <c r="IE251" s="3">
        <f>LN(spy500_descarga!IE252/spy500_descarga!IE251)</f>
        <v>0.23392755682582983</v>
      </c>
      <c r="IF251" s="3">
        <f>LN(spy500_descarga!IF252/spy500_descarga!IF251)</f>
        <v>0.12150684400348612</v>
      </c>
      <c r="IG251" s="3">
        <f>LN(spy500_descarga!IG252/spy500_descarga!IG251)</f>
        <v>8.7594286797093912E-2</v>
      </c>
      <c r="IH251" s="3">
        <f>LN(spy500_descarga!IH252/spy500_descarga!IH251)</f>
        <v>5.9615740947903319E-2</v>
      </c>
      <c r="II251" s="3">
        <f>LN(spy500_descarga!II252/spy500_descarga!II251)</f>
        <v>7.1488100964447229E-2</v>
      </c>
      <c r="IJ251" s="3">
        <f>LN(spy500_descarga!IJ252/spy500_descarga!IJ251)</f>
        <v>4.5524369506449371E-2</v>
      </c>
      <c r="IK251" s="3">
        <f>LN(spy500_descarga!IK252/spy500_descarga!IK251)</f>
        <v>0.11380298068441522</v>
      </c>
      <c r="IL251" s="3">
        <f>LN(spy500_descarga!IL252/spy500_descarga!IL251)</f>
        <v>0.25008996460163252</v>
      </c>
      <c r="IM251" s="3">
        <f>LN(spy500_descarga!IM252/spy500_descarga!IM251)</f>
        <v>0.15363029663197561</v>
      </c>
      <c r="IN251" s="3">
        <f>LN(spy500_descarga!IN252/spy500_descarga!IN251)</f>
        <v>6.6780910213265293E-2</v>
      </c>
      <c r="IO251" s="3">
        <f>LN(spy500_descarga!IO252/spy500_descarga!IO251)</f>
        <v>6.5102227068108295E-2</v>
      </c>
      <c r="IP251" s="3">
        <f>LN(spy500_descarga!IP252/spy500_descarga!IP251)</f>
        <v>0.13909281543421431</v>
      </c>
      <c r="IQ251" s="3">
        <f>LN(spy500_descarga!IQ252/spy500_descarga!IQ251)</f>
        <v>5.5319108771486901E-2</v>
      </c>
      <c r="IR251" s="3">
        <f>LN(spy500_descarga!IR252/spy500_descarga!IR251)</f>
        <v>9.7008791394642468E-2</v>
      </c>
      <c r="IS251" s="3">
        <f>LN(spy500_descarga!IS252/spy500_descarga!IS251)</f>
        <v>0.10706856581197552</v>
      </c>
      <c r="IT251" s="3">
        <f>LN(spy500_descarga!IT252/spy500_descarga!IT251)</f>
        <v>5.2973072755589976E-2</v>
      </c>
      <c r="IU251" s="3">
        <f>LN(spy500_descarga!IU252/spy500_descarga!IU251)</f>
        <v>0.13692241092137877</v>
      </c>
      <c r="IV251" s="3">
        <f>LN(spy500_descarga!IV252/spy500_descarga!IV251)</f>
        <v>6.8356270227271115E-2</v>
      </c>
      <c r="IW251" s="3">
        <f>LN(spy500_descarga!IW252/spy500_descarga!IW251)</f>
        <v>0.18298894940803903</v>
      </c>
      <c r="IX251" s="3">
        <f>LN(spy500_descarga!IX252/spy500_descarga!IX251)</f>
        <v>0.16079070635332787</v>
      </c>
      <c r="IY251" s="3">
        <f>LN(spy500_descarga!IY252/spy500_descarga!IY251)</f>
        <v>0.11295334396092216</v>
      </c>
      <c r="IZ251" s="3">
        <f>LN(spy500_descarga!IZ252/spy500_descarga!IZ251)</f>
        <v>9.6779911520414999E-2</v>
      </c>
      <c r="JA251" s="3">
        <f>LN(spy500_descarga!JA252/spy500_descarga!JA251)</f>
        <v>0.14296595169191026</v>
      </c>
      <c r="JB251" s="3">
        <f>LN(spy500_descarga!JB252/spy500_descarga!JB251)</f>
        <v>6.8992754518947222E-2</v>
      </c>
      <c r="JC251" s="3">
        <f>LN(spy500_descarga!JC252/spy500_descarga!JC251)</f>
        <v>9.2915532723299235E-2</v>
      </c>
      <c r="JD251" s="3">
        <f>LN(spy500_descarga!JD252/spy500_descarga!JD251)</f>
        <v>9.788947022246107E-2</v>
      </c>
      <c r="JE251" s="3">
        <f>LN(spy500_descarga!JE252/spy500_descarga!JE251)</f>
        <v>8.4160668615843356E-2</v>
      </c>
      <c r="JF251" s="3">
        <f>LN(spy500_descarga!JF252/spy500_descarga!JF251)</f>
        <v>9.8730489985443468E-2</v>
      </c>
      <c r="JG251" s="3">
        <f>LN(spy500_descarga!JG252/spy500_descarga!JG251)</f>
        <v>6.9844298541208813E-2</v>
      </c>
      <c r="JH251" s="3">
        <f>LN(spy500_descarga!JH252/spy500_descarga!JH251)</f>
        <v>7.6172832454134462E-2</v>
      </c>
      <c r="JI251" s="3">
        <f>LN(spy500_descarga!JI252/spy500_descarga!JI251)</f>
        <v>0.11238384353275774</v>
      </c>
      <c r="JJ251" s="3">
        <f>LN(spy500_descarga!JJ252/spy500_descarga!JJ251)</f>
        <v>0.11829730046276651</v>
      </c>
      <c r="JK251" s="3">
        <f>LN(spy500_descarga!JK252/spy500_descarga!JK251)</f>
        <v>0.19641188070514934</v>
      </c>
      <c r="JL251" s="3">
        <f>LN(spy500_descarga!JL252/spy500_descarga!JL251)</f>
        <v>4.935898629274256E-2</v>
      </c>
      <c r="JM251" s="3">
        <f>LN(spy500_descarga!JM252/spy500_descarga!JM251)</f>
        <v>0.13221621830400959</v>
      </c>
      <c r="JN251" s="3">
        <f>LN(spy500_descarga!JN252/spy500_descarga!JN251)</f>
        <v>4.6811162908505261E-2</v>
      </c>
      <c r="JO251" s="3">
        <f>LN(spy500_descarga!JO252/spy500_descarga!JO251)</f>
        <v>4.3886553325322084E-2</v>
      </c>
      <c r="JP251" s="3">
        <f>LN(spy500_descarga!JP252/spy500_descarga!JP251)</f>
        <v>0.10864943271740962</v>
      </c>
      <c r="JQ251" s="3">
        <f>LN(spy500_descarga!JQ252/spy500_descarga!JQ251)</f>
        <v>0.15505687661805115</v>
      </c>
      <c r="JR251" s="3">
        <f>LN(spy500_descarga!JR252/spy500_descarga!JR251)</f>
        <v>0.15860948029514241</v>
      </c>
      <c r="JS251" s="3">
        <f>LN(spy500_descarga!JS252/spy500_descarga!JS251)</f>
        <v>0.10154962862433149</v>
      </c>
      <c r="JT251" s="3">
        <f>LN(spy500_descarga!JT252/spy500_descarga!JT251)</f>
        <v>-3.0379660502645834E-2</v>
      </c>
      <c r="JU251" s="3">
        <f>LN(spy500_descarga!JU252/spy500_descarga!JU251)</f>
        <v>0.32959397701611182</v>
      </c>
      <c r="JV251" s="3">
        <f>LN(spy500_descarga!JV252/spy500_descarga!JV251)</f>
        <v>7.5927517449154519E-2</v>
      </c>
      <c r="JW251" s="3">
        <f>LN(spy500_descarga!JW252/spy500_descarga!JW251)</f>
        <v>0.12127044609634507</v>
      </c>
      <c r="JX251" s="3">
        <f>LN(spy500_descarga!JX252/spy500_descarga!JX251)</f>
        <v>0.18492626495594167</v>
      </c>
      <c r="JY251" s="3">
        <f>LN(spy500_descarga!JY252/spy500_descarga!JY251)</f>
        <v>0.14291914681400372</v>
      </c>
      <c r="JZ251" s="3">
        <f>LN(spy500_descarga!JZ252/spy500_descarga!JZ251)</f>
        <v>3.1489732336477894E-2</v>
      </c>
      <c r="KA251" s="3">
        <f>LN(spy500_descarga!KA252/spy500_descarga!KA251)</f>
        <v>0.16458635515152573</v>
      </c>
      <c r="KB251" s="3">
        <f>LN(spy500_descarga!KB252/spy500_descarga!KB251)</f>
        <v>0.10230635473436958</v>
      </c>
      <c r="KC251" s="3">
        <f>LN(spy500_descarga!KC252/spy500_descarga!KC251)</f>
        <v>0.19305310837549133</v>
      </c>
      <c r="KD251" s="3">
        <f>LN(spy500_descarga!KD252/spy500_descarga!KD251)</f>
        <v>3.1745947328660519E-2</v>
      </c>
      <c r="KE251" s="3">
        <f>LN(spy500_descarga!KE252/spy500_descarga!KE251)</f>
        <v>0.2753584489315048</v>
      </c>
      <c r="KF251" s="3">
        <f>LN(spy500_descarga!KF252/spy500_descarga!KF251)</f>
        <v>9.4158138700003211E-2</v>
      </c>
      <c r="KG251" s="3">
        <f>LN(spy500_descarga!KG252/spy500_descarga!KG251)</f>
        <v>0.14000641849203047</v>
      </c>
      <c r="KH251" s="3">
        <f>LN(spy500_descarga!KH252/spy500_descarga!KH251)</f>
        <v>0.19896876368941196</v>
      </c>
      <c r="KI251" s="3">
        <f>LN(spy500_descarga!KI252/spy500_descarga!KI251)</f>
        <v>4.2820109743560993E-2</v>
      </c>
      <c r="KJ251" s="3">
        <f>LN(spy500_descarga!KJ252/spy500_descarga!KJ251)</f>
        <v>0.12619112368918181</v>
      </c>
      <c r="KK251" s="3">
        <f>LN(spy500_descarga!KK252/spy500_descarga!KK251)</f>
        <v>0.13113157075774887</v>
      </c>
      <c r="KL251" s="3">
        <f>LN(spy500_descarga!KL252/spy500_descarga!KL251)</f>
        <v>0.13539959476534383</v>
      </c>
      <c r="KM251" s="3">
        <f>LN(spy500_descarga!KM252/spy500_descarga!KM251)</f>
        <v>0.11203108694945545</v>
      </c>
      <c r="KN251" s="3">
        <f>LN(spy500_descarga!KN252/spy500_descarga!KN251)</f>
        <v>0.11432132590359591</v>
      </c>
      <c r="KO251" s="3">
        <f>LN(spy500_descarga!KO252/spy500_descarga!KO251)</f>
        <v>7.4747443215118489E-2</v>
      </c>
      <c r="KP251" s="3">
        <f>LN(spy500_descarga!KP252/spy500_descarga!KP251)</f>
        <v>5.1594155838441506E-2</v>
      </c>
      <c r="KQ251" s="3">
        <f>LN(spy500_descarga!KQ252/spy500_descarga!KQ251)</f>
        <v>0.1496462102295367</v>
      </c>
      <c r="KR251" s="3">
        <f>LN(spy500_descarga!KR252/spy500_descarga!KR251)</f>
        <v>0.12086780486031128</v>
      </c>
      <c r="KS251" s="3">
        <f>LN(spy500_descarga!KS252/spy500_descarga!KS251)</f>
        <v>0.12533184861832516</v>
      </c>
      <c r="KT251" s="3">
        <f>LN(spy500_descarga!KT252/spy500_descarga!KT251)</f>
        <v>0.10714895908671068</v>
      </c>
      <c r="KU251" s="3">
        <f>LN(spy500_descarga!KU252/spy500_descarga!KU251)</f>
        <v>0.13851345304688242</v>
      </c>
      <c r="KV251" s="3">
        <f>LN(spy500_descarga!KV252/spy500_descarga!KV251)</f>
        <v>0.15367284828275235</v>
      </c>
      <c r="KW251" s="3">
        <f>LN(spy500_descarga!KW252/spy500_descarga!KW251)</f>
        <v>9.3047549612825409E-2</v>
      </c>
      <c r="KX251" s="3">
        <f>LN(spy500_descarga!KX252/spy500_descarga!KX251)</f>
        <v>4.7095114978751004E-2</v>
      </c>
      <c r="KY251" s="3">
        <f>LN(spy500_descarga!KY252/spy500_descarga!KY251)</f>
        <v>0.1665770616197689</v>
      </c>
      <c r="KZ251" s="3">
        <f>LN(spy500_descarga!KZ252/spy500_descarga!KZ251)</f>
        <v>8.7306454878355991E-2</v>
      </c>
      <c r="LA251" s="3">
        <f>LN(spy500_descarga!LA252/spy500_descarga!LA251)</f>
        <v>9.7029270353314517E-2</v>
      </c>
      <c r="LB251" s="3">
        <f>LN(spy500_descarga!LB252/spy500_descarga!LB251)</f>
        <v>3.9133877396072138E-2</v>
      </c>
      <c r="LC251" s="3">
        <f>LN(spy500_descarga!LC252/spy500_descarga!LC251)</f>
        <v>0.15990185880589394</v>
      </c>
      <c r="LD251" s="3">
        <f>LN(spy500_descarga!LD252/spy500_descarga!LD251)</f>
        <v>9.0949739188394663E-2</v>
      </c>
      <c r="LE251" s="3">
        <f>LN(spy500_descarga!LE252/spy500_descarga!LE251)</f>
        <v>0.28604146542950465</v>
      </c>
      <c r="LF251" s="3">
        <f>LN(spy500_descarga!LF252/spy500_descarga!LF251)</f>
        <v>0.14483947103740816</v>
      </c>
      <c r="LG251" s="3">
        <f>LN(spy500_descarga!LG252/spy500_descarga!LG251)</f>
        <v>0.12331600454348582</v>
      </c>
      <c r="LH251" s="3">
        <f>LN(spy500_descarga!LH252/spy500_descarga!LH251)</f>
        <v>8.6998983565050467E-2</v>
      </c>
      <c r="LI251" s="3">
        <f>LN(spy500_descarga!LI252/spy500_descarga!LI251)</f>
        <v>5.1895571656561834E-2</v>
      </c>
      <c r="LJ251" s="3">
        <f>LN(spy500_descarga!LJ252/spy500_descarga!LJ251)</f>
        <v>0.19920541352288346</v>
      </c>
      <c r="LK251" s="3">
        <f>LN(spy500_descarga!LK252/spy500_descarga!LK251)</f>
        <v>8.0843661711457127E-2</v>
      </c>
      <c r="LL251" s="3">
        <f>LN(spy500_descarga!LL252/spy500_descarga!LL251)</f>
        <v>0.10688571779590014</v>
      </c>
      <c r="LM251" s="3">
        <f>LN(spy500_descarga!LM252/spy500_descarga!LM251)</f>
        <v>5.273424791963318E-2</v>
      </c>
      <c r="LN251" s="3">
        <f>LN(spy500_descarga!LN252/spy500_descarga!LN251)</f>
        <v>0.17034758477203418</v>
      </c>
      <c r="LO251" s="3">
        <f>LN(spy500_descarga!LO252/spy500_descarga!LO251)</f>
        <v>0.1777565210127828</v>
      </c>
      <c r="LP251" s="3">
        <f>LN(spy500_descarga!LP252/spy500_descarga!LP251)</f>
        <v>0.14886872773650484</v>
      </c>
      <c r="LQ251" s="3">
        <f>LN(spy500_descarga!LQ252/spy500_descarga!LQ251)</f>
        <v>4.8958250502747831E-2</v>
      </c>
      <c r="LR251" s="3">
        <f>LN(spy500_descarga!LR252/spy500_descarga!LR251)</f>
        <v>0.16581065097198958</v>
      </c>
      <c r="LS251" s="3">
        <f>LN(spy500_descarga!LS252/spy500_descarga!LS251)</f>
        <v>0.13018030681687098</v>
      </c>
      <c r="LT251" s="3">
        <f>LN(spy500_descarga!LT252/spy500_descarga!LT251)</f>
        <v>0.13327498030829563</v>
      </c>
      <c r="LU251" s="3">
        <f>LN(spy500_descarga!LU252/spy500_descarga!LU251)</f>
        <v>7.9629129556557321E-2</v>
      </c>
      <c r="LV251" s="3">
        <f>LN(spy500_descarga!LV252/spy500_descarga!LV251)</f>
        <v>-8.2219605147099643E-3</v>
      </c>
      <c r="LW251" s="3">
        <f>LN(spy500_descarga!LW252/spy500_descarga!LW251)</f>
        <v>0.1663976498500363</v>
      </c>
      <c r="LX251" s="3">
        <f>LN(spy500_descarga!LX252/spy500_descarga!LX251)</f>
        <v>0.13118825975876303</v>
      </c>
      <c r="LY251" s="3">
        <f>LN(spy500_descarga!LY252/spy500_descarga!LY251)</f>
        <v>5.3235654812745628E-2</v>
      </c>
      <c r="LZ251" s="3">
        <f>LN(spy500_descarga!LZ252/spy500_descarga!LZ251)</f>
        <v>6.0769090278302934E-2</v>
      </c>
      <c r="MA251" s="3">
        <f>LN(spy500_descarga!MA252/spy500_descarga!MA251)</f>
        <v>0.12830893650374176</v>
      </c>
      <c r="MB251" s="3">
        <f>LN(spy500_descarga!MB252/spy500_descarga!MB251)</f>
        <v>0.10636511231499199</v>
      </c>
      <c r="MC251" s="3">
        <f>LN(spy500_descarga!MC252/spy500_descarga!MC251)</f>
        <v>0.14128384267032401</v>
      </c>
      <c r="MD251" s="3">
        <f>LN(spy500_descarga!MD252/spy500_descarga!MD251)</f>
        <v>5.0478115091267164E-2</v>
      </c>
      <c r="ME251" s="3">
        <f>LN(spy500_descarga!ME252/spy500_descarga!ME251)</f>
        <v>0.165169472505449</v>
      </c>
      <c r="MF251" s="3">
        <f>LN(spy500_descarga!MF252/spy500_descarga!MF251)</f>
        <v>0.10161389077744916</v>
      </c>
      <c r="MG251" s="3">
        <f>LN(spy500_descarga!MG252/spy500_descarga!MG251)</f>
        <v>4.144731070435155E-2</v>
      </c>
      <c r="MH251" s="3">
        <f>LN(spy500_descarga!MH252/spy500_descarga!MH251)</f>
        <v>4.5395399675125084E-2</v>
      </c>
      <c r="MI251" s="3">
        <f>LN(spy500_descarga!MI252/spy500_descarga!MI251)</f>
        <v>0.35201050675762147</v>
      </c>
      <c r="MJ251" s="3">
        <f>LN(spy500_descarga!MJ252/spy500_descarga!MJ251)</f>
        <v>0.15053396959001103</v>
      </c>
      <c r="MK251" s="3">
        <f>LN(spy500_descarga!MK252/spy500_descarga!MK251)</f>
        <v>0.1180175799814836</v>
      </c>
      <c r="ML251" s="3">
        <f>LN(spy500_descarga!ML252/spy500_descarga!ML251)</f>
        <v>0.15833981185922197</v>
      </c>
      <c r="MM251" s="3">
        <f>LN(spy500_descarga!MM252/spy500_descarga!MM251)</f>
        <v>0.19128129445718012</v>
      </c>
      <c r="MN251" s="3">
        <f>LN(spy500_descarga!MN252/spy500_descarga!MN251)</f>
        <v>6.027282940163893E-2</v>
      </c>
      <c r="MO251" s="3">
        <f>LN(spy500_descarga!MO252/spy500_descarga!MO251)</f>
        <v>0.10101682275100431</v>
      </c>
      <c r="MP251" s="3">
        <f>LN(spy500_descarga!MP252/spy500_descarga!MP251)</f>
        <v>8.9070088936323205E-2</v>
      </c>
      <c r="MQ251" s="3">
        <f>LN(spy500_descarga!MQ252/spy500_descarga!MQ251)</f>
        <v>6.3761855298397854E-2</v>
      </c>
      <c r="MR251" s="3">
        <f>LN(spy500_descarga!MR252/spy500_descarga!MR251)</f>
        <v>0.11778298694200673</v>
      </c>
      <c r="MS251" s="3">
        <f>LN(spy500_descarga!MS252/spy500_descarga!MS251)</f>
        <v>7.9363685665672493E-2</v>
      </c>
      <c r="MT251" s="3">
        <f>LN(spy500_descarga!MT252/spy500_descarga!MT251)</f>
        <v>0</v>
      </c>
      <c r="MU251" s="3">
        <f>LN(spy500_descarga!MU252/spy500_descarga!MU251)</f>
        <v>0.13282997888149867</v>
      </c>
      <c r="MV251" s="3">
        <f>LN(spy500_descarga!MV252/spy500_descarga!MV251)</f>
        <v>4.3138876623871815E-2</v>
      </c>
      <c r="MW251" s="3">
        <f>LN(spy500_descarga!MW252/spy500_descarga!MW251)</f>
        <v>0.16906273291123902</v>
      </c>
      <c r="MX251" s="3">
        <f>LN(spy500_descarga!MX252/spy500_descarga!MX251)</f>
        <v>0.16719145633293181</v>
      </c>
      <c r="MY251" s="3">
        <f>LN(spy500_descarga!MY252/spy500_descarga!MY251)</f>
        <v>0.11933414564473235</v>
      </c>
      <c r="MZ251" s="3">
        <f>LN(spy500_descarga!MZ252/spy500_descarga!MZ251)</f>
        <v>0.13199078200508219</v>
      </c>
      <c r="NA251" s="3">
        <f>LN(spy500_descarga!NA252/spy500_descarga!NA251)</f>
        <v>0.16725606216646471</v>
      </c>
      <c r="NB251" s="3">
        <f>LN(spy500_descarga!NB252/spy500_descarga!NB251)</f>
        <v>7.1233306831821136E-2</v>
      </c>
      <c r="NC251" s="3">
        <f>LN(spy500_descarga!NC252/spy500_descarga!NC251)</f>
        <v>7.9120791109165853E-2</v>
      </c>
      <c r="ND251" s="3">
        <f>LN(spy500_descarga!ND252/spy500_descarga!ND251)</f>
        <v>9.0946128396570333E-2</v>
      </c>
      <c r="NE251" s="3">
        <f>LN(spy500_descarga!NE252/spy500_descarga!NE251)</f>
        <v>6.7240546684454491E-2</v>
      </c>
      <c r="NF251" s="3">
        <f>LN(spy500_descarga!NF252/spy500_descarga!NF251)</f>
        <v>4.1593761127063443E-2</v>
      </c>
      <c r="NG251" s="3">
        <f>LN(spy500_descarga!NG252/spy500_descarga!NG251)</f>
        <v>5.8602191498990437E-2</v>
      </c>
      <c r="NH251" s="3">
        <f>LN(spy500_descarga!NH252/spy500_descarga!NH251)</f>
        <v>7.9658731188613413E-2</v>
      </c>
      <c r="NI251" s="3">
        <f>LN(spy500_descarga!NI252/spy500_descarga!NI251)</f>
        <v>0.12153806281731101</v>
      </c>
      <c r="NJ251" s="3">
        <f>LN(spy500_descarga!NJ252/spy500_descarga!NJ251)</f>
        <v>0.16962378393853705</v>
      </c>
      <c r="NK251" s="3">
        <f>LN(spy500_descarga!NK252/spy500_descarga!NK251)</f>
        <v>0.1118128293436096</v>
      </c>
      <c r="NL251" s="3">
        <f>LN(spy500_descarga!NL252/spy500_descarga!NL251)</f>
        <v>6.704184157598353E-2</v>
      </c>
      <c r="NM251" s="3">
        <f>LN(spy500_descarga!NM252/spy500_descarga!NM251)</f>
        <v>0.12374219316730313</v>
      </c>
      <c r="NN251" s="3">
        <f>LN(spy500_descarga!NN252/spy500_descarga!NN251)</f>
        <v>0.1332622141656461</v>
      </c>
      <c r="NO251" s="3">
        <f>LN(spy500_descarga!NO252/spy500_descarga!NO251)</f>
        <v>0.20341391851415086</v>
      </c>
      <c r="NP251" s="3">
        <f>LN(spy500_descarga!NP252/spy500_descarga!NP251)</f>
        <v>5.5445362013220659E-2</v>
      </c>
      <c r="NQ251" s="3">
        <f>LN(spy500_descarga!NQ252/spy500_descarga!NQ251)</f>
        <v>3.6732551522692419E-2</v>
      </c>
      <c r="NR251" s="3">
        <f>LN(spy500_descarga!NR252/spy500_descarga!NR251)</f>
        <v>0.10733127670218846</v>
      </c>
      <c r="NS251" s="3">
        <f>LN(spy500_descarga!NS252/spy500_descarga!NS251)</f>
        <v>0.19091112018807152</v>
      </c>
      <c r="NT251" s="3">
        <f>LN(spy500_descarga!NT252/spy500_descarga!NT251)</f>
        <v>0.10106472453646</v>
      </c>
      <c r="NU251" s="3">
        <f>LN(spy500_descarga!NU252/spy500_descarga!NU251)</f>
        <v>4.8846357404167824E-2</v>
      </c>
      <c r="NV251" s="3">
        <f>LN(spy500_descarga!NV252/spy500_descarga!NV251)</f>
        <v>0.21885017502909759</v>
      </c>
      <c r="NW251" s="3">
        <f>LN(spy500_descarga!NW252/spy500_descarga!NW251)</f>
        <v>0.20107747397651576</v>
      </c>
      <c r="NX251" s="3">
        <f>LN(spy500_descarga!NX252/spy500_descarga!NX251)</f>
        <v>0.12747575560538948</v>
      </c>
      <c r="NY251" s="3">
        <f>LN(spy500_descarga!NY252/spy500_descarga!NY251)</f>
        <v>0.14813011561209263</v>
      </c>
      <c r="NZ251" s="3">
        <f>LN(spy500_descarga!NZ252/spy500_descarga!NZ251)</f>
        <v>4.5792830066371963E-2</v>
      </c>
      <c r="OA251" s="3">
        <f>LN(spy500_descarga!OA252/spy500_descarga!OA251)</f>
        <v>5.3632911713729345E-2</v>
      </c>
      <c r="OB251" s="3">
        <f>LN(spy500_descarga!OB252/spy500_descarga!OB251)</f>
        <v>6.0372812190290288E-2</v>
      </c>
      <c r="OC251" s="3">
        <f>LN(spy500_descarga!OC252/spy500_descarga!OC251)</f>
        <v>7.5481072942142707E-2</v>
      </c>
      <c r="OD251" s="3">
        <f>LN(spy500_descarga!OD252/spy500_descarga!OD251)</f>
        <v>0.14632445053125312</v>
      </c>
      <c r="OE251" s="3">
        <f>LN(spy500_descarga!OE252/spy500_descarga!OE251)</f>
        <v>0.15625814101473492</v>
      </c>
      <c r="OF251" s="3">
        <f>LN(spy500_descarga!OF252/spy500_descarga!OF251)</f>
        <v>0.12312048184042902</v>
      </c>
      <c r="OG251" s="3">
        <f>LN(spy500_descarga!OG252/spy500_descarga!OG251)</f>
        <v>-1.3478497563995261E-2</v>
      </c>
      <c r="OH251" s="3">
        <f>LN(spy500_descarga!OH252/spy500_descarga!OH251)</f>
        <v>0.13660317745552394</v>
      </c>
      <c r="OI251" s="3">
        <f>LN(spy500_descarga!OI252/spy500_descarga!OI251)</f>
        <v>7.5971013157846753E-2</v>
      </c>
      <c r="OJ251" s="3">
        <f>LN(spy500_descarga!OJ252/spy500_descarga!OJ251)</f>
        <v>0.10695787023803667</v>
      </c>
      <c r="OK251" s="3">
        <f>LN(spy500_descarga!OK252/spy500_descarga!OK251)</f>
        <v>0.1368183301195745</v>
      </c>
      <c r="OL251" s="3">
        <f>LN(spy500_descarga!OL252/spy500_descarga!OL251)</f>
        <v>0.16198006910871757</v>
      </c>
      <c r="OM251" s="3">
        <f>LN(spy500_descarga!OM252/spy500_descarga!OM251)</f>
        <v>6.8549357154272281E-2</v>
      </c>
      <c r="ON251" s="3">
        <f>LN(spy500_descarga!ON252/spy500_descarga!ON251)</f>
        <v>0.10650813664445412</v>
      </c>
      <c r="OO251" s="3">
        <f>LN(spy500_descarga!OO252/spy500_descarga!OO251)</f>
        <v>0.12895165613150106</v>
      </c>
      <c r="OP251" s="3">
        <f>LN(spy500_descarga!OP252/spy500_descarga!OP251)</f>
        <v>0.2011220918713143</v>
      </c>
      <c r="OQ251" s="3">
        <f>LN(spy500_descarga!OQ252/spy500_descarga!OQ251)</f>
        <v>0.12976233849153193</v>
      </c>
      <c r="OR251" s="3">
        <f>LN(spy500_descarga!OR252/spy500_descarga!OR251)</f>
        <v>8.926234170282718E-2</v>
      </c>
      <c r="OS251" s="3">
        <f>LN(spy500_descarga!OS252/spy500_descarga!OS251)</f>
        <v>0.11715361805827666</v>
      </c>
      <c r="OT251" s="3">
        <f>LN(spy500_descarga!OT252/spy500_descarga!OT251)</f>
        <v>0.13265409399576122</v>
      </c>
      <c r="OU251" s="3">
        <f>LN(spy500_descarga!OU252/spy500_descarga!OU251)</f>
        <v>7.9716848310747324E-2</v>
      </c>
      <c r="OV251" s="3">
        <f>LN(spy500_descarga!OV252/spy500_descarga!OV251)</f>
        <v>-9.0407919303649371E-4</v>
      </c>
      <c r="OW251" s="3">
        <f>LN(spy500_descarga!OW252/spy500_descarga!OW251)</f>
        <v>0.10757376710020468</v>
      </c>
      <c r="OX251" s="3">
        <f>LN(spy500_descarga!OX252/spy500_descarga!OX251)</f>
        <v>6.3284377221716329E-2</v>
      </c>
      <c r="OY251" s="3">
        <f>LN(spy500_descarga!OY252/spy500_descarga!OY251)</f>
        <v>0.13496096642209859</v>
      </c>
      <c r="OZ251" s="3">
        <f>LN(spy500_descarga!OZ252/spy500_descarga!OZ251)</f>
        <v>8.7194020749184822E-2</v>
      </c>
      <c r="PA251" s="3">
        <f>LN(spy500_descarga!PA252/spy500_descarga!PA251)</f>
        <v>0.15241463600390964</v>
      </c>
      <c r="PB251" s="3">
        <f>LN(spy500_descarga!PB252/spy500_descarga!PB251)</f>
        <v>0.13592880020434106</v>
      </c>
      <c r="PC251" s="3">
        <f>LN(spy500_descarga!PC252/spy500_descarga!PC251)</f>
        <v>0.10913075431683869</v>
      </c>
      <c r="PD251" s="3">
        <f>LN(spy500_descarga!PD252/spy500_descarga!PD251)</f>
        <v>0.12610168187658394</v>
      </c>
      <c r="PE251" s="3">
        <f>LN(spy500_descarga!PE252/spy500_descarga!PE251)</f>
        <v>0.11021088367513543</v>
      </c>
      <c r="PF251" s="3">
        <f>LN(spy500_descarga!PF252/spy500_descarga!PF251)</f>
        <v>0.22572240766993953</v>
      </c>
      <c r="PG251" s="3">
        <f>LN(spy500_descarga!PG252/spy500_descarga!PG251)</f>
        <v>0.13741427003012502</v>
      </c>
      <c r="PH251" s="3">
        <f>LN(spy500_descarga!PH252/spy500_descarga!PH251)</f>
        <v>0.1169341825185234</v>
      </c>
      <c r="PI251" s="3">
        <f>LN(spy500_descarga!PI252/spy500_descarga!PI251)</f>
        <v>9.1709910871576233E-2</v>
      </c>
      <c r="PJ251" s="3">
        <f>LN(spy500_descarga!PJ252/spy500_descarga!PJ251)</f>
        <v>0.12567448385668603</v>
      </c>
      <c r="PK251" s="3">
        <f>LN(spy500_descarga!PK252/spy500_descarga!PK251)</f>
        <v>0.10062190530007277</v>
      </c>
      <c r="PL251" s="3">
        <f>LN(spy500_descarga!PL252/spy500_descarga!PL251)</f>
        <v>0.14111971195995787</v>
      </c>
      <c r="PM251" s="3">
        <f>LN(spy500_descarga!PM252/spy500_descarga!PM251)</f>
        <v>0.1061621316713721</v>
      </c>
      <c r="PN251" s="3">
        <f>LN(spy500_descarga!PN252/spy500_descarga!PN251)</f>
        <v>7.2057705588982279E-2</v>
      </c>
      <c r="PO251" s="3">
        <f>LN(spy500_descarga!PO252/spy500_descarga!PO251)</f>
        <v>3.8229528775603164E-2</v>
      </c>
      <c r="PP251" s="3">
        <f>LN(spy500_descarga!PP252/spy500_descarga!PP251)</f>
        <v>4.6658305018215364E-2</v>
      </c>
      <c r="PQ251" s="3">
        <f>LN(spy500_descarga!PQ252/spy500_descarga!PQ251)</f>
        <v>2.1618582128740606E-2</v>
      </c>
      <c r="PR251" s="3">
        <f>LN(spy500_descarga!PR252/spy500_descarga!PR251)</f>
        <v>0.25988922254147939</v>
      </c>
      <c r="PS251" s="3">
        <f>LN(spy500_descarga!PS252/spy500_descarga!PS251)</f>
        <v>3.9244620575069486E-2</v>
      </c>
      <c r="PT251" s="3">
        <f>LN(spy500_descarga!PT252/spy500_descarga!PT251)</f>
        <v>0.10231947416191077</v>
      </c>
      <c r="PU251" s="3">
        <f>LN(spy500_descarga!PU252/spy500_descarga!PU251)</f>
        <v>0.11813571145086199</v>
      </c>
      <c r="PV251" s="3">
        <f>LN(spy500_descarga!PV252/spy500_descarga!PV251)</f>
        <v>0.12503766592543716</v>
      </c>
      <c r="PW251" s="3">
        <f>LN(spy500_descarga!PW252/spy500_descarga!PW251)</f>
        <v>0.12723137462125039</v>
      </c>
      <c r="PX251" s="3">
        <f>LN(spy500_descarga!PX252/spy500_descarga!PX251)</f>
        <v>0.13890085921084433</v>
      </c>
      <c r="PY251" s="3">
        <f>LN(spy500_descarga!PY252/spy500_descarga!PY251)</f>
        <v>6.7935776908585516E-2</v>
      </c>
      <c r="PZ251" s="3">
        <f>LN(spy500_descarga!PZ252/spy500_descarga!PZ251)</f>
        <v>5.9157023937242405E-2</v>
      </c>
      <c r="QA251" s="3">
        <f>LN(spy500_descarga!QA252/spy500_descarga!QA251)</f>
        <v>9.9573988625528312E-2</v>
      </c>
      <c r="QB251" s="3" t="e">
        <f>LN(spy500_descarga!QB252/spy500_descarga!QB251)</f>
        <v>#DIV/0!</v>
      </c>
      <c r="QC251" s="3">
        <f>LN(spy500_descarga!QC252/spy500_descarga!QC251)</f>
        <v>0.11013694571132254</v>
      </c>
      <c r="QD251" s="3">
        <f>LN(spy500_descarga!QD252/spy500_descarga!QD251)</f>
        <v>2.4798967063755784E-2</v>
      </c>
      <c r="QE251" s="3">
        <f>LN(spy500_descarga!QE252/spy500_descarga!QE251)</f>
        <v>7.4999662982808593E-2</v>
      </c>
      <c r="QF251" s="3">
        <f>LN(spy500_descarga!QF252/spy500_descarga!QF251)</f>
        <v>7.704577204932718E-2</v>
      </c>
      <c r="QG251" s="3">
        <f>LN(spy500_descarga!QG252/spy500_descarga!QG251)</f>
        <v>5.910567508542422E-2</v>
      </c>
      <c r="QH251" s="3">
        <f>LN(spy500_descarga!QH252/spy500_descarga!QH251)</f>
        <v>0.15908762027287479</v>
      </c>
      <c r="QI251" s="3">
        <f>LN(spy500_descarga!QI252/spy500_descarga!QI251)</f>
        <v>4.5912290723876058E-2</v>
      </c>
      <c r="QJ251" s="3">
        <f>LN(spy500_descarga!QJ252/spy500_descarga!QJ251)</f>
        <v>1.9827748471928201E-2</v>
      </c>
      <c r="QK251" s="3">
        <f>LN(spy500_descarga!QK252/spy500_descarga!QK251)</f>
        <v>4.0655413233855964E-2</v>
      </c>
      <c r="QL251" s="3">
        <f>LN(spy500_descarga!QL252/spy500_descarga!QL251)</f>
        <v>2.8549866160655107E-2</v>
      </c>
      <c r="QM251" s="3">
        <f>LN(spy500_descarga!QM252/spy500_descarga!QM251)</f>
        <v>0.21495591856575086</v>
      </c>
      <c r="QN251" s="3">
        <f>LN(spy500_descarga!QN252/spy500_descarga!QN251)</f>
        <v>7.5539020250738553E-2</v>
      </c>
      <c r="QO251" s="3">
        <f>LN(spy500_descarga!QO252/spy500_descarga!QO251)</f>
        <v>0.12684022901658745</v>
      </c>
      <c r="QP251" s="3">
        <f>LN(spy500_descarga!QP252/spy500_descarga!QP251)</f>
        <v>0.11497803200278253</v>
      </c>
      <c r="QQ251" s="3">
        <f>LN(spy500_descarga!QQ252/spy500_descarga!QQ251)</f>
        <v>0.12225491202980683</v>
      </c>
      <c r="QR251" s="3">
        <f>LN(spy500_descarga!QR252/spy500_descarga!QR251)</f>
        <v>0.22884157242884745</v>
      </c>
      <c r="QS251" s="3">
        <f>LN(spy500_descarga!QS252/spy500_descarga!QS251)</f>
        <v>0.12043666091621641</v>
      </c>
      <c r="QT251" s="3">
        <f>LN(spy500_descarga!QT252/spy500_descarga!QT251)</f>
        <v>3.5908971628128387E-2</v>
      </c>
      <c r="QU251" s="3">
        <f>LN(spy500_descarga!QU252/spy500_descarga!QU251)</f>
        <v>0.20028591813299304</v>
      </c>
      <c r="QV251" s="3">
        <f>LN(spy500_descarga!QV252/spy500_descarga!QV251)</f>
        <v>8.4316712744065159E-2</v>
      </c>
      <c r="QW251" s="3">
        <f>LN(spy500_descarga!QW252/spy500_descarga!QW251)</f>
        <v>0.23273146060240701</v>
      </c>
      <c r="QX251" s="3">
        <f>LN(spy500_descarga!QX252/spy500_descarga!QX251)</f>
        <v>6.0372322810063599E-2</v>
      </c>
      <c r="QY251" s="3">
        <f>LN(spy500_descarga!QY252/spy500_descarga!QY251)</f>
        <v>0.13040885378929024</v>
      </c>
      <c r="QZ251" s="3">
        <f>LN(spy500_descarga!QZ252/spy500_descarga!QZ251)</f>
        <v>0.11099686541014173</v>
      </c>
      <c r="RA251" s="3">
        <f>LN(spy500_descarga!RA252/spy500_descarga!RA251)</f>
        <v>0.12050620791846711</v>
      </c>
      <c r="RB251" s="3">
        <f>LN(spy500_descarga!RB252/spy500_descarga!RB251)</f>
        <v>0.12474568653063382</v>
      </c>
      <c r="RC251" s="3">
        <f>LN(spy500_descarga!RC252/spy500_descarga!RC251)</f>
        <v>-6.3808187276896376E-3</v>
      </c>
      <c r="RD251" s="3">
        <f>LN(spy500_descarga!RD252/spy500_descarga!RD251)</f>
        <v>9.8447788579586942E-2</v>
      </c>
      <c r="RE251" s="3">
        <f>LN(spy500_descarga!RE252/spy500_descarga!RE251)</f>
        <v>0.13105499298327825</v>
      </c>
      <c r="RF251" s="3">
        <f>LN(spy500_descarga!RF252/spy500_descarga!RF251)</f>
        <v>0.26821184779795409</v>
      </c>
      <c r="RG251" s="3">
        <f>LN(spy500_descarga!RG252/spy500_descarga!RG251)</f>
        <v>-3.8864957762005395E-2</v>
      </c>
      <c r="RH251" s="3">
        <f>LN(spy500_descarga!RH252/spy500_descarga!RH251)</f>
        <v>0.12964710430975745</v>
      </c>
      <c r="RI251" s="3" t="e">
        <f>LN(spy500_descarga!RI252/spy500_descarga!RI251)</f>
        <v>#DIV/0!</v>
      </c>
      <c r="RJ251" s="3">
        <f>LN(spy500_descarga!RJ252/spy500_descarga!RJ251)</f>
        <v>0.10208828861008828</v>
      </c>
      <c r="RK251" s="3">
        <f>LN(spy500_descarga!RK252/spy500_descarga!RK251)</f>
        <v>4.085119107550586E-2</v>
      </c>
      <c r="RL251" s="3">
        <f>LN(spy500_descarga!RL252/spy500_descarga!RL251)</f>
        <v>0.10374475128548515</v>
      </c>
      <c r="RM251" s="3">
        <f>LN(spy500_descarga!RM252/spy500_descarga!RM251)</f>
        <v>0.11081589367208851</v>
      </c>
      <c r="RN251" s="3">
        <f>LN(spy500_descarga!RN252/spy500_descarga!RN251)</f>
        <v>6.5413898901722656E-3</v>
      </c>
      <c r="RO251" s="3">
        <f>LN(spy500_descarga!RO252/spy500_descarga!RO251)</f>
        <v>3.6916235904258132E-2</v>
      </c>
      <c r="RP251" s="3">
        <f>LN(spy500_descarga!RP252/spy500_descarga!RP251)</f>
        <v>0.13463852515046457</v>
      </c>
      <c r="RQ251" s="3">
        <f>LN(spy500_descarga!RQ252/spy500_descarga!RQ251)</f>
        <v>4.6690689220277776E-2</v>
      </c>
      <c r="RR251" s="3">
        <f>LN(spy500_descarga!RR252/spy500_descarga!RR251)</f>
        <v>0.10691137451949488</v>
      </c>
      <c r="RS251" s="3">
        <f>LN(spy500_descarga!RS252/spy500_descarga!RS251)</f>
        <v>0.12351894663294728</v>
      </c>
      <c r="RT251" s="3">
        <f>LN(spy500_descarga!RT252/spy500_descarga!RT251)</f>
        <v>0.13570726055478446</v>
      </c>
      <c r="RU251" s="3">
        <f>LN(spy500_descarga!RU252/spy500_descarga!RU251)</f>
        <v>4.2319939538258654E-2</v>
      </c>
      <c r="RV251" s="3">
        <f>LN(spy500_descarga!RV252/spy500_descarga!RV251)</f>
        <v>4.9321709119293212E-2</v>
      </c>
      <c r="RW251" s="3">
        <f>LN(spy500_descarga!RW252/spy500_descarga!RW251)</f>
        <v>0.16337692334455897</v>
      </c>
      <c r="RX251" s="3">
        <f>LN(spy500_descarga!RX252/spy500_descarga!RX251)</f>
        <v>2.9741944129331618E-2</v>
      </c>
      <c r="RY251" s="3">
        <f>LN(spy500_descarga!RY252/spy500_descarga!RY251)</f>
        <v>5.60382162365251E-2</v>
      </c>
      <c r="RZ251" s="3">
        <f>LN(spy500_descarga!RZ252/spy500_descarga!RZ251)</f>
        <v>0.2256644056212409</v>
      </c>
      <c r="SA251" s="3">
        <f>LN(spy500_descarga!SA252/spy500_descarga!SA251)</f>
        <v>0.25905292740548186</v>
      </c>
      <c r="SB251" s="3">
        <f>LN(spy500_descarga!SB252/spy500_descarga!SB251)</f>
        <v>0.14733699980660708</v>
      </c>
      <c r="SC251" s="3">
        <f>LN(spy500_descarga!SC252/spy500_descarga!SC251)</f>
        <v>0.14068099149011862</v>
      </c>
      <c r="SD251" s="3">
        <f>LN(spy500_descarga!SD252/spy500_descarga!SD251)</f>
        <v>0.145102166446404</v>
      </c>
      <c r="SE251" s="3">
        <f>LN(spy500_descarga!SE252/spy500_descarga!SE251)</f>
        <v>7.7886568238336965E-2</v>
      </c>
      <c r="SF251" s="3">
        <f>LN(spy500_descarga!SF252/spy500_descarga!SF251)</f>
        <v>8.4473473477944483E-2</v>
      </c>
      <c r="SG251" s="3">
        <f>LN(spy500_descarga!SG252/spy500_descarga!SG251)</f>
        <v>6.5969853836654449E-2</v>
      </c>
      <c r="SH251" s="3">
        <f>LN(spy500_descarga!SH252/spy500_descarga!SH251)</f>
        <v>9.0418856432560091E-2</v>
      </c>
      <c r="SI251" s="3">
        <f>LN(spy500_descarga!SI252/spy500_descarga!SI251)</f>
        <v>0.20903169254102036</v>
      </c>
      <c r="SJ251" s="3">
        <f>LN(spy500_descarga!SJ252/spy500_descarga!SJ251)</f>
        <v>5.5982969922260033E-2</v>
      </c>
      <c r="SK251" s="3">
        <f>LN(spy500_descarga!SK252/spy500_descarga!SK251)</f>
        <v>0.14479077486130951</v>
      </c>
      <c r="SL251" s="3">
        <f>LN(spy500_descarga!SL252/spy500_descarga!SL251)</f>
        <v>4.4668346845557996E-2</v>
      </c>
      <c r="SM251" s="3">
        <f>LN(spy500_descarga!SM252/spy500_descarga!SM251)</f>
        <v>0.11314356439924551</v>
      </c>
    </row>
    <row r="252" spans="1:507" x14ac:dyDescent="0.25">
      <c r="A252" s="1">
        <v>43915</v>
      </c>
      <c r="B252" s="3">
        <f>LN(spy500_descarga!B253/spy500_descarga!B252)</f>
        <v>1.485924399469706E-2</v>
      </c>
      <c r="C252" s="3">
        <f>LN(spy500_descarga!C253/spy500_descarga!C252)</f>
        <v>-8.9308214771092638E-3</v>
      </c>
      <c r="D252" s="3">
        <f>LN(spy500_descarga!D253/spy500_descarga!D252)</f>
        <v>1.5095513979738059E-2</v>
      </c>
      <c r="E252" s="3">
        <f>LN(spy500_descarga!E253/spy500_descarga!E252)</f>
        <v>6.2039665880305938E-3</v>
      </c>
      <c r="F252" s="3">
        <f>LN(spy500_descarga!F253/spy500_descarga!F252)</f>
        <v>2.2165012910398924E-2</v>
      </c>
      <c r="G252" s="3">
        <f>LN(spy500_descarga!G253/spy500_descarga!G252)</f>
        <v>-3.2594431622782721E-2</v>
      </c>
      <c r="H252" s="3">
        <f>LN(spy500_descarga!H253/spy500_descarga!H252)</f>
        <v>-2.9079426469993619E-2</v>
      </c>
      <c r="I252" s="3">
        <f>LN(spy500_descarga!I253/spy500_descarga!I252)</f>
        <v>-1.328134446375067E-2</v>
      </c>
      <c r="J252" s="3">
        <f>LN(spy500_descarga!J253/spy500_descarga!J252)</f>
        <v>-3.5006328683094716E-2</v>
      </c>
      <c r="K252" s="3">
        <f>LN(spy500_descarga!K253/spy500_descarga!K252)</f>
        <v>4.5156380791812625E-2</v>
      </c>
      <c r="L252" s="3">
        <f>LN(spy500_descarga!L253/spy500_descarga!L252)</f>
        <v>1.255908094641313E-2</v>
      </c>
      <c r="M252" s="3">
        <f>LN(spy500_descarga!M253/spy500_descarga!M252)</f>
        <v>0.23251205171312309</v>
      </c>
      <c r="N252" s="3">
        <f>LN(spy500_descarga!N253/spy500_descarga!N252)</f>
        <v>2.9413821985691441E-2</v>
      </c>
      <c r="O252" s="3">
        <f>LN(spy500_descarga!O253/spy500_descarga!O252)</f>
        <v>-1.6962431265670326E-2</v>
      </c>
      <c r="P252" s="3">
        <f>LN(spy500_descarga!P253/spy500_descarga!P252)</f>
        <v>-7.0262361926892707E-3</v>
      </c>
      <c r="Q252" s="3">
        <f>LN(spy500_descarga!Q253/spy500_descarga!Q252)</f>
        <v>3.1662229698869407E-2</v>
      </c>
      <c r="R252" s="3">
        <f>LN(spy500_descarga!R253/spy500_descarga!R252)</f>
        <v>6.879060181695909E-2</v>
      </c>
      <c r="S252" s="3">
        <f>LN(spy500_descarga!S253/spy500_descarga!S252)</f>
        <v>2.959414263739512E-2</v>
      </c>
      <c r="T252" s="3">
        <f>LN(spy500_descarga!T253/spy500_descarga!T252)</f>
        <v>-1.7136558685850619E-2</v>
      </c>
      <c r="U252" s="3">
        <f>LN(spy500_descarga!U253/spy500_descarga!U252)</f>
        <v>0.10555407527065959</v>
      </c>
      <c r="V252" s="3">
        <f>LN(spy500_descarga!V253/spy500_descarga!V252)</f>
        <v>5.1970051595800461E-2</v>
      </c>
      <c r="W252" s="3">
        <f>LN(spy500_descarga!W253/spy500_descarga!W252)</f>
        <v>7.269492885751511E-3</v>
      </c>
      <c r="X252" s="3">
        <f>LN(spy500_descarga!X253/spy500_descarga!X252)</f>
        <v>6.3157917386211737E-2</v>
      </c>
      <c r="Y252" s="3">
        <f>LN(spy500_descarga!Y253/spy500_descarga!Y252)</f>
        <v>-2.5444671639266021E-2</v>
      </c>
      <c r="Z252" s="3">
        <f>LN(spy500_descarga!Z253/spy500_descarga!Z252)</f>
        <v>-2.8585483215526682E-2</v>
      </c>
      <c r="AA252" s="3">
        <f>LN(spy500_descarga!AA253/spy500_descarga!AA252)</f>
        <v>5.9643069388929992E-2</v>
      </c>
      <c r="AB252" s="3">
        <f>LN(spy500_descarga!AB253/spy500_descarga!AB252)</f>
        <v>-2.8366178697426123E-2</v>
      </c>
      <c r="AC252" s="3">
        <f>LN(spy500_descarga!AC253/spy500_descarga!AC252)</f>
        <v>2.4952089761235186E-2</v>
      </c>
      <c r="AD252" s="3">
        <f>LN(spy500_descarga!AD253/spy500_descarga!AD252)</f>
        <v>3.3881250974645123E-2</v>
      </c>
      <c r="AE252" s="3">
        <f>LN(spy500_descarga!AE253/spy500_descarga!AE252)</f>
        <v>0.10039130977179815</v>
      </c>
      <c r="AF252" s="3">
        <f>LN(spy500_descarga!AF253/spy500_descarga!AF252)</f>
        <v>1.7063891288481476E-2</v>
      </c>
      <c r="AG252" s="3">
        <f>LN(spy500_descarga!AG253/spy500_descarga!AG252)</f>
        <v>7.028484534482532E-2</v>
      </c>
      <c r="AH252" s="3">
        <f>LN(spy500_descarga!AH253/spy500_descarga!AH252)</f>
        <v>0.11482273427180212</v>
      </c>
      <c r="AI252" s="3">
        <f>LN(spy500_descarga!AI253/spy500_descarga!AI252)</f>
        <v>4.616613300872463E-2</v>
      </c>
      <c r="AJ252" s="3">
        <f>LN(spy500_descarga!AJ253/spy500_descarga!AJ252)</f>
        <v>6.0652928279215784E-2</v>
      </c>
      <c r="AK252" s="3">
        <f>LN(spy500_descarga!AK253/spy500_descarga!AK252)</f>
        <v>3.4767324354567794E-2</v>
      </c>
      <c r="AL252" s="3">
        <f>LN(spy500_descarga!AL253/spy500_descarga!AL252)</f>
        <v>-5.8005869847389986E-2</v>
      </c>
      <c r="AM252" s="3">
        <f>LN(spy500_descarga!AM253/spy500_descarga!AM252)</f>
        <v>4.4054711905523243E-2</v>
      </c>
      <c r="AN252" s="3">
        <f>LN(spy500_descarga!AN253/spy500_descarga!AN252)</f>
        <v>-4.6534150576162538E-2</v>
      </c>
      <c r="AO252" s="3">
        <f>LN(spy500_descarga!AO253/spy500_descarga!AO252)</f>
        <v>1.033087674875682E-2</v>
      </c>
      <c r="AP252" s="3">
        <f>LN(spy500_descarga!AP253/spy500_descarga!AP252)</f>
        <v>6.6990067244073965E-3</v>
      </c>
      <c r="AQ252" s="3">
        <f>LN(spy500_descarga!AQ253/spy500_descarga!AQ252)</f>
        <v>-2.3829466705008188E-2</v>
      </c>
      <c r="AR252" s="3">
        <f>LN(spy500_descarga!AR253/spy500_descarga!AR252)</f>
        <v>9.4598760155490846E-2</v>
      </c>
      <c r="AS252" s="3">
        <f>LN(spy500_descarga!AS253/spy500_descarga!AS252)</f>
        <v>-1.7558804277981465E-2</v>
      </c>
      <c r="AT252" s="3">
        <f>LN(spy500_descarga!AT253/spy500_descarga!AT252)</f>
        <v>1.0902014368649592E-2</v>
      </c>
      <c r="AU252" s="3">
        <f>LN(spy500_descarga!AU253/spy500_descarga!AU252)</f>
        <v>5.4067107832739249E-2</v>
      </c>
      <c r="AV252" s="3">
        <f>LN(spy500_descarga!AV253/spy500_descarga!AV252)</f>
        <v>0.14734540879178096</v>
      </c>
      <c r="AW252" s="3">
        <f>LN(spy500_descarga!AW253/spy500_descarga!AW252)</f>
        <v>-5.5240163566424383E-3</v>
      </c>
      <c r="AX252" s="3">
        <f>LN(spy500_descarga!AX253/spy500_descarga!AX252)</f>
        <v>-9.1243469835359491E-3</v>
      </c>
      <c r="AY252" s="3">
        <f>LN(spy500_descarga!AY253/spy500_descarga!AY252)</f>
        <v>2.4140804934712917E-2</v>
      </c>
      <c r="AZ252" s="3">
        <f>LN(spy500_descarga!AZ253/spy500_descarga!AZ252)</f>
        <v>1.1688950061750483E-2</v>
      </c>
      <c r="BA252" s="3">
        <f>LN(spy500_descarga!BA253/spy500_descarga!BA252)</f>
        <v>9.4428628535549158E-3</v>
      </c>
      <c r="BB252" s="3">
        <f>LN(spy500_descarga!BB253/spy500_descarga!BB252)</f>
        <v>-7.7683042746515176E-4</v>
      </c>
      <c r="BC252" s="3">
        <f>LN(spy500_descarga!BC253/spy500_descarga!BC252)</f>
        <v>1.5372442360001097E-2</v>
      </c>
      <c r="BD252" s="3">
        <f>LN(spy500_descarga!BD253/spy500_descarga!BD252)</f>
        <v>1.097548763296274E-2</v>
      </c>
      <c r="BE252" s="3">
        <f>LN(spy500_descarga!BE253/spy500_descarga!BE252)</f>
        <v>1.9118677418801393E-2</v>
      </c>
      <c r="BF252" s="3">
        <f>LN(spy500_descarga!BF253/spy500_descarga!BF252)</f>
        <v>2.0002519203991695E-4</v>
      </c>
      <c r="BG252" s="3">
        <f>LN(spy500_descarga!BG253/spy500_descarga!BG252)</f>
        <v>1.3385445989254736E-2</v>
      </c>
      <c r="BH252" s="3">
        <f>LN(spy500_descarga!BH253/spy500_descarga!BH252)</f>
        <v>4.3567748732679483E-2</v>
      </c>
      <c r="BI252" s="3">
        <f>LN(spy500_descarga!BI253/spy500_descarga!BI252)</f>
        <v>9.9395848362690831E-2</v>
      </c>
      <c r="BJ252" s="3">
        <f>LN(spy500_descarga!BJ253/spy500_descarga!BJ252)</f>
        <v>1.0281800288528152E-2</v>
      </c>
      <c r="BK252" s="3">
        <f>LN(spy500_descarga!BK253/spy500_descarga!BK252)</f>
        <v>3.2359627948090434E-2</v>
      </c>
      <c r="BL252" s="3">
        <f>LN(spy500_descarga!BL253/spy500_descarga!BL252)</f>
        <v>-3.8520183896187693E-2</v>
      </c>
      <c r="BM252" s="3">
        <f>LN(spy500_descarga!BM253/spy500_descarga!BM252)</f>
        <v>3.3231531534674533E-3</v>
      </c>
      <c r="BN252" s="3">
        <f>LN(spy500_descarga!BN253/spy500_descarga!BN252)</f>
        <v>2.0434978062431813E-2</v>
      </c>
      <c r="BO252" s="3">
        <f>LN(spy500_descarga!BO253/spy500_descarga!BO252)</f>
        <v>-4.6108526052654128E-3</v>
      </c>
      <c r="BP252" s="3">
        <f>LN(spy500_descarga!BP253/spy500_descarga!BP252)</f>
        <v>3.6905311510765774E-3</v>
      </c>
      <c r="BQ252" s="3" t="e">
        <f>LN(spy500_descarga!BQ253/spy500_descarga!BQ252)</f>
        <v>#DIV/0!</v>
      </c>
      <c r="BR252" s="3">
        <f>LN(spy500_descarga!BR253/spy500_descarga!BR252)</f>
        <v>2.2713050767272338E-2</v>
      </c>
      <c r="BS252" s="3">
        <f>LN(spy500_descarga!BS253/spy500_descarga!BS252)</f>
        <v>-3.0025161587470744E-2</v>
      </c>
      <c r="BT252" s="3">
        <f>LN(spy500_descarga!BT253/spy500_descarga!BT252)</f>
        <v>3.1329997407607703E-2</v>
      </c>
      <c r="BU252" s="3">
        <f>LN(spy500_descarga!BU253/spy500_descarga!BU252)</f>
        <v>7.6821587712521774E-2</v>
      </c>
      <c r="BV252" s="3">
        <f>LN(spy500_descarga!BV253/spy500_descarga!BV252)</f>
        <v>0.21767748257596478</v>
      </c>
      <c r="BW252" s="3">
        <f>LN(spy500_descarga!BW253/spy500_descarga!BW252)</f>
        <v>8.1085953291399768E-2</v>
      </c>
      <c r="BX252" s="3">
        <f>LN(spy500_descarga!BX253/spy500_descarga!BX252)</f>
        <v>3.9996628789107945E-2</v>
      </c>
      <c r="BY252" s="3">
        <f>LN(spy500_descarga!BY253/spy500_descarga!BY252)</f>
        <v>3.6652920694231976E-2</v>
      </c>
      <c r="BZ252" s="3">
        <f>LN(spy500_descarga!BZ253/spy500_descarga!BZ252)</f>
        <v>5.8496233563416732E-2</v>
      </c>
      <c r="CA252" s="3">
        <f>LN(spy500_descarga!CA253/spy500_descarga!CA252)</f>
        <v>2.2313996125097853E-3</v>
      </c>
      <c r="CB252" s="3">
        <f>LN(spy500_descarga!CB253/spy500_descarga!CB252)</f>
        <v>2.226403572900866E-2</v>
      </c>
      <c r="CC252" s="3">
        <f>LN(spy500_descarga!CC253/spy500_descarga!CC252)</f>
        <v>-9.4295129886284162E-3</v>
      </c>
      <c r="CD252" s="3" t="e">
        <f>LN(spy500_descarga!CD253/spy500_descarga!CD252)</f>
        <v>#DIV/0!</v>
      </c>
      <c r="CE252" s="3">
        <f>LN(spy500_descarga!CE253/spy500_descarga!CE252)</f>
        <v>-2.0026140463446074E-2</v>
      </c>
      <c r="CF252" s="3">
        <f>LN(spy500_descarga!CF253/spy500_descarga!CF252)</f>
        <v>6.7052725540662963E-3</v>
      </c>
      <c r="CG252" s="3">
        <f>LN(spy500_descarga!CG253/spy500_descarga!CG252)</f>
        <v>-3.1921897234304421E-2</v>
      </c>
      <c r="CH252" s="3">
        <f>LN(spy500_descarga!CH253/spy500_descarga!CH252)</f>
        <v>-4.9238565708375662E-2</v>
      </c>
      <c r="CI252" s="3">
        <f>LN(spy500_descarga!CI253/spy500_descarga!CI252)</f>
        <v>2.7701558625120925E-2</v>
      </c>
      <c r="CJ252" s="3">
        <f>LN(spy500_descarga!CJ253/spy500_descarga!CJ252)</f>
        <v>-3.0075627858475437E-2</v>
      </c>
      <c r="CK252" s="3">
        <f>LN(spy500_descarga!CK253/spy500_descarga!CK252)</f>
        <v>0.12595663363628024</v>
      </c>
      <c r="CL252" s="3">
        <f>LN(spy500_descarga!CL253/spy500_descarga!CL252)</f>
        <v>0.12812571638857723</v>
      </c>
      <c r="CM252" s="3">
        <f>LN(spy500_descarga!CM253/spy500_descarga!CM252)</f>
        <v>0.13939026240926111</v>
      </c>
      <c r="CN252" s="3">
        <f>LN(spy500_descarga!CN253/spy500_descarga!CN252)</f>
        <v>4.9411127254398168E-2</v>
      </c>
      <c r="CO252" s="3">
        <f>LN(spy500_descarga!CO253/spy500_descarga!CO252)</f>
        <v>3.2331288498148501E-2</v>
      </c>
      <c r="CP252" s="3">
        <f>LN(spy500_descarga!CP253/spy500_descarga!CP252)</f>
        <v>2.339655828139426E-2</v>
      </c>
      <c r="CQ252" s="3">
        <f>LN(spy500_descarga!CQ253/spy500_descarga!CQ252)</f>
        <v>5.5713477364767672E-2</v>
      </c>
      <c r="CR252" s="3">
        <f>LN(spy500_descarga!CR253/spy500_descarga!CR252)</f>
        <v>-2.0674759872024974E-2</v>
      </c>
      <c r="CS252" s="3">
        <f>LN(spy500_descarga!CS253/spy500_descarga!CS252)</f>
        <v>8.5328431916682948E-2</v>
      </c>
      <c r="CT252" s="3">
        <f>LN(spy500_descarga!CT253/spy500_descarga!CT252)</f>
        <v>7.0510318247152703E-2</v>
      </c>
      <c r="CU252" s="3">
        <f>LN(spy500_descarga!CU253/spy500_descarga!CU252)</f>
        <v>0.10440620324799769</v>
      </c>
      <c r="CV252" s="3">
        <f>LN(spy500_descarga!CV253/spy500_descarga!CV252)</f>
        <v>-6.5257331382079509E-3</v>
      </c>
      <c r="CW252" s="3">
        <f>LN(spy500_descarga!CW253/spy500_descarga!CW252)</f>
        <v>5.3203964751701187E-2</v>
      </c>
      <c r="CX252" s="3">
        <f>LN(spy500_descarga!CX253/spy500_descarga!CX252)</f>
        <v>0.1064342551613673</v>
      </c>
      <c r="CY252" s="3">
        <f>LN(spy500_descarga!CY253/spy500_descarga!CY252)</f>
        <v>3.2612360814774869E-3</v>
      </c>
      <c r="CZ252" s="3">
        <f>LN(spy500_descarga!CZ253/spy500_descarga!CZ252)</f>
        <v>4.0058204260643111E-2</v>
      </c>
      <c r="DA252" s="3">
        <f>LN(spy500_descarga!DA253/spy500_descarga!DA252)</f>
        <v>-2.2185416816780774E-2</v>
      </c>
      <c r="DB252" s="3">
        <f>LN(spy500_descarga!DB253/spy500_descarga!DB252)</f>
        <v>-7.43784324043399E-3</v>
      </c>
      <c r="DC252" s="3">
        <f>LN(spy500_descarga!DC253/spy500_descarga!DC252)</f>
        <v>-3.982653450614488E-2</v>
      </c>
      <c r="DD252" s="3">
        <f>LN(spy500_descarga!DD253/spy500_descarga!DD252)</f>
        <v>6.3306511944667701E-2</v>
      </c>
      <c r="DE252" s="3">
        <f>LN(spy500_descarga!DE253/spy500_descarga!DE252)</f>
        <v>-4.9796668390074177E-2</v>
      </c>
      <c r="DF252" s="3">
        <f>LN(spy500_descarga!DF253/spy500_descarga!DF252)</f>
        <v>0.10130733594481048</v>
      </c>
      <c r="DG252" s="3">
        <f>LN(spy500_descarga!DG253/spy500_descarga!DG252)</f>
        <v>-2.4388294470065842E-2</v>
      </c>
      <c r="DH252" s="3">
        <f>LN(spy500_descarga!DH253/spy500_descarga!DH252)</f>
        <v>2.9085868590097062E-2</v>
      </c>
      <c r="DI252" s="3">
        <f>LN(spy500_descarga!DI253/spy500_descarga!DI252)</f>
        <v>-5.0690351821416563E-3</v>
      </c>
      <c r="DJ252" s="3">
        <f>LN(spy500_descarga!DJ253/spy500_descarga!DJ252)</f>
        <v>3.7485244843663182E-2</v>
      </c>
      <c r="DK252" s="3">
        <f>LN(spy500_descarga!DK253/spy500_descarga!DK252)</f>
        <v>-1.5929466147837138E-2</v>
      </c>
      <c r="DL252" s="3">
        <f>LN(spy500_descarga!DL253/spy500_descarga!DL252)</f>
        <v>2.6379631586990835E-2</v>
      </c>
      <c r="DM252" s="3">
        <f>LN(spy500_descarga!DM253/spy500_descarga!DM252)</f>
        <v>3.6089845609664668E-2</v>
      </c>
      <c r="DN252" s="3">
        <f>LN(spy500_descarga!DN253/spy500_descarga!DN252)</f>
        <v>5.3306485936976677E-2</v>
      </c>
      <c r="DO252" s="3">
        <f>LN(spy500_descarga!DO253/spy500_descarga!DO252)</f>
        <v>2.7206672566055124E-2</v>
      </c>
      <c r="DP252" s="3">
        <f>LN(spy500_descarga!DP253/spy500_descarga!DP252)</f>
        <v>-2.1310794289430477E-2</v>
      </c>
      <c r="DQ252" s="3">
        <f>LN(spy500_descarga!DQ253/spy500_descarga!DQ252)</f>
        <v>-3.1376133063480714E-2</v>
      </c>
      <c r="DR252" s="3">
        <f>LN(spy500_descarga!DR253/spy500_descarga!DR252)</f>
        <v>8.0899776375441781E-2</v>
      </c>
      <c r="DS252" s="3">
        <f>LN(spy500_descarga!DS253/spy500_descarga!DS252)</f>
        <v>-1.7107398424754269E-2</v>
      </c>
      <c r="DT252" s="3" t="e">
        <f>LN(spy500_descarga!DT253/spy500_descarga!DT252)</f>
        <v>#DIV/0!</v>
      </c>
      <c r="DU252" s="3">
        <f>LN(spy500_descarga!DU253/spy500_descarga!DU252)</f>
        <v>6.4851893931871987E-3</v>
      </c>
      <c r="DV252" s="3">
        <f>LN(spy500_descarga!DV253/spy500_descarga!DV252)</f>
        <v>5.9390067356894071E-3</v>
      </c>
      <c r="DW252" s="3">
        <f>LN(spy500_descarga!DW253/spy500_descarga!DW252)</f>
        <v>2.2282710371982838E-2</v>
      </c>
      <c r="DX252" s="3">
        <f>LN(spy500_descarga!DX253/spy500_descarga!DX252)</f>
        <v>3.900363506777694E-3</v>
      </c>
      <c r="DY252" s="3">
        <f>LN(spy500_descarga!DY253/spy500_descarga!DY252)</f>
        <v>3.7138692080157597E-2</v>
      </c>
      <c r="DZ252" s="3">
        <f>LN(spy500_descarga!DZ253/spy500_descarga!DZ252)</f>
        <v>1.1422985341560525E-2</v>
      </c>
      <c r="EA252" s="3">
        <f>LN(spy500_descarga!EA253/spy500_descarga!EA252)</f>
        <v>4.6804896810511538E-2</v>
      </c>
      <c r="EB252" s="3">
        <f>LN(spy500_descarga!EB253/spy500_descarga!EB252)</f>
        <v>-1.4422525420246596E-2</v>
      </c>
      <c r="EC252" s="3">
        <f>LN(spy500_descarga!EC253/spy500_descarga!EC252)</f>
        <v>3.3777591864559524E-2</v>
      </c>
      <c r="ED252" s="3">
        <f>LN(spy500_descarga!ED253/spy500_descarga!ED252)</f>
        <v>1.8388333852171129E-2</v>
      </c>
      <c r="EE252" s="3">
        <f>LN(spy500_descarga!EE253/spy500_descarga!EE252)</f>
        <v>2.6006236379142365E-2</v>
      </c>
      <c r="EF252" s="3">
        <f>LN(spy500_descarga!EF253/spy500_descarga!EF252)</f>
        <v>-1.3149649572836184E-2</v>
      </c>
      <c r="EG252" s="3">
        <f>LN(spy500_descarga!EG253/spy500_descarga!EG252)</f>
        <v>0.11855974565611006</v>
      </c>
      <c r="EH252" s="3">
        <f>LN(spy500_descarga!EH253/spy500_descarga!EH252)</f>
        <v>1.315263203941E-3</v>
      </c>
      <c r="EI252" s="3">
        <f>LN(spy500_descarga!EI253/spy500_descarga!EI252)</f>
        <v>8.1226847546490302E-2</v>
      </c>
      <c r="EJ252" s="3">
        <f>LN(spy500_descarga!EJ253/spy500_descarga!EJ252)</f>
        <v>2.2327113118517591E-2</v>
      </c>
      <c r="EK252" s="3">
        <f>LN(spy500_descarga!EK253/spy500_descarga!EK252)</f>
        <v>1.9569290243864473E-2</v>
      </c>
      <c r="EL252" s="3">
        <f>LN(spy500_descarga!EL253/spy500_descarga!EL252)</f>
        <v>0.14545338386841078</v>
      </c>
      <c r="EM252" s="3">
        <f>LN(spy500_descarga!EM253/spy500_descarga!EM252)</f>
        <v>3.4591506834753573E-2</v>
      </c>
      <c r="EN252" s="3">
        <f>LN(spy500_descarga!EN253/spy500_descarga!EN252)</f>
        <v>-3.4320501453719621E-2</v>
      </c>
      <c r="EO252" s="3">
        <f>LN(spy500_descarga!EO253/spy500_descarga!EO252)</f>
        <v>1.3122092064360009E-2</v>
      </c>
      <c r="EP252" s="3">
        <f>LN(spy500_descarga!EP253/spy500_descarga!EP252)</f>
        <v>2.0708015446826169E-3</v>
      </c>
      <c r="EQ252" s="3">
        <f>LN(spy500_descarga!EQ253/spy500_descarga!EQ252)</f>
        <v>3.9560070491033418E-2</v>
      </c>
      <c r="ER252" s="3">
        <f>LN(spy500_descarga!ER253/spy500_descarga!ER252)</f>
        <v>0.10313794946029359</v>
      </c>
      <c r="ES252" s="3">
        <f>LN(spy500_descarga!ES253/spy500_descarga!ES252)</f>
        <v>5.0144297388383878E-2</v>
      </c>
      <c r="ET252" s="3">
        <f>LN(spy500_descarga!ET253/spy500_descarga!ET252)</f>
        <v>4.0113767197499074E-2</v>
      </c>
      <c r="EU252" s="3">
        <f>LN(spy500_descarga!EU253/spy500_descarga!EU252)</f>
        <v>-4.83328072354673E-3</v>
      </c>
      <c r="EV252" s="3">
        <f>LN(spy500_descarga!EV253/spy500_descarga!EV252)</f>
        <v>-3.2900349874250959E-2</v>
      </c>
      <c r="EW252" s="3">
        <f>LN(spy500_descarga!EW253/spy500_descarga!EW252)</f>
        <v>-4.2177638860802981E-2</v>
      </c>
      <c r="EX252" s="3">
        <f>LN(spy500_descarga!EX253/spy500_descarga!EX252)</f>
        <v>2.5112072656025337E-2</v>
      </c>
      <c r="EY252" s="3">
        <f>LN(spy500_descarga!EY253/spy500_descarga!EY252)</f>
        <v>-6.6519826145257699E-2</v>
      </c>
      <c r="EZ252" s="3">
        <f>LN(spy500_descarga!EZ253/spy500_descarga!EZ252)</f>
        <v>7.5359010517094302E-2</v>
      </c>
      <c r="FA252" s="3">
        <f>LN(spy500_descarga!FA253/spy500_descarga!FA252)</f>
        <v>6.4933617206190897E-2</v>
      </c>
      <c r="FB252" s="3">
        <f>LN(spy500_descarga!FB253/spy500_descarga!FB252)</f>
        <v>6.6616852742317614E-2</v>
      </c>
      <c r="FC252" s="3">
        <f>LN(spy500_descarga!FC253/spy500_descarga!FC252)</f>
        <v>4.3916611566633283E-2</v>
      </c>
      <c r="FD252" s="3">
        <f>LN(spy500_descarga!FD253/spy500_descarga!FD252)</f>
        <v>-1.703505780198324E-2</v>
      </c>
      <c r="FE252" s="3">
        <f>LN(spy500_descarga!FE253/spy500_descarga!FE252)</f>
        <v>2.3444441121184306E-2</v>
      </c>
      <c r="FF252" s="3">
        <f>LN(spy500_descarga!FF253/spy500_descarga!FF252)</f>
        <v>-3.3234647419004816E-2</v>
      </c>
      <c r="FG252" s="3">
        <f>LN(spy500_descarga!FG253/spy500_descarga!FG252)</f>
        <v>0.1135519299020179</v>
      </c>
      <c r="FH252" s="3">
        <f>LN(spy500_descarga!FH253/spy500_descarga!FH252)</f>
        <v>4.6507184077939766E-2</v>
      </c>
      <c r="FI252" s="3">
        <f>LN(spy500_descarga!FI253/spy500_descarga!FI252)</f>
        <v>2.4983352881998135E-2</v>
      </c>
      <c r="FJ252" s="3">
        <f>LN(spy500_descarga!FJ253/spy500_descarga!FJ252)</f>
        <v>-7.8098177216704076E-3</v>
      </c>
      <c r="FK252" s="3">
        <f>LN(spy500_descarga!FK253/spy500_descarga!FK252)</f>
        <v>6.605090066198975E-2</v>
      </c>
      <c r="FL252" s="3">
        <f>LN(spy500_descarga!FL253/spy500_descarga!FL252)</f>
        <v>3.2145799350383114E-2</v>
      </c>
      <c r="FM252" s="3">
        <f>LN(spy500_descarga!FM253/spy500_descarga!FM252)</f>
        <v>-5.0679596302770122E-2</v>
      </c>
      <c r="FN252" s="3">
        <f>LN(spy500_descarga!FN253/spy500_descarga!FN252)</f>
        <v>7.2058183109515159E-2</v>
      </c>
      <c r="FO252" s="3">
        <f>LN(spy500_descarga!FO253/spy500_descarga!FO252)</f>
        <v>3.0009697040548948E-2</v>
      </c>
      <c r="FP252" s="3">
        <f>LN(spy500_descarga!FP253/spy500_descarga!FP252)</f>
        <v>-2.7676218321016736E-3</v>
      </c>
      <c r="FQ252" s="3">
        <f>LN(spy500_descarga!FQ253/spy500_descarga!FQ252)</f>
        <v>1.7961897143447043E-2</v>
      </c>
      <c r="FR252" s="3">
        <f>LN(spy500_descarga!FR253/spy500_descarga!FR252)</f>
        <v>1.4602769810260617E-2</v>
      </c>
      <c r="FS252" s="3">
        <f>LN(spy500_descarga!FS253/spy500_descarga!FS252)</f>
        <v>4.5360063815396444E-2</v>
      </c>
      <c r="FT252" s="3">
        <f>LN(spy500_descarga!FT253/spy500_descarga!FT252)</f>
        <v>6.5664901198181413E-2</v>
      </c>
      <c r="FU252" s="3">
        <f>LN(spy500_descarga!FU253/spy500_descarga!FU252)</f>
        <v>6.1015862803942063E-2</v>
      </c>
      <c r="FV252" s="3">
        <f>LN(spy500_descarga!FV253/spy500_descarga!FV252)</f>
        <v>7.961896018916402E-2</v>
      </c>
      <c r="FW252" s="3">
        <f>LN(spy500_descarga!FW253/spy500_descarga!FW252)</f>
        <v>2.3195754855312528E-2</v>
      </c>
      <c r="FX252" s="3">
        <f>LN(spy500_descarga!FX253/spy500_descarga!FX252)</f>
        <v>6.4183116897754914E-3</v>
      </c>
      <c r="FY252" s="3">
        <f>LN(spy500_descarga!FY253/spy500_descarga!FY252)</f>
        <v>-5.9671974265059463E-2</v>
      </c>
      <c r="FZ252" s="3">
        <f>LN(spy500_descarga!FZ253/spy500_descarga!FZ252)</f>
        <v>1.1584792318646373E-3</v>
      </c>
      <c r="GA252" s="3">
        <f>LN(spy500_descarga!GA253/spy500_descarga!GA252)</f>
        <v>0.10234656176667843</v>
      </c>
      <c r="GB252" s="3">
        <f>LN(spy500_descarga!GB253/spy500_descarga!GB252)</f>
        <v>2.0551298878660435E-2</v>
      </c>
      <c r="GC252" s="3">
        <f>LN(spy500_descarga!GC253/spy500_descarga!GC252)</f>
        <v>5.8519605612591639E-2</v>
      </c>
      <c r="GD252" s="3">
        <f>LN(spy500_descarga!GD253/spy500_descarga!GD252)</f>
        <v>5.0884241522447672E-2</v>
      </c>
      <c r="GE252" s="3">
        <f>LN(spy500_descarga!GE253/spy500_descarga!GE252)</f>
        <v>2.4808982299962402E-2</v>
      </c>
      <c r="GF252" s="3">
        <f>LN(spy500_descarga!GF253/spy500_descarga!GF252)</f>
        <v>-3.0078808302597678E-2</v>
      </c>
      <c r="GG252" s="3">
        <f>LN(spy500_descarga!GG253/spy500_descarga!GG252)</f>
        <v>-3.7017208987010608E-2</v>
      </c>
      <c r="GH252" s="3">
        <f>LN(spy500_descarga!GH253/spy500_descarga!GH252)</f>
        <v>3.1440543230740178E-2</v>
      </c>
      <c r="GI252" s="3">
        <f>LN(spy500_descarga!GI253/spy500_descarga!GI252)</f>
        <v>-1.4516710056733384E-2</v>
      </c>
      <c r="GJ252" s="3">
        <f>LN(spy500_descarga!GJ253/spy500_descarga!GJ252)</f>
        <v>1.0103165867699795E-2</v>
      </c>
      <c r="GK252" s="3">
        <f>LN(spy500_descarga!GK253/spy500_descarga!GK252)</f>
        <v>2.8055172043091419E-2</v>
      </c>
      <c r="GL252" s="3">
        <f>LN(spy500_descarga!GL253/spy500_descarga!GL252)</f>
        <v>5.6362736482794165E-4</v>
      </c>
      <c r="GM252" s="3">
        <f>LN(spy500_descarga!GM253/spy500_descarga!GM252)</f>
        <v>1.9852285015057352E-2</v>
      </c>
      <c r="GN252" s="3">
        <f>LN(spy500_descarga!GN253/spy500_descarga!GN252)</f>
        <v>5.1177829846730909E-2</v>
      </c>
      <c r="GO252" s="3">
        <f>LN(spy500_descarga!GO253/spy500_descarga!GO252)</f>
        <v>0.10885704230807805</v>
      </c>
      <c r="GP252" s="3">
        <f>LN(spy500_descarga!GP253/spy500_descarga!GP252)</f>
        <v>6.9060820246487312E-2</v>
      </c>
      <c r="GQ252" s="3">
        <f>LN(spy500_descarga!GQ253/spy500_descarga!GQ252)</f>
        <v>7.4911126444416776E-2</v>
      </c>
      <c r="GR252" s="3">
        <f>LN(spy500_descarga!GR253/spy500_descarga!GR252)</f>
        <v>6.9419702878862524E-2</v>
      </c>
      <c r="GS252" s="3">
        <f>LN(spy500_descarga!GS253/spy500_descarga!GS252)</f>
        <v>8.5157822101841849E-2</v>
      </c>
      <c r="GT252" s="3">
        <f>LN(spy500_descarga!GT253/spy500_descarga!GT252)</f>
        <v>-2.8875494597000739E-2</v>
      </c>
      <c r="GU252" s="3">
        <f>LN(spy500_descarga!GU253/spy500_descarga!GU252)</f>
        <v>-6.0121408530851262E-4</v>
      </c>
      <c r="GV252" s="3">
        <f>LN(spy500_descarga!GV253/spy500_descarga!GV252)</f>
        <v>4.9297321958656326E-2</v>
      </c>
      <c r="GW252" s="3">
        <f>LN(spy500_descarga!GW253/spy500_descarga!GW252)</f>
        <v>7.9731944638863184E-2</v>
      </c>
      <c r="GX252" s="3">
        <f>LN(spy500_descarga!GX253/spy500_descarga!GX252)</f>
        <v>7.5163247770546227E-2</v>
      </c>
      <c r="GY252" s="3">
        <f>LN(spy500_descarga!GY253/spy500_descarga!GY252)</f>
        <v>1.3793179840410627E-2</v>
      </c>
      <c r="GZ252" s="3">
        <f>LN(spy500_descarga!GZ253/spy500_descarga!GZ252)</f>
        <v>3.652094536504831E-2</v>
      </c>
      <c r="HA252" s="3">
        <f>LN(spy500_descarga!HA253/spy500_descarga!HA252)</f>
        <v>9.9438893702103917E-2</v>
      </c>
      <c r="HB252" s="3">
        <f>LN(spy500_descarga!HB253/spy500_descarga!HB252)</f>
        <v>1.8863105579208197E-2</v>
      </c>
      <c r="HC252" s="3">
        <f>LN(spy500_descarga!HC253/spy500_descarga!HC252)</f>
        <v>-1.4837949805080132E-2</v>
      </c>
      <c r="HD252" s="3">
        <f>LN(spy500_descarga!HD253/spy500_descarga!HD252)</f>
        <v>6.5982238185078881E-2</v>
      </c>
      <c r="HE252" s="3">
        <f>LN(spy500_descarga!HE253/spy500_descarga!HE252)</f>
        <v>7.5533481731302615E-2</v>
      </c>
      <c r="HF252" s="3">
        <f>LN(spy500_descarga!HF253/spy500_descarga!HF252)</f>
        <v>-1.2098487034791798E-2</v>
      </c>
      <c r="HG252" s="3">
        <f>LN(spy500_descarga!HG253/spy500_descarga!HG252)</f>
        <v>1.7840809230658228E-2</v>
      </c>
      <c r="HH252" s="3">
        <f>LN(spy500_descarga!HH253/spy500_descarga!HH252)</f>
        <v>6.324259682726098E-2</v>
      </c>
      <c r="HI252" s="3">
        <f>LN(spy500_descarga!HI253/spy500_descarga!HI252)</f>
        <v>-5.9898014096409762E-2</v>
      </c>
      <c r="HJ252" s="3">
        <f>LN(spy500_descarga!HJ253/spy500_descarga!HJ252)</f>
        <v>3.6640891073434531E-2</v>
      </c>
      <c r="HK252" s="3">
        <f>LN(spy500_descarga!HK253/spy500_descarga!HK252)</f>
        <v>3.7999887273606439E-2</v>
      </c>
      <c r="HL252" s="3">
        <f>LN(spy500_descarga!HL253/spy500_descarga!HL252)</f>
        <v>9.9116407386547634E-3</v>
      </c>
      <c r="HM252" s="3">
        <f>LN(spy500_descarga!HM253/spy500_descarga!HM252)</f>
        <v>-5.8828015959346601E-3</v>
      </c>
      <c r="HN252" s="3">
        <f>LN(spy500_descarga!HN253/spy500_descarga!HN252)</f>
        <v>2.0896286486237255E-2</v>
      </c>
      <c r="HO252" s="3">
        <f>LN(spy500_descarga!HO253/spy500_descarga!HO252)</f>
        <v>-8.9287329403474093E-3</v>
      </c>
      <c r="HP252" s="3">
        <f>LN(spy500_descarga!HP253/spy500_descarga!HP252)</f>
        <v>-4.1869328631492821E-2</v>
      </c>
      <c r="HQ252" s="3">
        <f>LN(spy500_descarga!HQ253/spy500_descarga!HQ252)</f>
        <v>5.667417756430998E-2</v>
      </c>
      <c r="HR252" s="3">
        <f>LN(spy500_descarga!HR253/spy500_descarga!HR252)</f>
        <v>6.5258703502270504E-2</v>
      </c>
      <c r="HS252" s="3">
        <f>LN(spy500_descarga!HS253/spy500_descarga!HS252)</f>
        <v>3.4374101925962165E-2</v>
      </c>
      <c r="HT252" s="3">
        <f>LN(spy500_descarga!HT253/spy500_descarga!HT252)</f>
        <v>6.290083161372173E-2</v>
      </c>
      <c r="HU252" s="3">
        <f>LN(spy500_descarga!HU253/spy500_descarga!HU252)</f>
        <v>3.4027374252879022E-2</v>
      </c>
      <c r="HV252" s="3">
        <f>LN(spy500_descarga!HV253/spy500_descarga!HV252)</f>
        <v>6.352811353076613E-3</v>
      </c>
      <c r="HW252" s="3">
        <f>LN(spy500_descarga!HW253/spy500_descarga!HW252)</f>
        <v>4.9109954479666255E-2</v>
      </c>
      <c r="HX252" s="3">
        <f>LN(spy500_descarga!HX253/spy500_descarga!HX252)</f>
        <v>4.0389570877043174E-2</v>
      </c>
      <c r="HY252" s="3">
        <f>LN(spy500_descarga!HY253/spy500_descarga!HY252)</f>
        <v>0.11021667805724547</v>
      </c>
      <c r="HZ252" s="3">
        <f>LN(spy500_descarga!HZ253/spy500_descarga!HZ252)</f>
        <v>2.574703612014197E-2</v>
      </c>
      <c r="IA252" s="3">
        <f>LN(spy500_descarga!IA253/spy500_descarga!IA252)</f>
        <v>-1.6154012773486274E-2</v>
      </c>
      <c r="IB252" s="3">
        <f>LN(spy500_descarga!IB253/spy500_descarga!IB252)</f>
        <v>8.1438465166479845E-2</v>
      </c>
      <c r="IC252" s="3">
        <f>LN(spy500_descarga!IC253/spy500_descarga!IC252)</f>
        <v>-6.7083691004987817E-2</v>
      </c>
      <c r="ID252" s="3">
        <f>LN(spy500_descarga!ID253/spy500_descarga!ID252)</f>
        <v>8.8660199903856346E-2</v>
      </c>
      <c r="IE252" s="3">
        <f>LN(spy500_descarga!IE253/spy500_descarga!IE252)</f>
        <v>6.5157171531399688E-2</v>
      </c>
      <c r="IF252" s="3">
        <f>LN(spy500_descarga!IF253/spy500_descarga!IF252)</f>
        <v>-5.8347183408816606E-3</v>
      </c>
      <c r="IG252" s="3">
        <f>LN(spy500_descarga!IG253/spy500_descarga!IG252)</f>
        <v>0.13917103571817499</v>
      </c>
      <c r="IH252" s="3">
        <f>LN(spy500_descarga!IH253/spy500_descarga!IH252)</f>
        <v>2.7871680508392803E-2</v>
      </c>
      <c r="II252" s="3">
        <f>LN(spy500_descarga!II253/spy500_descarga!II252)</f>
        <v>7.0386661830058553E-2</v>
      </c>
      <c r="IJ252" s="3">
        <f>LN(spy500_descarga!IJ253/spy500_descarga!IJ252)</f>
        <v>-5.2642250285435815E-3</v>
      </c>
      <c r="IK252" s="3">
        <f>LN(spy500_descarga!IK253/spy500_descarga!IK252)</f>
        <v>4.4088960027766126E-2</v>
      </c>
      <c r="IL252" s="3">
        <f>LN(spy500_descarga!IL253/spy500_descarga!IL252)</f>
        <v>-1.7167851364172084E-3</v>
      </c>
      <c r="IM252" s="3">
        <f>LN(spy500_descarga!IM253/spy500_descarga!IM252)</f>
        <v>4.1466778052644759E-2</v>
      </c>
      <c r="IN252" s="3">
        <f>LN(spy500_descarga!IN253/spy500_descarga!IN252)</f>
        <v>-2.3324382148903675E-2</v>
      </c>
      <c r="IO252" s="3">
        <f>LN(spy500_descarga!IO253/spy500_descarga!IO252)</f>
        <v>3.1530798960376506E-2</v>
      </c>
      <c r="IP252" s="3">
        <f>LN(spy500_descarga!IP253/spy500_descarga!IP252)</f>
        <v>3.8087371354402912E-2</v>
      </c>
      <c r="IQ252" s="3">
        <f>LN(spy500_descarga!IQ253/spy500_descarga!IQ252)</f>
        <v>-2.1995970469828631E-2</v>
      </c>
      <c r="IR252" s="3">
        <f>LN(spy500_descarga!IR253/spy500_descarga!IR252)</f>
        <v>1.1607527457732065E-2</v>
      </c>
      <c r="IS252" s="3">
        <f>LN(spy500_descarga!IS253/spy500_descarga!IS252)</f>
        <v>3.5015433223182031E-3</v>
      </c>
      <c r="IT252" s="3">
        <f>LN(spy500_descarga!IT253/spy500_descarga!IT252)</f>
        <v>3.1390264855972717E-2</v>
      </c>
      <c r="IU252" s="3">
        <f>LN(spy500_descarga!IU253/spy500_descarga!IU252)</f>
        <v>1.8779886756870364E-2</v>
      </c>
      <c r="IV252" s="3">
        <f>LN(spy500_descarga!IV253/spy500_descarga!IV252)</f>
        <v>4.2688567280303638E-2</v>
      </c>
      <c r="IW252" s="3">
        <f>LN(spy500_descarga!IW253/spy500_descarga!IW252)</f>
        <v>-5.3172641815554993E-3</v>
      </c>
      <c r="IX252" s="3">
        <f>LN(spy500_descarga!IX253/spy500_descarga!IX252)</f>
        <v>6.3706104410486561E-2</v>
      </c>
      <c r="IY252" s="3">
        <f>LN(spy500_descarga!IY253/spy500_descarga!IY252)</f>
        <v>5.2583314173019188E-2</v>
      </c>
      <c r="IZ252" s="3">
        <f>LN(spy500_descarga!IZ253/spy500_descarga!IZ252)</f>
        <v>-3.7407151906685684E-2</v>
      </c>
      <c r="JA252" s="3">
        <f>LN(spy500_descarga!JA253/spy500_descarga!JA252)</f>
        <v>7.9034062732357829E-2</v>
      </c>
      <c r="JB252" s="3">
        <f>LN(spy500_descarga!JB253/spy500_descarga!JB252)</f>
        <v>4.2820044663164934E-2</v>
      </c>
      <c r="JC252" s="3">
        <f>LN(spy500_descarga!JC253/spy500_descarga!JC252)</f>
        <v>-2.6046254020896963E-3</v>
      </c>
      <c r="JD252" s="3">
        <f>LN(spy500_descarga!JD253/spy500_descarga!JD252)</f>
        <v>5.2695326868802815E-2</v>
      </c>
      <c r="JE252" s="3">
        <f>LN(spy500_descarga!JE253/spy500_descarga!JE252)</f>
        <v>6.3534826498677061E-2</v>
      </c>
      <c r="JF252" s="3">
        <f>LN(spy500_descarga!JF253/spy500_descarga!JF252)</f>
        <v>-5.1205400316335879E-3</v>
      </c>
      <c r="JG252" s="3">
        <f>LN(spy500_descarga!JG253/spy500_descarga!JG252)</f>
        <v>1.8441411164940868E-3</v>
      </c>
      <c r="JH252" s="3">
        <f>LN(spy500_descarga!JH253/spy500_descarga!JH252)</f>
        <v>2.9910836172040906E-2</v>
      </c>
      <c r="JI252" s="3">
        <f>LN(spy500_descarga!JI253/spy500_descarga!JI252)</f>
        <v>3.663824532695828E-2</v>
      </c>
      <c r="JJ252" s="3">
        <f>LN(spy500_descarga!JJ253/spy500_descarga!JJ252)</f>
        <v>-1.5435630925394858E-3</v>
      </c>
      <c r="JK252" s="3">
        <f>LN(spy500_descarga!JK253/spy500_descarga!JK252)</f>
        <v>6.164314419052911E-2</v>
      </c>
      <c r="JL252" s="3">
        <f>LN(spy500_descarga!JL253/spy500_descarga!JL252)</f>
        <v>-1.7787787016129123E-3</v>
      </c>
      <c r="JM252" s="3">
        <f>LN(spy500_descarga!JM253/spy500_descarga!JM252)</f>
        <v>5.10450474994805E-3</v>
      </c>
      <c r="JN252" s="3">
        <f>LN(spy500_descarga!JN253/spy500_descarga!JN252)</f>
        <v>-3.7125548923038626E-2</v>
      </c>
      <c r="JO252" s="3">
        <f>LN(spy500_descarga!JO253/spy500_descarga!JO252)</f>
        <v>-8.7276155855988916E-3</v>
      </c>
      <c r="JP252" s="3">
        <f>LN(spy500_descarga!JP253/spy500_descarga!JP252)</f>
        <v>6.4598063680677609E-2</v>
      </c>
      <c r="JQ252" s="3">
        <f>LN(spy500_descarga!JQ253/spy500_descarga!JQ252)</f>
        <v>6.3907393837392398E-2</v>
      </c>
      <c r="JR252" s="3">
        <f>LN(spy500_descarga!JR253/spy500_descarga!JR252)</f>
        <v>8.1072628823268579E-3</v>
      </c>
      <c r="JS252" s="3">
        <f>LN(spy500_descarga!JS253/spy500_descarga!JS252)</f>
        <v>-1.3057723201651199E-3</v>
      </c>
      <c r="JT252" s="3">
        <f>LN(spy500_descarga!JT253/spy500_descarga!JT252)</f>
        <v>-7.612554548395381E-2</v>
      </c>
      <c r="JU252" s="3">
        <f>LN(spy500_descarga!JU253/spy500_descarga!JU252)</f>
        <v>8.8513538095082236E-2</v>
      </c>
      <c r="JV252" s="3">
        <f>LN(spy500_descarga!JV253/spy500_descarga!JV252)</f>
        <v>6.7918691377019544E-2</v>
      </c>
      <c r="JW252" s="3">
        <f>LN(spy500_descarga!JW253/spy500_descarga!JW252)</f>
        <v>4.1986325067206759E-2</v>
      </c>
      <c r="JX252" s="3">
        <f>LN(spy500_descarga!JX253/spy500_descarga!JX252)</f>
        <v>1.2538058497965129E-2</v>
      </c>
      <c r="JY252" s="3">
        <f>LN(spy500_descarga!JY253/spy500_descarga!JY252)</f>
        <v>2.3167228823568503E-2</v>
      </c>
      <c r="JZ252" s="3">
        <f>LN(spy500_descarga!JZ253/spy500_descarga!JZ252)</f>
        <v>5.4466185799654947E-2</v>
      </c>
      <c r="KA252" s="3">
        <f>LN(spy500_descarga!KA253/spy500_descarga!KA252)</f>
        <v>4.1772933974064473E-2</v>
      </c>
      <c r="KB252" s="3">
        <f>LN(spy500_descarga!KB253/spy500_descarga!KB252)</f>
        <v>9.3152867098256917E-2</v>
      </c>
      <c r="KC252" s="3">
        <f>LN(spy500_descarga!KC253/spy500_descarga!KC252)</f>
        <v>0.13412811212523362</v>
      </c>
      <c r="KD252" s="3">
        <f>LN(spy500_descarga!KD253/spy500_descarga!KD252)</f>
        <v>-7.7604626663817277E-3</v>
      </c>
      <c r="KE252" s="3">
        <f>LN(spy500_descarga!KE253/spy500_descarga!KE252)</f>
        <v>9.3518291222139588E-2</v>
      </c>
      <c r="KF252" s="3">
        <f>LN(spy500_descarga!KF253/spy500_descarga!KF252)</f>
        <v>2.968626647455844E-3</v>
      </c>
      <c r="KG252" s="3">
        <f>LN(spy500_descarga!KG253/spy500_descarga!KG252)</f>
        <v>6.6661389841041321E-2</v>
      </c>
      <c r="KH252" s="3">
        <f>LN(spy500_descarga!KH253/spy500_descarga!KH252)</f>
        <v>0.16487469717180384</v>
      </c>
      <c r="KI252" s="3">
        <f>LN(spy500_descarga!KI253/spy500_descarga!KI252)</f>
        <v>0.10117396949136111</v>
      </c>
      <c r="KJ252" s="3">
        <f>LN(spy500_descarga!KJ253/spy500_descarga!KJ252)</f>
        <v>-1.3427044467212258E-2</v>
      </c>
      <c r="KK252" s="3">
        <f>LN(spy500_descarga!KK253/spy500_descarga!KK252)</f>
        <v>7.9784026485724566E-2</v>
      </c>
      <c r="KL252" s="3">
        <f>LN(spy500_descarga!KL253/spy500_descarga!KL252)</f>
        <v>-9.4807831100369208E-2</v>
      </c>
      <c r="KM252" s="3">
        <f>LN(spy500_descarga!KM253/spy500_descarga!KM252)</f>
        <v>0.14007860219566379</v>
      </c>
      <c r="KN252" s="3">
        <f>LN(spy500_descarga!KN253/spy500_descarga!KN252)</f>
        <v>6.1166455804730097E-2</v>
      </c>
      <c r="KO252" s="3">
        <f>LN(spy500_descarga!KO253/spy500_descarga!KO252)</f>
        <v>-8.3449220525039225E-3</v>
      </c>
      <c r="KP252" s="3">
        <f>LN(spy500_descarga!KP253/spy500_descarga!KP252)</f>
        <v>0.18754591786160521</v>
      </c>
      <c r="KQ252" s="3">
        <f>LN(spy500_descarga!KQ253/spy500_descarga!KQ252)</f>
        <v>1.0928147504653795E-2</v>
      </c>
      <c r="KR252" s="3">
        <f>LN(spy500_descarga!KR253/spy500_descarga!KR252)</f>
        <v>7.4369687918650312E-2</v>
      </c>
      <c r="KS252" s="3">
        <f>LN(spy500_descarga!KS253/spy500_descarga!KS252)</f>
        <v>-8.054912524468478E-4</v>
      </c>
      <c r="KT252" s="3">
        <f>LN(spy500_descarga!KT253/spy500_descarga!KT252)</f>
        <v>0.12659604183534642</v>
      </c>
      <c r="KU252" s="3">
        <f>LN(spy500_descarga!KU253/spy500_descarga!KU252)</f>
        <v>7.6093931531302242E-2</v>
      </c>
      <c r="KV252" s="3">
        <f>LN(spy500_descarga!KV253/spy500_descarga!KV252)</f>
        <v>7.869512791099495E-2</v>
      </c>
      <c r="KW252" s="3">
        <f>LN(spy500_descarga!KW253/spy500_descarga!KW252)</f>
        <v>-5.9409673994594622E-3</v>
      </c>
      <c r="KX252" s="3">
        <f>LN(spy500_descarga!KX253/spy500_descarga!KX252)</f>
        <v>1.179522950080839E-2</v>
      </c>
      <c r="KY252" s="3">
        <f>LN(spy500_descarga!KY253/spy500_descarga!KY252)</f>
        <v>6.3398650059153646E-3</v>
      </c>
      <c r="KZ252" s="3">
        <f>LN(spy500_descarga!KZ253/spy500_descarga!KZ252)</f>
        <v>-4.0967104101957363E-2</v>
      </c>
      <c r="LA252" s="3">
        <f>LN(spy500_descarga!LA253/spy500_descarga!LA252)</f>
        <v>7.7444894475032847E-2</v>
      </c>
      <c r="LB252" s="3">
        <f>LN(spy500_descarga!LB253/spy500_descarga!LB252)</f>
        <v>-1.2092988204484728E-2</v>
      </c>
      <c r="LC252" s="3">
        <f>LN(spy500_descarga!LC253/spy500_descarga!LC252)</f>
        <v>7.4314896156401203E-2</v>
      </c>
      <c r="LD252" s="3">
        <f>LN(spy500_descarga!LD253/spy500_descarga!LD252)</f>
        <v>-8.1349327310626489E-3</v>
      </c>
      <c r="LE252" s="3">
        <f>LN(spy500_descarga!LE253/spy500_descarga!LE252)</f>
        <v>6.1300445843989422E-2</v>
      </c>
      <c r="LF252" s="3">
        <f>LN(spy500_descarga!LF253/spy500_descarga!LF252)</f>
        <v>-1.0487919909632796E-2</v>
      </c>
      <c r="LG252" s="3">
        <f>LN(spy500_descarga!LG253/spy500_descarga!LG252)</f>
        <v>-1.7955488885659607E-2</v>
      </c>
      <c r="LH252" s="3">
        <f>LN(spy500_descarga!LH253/spy500_descarga!LH252)</f>
        <v>-9.6186171342996195E-3</v>
      </c>
      <c r="LI252" s="3">
        <f>LN(spy500_descarga!LI253/spy500_descarga!LI252)</f>
        <v>9.2676664727931027E-2</v>
      </c>
      <c r="LJ252" s="3">
        <f>LN(spy500_descarga!LJ253/spy500_descarga!LJ252)</f>
        <v>6.3656733333470467E-2</v>
      </c>
      <c r="LK252" s="3">
        <f>LN(spy500_descarga!LK253/spy500_descarga!LK252)</f>
        <v>1.8664101626693426E-3</v>
      </c>
      <c r="LL252" s="3">
        <f>LN(spy500_descarga!LL253/spy500_descarga!LL252)</f>
        <v>-1.1857470883743181E-2</v>
      </c>
      <c r="LM252" s="3">
        <f>LN(spy500_descarga!LM253/spy500_descarga!LM252)</f>
        <v>-1.303654067153871E-3</v>
      </c>
      <c r="LN252" s="3">
        <f>LN(spy500_descarga!LN253/spy500_descarga!LN252)</f>
        <v>5.6508258205092102E-2</v>
      </c>
      <c r="LO252" s="3">
        <f>LN(spy500_descarga!LO253/spy500_descarga!LO252)</f>
        <v>2.2914244997094976E-2</v>
      </c>
      <c r="LP252" s="3">
        <f>LN(spy500_descarga!LP253/spy500_descarga!LP252)</f>
        <v>1.5762933231639006E-2</v>
      </c>
      <c r="LQ252" s="3">
        <f>LN(spy500_descarga!LQ253/spy500_descarga!LQ252)</f>
        <v>2.1553463384990975E-2</v>
      </c>
      <c r="LR252" s="3">
        <f>LN(spy500_descarga!LR253/spy500_descarga!LR252)</f>
        <v>-3.5529142357513852E-2</v>
      </c>
      <c r="LS252" s="3">
        <f>LN(spy500_descarga!LS253/spy500_descarga!LS252)</f>
        <v>4.6728243825372898E-2</v>
      </c>
      <c r="LT252" s="3">
        <f>LN(spy500_descarga!LT253/spy500_descarga!LT252)</f>
        <v>-1.083042005393705E-2</v>
      </c>
      <c r="LU252" s="3">
        <f>LN(spy500_descarga!LU253/spy500_descarga!LU252)</f>
        <v>-1.5532735746109453E-2</v>
      </c>
      <c r="LV252" s="3">
        <f>LN(spy500_descarga!LV253/spy500_descarga!LV252)</f>
        <v>-4.268127831476469E-2</v>
      </c>
      <c r="LW252" s="3">
        <f>LN(spy500_descarga!LW253/spy500_descarga!LW252)</f>
        <v>2.3791762033160239E-2</v>
      </c>
      <c r="LX252" s="3">
        <f>LN(spy500_descarga!LX253/spy500_descarga!LX252)</f>
        <v>8.4176487976089591E-4</v>
      </c>
      <c r="LY252" s="3">
        <f>LN(spy500_descarga!LY253/spy500_descarga!LY252)</f>
        <v>4.5976547582115505E-3</v>
      </c>
      <c r="LZ252" s="3">
        <f>LN(spy500_descarga!LZ253/spy500_descarga!LZ252)</f>
        <v>-4.6350536258139207E-3</v>
      </c>
      <c r="MA252" s="3">
        <f>LN(spy500_descarga!MA253/spy500_descarga!MA252)</f>
        <v>1.7946773290398656E-2</v>
      </c>
      <c r="MB252" s="3">
        <f>LN(spy500_descarga!MB253/spy500_descarga!MB252)</f>
        <v>2.5280145018240951E-2</v>
      </c>
      <c r="MC252" s="3">
        <f>LN(spy500_descarga!MC253/spy500_descarga!MC252)</f>
        <v>8.8335504672629558E-2</v>
      </c>
      <c r="MD252" s="3">
        <f>LN(spy500_descarga!MD253/spy500_descarga!MD252)</f>
        <v>3.9763977809053462E-2</v>
      </c>
      <c r="ME252" s="3">
        <f>LN(spy500_descarga!ME253/spy500_descarga!ME252)</f>
        <v>1.2115776611390859E-3</v>
      </c>
      <c r="MF252" s="3">
        <f>LN(spy500_descarga!MF253/spy500_descarga!MF252)</f>
        <v>4.2046688743021303E-2</v>
      </c>
      <c r="MG252" s="3">
        <f>LN(spy500_descarga!MG253/spy500_descarga!MG252)</f>
        <v>2.4859090095622555E-2</v>
      </c>
      <c r="MH252" s="3">
        <f>LN(spy500_descarga!MH253/spy500_descarga!MH252)</f>
        <v>3.0649400631814469E-2</v>
      </c>
      <c r="MI252" s="3">
        <f>LN(spy500_descarga!MI253/spy500_descarga!MI252)</f>
        <v>0.20981875226960678</v>
      </c>
      <c r="MJ252" s="3">
        <f>LN(spy500_descarga!MJ253/spy500_descarga!MJ252)</f>
        <v>2.0365854711405125E-2</v>
      </c>
      <c r="MK252" s="3">
        <f>LN(spy500_descarga!MK253/spy500_descarga!MK252)</f>
        <v>-2.4692677684427296E-2</v>
      </c>
      <c r="ML252" s="3">
        <f>LN(spy500_descarga!ML253/spy500_descarga!ML252)</f>
        <v>-1.438995457652169E-2</v>
      </c>
      <c r="MM252" s="3">
        <f>LN(spy500_descarga!MM253/spy500_descarga!MM252)</f>
        <v>0.10155986080462821</v>
      </c>
      <c r="MN252" s="3">
        <f>LN(spy500_descarga!MN253/spy500_descarga!MN252)</f>
        <v>7.5689296190353125E-2</v>
      </c>
      <c r="MO252" s="3">
        <f>LN(spy500_descarga!MO253/spy500_descarga!MO252)</f>
        <v>0.11279546918416472</v>
      </c>
      <c r="MP252" s="3">
        <f>LN(spy500_descarga!MP253/spy500_descarga!MP252)</f>
        <v>7.8907857641521098E-2</v>
      </c>
      <c r="MQ252" s="3">
        <f>LN(spy500_descarga!MQ253/spy500_descarga!MQ252)</f>
        <v>1.3122561928060545E-2</v>
      </c>
      <c r="MR252" s="3">
        <f>LN(spy500_descarga!MR253/spy500_descarga!MR252)</f>
        <v>4.6952873194666928E-2</v>
      </c>
      <c r="MS252" s="3">
        <f>LN(spy500_descarga!MS253/spy500_descarga!MS252)</f>
        <v>-4.0526008617500837E-2</v>
      </c>
      <c r="MT252" s="3">
        <f>LN(spy500_descarga!MT253/spy500_descarga!MT252)</f>
        <v>2.4936457701802167E-2</v>
      </c>
      <c r="MU252" s="3">
        <f>LN(spy500_descarga!MU253/spy500_descarga!MU252)</f>
        <v>3.4147111582914898E-2</v>
      </c>
      <c r="MV252" s="3">
        <f>LN(spy500_descarga!MV253/spy500_descarga!MV252)</f>
        <v>3.1364566752181446E-3</v>
      </c>
      <c r="MW252" s="3">
        <f>LN(spy500_descarga!MW253/spy500_descarga!MW252)</f>
        <v>9.0949245789511773E-2</v>
      </c>
      <c r="MX252" s="3">
        <f>LN(spy500_descarga!MX253/spy500_descarga!MX252)</f>
        <v>8.6929241259506157E-3</v>
      </c>
      <c r="MY252" s="3">
        <f>LN(spy500_descarga!MY253/spy500_descarga!MY252)</f>
        <v>4.3813246042451647E-2</v>
      </c>
      <c r="MZ252" s="3">
        <f>LN(spy500_descarga!MZ253/spy500_descarga!MZ252)</f>
        <v>-1.6373441755453078E-2</v>
      </c>
      <c r="NA252" s="3">
        <f>LN(spy500_descarga!NA253/spy500_descarga!NA252)</f>
        <v>7.1433409019952501E-2</v>
      </c>
      <c r="NB252" s="3">
        <f>LN(spy500_descarga!NB253/spy500_descarga!NB252)</f>
        <v>-4.1765268786853292E-2</v>
      </c>
      <c r="NC252" s="3">
        <f>LN(spy500_descarga!NC253/spy500_descarga!NC252)</f>
        <v>-1.1840778763780554E-2</v>
      </c>
      <c r="ND252" s="3">
        <f>LN(spy500_descarga!ND253/spy500_descarga!ND252)</f>
        <v>9.2426129882144676E-3</v>
      </c>
      <c r="NE252" s="3">
        <f>LN(spy500_descarga!NE253/spy500_descarga!NE252)</f>
        <v>-1.0226748435021372E-2</v>
      </c>
      <c r="NF252" s="3">
        <f>LN(spy500_descarga!NF253/spy500_descarga!NF252)</f>
        <v>1.6821611062969801E-3</v>
      </c>
      <c r="NG252" s="3">
        <f>LN(spy500_descarga!NG253/spy500_descarga!NG252)</f>
        <v>3.8101306343096691E-2</v>
      </c>
      <c r="NH252" s="3">
        <f>LN(spy500_descarga!NH253/spy500_descarga!NH252)</f>
        <v>0.10250438230019876</v>
      </c>
      <c r="NI252" s="3">
        <f>LN(spy500_descarga!NI253/spy500_descarga!NI252)</f>
        <v>2.2547946581464716E-2</v>
      </c>
      <c r="NJ252" s="3">
        <f>LN(spy500_descarga!NJ253/spy500_descarga!NJ252)</f>
        <v>-4.2780736545970895E-3</v>
      </c>
      <c r="NK252" s="3">
        <f>LN(spy500_descarga!NK253/spy500_descarga!NK252)</f>
        <v>2.0524336940430828E-2</v>
      </c>
      <c r="NL252" s="3">
        <f>LN(spy500_descarga!NL253/spy500_descarga!NL252)</f>
        <v>-3.375874064014623E-2</v>
      </c>
      <c r="NM252" s="3">
        <f>LN(spy500_descarga!NM253/spy500_descarga!NM252)</f>
        <v>4.3640705275653155E-2</v>
      </c>
      <c r="NN252" s="3">
        <f>LN(spy500_descarga!NN253/spy500_descarga!NN252)</f>
        <v>4.5556580512308716E-2</v>
      </c>
      <c r="NO252" s="3">
        <f>LN(spy500_descarga!NO253/spy500_descarga!NO252)</f>
        <v>9.5893166061265772E-2</v>
      </c>
      <c r="NP252" s="3">
        <f>LN(spy500_descarga!NP253/spy500_descarga!NP252)</f>
        <v>-2.301872143417797E-2</v>
      </c>
      <c r="NQ252" s="3">
        <f>LN(spy500_descarga!NQ253/spy500_descarga!NQ252)</f>
        <v>1.3094495672785532E-2</v>
      </c>
      <c r="NR252" s="3">
        <f>LN(spy500_descarga!NR253/spy500_descarga!NR252)</f>
        <v>2.2979754531361588E-2</v>
      </c>
      <c r="NS252" s="3">
        <f>LN(spy500_descarga!NS253/spy500_descarga!NS252)</f>
        <v>8.361746946930193E-2</v>
      </c>
      <c r="NT252" s="3">
        <f>LN(spy500_descarga!NT253/spy500_descarga!NT252)</f>
        <v>2.6938338730053738E-3</v>
      </c>
      <c r="NU252" s="3">
        <f>LN(spy500_descarga!NU253/spy500_descarga!NU252)</f>
        <v>4.5721934710267691E-2</v>
      </c>
      <c r="NV252" s="3">
        <f>LN(spy500_descarga!NV253/spy500_descarga!NV252)</f>
        <v>9.2506582350043137E-2</v>
      </c>
      <c r="NW252" s="3">
        <f>LN(spy500_descarga!NW253/spy500_descarga!NW252)</f>
        <v>5.3177741564350602E-2</v>
      </c>
      <c r="NX252" s="3">
        <f>LN(spy500_descarga!NX253/spy500_descarga!NX252)</f>
        <v>-1.3416198932529003E-2</v>
      </c>
      <c r="NY252" s="3">
        <f>LN(spy500_descarga!NY253/spy500_descarga!NY252)</f>
        <v>9.695573414902825E-2</v>
      </c>
      <c r="NZ252" s="3">
        <f>LN(spy500_descarga!NZ253/spy500_descarga!NZ252)</f>
        <v>-3.7035571297738205E-2</v>
      </c>
      <c r="OA252" s="3">
        <f>LN(spy500_descarga!OA253/spy500_descarga!OA252)</f>
        <v>-3.2849840545474784E-3</v>
      </c>
      <c r="OB252" s="3">
        <f>LN(spy500_descarga!OB253/spy500_descarga!OB252)</f>
        <v>1.6135029126409708E-2</v>
      </c>
      <c r="OC252" s="3">
        <f>LN(spy500_descarga!OC253/spy500_descarga!OC252)</f>
        <v>2.2629978577946831E-2</v>
      </c>
      <c r="OD252" s="3">
        <f>LN(spy500_descarga!OD253/spy500_descarga!OD252)</f>
        <v>0.10317974192004227</v>
      </c>
      <c r="OE252" s="3">
        <f>LN(spy500_descarga!OE253/spy500_descarga!OE252)</f>
        <v>7.2866566341394351E-2</v>
      </c>
      <c r="OF252" s="3">
        <f>LN(spy500_descarga!OF253/spy500_descarga!OF252)</f>
        <v>4.4374513277671106E-2</v>
      </c>
      <c r="OG252" s="3">
        <f>LN(spy500_descarga!OG253/spy500_descarga!OG252)</f>
        <v>-4.492914277811523E-2</v>
      </c>
      <c r="OH252" s="3">
        <f>LN(spy500_descarga!OH253/spy500_descarga!OH252)</f>
        <v>-1.3652283607768823E-2</v>
      </c>
      <c r="OI252" s="3">
        <f>LN(spy500_descarga!OI253/spy500_descarga!OI252)</f>
        <v>3.491115351494985E-3</v>
      </c>
      <c r="OJ252" s="3">
        <f>LN(spy500_descarga!OJ253/spy500_descarga!OJ252)</f>
        <v>4.8010331979636235E-3</v>
      </c>
      <c r="OK252" s="3">
        <f>LN(spy500_descarga!OK253/spy500_descarga!OK252)</f>
        <v>1.7457741680151483E-2</v>
      </c>
      <c r="OL252" s="3">
        <f>LN(spy500_descarga!OL253/spy500_descarga!OL252)</f>
        <v>8.5459829890146277E-2</v>
      </c>
      <c r="OM252" s="3">
        <f>LN(spy500_descarga!OM253/spy500_descarga!OM252)</f>
        <v>-3.6751174258935142E-2</v>
      </c>
      <c r="ON252" s="3">
        <f>LN(spy500_descarga!ON253/spy500_descarga!ON252)</f>
        <v>8.0977430333570768E-3</v>
      </c>
      <c r="OO252" s="3">
        <f>LN(spy500_descarga!OO253/spy500_descarga!OO252)</f>
        <v>0.12720730427366728</v>
      </c>
      <c r="OP252" s="3">
        <f>LN(spy500_descarga!OP253/spy500_descarga!OP252)</f>
        <v>0.20729476394631055</v>
      </c>
      <c r="OQ252" s="3">
        <f>LN(spy500_descarga!OQ253/spy500_descarga!OQ252)</f>
        <v>3.8268618083337445E-2</v>
      </c>
      <c r="OR252" s="3">
        <f>LN(spy500_descarga!OR253/spy500_descarga!OR252)</f>
        <v>-4.3771549338451496E-2</v>
      </c>
      <c r="OS252" s="3">
        <f>LN(spy500_descarga!OS253/spy500_descarga!OS252)</f>
        <v>3.708467192021862E-3</v>
      </c>
      <c r="OT252" s="3">
        <f>LN(spy500_descarga!OT253/spy500_descarga!OT252)</f>
        <v>-3.4186283864774151E-3</v>
      </c>
      <c r="OU252" s="3">
        <f>LN(spy500_descarga!OU253/spy500_descarga!OU252)</f>
        <v>2.4097525329578755E-2</v>
      </c>
      <c r="OV252" s="3">
        <f>LN(spy500_descarga!OV253/spy500_descarga!OV252)</f>
        <v>8.2856720929634115E-2</v>
      </c>
      <c r="OW252" s="3">
        <f>LN(spy500_descarga!OW253/spy500_descarga!OW252)</f>
        <v>9.1694647694269799E-2</v>
      </c>
      <c r="OX252" s="3">
        <f>LN(spy500_descarga!OX253/spy500_descarga!OX252)</f>
        <v>-2.7318248603971501E-2</v>
      </c>
      <c r="OY252" s="3">
        <f>LN(spy500_descarga!OY253/spy500_descarga!OY252)</f>
        <v>-5.2116791469158652E-3</v>
      </c>
      <c r="OZ252" s="3">
        <f>LN(spy500_descarga!OZ253/spy500_descarga!OZ252)</f>
        <v>0.13019125349817534</v>
      </c>
      <c r="PA252" s="3">
        <f>LN(spy500_descarga!PA253/spy500_descarga!PA252)</f>
        <v>-2.2592657419789601E-2</v>
      </c>
      <c r="PB252" s="3">
        <f>LN(spy500_descarga!PB253/spy500_descarga!PB252)</f>
        <v>1.704065294852131E-2</v>
      </c>
      <c r="PC252" s="3">
        <f>LN(spy500_descarga!PC253/spy500_descarga!PC252)</f>
        <v>3.0945075270696829E-2</v>
      </c>
      <c r="PD252" s="3">
        <f>LN(spy500_descarga!PD253/spy500_descarga!PD252)</f>
        <v>2.2182767994669419E-2</v>
      </c>
      <c r="PE252" s="3">
        <f>LN(spy500_descarga!PE253/spy500_descarga!PE252)</f>
        <v>4.5167335854495082E-2</v>
      </c>
      <c r="PF252" s="3">
        <f>LN(spy500_descarga!PF253/spy500_descarga!PF252)</f>
        <v>8.4811846984122197E-2</v>
      </c>
      <c r="PG252" s="3">
        <f>LN(spy500_descarga!PG253/spy500_descarga!PG252)</f>
        <v>1.4232372416815327E-2</v>
      </c>
      <c r="PH252" s="3">
        <f>LN(spy500_descarga!PH253/spy500_descarga!PH252)</f>
        <v>1.6539432103348451E-2</v>
      </c>
      <c r="PI252" s="3">
        <f>LN(spy500_descarga!PI253/spy500_descarga!PI252)</f>
        <v>-2.4584549020272971E-3</v>
      </c>
      <c r="PJ252" s="3">
        <f>LN(spy500_descarga!PJ253/spy500_descarga!PJ252)</f>
        <v>6.4848022096600386E-2</v>
      </c>
      <c r="PK252" s="3">
        <f>LN(spy500_descarga!PK253/spy500_descarga!PK252)</f>
        <v>4.1011437228625484E-2</v>
      </c>
      <c r="PL252" s="3">
        <f>LN(spy500_descarga!PL253/spy500_descarga!PL252)</f>
        <v>0.12244568221474386</v>
      </c>
      <c r="PM252" s="3">
        <f>LN(spy500_descarga!PM253/spy500_descarga!PM252)</f>
        <v>5.7036934962812905E-3</v>
      </c>
      <c r="PN252" s="3">
        <f>LN(spy500_descarga!PN253/spy500_descarga!PN252)</f>
        <v>0.15795497821031432</v>
      </c>
      <c r="PO252" s="3">
        <f>LN(spy500_descarga!PO253/spy500_descarga!PO252)</f>
        <v>6.5897671500410749E-3</v>
      </c>
      <c r="PP252" s="3">
        <f>LN(spy500_descarga!PP253/spy500_descarga!PP252)</f>
        <v>3.8253222904359875E-2</v>
      </c>
      <c r="PQ252" s="3">
        <f>LN(spy500_descarga!PQ253/spy500_descarga!PQ252)</f>
        <v>-2.2529564005570532E-2</v>
      </c>
      <c r="PR252" s="3">
        <f>LN(spy500_descarga!PR253/spy500_descarga!PR252)</f>
        <v>8.2506545588933625E-2</v>
      </c>
      <c r="PS252" s="3">
        <f>LN(spy500_descarga!PS253/spy500_descarga!PS252)</f>
        <v>-9.9455593768226172E-2</v>
      </c>
      <c r="PT252" s="3">
        <f>LN(spy500_descarga!PT253/spy500_descarga!PT252)</f>
        <v>4.7247788779685669E-2</v>
      </c>
      <c r="PU252" s="3">
        <f>LN(spy500_descarga!PU253/spy500_descarga!PU252)</f>
        <v>-1.5636432446213766E-2</v>
      </c>
      <c r="PV252" s="3">
        <f>LN(spy500_descarga!PV253/spy500_descarga!PV252)</f>
        <v>7.6683572819734216E-2</v>
      </c>
      <c r="PW252" s="3">
        <f>LN(spy500_descarga!PW253/spy500_descarga!PW252)</f>
        <v>9.3147630497776648E-2</v>
      </c>
      <c r="PX252" s="3">
        <f>LN(spy500_descarga!PX253/spy500_descarga!PX252)</f>
        <v>2.6528890268334906E-2</v>
      </c>
      <c r="PY252" s="3">
        <f>LN(spy500_descarga!PY253/spy500_descarga!PY252)</f>
        <v>-6.0648374056003498E-2</v>
      </c>
      <c r="PZ252" s="3">
        <f>LN(spy500_descarga!PZ253/spy500_descarga!PZ252)</f>
        <v>0.12462541550197608</v>
      </c>
      <c r="QA252" s="3">
        <f>LN(spy500_descarga!QA253/spy500_descarga!QA252)</f>
        <v>-3.7388486397931825E-2</v>
      </c>
      <c r="QB252" s="3" t="e">
        <f>LN(spy500_descarga!QB253/spy500_descarga!QB252)</f>
        <v>#DIV/0!</v>
      </c>
      <c r="QC252" s="3">
        <f>LN(spy500_descarga!QC253/spy500_descarga!QC252)</f>
        <v>7.1459060501748148E-2</v>
      </c>
      <c r="QD252" s="3">
        <f>LN(spy500_descarga!QD253/spy500_descarga!QD252)</f>
        <v>-3.9380710390609808E-2</v>
      </c>
      <c r="QE252" s="3">
        <f>LN(spy500_descarga!QE253/spy500_descarga!QE252)</f>
        <v>0.10272731531895285</v>
      </c>
      <c r="QF252" s="3">
        <f>LN(spy500_descarga!QF253/spy500_descarga!QF252)</f>
        <v>7.2274972118843983E-2</v>
      </c>
      <c r="QG252" s="3">
        <f>LN(spy500_descarga!QG253/spy500_descarga!QG252)</f>
        <v>-1.6781852194496006E-2</v>
      </c>
      <c r="QH252" s="3">
        <f>LN(spy500_descarga!QH253/spy500_descarga!QH252)</f>
        <v>1.8095531693724579E-2</v>
      </c>
      <c r="QI252" s="3">
        <f>LN(spy500_descarga!QI253/spy500_descarga!QI252)</f>
        <v>4.6313835232165189E-3</v>
      </c>
      <c r="QJ252" s="3">
        <f>LN(spy500_descarga!QJ253/spy500_descarga!QJ252)</f>
        <v>-3.3166289889628907E-2</v>
      </c>
      <c r="QK252" s="3">
        <f>LN(spy500_descarga!QK253/spy500_descarga!QK252)</f>
        <v>5.1968067308972965E-2</v>
      </c>
      <c r="QL252" s="3">
        <f>LN(spy500_descarga!QL253/spy500_descarga!QL252)</f>
        <v>6.2088883222871767E-2</v>
      </c>
      <c r="QM252" s="3">
        <f>LN(spy500_descarga!QM253/spy500_descarga!QM252)</f>
        <v>7.7392700035726042E-2</v>
      </c>
      <c r="QN252" s="3">
        <f>LN(spy500_descarga!QN253/spy500_descarga!QN252)</f>
        <v>2.6254761442859726E-2</v>
      </c>
      <c r="QO252" s="3">
        <f>LN(spy500_descarga!QO253/spy500_descarga!QO252)</f>
        <v>1.5184711122757891E-2</v>
      </c>
      <c r="QP252" s="3">
        <f>LN(spy500_descarga!QP253/spy500_descarga!QP252)</f>
        <v>2.8309526489679489E-2</v>
      </c>
      <c r="QQ252" s="3">
        <f>LN(spy500_descarga!QQ253/spy500_descarga!QQ252)</f>
        <v>3.086816915357582E-2</v>
      </c>
      <c r="QR252" s="3">
        <f>LN(spy500_descarga!QR253/spy500_descarga!QR252)</f>
        <v>0.10354063725015651</v>
      </c>
      <c r="QS252" s="3">
        <f>LN(spy500_descarga!QS253/spy500_descarga!QS252)</f>
        <v>6.4694928732821871E-2</v>
      </c>
      <c r="QT252" s="3">
        <f>LN(spy500_descarga!QT253/spy500_descarga!QT252)</f>
        <v>-8.0101215359471099E-3</v>
      </c>
      <c r="QU252" s="3">
        <f>LN(spy500_descarga!QU253/spy500_descarga!QU252)</f>
        <v>7.3225156605641661E-2</v>
      </c>
      <c r="QV252" s="3">
        <f>LN(spy500_descarga!QV253/spy500_descarga!QV252)</f>
        <v>0.11801034432571479</v>
      </c>
      <c r="QW252" s="3">
        <f>LN(spy500_descarga!QW253/spy500_descarga!QW252)</f>
        <v>0.11046197150760628</v>
      </c>
      <c r="QX252" s="3">
        <f>LN(spy500_descarga!QX253/spy500_descarga!QX252)</f>
        <v>0.13428855423050087</v>
      </c>
      <c r="QY252" s="3">
        <f>LN(spy500_descarga!QY253/spy500_descarga!QY252)</f>
        <v>2.4425588506935089E-2</v>
      </c>
      <c r="QZ252" s="3">
        <f>LN(spy500_descarga!QZ253/spy500_descarga!QZ252)</f>
        <v>9.989801173164857E-2</v>
      </c>
      <c r="RA252" s="3">
        <f>LN(spy500_descarga!RA253/spy500_descarga!RA252)</f>
        <v>-2.1097064294750181E-2</v>
      </c>
      <c r="RB252" s="3">
        <f>LN(spy500_descarga!RB253/spy500_descarga!RB252)</f>
        <v>-2.1946658878195132E-2</v>
      </c>
      <c r="RC252" s="3">
        <f>LN(spy500_descarga!RC253/spy500_descarga!RC252)</f>
        <v>-1.0007533785444604E-3</v>
      </c>
      <c r="RD252" s="3">
        <f>LN(spy500_descarga!RD253/spy500_descarga!RD252)</f>
        <v>-6.0218590225285133E-2</v>
      </c>
      <c r="RE252" s="3">
        <f>LN(spy500_descarga!RE253/spy500_descarga!RE252)</f>
        <v>0.10182566697866997</v>
      </c>
      <c r="RF252" s="3">
        <f>LN(spy500_descarga!RF253/spy500_descarga!RF252)</f>
        <v>-6.7818492756095347E-4</v>
      </c>
      <c r="RG252" s="3">
        <f>LN(spy500_descarga!RG253/spy500_descarga!RG252)</f>
        <v>-1.3967638694300682E-2</v>
      </c>
      <c r="RH252" s="3">
        <f>LN(spy500_descarga!RH253/spy500_descarga!RH252)</f>
        <v>4.5849119621303495E-2</v>
      </c>
      <c r="RI252" s="3" t="e">
        <f>LN(spy500_descarga!RI253/spy500_descarga!RI252)</f>
        <v>#DIV/0!</v>
      </c>
      <c r="RJ252" s="3">
        <f>LN(spy500_descarga!RJ253/spy500_descarga!RJ252)</f>
        <v>1.8992535047100554E-2</v>
      </c>
      <c r="RK252" s="3">
        <f>LN(spy500_descarga!RK253/spy500_descarga!RK252)</f>
        <v>0.11382185513161511</v>
      </c>
      <c r="RL252" s="3">
        <f>LN(spy500_descarga!RL253/spy500_descarga!RL252)</f>
        <v>-1.213145992241157E-2</v>
      </c>
      <c r="RM252" s="3">
        <f>LN(spy500_descarga!RM253/spy500_descarga!RM252)</f>
        <v>1.6190247116793153E-2</v>
      </c>
      <c r="RN252" s="3">
        <f>LN(spy500_descarga!RN253/spy500_descarga!RN252)</f>
        <v>-5.0182046275906424E-2</v>
      </c>
      <c r="RO252" s="3">
        <f>LN(spy500_descarga!RO253/spy500_descarga!RO252)</f>
        <v>-8.7956155166571931E-2</v>
      </c>
      <c r="RP252" s="3">
        <f>LN(spy500_descarga!RP253/spy500_descarga!RP252)</f>
        <v>2.6252455898279951E-2</v>
      </c>
      <c r="RQ252" s="3">
        <f>LN(spy500_descarga!RQ253/spy500_descarga!RQ252)</f>
        <v>-1.2349295292291488E-2</v>
      </c>
      <c r="RR252" s="3">
        <f>LN(spy500_descarga!RR253/spy500_descarga!RR252)</f>
        <v>-2.1708302784824822E-2</v>
      </c>
      <c r="RS252" s="3">
        <f>LN(spy500_descarga!RS253/spy500_descarga!RS252)</f>
        <v>6.5858699553755064E-3</v>
      </c>
      <c r="RT252" s="3">
        <f>LN(spy500_descarga!RT253/spy500_descarga!RT252)</f>
        <v>1.7273615569410644E-3</v>
      </c>
      <c r="RU252" s="3">
        <f>LN(spy500_descarga!RU253/spy500_descarga!RU252)</f>
        <v>1.7262641886009414E-2</v>
      </c>
      <c r="RV252" s="3">
        <f>LN(spy500_descarga!RV253/spy500_descarga!RV252)</f>
        <v>-1.2555538088921477E-3</v>
      </c>
      <c r="RW252" s="3">
        <f>LN(spy500_descarga!RW253/spy500_descarga!RW252)</f>
        <v>2.8260080871245385E-2</v>
      </c>
      <c r="RX252" s="3">
        <f>LN(spy500_descarga!RX253/spy500_descarga!RX252)</f>
        <v>6.779799204842887E-3</v>
      </c>
      <c r="RY252" s="3">
        <f>LN(spy500_descarga!RY253/spy500_descarga!RY252)</f>
        <v>4.183417220456797E-3</v>
      </c>
      <c r="RZ252" s="3">
        <f>LN(spy500_descarga!RZ253/spy500_descarga!RZ252)</f>
        <v>4.8564493144437337E-2</v>
      </c>
      <c r="SA252" s="3">
        <f>LN(spy500_descarga!SA253/spy500_descarga!SA252)</f>
        <v>-9.9035729498553101E-3</v>
      </c>
      <c r="SB252" s="3">
        <f>LN(spy500_descarga!SB253/spy500_descarga!SB252)</f>
        <v>3.5731669007906738E-2</v>
      </c>
      <c r="SC252" s="3">
        <f>LN(spy500_descarga!SC253/spy500_descarga!SC252)</f>
        <v>-3.6513874645236442E-2</v>
      </c>
      <c r="SD252" s="3">
        <f>LN(spy500_descarga!SD253/spy500_descarga!SD252)</f>
        <v>0.12018400134764071</v>
      </c>
      <c r="SE252" s="3">
        <f>LN(spy500_descarga!SE253/spy500_descarga!SE252)</f>
        <v>2.7373903478139405E-2</v>
      </c>
      <c r="SF252" s="3">
        <f>LN(spy500_descarga!SF253/spy500_descarga!SF252)</f>
        <v>6.032247990284717E-2</v>
      </c>
      <c r="SG252" s="3">
        <f>LN(spy500_descarga!SG253/spy500_descarga!SG252)</f>
        <v>-2.4881265239432397E-2</v>
      </c>
      <c r="SH252" s="3">
        <f>LN(spy500_descarga!SH253/spy500_descarga!SH252)</f>
        <v>2.9558893006532163E-2</v>
      </c>
      <c r="SI252" s="3">
        <f>LN(spy500_descarga!SI253/spy500_descarga!SI252)</f>
        <v>4.5050852205796681E-2</v>
      </c>
      <c r="SJ252" s="3">
        <f>LN(spy500_descarga!SJ253/spy500_descarga!SJ252)</f>
        <v>3.0974681375537324E-2</v>
      </c>
      <c r="SK252" s="3">
        <f>LN(spy500_descarga!SK253/spy500_descarga!SK252)</f>
        <v>3.606547665109993E-2</v>
      </c>
      <c r="SL252" s="3">
        <f>LN(spy500_descarga!SL253/spy500_descarga!SL252)</f>
        <v>2.6260721880708732E-2</v>
      </c>
      <c r="SM252" s="3">
        <f>LN(spy500_descarga!SM253/spy500_descarga!SM252)</f>
        <v>4.1993273360944279E-2</v>
      </c>
    </row>
    <row r="253" spans="1:507" x14ac:dyDescent="0.25">
      <c r="A253" s="1">
        <v>43916</v>
      </c>
      <c r="B253" s="3">
        <f>LN(spy500_descarga!B254/spy500_descarga!B253)</f>
        <v>5.6748669993020889E-2</v>
      </c>
      <c r="C253" s="3">
        <f>LN(spy500_descarga!C254/spy500_descarga!C253)</f>
        <v>3.4666580290801982E-2</v>
      </c>
      <c r="D253" s="3">
        <f>LN(spy500_descarga!D254/spy500_descarga!D253)</f>
        <v>6.9077608452914524E-2</v>
      </c>
      <c r="E253" s="3">
        <f>LN(spy500_descarga!E254/spy500_descarga!E253)</f>
        <v>8.3582040603880456E-2</v>
      </c>
      <c r="F253" s="3">
        <f>LN(spy500_descarga!F254/spy500_descarga!F253)</f>
        <v>1.5402579702724486E-2</v>
      </c>
      <c r="G253" s="3">
        <f>LN(spy500_descarga!G254/spy500_descarga!G253)</f>
        <v>0.12095427072694453</v>
      </c>
      <c r="H253" s="3">
        <f>LN(spy500_descarga!H254/spy500_descarga!H253)</f>
        <v>8.7767645690316962E-2</v>
      </c>
      <c r="I253" s="3">
        <f>LN(spy500_descarga!I254/spy500_descarga!I253)</f>
        <v>5.3339217732625649E-2</v>
      </c>
      <c r="J253" s="3">
        <f>LN(spy500_descarga!J254/spy500_descarga!J253)</f>
        <v>6.2323408466744265E-2</v>
      </c>
      <c r="K253" s="3">
        <f>LN(spy500_descarga!K254/spy500_descarga!K253)</f>
        <v>7.2034905747657238E-2</v>
      </c>
      <c r="L253" s="3">
        <f>LN(spy500_descarga!L254/spy500_descarga!L253)</f>
        <v>5.1683271893813831E-2</v>
      </c>
      <c r="M253" s="3">
        <f>LN(spy500_descarga!M254/spy500_descarga!M253)</f>
        <v>-2.6484249523496314E-2</v>
      </c>
      <c r="N253" s="3">
        <f>LN(spy500_descarga!N254/spy500_descarga!N253)</f>
        <v>6.6167676226890279E-2</v>
      </c>
      <c r="O253" s="3">
        <f>LN(spy500_descarga!O254/spy500_descarga!O253)</f>
        <v>5.1936695363674741E-2</v>
      </c>
      <c r="P253" s="3">
        <f>LN(spy500_descarga!P254/spy500_descarga!P253)</f>
        <v>5.4767932669037206E-2</v>
      </c>
      <c r="Q253" s="3">
        <f>LN(spy500_descarga!Q254/spy500_descarga!Q253)</f>
        <v>8.5082620892943203E-2</v>
      </c>
      <c r="R253" s="3">
        <f>LN(spy500_descarga!R254/spy500_descarga!R253)</f>
        <v>7.3041547749186225E-3</v>
      </c>
      <c r="S253" s="3">
        <f>LN(spy500_descarga!S254/spy500_descarga!S253)</f>
        <v>6.106541798879693E-2</v>
      </c>
      <c r="T253" s="3">
        <f>LN(spy500_descarga!T254/spy500_descarga!T253)</f>
        <v>1.9577416349661095E-2</v>
      </c>
      <c r="U253" s="3">
        <f>LN(spy500_descarga!U254/spy500_descarga!U253)</f>
        <v>4.2423535573718051E-2</v>
      </c>
      <c r="V253" s="3">
        <f>LN(spy500_descarga!V254/spy500_descarga!V253)</f>
        <v>7.8760610021695918E-2</v>
      </c>
      <c r="W253" s="3">
        <f>LN(spy500_descarga!W254/spy500_descarga!W253)</f>
        <v>8.0843237939576526E-2</v>
      </c>
      <c r="X253" s="3">
        <f>LN(spy500_descarga!X254/spy500_descarga!X253)</f>
        <v>7.5398057457063877E-2</v>
      </c>
      <c r="Y253" s="3">
        <f>LN(spy500_descarga!Y254/spy500_descarga!Y253)</f>
        <v>5.4152302095672525E-2</v>
      </c>
      <c r="Z253" s="3">
        <f>LN(spy500_descarga!Z254/spy500_descarga!Z253)</f>
        <v>5.2356239837801237E-2</v>
      </c>
      <c r="AA253" s="3">
        <f>LN(spy500_descarga!AA254/spy500_descarga!AA253)</f>
        <v>6.3956441371753145E-2</v>
      </c>
      <c r="AB253" s="3">
        <f>LN(spy500_descarga!AB254/spy500_descarga!AB253)</f>
        <v>3.6267469567589201E-2</v>
      </c>
      <c r="AC253" s="3">
        <f>LN(spy500_descarga!AC254/spy500_descarga!AC253)</f>
        <v>5.3042715036289816E-2</v>
      </c>
      <c r="AD253" s="3">
        <f>LN(spy500_descarga!AD254/spy500_descarga!AD253)</f>
        <v>7.4858536909227433E-2</v>
      </c>
      <c r="AE253" s="3">
        <f>LN(spy500_descarga!AE254/spy500_descarga!AE253)</f>
        <v>1.7391710659902207E-2</v>
      </c>
      <c r="AF253" s="3">
        <f>LN(spy500_descarga!AF254/spy500_descarga!AF253)</f>
        <v>0.10985307121216006</v>
      </c>
      <c r="AG253" s="3">
        <f>LN(spy500_descarga!AG254/spy500_descarga!AG253)</f>
        <v>3.401622940159979E-2</v>
      </c>
      <c r="AH253" s="3">
        <f>LN(spy500_descarga!AH254/spy500_descarga!AH253)</f>
        <v>6.7280747023472254E-2</v>
      </c>
      <c r="AI253" s="3">
        <f>LN(spy500_descarga!AI254/spy500_descarga!AI253)</f>
        <v>0.108967509084789</v>
      </c>
      <c r="AJ253" s="3">
        <f>LN(spy500_descarga!AJ254/spy500_descarga!AJ253)</f>
        <v>7.724599686087967E-2</v>
      </c>
      <c r="AK253" s="3">
        <f>LN(spy500_descarga!AK254/spy500_descarga!AK253)</f>
        <v>6.7821012656656118E-2</v>
      </c>
      <c r="AL253" s="3">
        <f>LN(spy500_descarga!AL254/spy500_descarga!AL253)</f>
        <v>0.11057583937892236</v>
      </c>
      <c r="AM253" s="3">
        <f>LN(spy500_descarga!AM254/spy500_descarga!AM253)</f>
        <v>1.9664771401485572E-2</v>
      </c>
      <c r="AN253" s="3">
        <f>LN(spy500_descarga!AN254/spy500_descarga!AN253)</f>
        <v>2.7323496587371029E-2</v>
      </c>
      <c r="AO253" s="3">
        <f>LN(spy500_descarga!AO254/spy500_descarga!AO253)</f>
        <v>5.5176426700331606E-2</v>
      </c>
      <c r="AP253" s="3">
        <f>LN(spy500_descarga!AP254/spy500_descarga!AP253)</f>
        <v>-1.8612131878825312E-2</v>
      </c>
      <c r="AQ253" s="3">
        <f>LN(spy500_descarga!AQ254/spy500_descarga!AQ253)</f>
        <v>8.1639231558489692E-2</v>
      </c>
      <c r="AR253" s="3">
        <f>LN(spy500_descarga!AR254/spy500_descarga!AR253)</f>
        <v>8.5442557170065297E-2</v>
      </c>
      <c r="AS253" s="3">
        <f>LN(spy500_descarga!AS254/spy500_descarga!AS253)</f>
        <v>1.5508889570633353E-2</v>
      </c>
      <c r="AT253" s="3">
        <f>LN(spy500_descarga!AT254/spy500_descarga!AT253)</f>
        <v>1.0516493235673443E-2</v>
      </c>
      <c r="AU253" s="3">
        <f>LN(spy500_descarga!AU254/spy500_descarga!AU253)</f>
        <v>-2.2318420294725229E-2</v>
      </c>
      <c r="AV253" s="3">
        <f>LN(spy500_descarga!AV254/spy500_descarga!AV253)</f>
        <v>7.8756156157309451E-2</v>
      </c>
      <c r="AW253" s="3">
        <f>LN(spy500_descarga!AW254/spy500_descarga!AW253)</f>
        <v>5.1285196216599861E-2</v>
      </c>
      <c r="AX253" s="3">
        <f>LN(spy500_descarga!AX254/spy500_descarga!AX253)</f>
        <v>9.5249145994294709E-2</v>
      </c>
      <c r="AY253" s="3">
        <f>LN(spy500_descarga!AY254/spy500_descarga!AY253)</f>
        <v>8.5893714822160863E-2</v>
      </c>
      <c r="AZ253" s="3">
        <f>LN(spy500_descarga!AZ254/spy500_descarga!AZ253)</f>
        <v>5.2424017029452083E-2</v>
      </c>
      <c r="BA253" s="3">
        <f>LN(spy500_descarga!BA254/spy500_descarga!BA253)</f>
        <v>6.2967596585732893E-2</v>
      </c>
      <c r="BB253" s="3">
        <f>LN(spy500_descarga!BB254/spy500_descarga!BB253)</f>
        <v>4.5200404394855467E-2</v>
      </c>
      <c r="BC253" s="3">
        <f>LN(spy500_descarga!BC254/spy500_descarga!BC253)</f>
        <v>5.5724410983100027E-2</v>
      </c>
      <c r="BD253" s="3">
        <f>LN(spy500_descarga!BD254/spy500_descarga!BD253)</f>
        <v>7.4610879804468289E-2</v>
      </c>
      <c r="BE253" s="3">
        <f>LN(spy500_descarga!BE254/spy500_descarga!BE253)</f>
        <v>6.4019149608468176E-2</v>
      </c>
      <c r="BF253" s="3">
        <f>LN(spy500_descarga!BF254/spy500_descarga!BF253)</f>
        <v>7.009011398424024E-2</v>
      </c>
      <c r="BG253" s="3">
        <f>LN(spy500_descarga!BG254/spy500_descarga!BG253)</f>
        <v>0.11157346683054865</v>
      </c>
      <c r="BH253" s="3">
        <f>LN(spy500_descarga!BH254/spy500_descarga!BH253)</f>
        <v>4.6914499619150021E-2</v>
      </c>
      <c r="BI253" s="3">
        <f>LN(spy500_descarga!BI254/spy500_descarga!BI253)</f>
        <v>7.0478626865450839E-2</v>
      </c>
      <c r="BJ253" s="3">
        <f>LN(spy500_descarga!BJ254/spy500_descarga!BJ253)</f>
        <v>4.2359169131767037E-2</v>
      </c>
      <c r="BK253" s="3">
        <f>LN(spy500_descarga!BK254/spy500_descarga!BK253)</f>
        <v>6.4968590146030458E-2</v>
      </c>
      <c r="BL253" s="3">
        <f>LN(spy500_descarga!BL254/spy500_descarga!BL253)</f>
        <v>0.11041732548407553</v>
      </c>
      <c r="BM253" s="3">
        <f>LN(spy500_descarga!BM254/spy500_descarga!BM253)</f>
        <v>7.3972397854799143E-2</v>
      </c>
      <c r="BN253" s="3">
        <f>LN(spy500_descarga!BN254/spy500_descarga!BN253)</f>
        <v>4.2085355786561841E-2</v>
      </c>
      <c r="BO253" s="3">
        <f>LN(spy500_descarga!BO254/spy500_descarga!BO253)</f>
        <v>8.5912137728382493E-2</v>
      </c>
      <c r="BP253" s="3">
        <f>LN(spy500_descarga!BP254/spy500_descarga!BP253)</f>
        <v>7.4511271560806752E-2</v>
      </c>
      <c r="BQ253" s="3" t="e">
        <f>LN(spy500_descarga!BQ254/spy500_descarga!BQ253)</f>
        <v>#DIV/0!</v>
      </c>
      <c r="BR253" s="3">
        <f>LN(spy500_descarga!BR254/spy500_descarga!BR253)</f>
        <v>3.7593625803473092E-2</v>
      </c>
      <c r="BS253" s="3">
        <f>LN(spy500_descarga!BS254/spy500_descarga!BS253)</f>
        <v>2.4502188735052229E-2</v>
      </c>
      <c r="BT253" s="3">
        <f>LN(spy500_descarga!BT254/spy500_descarga!BT253)</f>
        <v>6.7696003031079213E-2</v>
      </c>
      <c r="BU253" s="3">
        <f>LN(spy500_descarga!BU254/spy500_descarga!BU253)</f>
        <v>0.11855222405601605</v>
      </c>
      <c r="BV253" s="3">
        <f>LN(spy500_descarga!BV254/spy500_descarga!BV253)</f>
        <v>0.12880314595840692</v>
      </c>
      <c r="BW253" s="3">
        <f>LN(spy500_descarga!BW254/spy500_descarga!BW253)</f>
        <v>2.8971865807282639E-2</v>
      </c>
      <c r="BX253" s="3">
        <f>LN(spy500_descarga!BX254/spy500_descarga!BX253)</f>
        <v>5.015440359289277E-2</v>
      </c>
      <c r="BY253" s="3">
        <f>LN(spy500_descarga!BY254/spy500_descarga!BY253)</f>
        <v>2.2203808900132804E-2</v>
      </c>
      <c r="BZ253" s="3">
        <f>LN(spy500_descarga!BZ254/spy500_descarga!BZ253)</f>
        <v>4.8917479599464228E-2</v>
      </c>
      <c r="CA253" s="3">
        <f>LN(spy500_descarga!CA254/spy500_descarga!CA253)</f>
        <v>5.7102202736052626E-2</v>
      </c>
      <c r="CB253" s="3">
        <f>LN(spy500_descarga!CB254/spy500_descarga!CB253)</f>
        <v>0.11133205722070175</v>
      </c>
      <c r="CC253" s="3">
        <f>LN(spy500_descarga!CC254/spy500_descarga!CC253)</f>
        <v>3.133267021273365E-2</v>
      </c>
      <c r="CD253" s="3" t="e">
        <f>LN(spy500_descarga!CD254/spy500_descarga!CD253)</f>
        <v>#DIV/0!</v>
      </c>
      <c r="CE253" s="3">
        <f>LN(spy500_descarga!CE254/spy500_descarga!CE253)</f>
        <v>5.618582554602982E-2</v>
      </c>
      <c r="CF253" s="3">
        <f>LN(spy500_descarga!CF254/spy500_descarga!CF253)</f>
        <v>2.4603709522411359E-2</v>
      </c>
      <c r="CG253" s="3">
        <f>LN(spy500_descarga!CG254/spy500_descarga!CG253)</f>
        <v>8.7201585969522488E-2</v>
      </c>
      <c r="CH253" s="3">
        <f>LN(spy500_descarga!CH254/spy500_descarga!CH253)</f>
        <v>5.130539187479493E-2</v>
      </c>
      <c r="CI253" s="3">
        <f>LN(spy500_descarga!CI254/spy500_descarga!CI253)</f>
        <v>0.10043822524501927</v>
      </c>
      <c r="CJ253" s="3">
        <f>LN(spy500_descarga!CJ254/spy500_descarga!CJ253)</f>
        <v>7.1907685285517803E-2</v>
      </c>
      <c r="CK253" s="3">
        <f>LN(spy500_descarga!CK254/spy500_descarga!CK253)</f>
        <v>-4.7444842097210949E-2</v>
      </c>
      <c r="CL253" s="3">
        <f>LN(spy500_descarga!CL254/spy500_descarga!CL253)</f>
        <v>0.13626075402605081</v>
      </c>
      <c r="CM253" s="3">
        <f>LN(spy500_descarga!CM254/spy500_descarga!CM253)</f>
        <v>0.13862991350699266</v>
      </c>
      <c r="CN253" s="3">
        <f>LN(spy500_descarga!CN254/spy500_descarga!CN253)</f>
        <v>4.2533718396612075E-2</v>
      </c>
      <c r="CO253" s="3">
        <f>LN(spy500_descarga!CO254/spy500_descarga!CO253)</f>
        <v>5.4203038591686202E-2</v>
      </c>
      <c r="CP253" s="3">
        <f>LN(spy500_descarga!CP254/spy500_descarga!CP253)</f>
        <v>0.12685288763569674</v>
      </c>
      <c r="CQ253" s="3">
        <f>LN(spy500_descarga!CQ254/spy500_descarga!CQ253)</f>
        <v>0.12705100143532011</v>
      </c>
      <c r="CR253" s="3">
        <f>LN(spy500_descarga!CR254/spy500_descarga!CR253)</f>
        <v>9.4904473764999719E-2</v>
      </c>
      <c r="CS253" s="3">
        <f>LN(spy500_descarga!CS254/spy500_descarga!CS253)</f>
        <v>3.5852909876764039E-2</v>
      </c>
      <c r="CT253" s="3">
        <f>LN(spy500_descarga!CT254/spy500_descarga!CT253)</f>
        <v>0.10879691456131675</v>
      </c>
      <c r="CU253" s="3">
        <f>LN(spy500_descarga!CU254/spy500_descarga!CU253)</f>
        <v>4.9010525649867583E-2</v>
      </c>
      <c r="CV253" s="3">
        <f>LN(spy500_descarga!CV254/spy500_descarga!CV253)</f>
        <v>5.0396923777360762E-2</v>
      </c>
      <c r="CW253" s="3">
        <f>LN(spy500_descarga!CW254/spy500_descarga!CW253)</f>
        <v>4.4516102300334211E-2</v>
      </c>
      <c r="CX253" s="3">
        <f>LN(spy500_descarga!CX254/spy500_descarga!CX253)</f>
        <v>-2.928546054640946E-4</v>
      </c>
      <c r="CY253" s="3">
        <f>LN(spy500_descarga!CY254/spy500_descarga!CY253)</f>
        <v>7.6385266861006579E-2</v>
      </c>
      <c r="CZ253" s="3">
        <f>LN(spy500_descarga!CZ254/spy500_descarga!CZ253)</f>
        <v>9.770894194902964E-2</v>
      </c>
      <c r="DA253" s="3">
        <f>LN(spy500_descarga!DA254/spy500_descarga!DA253)</f>
        <v>1.7733064763297685E-2</v>
      </c>
      <c r="DB253" s="3">
        <f>LN(spy500_descarga!DB254/spy500_descarga!DB253)</f>
        <v>7.03540710405718E-2</v>
      </c>
      <c r="DC253" s="3">
        <f>LN(spy500_descarga!DC254/spy500_descarga!DC253)</f>
        <v>4.2214092431715367E-2</v>
      </c>
      <c r="DD253" s="3">
        <f>LN(spy500_descarga!DD254/spy500_descarga!DD253)</f>
        <v>7.7990150072371603E-2</v>
      </c>
      <c r="DE253" s="3">
        <f>LN(spy500_descarga!DE254/spy500_descarga!DE253)</f>
        <v>5.8728847322611501E-2</v>
      </c>
      <c r="DF253" s="3">
        <f>LN(spy500_descarga!DF254/spy500_descarga!DF253)</f>
        <v>1.2990293713261282E-3</v>
      </c>
      <c r="DG253" s="3">
        <f>LN(spy500_descarga!DG254/spy500_descarga!DG253)</f>
        <v>7.4411402614019018E-2</v>
      </c>
      <c r="DH253" s="3">
        <f>LN(spy500_descarga!DH254/spy500_descarga!DH253)</f>
        <v>9.4745469014686626E-2</v>
      </c>
      <c r="DI253" s="3">
        <f>LN(spy500_descarga!DI254/spy500_descarga!DI253)</f>
        <v>0.15697002727226742</v>
      </c>
      <c r="DJ253" s="3">
        <f>LN(spy500_descarga!DJ254/spy500_descarga!DJ253)</f>
        <v>8.4369560013496131E-2</v>
      </c>
      <c r="DK253" s="3">
        <f>LN(spy500_descarga!DK254/spy500_descarga!DK253)</f>
        <v>4.3989716035132735E-2</v>
      </c>
      <c r="DL253" s="3">
        <f>LN(spy500_descarga!DL254/spy500_descarga!DL253)</f>
        <v>0.11190209767766024</v>
      </c>
      <c r="DM253" s="3">
        <f>LN(spy500_descarga!DM254/spy500_descarga!DM253)</f>
        <v>6.5686706791051555E-2</v>
      </c>
      <c r="DN253" s="3">
        <f>LN(spy500_descarga!DN254/spy500_descarga!DN253)</f>
        <v>6.2418330403237042E-2</v>
      </c>
      <c r="DO253" s="3">
        <f>LN(spy500_descarga!DO254/spy500_descarga!DO253)</f>
        <v>4.3694854968560889E-2</v>
      </c>
      <c r="DP253" s="3">
        <f>LN(spy500_descarga!DP254/spy500_descarga!DP253)</f>
        <v>6.3557089913273496E-2</v>
      </c>
      <c r="DQ253" s="3">
        <f>LN(spy500_descarga!DQ254/spy500_descarga!DQ253)</f>
        <v>9.0233229904918985E-2</v>
      </c>
      <c r="DR253" s="3">
        <f>LN(spy500_descarga!DR254/spy500_descarga!DR253)</f>
        <v>2.7439974877755149E-2</v>
      </c>
      <c r="DS253" s="3">
        <f>LN(spy500_descarga!DS254/spy500_descarga!DS253)</f>
        <v>6.5664242998192832E-2</v>
      </c>
      <c r="DT253" s="3" t="e">
        <f>LN(spy500_descarga!DT254/spy500_descarga!DT253)</f>
        <v>#DIV/0!</v>
      </c>
      <c r="DU253" s="3">
        <f>LN(spy500_descarga!DU254/spy500_descarga!DU253)</f>
        <v>3.6494506033058101E-2</v>
      </c>
      <c r="DV253" s="3">
        <f>LN(spy500_descarga!DV254/spy500_descarga!DV253)</f>
        <v>6.7986596914283465E-2</v>
      </c>
      <c r="DW253" s="3">
        <f>LN(spy500_descarga!DW254/spy500_descarga!DW253)</f>
        <v>0.10544727991714893</v>
      </c>
      <c r="DX253" s="3">
        <f>LN(spy500_descarga!DX254/spy500_descarga!DX253)</f>
        <v>9.3436289283335888E-2</v>
      </c>
      <c r="DY253" s="3">
        <f>LN(spy500_descarga!DY254/spy500_descarga!DY253)</f>
        <v>1.3458423905987782E-2</v>
      </c>
      <c r="DZ253" s="3">
        <f>LN(spy500_descarga!DZ254/spy500_descarga!DZ253)</f>
        <v>7.4213831188324614E-2</v>
      </c>
      <c r="EA253" s="3">
        <f>LN(spy500_descarga!EA254/spy500_descarga!EA253)</f>
        <v>3.113417764498717E-2</v>
      </c>
      <c r="EB253" s="3">
        <f>LN(spy500_descarga!EB254/spy500_descarga!EB253)</f>
        <v>3.9924503294659373E-2</v>
      </c>
      <c r="EC253" s="3">
        <f>LN(spy500_descarga!EC254/spy500_descarga!EC253)</f>
        <v>0.10741377261442715</v>
      </c>
      <c r="ED253" s="3">
        <f>LN(spy500_descarga!ED254/spy500_descarga!ED253)</f>
        <v>3.5451278048973758E-2</v>
      </c>
      <c r="EE253" s="3">
        <f>LN(spy500_descarga!EE254/spy500_descarga!EE253)</f>
        <v>5.4747010319306268E-2</v>
      </c>
      <c r="EF253" s="3">
        <f>LN(spy500_descarga!EF254/spy500_descarga!EF253)</f>
        <v>8.3478570502148325E-2</v>
      </c>
      <c r="EG253" s="3">
        <f>LN(spy500_descarga!EG254/spy500_descarga!EG253)</f>
        <v>5.8732498556903191E-2</v>
      </c>
      <c r="EH253" s="3">
        <f>LN(spy500_descarga!EH254/spy500_descarga!EH253)</f>
        <v>7.1127981601230808E-2</v>
      </c>
      <c r="EI253" s="3">
        <f>LN(spy500_descarga!EI254/spy500_descarga!EI253)</f>
        <v>3.5462881648889957E-2</v>
      </c>
      <c r="EJ253" s="3">
        <f>LN(spy500_descarga!EJ254/spy500_descarga!EJ253)</f>
        <v>4.9197096276802924E-2</v>
      </c>
      <c r="EK253" s="3">
        <f>LN(spy500_descarga!EK254/spy500_descarga!EK253)</f>
        <v>7.9269893143776332E-2</v>
      </c>
      <c r="EL253" s="3">
        <f>LN(spy500_descarga!EL254/spy500_descarga!EL253)</f>
        <v>1.9108873499628327E-2</v>
      </c>
      <c r="EM253" s="3">
        <f>LN(spy500_descarga!EM254/spy500_descarga!EM253)</f>
        <v>0.12127903912416797</v>
      </c>
      <c r="EN253" s="3">
        <f>LN(spy500_descarga!EN254/spy500_descarga!EN253)</f>
        <v>2.75500691998577E-2</v>
      </c>
      <c r="EO253" s="3">
        <f>LN(spy500_descarga!EO254/spy500_descarga!EO253)</f>
        <v>4.445723173534475E-2</v>
      </c>
      <c r="EP253" s="3">
        <f>LN(spy500_descarga!EP254/spy500_descarga!EP253)</f>
        <v>7.1059486101173089E-2</v>
      </c>
      <c r="EQ253" s="3">
        <f>LN(spy500_descarga!EQ254/spy500_descarga!EQ253)</f>
        <v>9.9471609638958777E-2</v>
      </c>
      <c r="ER253" s="3">
        <f>LN(spy500_descarga!ER254/spy500_descarga!ER253)</f>
        <v>0.10773415722143359</v>
      </c>
      <c r="ES253" s="3">
        <f>LN(spy500_descarga!ES254/spy500_descarga!ES253)</f>
        <v>-6.1919303082769717E-3</v>
      </c>
      <c r="ET253" s="3">
        <f>LN(spy500_descarga!ET254/spy500_descarga!ET253)</f>
        <v>-3.726365525308905E-3</v>
      </c>
      <c r="EU253" s="3">
        <f>LN(spy500_descarga!EU254/spy500_descarga!EU253)</f>
        <v>7.8252212798296139E-2</v>
      </c>
      <c r="EV253" s="3">
        <f>LN(spy500_descarga!EV254/spy500_descarga!EV253)</f>
        <v>2.369161647958852E-2</v>
      </c>
      <c r="EW253" s="3">
        <f>LN(spy500_descarga!EW254/spy500_descarga!EW253)</f>
        <v>2.2912096951483333E-2</v>
      </c>
      <c r="EX253" s="3">
        <f>LN(spy500_descarga!EX254/spy500_descarga!EX253)</f>
        <v>7.3004450091579909E-2</v>
      </c>
      <c r="EY253" s="3">
        <f>LN(spy500_descarga!EY254/spy500_descarga!EY253)</f>
        <v>5.1711608929890421E-2</v>
      </c>
      <c r="EZ253" s="3">
        <f>LN(spy500_descarga!EZ254/spy500_descarga!EZ253)</f>
        <v>4.8678060134862443E-2</v>
      </c>
      <c r="FA253" s="3">
        <f>LN(spy500_descarga!FA254/spy500_descarga!FA253)</f>
        <v>-2.3310976707839458E-2</v>
      </c>
      <c r="FB253" s="3">
        <f>LN(spy500_descarga!FB254/spy500_descarga!FB253)</f>
        <v>5.7771123265631406E-2</v>
      </c>
      <c r="FC253" s="3">
        <f>LN(spy500_descarga!FC254/spy500_descarga!FC253)</f>
        <v>8.3178225513925133E-2</v>
      </c>
      <c r="FD253" s="3">
        <f>LN(spy500_descarga!FD254/spy500_descarga!FD253)</f>
        <v>7.1700744757060147E-2</v>
      </c>
      <c r="FE253" s="3">
        <f>LN(spy500_descarga!FE254/spy500_descarga!FE253)</f>
        <v>7.8676026407490079E-2</v>
      </c>
      <c r="FF253" s="3">
        <f>LN(spy500_descarga!FF254/spy500_descarga!FF253)</f>
        <v>5.435758765107751E-2</v>
      </c>
      <c r="FG253" s="3">
        <f>LN(spy500_descarga!FG254/spy500_descarga!FG253)</f>
        <v>2.8987425864303265E-2</v>
      </c>
      <c r="FH253" s="3">
        <f>LN(spy500_descarga!FH254/spy500_descarga!FH253)</f>
        <v>4.7768215862995463E-2</v>
      </c>
      <c r="FI253" s="3">
        <f>LN(spy500_descarga!FI254/spy500_descarga!FI253)</f>
        <v>6.1184283480561936E-2</v>
      </c>
      <c r="FJ253" s="3">
        <f>LN(spy500_descarga!FJ254/spy500_descarga!FJ253)</f>
        <v>6.3248762953974691E-2</v>
      </c>
      <c r="FK253" s="3">
        <f>LN(spy500_descarga!FK254/spy500_descarga!FK253)</f>
        <v>7.0131882039156004E-2</v>
      </c>
      <c r="FL253" s="3">
        <f>LN(spy500_descarga!FL254/spy500_descarga!FL253)</f>
        <v>4.3606619386955849E-2</v>
      </c>
      <c r="FM253" s="3">
        <f>LN(spy500_descarga!FM254/spy500_descarga!FM253)</f>
        <v>0.10133627720610193</v>
      </c>
      <c r="FN253" s="3">
        <f>LN(spy500_descarga!FN254/spy500_descarga!FN253)</f>
        <v>2.4687434344883581E-2</v>
      </c>
      <c r="FO253" s="3">
        <f>LN(spy500_descarga!FO254/spy500_descarga!FO253)</f>
        <v>8.3529957784024583E-2</v>
      </c>
      <c r="FP253" s="3">
        <f>LN(spy500_descarga!FP254/spy500_descarga!FP253)</f>
        <v>-4.0393094918726152E-3</v>
      </c>
      <c r="FQ253" s="3">
        <f>LN(spy500_descarga!FQ254/spy500_descarga!FQ253)</f>
        <v>4.9974520546546684E-2</v>
      </c>
      <c r="FR253" s="3">
        <f>LN(spy500_descarga!FR254/spy500_descarga!FR253)</f>
        <v>5.8992205547061076E-2</v>
      </c>
      <c r="FS253" s="3">
        <f>LN(spy500_descarga!FS254/spy500_descarga!FS253)</f>
        <v>8.1943914611934704E-2</v>
      </c>
      <c r="FT253" s="3">
        <f>LN(spy500_descarga!FT254/spy500_descarga!FT253)</f>
        <v>8.554097244772739E-2</v>
      </c>
      <c r="FU253" s="3">
        <f>LN(spy500_descarga!FU254/spy500_descarga!FU253)</f>
        <v>3.0641598665435435E-2</v>
      </c>
      <c r="FV253" s="3">
        <f>LN(spy500_descarga!FV254/spy500_descarga!FV253)</f>
        <v>1.4188049435420515E-2</v>
      </c>
      <c r="FW253" s="3">
        <f>LN(spy500_descarga!FW254/spy500_descarga!FW253)</f>
        <v>0.1138790087704918</v>
      </c>
      <c r="FX253" s="3">
        <f>LN(spy500_descarga!FX254/spy500_descarga!FX253)</f>
        <v>9.0874893932871431E-2</v>
      </c>
      <c r="FY253" s="3">
        <f>LN(spy500_descarga!FY254/spy500_descarga!FY253)</f>
        <v>0.11087636793878448</v>
      </c>
      <c r="FZ253" s="3">
        <f>LN(spy500_descarga!FZ254/spy500_descarga!FZ253)</f>
        <v>5.7367356215809386E-2</v>
      </c>
      <c r="GA253" s="3">
        <f>LN(spy500_descarga!GA254/spy500_descarga!GA253)</f>
        <v>-2.2717718247517817E-2</v>
      </c>
      <c r="GB253" s="3">
        <f>LN(spy500_descarga!GB254/spy500_descarga!GB253)</f>
        <v>1.2345750798642502E-2</v>
      </c>
      <c r="GC253" s="3">
        <f>LN(spy500_descarga!GC254/spy500_descarga!GC253)</f>
        <v>7.8596502474723745E-2</v>
      </c>
      <c r="GD253" s="3">
        <f>LN(spy500_descarga!GD254/spy500_descarga!GD253)</f>
        <v>4.0210286490690646E-2</v>
      </c>
      <c r="GE253" s="3">
        <f>LN(spy500_descarga!GE254/spy500_descarga!GE253)</f>
        <v>7.9918518924501858E-2</v>
      </c>
      <c r="GF253" s="3">
        <f>LN(spy500_descarga!GF254/spy500_descarga!GF253)</f>
        <v>4.4632596687294739E-2</v>
      </c>
      <c r="GG253" s="3">
        <f>LN(spy500_descarga!GG254/spy500_descarga!GG253)</f>
        <v>6.6542043423090155E-2</v>
      </c>
      <c r="GH253" s="3">
        <f>LN(spy500_descarga!GH254/spy500_descarga!GH253)</f>
        <v>2.2900403268630459E-3</v>
      </c>
      <c r="GI253" s="3">
        <f>LN(spy500_descarga!GI254/spy500_descarga!GI253)</f>
        <v>5.97939611856226E-2</v>
      </c>
      <c r="GJ253" s="3">
        <f>LN(spy500_descarga!GJ254/spy500_descarga!GJ253)</f>
        <v>2.680380001619969E-2</v>
      </c>
      <c r="GK253" s="3">
        <f>LN(spy500_descarga!GK254/spy500_descarga!GK253)</f>
        <v>0.15588440440589799</v>
      </c>
      <c r="GL253" s="3">
        <f>LN(spy500_descarga!GL254/spy500_descarga!GL253)</f>
        <v>8.5531360654659785E-2</v>
      </c>
      <c r="GM253" s="3">
        <f>LN(spy500_descarga!GM254/spy500_descarga!GM253)</f>
        <v>-3.6907160674093803E-2</v>
      </c>
      <c r="GN253" s="3">
        <f>LN(spy500_descarga!GN254/spy500_descarga!GN253)</f>
        <v>6.874436103818575E-2</v>
      </c>
      <c r="GO253" s="3">
        <f>LN(spy500_descarga!GO254/spy500_descarga!GO253)</f>
        <v>1.4127377227817509E-4</v>
      </c>
      <c r="GP253" s="3">
        <f>LN(spy500_descarga!GP254/spy500_descarga!GP253)</f>
        <v>7.0538358997783837E-2</v>
      </c>
      <c r="GQ253" s="3">
        <f>LN(spy500_descarga!GQ254/spy500_descarga!GQ253)</f>
        <v>4.8790049837860977E-2</v>
      </c>
      <c r="GR253" s="3">
        <f>LN(spy500_descarga!GR254/spy500_descarga!GR253)</f>
        <v>8.5188305479538318E-2</v>
      </c>
      <c r="GS253" s="3">
        <f>LN(spy500_descarga!GS254/spy500_descarga!GS253)</f>
        <v>-2.6317283546610618E-2</v>
      </c>
      <c r="GT253" s="3">
        <f>LN(spy500_descarga!GT254/spy500_descarga!GT253)</f>
        <v>2.546221615206215E-2</v>
      </c>
      <c r="GU253" s="3">
        <f>LN(spy500_descarga!GU254/spy500_descarga!GU253)</f>
        <v>3.5056718326340802E-2</v>
      </c>
      <c r="GV253" s="3">
        <f>LN(spy500_descarga!GV254/spy500_descarga!GV253)</f>
        <v>4.6980845078922522E-2</v>
      </c>
      <c r="GW253" s="3">
        <f>LN(spy500_descarga!GW254/spy500_descarga!GW253)</f>
        <v>3.3804923623351676E-2</v>
      </c>
      <c r="GX253" s="3">
        <f>LN(spy500_descarga!GX254/spy500_descarga!GX253)</f>
        <v>5.2577778094639691E-2</v>
      </c>
      <c r="GY253" s="3">
        <f>LN(spy500_descarga!GY254/spy500_descarga!GY253)</f>
        <v>8.1736401604591724E-2</v>
      </c>
      <c r="GZ253" s="3">
        <f>LN(spy500_descarga!GZ254/spy500_descarga!GZ253)</f>
        <v>-3.6520945365048234E-2</v>
      </c>
      <c r="HA253" s="3">
        <f>LN(spy500_descarga!HA254/spy500_descarga!HA253)</f>
        <v>-6.0833412541287761E-2</v>
      </c>
      <c r="HB253" s="3">
        <f>LN(spy500_descarga!HB254/spy500_descarga!HB253)</f>
        <v>3.4538258981005224E-2</v>
      </c>
      <c r="HC253" s="3">
        <f>LN(spy500_descarga!HC254/spy500_descarga!HC253)</f>
        <v>0.15185441163527716</v>
      </c>
      <c r="HD253" s="3">
        <f>LN(spy500_descarga!HD254/spy500_descarga!HD253)</f>
        <v>8.7530367063359274E-2</v>
      </c>
      <c r="HE253" s="3">
        <f>LN(spy500_descarga!HE254/spy500_descarga!HE253)</f>
        <v>7.1458959611277448E-2</v>
      </c>
      <c r="HF253" s="3">
        <f>LN(spy500_descarga!HF254/spy500_descarga!HF253)</f>
        <v>4.8140246096935659E-2</v>
      </c>
      <c r="HG253" s="3">
        <f>LN(spy500_descarga!HG254/spy500_descarga!HG253)</f>
        <v>4.8590702953291945E-2</v>
      </c>
      <c r="HH253" s="3">
        <f>LN(spy500_descarga!HH254/spy500_descarga!HH253)</f>
        <v>5.7878601629883876E-2</v>
      </c>
      <c r="HI253" s="3">
        <f>LN(spy500_descarga!HI254/spy500_descarga!HI253)</f>
        <v>5.854500476865495E-2</v>
      </c>
      <c r="HJ253" s="3">
        <f>LN(spy500_descarga!HJ254/spy500_descarga!HJ253)</f>
        <v>6.4105294264064472E-2</v>
      </c>
      <c r="HK253" s="3">
        <f>LN(spy500_descarga!HK254/spy500_descarga!HK253)</f>
        <v>4.119820129009643E-2</v>
      </c>
      <c r="HL253" s="3">
        <f>LN(spy500_descarga!HL254/spy500_descarga!HL253)</f>
        <v>6.6458430004305721E-2</v>
      </c>
      <c r="HM253" s="3">
        <f>LN(spy500_descarga!HM254/spy500_descarga!HM253)</f>
        <v>4.8250189739898322E-2</v>
      </c>
      <c r="HN253" s="3">
        <f>LN(spy500_descarga!HN254/spy500_descarga!HN253)</f>
        <v>4.0526536971665653E-2</v>
      </c>
      <c r="HO253" s="3">
        <f>LN(spy500_descarga!HO254/spy500_descarga!HO253)</f>
        <v>3.3576661538673711E-3</v>
      </c>
      <c r="HP253" s="3">
        <f>LN(spy500_descarga!HP254/spy500_descarga!HP253)</f>
        <v>5.0781288763543223E-2</v>
      </c>
      <c r="HQ253" s="3">
        <f>LN(spy500_descarga!HQ254/spy500_descarga!HQ253)</f>
        <v>2.2209903015240031E-2</v>
      </c>
      <c r="HR253" s="3">
        <f>LN(spy500_descarga!HR254/spy500_descarga!HR253)</f>
        <v>1.9675599946049366E-2</v>
      </c>
      <c r="HS253" s="3">
        <f>LN(spy500_descarga!HS254/spy500_descarga!HS253)</f>
        <v>0.10481248707286073</v>
      </c>
      <c r="HT253" s="3">
        <f>LN(spy500_descarga!HT254/spy500_descarga!HT253)</f>
        <v>6.8179745362517821E-2</v>
      </c>
      <c r="HU253" s="3">
        <f>LN(spy500_descarga!HU254/spy500_descarga!HU253)</f>
        <v>4.8812891467557268E-2</v>
      </c>
      <c r="HV253" s="3">
        <f>LN(spy500_descarga!HV254/spy500_descarga!HV253)</f>
        <v>5.433977382056529E-2</v>
      </c>
      <c r="HW253" s="3">
        <f>LN(spy500_descarga!HW254/spy500_descarga!HW253)</f>
        <v>0.11458287891213981</v>
      </c>
      <c r="HX253" s="3">
        <f>LN(spy500_descarga!HX254/spy500_descarga!HX253)</f>
        <v>1.3063052284041898E-2</v>
      </c>
      <c r="HY253" s="3">
        <f>LN(spy500_descarga!HY254/spy500_descarga!HY253)</f>
        <v>0.10512860999945647</v>
      </c>
      <c r="HZ253" s="3">
        <f>LN(spy500_descarga!HZ254/spy500_descarga!HZ253)</f>
        <v>5.3120579755723304E-2</v>
      </c>
      <c r="IA253" s="3">
        <f>LN(spy500_descarga!IA254/spy500_descarga!IA253)</f>
        <v>7.138875005378309E-2</v>
      </c>
      <c r="IB253" s="3">
        <f>LN(spy500_descarga!IB254/spy500_descarga!IB253)</f>
        <v>5.8057731896813729E-2</v>
      </c>
      <c r="IC253" s="3">
        <f>LN(spy500_descarga!IC254/spy500_descarga!IC253)</f>
        <v>6.7083691004987844E-2</v>
      </c>
      <c r="ID253" s="3">
        <f>LN(spy500_descarga!ID254/spy500_descarga!ID253)</f>
        <v>2.60177304237263E-2</v>
      </c>
      <c r="IE253" s="3">
        <f>LN(spy500_descarga!IE254/spy500_descarga!IE253)</f>
        <v>9.1536228119929508E-2</v>
      </c>
      <c r="IF253" s="3">
        <f>LN(spy500_descarga!IF254/spy500_descarga!IF253)</f>
        <v>0.15396486264935341</v>
      </c>
      <c r="IG253" s="3">
        <f>LN(spy500_descarga!IG254/spy500_descarga!IG253)</f>
        <v>0.12385686461423488</v>
      </c>
      <c r="IH253" s="3">
        <f>LN(spy500_descarga!IH254/spy500_descarga!IH253)</f>
        <v>0.10666855923557282</v>
      </c>
      <c r="II253" s="3">
        <f>LN(spy500_descarga!II254/spy500_descarga!II253)</f>
        <v>9.5853056416474125E-2</v>
      </c>
      <c r="IJ253" s="3">
        <f>LN(spy500_descarga!IJ254/spy500_descarga!IJ253)</f>
        <v>5.2628612026280421E-2</v>
      </c>
      <c r="IK253" s="3">
        <f>LN(spy500_descarga!IK254/spy500_descarga!IK253)</f>
        <v>7.2679956407168803E-2</v>
      </c>
      <c r="IL253" s="3">
        <f>LN(spy500_descarga!IL254/spy500_descarga!IL253)</f>
        <v>2.3099006958690115E-2</v>
      </c>
      <c r="IM253" s="3">
        <f>LN(spy500_descarga!IM254/spy500_descarga!IM253)</f>
        <v>4.7352606838197454E-2</v>
      </c>
      <c r="IN253" s="3">
        <f>LN(spy500_descarga!IN254/spy500_descarga!IN253)</f>
        <v>9.9941561934419582E-2</v>
      </c>
      <c r="IO253" s="3">
        <f>LN(spy500_descarga!IO254/spy500_descarga!IO253)</f>
        <v>4.8523353740313205E-2</v>
      </c>
      <c r="IP253" s="3">
        <f>LN(spy500_descarga!IP254/spy500_descarga!IP253)</f>
        <v>5.5686226264361691E-3</v>
      </c>
      <c r="IQ253" s="3">
        <f>LN(spy500_descarga!IQ254/spy500_descarga!IQ253)</f>
        <v>8.0192782856914974E-2</v>
      </c>
      <c r="IR253" s="3">
        <f>LN(spy500_descarga!IR254/spy500_descarga!IR253)</f>
        <v>6.8706564712051887E-2</v>
      </c>
      <c r="IS253" s="3">
        <f>LN(spy500_descarga!IS254/spy500_descarga!IS253)</f>
        <v>6.4390902424849628E-2</v>
      </c>
      <c r="IT253" s="3">
        <f>LN(spy500_descarga!IT254/spy500_descarga!IT253)</f>
        <v>7.3934481582262679E-2</v>
      </c>
      <c r="IU253" s="3">
        <f>LN(spy500_descarga!IU254/spy500_descarga!IU253)</f>
        <v>0.10043124298228816</v>
      </c>
      <c r="IV253" s="3">
        <f>LN(spy500_descarga!IV254/spy500_descarga!IV253)</f>
        <v>9.1154750885418245E-2</v>
      </c>
      <c r="IW253" s="3">
        <f>LN(spy500_descarga!IW254/spy500_descarga!IW253)</f>
        <v>6.5765680776221816E-2</v>
      </c>
      <c r="IX253" s="3">
        <f>LN(spy500_descarga!IX254/spy500_descarga!IX253)</f>
        <v>8.5643617263173655E-2</v>
      </c>
      <c r="IY253" s="3">
        <f>LN(spy500_descarga!IY254/spy500_descarga!IY253)</f>
        <v>8.8402457826450745E-2</v>
      </c>
      <c r="IZ253" s="3">
        <f>LN(spy500_descarga!IZ254/spy500_descarga!IZ253)</f>
        <v>1.9681121625130821E-3</v>
      </c>
      <c r="JA253" s="3">
        <f>LN(spy500_descarga!JA254/spy500_descarga!JA253)</f>
        <v>5.2651121641092528E-2</v>
      </c>
      <c r="JB253" s="3">
        <f>LN(spy500_descarga!JB254/spy500_descarga!JB253)</f>
        <v>1.6627463113924597E-2</v>
      </c>
      <c r="JC253" s="3">
        <f>LN(spy500_descarga!JC254/spy500_descarga!JC253)</f>
        <v>6.2505368473329589E-2</v>
      </c>
      <c r="JD253" s="3">
        <f>LN(spy500_descarga!JD254/spy500_descarga!JD253)</f>
        <v>8.5895860962033374E-2</v>
      </c>
      <c r="JE253" s="3">
        <f>LN(spy500_descarga!JE254/spy500_descarga!JE253)</f>
        <v>2.2768747101767749E-2</v>
      </c>
      <c r="JF253" s="3">
        <f>LN(spy500_descarga!JF254/spy500_descarga!JF253)</f>
        <v>-1.6486521016494379E-2</v>
      </c>
      <c r="JG253" s="3">
        <f>LN(spy500_descarga!JG254/spy500_descarga!JG253)</f>
        <v>5.8316277618726202E-2</v>
      </c>
      <c r="JH253" s="3">
        <f>LN(spy500_descarga!JH254/spy500_descarga!JH253)</f>
        <v>3.2752791621969791E-2</v>
      </c>
      <c r="JI253" s="3">
        <f>LN(spy500_descarga!JI254/spy500_descarga!JI253)</f>
        <v>6.7341655323370886E-2</v>
      </c>
      <c r="JJ253" s="3">
        <f>LN(spy500_descarga!JJ254/spy500_descarga!JJ253)</f>
        <v>4.9721480889132565E-2</v>
      </c>
      <c r="JK253" s="3">
        <f>LN(spy500_descarga!JK254/spy500_descarga!JK253)</f>
        <v>2.5340951734886836E-2</v>
      </c>
      <c r="JL253" s="3">
        <f>LN(spy500_descarga!JL254/spy500_descarga!JL253)</f>
        <v>4.5078571283178041E-2</v>
      </c>
      <c r="JM253" s="3">
        <f>LN(spy500_descarga!JM254/spy500_descarga!JM253)</f>
        <v>0.15444169414381545</v>
      </c>
      <c r="JN253" s="3">
        <f>LN(spy500_descarga!JN254/spy500_descarga!JN253)</f>
        <v>2.7082355969663238E-2</v>
      </c>
      <c r="JO253" s="3">
        <f>LN(spy500_descarga!JO254/spy500_descarga!JO253)</f>
        <v>6.3673398537966136E-2</v>
      </c>
      <c r="JP253" s="3">
        <f>LN(spy500_descarga!JP254/spy500_descarga!JP253)</f>
        <v>1.1550550530217717E-2</v>
      </c>
      <c r="JQ253" s="3">
        <f>LN(spy500_descarga!JQ254/spy500_descarga!JQ253)</f>
        <v>5.3185276858081248E-2</v>
      </c>
      <c r="JR253" s="3">
        <f>LN(spy500_descarga!JR254/spy500_descarga!JR253)</f>
        <v>8.5628375474728055E-2</v>
      </c>
      <c r="JS253" s="3">
        <f>LN(spy500_descarga!JS254/spy500_descarga!JS253)</f>
        <v>7.5879709851656499E-2</v>
      </c>
      <c r="JT253" s="3">
        <f>LN(spy500_descarga!JT254/spy500_descarga!JT253)</f>
        <v>3.7236477023005275E-2</v>
      </c>
      <c r="JU253" s="3">
        <f>LN(spy500_descarga!JU254/spy500_descarga!JU253)</f>
        <v>-5.8383770514993882E-2</v>
      </c>
      <c r="JV253" s="3">
        <f>LN(spy500_descarga!JV254/spy500_descarga!JV253)</f>
        <v>9.3705106305909322E-2</v>
      </c>
      <c r="JW253" s="3">
        <f>LN(spy500_descarga!JW254/spy500_descarga!JW253)</f>
        <v>0.10962597859975491</v>
      </c>
      <c r="JX253" s="3">
        <f>LN(spy500_descarga!JX254/spy500_descarga!JX253)</f>
        <v>0.10859239222173568</v>
      </c>
      <c r="JY253" s="3">
        <f>LN(spy500_descarga!JY254/spy500_descarga!JY253)</f>
        <v>4.3594564067166504E-2</v>
      </c>
      <c r="JZ253" s="3">
        <f>LN(spy500_descarga!JZ254/spy500_descarga!JZ253)</f>
        <v>2.1106250961037125E-2</v>
      </c>
      <c r="KA253" s="3">
        <f>LN(spy500_descarga!KA254/spy500_descarga!KA253)</f>
        <v>9.2937493117344949E-2</v>
      </c>
      <c r="KB253" s="3">
        <f>LN(spy500_descarga!KB254/spy500_descarga!KB253)</f>
        <v>7.211519713865E-2</v>
      </c>
      <c r="KC253" s="3">
        <f>LN(spy500_descarga!KC254/spy500_descarga!KC253)</f>
        <v>4.1146222593508031E-2</v>
      </c>
      <c r="KD253" s="3">
        <f>LN(spy500_descarga!KD254/spy500_descarga!KD253)</f>
        <v>9.6919305489019433E-2</v>
      </c>
      <c r="KE253" s="3">
        <f>LN(spy500_descarga!KE254/spy500_descarga!KE253)</f>
        <v>0.13686393444835446</v>
      </c>
      <c r="KF253" s="3">
        <f>LN(spy500_descarga!KF254/spy500_descarga!KF253)</f>
        <v>5.2384704785523817E-2</v>
      </c>
      <c r="KG253" s="3">
        <f>LN(spy500_descarga!KG254/spy500_descarga!KG253)</f>
        <v>8.7101705775831676E-4</v>
      </c>
      <c r="KH253" s="3">
        <f>LN(spy500_descarga!KH254/spy500_descarga!KH253)</f>
        <v>0.10660973505825827</v>
      </c>
      <c r="KI253" s="3">
        <f>LN(spy500_descarga!KI254/spy500_descarga!KI253)</f>
        <v>9.1586276830090005E-2</v>
      </c>
      <c r="KJ253" s="3">
        <f>LN(spy500_descarga!KJ254/spy500_descarga!KJ253)</f>
        <v>6.1737077877152671E-2</v>
      </c>
      <c r="KK253" s="3">
        <f>LN(spy500_descarga!KK254/spy500_descarga!KK253)</f>
        <v>5.1108177531984086E-2</v>
      </c>
      <c r="KL253" s="3">
        <f>LN(spy500_descarga!KL254/spy500_descarga!KL253)</f>
        <v>2.6173835801984E-2</v>
      </c>
      <c r="KM253" s="3">
        <f>LN(spy500_descarga!KM254/spy500_descarga!KM253)</f>
        <v>3.452199364937774E-2</v>
      </c>
      <c r="KN253" s="3">
        <f>LN(spy500_descarga!KN254/spy500_descarga!KN253)</f>
        <v>5.295383343311523E-2</v>
      </c>
      <c r="KO253" s="3">
        <f>LN(spy500_descarga!KO254/spy500_descarga!KO253)</f>
        <v>8.0472323091573539E-2</v>
      </c>
      <c r="KP253" s="3">
        <f>LN(spy500_descarga!KP254/spy500_descarga!KP253)</f>
        <v>9.1815754706982056E-2</v>
      </c>
      <c r="KQ253" s="3">
        <f>LN(spy500_descarga!KQ254/spy500_descarga!KQ253)</f>
        <v>6.5841366449850794E-2</v>
      </c>
      <c r="KR253" s="3">
        <f>LN(spy500_descarga!KR254/spy500_descarga!KR253)</f>
        <v>-2.9039318600040623E-2</v>
      </c>
      <c r="KS253" s="3">
        <f>LN(spy500_descarga!KS254/spy500_descarga!KS253)</f>
        <v>-1.1579562477778155E-2</v>
      </c>
      <c r="KT253" s="3">
        <f>LN(spy500_descarga!KT254/spy500_descarga!KT253)</f>
        <v>6.8197901610422926E-2</v>
      </c>
      <c r="KU253" s="3">
        <f>LN(spy500_descarga!KU254/spy500_descarga!KU253)</f>
        <v>4.5267024812516286E-2</v>
      </c>
      <c r="KV253" s="3">
        <f>LN(spy500_descarga!KV254/spy500_descarga!KV253)</f>
        <v>2.5787540014026337E-2</v>
      </c>
      <c r="KW253" s="3">
        <f>LN(spy500_descarga!KW254/spy500_descarga!KW253)</f>
        <v>5.8258298473753189E-2</v>
      </c>
      <c r="KX253" s="3">
        <f>LN(spy500_descarga!KX254/spy500_descarga!KX253)</f>
        <v>3.1787284280850793E-2</v>
      </c>
      <c r="KY253" s="3">
        <f>LN(spy500_descarga!KY254/spy500_descarga!KY253)</f>
        <v>2.6460012439839847E-2</v>
      </c>
      <c r="KZ253" s="3">
        <f>LN(spy500_descarga!KZ254/spy500_descarga!KZ253)</f>
        <v>8.2450764452593028E-2</v>
      </c>
      <c r="LA253" s="3">
        <f>LN(spy500_descarga!LA254/spy500_descarga!LA253)</f>
        <v>6.3538415566605819E-2</v>
      </c>
      <c r="LB253" s="3">
        <f>LN(spy500_descarga!LB254/spy500_descarga!LB253)</f>
        <v>7.4955613978117314E-2</v>
      </c>
      <c r="LC253" s="3">
        <f>LN(spy500_descarga!LC254/spy500_descarga!LC253)</f>
        <v>8.966966491659395E-2</v>
      </c>
      <c r="LD253" s="3">
        <f>LN(spy500_descarga!LD254/spy500_descarga!LD253)</f>
        <v>2.91963944433286E-2</v>
      </c>
      <c r="LE253" s="3">
        <f>LN(spy500_descarga!LE254/spy500_descarga!LE253)</f>
        <v>3.7883366649837359E-2</v>
      </c>
      <c r="LF253" s="3">
        <f>LN(spy500_descarga!LF254/spy500_descarga!LF253)</f>
        <v>-5.4868092465163634E-3</v>
      </c>
      <c r="LG253" s="3">
        <f>LN(spy500_descarga!LG254/spy500_descarga!LG253)</f>
        <v>5.2480844729277158E-2</v>
      </c>
      <c r="LH253" s="3">
        <f>LN(spy500_descarga!LH254/spy500_descarga!LH253)</f>
        <v>6.0672658570834342E-2</v>
      </c>
      <c r="LI253" s="3">
        <f>LN(spy500_descarga!LI254/spy500_descarga!LI253)</f>
        <v>4.9354570668565849E-2</v>
      </c>
      <c r="LJ253" s="3">
        <f>LN(spy500_descarga!LJ254/spy500_descarga!LJ253)</f>
        <v>-9.7172155436071796E-4</v>
      </c>
      <c r="LK253" s="3">
        <f>LN(spy500_descarga!LK254/spy500_descarga!LK253)</f>
        <v>2.8363193796907299E-2</v>
      </c>
      <c r="LL253" s="3">
        <f>LN(spy500_descarga!LL254/spy500_descarga!LL253)</f>
        <v>5.8747693186987256E-2</v>
      </c>
      <c r="LM253" s="3">
        <f>LN(spy500_descarga!LM254/spy500_descarga!LM253)</f>
        <v>7.5012738334738774E-2</v>
      </c>
      <c r="LN253" s="3">
        <f>LN(spy500_descarga!LN254/spy500_descarga!LN253)</f>
        <v>7.9771654564829278E-2</v>
      </c>
      <c r="LO253" s="3">
        <f>LN(spy500_descarga!LO254/spy500_descarga!LO253)</f>
        <v>4.936435487034338E-2</v>
      </c>
      <c r="LP253" s="3">
        <f>LN(spy500_descarga!LP254/spy500_descarga!LP253)</f>
        <v>-1.3895569807022274E-2</v>
      </c>
      <c r="LQ253" s="3">
        <f>LN(spy500_descarga!LQ254/spy500_descarga!LQ253)</f>
        <v>0.10858007511173372</v>
      </c>
      <c r="LR253" s="3">
        <f>LN(spy500_descarga!LR254/spy500_descarga!LR253)</f>
        <v>0.10119676264445293</v>
      </c>
      <c r="LS253" s="3">
        <f>LN(spy500_descarga!LS254/spy500_descarga!LS253)</f>
        <v>7.5929757949199803E-2</v>
      </c>
      <c r="LT253" s="3">
        <f>LN(spy500_descarga!LT254/spy500_descarga!LT253)</f>
        <v>2.0656283386314957E-2</v>
      </c>
      <c r="LU253" s="3">
        <f>LN(spy500_descarga!LU254/spy500_descarga!LU253)</f>
        <v>0.11893217535162891</v>
      </c>
      <c r="LV253" s="3">
        <f>LN(spy500_descarga!LV254/spy500_descarga!LV253)</f>
        <v>5.8424777756218751E-2</v>
      </c>
      <c r="LW253" s="3">
        <f>LN(spy500_descarga!LW254/spy500_descarga!LW253)</f>
        <v>0.10056851347015439</v>
      </c>
      <c r="LX253" s="3">
        <f>LN(spy500_descarga!LX254/spy500_descarga!LX253)</f>
        <v>1.5446026954471595E-2</v>
      </c>
      <c r="LY253" s="3">
        <f>LN(spy500_descarga!LY254/spy500_descarga!LY253)</f>
        <v>4.9227003981862735E-2</v>
      </c>
      <c r="LZ253" s="3">
        <f>LN(spy500_descarga!LZ254/spy500_descarga!LZ253)</f>
        <v>6.1921971585290385E-2</v>
      </c>
      <c r="MA253" s="3">
        <f>LN(spy500_descarga!MA254/spy500_descarga!MA253)</f>
        <v>9.4458052965017802E-2</v>
      </c>
      <c r="MB253" s="3">
        <f>LN(spy500_descarga!MB254/spy500_descarga!MB253)</f>
        <v>1.3853689269164481E-2</v>
      </c>
      <c r="MC253" s="3">
        <f>LN(spy500_descarga!MC254/spy500_descarga!MC253)</f>
        <v>6.4807374626988157E-2</v>
      </c>
      <c r="MD253" s="3">
        <f>LN(spy500_descarga!MD254/spy500_descarga!MD253)</f>
        <v>7.2636365429229341E-2</v>
      </c>
      <c r="ME253" s="3">
        <f>LN(spy500_descarga!ME254/spy500_descarga!ME253)</f>
        <v>4.5392634236308842E-2</v>
      </c>
      <c r="MF253" s="3">
        <f>LN(spy500_descarga!MF254/spy500_descarga!MF253)</f>
        <v>3.3603961752982171E-2</v>
      </c>
      <c r="MG253" s="3">
        <f>LN(spy500_descarga!MG254/spy500_descarga!MG253)</f>
        <v>0.10782317479786871</v>
      </c>
      <c r="MH253" s="3">
        <f>LN(spy500_descarga!MH254/spy500_descarga!MH253)</f>
        <v>4.588467898783033E-2</v>
      </c>
      <c r="MI253" s="3">
        <f>LN(spy500_descarga!MI254/spy500_descarga!MI253)</f>
        <v>-7.656012168646506E-2</v>
      </c>
      <c r="MJ253" s="3">
        <f>LN(spy500_descarga!MJ254/spy500_descarga!MJ253)</f>
        <v>7.155067492628242E-2</v>
      </c>
      <c r="MK253" s="3">
        <f>LN(spy500_descarga!MK254/spy500_descarga!MK253)</f>
        <v>7.2320729557137822E-2</v>
      </c>
      <c r="ML253" s="3">
        <f>LN(spy500_descarga!ML254/spy500_descarga!ML253)</f>
        <v>4.6223845309966115E-2</v>
      </c>
      <c r="MM253" s="3">
        <f>LN(spy500_descarga!MM254/spy500_descarga!MM253)</f>
        <v>9.0396266298403971E-3</v>
      </c>
      <c r="MN253" s="3">
        <f>LN(spy500_descarga!MN254/spy500_descarga!MN253)</f>
        <v>8.8988693727384632E-2</v>
      </c>
      <c r="MO253" s="3">
        <f>LN(spy500_descarga!MO254/spy500_descarga!MO253)</f>
        <v>6.6879467016091668E-2</v>
      </c>
      <c r="MP253" s="3">
        <f>LN(spy500_descarga!MP254/spy500_descarga!MP253)</f>
        <v>3.6726013327643248E-2</v>
      </c>
      <c r="MQ253" s="3">
        <f>LN(spy500_descarga!MQ254/spy500_descarga!MQ253)</f>
        <v>7.7266309281899065E-2</v>
      </c>
      <c r="MR253" s="3">
        <f>LN(spy500_descarga!MR254/spy500_descarga!MR253)</f>
        <v>5.2676900561926983E-2</v>
      </c>
      <c r="MS253" s="3">
        <f>LN(spy500_descarga!MS254/spy500_descarga!MS253)</f>
        <v>9.4241104613906654E-2</v>
      </c>
      <c r="MT253" s="3">
        <f>LN(spy500_descarga!MT254/spy500_descarga!MT253)</f>
        <v>9.2846588689880008E-2</v>
      </c>
      <c r="MU253" s="3">
        <f>LN(spy500_descarga!MU254/spy500_descarga!MU253)</f>
        <v>2.46181901650055E-2</v>
      </c>
      <c r="MV253" s="3">
        <f>LN(spy500_descarga!MV254/spy500_descarga!MV253)</f>
        <v>8.9107487850124137E-2</v>
      </c>
      <c r="MW253" s="3">
        <f>LN(spy500_descarga!MW254/spy500_descarga!MW253)</f>
        <v>3.1276865468796752E-2</v>
      </c>
      <c r="MX253" s="3">
        <f>LN(spy500_descarga!MX254/spy500_descarga!MX253)</f>
        <v>8.8812922091498214E-2</v>
      </c>
      <c r="MY253" s="3">
        <f>LN(spy500_descarga!MY254/spy500_descarga!MY253)</f>
        <v>8.4440683747263184E-2</v>
      </c>
      <c r="MZ253" s="3">
        <f>LN(spy500_descarga!MZ254/spy500_descarga!MZ253)</f>
        <v>5.0127620009187947E-2</v>
      </c>
      <c r="NA253" s="3">
        <f>LN(spy500_descarga!NA254/spy500_descarga!NA253)</f>
        <v>4.7130890307482583E-2</v>
      </c>
      <c r="NB253" s="3">
        <f>LN(spy500_descarga!NB254/spy500_descarga!NB253)</f>
        <v>9.3493754412207253E-2</v>
      </c>
      <c r="NC253" s="3">
        <f>LN(spy500_descarga!NC254/spy500_descarga!NC253)</f>
        <v>6.6702933706277126E-2</v>
      </c>
      <c r="ND253" s="3">
        <f>LN(spy500_descarga!ND254/spy500_descarga!ND253)</f>
        <v>5.208636116481502E-2</v>
      </c>
      <c r="NE253" s="3">
        <f>LN(spy500_descarga!NE254/spy500_descarga!NE253)</f>
        <v>3.9220716494146726E-2</v>
      </c>
      <c r="NF253" s="3">
        <f>LN(spy500_descarga!NF254/spy500_descarga!NF253)</f>
        <v>6.5063625506659992E-2</v>
      </c>
      <c r="NG253" s="3">
        <f>LN(spy500_descarga!NG254/spy500_descarga!NG253)</f>
        <v>7.4216237531065044E-2</v>
      </c>
      <c r="NH253" s="3">
        <f>LN(spy500_descarga!NH254/spy500_descarga!NH253)</f>
        <v>7.4207043429471986E-2</v>
      </c>
      <c r="NI253" s="3">
        <f>LN(spy500_descarga!NI254/spy500_descarga!NI253)</f>
        <v>8.795130688936427E-2</v>
      </c>
      <c r="NJ253" s="3">
        <f>LN(spy500_descarga!NJ254/spy500_descarga!NJ253)</f>
        <v>2.768680236733408E-2</v>
      </c>
      <c r="NK253" s="3">
        <f>LN(spy500_descarga!NK254/spy500_descarga!NK253)</f>
        <v>0.11161994053884979</v>
      </c>
      <c r="NL253" s="3">
        <f>LN(spy500_descarga!NL254/spy500_descarga!NL253)</f>
        <v>5.5341367463421227E-2</v>
      </c>
      <c r="NM253" s="3">
        <f>LN(spy500_descarga!NM254/spy500_descarga!NM253)</f>
        <v>4.6169933681833086E-2</v>
      </c>
      <c r="NN253" s="3">
        <f>LN(spy500_descarga!NN254/spy500_descarga!NN253)</f>
        <v>0.1041453080052821</v>
      </c>
      <c r="NO253" s="3">
        <f>LN(spy500_descarga!NO254/spy500_descarga!NO253)</f>
        <v>3.7933486982278865E-2</v>
      </c>
      <c r="NP253" s="3">
        <f>LN(spy500_descarga!NP254/spy500_descarga!NP253)</f>
        <v>6.2045811799030778E-2</v>
      </c>
      <c r="NQ253" s="3">
        <f>LN(spy500_descarga!NQ254/spy500_descarga!NQ253)</f>
        <v>8.0581503663330278E-2</v>
      </c>
      <c r="NR253" s="3">
        <f>LN(spy500_descarga!NR254/spy500_descarga!NR253)</f>
        <v>7.3425035674594658E-2</v>
      </c>
      <c r="NS253" s="3">
        <f>LN(spy500_descarga!NS254/spy500_descarga!NS253)</f>
        <v>5.7233761783818442E-2</v>
      </c>
      <c r="NT253" s="3">
        <f>LN(spy500_descarga!NT254/spy500_descarga!NT253)</f>
        <v>7.3531304968129971E-2</v>
      </c>
      <c r="NU253" s="3">
        <f>LN(spy500_descarga!NU254/spy500_descarga!NU253)</f>
        <v>6.16703690043214E-2</v>
      </c>
      <c r="NV253" s="3">
        <f>LN(spy500_descarga!NV254/spy500_descarga!NV253)</f>
        <v>5.9701160279974901E-2</v>
      </c>
      <c r="NW253" s="3">
        <f>LN(spy500_descarga!NW254/spy500_descarga!NW253)</f>
        <v>4.1056877340690773E-2</v>
      </c>
      <c r="NX253" s="3">
        <f>LN(spy500_descarga!NX254/spy500_descarga!NX253)</f>
        <v>7.1356940674336733E-2</v>
      </c>
      <c r="NY253" s="3">
        <f>LN(spy500_descarga!NY254/spy500_descarga!NY253)</f>
        <v>3.4898597540541726E-2</v>
      </c>
      <c r="NZ253" s="3">
        <f>LN(spy500_descarga!NZ254/spy500_descarga!NZ253)</f>
        <v>8.9412887449867195E-2</v>
      </c>
      <c r="OA253" s="3">
        <f>LN(spy500_descarga!OA254/spy500_descarga!OA253)</f>
        <v>0.11859831778692426</v>
      </c>
      <c r="OB253" s="3">
        <f>LN(spy500_descarga!OB254/spy500_descarga!OB253)</f>
        <v>6.1142854535453373E-2</v>
      </c>
      <c r="OC253" s="3">
        <f>LN(spy500_descarga!OC254/spy500_descarga!OC253)</f>
        <v>6.2036586309202772E-2</v>
      </c>
      <c r="OD253" s="3">
        <f>LN(spy500_descarga!OD254/spy500_descarga!OD253)</f>
        <v>8.4200383160689535E-2</v>
      </c>
      <c r="OE253" s="3">
        <f>LN(spy500_descarga!OE254/spy500_descarga!OE253)</f>
        <v>6.8430149337143115E-2</v>
      </c>
      <c r="OF253" s="3">
        <f>LN(spy500_descarga!OF254/spy500_descarga!OF253)</f>
        <v>2.6323673781367522E-2</v>
      </c>
      <c r="OG253" s="3">
        <f>LN(spy500_descarga!OG254/spy500_descarga!OG253)</f>
        <v>5.1072202480886779E-2</v>
      </c>
      <c r="OH253" s="3">
        <f>LN(spy500_descarga!OH254/spy500_descarga!OH253)</f>
        <v>0.12070636827835023</v>
      </c>
      <c r="OI253" s="3">
        <f>LN(spy500_descarga!OI254/spy500_descarga!OI253)</f>
        <v>7.5938233102340172E-2</v>
      </c>
      <c r="OJ253" s="3">
        <f>LN(spy500_descarga!OJ254/spy500_descarga!OJ253)</f>
        <v>7.6641742970066346E-2</v>
      </c>
      <c r="OK253" s="3">
        <f>LN(spy500_descarga!OK254/spy500_descarga!OK253)</f>
        <v>8.6216747136024688E-2</v>
      </c>
      <c r="OL253" s="3">
        <f>LN(spy500_descarga!OL254/spy500_descarga!OL253)</f>
        <v>3.0144068547905249E-2</v>
      </c>
      <c r="OM253" s="3">
        <f>LN(spy500_descarga!OM254/spy500_descarga!OM253)</f>
        <v>3.3195494899746679E-2</v>
      </c>
      <c r="ON253" s="3">
        <f>LN(spy500_descarga!ON254/spy500_descarga!ON253)</f>
        <v>7.1509762020450673E-2</v>
      </c>
      <c r="OO253" s="3">
        <f>LN(spy500_descarga!OO254/spy500_descarga!OO253)</f>
        <v>5.1662249947828184E-2</v>
      </c>
      <c r="OP253" s="3">
        <f>LN(spy500_descarga!OP254/spy500_descarga!OP253)</f>
        <v>-4.3369823160784166E-2</v>
      </c>
      <c r="OQ253" s="3">
        <f>LN(spy500_descarga!OQ254/spy500_descarga!OQ253)</f>
        <v>7.526740649717524E-2</v>
      </c>
      <c r="OR253" s="3">
        <f>LN(spy500_descarga!OR254/spy500_descarga!OR253)</f>
        <v>5.0840984722576039E-2</v>
      </c>
      <c r="OS253" s="3">
        <f>LN(spy500_descarga!OS254/spy500_descarga!OS253)</f>
        <v>8.4166003872523917E-2</v>
      </c>
      <c r="OT253" s="3">
        <f>LN(spy500_descarga!OT254/spy500_descarga!OT253)</f>
        <v>6.1107922230647219E-2</v>
      </c>
      <c r="OU253" s="3">
        <f>LN(spy500_descarga!OU254/spy500_descarga!OU253)</f>
        <v>7.4637336557614536E-2</v>
      </c>
      <c r="OV253" s="3">
        <f>LN(spy500_descarga!OV254/spy500_descarga!OV253)</f>
        <v>8.3048504538824106E-2</v>
      </c>
      <c r="OW253" s="3">
        <f>LN(spy500_descarga!OW254/spy500_descarga!OW253)</f>
        <v>8.0676665552055549E-2</v>
      </c>
      <c r="OX253" s="3">
        <f>LN(spy500_descarga!OX254/spy500_descarga!OX253)</f>
        <v>0.10757590258551043</v>
      </c>
      <c r="OY253" s="3">
        <f>LN(spy500_descarga!OY254/spy500_descarga!OY253)</f>
        <v>3.1556401540399258E-2</v>
      </c>
      <c r="OZ253" s="3">
        <f>LN(spy500_descarga!OZ254/spy500_descarga!OZ253)</f>
        <v>-3.8572795956850082E-3</v>
      </c>
      <c r="PA253" s="3">
        <f>LN(spy500_descarga!PA254/spy500_descarga!PA253)</f>
        <v>8.5526143051602457E-2</v>
      </c>
      <c r="PB253" s="3">
        <f>LN(spy500_descarga!PB254/spy500_descarga!PB253)</f>
        <v>1.5728941481946299E-2</v>
      </c>
      <c r="PC253" s="3">
        <f>LN(spy500_descarga!PC254/spy500_descarga!PC253)</f>
        <v>3.2220418047898929E-2</v>
      </c>
      <c r="PD253" s="3">
        <f>LN(spy500_descarga!PD254/spy500_descarga!PD253)</f>
        <v>9.5056330197918523E-2</v>
      </c>
      <c r="PE253" s="3">
        <f>LN(spy500_descarga!PE254/spy500_descarga!PE253)</f>
        <v>4.5400280584345518E-2</v>
      </c>
      <c r="PF253" s="3">
        <f>LN(spy500_descarga!PF254/spy500_descarga!PF253)</f>
        <v>8.7452285389688564E-2</v>
      </c>
      <c r="PG253" s="3">
        <f>LN(spy500_descarga!PG254/spy500_descarga!PG253)</f>
        <v>6.0293803049223597E-2</v>
      </c>
      <c r="PH253" s="3">
        <f>LN(spy500_descarga!PH254/spy500_descarga!PH253)</f>
        <v>8.0970699986164768E-4</v>
      </c>
      <c r="PI253" s="3">
        <f>LN(spy500_descarga!PI254/spy500_descarga!PI253)</f>
        <v>9.5372021898288223E-2</v>
      </c>
      <c r="PJ253" s="3">
        <f>LN(spy500_descarga!PJ254/spy500_descarga!PJ253)</f>
        <v>6.500790352615933E-2</v>
      </c>
      <c r="PK253" s="3">
        <f>LN(spy500_descarga!PK254/spy500_descarga!PK253)</f>
        <v>3.8812697404590368E-2</v>
      </c>
      <c r="PL253" s="3">
        <f>LN(spy500_descarga!PL254/spy500_descarga!PL253)</f>
        <v>0.13300610148197128</v>
      </c>
      <c r="PM253" s="3">
        <f>LN(spy500_descarga!PM254/spy500_descarga!PM253)</f>
        <v>5.3364190683565189E-2</v>
      </c>
      <c r="PN253" s="3">
        <f>LN(spy500_descarga!PN254/spy500_descarga!PN253)</f>
        <v>0.15830405688709087</v>
      </c>
      <c r="PO253" s="3">
        <f>LN(spy500_descarga!PO254/spy500_descarga!PO253)</f>
        <v>6.6691365172809228E-2</v>
      </c>
      <c r="PP253" s="3">
        <f>LN(spy500_descarga!PP254/spy500_descarga!PP253)</f>
        <v>8.5989373898755939E-2</v>
      </c>
      <c r="PQ253" s="3">
        <f>LN(spy500_descarga!PQ254/spy500_descarga!PQ253)</f>
        <v>4.9172004681735652E-2</v>
      </c>
      <c r="PR253" s="3">
        <f>LN(spy500_descarga!PR254/spy500_descarga!PR253)</f>
        <v>1.7299182799647428E-2</v>
      </c>
      <c r="PS253" s="3">
        <f>LN(spy500_descarga!PS254/spy500_descarga!PS253)</f>
        <v>5.3778154919739946E-2</v>
      </c>
      <c r="PT253" s="3">
        <f>LN(spy500_descarga!PT254/spy500_descarga!PT253)</f>
        <v>7.1562130254488737E-2</v>
      </c>
      <c r="PU253" s="3">
        <f>LN(spy500_descarga!PU254/spy500_descarga!PU253)</f>
        <v>1.42249823723143E-2</v>
      </c>
      <c r="PV253" s="3">
        <f>LN(spy500_descarga!PV254/spy500_descarga!PV253)</f>
        <v>6.3297699058542434E-2</v>
      </c>
      <c r="PW253" s="3">
        <f>LN(spy500_descarga!PW254/spy500_descarga!PW253)</f>
        <v>3.1990127313710592E-2</v>
      </c>
      <c r="PX253" s="3">
        <f>LN(spy500_descarga!PX254/spy500_descarga!PX253)</f>
        <v>5.8540082442783088E-2</v>
      </c>
      <c r="PY253" s="3">
        <f>LN(spy500_descarga!PY254/spy500_descarga!PY253)</f>
        <v>8.3171826667733637E-2</v>
      </c>
      <c r="PZ253" s="3">
        <f>LN(spy500_descarga!PZ254/spy500_descarga!PZ253)</f>
        <v>0.11594587091639212</v>
      </c>
      <c r="QA253" s="3">
        <f>LN(spy500_descarga!QA254/spy500_descarga!QA253)</f>
        <v>4.1351918528463691E-2</v>
      </c>
      <c r="QB253" s="3" t="e">
        <f>LN(spy500_descarga!QB254/spy500_descarga!QB253)</f>
        <v>#DIV/0!</v>
      </c>
      <c r="QC253" s="3">
        <f>LN(spy500_descarga!QC254/spy500_descarga!QC253)</f>
        <v>8.4361069028502406E-2</v>
      </c>
      <c r="QD253" s="3">
        <f>LN(spy500_descarga!QD254/spy500_descarga!QD253)</f>
        <v>8.171125269432962E-2</v>
      </c>
      <c r="QE253" s="3">
        <f>LN(spy500_descarga!QE254/spy500_descarga!QE253)</f>
        <v>2.0465816819189374E-2</v>
      </c>
      <c r="QF253" s="3">
        <f>LN(spy500_descarga!QF254/spy500_descarga!QF253)</f>
        <v>0.13848568122626498</v>
      </c>
      <c r="QG253" s="3">
        <f>LN(spy500_descarga!QG254/spy500_descarga!QG253)</f>
        <v>6.8037708736945798E-2</v>
      </c>
      <c r="QH253" s="3">
        <f>LN(spy500_descarga!QH254/spy500_descarga!QH253)</f>
        <v>0.1112770907535842</v>
      </c>
      <c r="QI253" s="3">
        <f>LN(spy500_descarga!QI254/spy500_descarga!QI253)</f>
        <v>1.6800721296681663E-2</v>
      </c>
      <c r="QJ253" s="3">
        <f>LN(spy500_descarga!QJ254/spy500_descarga!QJ253)</f>
        <v>9.7824651893283404E-2</v>
      </c>
      <c r="QK253" s="3">
        <f>LN(spy500_descarga!QK254/spy500_descarga!QK253)</f>
        <v>-3.1508790586739735E-2</v>
      </c>
      <c r="QL253" s="3">
        <f>LN(spy500_descarga!QL254/spy500_descarga!QL253)</f>
        <v>8.4220482113658499E-2</v>
      </c>
      <c r="QM253" s="3">
        <f>LN(spy500_descarga!QM254/spy500_descarga!QM253)</f>
        <v>-1.6023052990754898E-2</v>
      </c>
      <c r="QN253" s="3">
        <f>LN(spy500_descarga!QN254/spy500_descarga!QN253)</f>
        <v>0.1218335494157763</v>
      </c>
      <c r="QO253" s="3">
        <f>LN(spy500_descarga!QO254/spy500_descarga!QO253)</f>
        <v>6.2585631629244479E-2</v>
      </c>
      <c r="QP253" s="3">
        <f>LN(spy500_descarga!QP254/spy500_descarga!QP253)</f>
        <v>6.1195614931904826E-2</v>
      </c>
      <c r="QQ253" s="3">
        <f>LN(spy500_descarga!QQ254/spy500_descarga!QQ253)</f>
        <v>6.9599390465110711E-2</v>
      </c>
      <c r="QR253" s="3">
        <f>LN(spy500_descarga!QR254/spy500_descarga!QR253)</f>
        <v>-2.9108063928413769E-2</v>
      </c>
      <c r="QS253" s="3">
        <f>LN(spy500_descarga!QS254/spy500_descarga!QS253)</f>
        <v>8.5378809924328725E-2</v>
      </c>
      <c r="QT253" s="3">
        <f>LN(spy500_descarga!QT254/spy500_descarga!QT253)</f>
        <v>5.4367832762467844E-2</v>
      </c>
      <c r="QU253" s="3">
        <f>LN(spy500_descarga!QU254/spy500_descarga!QU253)</f>
        <v>6.229593814225598E-2</v>
      </c>
      <c r="QV253" s="3">
        <f>LN(spy500_descarga!QV254/spy500_descarga!QV253)</f>
        <v>4.3279466145906588E-2</v>
      </c>
      <c r="QW253" s="3">
        <f>LN(spy500_descarga!QW254/spy500_descarga!QW253)</f>
        <v>8.1986164848207629E-2</v>
      </c>
      <c r="QX253" s="3">
        <f>LN(spy500_descarga!QX254/spy500_descarga!QX253)</f>
        <v>0.14032134301433419</v>
      </c>
      <c r="QY253" s="3">
        <f>LN(spy500_descarga!QY254/spy500_descarga!QY253)</f>
        <v>3.1635460699459363E-2</v>
      </c>
      <c r="QZ253" s="3">
        <f>LN(spy500_descarga!QZ254/spy500_descarga!QZ253)</f>
        <v>1.1552822804462445E-2</v>
      </c>
      <c r="RA253" s="3">
        <f>LN(spy500_descarga!RA254/spy500_descarga!RA253)</f>
        <v>5.2101454172950527E-2</v>
      </c>
      <c r="RB253" s="3">
        <f>LN(spy500_descarga!RB254/spy500_descarga!RB253)</f>
        <v>5.645497413426296E-2</v>
      </c>
      <c r="RC253" s="3">
        <f>LN(spy500_descarga!RC254/spy500_descarga!RC253)</f>
        <v>6.9606806893455608E-2</v>
      </c>
      <c r="RD253" s="3">
        <f>LN(spy500_descarga!RD254/spy500_descarga!RD253)</f>
        <v>6.6295194325515644E-2</v>
      </c>
      <c r="RE253" s="3">
        <f>LN(spy500_descarga!RE254/spy500_descarga!RE253)</f>
        <v>6.4700109631608549E-2</v>
      </c>
      <c r="RF253" s="3">
        <f>LN(spy500_descarga!RF254/spy500_descarga!RF253)</f>
        <v>-5.2222061842575176E-2</v>
      </c>
      <c r="RG253" s="3">
        <f>LN(spy500_descarga!RG254/spy500_descarga!RG253)</f>
        <v>4.0044710493205342E-2</v>
      </c>
      <c r="RH253" s="3">
        <f>LN(spy500_descarga!RH254/spy500_descarga!RH253)</f>
        <v>4.2950932888396992E-2</v>
      </c>
      <c r="RI253" s="3" t="e">
        <f>LN(spy500_descarga!RI254/spy500_descarga!RI253)</f>
        <v>#DIV/0!</v>
      </c>
      <c r="RJ253" s="3">
        <f>LN(spy500_descarga!RJ254/spy500_descarga!RJ253)</f>
        <v>6.9590908277385871E-2</v>
      </c>
      <c r="RK253" s="3">
        <f>LN(spy500_descarga!RK254/spy500_descarga!RK253)</f>
        <v>6.549116813085383E-2</v>
      </c>
      <c r="RL253" s="3">
        <f>LN(spy500_descarga!RL254/spy500_descarga!RL253)</f>
        <v>6.6942509898660199E-2</v>
      </c>
      <c r="RM253" s="3">
        <f>LN(spy500_descarga!RM254/spy500_descarga!RM253)</f>
        <v>7.8427170502003429E-2</v>
      </c>
      <c r="RN253" s="3">
        <f>LN(spy500_descarga!RN254/spy500_descarga!RN253)</f>
        <v>3.83171439055234E-3</v>
      </c>
      <c r="RO253" s="3">
        <f>LN(spy500_descarga!RO254/spy500_descarga!RO253)</f>
        <v>9.7195050413977108E-2</v>
      </c>
      <c r="RP253" s="3">
        <f>LN(spy500_descarga!RP254/spy500_descarga!RP253)</f>
        <v>4.4939359947391545E-2</v>
      </c>
      <c r="RQ253" s="3">
        <f>LN(spy500_descarga!RQ254/spy500_descarga!RQ253)</f>
        <v>7.1496929556662092E-2</v>
      </c>
      <c r="RR253" s="3">
        <f>LN(spy500_descarga!RR254/spy500_descarga!RR253)</f>
        <v>7.9450789737507521E-2</v>
      </c>
      <c r="RS253" s="3">
        <f>LN(spy500_descarga!RS254/spy500_descarga!RS253)</f>
        <v>7.2026828357808909E-2</v>
      </c>
      <c r="RT253" s="3">
        <f>LN(spy500_descarga!RT254/spy500_descarga!RT253)</f>
        <v>6.4495346251544378E-2</v>
      </c>
      <c r="RU253" s="3">
        <f>LN(spy500_descarga!RU254/spy500_descarga!RU253)</f>
        <v>8.8075900030121793E-2</v>
      </c>
      <c r="RV253" s="3">
        <f>LN(spy500_descarga!RV254/spy500_descarga!RV253)</f>
        <v>7.8978996246028485E-2</v>
      </c>
      <c r="RW253" s="3">
        <f>LN(spy500_descarga!RW254/spy500_descarga!RW253)</f>
        <v>6.1937858426016137E-2</v>
      </c>
      <c r="RX253" s="3">
        <f>LN(spy500_descarga!RX254/spy500_descarga!RX253)</f>
        <v>7.6036571342705001E-2</v>
      </c>
      <c r="RY253" s="3">
        <f>LN(spy500_descarga!RY254/spy500_descarga!RY253)</f>
        <v>7.4568527614876659E-2</v>
      </c>
      <c r="RZ253" s="3">
        <f>LN(spy500_descarga!RZ254/spy500_descarga!RZ253)</f>
        <v>3.1113643709897748E-2</v>
      </c>
      <c r="SA253" s="3">
        <f>LN(spy500_descarga!SA254/spy500_descarga!SA253)</f>
        <v>9.7833288418718196E-3</v>
      </c>
      <c r="SB253" s="3">
        <f>LN(spy500_descarga!SB254/spy500_descarga!SB253)</f>
        <v>6.2248765853012811E-2</v>
      </c>
      <c r="SC253" s="3">
        <f>LN(spy500_descarga!SC254/spy500_descarga!SC253)</f>
        <v>1.0569208894513736E-2</v>
      </c>
      <c r="SD253" s="3">
        <f>LN(spy500_descarga!SD254/spy500_descarga!SD253)</f>
        <v>-4.8450431247336695E-2</v>
      </c>
      <c r="SE253" s="3">
        <f>LN(spy500_descarga!SE254/spy500_descarga!SE253)</f>
        <v>4.1606613404522964E-2</v>
      </c>
      <c r="SF253" s="3">
        <f>LN(spy500_descarga!SF254/spy500_descarga!SF253)</f>
        <v>5.4858390565240604E-2</v>
      </c>
      <c r="SG253" s="3">
        <f>LN(spy500_descarga!SG254/spy500_descarga!SG253)</f>
        <v>6.7765873479250033E-2</v>
      </c>
      <c r="SH253" s="3">
        <f>LN(spy500_descarga!SH254/spy500_descarga!SH253)</f>
        <v>6.2961514999919241E-2</v>
      </c>
      <c r="SI253" s="3">
        <f>LN(spy500_descarga!SI254/spy500_descarga!SI253)</f>
        <v>3.876139300676798E-2</v>
      </c>
      <c r="SJ253" s="3">
        <f>LN(spy500_descarga!SJ254/spy500_descarga!SJ253)</f>
        <v>5.8806742157117765E-2</v>
      </c>
      <c r="SK253" s="3">
        <f>LN(spy500_descarga!SK254/spy500_descarga!SK253)</f>
        <v>4.3159035250635892E-2</v>
      </c>
      <c r="SL253" s="3">
        <f>LN(spy500_descarga!SL254/spy500_descarga!SL253)</f>
        <v>5.7136780104039442E-2</v>
      </c>
      <c r="SM253" s="3">
        <f>LN(spy500_descarga!SM254/spy500_descarga!SM253)</f>
        <v>8.5847860769833056E-2</v>
      </c>
    </row>
    <row r="254" spans="1:507" x14ac:dyDescent="0.25">
      <c r="A254" s="1">
        <v>43917</v>
      </c>
      <c r="B254" s="3">
        <f>LN(spy500_descarga!B255/spy500_descarga!B254)</f>
        <v>-3.0238293543739879E-2</v>
      </c>
      <c r="C254" s="3">
        <f>LN(spy500_descarga!C255/spy500_descarga!C254)</f>
        <v>-2.1825499292567094E-2</v>
      </c>
      <c r="D254" s="3">
        <f>LN(spy500_descarga!D255/spy500_descarga!D254)</f>
        <v>-1.6626022789591112E-2</v>
      </c>
      <c r="E254" s="3">
        <f>LN(spy500_descarga!E255/spy500_descarga!E254)</f>
        <v>-1.5836683114295057E-2</v>
      </c>
      <c r="F254" s="3">
        <f>LN(spy500_descarga!F255/spy500_descarga!F254)</f>
        <v>-2.6698998523461023E-2</v>
      </c>
      <c r="G254" s="3">
        <f>LN(spy500_descarga!G255/spy500_descarga!G254)</f>
        <v>-5.0636076755449351E-2</v>
      </c>
      <c r="H254" s="3">
        <f>LN(spy500_descarga!H255/spy500_descarga!H254)</f>
        <v>-1.3254486983496256E-2</v>
      </c>
      <c r="I254" s="3">
        <f>LN(spy500_descarga!I255/spy500_descarga!I254)</f>
        <v>-5.3600822635289182E-2</v>
      </c>
      <c r="J254" s="3">
        <f>LN(spy500_descarga!J255/spy500_descarga!J254)</f>
        <v>-1.9558407274512968E-2</v>
      </c>
      <c r="K254" s="3">
        <f>LN(spy500_descarga!K255/spy500_descarga!K254)</f>
        <v>-1.5774452880031913E-2</v>
      </c>
      <c r="L254" s="3">
        <f>LN(spy500_descarga!L255/spy500_descarga!L254)</f>
        <v>-3.7105745094016076E-3</v>
      </c>
      <c r="M254" s="3">
        <f>LN(spy500_descarga!M255/spy500_descarga!M254)</f>
        <v>-1.0397751927383609E-2</v>
      </c>
      <c r="N254" s="3">
        <f>LN(spy500_descarga!N255/spy500_descarga!N254)</f>
        <v>-3.8862604602643201E-2</v>
      </c>
      <c r="O254" s="3">
        <f>LN(spy500_descarga!O255/spy500_descarga!O254)</f>
        <v>-4.1424467931816325E-2</v>
      </c>
      <c r="P254" s="3">
        <f>LN(spy500_descarga!P255/spy500_descarga!P254)</f>
        <v>-4.0764568226928755E-2</v>
      </c>
      <c r="Q254" s="3">
        <f>LN(spy500_descarga!Q255/spy500_descarga!Q254)</f>
        <v>-8.4077741017820687E-2</v>
      </c>
      <c r="R254" s="3">
        <f>LN(spy500_descarga!R255/spy500_descarga!R254)</f>
        <v>-9.4285192136902604E-2</v>
      </c>
      <c r="S254" s="3">
        <f>LN(spy500_descarga!S255/spy500_descarga!S254)</f>
        <v>1.1708432197428734E-2</v>
      </c>
      <c r="T254" s="3">
        <f>LN(spy500_descarga!T255/spy500_descarga!T254)</f>
        <v>-2.5038007735344921E-2</v>
      </c>
      <c r="U254" s="3">
        <f>LN(spy500_descarga!U255/spy500_descarga!U254)</f>
        <v>-7.92429510101271E-2</v>
      </c>
      <c r="V254" s="3">
        <f>LN(spy500_descarga!V255/spy500_descarga!V254)</f>
        <v>-5.4790578214057299E-2</v>
      </c>
      <c r="W254" s="3">
        <f>LN(spy500_descarga!W255/spy500_descarga!W254)</f>
        <v>-3.1364282980730252E-3</v>
      </c>
      <c r="X254" s="3">
        <f>LN(spy500_descarga!X255/spy500_descarga!X254)</f>
        <v>-1.1688098773326864E-2</v>
      </c>
      <c r="Y254" s="3">
        <f>LN(spy500_descarga!Y255/spy500_descarga!Y254)</f>
        <v>-4.6339890415368387E-2</v>
      </c>
      <c r="Z254" s="3">
        <f>LN(spy500_descarga!Z255/spy500_descarga!Z254)</f>
        <v>-4.4928073670257154E-2</v>
      </c>
      <c r="AA254" s="3">
        <f>LN(spy500_descarga!AA255/spy500_descarga!AA254)</f>
        <v>0</v>
      </c>
      <c r="AB254" s="3">
        <f>LN(spy500_descarga!AB255/spy500_descarga!AB254)</f>
        <v>-2.873429290724443E-2</v>
      </c>
      <c r="AC254" s="3">
        <f>LN(spy500_descarga!AC255/spy500_descarga!AC254)</f>
        <v>-4.1437137156766925E-2</v>
      </c>
      <c r="AD254" s="3">
        <f>LN(spy500_descarga!AD255/spy500_descarga!AD254)</f>
        <v>1.9724348815725195E-2</v>
      </c>
      <c r="AE254" s="3">
        <f>LN(spy500_descarga!AE255/spy500_descarga!AE254)</f>
        <v>-0.10919928493821519</v>
      </c>
      <c r="AF254" s="3">
        <f>LN(spy500_descarga!AF255/spy500_descarga!AF254)</f>
        <v>1.9371055106125003E-2</v>
      </c>
      <c r="AG254" s="3">
        <f>LN(spy500_descarga!AG255/spy500_descarga!AG254)</f>
        <v>-5.0114795793543179E-2</v>
      </c>
      <c r="AH254" s="3">
        <f>LN(spy500_descarga!AH255/spy500_descarga!AH254)</f>
        <v>-7.5479147961743542E-2</v>
      </c>
      <c r="AI254" s="3">
        <f>LN(spy500_descarga!AI255/spy500_descarga!AI254)</f>
        <v>-1.6883337523748754E-2</v>
      </c>
      <c r="AJ254" s="3">
        <f>LN(spy500_descarga!AJ255/spy500_descarga!AJ254)</f>
        <v>1.2078959891459998E-2</v>
      </c>
      <c r="AK254" s="3">
        <f>LN(spy500_descarga!AK255/spy500_descarga!AK254)</f>
        <v>-7.043054477128205E-2</v>
      </c>
      <c r="AL254" s="3">
        <f>LN(spy500_descarga!AL255/spy500_descarga!AL254)</f>
        <v>-2.8687162032878973E-2</v>
      </c>
      <c r="AM254" s="3">
        <f>LN(spy500_descarga!AM255/spy500_descarga!AM254)</f>
        <v>-1.9523784136577436E-2</v>
      </c>
      <c r="AN254" s="3">
        <f>LN(spy500_descarga!AN255/spy500_descarga!AN254)</f>
        <v>-1.109028184111452E-3</v>
      </c>
      <c r="AO254" s="3">
        <f>LN(spy500_descarga!AO255/spy500_descarga!AO254)</f>
        <v>-6.3890352631739603E-2</v>
      </c>
      <c r="AP254" s="3">
        <f>LN(spy500_descarga!AP255/spy500_descarga!AP254)</f>
        <v>-4.3583614926761473E-2</v>
      </c>
      <c r="AQ254" s="3">
        <f>LN(spy500_descarga!AQ255/spy500_descarga!AQ254)</f>
        <v>-3.2425218120526067E-2</v>
      </c>
      <c r="AR254" s="3">
        <f>LN(spy500_descarga!AR255/spy500_descarga!AR254)</f>
        <v>-5.5440086930896526E-2</v>
      </c>
      <c r="AS254" s="3">
        <f>LN(spy500_descarga!AS255/spy500_descarga!AS254)</f>
        <v>-1.6911945640477805E-3</v>
      </c>
      <c r="AT254" s="3">
        <f>LN(spy500_descarga!AT255/spy500_descarga!AT254)</f>
        <v>-1.1601404016403687E-2</v>
      </c>
      <c r="AU254" s="3">
        <f>LN(spy500_descarga!AU255/spy500_descarga!AU254)</f>
        <v>-0.16989917289943685</v>
      </c>
      <c r="AV254" s="3">
        <f>LN(spy500_descarga!AV255/spy500_descarga!AV254)</f>
        <v>5.7966098133774874E-2</v>
      </c>
      <c r="AW254" s="3">
        <f>LN(spy500_descarga!AW255/spy500_descarga!AW254)</f>
        <v>-4.228378661724376E-2</v>
      </c>
      <c r="AX254" s="3">
        <f>LN(spy500_descarga!AX255/spy500_descarga!AX254)</f>
        <v>-8.8120668450131653E-2</v>
      </c>
      <c r="AY254" s="3">
        <f>LN(spy500_descarga!AY255/spy500_descarga!AY254)</f>
        <v>-7.5110368569479197E-2</v>
      </c>
      <c r="AZ254" s="3">
        <f>LN(spy500_descarga!AZ255/spy500_descarga!AZ254)</f>
        <v>-2.8253837393088913E-2</v>
      </c>
      <c r="BA254" s="3">
        <f>LN(spy500_descarga!BA255/spy500_descarga!BA254)</f>
        <v>-4.737278344826118E-2</v>
      </c>
      <c r="BB254" s="3">
        <f>LN(spy500_descarga!BB255/spy500_descarga!BB254)</f>
        <v>-7.5799289243090153E-3</v>
      </c>
      <c r="BC254" s="3">
        <f>LN(spy500_descarga!BC255/spy500_descarga!BC254)</f>
        <v>-6.1890395491959634E-3</v>
      </c>
      <c r="BD254" s="3">
        <f>LN(spy500_descarga!BD255/spy500_descarga!BD254)</f>
        <v>-2.5150303729228461E-2</v>
      </c>
      <c r="BE254" s="3">
        <f>LN(spy500_descarga!BE255/spy500_descarga!BE254)</f>
        <v>1.1772227923004759E-2</v>
      </c>
      <c r="BF254" s="3">
        <f>LN(spy500_descarga!BF255/spy500_descarga!BF254)</f>
        <v>-0.12786442967297365</v>
      </c>
      <c r="BG254" s="3">
        <f>LN(spy500_descarga!BG255/spy500_descarga!BG254)</f>
        <v>-4.2324931469236972E-2</v>
      </c>
      <c r="BH254" s="3">
        <f>LN(spy500_descarga!BH255/spy500_descarga!BH254)</f>
        <v>-3.8424168535521309E-2</v>
      </c>
      <c r="BI254" s="3">
        <f>LN(spy500_descarga!BI255/spy500_descarga!BI254)</f>
        <v>5.9182787771985601E-2</v>
      </c>
      <c r="BJ254" s="3">
        <f>LN(spy500_descarga!BJ255/spy500_descarga!BJ254)</f>
        <v>-1.6609358704920592E-2</v>
      </c>
      <c r="BK254" s="3">
        <f>LN(spy500_descarga!BK255/spy500_descarga!BK254)</f>
        <v>-4.2840017402243621E-2</v>
      </c>
      <c r="BL254" s="3">
        <f>LN(spy500_descarga!BL255/spy500_descarga!BL254)</f>
        <v>2.8676792514274439E-2</v>
      </c>
      <c r="BM254" s="3">
        <f>LN(spy500_descarga!BM255/spy500_descarga!BM254)</f>
        <v>-5.0552252382214322E-2</v>
      </c>
      <c r="BN254" s="3">
        <f>LN(spy500_descarga!BN255/spy500_descarga!BN254)</f>
        <v>-1.4037341884783816E-2</v>
      </c>
      <c r="BO254" s="3">
        <f>LN(spy500_descarga!BO255/spy500_descarga!BO254)</f>
        <v>-4.7512534983619953E-3</v>
      </c>
      <c r="BP254" s="3">
        <f>LN(spy500_descarga!BP255/spy500_descarga!BP254)</f>
        <v>-1.2708601774319652E-2</v>
      </c>
      <c r="BQ254" s="3" t="e">
        <f>LN(spy500_descarga!BQ255/spy500_descarga!BQ254)</f>
        <v>#DIV/0!</v>
      </c>
      <c r="BR254" s="3">
        <f>LN(spy500_descarga!BR255/spy500_descarga!BR254)</f>
        <v>-6.5417532878710802E-3</v>
      </c>
      <c r="BS254" s="3">
        <f>LN(spy500_descarga!BS255/spy500_descarga!BS254)</f>
        <v>-5.6820639835777918E-2</v>
      </c>
      <c r="BT254" s="3">
        <f>LN(spy500_descarga!BT255/spy500_descarga!BT254)</f>
        <v>-2.7225010460168418E-2</v>
      </c>
      <c r="BU254" s="3">
        <f>LN(spy500_descarga!BU255/spy500_descarga!BU254)</f>
        <v>-3.9633170818967924E-2</v>
      </c>
      <c r="BV254" s="3">
        <f>LN(spy500_descarga!BV255/spy500_descarga!BV254)</f>
        <v>-0.10841142939364137</v>
      </c>
      <c r="BW254" s="3">
        <f>LN(spy500_descarga!BW255/spy500_descarga!BW254)</f>
        <v>-0.11349368658344082</v>
      </c>
      <c r="BX254" s="3">
        <f>LN(spy500_descarga!BX255/spy500_descarga!BX254)</f>
        <v>-5.0997868466720407E-2</v>
      </c>
      <c r="BY254" s="3">
        <f>LN(spy500_descarga!BY255/spy500_descarga!BY254)</f>
        <v>9.8544223056275838E-3</v>
      </c>
      <c r="BZ254" s="3">
        <f>LN(spy500_descarga!BZ255/spy500_descarga!BZ254)</f>
        <v>-2.6117862358738381E-2</v>
      </c>
      <c r="CA254" s="3">
        <f>LN(spy500_descarga!CA255/spy500_descarga!CA254)</f>
        <v>1.0281860907212188E-2</v>
      </c>
      <c r="CB254" s="3">
        <f>LN(spy500_descarga!CB255/spy500_descarga!CB254)</f>
        <v>-5.2685999555412977E-2</v>
      </c>
      <c r="CC254" s="3">
        <f>LN(spy500_descarga!CC255/spy500_descarga!CC254)</f>
        <v>-5.6885301054681668E-2</v>
      </c>
      <c r="CD254" s="3" t="e">
        <f>LN(spy500_descarga!CD255/spy500_descarga!CD254)</f>
        <v>#DIV/0!</v>
      </c>
      <c r="CE254" s="3">
        <f>LN(spy500_descarga!CE255/spy500_descarga!CE254)</f>
        <v>-5.2660158539557876E-2</v>
      </c>
      <c r="CF254" s="3">
        <f>LN(spy500_descarga!CF255/spy500_descarga!CF254)</f>
        <v>-3.8059699039922353E-2</v>
      </c>
      <c r="CG254" s="3">
        <f>LN(spy500_descarga!CG255/spy500_descarga!CG254)</f>
        <v>-7.2156404889186135E-2</v>
      </c>
      <c r="CH254" s="3">
        <f>LN(spy500_descarga!CH255/spy500_descarga!CH254)</f>
        <v>1.367076947570652E-2</v>
      </c>
      <c r="CI254" s="3">
        <f>LN(spy500_descarga!CI255/spy500_descarga!CI254)</f>
        <v>-4.542635268530832E-2</v>
      </c>
      <c r="CJ254" s="3">
        <f>LN(spy500_descarga!CJ255/spy500_descarga!CJ254)</f>
        <v>-2.2723116994292365E-2</v>
      </c>
      <c r="CK254" s="3">
        <f>LN(spy500_descarga!CK255/spy500_descarga!CK254)</f>
        <v>-3.3211193941816215E-2</v>
      </c>
      <c r="CL254" s="3">
        <f>LN(spy500_descarga!CL255/spy500_descarga!CL254)</f>
        <v>-0.21239900549479518</v>
      </c>
      <c r="CM254" s="3">
        <f>LN(spy500_descarga!CM255/spy500_descarga!CM254)</f>
        <v>-6.0017983394571997E-2</v>
      </c>
      <c r="CN254" s="3">
        <f>LN(spy500_descarga!CN255/spy500_descarga!CN254)</f>
        <v>-3.0399968750707277E-2</v>
      </c>
      <c r="CO254" s="3">
        <f>LN(spy500_descarga!CO255/spy500_descarga!CO254)</f>
        <v>-4.6873518635760156E-2</v>
      </c>
      <c r="CP254" s="3">
        <f>LN(spy500_descarga!CP255/spy500_descarga!CP254)</f>
        <v>7.7045510582279418E-4</v>
      </c>
      <c r="CQ254" s="3">
        <f>LN(spy500_descarga!CQ255/spy500_descarga!CQ254)</f>
        <v>-3.6322107271658605E-2</v>
      </c>
      <c r="CR254" s="3">
        <f>LN(spy500_descarga!CR255/spy500_descarga!CR254)</f>
        <v>-7.5082733333510079E-2</v>
      </c>
      <c r="CS254" s="3">
        <f>LN(spy500_descarga!CS255/spy500_descarga!CS254)</f>
        <v>-5.805454688927137E-2</v>
      </c>
      <c r="CT254" s="3">
        <f>LN(spy500_descarga!CT255/spy500_descarga!CT254)</f>
        <v>-5.6452391804041047E-2</v>
      </c>
      <c r="CU254" s="3">
        <f>LN(spy500_descarga!CU255/spy500_descarga!CU254)</f>
        <v>2.5475081291856157E-2</v>
      </c>
      <c r="CV254" s="3">
        <f>LN(spy500_descarga!CV255/spy500_descarga!CV254)</f>
        <v>-1.7018144011278238E-2</v>
      </c>
      <c r="CW254" s="3">
        <f>LN(spy500_descarga!CW255/spy500_descarga!CW254)</f>
        <v>-0.10045626019265133</v>
      </c>
      <c r="CX254" s="3">
        <f>LN(spy500_descarga!CX255/spy500_descarga!CX254)</f>
        <v>-1.6231633443143649E-2</v>
      </c>
      <c r="CY254" s="3">
        <f>LN(spy500_descarga!CY255/spy500_descarga!CY254)</f>
        <v>-3.2378902908387387E-2</v>
      </c>
      <c r="CZ254" s="3">
        <f>LN(spy500_descarga!CZ255/spy500_descarga!CZ254)</f>
        <v>-0.10480789725230158</v>
      </c>
      <c r="DA254" s="3">
        <f>LN(spy500_descarga!DA255/spy500_descarga!DA254)</f>
        <v>-4.0232789404233291E-2</v>
      </c>
      <c r="DB254" s="3">
        <f>LN(spy500_descarga!DB255/spy500_descarga!DB254)</f>
        <v>-7.443771464927979E-3</v>
      </c>
      <c r="DC254" s="3">
        <f>LN(spy500_descarga!DC255/spy500_descarga!DC254)</f>
        <v>-1.4895692040270707E-2</v>
      </c>
      <c r="DD254" s="3">
        <f>LN(spy500_descarga!DD255/spy500_descarga!DD254)</f>
        <v>-4.9884902276737829E-2</v>
      </c>
      <c r="DE254" s="3">
        <f>LN(spy500_descarga!DE255/spy500_descarga!DE254)</f>
        <v>-3.5822215795011117E-2</v>
      </c>
      <c r="DF254" s="3">
        <f>LN(spy500_descarga!DF255/spy500_descarga!DF254)</f>
        <v>-5.8870407715760485E-2</v>
      </c>
      <c r="DG254" s="3">
        <f>LN(spy500_descarga!DG255/spy500_descarga!DG254)</f>
        <v>-4.4339767134602526E-2</v>
      </c>
      <c r="DH254" s="3">
        <f>LN(spy500_descarga!DH255/spy500_descarga!DH254)</f>
        <v>-4.9442415405621824E-2</v>
      </c>
      <c r="DI254" s="3">
        <f>LN(spy500_descarga!DI255/spy500_descarga!DI254)</f>
        <v>-3.7369153934696114E-2</v>
      </c>
      <c r="DJ254" s="3">
        <f>LN(spy500_descarga!DJ255/spy500_descarga!DJ254)</f>
        <v>1.605215407709475E-2</v>
      </c>
      <c r="DK254" s="3">
        <f>LN(spy500_descarga!DK255/spy500_descarga!DK254)</f>
        <v>4.6193204842029124E-4</v>
      </c>
      <c r="DL254" s="3">
        <f>LN(spy500_descarga!DL255/spy500_descarga!DL254)</f>
        <v>-2.0221398683680208E-2</v>
      </c>
      <c r="DM254" s="3">
        <f>LN(spy500_descarga!DM255/spy500_descarga!DM254)</f>
        <v>2.2402479084901273E-2</v>
      </c>
      <c r="DN254" s="3">
        <f>LN(spy500_descarga!DN255/spy500_descarga!DN254)</f>
        <v>-3.3987117766783849E-2</v>
      </c>
      <c r="DO254" s="3">
        <f>LN(spy500_descarga!DO255/spy500_descarga!DO254)</f>
        <v>-6.5529266526294455E-2</v>
      </c>
      <c r="DP254" s="3">
        <f>LN(spy500_descarga!DP255/spy500_descarga!DP254)</f>
        <v>2.231266634118851E-2</v>
      </c>
      <c r="DQ254" s="3">
        <f>LN(spy500_descarga!DQ255/spy500_descarga!DQ254)</f>
        <v>-6.0879772245355721E-2</v>
      </c>
      <c r="DR254" s="3">
        <f>LN(spy500_descarga!DR255/spy500_descarga!DR254)</f>
        <v>-3.3506022245961817E-2</v>
      </c>
      <c r="DS254" s="3">
        <f>LN(spy500_descarga!DS255/spy500_descarga!DS254)</f>
        <v>2.510223965762115E-3</v>
      </c>
      <c r="DT254" s="3" t="e">
        <f>LN(spy500_descarga!DT255/spy500_descarga!DT254)</f>
        <v>#DIV/0!</v>
      </c>
      <c r="DU254" s="3">
        <f>LN(spy500_descarga!DU255/spy500_descarga!DU254)</f>
        <v>-9.2664897160038992E-2</v>
      </c>
      <c r="DV254" s="3">
        <f>LN(spy500_descarga!DV255/spy500_descarga!DV254)</f>
        <v>2.5745844763512302E-2</v>
      </c>
      <c r="DW254" s="3">
        <f>LN(spy500_descarga!DW255/spy500_descarga!DW254)</f>
        <v>2.9347038092023436E-2</v>
      </c>
      <c r="DX254" s="3">
        <f>LN(spy500_descarga!DX255/spy500_descarga!DX254)</f>
        <v>-3.17703737175596E-2</v>
      </c>
      <c r="DY254" s="3">
        <f>LN(spy500_descarga!DY255/spy500_descarga!DY254)</f>
        <v>-3.1641929933043184E-2</v>
      </c>
      <c r="DZ254" s="3">
        <f>LN(spy500_descarga!DZ255/spy500_descarga!DZ254)</f>
        <v>-5.0304258006839526E-2</v>
      </c>
      <c r="EA254" s="3">
        <f>LN(spy500_descarga!EA255/spy500_descarga!EA254)</f>
        <v>-3.9286948431703383E-2</v>
      </c>
      <c r="EB254" s="3">
        <f>LN(spy500_descarga!EB255/spy500_descarga!EB254)</f>
        <v>-2.764520472815608E-2</v>
      </c>
      <c r="EC254" s="3">
        <f>LN(spy500_descarga!EC255/spy500_descarga!EC254)</f>
        <v>-3.9953758610253499E-2</v>
      </c>
      <c r="ED254" s="3">
        <f>LN(spy500_descarga!ED255/spy500_descarga!ED254)</f>
        <v>-3.9705820592225952E-2</v>
      </c>
      <c r="EE254" s="3">
        <f>LN(spy500_descarga!EE255/spy500_descarga!EE254)</f>
        <v>-2.4755939598399942E-2</v>
      </c>
      <c r="EF254" s="3">
        <f>LN(spy500_descarga!EF255/spy500_descarga!EF254)</f>
        <v>4.9610655137418387E-3</v>
      </c>
      <c r="EG254" s="3">
        <f>LN(spy500_descarga!EG255/spy500_descarga!EG254)</f>
        <v>-6.2791424630332562E-2</v>
      </c>
      <c r="EH254" s="3">
        <f>LN(spy500_descarga!EH255/spy500_descarga!EH254)</f>
        <v>-5.771753394390155E-4</v>
      </c>
      <c r="EI254" s="3">
        <f>LN(spy500_descarga!EI255/spy500_descarga!EI254)</f>
        <v>-0.10250248935703049</v>
      </c>
      <c r="EJ254" s="3">
        <f>LN(spy500_descarga!EJ255/spy500_descarga!EJ254)</f>
        <v>-8.8538554480436741E-3</v>
      </c>
      <c r="EK254" s="3">
        <f>LN(spy500_descarga!EK255/spy500_descarga!EK254)</f>
        <v>-2.9031701712375135E-2</v>
      </c>
      <c r="EL254" s="3">
        <f>LN(spy500_descarga!EL255/spy500_descarga!EL254)</f>
        <v>-7.0232986917212262E-2</v>
      </c>
      <c r="EM254" s="3">
        <f>LN(spy500_descarga!EM255/spy500_descarga!EM254)</f>
        <v>-3.8023533029392487E-2</v>
      </c>
      <c r="EN254" s="3">
        <f>LN(spy500_descarga!EN255/spy500_descarga!EN254)</f>
        <v>-0.15709889172162933</v>
      </c>
      <c r="EO254" s="3">
        <f>LN(spy500_descarga!EO255/spy500_descarga!EO254)</f>
        <v>4.9701304768205612E-2</v>
      </c>
      <c r="EP254" s="3">
        <f>LN(spy500_descarga!EP255/spy500_descarga!EP254)</f>
        <v>-8.3549194006521776E-2</v>
      </c>
      <c r="EQ254" s="3">
        <f>LN(spy500_descarga!EQ255/spy500_descarga!EQ254)</f>
        <v>-9.5889180195971695E-3</v>
      </c>
      <c r="ER254" s="3">
        <f>LN(spy500_descarga!ER255/spy500_descarga!ER254)</f>
        <v>-8.2423167492309574E-2</v>
      </c>
      <c r="ES254" s="3">
        <f>LN(spy500_descarga!ES255/spy500_descarga!ES254)</f>
        <v>-9.5166833648364674E-2</v>
      </c>
      <c r="ET254" s="3">
        <f>LN(spy500_descarga!ET255/spy500_descarga!ET254)</f>
        <v>-8.8612667248672422E-2</v>
      </c>
      <c r="EU254" s="3">
        <f>LN(spy500_descarga!EU255/spy500_descarga!EU254)</f>
        <v>-6.1913542691259857E-2</v>
      </c>
      <c r="EV254" s="3">
        <f>LN(spy500_descarga!EV255/spy500_descarga!EV254)</f>
        <v>3.9078196592327336E-2</v>
      </c>
      <c r="EW254" s="3">
        <f>LN(spy500_descarga!EW255/spy500_descarga!EW254)</f>
        <v>-1.4047480442300728E-2</v>
      </c>
      <c r="EX254" s="3">
        <f>LN(spy500_descarga!EX255/spy500_descarga!EX254)</f>
        <v>8.6592739508925421E-3</v>
      </c>
      <c r="EY254" s="3">
        <f>LN(spy500_descarga!EY255/spy500_descarga!EY254)</f>
        <v>6.7917230500599553E-4</v>
      </c>
      <c r="EZ254" s="3">
        <f>LN(spy500_descarga!EZ255/spy500_descarga!EZ254)</f>
        <v>-3.1943120539383522E-2</v>
      </c>
      <c r="FA254" s="3">
        <f>LN(spy500_descarga!FA255/spy500_descarga!FA254)</f>
        <v>-3.8466375498101092E-2</v>
      </c>
      <c r="FB254" s="3">
        <f>LN(spy500_descarga!FB255/spy500_descarga!FB254)</f>
        <v>-4.6035293958243675E-3</v>
      </c>
      <c r="FC254" s="3">
        <f>LN(spy500_descarga!FC255/spy500_descarga!FC254)</f>
        <v>-1.2393303779855853E-2</v>
      </c>
      <c r="FD254" s="3">
        <f>LN(spy500_descarga!FD255/spy500_descarga!FD254)</f>
        <v>4.5926553937745654E-2</v>
      </c>
      <c r="FE254" s="3">
        <f>LN(spy500_descarga!FE255/spy500_descarga!FE254)</f>
        <v>-6.0781023740670272E-2</v>
      </c>
      <c r="FF254" s="3">
        <f>LN(spy500_descarga!FF255/spy500_descarga!FF254)</f>
        <v>-7.2451347166943819E-2</v>
      </c>
      <c r="FG254" s="3">
        <f>LN(spy500_descarga!FG255/spy500_descarga!FG254)</f>
        <v>-3.1351728756914693E-2</v>
      </c>
      <c r="FH254" s="3">
        <f>LN(spy500_descarga!FH255/spy500_descarga!FH254)</f>
        <v>-4.8572970153321765E-2</v>
      </c>
      <c r="FI254" s="3">
        <f>LN(spy500_descarga!FI255/spy500_descarga!FI254)</f>
        <v>6.6292582218496516E-4</v>
      </c>
      <c r="FJ254" s="3">
        <f>LN(spy500_descarga!FJ255/spy500_descarga!FJ254)</f>
        <v>-2.6382436386617483E-2</v>
      </c>
      <c r="FK254" s="3">
        <f>LN(spy500_descarga!FK255/spy500_descarga!FK254)</f>
        <v>-4.1919784203521555E-2</v>
      </c>
      <c r="FL254" s="3">
        <f>LN(spy500_descarga!FL255/spy500_descarga!FL254)</f>
        <v>-6.489123870497499E-3</v>
      </c>
      <c r="FM254" s="3">
        <f>LN(spy500_descarga!FM255/spy500_descarga!FM254)</f>
        <v>-3.9373884451044082E-2</v>
      </c>
      <c r="FN254" s="3">
        <f>LN(spy500_descarga!FN255/spy500_descarga!FN254)</f>
        <v>-6.8261300027068803E-2</v>
      </c>
      <c r="FO254" s="3">
        <f>LN(spy500_descarga!FO255/spy500_descarga!FO254)</f>
        <v>6.4931470943474442E-3</v>
      </c>
      <c r="FP254" s="3">
        <f>LN(spy500_descarga!FP255/spy500_descarga!FP254)</f>
        <v>-9.3540957749205775E-2</v>
      </c>
      <c r="FQ254" s="3">
        <f>LN(spy500_descarga!FQ255/spy500_descarga!FQ254)</f>
        <v>-1.7413388433465522E-2</v>
      </c>
      <c r="FR254" s="3">
        <f>LN(spy500_descarga!FR255/spy500_descarga!FR254)</f>
        <v>1.1321333357386627E-2</v>
      </c>
      <c r="FS254" s="3">
        <f>LN(spy500_descarga!FS255/spy500_descarga!FS254)</f>
        <v>5.6614189816590797E-2</v>
      </c>
      <c r="FT254" s="3">
        <f>LN(spy500_descarga!FT255/spy500_descarga!FT254)</f>
        <v>4.4272849907988444E-2</v>
      </c>
      <c r="FU254" s="3">
        <f>LN(spy500_descarga!FU255/spy500_descarga!FU254)</f>
        <v>-7.3761188754310189E-2</v>
      </c>
      <c r="FV254" s="3">
        <f>LN(spy500_descarga!FV255/spy500_descarga!FV254)</f>
        <v>-7.9744353238095533E-2</v>
      </c>
      <c r="FW254" s="3">
        <f>LN(spy500_descarga!FW255/spy500_descarga!FW254)</f>
        <v>-1.1065239661293995E-2</v>
      </c>
      <c r="FX254" s="3">
        <f>LN(spy500_descarga!FX255/spy500_descarga!FX254)</f>
        <v>2.7803912366841751E-2</v>
      </c>
      <c r="FY254" s="3">
        <f>LN(spy500_descarga!FY255/spy500_descarga!FY254)</f>
        <v>-3.1410221597143559E-2</v>
      </c>
      <c r="FZ254" s="3">
        <f>LN(spy500_descarga!FZ255/spy500_descarga!FZ254)</f>
        <v>-3.0242220139085649E-2</v>
      </c>
      <c r="GA254" s="3">
        <f>LN(spy500_descarga!GA255/spy500_descarga!GA254)</f>
        <v>-7.0424540486154819E-2</v>
      </c>
      <c r="GB254" s="3">
        <f>LN(spy500_descarga!GB255/spy500_descarga!GB254)</f>
        <v>-1.381212085340276E-3</v>
      </c>
      <c r="GC254" s="3">
        <f>LN(spy500_descarga!GC255/spy500_descarga!GC254)</f>
        <v>6.6637481258759068E-2</v>
      </c>
      <c r="GD254" s="3">
        <f>LN(spy500_descarga!GD255/spy500_descarga!GD254)</f>
        <v>-4.936992239988592E-2</v>
      </c>
      <c r="GE254" s="3">
        <f>LN(spy500_descarga!GE255/spy500_descarga!GE254)</f>
        <v>-2.8910173632342669E-2</v>
      </c>
      <c r="GF254" s="3">
        <f>LN(spy500_descarga!GF255/spy500_descarga!GF254)</f>
        <v>-4.0926607958371421E-2</v>
      </c>
      <c r="GG254" s="3">
        <f>LN(spy500_descarga!GG255/spy500_descarga!GG254)</f>
        <v>-4.0100101628159676E-2</v>
      </c>
      <c r="GH254" s="3">
        <f>LN(spy500_descarga!GH255/spy500_descarga!GH254)</f>
        <v>-3.4124959163155277E-2</v>
      </c>
      <c r="GI254" s="3">
        <f>LN(spy500_descarga!GI255/spy500_descarga!GI254)</f>
        <v>-4.0788840539818481E-2</v>
      </c>
      <c r="GJ254" s="3">
        <f>LN(spy500_descarga!GJ255/spy500_descarga!GJ254)</f>
        <v>-2.9049417558389998E-2</v>
      </c>
      <c r="GK254" s="3">
        <f>LN(spy500_descarga!GK255/spy500_descarga!GK254)</f>
        <v>-9.8638124008535496E-3</v>
      </c>
      <c r="GL254" s="3">
        <f>LN(spy500_descarga!GL255/spy500_descarga!GL254)</f>
        <v>-1.8118540187087187E-3</v>
      </c>
      <c r="GM254" s="3">
        <f>LN(spy500_descarga!GM255/spy500_descarga!GM254)</f>
        <v>1.1604621045639169E-2</v>
      </c>
      <c r="GN254" s="3">
        <f>LN(spy500_descarga!GN255/spy500_descarga!GN254)</f>
        <v>-3.9036531279527116E-2</v>
      </c>
      <c r="GO254" s="3">
        <f>LN(spy500_descarga!GO255/spy500_descarga!GO254)</f>
        <v>-7.9250382787613247E-2</v>
      </c>
      <c r="GP254" s="3">
        <f>LN(spy500_descarga!GP255/spy500_descarga!GP254)</f>
        <v>-3.7717642575279618E-2</v>
      </c>
      <c r="GQ254" s="3">
        <f>LN(spy500_descarga!GQ255/spy500_descarga!GQ254)</f>
        <v>-9.8699289898165524E-2</v>
      </c>
      <c r="GR254" s="3">
        <f>LN(spy500_descarga!GR255/spy500_descarga!GR254)</f>
        <v>-4.5790064910103456E-2</v>
      </c>
      <c r="GS254" s="3">
        <f>LN(spy500_descarga!GS255/spy500_descarga!GS254)</f>
        <v>-1.1494368400600278E-2</v>
      </c>
      <c r="GT254" s="3">
        <f>LN(spy500_descarga!GT255/spy500_descarga!GT254)</f>
        <v>-2.1961066084496168E-2</v>
      </c>
      <c r="GU254" s="3">
        <f>LN(spy500_descarga!GU255/spy500_descarga!GU254)</f>
        <v>-3.9878842686426857E-2</v>
      </c>
      <c r="GV254" s="3">
        <f>LN(spy500_descarga!GV255/spy500_descarga!GV254)</f>
        <v>-2.2984292814854732E-2</v>
      </c>
      <c r="GW254" s="3">
        <f>LN(spy500_descarga!GW255/spy500_descarga!GW254)</f>
        <v>-0.10371545871416027</v>
      </c>
      <c r="GX254" s="3">
        <f>LN(spy500_descarga!GX255/spy500_descarga!GX254)</f>
        <v>-0.10988737692503887</v>
      </c>
      <c r="GY254" s="3">
        <f>LN(spy500_descarga!GY255/spy500_descarga!GY254)</f>
        <v>-4.8927265917699657E-2</v>
      </c>
      <c r="GZ254" s="3">
        <f>LN(spy500_descarga!GZ255/spy500_descarga!GZ254)</f>
        <v>-0.1199312622141786</v>
      </c>
      <c r="HA254" s="3">
        <f>LN(spy500_descarga!HA255/spy500_descarga!HA254)</f>
        <v>-8.1325563811167817E-2</v>
      </c>
      <c r="HB254" s="3">
        <f>LN(spy500_descarga!HB255/spy500_descarga!HB254)</f>
        <v>-9.4748355925699732E-3</v>
      </c>
      <c r="HC254" s="3">
        <f>LN(spy500_descarga!HC255/spy500_descarga!HC254)</f>
        <v>-3.144224640734643E-3</v>
      </c>
      <c r="HD254" s="3">
        <f>LN(spy500_descarga!HD255/spy500_descarga!HD254)</f>
        <v>-2.3478484628499132E-2</v>
      </c>
      <c r="HE254" s="3">
        <f>LN(spy500_descarga!HE255/spy500_descarga!HE254)</f>
        <v>-6.3553892886323043E-2</v>
      </c>
      <c r="HF254" s="3">
        <f>LN(spy500_descarga!HF255/spy500_descarga!HF254)</f>
        <v>3.5753244826314916E-2</v>
      </c>
      <c r="HG254" s="3">
        <f>LN(spy500_descarga!HG255/spy500_descarga!HG254)</f>
        <v>-5.3722536613388314E-2</v>
      </c>
      <c r="HH254" s="3">
        <f>LN(spy500_descarga!HH255/spy500_descarga!HH254)</f>
        <v>-6.2830599953989555E-2</v>
      </c>
      <c r="HI254" s="3">
        <f>LN(spy500_descarga!HI255/spy500_descarga!HI254)</f>
        <v>-1.3769002221595626E-2</v>
      </c>
      <c r="HJ254" s="3">
        <f>LN(spy500_descarga!HJ255/spy500_descarga!HJ254)</f>
        <v>-1.5048192287317158E-2</v>
      </c>
      <c r="HK254" s="3">
        <f>LN(spy500_descarga!HK255/spy500_descarga!HK254)</f>
        <v>-5.3129869579524092E-2</v>
      </c>
      <c r="HL254" s="3">
        <f>LN(spy500_descarga!HL255/spy500_descarga!HL254)</f>
        <v>-4.5977322719580896E-2</v>
      </c>
      <c r="HM254" s="3">
        <f>LN(spy500_descarga!HM255/spy500_descarga!HM254)</f>
        <v>-7.5377224010747205E-3</v>
      </c>
      <c r="HN254" s="3">
        <f>LN(spy500_descarga!HN255/spy500_descarga!HN254)</f>
        <v>-9.8293290637698663E-2</v>
      </c>
      <c r="HO254" s="3">
        <f>LN(spy500_descarga!HO255/spy500_descarga!HO254)</f>
        <v>-8.8739838688413245E-2</v>
      </c>
      <c r="HP254" s="3">
        <f>LN(spy500_descarga!HP255/spy500_descarga!HP254)</f>
        <v>5.4231338364880543E-3</v>
      </c>
      <c r="HQ254" s="3">
        <f>LN(spy500_descarga!HQ255/spy500_descarga!HQ254)</f>
        <v>-3.957816920722039E-2</v>
      </c>
      <c r="HR254" s="3">
        <f>LN(spy500_descarga!HR255/spy500_descarga!HR254)</f>
        <v>-7.8270757552499876E-2</v>
      </c>
      <c r="HS254" s="3">
        <f>LN(spy500_descarga!HS255/spy500_descarga!HS254)</f>
        <v>2.8775972684697032E-2</v>
      </c>
      <c r="HT254" s="3">
        <f>LN(spy500_descarga!HT255/spy500_descarga!HT254)</f>
        <v>-6.8779541035060676E-2</v>
      </c>
      <c r="HU254" s="3">
        <f>LN(spy500_descarga!HU255/spy500_descarga!HU254)</f>
        <v>-1.2230078558765227E-2</v>
      </c>
      <c r="HV254" s="3">
        <f>LN(spy500_descarga!HV255/spy500_descarga!HV254)</f>
        <v>-7.4989137074833942E-2</v>
      </c>
      <c r="HW254" s="3">
        <f>LN(spy500_descarga!HW255/spy500_descarga!HW254)</f>
        <v>-6.9807213311516972E-2</v>
      </c>
      <c r="HX254" s="3">
        <f>LN(spy500_descarga!HX255/spy500_descarga!HX254)</f>
        <v>-5.6917299099599368E-2</v>
      </c>
      <c r="HY254" s="3">
        <f>LN(spy500_descarga!HY255/spy500_descarga!HY254)</f>
        <v>1.2448395347116408E-2</v>
      </c>
      <c r="HZ254" s="3">
        <f>LN(spy500_descarga!HZ255/spy500_descarga!HZ254)</f>
        <v>-2.2593177123682411E-2</v>
      </c>
      <c r="IA254" s="3">
        <f>LN(spy500_descarga!IA255/spy500_descarga!IA254)</f>
        <v>-2.4161248052201444E-2</v>
      </c>
      <c r="IB254" s="3">
        <f>LN(spy500_descarga!IB255/spy500_descarga!IB254)</f>
        <v>-4.5639852380040556E-2</v>
      </c>
      <c r="IC254" s="3">
        <f>LN(spy500_descarga!IC255/spy500_descarga!IC254)</f>
        <v>2.4494716889947241E-3</v>
      </c>
      <c r="ID254" s="3">
        <f>LN(spy500_descarga!ID255/spy500_descarga!ID254)</f>
        <v>-9.9492315644278601E-2</v>
      </c>
      <c r="IE254" s="3">
        <f>LN(spy500_descarga!IE255/spy500_descarga!IE254)</f>
        <v>-6.0483491200676684E-2</v>
      </c>
      <c r="IF254" s="3">
        <f>LN(spy500_descarga!IF255/spy500_descarga!IF254)</f>
        <v>-6.2088753602423635E-2</v>
      </c>
      <c r="IG254" s="3">
        <f>LN(spy500_descarga!IG255/spy500_descarga!IG254)</f>
        <v>-2.4637607831001166E-2</v>
      </c>
      <c r="IH254" s="3">
        <f>LN(spy500_descarga!IH255/spy500_descarga!IH254)</f>
        <v>-2.3810568285500714E-2</v>
      </c>
      <c r="II254" s="3">
        <f>LN(spy500_descarga!II255/spy500_descarga!II254)</f>
        <v>-5.0945626610206886E-2</v>
      </c>
      <c r="IJ254" s="3">
        <f>LN(spy500_descarga!IJ255/spy500_descarga!IJ254)</f>
        <v>4.1797636686869387E-2</v>
      </c>
      <c r="IK254" s="3">
        <f>LN(spy500_descarga!IK255/spy500_descarga!IK254)</f>
        <v>5.929063753004205E-3</v>
      </c>
      <c r="IL254" s="3">
        <f>LN(spy500_descarga!IL255/spy500_descarga!IL254)</f>
        <v>-8.5997872401800228E-3</v>
      </c>
      <c r="IM254" s="3">
        <f>LN(spy500_descarga!IM255/spy500_descarga!IM254)</f>
        <v>-4.8956489502725797E-2</v>
      </c>
      <c r="IN254" s="3">
        <f>LN(spy500_descarga!IN255/spy500_descarga!IN254)</f>
        <v>-1.9762637859792331E-2</v>
      </c>
      <c r="IO254" s="3">
        <f>LN(spy500_descarga!IO255/spy500_descarga!IO254)</f>
        <v>-5.7617566893766896E-2</v>
      </c>
      <c r="IP254" s="3">
        <f>LN(spy500_descarga!IP255/spy500_descarga!IP254)</f>
        <v>-3.3886852424302401E-2</v>
      </c>
      <c r="IQ254" s="3">
        <f>LN(spy500_descarga!IQ255/spy500_descarga!IQ254)</f>
        <v>-5.8769511767961878E-2</v>
      </c>
      <c r="IR254" s="3">
        <f>LN(spy500_descarga!IR255/spy500_descarga!IR254)</f>
        <v>1.7756789527331771E-2</v>
      </c>
      <c r="IS254" s="3">
        <f>LN(spy500_descarga!IS255/spy500_descarga!IS254)</f>
        <v>-4.4004935521880707E-2</v>
      </c>
      <c r="IT254" s="3">
        <f>LN(spy500_descarga!IT255/spy500_descarga!IT254)</f>
        <v>-1.2656407821469085E-2</v>
      </c>
      <c r="IU254" s="3">
        <f>LN(spy500_descarga!IU255/spy500_descarga!IU254)</f>
        <v>-8.9856169961344004E-2</v>
      </c>
      <c r="IV254" s="3">
        <f>LN(spy500_descarga!IV255/spy500_descarga!IV254)</f>
        <v>-3.8533060280012479E-2</v>
      </c>
      <c r="IW254" s="3">
        <f>LN(spy500_descarga!IW255/spy500_descarga!IW254)</f>
        <v>-7.8269468540367024E-2</v>
      </c>
      <c r="IX254" s="3">
        <f>LN(spy500_descarga!IX255/spy500_descarga!IX254)</f>
        <v>-2.2302004109865124E-2</v>
      </c>
      <c r="IY254" s="3">
        <f>LN(spy500_descarga!IY255/spy500_descarga!IY254)</f>
        <v>-4.5889158210956543E-2</v>
      </c>
      <c r="IZ254" s="3">
        <f>LN(spy500_descarga!IZ255/spy500_descarga!IZ254)</f>
        <v>-7.0379946189267212E-2</v>
      </c>
      <c r="JA254" s="3">
        <f>LN(spy500_descarga!JA255/spy500_descarga!JA254)</f>
        <v>-3.1331550152630706E-2</v>
      </c>
      <c r="JB254" s="3">
        <f>LN(spy500_descarga!JB255/spy500_descarga!JB254)</f>
        <v>-4.4148361136236734E-2</v>
      </c>
      <c r="JC254" s="3">
        <f>LN(spy500_descarga!JC255/spy500_descarga!JC254)</f>
        <v>-1.3198575853518491E-2</v>
      </c>
      <c r="JD254" s="3">
        <f>LN(spy500_descarga!JD255/spy500_descarga!JD254)</f>
        <v>-6.388729958463428E-2</v>
      </c>
      <c r="JE254" s="3">
        <f>LN(spy500_descarga!JE255/spy500_descarga!JE254)</f>
        <v>-3.9942278173178247E-2</v>
      </c>
      <c r="JF254" s="3">
        <f>LN(spy500_descarga!JF255/spy500_descarga!JF254)</f>
        <v>-4.2614023378198208E-3</v>
      </c>
      <c r="JG254" s="3">
        <f>LN(spy500_descarga!JG255/spy500_descarga!JG254)</f>
        <v>-2.7311120118427776E-2</v>
      </c>
      <c r="JH254" s="3">
        <f>LN(spy500_descarga!JH255/spy500_descarga!JH254)</f>
        <v>-4.0050627650613374E-2</v>
      </c>
      <c r="JI254" s="3">
        <f>LN(spy500_descarga!JI255/spy500_descarga!JI254)</f>
        <v>-7.3904123636300723E-2</v>
      </c>
      <c r="JJ254" s="3">
        <f>LN(spy500_descarga!JJ255/spy500_descarga!JJ254)</f>
        <v>-2.3297198997802474E-2</v>
      </c>
      <c r="JK254" s="3">
        <f>LN(spy500_descarga!JK255/spy500_descarga!JK254)</f>
        <v>-4.2233958122948861E-2</v>
      </c>
      <c r="JL254" s="3">
        <f>LN(spy500_descarga!JL255/spy500_descarga!JL254)</f>
        <v>1.2010627728654457E-2</v>
      </c>
      <c r="JM254" s="3">
        <f>LN(spy500_descarga!JM255/spy500_descarga!JM254)</f>
        <v>-2.2948906089839318E-2</v>
      </c>
      <c r="JN254" s="3">
        <f>LN(spy500_descarga!JN255/spy500_descarga!JN254)</f>
        <v>-7.3021541236131846E-2</v>
      </c>
      <c r="JO254" s="3">
        <f>LN(spy500_descarga!JO255/spy500_descarga!JO254)</f>
        <v>7.0710824030729858E-3</v>
      </c>
      <c r="JP254" s="3">
        <f>LN(spy500_descarga!JP255/spy500_descarga!JP254)</f>
        <v>-8.47652598269968E-2</v>
      </c>
      <c r="JQ254" s="3">
        <f>LN(spy500_descarga!JQ255/spy500_descarga!JQ254)</f>
        <v>-5.1729550698982732E-2</v>
      </c>
      <c r="JR254" s="3">
        <f>LN(spy500_descarga!JR255/spy500_descarga!JR254)</f>
        <v>-5.1518185196206046E-2</v>
      </c>
      <c r="JS254" s="3">
        <f>LN(spy500_descarga!JS255/spy500_descarga!JS254)</f>
        <v>-2.1629165192167534E-2</v>
      </c>
      <c r="JT254" s="3">
        <f>LN(spy500_descarga!JT255/spy500_descarga!JT254)</f>
        <v>4.4726805334580561E-3</v>
      </c>
      <c r="JU254" s="3">
        <f>LN(spy500_descarga!JU255/spy500_descarga!JU254)</f>
        <v>-4.2758179008506085E-2</v>
      </c>
      <c r="JV254" s="3">
        <f>LN(spy500_descarga!JV255/spy500_descarga!JV254)</f>
        <v>-2.9296278618284495E-2</v>
      </c>
      <c r="JW254" s="3">
        <f>LN(spy500_descarga!JW255/spy500_descarga!JW254)</f>
        <v>-6.2783981192235591E-2</v>
      </c>
      <c r="JX254" s="3">
        <f>LN(spy500_descarga!JX255/spy500_descarga!JX254)</f>
        <v>-7.6279102753987013E-2</v>
      </c>
      <c r="JY254" s="3">
        <f>LN(spy500_descarga!JY255/spy500_descarga!JY254)</f>
        <v>-2.7394289817898501E-2</v>
      </c>
      <c r="JZ254" s="3">
        <f>LN(spy500_descarga!JZ255/spy500_descarga!JZ254)</f>
        <v>-0.13862533392341223</v>
      </c>
      <c r="KA254" s="3">
        <f>LN(spy500_descarga!KA255/spy500_descarga!KA254)</f>
        <v>-8.1060485872531521E-2</v>
      </c>
      <c r="KB254" s="3">
        <f>LN(spy500_descarga!KB255/spy500_descarga!KB254)</f>
        <v>9.4626114815053158E-3</v>
      </c>
      <c r="KC254" s="3">
        <f>LN(spy500_descarga!KC255/spy500_descarga!KC254)</f>
        <v>-5.2261690812588329E-2</v>
      </c>
      <c r="KD254" s="3">
        <f>LN(spy500_descarga!KD255/spy500_descarga!KD254)</f>
        <v>-1.7879871864966764E-3</v>
      </c>
      <c r="KE254" s="3">
        <f>LN(spy500_descarga!KE255/spy500_descarga!KE254)</f>
        <v>-4.6602959239919792E-2</v>
      </c>
      <c r="KF254" s="3">
        <f>LN(spy500_descarga!KF255/spy500_descarga!KF254)</f>
        <v>-4.0119106376748932E-2</v>
      </c>
      <c r="KG254" s="3">
        <f>LN(spy500_descarga!KG255/spy500_descarga!KG254)</f>
        <v>2.5997874073884378E-2</v>
      </c>
      <c r="KH254" s="3">
        <f>LN(spy500_descarga!KH255/spy500_descarga!KH254)</f>
        <v>-4.0821965945747191E-2</v>
      </c>
      <c r="KI254" s="3">
        <f>LN(spy500_descarga!KI255/spy500_descarga!KI254)</f>
        <v>-5.5816467034428474E-3</v>
      </c>
      <c r="KJ254" s="3">
        <f>LN(spy500_descarga!KJ255/spy500_descarga!KJ254)</f>
        <v>-4.9496302680260652E-2</v>
      </c>
      <c r="KK254" s="3">
        <f>LN(spy500_descarga!KK255/spy500_descarga!KK254)</f>
        <v>-1.2907870645918872E-2</v>
      </c>
      <c r="KL254" s="3">
        <f>LN(spy500_descarga!KL255/spy500_descarga!KL254)</f>
        <v>-2.5069279863370882E-2</v>
      </c>
      <c r="KM254" s="3">
        <f>LN(spy500_descarga!KM255/spy500_descarga!KM254)</f>
        <v>-8.7736432863101996E-2</v>
      </c>
      <c r="KN254" s="3">
        <f>LN(spy500_descarga!KN255/spy500_descarga!KN254)</f>
        <v>-3.1378794764943194E-2</v>
      </c>
      <c r="KO254" s="3">
        <f>LN(spy500_descarga!KO255/spy500_descarga!KO254)</f>
        <v>-9.7374099918088888E-2</v>
      </c>
      <c r="KP254" s="3">
        <f>LN(spy500_descarga!KP255/spy500_descarga!KP254)</f>
        <v>4.3209011405542064E-4</v>
      </c>
      <c r="KQ254" s="3">
        <f>LN(spy500_descarga!KQ255/spy500_descarga!KQ254)</f>
        <v>-2.8784122665417897E-2</v>
      </c>
      <c r="KR254" s="3">
        <f>LN(spy500_descarga!KR255/spy500_descarga!KR254)</f>
        <v>-4.9001503506204837E-2</v>
      </c>
      <c r="KS254" s="3">
        <f>LN(spy500_descarga!KS255/spy500_descarga!KS254)</f>
        <v>-4.7867033589365122E-3</v>
      </c>
      <c r="KT254" s="3">
        <f>LN(spy500_descarga!KT255/spy500_descarga!KT254)</f>
        <v>-7.2877495017032362E-2</v>
      </c>
      <c r="KU254" s="3">
        <f>LN(spy500_descarga!KU255/spy500_descarga!KU254)</f>
        <v>-2.9852940229230848E-2</v>
      </c>
      <c r="KV254" s="3">
        <f>LN(spy500_descarga!KV255/spy500_descarga!KV254)</f>
        <v>-6.0821768667285156E-2</v>
      </c>
      <c r="KW254" s="3">
        <f>LN(spy500_descarga!KW255/spy500_descarga!KW254)</f>
        <v>4.9254442411839549E-3</v>
      </c>
      <c r="KX254" s="3">
        <f>LN(spy500_descarga!KX255/spy500_descarga!KX254)</f>
        <v>-5.362446100221431E-2</v>
      </c>
      <c r="KY254" s="3">
        <f>LN(spy500_descarga!KY255/spy500_descarga!KY254)</f>
        <v>-2.0160088235869844E-2</v>
      </c>
      <c r="KZ254" s="3">
        <f>LN(spy500_descarga!KZ255/spy500_descarga!KZ254)</f>
        <v>-4.632467877335316E-2</v>
      </c>
      <c r="LA254" s="3">
        <f>LN(spy500_descarga!LA255/spy500_descarga!LA254)</f>
        <v>-2.2549621480913933E-2</v>
      </c>
      <c r="LB254" s="3">
        <f>LN(spy500_descarga!LB255/spy500_descarga!LB254)</f>
        <v>-2.4784513771600326E-2</v>
      </c>
      <c r="LC254" s="3">
        <f>LN(spy500_descarga!LC255/spy500_descarga!LC254)</f>
        <v>-5.2377705212126029E-2</v>
      </c>
      <c r="LD254" s="3">
        <f>LN(spy500_descarga!LD255/spy500_descarga!LD254)</f>
        <v>-7.4350781654010216E-4</v>
      </c>
      <c r="LE254" s="3">
        <f>LN(spy500_descarga!LE255/spy500_descarga!LE254)</f>
        <v>-9.8363211664809824E-2</v>
      </c>
      <c r="LF254" s="3">
        <f>LN(spy500_descarga!LF255/spy500_descarga!LF254)</f>
        <v>-8.8622997370478768E-2</v>
      </c>
      <c r="LG254" s="3">
        <f>LN(spy500_descarga!LG255/spy500_descarga!LG254)</f>
        <v>-2.968386893478369E-2</v>
      </c>
      <c r="LH254" s="3">
        <f>LN(spy500_descarga!LH255/spy500_descarga!LH254)</f>
        <v>-4.1927617671453629E-2</v>
      </c>
      <c r="LI254" s="3">
        <f>LN(spy500_descarga!LI255/spy500_descarga!LI254)</f>
        <v>4.5732520048216319E-2</v>
      </c>
      <c r="LJ254" s="3">
        <f>LN(spy500_descarga!LJ255/spy500_descarga!LJ254)</f>
        <v>-5.3028077256818171E-2</v>
      </c>
      <c r="LK254" s="3">
        <f>LN(spy500_descarga!LK255/spy500_descarga!LK254)</f>
        <v>-1.4606351393049624E-2</v>
      </c>
      <c r="LL254" s="3">
        <f>LN(spy500_descarga!LL255/spy500_descarga!LL254)</f>
        <v>-2.0870880588860087E-2</v>
      </c>
      <c r="LM254" s="3">
        <f>LN(spy500_descarga!LM255/spy500_descarga!LM254)</f>
        <v>-2.5388753493276156E-2</v>
      </c>
      <c r="LN254" s="3">
        <f>LN(spy500_descarga!LN255/spy500_descarga!LN254)</f>
        <v>-1.8627402925335369E-2</v>
      </c>
      <c r="LO254" s="3">
        <f>LN(spy500_descarga!LO255/spy500_descarga!LO254)</f>
        <v>-4.8776236800003279E-2</v>
      </c>
      <c r="LP254" s="3">
        <f>LN(spy500_descarga!LP255/spy500_descarga!LP254)</f>
        <v>-7.9576388694275968E-2</v>
      </c>
      <c r="LQ254" s="3">
        <f>LN(spy500_descarga!LQ255/spy500_descarga!LQ254)</f>
        <v>-9.8086144805125369E-2</v>
      </c>
      <c r="LR254" s="3">
        <f>LN(spy500_descarga!LR255/spy500_descarga!LR254)</f>
        <v>-5.6815788164255865E-2</v>
      </c>
      <c r="LS254" s="3">
        <f>LN(spy500_descarga!LS255/spy500_descarga!LS254)</f>
        <v>-1.114700385017588E-2</v>
      </c>
      <c r="LT254" s="3">
        <f>LN(spy500_descarga!LT255/spy500_descarga!LT254)</f>
        <v>-0.11180092226743535</v>
      </c>
      <c r="LU254" s="3">
        <f>LN(spy500_descarga!LU255/spy500_descarga!LU254)</f>
        <v>-5.371403455609372E-2</v>
      </c>
      <c r="LV254" s="3">
        <f>LN(spy500_descarga!LV255/spy500_descarga!LV254)</f>
        <v>-1.6303412692595914E-2</v>
      </c>
      <c r="LW254" s="3">
        <f>LN(spy500_descarga!LW255/spy500_descarga!LW254)</f>
        <v>-3.6078993557185454E-2</v>
      </c>
      <c r="LX254" s="3">
        <f>LN(spy500_descarga!LX255/spy500_descarga!LX254)</f>
        <v>-4.0796117284929587E-2</v>
      </c>
      <c r="LY254" s="3">
        <f>LN(spy500_descarga!LY255/spy500_descarga!LY254)</f>
        <v>-7.1256871200908664E-2</v>
      </c>
      <c r="LZ254" s="3">
        <f>LN(spy500_descarga!LZ255/spy500_descarga!LZ254)</f>
        <v>-8.4236339184147413E-2</v>
      </c>
      <c r="MA254" s="3">
        <f>LN(spy500_descarga!MA255/spy500_descarga!MA254)</f>
        <v>3.6713302019971959E-3</v>
      </c>
      <c r="MB254" s="3">
        <f>LN(spy500_descarga!MB255/spy500_descarga!MB254)</f>
        <v>-6.0443593316098519E-2</v>
      </c>
      <c r="MC254" s="3">
        <f>LN(spy500_descarga!MC255/spy500_descarga!MC254)</f>
        <v>-1.2773922058317245E-2</v>
      </c>
      <c r="MD254" s="3">
        <f>LN(spy500_descarga!MD255/spy500_descarga!MD254)</f>
        <v>8.5175987435724878E-3</v>
      </c>
      <c r="ME254" s="3">
        <f>LN(spy500_descarga!ME255/spy500_descarga!ME254)</f>
        <v>-2.4529224185502612E-2</v>
      </c>
      <c r="MF254" s="3">
        <f>LN(spy500_descarga!MF255/spy500_descarga!MF254)</f>
        <v>-1.8348798215587984E-2</v>
      </c>
      <c r="MG254" s="3">
        <f>LN(spy500_descarga!MG255/spy500_descarga!MG254)</f>
        <v>-2.8549047882131681E-2</v>
      </c>
      <c r="MH254" s="3">
        <f>LN(spy500_descarga!MH255/spy500_descarga!MH254)</f>
        <v>1.0621378732857571E-2</v>
      </c>
      <c r="MI254" s="3">
        <f>LN(spy500_descarga!MI255/spy500_descarga!MI254)</f>
        <v>-0.26772548750516695</v>
      </c>
      <c r="MJ254" s="3">
        <f>LN(spy500_descarga!MJ255/spy500_descarga!MJ254)</f>
        <v>4.5344359847724544E-2</v>
      </c>
      <c r="MK254" s="3">
        <f>LN(spy500_descarga!MK255/spy500_descarga!MK254)</f>
        <v>-5.3812477963331475E-3</v>
      </c>
      <c r="ML254" s="3">
        <f>LN(spy500_descarga!ML255/spy500_descarga!ML254)</f>
        <v>-1.7687720317306085E-2</v>
      </c>
      <c r="MM254" s="3">
        <f>LN(spy500_descarga!MM255/spy500_descarga!MM254)</f>
        <v>-2.4033075169190347E-2</v>
      </c>
      <c r="MN254" s="3">
        <f>LN(spy500_descarga!MN255/spy500_descarga!MN254)</f>
        <v>-4.1588691423642771E-2</v>
      </c>
      <c r="MO254" s="3">
        <f>LN(spy500_descarga!MO255/spy500_descarga!MO254)</f>
        <v>-9.9919371305358981E-2</v>
      </c>
      <c r="MP254" s="3">
        <f>LN(spy500_descarga!MP255/spy500_descarga!MP254)</f>
        <v>-9.1314006032388706E-2</v>
      </c>
      <c r="MQ254" s="3">
        <f>LN(spy500_descarga!MQ255/spy500_descarga!MQ254)</f>
        <v>-8.0723193612114885E-2</v>
      </c>
      <c r="MR254" s="3">
        <f>LN(spy500_descarga!MR255/spy500_descarga!MR254)</f>
        <v>-0.15128120859231509</v>
      </c>
      <c r="MS254" s="3">
        <f>LN(spy500_descarga!MS255/spy500_descarga!MS254)</f>
        <v>-1.2959942213993459E-2</v>
      </c>
      <c r="MT254" s="3">
        <f>LN(spy500_descarga!MT255/spy500_descarga!MT254)</f>
        <v>5.2086620911991691E-3</v>
      </c>
      <c r="MU254" s="3">
        <f>LN(spy500_descarga!MU255/spy500_descarga!MU254)</f>
        <v>-1.6008336448362474E-2</v>
      </c>
      <c r="MV254" s="3">
        <f>LN(spy500_descarga!MV255/spy500_descarga!MV254)</f>
        <v>-1.36134197456351E-2</v>
      </c>
      <c r="MW254" s="3">
        <f>LN(spy500_descarga!MW255/spy500_descarga!MW254)</f>
        <v>-7.3654417090321833E-2</v>
      </c>
      <c r="MX254" s="3">
        <f>LN(spy500_descarga!MX255/spy500_descarga!MX254)</f>
        <v>-8.731613620194513E-2</v>
      </c>
      <c r="MY254" s="3">
        <f>LN(spy500_descarga!MY255/spy500_descarga!MY254)</f>
        <v>-9.2591502103525306E-2</v>
      </c>
      <c r="MZ254" s="3">
        <f>LN(spy500_descarga!MZ255/spy500_descarga!MZ254)</f>
        <v>-7.3702851069991859E-2</v>
      </c>
      <c r="NA254" s="3">
        <f>LN(spy500_descarga!NA255/spy500_descarga!NA254)</f>
        <v>-1.5910136501477042E-2</v>
      </c>
      <c r="NB254" s="3">
        <f>LN(spy500_descarga!NB255/spy500_descarga!NB254)</f>
        <v>-4.3926103286788323E-2</v>
      </c>
      <c r="NC254" s="3">
        <f>LN(spy500_descarga!NC255/spy500_descarga!NC254)</f>
        <v>1.6616202487505869E-3</v>
      </c>
      <c r="ND254" s="3">
        <f>LN(spy500_descarga!ND255/spy500_descarga!ND254)</f>
        <v>-5.4756573631856605E-2</v>
      </c>
      <c r="NE254" s="3">
        <f>LN(spy500_descarga!NE255/spy500_descarga!NE254)</f>
        <v>-9.4992053713288047E-3</v>
      </c>
      <c r="NF254" s="3">
        <f>LN(spy500_descarga!NF255/spy500_descarga!NF254)</f>
        <v>-2.7136544424505683E-2</v>
      </c>
      <c r="NG254" s="3">
        <f>LN(spy500_descarga!NG255/spy500_descarga!NG254)</f>
        <v>-2.8652812681778841E-2</v>
      </c>
      <c r="NH254" s="3">
        <f>LN(spy500_descarga!NH255/spy500_descarga!NH254)</f>
        <v>-3.8801693522212161E-2</v>
      </c>
      <c r="NI254" s="3">
        <f>LN(spy500_descarga!NI255/spy500_descarga!NI254)</f>
        <v>-2.1788512737001053E-2</v>
      </c>
      <c r="NJ254" s="3">
        <f>LN(spy500_descarga!NJ255/spy500_descarga!NJ254)</f>
        <v>-7.9628066043970949E-2</v>
      </c>
      <c r="NK254" s="3">
        <f>LN(spy500_descarga!NK255/spy500_descarga!NK254)</f>
        <v>-2.7482645693831662E-2</v>
      </c>
      <c r="NL254" s="3">
        <f>LN(spy500_descarga!NL255/spy500_descarga!NL254)</f>
        <v>1.0645724731255919E-2</v>
      </c>
      <c r="NM254" s="3">
        <f>LN(spy500_descarga!NM255/spy500_descarga!NM254)</f>
        <v>-5.4488137495102715E-2</v>
      </c>
      <c r="NN254" s="3">
        <f>LN(spy500_descarga!NN255/spy500_descarga!NN254)</f>
        <v>2.9948317306768602E-2</v>
      </c>
      <c r="NO254" s="3">
        <f>LN(spy500_descarga!NO255/spy500_descarga!NO254)</f>
        <v>-3.7626614198519856E-2</v>
      </c>
      <c r="NP254" s="3">
        <f>LN(spy500_descarga!NP255/spy500_descarga!NP254)</f>
        <v>2.5650717299549576E-2</v>
      </c>
      <c r="NQ254" s="3">
        <f>LN(spy500_descarga!NQ255/spy500_descarga!NQ254)</f>
        <v>-3.0532577292920648E-2</v>
      </c>
      <c r="NR254" s="3">
        <f>LN(spy500_descarga!NR255/spy500_descarga!NR254)</f>
        <v>1.8870757039718151E-2</v>
      </c>
      <c r="NS254" s="3">
        <f>LN(spy500_descarga!NS255/spy500_descarga!NS254)</f>
        <v>-2.990282574493746E-2</v>
      </c>
      <c r="NT254" s="3">
        <f>LN(spy500_descarga!NT255/spy500_descarga!NT254)</f>
        <v>1.0622731736396123E-2</v>
      </c>
      <c r="NU254" s="3">
        <f>LN(spy500_descarga!NU255/spy500_descarga!NU254)</f>
        <v>1.9774460399411175E-2</v>
      </c>
      <c r="NV254" s="3">
        <f>LN(spy500_descarga!NV255/spy500_descarga!NV254)</f>
        <v>-4.739082173221975E-2</v>
      </c>
      <c r="NW254" s="3">
        <f>LN(spy500_descarga!NW255/spy500_descarga!NW254)</f>
        <v>-2.6744390190113702E-2</v>
      </c>
      <c r="NX254" s="3">
        <f>LN(spy500_descarga!NX255/spy500_descarga!NX254)</f>
        <v>-3.4112156502216898E-2</v>
      </c>
      <c r="NY254" s="3">
        <f>LN(spy500_descarga!NY255/spy500_descarga!NY254)</f>
        <v>-5.3820295384892199E-2</v>
      </c>
      <c r="NZ254" s="3">
        <f>LN(spy500_descarga!NZ255/spy500_descarga!NZ254)</f>
        <v>-3.5262305294203933E-2</v>
      </c>
      <c r="OA254" s="3">
        <f>LN(spy500_descarga!OA255/spy500_descarga!OA254)</f>
        <v>-6.8495230997245624E-2</v>
      </c>
      <c r="OB254" s="3">
        <f>LN(spy500_descarga!OB255/spy500_descarga!OB254)</f>
        <v>-8.9019486280749655E-2</v>
      </c>
      <c r="OC254" s="3">
        <f>LN(spy500_descarga!OC255/spy500_descarga!OC254)</f>
        <v>-4.7824052171324176E-2</v>
      </c>
      <c r="OD254" s="3">
        <f>LN(spy500_descarga!OD255/spy500_descarga!OD254)</f>
        <v>-7.4269590466341073E-2</v>
      </c>
      <c r="OE254" s="3">
        <f>LN(spy500_descarga!OE255/spy500_descarga!OE254)</f>
        <v>-2.5335578369960081E-2</v>
      </c>
      <c r="OF254" s="3">
        <f>LN(spy500_descarga!OF255/spy500_descarga!OF254)</f>
        <v>-4.4677255982663297E-2</v>
      </c>
      <c r="OG254" s="3">
        <f>LN(spy500_descarga!OG255/spy500_descarga!OG254)</f>
        <v>-6.1653271311935386E-3</v>
      </c>
      <c r="OH254" s="3">
        <f>LN(spy500_descarga!OH255/spy500_descarga!OH254)</f>
        <v>-1.8443252953963079E-2</v>
      </c>
      <c r="OI254" s="3">
        <f>LN(spy500_descarga!OI255/spy500_descarga!OI254)</f>
        <v>-2.3530597901127867E-2</v>
      </c>
      <c r="OJ254" s="3">
        <f>LN(spy500_descarga!OJ255/spy500_descarga!OJ254)</f>
        <v>-3.1687151091200294E-2</v>
      </c>
      <c r="OK254" s="3">
        <f>LN(spy500_descarga!OK255/spy500_descarga!OK254)</f>
        <v>-0.10802299636833357</v>
      </c>
      <c r="OL254" s="3">
        <f>LN(spy500_descarga!OL255/spy500_descarga!OL254)</f>
        <v>-5.0404779607030895E-2</v>
      </c>
      <c r="OM254" s="3">
        <f>LN(spy500_descarga!OM255/spy500_descarga!OM254)</f>
        <v>1.6777534511938374E-2</v>
      </c>
      <c r="ON254" s="3">
        <f>LN(spy500_descarga!ON255/spy500_descarga!ON254)</f>
        <v>-1.7316676221349097E-3</v>
      </c>
      <c r="OO254" s="3">
        <f>LN(spy500_descarga!OO255/spy500_descarga!OO254)</f>
        <v>-3.6281074633806414E-2</v>
      </c>
      <c r="OP254" s="3">
        <f>LN(spy500_descarga!OP255/spy500_descarga!OP254)</f>
        <v>-0.16305503269047847</v>
      </c>
      <c r="OQ254" s="3">
        <f>LN(spy500_descarga!OQ255/spy500_descarga!OQ254)</f>
        <v>-2.1457394727131741E-2</v>
      </c>
      <c r="OR254" s="3">
        <f>LN(spy500_descarga!OR255/spy500_descarga!OR254)</f>
        <v>-5.8075013180881041E-2</v>
      </c>
      <c r="OS254" s="3">
        <f>LN(spy500_descarga!OS255/spy500_descarga!OS254)</f>
        <v>-1.1828072199996981E-2</v>
      </c>
      <c r="OT254" s="3">
        <f>LN(spy500_descarga!OT255/spy500_descarga!OT254)</f>
        <v>-0.12036372250720742</v>
      </c>
      <c r="OU254" s="3">
        <f>LN(spy500_descarga!OU255/spy500_descarga!OU254)</f>
        <v>0</v>
      </c>
      <c r="OV254" s="3">
        <f>LN(spy500_descarga!OV255/spy500_descarga!OV254)</f>
        <v>-5.4322762292159169E-2</v>
      </c>
      <c r="OW254" s="3">
        <f>LN(spy500_descarga!OW255/spy500_descarga!OW254)</f>
        <v>-2.0186201027349266E-2</v>
      </c>
      <c r="OX254" s="3">
        <f>LN(spy500_descarga!OX255/spy500_descarga!OX254)</f>
        <v>-7.2931613889466049E-2</v>
      </c>
      <c r="OY254" s="3">
        <f>LN(spy500_descarga!OY255/spy500_descarga!OY254)</f>
        <v>-1.3998978500496827E-2</v>
      </c>
      <c r="OZ254" s="3">
        <f>LN(spy500_descarga!OZ255/spy500_descarga!OZ254)</f>
        <v>-6.5376241651206105E-2</v>
      </c>
      <c r="PA254" s="3">
        <f>LN(spy500_descarga!PA255/spy500_descarga!PA254)</f>
        <v>-6.522729389903216E-2</v>
      </c>
      <c r="PB254" s="3">
        <f>LN(spy500_descarga!PB255/spy500_descarga!PB254)</f>
        <v>-2.3897174023395473E-2</v>
      </c>
      <c r="PC254" s="3">
        <f>LN(spy500_descarga!PC255/spy500_descarga!PC254)</f>
        <v>-5.1413781723699439E-2</v>
      </c>
      <c r="PD254" s="3">
        <f>LN(spy500_descarga!PD255/spy500_descarga!PD254)</f>
        <v>1.5654730723725738E-2</v>
      </c>
      <c r="PE254" s="3">
        <f>LN(spy500_descarga!PE255/spy500_descarga!PE254)</f>
        <v>-0.12514693316619191</v>
      </c>
      <c r="PF254" s="3">
        <f>LN(spy500_descarga!PF255/spy500_descarga!PF254)</f>
        <v>-0.10386967336986244</v>
      </c>
      <c r="PG254" s="3">
        <f>LN(spy500_descarga!PG255/spy500_descarga!PG254)</f>
        <v>-5.227265456203696E-2</v>
      </c>
      <c r="PH254" s="3">
        <f>LN(spy500_descarga!PH255/spy500_descarga!PH254)</f>
        <v>-1.5497839560431036E-2</v>
      </c>
      <c r="PI254" s="3">
        <f>LN(spy500_descarga!PI255/spy500_descarga!PI254)</f>
        <v>1.0023433582229534E-3</v>
      </c>
      <c r="PJ254" s="3">
        <f>LN(spy500_descarga!PJ255/spy500_descarga!PJ254)</f>
        <v>-2.5485681051301185E-2</v>
      </c>
      <c r="PK254" s="3">
        <f>LN(spy500_descarga!PK255/spy500_descarga!PK254)</f>
        <v>-7.3717910335943548E-2</v>
      </c>
      <c r="PL254" s="3">
        <f>LN(spy500_descarga!PL255/spy500_descarga!PL254)</f>
        <v>-0.10693827124348065</v>
      </c>
      <c r="PM254" s="3">
        <f>LN(spy500_descarga!PM255/spy500_descarga!PM254)</f>
        <v>-2.8454497394931007E-2</v>
      </c>
      <c r="PN254" s="3">
        <f>LN(spy500_descarga!PN255/spy500_descarga!PN254)</f>
        <v>-5.8324958356213902E-2</v>
      </c>
      <c r="PO254" s="3">
        <f>LN(spy500_descarga!PO255/spy500_descarga!PO254)</f>
        <v>-3.4989996340962268E-2</v>
      </c>
      <c r="PP254" s="3">
        <f>LN(spy500_descarga!PP255/spy500_descarga!PP254)</f>
        <v>-2.9135570205570654E-2</v>
      </c>
      <c r="PQ254" s="3">
        <f>LN(spy500_descarga!PQ255/spy500_descarga!PQ254)</f>
        <v>-3.1287003122623828E-2</v>
      </c>
      <c r="PR254" s="3">
        <f>LN(spy500_descarga!PR255/spy500_descarga!PR254)</f>
        <v>-8.6052375183364116E-2</v>
      </c>
      <c r="PS254" s="3">
        <f>LN(spy500_descarga!PS255/spy500_descarga!PS254)</f>
        <v>-1.3940874017385077E-2</v>
      </c>
      <c r="PT254" s="3">
        <f>LN(spy500_descarga!PT255/spy500_descarga!PT254)</f>
        <v>-8.2808041521361078E-2</v>
      </c>
      <c r="PU254" s="3">
        <f>LN(spy500_descarga!PU255/spy500_descarga!PU254)</f>
        <v>4.2283876705444309E-3</v>
      </c>
      <c r="PV254" s="3">
        <f>LN(spy500_descarga!PV255/spy500_descarga!PV254)</f>
        <v>-7.9325589189082571E-2</v>
      </c>
      <c r="PW254" s="3">
        <f>LN(spy500_descarga!PW255/spy500_descarga!PW254)</f>
        <v>-2.6132381216174044E-2</v>
      </c>
      <c r="PX254" s="3">
        <f>LN(spy500_descarga!PX255/spy500_descarga!PX254)</f>
        <v>-4.7356634747652081E-2</v>
      </c>
      <c r="PY254" s="3">
        <f>LN(spy500_descarga!PY255/spy500_descarga!PY254)</f>
        <v>-6.9748865406652344E-2</v>
      </c>
      <c r="PZ254" s="3">
        <f>LN(spy500_descarga!PZ255/spy500_descarga!PZ254)</f>
        <v>-9.0906556944317346E-2</v>
      </c>
      <c r="QA254" s="3">
        <f>LN(spy500_descarga!QA255/spy500_descarga!QA254)</f>
        <v>-3.1608449620452374E-2</v>
      </c>
      <c r="QB254" s="3" t="e">
        <f>LN(spy500_descarga!QB255/spy500_descarga!QB254)</f>
        <v>#DIV/0!</v>
      </c>
      <c r="QC254" s="3">
        <f>LN(spy500_descarga!QC255/spy500_descarga!QC254)</f>
        <v>-2.4484110244125473E-2</v>
      </c>
      <c r="QD254" s="3">
        <f>LN(spy500_descarga!QD255/spy500_descarga!QD254)</f>
        <v>-4.5624977002028354E-3</v>
      </c>
      <c r="QE254" s="3">
        <f>LN(spy500_descarga!QE255/spy500_descarga!QE254)</f>
        <v>-4.9671131570856362E-2</v>
      </c>
      <c r="QF254" s="3">
        <f>LN(spy500_descarga!QF255/spy500_descarga!QF254)</f>
        <v>-0.10224552605424865</v>
      </c>
      <c r="QG254" s="3">
        <f>LN(spy500_descarga!QG255/spy500_descarga!QG254)</f>
        <v>1.2889108742783751E-2</v>
      </c>
      <c r="QH254" s="3">
        <f>LN(spy500_descarga!QH255/spy500_descarga!QH254)</f>
        <v>-2.9905914721721848E-2</v>
      </c>
      <c r="QI254" s="3">
        <f>LN(spy500_descarga!QI255/spy500_descarga!QI254)</f>
        <v>-4.3333623648352845E-2</v>
      </c>
      <c r="QJ254" s="3">
        <f>LN(spy500_descarga!QJ255/spy500_descarga!QJ254)</f>
        <v>-2.1857457008342351E-2</v>
      </c>
      <c r="QK254" s="3">
        <f>LN(spy500_descarga!QK255/spy500_descarga!QK254)</f>
        <v>-4.4073147303195254E-2</v>
      </c>
      <c r="QL254" s="3">
        <f>LN(spy500_descarga!QL255/spy500_descarga!QL254)</f>
        <v>5.8616835713913407E-2</v>
      </c>
      <c r="QM254" s="3">
        <f>LN(spy500_descarga!QM255/spy500_descarga!QM254)</f>
        <v>-7.9208998951139101E-2</v>
      </c>
      <c r="QN254" s="3">
        <f>LN(spy500_descarga!QN255/spy500_descarga!QN254)</f>
        <v>-1.139683237529626E-2</v>
      </c>
      <c r="QO254" s="3">
        <f>LN(spy500_descarga!QO255/spy500_descarga!QO254)</f>
        <v>-4.6568244642263855E-2</v>
      </c>
      <c r="QP254" s="3">
        <f>LN(spy500_descarga!QP255/spy500_descarga!QP254)</f>
        <v>-5.1533712923028531E-2</v>
      </c>
      <c r="QQ254" s="3">
        <f>LN(spy500_descarga!QQ255/spy500_descarga!QQ254)</f>
        <v>-2.4438190684056973E-2</v>
      </c>
      <c r="QR254" s="3">
        <f>LN(spy500_descarga!QR255/spy500_descarga!QR254)</f>
        <v>-7.9292845557594666E-2</v>
      </c>
      <c r="QS254" s="3">
        <f>LN(spy500_descarga!QS255/spy500_descarga!QS254)</f>
        <v>-5.1996227185353822E-2</v>
      </c>
      <c r="QT254" s="3">
        <f>LN(spy500_descarga!QT255/spy500_descarga!QT254)</f>
        <v>-2.2910330540250119E-2</v>
      </c>
      <c r="QU254" s="3">
        <f>LN(spy500_descarga!QU255/spy500_descarga!QU254)</f>
        <v>-9.5461417562649822E-2</v>
      </c>
      <c r="QV254" s="3">
        <f>LN(spy500_descarga!QV255/spy500_descarga!QV254)</f>
        <v>-3.1523914931225937E-2</v>
      </c>
      <c r="QW254" s="3">
        <f>LN(spy500_descarga!QW255/spy500_descarga!QW254)</f>
        <v>5.6515548842563162E-3</v>
      </c>
      <c r="QX254" s="3">
        <f>LN(spy500_descarga!QX255/spy500_descarga!QX254)</f>
        <v>-1.2356753963073173E-2</v>
      </c>
      <c r="QY254" s="3">
        <f>LN(spy500_descarga!QY255/spy500_descarga!QY254)</f>
        <v>-6.9342748388428369E-2</v>
      </c>
      <c r="QZ254" s="3">
        <f>LN(spy500_descarga!QZ255/spy500_descarga!QZ254)</f>
        <v>5.6171715888372449E-2</v>
      </c>
      <c r="RA254" s="3">
        <f>LN(spy500_descarga!RA255/spy500_descarga!RA254)</f>
        <v>-1.1377671967482208E-2</v>
      </c>
      <c r="RB254" s="3">
        <f>LN(spy500_descarga!RB255/spy500_descarga!RB254)</f>
        <v>-3.0945391643282406E-2</v>
      </c>
      <c r="RC254" s="3">
        <f>LN(spy500_descarga!RC255/spy500_descarga!RC254)</f>
        <v>-1.4486130045664807E-2</v>
      </c>
      <c r="RD254" s="3">
        <f>LN(spy500_descarga!RD255/spy500_descarga!RD254)</f>
        <v>-3.2828428777105324E-2</v>
      </c>
      <c r="RE254" s="3">
        <f>LN(spy500_descarga!RE255/spy500_descarga!RE254)</f>
        <v>-6.9188997679053829E-2</v>
      </c>
      <c r="RF254" s="3">
        <f>LN(spy500_descarga!RF255/spy500_descarga!RF254)</f>
        <v>-8.9679244287286852E-2</v>
      </c>
      <c r="RG254" s="3">
        <f>LN(spy500_descarga!RG255/spy500_descarga!RG254)</f>
        <v>-4.3399305388873072E-2</v>
      </c>
      <c r="RH254" s="3">
        <f>LN(spy500_descarga!RH255/spy500_descarga!RH254)</f>
        <v>-4.4311708352778409E-2</v>
      </c>
      <c r="RI254" s="3" t="e">
        <f>LN(spy500_descarga!RI255/spy500_descarga!RI254)</f>
        <v>#DIV/0!</v>
      </c>
      <c r="RJ254" s="3">
        <f>LN(spy500_descarga!RJ255/spy500_descarga!RJ254)</f>
        <v>1.7661595273863802E-2</v>
      </c>
      <c r="RK254" s="3">
        <f>LN(spy500_descarga!RK255/spy500_descarga!RK254)</f>
        <v>-2.9888530523306728E-2</v>
      </c>
      <c r="RL254" s="3">
        <f>LN(spy500_descarga!RL255/spy500_descarga!RL254)</f>
        <v>2.0647295594539601E-2</v>
      </c>
      <c r="RM254" s="3">
        <f>LN(spy500_descarga!RM255/spy500_descarga!RM254)</f>
        <v>-5.9758691793920522E-2</v>
      </c>
      <c r="RN254" s="3">
        <f>LN(spy500_descarga!RN255/spy500_descarga!RN254)</f>
        <v>-2.1877529530909623E-3</v>
      </c>
      <c r="RO254" s="3">
        <f>LN(spy500_descarga!RO255/spy500_descarga!RO254)</f>
        <v>-3.7251882922636044E-2</v>
      </c>
      <c r="RP254" s="3">
        <f>LN(spy500_descarga!RP255/spy500_descarga!RP254)</f>
        <v>-8.8876845782911315E-2</v>
      </c>
      <c r="RQ254" s="3">
        <f>LN(spy500_descarga!RQ255/spy500_descarga!RQ254)</f>
        <v>-2.46669886327202E-2</v>
      </c>
      <c r="RR254" s="3">
        <f>LN(spy500_descarga!RR255/spy500_descarga!RR254)</f>
        <v>-3.2170073785211625E-2</v>
      </c>
      <c r="RS254" s="3">
        <f>LN(spy500_descarga!RS255/spy500_descarga!RS254)</f>
        <v>2.6161704482744318E-2</v>
      </c>
      <c r="RT254" s="3">
        <f>LN(spy500_descarga!RT255/spy500_descarga!RT254)</f>
        <v>-2.0268740306664552E-2</v>
      </c>
      <c r="RU254" s="3">
        <f>LN(spy500_descarga!RU255/spy500_descarga!RU254)</f>
        <v>-1.4184685927530657E-2</v>
      </c>
      <c r="RV254" s="3">
        <f>LN(spy500_descarga!RV255/spy500_descarga!RV254)</f>
        <v>-3.722044039094434E-2</v>
      </c>
      <c r="RW254" s="3">
        <f>LN(spy500_descarga!RW255/spy500_descarga!RW254)</f>
        <v>-4.7154546845499808E-2</v>
      </c>
      <c r="RX254" s="3">
        <f>LN(spy500_descarga!RX255/spy500_descarga!RX254)</f>
        <v>-5.0381121297289881E-2</v>
      </c>
      <c r="RY254" s="3">
        <f>LN(spy500_descarga!RY255/spy500_descarga!RY254)</f>
        <v>-1.7768742335987995E-2</v>
      </c>
      <c r="RZ254" s="3">
        <f>LN(spy500_descarga!RZ255/spy500_descarga!RZ254)</f>
        <v>-6.089816356128664E-2</v>
      </c>
      <c r="SA254" s="3">
        <f>LN(spy500_descarga!SA255/spy500_descarga!SA254)</f>
        <v>1.2659921367033528E-2</v>
      </c>
      <c r="SB254" s="3">
        <f>LN(spy500_descarga!SB255/spy500_descarga!SB254)</f>
        <v>-2.4148952599541477E-2</v>
      </c>
      <c r="SC254" s="3">
        <f>LN(spy500_descarga!SC255/spy500_descarga!SC254)</f>
        <v>1.027928572021119E-2</v>
      </c>
      <c r="SD254" s="3">
        <f>LN(spy500_descarga!SD255/spy500_descarga!SD254)</f>
        <v>-0.12179401368590567</v>
      </c>
      <c r="SE254" s="3">
        <f>LN(spy500_descarga!SE255/spy500_descarga!SE254)</f>
        <v>1.4741349205722103E-2</v>
      </c>
      <c r="SF254" s="3">
        <f>LN(spy500_descarga!SF255/spy500_descarga!SF254)</f>
        <v>-9.5001224798931957E-2</v>
      </c>
      <c r="SG254" s="3">
        <f>LN(spy500_descarga!SG255/spy500_descarga!SG254)</f>
        <v>-6.510343280693677E-2</v>
      </c>
      <c r="SH254" s="3">
        <f>LN(spy500_descarga!SH255/spy500_descarga!SH254)</f>
        <v>-3.7604748418055257E-2</v>
      </c>
      <c r="SI254" s="3">
        <f>LN(spy500_descarga!SI255/spy500_descarga!SI254)</f>
        <v>-0.1001668824412203</v>
      </c>
      <c r="SJ254" s="3">
        <f>LN(spy500_descarga!SJ255/spy500_descarga!SJ254)</f>
        <v>-6.7760353156878589E-2</v>
      </c>
      <c r="SK254" s="3">
        <f>LN(spy500_descarga!SK255/spy500_descarga!SK254)</f>
        <v>-6.0389170029360971E-2</v>
      </c>
      <c r="SL254" s="3">
        <f>LN(spy500_descarga!SL255/spy500_descarga!SL254)</f>
        <v>7.6433814117928709E-3</v>
      </c>
      <c r="SM254" s="3">
        <f>LN(spy500_descarga!SM255/spy500_descarga!SM254)</f>
        <v>-5.3478529956227157E-2</v>
      </c>
    </row>
    <row r="255" spans="1:507" x14ac:dyDescent="0.25">
      <c r="A255" s="1">
        <v>43920</v>
      </c>
      <c r="B255" s="3">
        <f>LN(spy500_descarga!B256/spy500_descarga!B255)</f>
        <v>3.1959526628415308E-2</v>
      </c>
      <c r="C255" s="3">
        <f>LN(spy500_descarga!C256/spy500_descarga!C255)</f>
        <v>3.3215727321819308E-2</v>
      </c>
      <c r="D255" s="3">
        <f>LN(spy500_descarga!D256/spy500_descarga!D255)</f>
        <v>6.2138225141068551E-2</v>
      </c>
      <c r="E255" s="3">
        <f>LN(spy500_descarga!E256/spy500_descarga!E255)</f>
        <v>3.4754400654733383E-2</v>
      </c>
      <c r="F255" s="3">
        <f>LN(spy500_descarga!F256/spy500_descarga!F255)</f>
        <v>2.5491642101170837E-2</v>
      </c>
      <c r="G255" s="3">
        <f>LN(spy500_descarga!G256/spy500_descarga!G255)</f>
        <v>4.1725398126566351E-2</v>
      </c>
      <c r="H255" s="3">
        <f>LN(spy500_descarga!H256/spy500_descarga!H255)</f>
        <v>2.616459540529523E-2</v>
      </c>
      <c r="I255" s="3">
        <f>LN(spy500_descarga!I256/spy500_descarga!I255)</f>
        <v>4.0247744336904465E-2</v>
      </c>
      <c r="J255" s="3">
        <f>LN(spy500_descarga!J256/spy500_descarga!J255)</f>
        <v>2.710879146699674E-2</v>
      </c>
      <c r="K255" s="3">
        <f>LN(spy500_descarga!K256/spy500_descarga!K255)</f>
        <v>9.3701475115188955E-3</v>
      </c>
      <c r="L255" s="3">
        <f>LN(spy500_descarga!L256/spy500_descarga!L255)</f>
        <v>1.549278555323438E-2</v>
      </c>
      <c r="M255" s="3">
        <f>LN(spy500_descarga!M256/spy500_descarga!M255)</f>
        <v>2.4003252637883971E-2</v>
      </c>
      <c r="N255" s="3">
        <f>LN(spy500_descarga!N256/spy500_descarga!N255)</f>
        <v>2.7058891850783803E-2</v>
      </c>
      <c r="O255" s="3">
        <f>LN(spy500_descarga!O256/spy500_descarga!O255)</f>
        <v>6.6875152999211193E-2</v>
      </c>
      <c r="P255" s="3">
        <f>LN(spy500_descarga!P256/spy500_descarga!P255)</f>
        <v>3.8749455784742849E-2</v>
      </c>
      <c r="Q255" s="3">
        <f>LN(spy500_descarga!Q256/spy500_descarga!Q255)</f>
        <v>-5.2933349174835831E-2</v>
      </c>
      <c r="R255" s="3">
        <f>LN(spy500_descarga!R256/spy500_descarga!R255)</f>
        <v>1.0486336065882696E-2</v>
      </c>
      <c r="S255" s="3">
        <f>LN(spy500_descarga!S256/spy500_descarga!S255)</f>
        <v>1.5396160447911637E-2</v>
      </c>
      <c r="T255" s="3">
        <f>LN(spy500_descarga!T256/spy500_descarga!T255)</f>
        <v>3.795632737163078E-2</v>
      </c>
      <c r="U255" s="3">
        <f>LN(spy500_descarga!U256/spy500_descarga!U255)</f>
        <v>1.6136639654103412E-2</v>
      </c>
      <c r="V255" s="3">
        <f>LN(spy500_descarga!V256/spy500_descarga!V255)</f>
        <v>3.6332367604790784E-2</v>
      </c>
      <c r="W255" s="3">
        <f>LN(spy500_descarga!W256/spy500_descarga!W255)</f>
        <v>5.7379517607456063E-2</v>
      </c>
      <c r="X255" s="3">
        <f>LN(spy500_descarga!X256/spy500_descarga!X255)</f>
        <v>6.752971808966049E-2</v>
      </c>
      <c r="Y255" s="3">
        <f>LN(spy500_descarga!Y256/spy500_descarga!Y255)</f>
        <v>3.1953908009950682E-2</v>
      </c>
      <c r="Z255" s="3">
        <f>LN(spy500_descarga!Z256/spy500_descarga!Z255)</f>
        <v>3.1993432560215446E-2</v>
      </c>
      <c r="AA255" s="3">
        <f>LN(spy500_descarga!AA256/spy500_descarga!AA255)</f>
        <v>1.8120946265134399E-2</v>
      </c>
      <c r="AB255" s="3">
        <f>LN(spy500_descarga!AB256/spy500_descarga!AB255)</f>
        <v>3.3051222980013534E-2</v>
      </c>
      <c r="AC255" s="3">
        <f>LN(spy500_descarga!AC256/spy500_descarga!AC255)</f>
        <v>5.9719192190589895E-2</v>
      </c>
      <c r="AD255" s="3">
        <f>LN(spy500_descarga!AD256/spy500_descarga!AD255)</f>
        <v>5.1582863578775763E-2</v>
      </c>
      <c r="AE255" s="3">
        <f>LN(spy500_descarga!AE256/spy500_descarga!AE255)</f>
        <v>-0.13638445888990636</v>
      </c>
      <c r="AF255" s="3">
        <f>LN(spy500_descarga!AF256/spy500_descarga!AF255)</f>
        <v>3.7101203190976905E-3</v>
      </c>
      <c r="AG255" s="3">
        <f>LN(spy500_descarga!AG256/spy500_descarga!AG255)</f>
        <v>1.7206985926618259E-2</v>
      </c>
      <c r="AH255" s="3">
        <f>LN(spy500_descarga!AH256/spy500_descarga!AH255)</f>
        <v>7.8094773060340033E-3</v>
      </c>
      <c r="AI255" s="3">
        <f>LN(spy500_descarga!AI256/spy500_descarga!AI255)</f>
        <v>5.3903374331685863E-2</v>
      </c>
      <c r="AJ255" s="3">
        <f>LN(spy500_descarga!AJ256/spy500_descarga!AJ255)</f>
        <v>4.8092095677444519E-2</v>
      </c>
      <c r="AK255" s="3">
        <f>LN(spy500_descarga!AK256/spy500_descarga!AK255)</f>
        <v>5.4795230193885498E-2</v>
      </c>
      <c r="AL255" s="3">
        <f>LN(spy500_descarga!AL256/spy500_descarga!AL255)</f>
        <v>7.4439901988267554E-2</v>
      </c>
      <c r="AM255" s="3">
        <f>LN(spy500_descarga!AM256/spy500_descarga!AM255)</f>
        <v>3.7453311121672224E-2</v>
      </c>
      <c r="AN255" s="3">
        <f>LN(spy500_descarga!AN256/spy500_descarga!AN255)</f>
        <v>5.0213352654781961E-2</v>
      </c>
      <c r="AO255" s="3">
        <f>LN(spy500_descarga!AO256/spy500_descarga!AO255)</f>
        <v>2.0786962393994191E-2</v>
      </c>
      <c r="AP255" s="3">
        <f>LN(spy500_descarga!AP256/spy500_descarga!AP255)</f>
        <v>2.5608375926941571E-2</v>
      </c>
      <c r="AQ255" s="3">
        <f>LN(spy500_descarga!AQ256/spy500_descarga!AQ255)</f>
        <v>5.2877100751439206E-2</v>
      </c>
      <c r="AR255" s="3">
        <f>LN(spy500_descarga!AR256/spy500_descarga!AR255)</f>
        <v>3.3605461249518263E-2</v>
      </c>
      <c r="AS255" s="3">
        <f>LN(spy500_descarga!AS256/spy500_descarga!AS255)</f>
        <v>3.3351295492585864E-2</v>
      </c>
      <c r="AT255" s="3">
        <f>LN(spy500_descarga!AT256/spy500_descarga!AT255)</f>
        <v>4.6396646206967693E-2</v>
      </c>
      <c r="AU255" s="3">
        <f>LN(spy500_descarga!AU256/spy500_descarga!AU255)</f>
        <v>-0.16761531475460123</v>
      </c>
      <c r="AV255" s="3">
        <f>LN(spy500_descarga!AV256/spy500_descarga!AV255)</f>
        <v>-5.7340068801141264E-3</v>
      </c>
      <c r="AW255" s="3">
        <f>LN(spy500_descarga!AW256/spy500_descarga!AW255)</f>
        <v>2.8138265873329328E-2</v>
      </c>
      <c r="AX255" s="3">
        <f>LN(spy500_descarga!AX256/spy500_descarga!AX255)</f>
        <v>4.8737392715970156E-2</v>
      </c>
      <c r="AY255" s="3">
        <f>LN(spy500_descarga!AY256/spy500_descarga!AY255)</f>
        <v>-2.6879101426359752E-2</v>
      </c>
      <c r="AZ255" s="3">
        <f>LN(spy500_descarga!AZ256/spy500_descarga!AZ255)</f>
        <v>6.7240226457933178E-2</v>
      </c>
      <c r="BA255" s="3">
        <f>LN(spy500_descarga!BA256/spy500_descarga!BA255)</f>
        <v>7.2774042652107671E-2</v>
      </c>
      <c r="BB255" s="3">
        <f>LN(spy500_descarga!BB256/spy500_descarga!BB255)</f>
        <v>3.7338298618105809E-2</v>
      </c>
      <c r="BC255" s="3">
        <f>LN(spy500_descarga!BC256/spy500_descarga!BC255)</f>
        <v>2.4809148594558069E-2</v>
      </c>
      <c r="BD255" s="3">
        <f>LN(spy500_descarga!BD256/spy500_descarga!BD255)</f>
        <v>1.2985008409506157E-2</v>
      </c>
      <c r="BE255" s="3">
        <f>LN(spy500_descarga!BE256/spy500_descarga!BE255)</f>
        <v>5.4050964238001938E-2</v>
      </c>
      <c r="BF255" s="3">
        <f>LN(spy500_descarga!BF256/spy500_descarga!BF255)</f>
        <v>9.6484595034999732E-2</v>
      </c>
      <c r="BG255" s="3">
        <f>LN(spy500_descarga!BG256/spy500_descarga!BG255)</f>
        <v>4.7854568404756104E-2</v>
      </c>
      <c r="BH255" s="3">
        <f>LN(spy500_descarga!BH256/spy500_descarga!BH255)</f>
        <v>2.5916756830058434E-2</v>
      </c>
      <c r="BI255" s="3">
        <f>LN(spy500_descarga!BI256/spy500_descarga!BI255)</f>
        <v>-4.2351437711114513E-2</v>
      </c>
      <c r="BJ255" s="3">
        <f>LN(spy500_descarga!BJ256/spy500_descarga!BJ255)</f>
        <v>4.3502211451807347E-2</v>
      </c>
      <c r="BK255" s="3">
        <f>LN(spy500_descarga!BK256/spy500_descarga!BK255)</f>
        <v>-8.0604007965555502E-2</v>
      </c>
      <c r="BL255" s="3">
        <f>LN(spy500_descarga!BL256/spy500_descarga!BL255)</f>
        <v>2.4700408237532893E-2</v>
      </c>
      <c r="BM255" s="3">
        <f>LN(spy500_descarga!BM256/spy500_descarga!BM255)</f>
        <v>2.0165791853614241E-2</v>
      </c>
      <c r="BN255" s="3">
        <f>LN(spy500_descarga!BN256/spy500_descarga!BN255)</f>
        <v>4.3890410490712642E-2</v>
      </c>
      <c r="BO255" s="3">
        <f>LN(spy500_descarga!BO256/spy500_descarga!BO255)</f>
        <v>2.9635539557584776E-2</v>
      </c>
      <c r="BP255" s="3">
        <f>LN(spy500_descarga!BP256/spy500_descarga!BP255)</f>
        <v>2.8628687532016622E-2</v>
      </c>
      <c r="BQ255" s="3" t="e">
        <f>LN(spy500_descarga!BQ256/spy500_descarga!BQ255)</f>
        <v>#DIV/0!</v>
      </c>
      <c r="BR255" s="3">
        <f>LN(spy500_descarga!BR256/spy500_descarga!BR255)</f>
        <v>-4.4517281593618951E-2</v>
      </c>
      <c r="BS255" s="3">
        <f>LN(spy500_descarga!BS256/spy500_descarga!BS255)</f>
        <v>7.9562977948999442E-2</v>
      </c>
      <c r="BT255" s="3">
        <f>LN(spy500_descarga!BT256/spy500_descarga!BT255)</f>
        <v>6.3263503349126338E-2</v>
      </c>
      <c r="BU255" s="3">
        <f>LN(spy500_descarga!BU256/spy500_descarga!BU255)</f>
        <v>4.7238684803840129E-2</v>
      </c>
      <c r="BV255" s="3">
        <f>LN(spy500_descarga!BV256/spy500_descarga!BV255)</f>
        <v>-6.1875411734268304E-2</v>
      </c>
      <c r="BW255" s="3">
        <f>LN(spy500_descarga!BW256/spy500_descarga!BW255)</f>
        <v>4.1419956820831945E-2</v>
      </c>
      <c r="BX255" s="3">
        <f>LN(spy500_descarga!BX256/spy500_descarga!BX255)</f>
        <v>3.6458145960717399E-2</v>
      </c>
      <c r="BY255" s="3">
        <f>LN(spy500_descarga!BY256/spy500_descarga!BY255)</f>
        <v>1.2917717172559416E-3</v>
      </c>
      <c r="BZ255" s="3">
        <f>LN(spy500_descarga!BZ256/spy500_descarga!BZ255)</f>
        <v>3.3095350712015158E-2</v>
      </c>
      <c r="CA255" s="3">
        <f>LN(spy500_descarga!CA256/spy500_descarga!CA255)</f>
        <v>2.9858486991456511E-2</v>
      </c>
      <c r="CB255" s="3">
        <f>LN(spy500_descarga!CB256/spy500_descarga!CB255)</f>
        <v>4.002224797566048E-2</v>
      </c>
      <c r="CC255" s="3">
        <f>LN(spy500_descarga!CC256/spy500_descarga!CC255)</f>
        <v>5.6988533775416288E-2</v>
      </c>
      <c r="CD255" s="3" t="e">
        <f>LN(spy500_descarga!CD256/spy500_descarga!CD255)</f>
        <v>#DIV/0!</v>
      </c>
      <c r="CE255" s="3">
        <f>LN(spy500_descarga!CE256/spy500_descarga!CE255)</f>
        <v>4.1979554125710875E-2</v>
      </c>
      <c r="CF255" s="3">
        <f>LN(spy500_descarga!CF256/spy500_descarga!CF255)</f>
        <v>7.5294911956918106E-2</v>
      </c>
      <c r="CG255" s="3">
        <f>LN(spy500_descarga!CG256/spy500_descarga!CG255)</f>
        <v>7.1708160161039092E-2</v>
      </c>
      <c r="CH255" s="3">
        <f>LN(spy500_descarga!CH256/spy500_descarga!CH255)</f>
        <v>5.1598697527590047E-2</v>
      </c>
      <c r="CI255" s="3">
        <f>LN(spy500_descarga!CI256/spy500_descarga!CI255)</f>
        <v>-2.6199059884647043E-2</v>
      </c>
      <c r="CJ255" s="3">
        <f>LN(spy500_descarga!CJ256/spy500_descarga!CJ255)</f>
        <v>8.7537043022682504E-2</v>
      </c>
      <c r="CK255" s="3">
        <f>LN(spy500_descarga!CK256/spy500_descarga!CK255)</f>
        <v>-5.5472893688207507E-2</v>
      </c>
      <c r="CL255" s="3">
        <f>LN(spy500_descarga!CL256/spy500_descarga!CL255)</f>
        <v>-0.11847721359567463</v>
      </c>
      <c r="CM255" s="3">
        <f>LN(spy500_descarga!CM256/spy500_descarga!CM255)</f>
        <v>8.8728046962127577E-2</v>
      </c>
      <c r="CN255" s="3">
        <f>LN(spy500_descarga!CN256/spy500_descarga!CN255)</f>
        <v>3.0796488532903604E-2</v>
      </c>
      <c r="CO255" s="3">
        <f>LN(spy500_descarga!CO256/spy500_descarga!CO255)</f>
        <v>5.7764184212671252E-2</v>
      </c>
      <c r="CP255" s="3">
        <f>LN(spy500_descarga!CP256/spy500_descarga!CP255)</f>
        <v>2.3272031243458047E-2</v>
      </c>
      <c r="CQ255" s="3">
        <f>LN(spy500_descarga!CQ256/spy500_descarga!CQ255)</f>
        <v>4.5626710443458347E-2</v>
      </c>
      <c r="CR255" s="3">
        <f>LN(spy500_descarga!CR256/spy500_descarga!CR255)</f>
        <v>3.3151205919810946E-2</v>
      </c>
      <c r="CS255" s="3">
        <f>LN(spy500_descarga!CS256/spy500_descarga!CS255)</f>
        <v>3.8940211742073121E-2</v>
      </c>
      <c r="CT255" s="3">
        <f>LN(spy500_descarga!CT256/spy500_descarga!CT255)</f>
        <v>4.6280764392633691E-2</v>
      </c>
      <c r="CU255" s="3">
        <f>LN(spy500_descarga!CU256/spy500_descarga!CU255)</f>
        <v>-4.3037614171331081E-3</v>
      </c>
      <c r="CV255" s="3">
        <f>LN(spy500_descarga!CV256/spy500_descarga!CV255)</f>
        <v>6.8114884819068758E-2</v>
      </c>
      <c r="CW255" s="3">
        <f>LN(spy500_descarga!CW256/spy500_descarga!CW255)</f>
        <v>4.1025668567563976E-2</v>
      </c>
      <c r="CX255" s="3">
        <f>LN(spy500_descarga!CX256/spy500_descarga!CX255)</f>
        <v>2.1196047197669775E-2</v>
      </c>
      <c r="CY255" s="3">
        <f>LN(spy500_descarga!CY256/spy500_descarga!CY255)</f>
        <v>2.4886708952197401E-2</v>
      </c>
      <c r="CZ255" s="3">
        <f>LN(spy500_descarga!CZ256/spy500_descarga!CZ255)</f>
        <v>4.505846768423917E-2</v>
      </c>
      <c r="DA255" s="3">
        <f>LN(spy500_descarga!DA256/spy500_descarga!DA255)</f>
        <v>7.7489664706931697E-3</v>
      </c>
      <c r="DB255" s="3">
        <f>LN(spy500_descarga!DB256/spy500_descarga!DB255)</f>
        <v>5.0628855595060425E-2</v>
      </c>
      <c r="DC255" s="3">
        <f>LN(spy500_descarga!DC256/spy500_descarga!DC255)</f>
        <v>4.4809427917309769E-2</v>
      </c>
      <c r="DD255" s="3">
        <f>LN(spy500_descarga!DD256/spy500_descarga!DD255)</f>
        <v>0.10003918258407925</v>
      </c>
      <c r="DE255" s="3">
        <f>LN(spy500_descarga!DE256/spy500_descarga!DE255)</f>
        <v>4.8696169324002531E-2</v>
      </c>
      <c r="DF255" s="3">
        <f>LN(spy500_descarga!DF256/spy500_descarga!DF255)</f>
        <v>-6.1875601549134015E-3</v>
      </c>
      <c r="DG255" s="3">
        <f>LN(spy500_descarga!DG256/spy500_descarga!DG255)</f>
        <v>3.79120917356464E-2</v>
      </c>
      <c r="DH255" s="3">
        <f>LN(spy500_descarga!DH256/spy500_descarga!DH255)</f>
        <v>6.3724563635034403E-3</v>
      </c>
      <c r="DI255" s="3">
        <f>LN(spy500_descarga!DI256/spy500_descarga!DI255)</f>
        <v>-1.5652807218273307E-2</v>
      </c>
      <c r="DJ255" s="3">
        <f>LN(spy500_descarga!DJ256/spy500_descarga!DJ255)</f>
        <v>4.1062068347799192E-2</v>
      </c>
      <c r="DK255" s="3">
        <f>LN(spy500_descarga!DK256/spy500_descarga!DK255)</f>
        <v>7.4208828825884504E-3</v>
      </c>
      <c r="DL255" s="3">
        <f>LN(spy500_descarga!DL256/spy500_descarga!DL255)</f>
        <v>1.5347980984311074E-2</v>
      </c>
      <c r="DM255" s="3">
        <f>LN(spy500_descarga!DM256/spy500_descarga!DM255)</f>
        <v>6.1765554677209816E-2</v>
      </c>
      <c r="DN255" s="3">
        <f>LN(spy500_descarga!DN256/spy500_descarga!DN255)</f>
        <v>4.9890736574475736E-2</v>
      </c>
      <c r="DO255" s="3">
        <f>LN(spy500_descarga!DO256/spy500_descarga!DO255)</f>
        <v>1.5312954243555322E-2</v>
      </c>
      <c r="DP255" s="3">
        <f>LN(spy500_descarga!DP256/spy500_descarga!DP255)</f>
        <v>2.0024917947090857E-2</v>
      </c>
      <c r="DQ255" s="3">
        <f>LN(spy500_descarga!DQ256/spy500_descarga!DQ255)</f>
        <v>2.6264804646454195E-2</v>
      </c>
      <c r="DR255" s="3">
        <f>LN(spy500_descarga!DR256/spy500_descarga!DR255)</f>
        <v>-5.7605880693608599E-2</v>
      </c>
      <c r="DS255" s="3">
        <f>LN(spy500_descarga!DS256/spy500_descarga!DS255)</f>
        <v>1.1042038163113114E-2</v>
      </c>
      <c r="DT255" s="3" t="e">
        <f>LN(spy500_descarga!DT256/spy500_descarga!DT255)</f>
        <v>#DIV/0!</v>
      </c>
      <c r="DU255" s="3">
        <f>LN(spy500_descarga!DU256/spy500_descarga!DU255)</f>
        <v>1.3666724886691759E-3</v>
      </c>
      <c r="DV255" s="3">
        <f>LN(spy500_descarga!DV256/spy500_descarga!DV255)</f>
        <v>3.5684294474898341E-2</v>
      </c>
      <c r="DW255" s="3">
        <f>LN(spy500_descarga!DW256/spy500_descarga!DW255)</f>
        <v>1.0709934668608886E-2</v>
      </c>
      <c r="DX255" s="3">
        <f>LN(spy500_descarga!DX256/spy500_descarga!DX255)</f>
        <v>2.5011181091848564E-2</v>
      </c>
      <c r="DY255" s="3">
        <f>LN(spy500_descarga!DY256/spy500_descarga!DY255)</f>
        <v>2.1669530790919111E-2</v>
      </c>
      <c r="DZ255" s="3">
        <f>LN(spy500_descarga!DZ256/spy500_descarga!DZ255)</f>
        <v>2.5703437836573261E-2</v>
      </c>
      <c r="EA255" s="3">
        <f>LN(spy500_descarga!EA256/spy500_descarga!EA255)</f>
        <v>3.7213570005605656E-2</v>
      </c>
      <c r="EB255" s="3">
        <f>LN(spy500_descarga!EB256/spy500_descarga!EB255)</f>
        <v>2.3599974272538196E-2</v>
      </c>
      <c r="EC255" s="3">
        <f>LN(spy500_descarga!EC256/spy500_descarga!EC255)</f>
        <v>7.844000241199392E-2</v>
      </c>
      <c r="ED255" s="3">
        <f>LN(spy500_descarga!ED256/spy500_descarga!ED255)</f>
        <v>3.0270969223710288E-2</v>
      </c>
      <c r="EE255" s="3">
        <f>LN(spy500_descarga!EE256/spy500_descarga!EE255)</f>
        <v>2.1192679071990361E-2</v>
      </c>
      <c r="EF255" s="3">
        <f>LN(spy500_descarga!EF256/spy500_descarga!EF255)</f>
        <v>1.8262338133592668E-2</v>
      </c>
      <c r="EG255" s="3">
        <f>LN(spy500_descarga!EG256/spy500_descarga!EG255)</f>
        <v>-1.0851615110294669E-3</v>
      </c>
      <c r="EH255" s="3">
        <f>LN(spy500_descarga!EH256/spy500_descarga!EH255)</f>
        <v>1.6034671263830094E-2</v>
      </c>
      <c r="EI255" s="3">
        <f>LN(spy500_descarga!EI256/spy500_descarga!EI255)</f>
        <v>3.9284033731433764E-2</v>
      </c>
      <c r="EJ255" s="3">
        <f>LN(spy500_descarga!EJ256/spy500_descarga!EJ255)</f>
        <v>4.442211719837981E-2</v>
      </c>
      <c r="EK255" s="3">
        <f>LN(spy500_descarga!EK256/spy500_descarga!EK255)</f>
        <v>4.994125018901565E-2</v>
      </c>
      <c r="EL255" s="3">
        <f>LN(spy500_descarga!EL256/spy500_descarga!EL255)</f>
        <v>-3.0232435477127152E-2</v>
      </c>
      <c r="EM255" s="3">
        <f>LN(spy500_descarga!EM256/spy500_descarga!EM255)</f>
        <v>3.2934271761132061E-2</v>
      </c>
      <c r="EN255" s="3">
        <f>LN(spy500_descarga!EN256/spy500_descarga!EN255)</f>
        <v>9.4937023153550213E-3</v>
      </c>
      <c r="EO255" s="3">
        <f>LN(spy500_descarga!EO256/spy500_descarga!EO255)</f>
        <v>5.5619216829813578E-2</v>
      </c>
      <c r="EP255" s="3">
        <f>LN(spy500_descarga!EP256/spy500_descarga!EP255)</f>
        <v>-1.1799608564158959E-2</v>
      </c>
      <c r="EQ255" s="3">
        <f>LN(spy500_descarga!EQ256/spy500_descarga!EQ255)</f>
        <v>5.1063674020935042E-2</v>
      </c>
      <c r="ER255" s="3">
        <f>LN(spy500_descarga!ER256/spy500_descarga!ER255)</f>
        <v>-2.1579637229085145E-2</v>
      </c>
      <c r="ES255" s="3">
        <f>LN(spy500_descarga!ES256/spy500_descarga!ES255)</f>
        <v>5.0215442643690475E-2</v>
      </c>
      <c r="ET255" s="3">
        <f>LN(spy500_descarga!ET256/spy500_descarga!ET255)</f>
        <v>4.5009072270127265E-2</v>
      </c>
      <c r="EU255" s="3">
        <f>LN(spy500_descarga!EU256/spy500_descarga!EU255)</f>
        <v>-1.1987676783596688E-2</v>
      </c>
      <c r="EV255" s="3">
        <f>LN(spy500_descarga!EV256/spy500_descarga!EV255)</f>
        <v>4.4385971616189819E-3</v>
      </c>
      <c r="EW255" s="3">
        <f>LN(spy500_descarga!EW256/spy500_descarga!EW255)</f>
        <v>3.5695254178082086E-2</v>
      </c>
      <c r="EX255" s="3">
        <f>LN(spy500_descarga!EX256/spy500_descarga!EX255)</f>
        <v>4.991670191286339E-2</v>
      </c>
      <c r="EY255" s="3">
        <f>LN(spy500_descarga!EY256/spy500_descarga!EY255)</f>
        <v>2.3371297903912933E-2</v>
      </c>
      <c r="EZ255" s="3">
        <f>LN(spy500_descarga!EZ256/spy500_descarga!EZ255)</f>
        <v>4.4043195125402827E-2</v>
      </c>
      <c r="FA255" s="3">
        <f>LN(spy500_descarga!FA256/spy500_descarga!FA255)</f>
        <v>3.1463343271163667E-3</v>
      </c>
      <c r="FB255" s="3">
        <f>LN(spy500_descarga!FB256/spy500_descarga!FB255)</f>
        <v>1.9293890853689134E-2</v>
      </c>
      <c r="FC255" s="3">
        <f>LN(spy500_descarga!FC256/spy500_descarga!FC255)</f>
        <v>3.996855326478467E-2</v>
      </c>
      <c r="FD255" s="3">
        <f>LN(spy500_descarga!FD256/spy500_descarga!FD255)</f>
        <v>2.9788589536923888E-2</v>
      </c>
      <c r="FE255" s="3">
        <f>LN(spy500_descarga!FE256/spy500_descarga!FE255)</f>
        <v>-6.2269596666561016E-3</v>
      </c>
      <c r="FF255" s="3">
        <f>LN(spy500_descarga!FF256/spy500_descarga!FF255)</f>
        <v>1.3947214494689015E-2</v>
      </c>
      <c r="FG255" s="3">
        <f>LN(spy500_descarga!FG256/spy500_descarga!FG255)</f>
        <v>2.4235783016193609E-2</v>
      </c>
      <c r="FH255" s="3">
        <f>LN(spy500_descarga!FH256/spy500_descarga!FH255)</f>
        <v>4.9467328866854399E-2</v>
      </c>
      <c r="FI255" s="3">
        <f>LN(spy500_descarga!FI256/spy500_descarga!FI255)</f>
        <v>3.2918096819724289E-2</v>
      </c>
      <c r="FJ255" s="3">
        <f>LN(spy500_descarga!FJ256/spy500_descarga!FJ255)</f>
        <v>2.4587332721882751E-2</v>
      </c>
      <c r="FK255" s="3">
        <f>LN(spy500_descarga!FK256/spy500_descarga!FK255)</f>
        <v>2.8606408990646301E-2</v>
      </c>
      <c r="FL255" s="3">
        <f>LN(spy500_descarga!FL256/spy500_descarga!FL255)</f>
        <v>-1.0603643458957923E-2</v>
      </c>
      <c r="FM255" s="3">
        <f>LN(spy500_descarga!FM256/spy500_descarga!FM255)</f>
        <v>2.4035191204370854E-2</v>
      </c>
      <c r="FN255" s="3">
        <f>LN(spy500_descarga!FN256/spy500_descarga!FN255)</f>
        <v>2.277513653845125E-2</v>
      </c>
      <c r="FO255" s="3">
        <f>LN(spy500_descarga!FO256/spy500_descarga!FO255)</f>
        <v>2.7659974891390677E-2</v>
      </c>
      <c r="FP255" s="3">
        <f>LN(spy500_descarga!FP256/spy500_descarga!FP255)</f>
        <v>-2.87424121285315E-2</v>
      </c>
      <c r="FQ255" s="3">
        <f>LN(spy500_descarga!FQ256/spy500_descarga!FQ255)</f>
        <v>2.1105725600672934E-2</v>
      </c>
      <c r="FR255" s="3">
        <f>LN(spy500_descarga!FR256/spy500_descarga!FR255)</f>
        <v>8.1714851209907874E-2</v>
      </c>
      <c r="FS255" s="3">
        <f>LN(spy500_descarga!FS256/spy500_descarga!FS255)</f>
        <v>-1.5966114499682633E-3</v>
      </c>
      <c r="FT255" s="3">
        <f>LN(spy500_descarga!FT256/spy500_descarga!FT255)</f>
        <v>-4.4776208203984279E-3</v>
      </c>
      <c r="FU255" s="3">
        <f>LN(spy500_descarga!FU256/spy500_descarga!FU255)</f>
        <v>2.7923632720746751E-2</v>
      </c>
      <c r="FV255" s="3">
        <f>LN(spy500_descarga!FV256/spy500_descarga!FV255)</f>
        <v>0</v>
      </c>
      <c r="FW255" s="3">
        <f>LN(spy500_descarga!FW256/spy500_descarga!FW255)</f>
        <v>2.7267467131569335E-2</v>
      </c>
      <c r="FX255" s="3">
        <f>LN(spy500_descarga!FX256/spy500_descarga!FX255)</f>
        <v>3.2686264291576735E-2</v>
      </c>
      <c r="FY255" s="3">
        <f>LN(spy500_descarga!FY256/spy500_descarga!FY255)</f>
        <v>4.7458535246020929E-2</v>
      </c>
      <c r="FZ255" s="3">
        <f>LN(spy500_descarga!FZ256/spy500_descarga!FZ255)</f>
        <v>4.7582151742353959E-2</v>
      </c>
      <c r="GA255" s="3">
        <f>LN(spy500_descarga!GA256/spy500_descarga!GA255)</f>
        <v>-6.2552589933530883E-2</v>
      </c>
      <c r="GB255" s="3">
        <f>LN(spy500_descarga!GB256/spy500_descarga!GB255)</f>
        <v>2.8166597825019086E-2</v>
      </c>
      <c r="GC255" s="3">
        <f>LN(spy500_descarga!GC256/spy500_descarga!GC255)</f>
        <v>7.5738742492727938E-3</v>
      </c>
      <c r="GD255" s="3">
        <f>LN(spy500_descarga!GD256/spy500_descarga!GD255)</f>
        <v>1.4775451602331452E-2</v>
      </c>
      <c r="GE255" s="3">
        <f>LN(spy500_descarga!GE256/spy500_descarga!GE255)</f>
        <v>-8.9752244795062216E-3</v>
      </c>
      <c r="GF255" s="3">
        <f>LN(spy500_descarga!GF256/spy500_descarga!GF255)</f>
        <v>5.6779232224768529E-2</v>
      </c>
      <c r="GG255" s="3">
        <f>LN(spy500_descarga!GG256/spy500_descarga!GG255)</f>
        <v>2.4189466357660654E-2</v>
      </c>
      <c r="GH255" s="3">
        <f>LN(spy500_descarga!GH256/spy500_descarga!GH255)</f>
        <v>-1.3903015376180281E-2</v>
      </c>
      <c r="GI255" s="3">
        <f>LN(spy500_descarga!GI256/spy500_descarga!GI255)</f>
        <v>3.0465019633014789E-2</v>
      </c>
      <c r="GJ255" s="3">
        <f>LN(spy500_descarga!GJ256/spy500_descarga!GJ255)</f>
        <v>4.2306283416488261E-2</v>
      </c>
      <c r="GK255" s="3">
        <f>LN(spy500_descarga!GK256/spy500_descarga!GK255)</f>
        <v>-6.16989466485292E-2</v>
      </c>
      <c r="GL255" s="3">
        <f>LN(spy500_descarga!GL256/spy500_descarga!GL255)</f>
        <v>4.7802900366601356E-2</v>
      </c>
      <c r="GM255" s="3">
        <f>LN(spy500_descarga!GM256/spy500_descarga!GM255)</f>
        <v>4.8130561448768545E-2</v>
      </c>
      <c r="GN255" s="3">
        <f>LN(spy500_descarga!GN256/spy500_descarga!GN255)</f>
        <v>4.5566494036904055E-2</v>
      </c>
      <c r="GO255" s="3">
        <f>LN(spy500_descarga!GO256/spy500_descarga!GO255)</f>
        <v>-1.1071299248134351E-2</v>
      </c>
      <c r="GP255" s="3">
        <f>LN(spy500_descarga!GP256/spy500_descarga!GP255)</f>
        <v>-1.1754085238559574E-2</v>
      </c>
      <c r="GQ255" s="3">
        <f>LN(spy500_descarga!GQ256/spy500_descarga!GQ255)</f>
        <v>3.6219306428035447E-2</v>
      </c>
      <c r="GR255" s="3">
        <f>LN(spy500_descarga!GR256/spy500_descarga!GR255)</f>
        <v>8.1394764733373481E-2</v>
      </c>
      <c r="GS255" s="3">
        <f>LN(spy500_descarga!GS256/spy500_descarga!GS255)</f>
        <v>-3.1313682379883641E-2</v>
      </c>
      <c r="GT255" s="3">
        <f>LN(spy500_descarga!GT256/spy500_descarga!GT255)</f>
        <v>3.7031908858945077E-2</v>
      </c>
      <c r="GU255" s="3">
        <f>LN(spy500_descarga!GU256/spy500_descarga!GU255)</f>
        <v>4.8166470502361447E-2</v>
      </c>
      <c r="GV255" s="3">
        <f>LN(spy500_descarga!GV256/spy500_descarga!GV255)</f>
        <v>2.4333019237998223E-2</v>
      </c>
      <c r="GW255" s="3">
        <f>LN(spy500_descarga!GW256/spy500_descarga!GW255)</f>
        <v>7.6928096049712652E-2</v>
      </c>
      <c r="GX255" s="3">
        <f>LN(spy500_descarga!GX256/spy500_descarga!GX255)</f>
        <v>7.5565280383841749E-2</v>
      </c>
      <c r="GY255" s="3">
        <f>LN(spy500_descarga!GY256/spy500_descarga!GY255)</f>
        <v>3.9040543980300609E-2</v>
      </c>
      <c r="GZ255" s="3">
        <f>LN(spy500_descarga!GZ256/spy500_descarga!GZ255)</f>
        <v>6.430884414196909E-3</v>
      </c>
      <c r="HA255" s="3">
        <f>LN(spy500_descarga!HA256/spy500_descarga!HA255)</f>
        <v>-4.8661787524249128E-2</v>
      </c>
      <c r="HB255" s="3">
        <f>LN(spy500_descarga!HB256/spy500_descarga!HB255)</f>
        <v>4.2077806046120367E-2</v>
      </c>
      <c r="HC255" s="3">
        <f>LN(spy500_descarga!HC256/spy500_descarga!HC255)</f>
        <v>2.8412039681938169E-2</v>
      </c>
      <c r="HD255" s="3">
        <f>LN(spy500_descarga!HD256/spy500_descarga!HD255)</f>
        <v>2.6777364432309061E-2</v>
      </c>
      <c r="HE255" s="3">
        <f>LN(spy500_descarga!HE256/spy500_descarga!HE255)</f>
        <v>3.4819825407877113E-2</v>
      </c>
      <c r="HF255" s="3">
        <f>LN(spy500_descarga!HF256/spy500_descarga!HF255)</f>
        <v>4.3057952660580809E-2</v>
      </c>
      <c r="HG255" s="3">
        <f>LN(spy500_descarga!HG256/spy500_descarga!HG255)</f>
        <v>-2.8102813601174311E-3</v>
      </c>
      <c r="HH255" s="3">
        <f>LN(spy500_descarga!HH256/spy500_descarga!HH255)</f>
        <v>2.4821223109842399E-2</v>
      </c>
      <c r="HI255" s="3">
        <f>LN(spy500_descarga!HI256/spy500_descarga!HI255)</f>
        <v>4.1409493131699872E-2</v>
      </c>
      <c r="HJ255" s="3">
        <f>LN(spy500_descarga!HJ256/spy500_descarga!HJ255)</f>
        <v>4.111957245453203E-2</v>
      </c>
      <c r="HK255" s="3">
        <f>LN(spy500_descarga!HK256/spy500_descarga!HK255)</f>
        <v>4.2343851464393109E-2</v>
      </c>
      <c r="HL255" s="3">
        <f>LN(spy500_descarga!HL256/spy500_descarga!HL255)</f>
        <v>8.0514085591696267E-3</v>
      </c>
      <c r="HM255" s="3">
        <f>LN(spy500_descarga!HM256/spy500_descarga!HM255)</f>
        <v>3.1817071405348299E-2</v>
      </c>
      <c r="HN255" s="3">
        <f>LN(spy500_descarga!HN256/spy500_descarga!HN255)</f>
        <v>-3.1348748548998238E-3</v>
      </c>
      <c r="HO255" s="3">
        <f>LN(spy500_descarga!HO256/spy500_descarga!HO255)</f>
        <v>-1.6000171892956667E-2</v>
      </c>
      <c r="HP255" s="3">
        <f>LN(spy500_descarga!HP256/spy500_descarga!HP255)</f>
        <v>2.0009234386824535E-2</v>
      </c>
      <c r="HQ255" s="3">
        <f>LN(spy500_descarga!HQ256/spy500_descarga!HQ255)</f>
        <v>8.5232643733400296E-2</v>
      </c>
      <c r="HR255" s="3">
        <f>LN(spy500_descarga!HR256/spy500_descarga!HR255)</f>
        <v>4.0725860191100187E-2</v>
      </c>
      <c r="HS255" s="3">
        <f>LN(spy500_descarga!HS256/spy500_descarga!HS255)</f>
        <v>-2.7543206766363442E-2</v>
      </c>
      <c r="HT255" s="3">
        <f>LN(spy500_descarga!HT256/spy500_descarga!HT255)</f>
        <v>4.0949989258264936E-2</v>
      </c>
      <c r="HU255" s="3">
        <f>LN(spy500_descarga!HU256/spy500_descarga!HU255)</f>
        <v>5.1682970252324517E-2</v>
      </c>
      <c r="HV255" s="3">
        <f>LN(spy500_descarga!HV256/spy500_descarga!HV255)</f>
        <v>-6.3696497545792805E-2</v>
      </c>
      <c r="HW255" s="3">
        <f>LN(spy500_descarga!HW256/spy500_descarga!HW255)</f>
        <v>2.315155128882217E-2</v>
      </c>
      <c r="HX255" s="3">
        <f>LN(spy500_descarga!HX256/spy500_descarga!HX255)</f>
        <v>-6.8200397042657282E-3</v>
      </c>
      <c r="HY255" s="3">
        <f>LN(spy500_descarga!HY256/spy500_descarga!HY255)</f>
        <v>7.0448761504027138E-2</v>
      </c>
      <c r="HZ255" s="3">
        <f>LN(spy500_descarga!HZ256/spy500_descarga!HZ255)</f>
        <v>5.0992638189660378E-2</v>
      </c>
      <c r="IA255" s="3">
        <f>LN(spy500_descarga!IA256/spy500_descarga!IA255)</f>
        <v>2.8710105882430496E-2</v>
      </c>
      <c r="IB255" s="3">
        <f>LN(spy500_descarga!IB256/spy500_descarga!IB255)</f>
        <v>3.6497544588817879E-3</v>
      </c>
      <c r="IC255" s="3">
        <f>LN(spy500_descarga!IC256/spy500_descarga!IC255)</f>
        <v>3.968275990543628E-2</v>
      </c>
      <c r="ID255" s="3">
        <f>LN(spy500_descarga!ID256/spy500_descarga!ID255)</f>
        <v>3.022453647519328E-2</v>
      </c>
      <c r="IE255" s="3">
        <f>LN(spy500_descarga!IE256/spy500_descarga!IE255)</f>
        <v>-1.6929103656707013E-2</v>
      </c>
      <c r="IF255" s="3">
        <f>LN(spy500_descarga!IF256/spy500_descarga!IF255)</f>
        <v>5.6499055598866373E-2</v>
      </c>
      <c r="IG255" s="3">
        <f>LN(spy500_descarga!IG256/spy500_descarga!IG255)</f>
        <v>4.8670455787024725E-2</v>
      </c>
      <c r="IH255" s="3">
        <f>LN(spy500_descarga!IH256/spy500_descarga!IH255)</f>
        <v>9.5923431049235695E-3</v>
      </c>
      <c r="II255" s="3">
        <f>LN(spy500_descarga!II256/spy500_descarga!II255)</f>
        <v>2.1060126932697786E-2</v>
      </c>
      <c r="IJ255" s="3">
        <f>LN(spy500_descarga!IJ256/spy500_descarga!IJ255)</f>
        <v>4.2534142525678824E-2</v>
      </c>
      <c r="IK255" s="3">
        <f>LN(spy500_descarga!IK256/spy500_descarga!IK255)</f>
        <v>3.9220730879859923E-2</v>
      </c>
      <c r="IL255" s="3">
        <f>LN(spy500_descarga!IL256/spy500_descarga!IL255)</f>
        <v>4.6489291345506792E-2</v>
      </c>
      <c r="IM255" s="3">
        <f>LN(spy500_descarga!IM256/spy500_descarga!IM255)</f>
        <v>8.4351595006108262E-4</v>
      </c>
      <c r="IN255" s="3">
        <f>LN(spy500_descarga!IN256/spy500_descarga!IN255)</f>
        <v>2.6336701228873841E-2</v>
      </c>
      <c r="IO255" s="3">
        <f>LN(spy500_descarga!IO256/spy500_descarga!IO255)</f>
        <v>4.5497808633542774E-2</v>
      </c>
      <c r="IP255" s="3">
        <f>LN(spy500_descarga!IP256/spy500_descarga!IP255)</f>
        <v>4.830610792019828E-2</v>
      </c>
      <c r="IQ255" s="3">
        <f>LN(spy500_descarga!IQ256/spy500_descarga!IQ255)</f>
        <v>5.7868898981628579E-2</v>
      </c>
      <c r="IR255" s="3">
        <f>LN(spy500_descarga!IR256/spy500_descarga!IR255)</f>
        <v>3.1021551364868633E-2</v>
      </c>
      <c r="IS255" s="3">
        <f>LN(spy500_descarga!IS256/spy500_descarga!IS255)</f>
        <v>4.435925228476785E-2</v>
      </c>
      <c r="IT255" s="3">
        <f>LN(spy500_descarga!IT256/spy500_descarga!IT255)</f>
        <v>2.2922729866798566E-2</v>
      </c>
      <c r="IU255" s="3">
        <f>LN(spy500_descarga!IU256/spy500_descarga!IU255)</f>
        <v>6.3058203729105117E-2</v>
      </c>
      <c r="IV255" s="3">
        <f>LN(spy500_descarga!IV256/spy500_descarga!IV255)</f>
        <v>-2.0254548036637572E-2</v>
      </c>
      <c r="IW255" s="3">
        <f>LN(spy500_descarga!IW256/spy500_descarga!IW255)</f>
        <v>3.5750145750705918E-2</v>
      </c>
      <c r="IX255" s="3">
        <f>LN(spy500_descarga!IX256/spy500_descarga!IX255)</f>
        <v>2.7770899788305225E-2</v>
      </c>
      <c r="IY255" s="3">
        <f>LN(spy500_descarga!IY256/spy500_descarga!IY255)</f>
        <v>2.0074586537135328E-2</v>
      </c>
      <c r="IZ255" s="3">
        <f>LN(spy500_descarga!IZ256/spy500_descarga!IZ255)</f>
        <v>1.5579728420500396E-3</v>
      </c>
      <c r="JA255" s="3">
        <f>LN(spy500_descarga!JA256/spy500_descarga!JA255)</f>
        <v>5.3074456853702559E-2</v>
      </c>
      <c r="JB255" s="3">
        <f>LN(spy500_descarga!JB256/spy500_descarga!JB255)</f>
        <v>1.9504826190841457E-2</v>
      </c>
      <c r="JC255" s="3">
        <f>LN(spy500_descarga!JC256/spy500_descarga!JC255)</f>
        <v>4.6028849670136228E-2</v>
      </c>
      <c r="JD255" s="3">
        <f>LN(spy500_descarga!JD256/spy500_descarga!JD255)</f>
        <v>4.0693840623330181E-2</v>
      </c>
      <c r="JE255" s="3">
        <f>LN(spy500_descarga!JE256/spy500_descarga!JE255)</f>
        <v>3.8126857154837684E-2</v>
      </c>
      <c r="JF255" s="3">
        <f>LN(spy500_descarga!JF256/spy500_descarga!JF255)</f>
        <v>7.1171019729088306E-2</v>
      </c>
      <c r="JG255" s="3">
        <f>LN(spy500_descarga!JG256/spy500_descarga!JG255)</f>
        <v>7.6940017315218254E-2</v>
      </c>
      <c r="JH255" s="3">
        <f>LN(spy500_descarga!JH256/spy500_descarga!JH255)</f>
        <v>2.0981161125736537E-2</v>
      </c>
      <c r="JI255" s="3">
        <f>LN(spy500_descarga!JI256/spy500_descarga!JI255)</f>
        <v>2.5674345284303374E-2</v>
      </c>
      <c r="JJ255" s="3">
        <f>LN(spy500_descarga!JJ256/spy500_descarga!JJ255)</f>
        <v>1.5426916479052824E-2</v>
      </c>
      <c r="JK255" s="3">
        <f>LN(spy500_descarga!JK256/spy500_descarga!JK255)</f>
        <v>1.1036256630061372E-2</v>
      </c>
      <c r="JL255" s="3">
        <f>LN(spy500_descarga!JL256/spy500_descarga!JL255)</f>
        <v>2.3925342708910009E-2</v>
      </c>
      <c r="JM255" s="3">
        <f>LN(spy500_descarga!JM256/spy500_descarga!JM255)</f>
        <v>-3.7294021950062095E-2</v>
      </c>
      <c r="JN255" s="3">
        <f>LN(spy500_descarga!JN256/spy500_descarga!JN255)</f>
        <v>9.0093888005095643E-2</v>
      </c>
      <c r="JO255" s="3">
        <f>LN(spy500_descarga!JO256/spy500_descarga!JO255)</f>
        <v>5.8620767357742687E-2</v>
      </c>
      <c r="JP255" s="3">
        <f>LN(spy500_descarga!JP256/spy500_descarga!JP255)</f>
        <v>-2.9270351811372271E-2</v>
      </c>
      <c r="JQ255" s="3">
        <f>LN(spy500_descarga!JQ256/spy500_descarga!JQ255)</f>
        <v>-3.5532976614435594E-2</v>
      </c>
      <c r="JR255" s="3">
        <f>LN(spy500_descarga!JR256/spy500_descarga!JR255)</f>
        <v>4.9914383627035673E-2</v>
      </c>
      <c r="JS255" s="3">
        <f>LN(spy500_descarga!JS256/spy500_descarga!JS255)</f>
        <v>3.7648711706021208E-2</v>
      </c>
      <c r="JT255" s="3">
        <f>LN(spy500_descarga!JT256/spy500_descarga!JT255)</f>
        <v>1.7693580720624429E-2</v>
      </c>
      <c r="JU255" s="3">
        <f>LN(spy500_descarga!JU256/spy500_descarga!JU255)</f>
        <v>-6.5651148862276451E-2</v>
      </c>
      <c r="JV255" s="3">
        <f>LN(spy500_descarga!JV256/spy500_descarga!JV255)</f>
        <v>-1.6568960627661538E-2</v>
      </c>
      <c r="JW255" s="3">
        <f>LN(spy500_descarga!JW256/spy500_descarga!JW255)</f>
        <v>2.4861175997162571E-2</v>
      </c>
      <c r="JX255" s="3">
        <f>LN(spy500_descarga!JX256/spy500_descarga!JX255)</f>
        <v>5.6730012767439331E-2</v>
      </c>
      <c r="JY255" s="3">
        <f>LN(spy500_descarga!JY256/spy500_descarga!JY255)</f>
        <v>6.7890707264935818E-3</v>
      </c>
      <c r="JZ255" s="3">
        <f>LN(spy500_descarga!JZ256/spy500_descarga!JZ255)</f>
        <v>3.2483360759683715E-2</v>
      </c>
      <c r="KA255" s="3">
        <f>LN(spy500_descarga!KA256/spy500_descarga!KA255)</f>
        <v>4.2841042289420142E-3</v>
      </c>
      <c r="KB255" s="3">
        <f>LN(spy500_descarga!KB256/spy500_descarga!KB255)</f>
        <v>-1.0716471492013616E-4</v>
      </c>
      <c r="KC255" s="3">
        <f>LN(spy500_descarga!KC256/spy500_descarga!KC255)</f>
        <v>-7.4794232880891114E-3</v>
      </c>
      <c r="KD255" s="3">
        <f>LN(spy500_descarga!KD256/spy500_descarga!KD255)</f>
        <v>3.1776498984774137E-2</v>
      </c>
      <c r="KE255" s="3">
        <f>LN(spy500_descarga!KE256/spy500_descarga!KE255)</f>
        <v>-6.5764778197055247E-3</v>
      </c>
      <c r="KF255" s="3">
        <f>LN(spy500_descarga!KF256/spy500_descarga!KF255)</f>
        <v>5.4991526744794544E-2</v>
      </c>
      <c r="KG255" s="3">
        <f>LN(spy500_descarga!KG256/spy500_descarga!KG255)</f>
        <v>-4.1573468072737228E-2</v>
      </c>
      <c r="KH255" s="3">
        <f>LN(spy500_descarga!KH256/spy500_descarga!KH255)</f>
        <v>-1.6997604943079028E-2</v>
      </c>
      <c r="KI255" s="3">
        <f>LN(spy500_descarga!KI256/spy500_descarga!KI255)</f>
        <v>1.3482220910666629E-3</v>
      </c>
      <c r="KJ255" s="3">
        <f>LN(spy500_descarga!KJ256/spy500_descarga!KJ255)</f>
        <v>5.0061132098317473E-2</v>
      </c>
      <c r="KK255" s="3">
        <f>LN(spy500_descarga!KK256/spy500_descarga!KK255)</f>
        <v>1.9694335150977675E-2</v>
      </c>
      <c r="KL255" s="3">
        <f>LN(spy500_descarga!KL256/spy500_descarga!KL255)</f>
        <v>8.2586382540062994E-2</v>
      </c>
      <c r="KM255" s="3">
        <f>LN(spy500_descarga!KM256/spy500_descarga!KM255)</f>
        <v>3.6370910338645417E-3</v>
      </c>
      <c r="KN255" s="3">
        <f>LN(spy500_descarga!KN256/spy500_descarga!KN255)</f>
        <v>-3.6415048657108444E-3</v>
      </c>
      <c r="KO255" s="3">
        <f>LN(spy500_descarga!KO256/spy500_descarga!KO255)</f>
        <v>-8.2887682583742309E-2</v>
      </c>
      <c r="KP255" s="3">
        <f>LN(spy500_descarga!KP256/spy500_descarga!KP255)</f>
        <v>4.9715405969672326E-2</v>
      </c>
      <c r="KQ255" s="3">
        <f>LN(spy500_descarga!KQ256/spy500_descarga!KQ255)</f>
        <v>2.4608626179018826E-2</v>
      </c>
      <c r="KR255" s="3">
        <f>LN(spy500_descarga!KR256/spy500_descarga!KR255)</f>
        <v>-3.4710855489853518E-2</v>
      </c>
      <c r="KS255" s="3">
        <f>LN(spy500_descarga!KS256/spy500_descarga!KS255)</f>
        <v>4.6865765978926076E-2</v>
      </c>
      <c r="KT255" s="3">
        <f>LN(spy500_descarga!KT256/spy500_descarga!KT255)</f>
        <v>-9.4251420692614187E-3</v>
      </c>
      <c r="KU255" s="3">
        <f>LN(spy500_descarga!KU256/spy500_descarga!KU255)</f>
        <v>1.7734867418217677E-2</v>
      </c>
      <c r="KV255" s="3">
        <f>LN(spy500_descarga!KV256/spy500_descarga!KV255)</f>
        <v>2.2360631960205182E-2</v>
      </c>
      <c r="KW255" s="3">
        <f>LN(spy500_descarga!KW256/spy500_descarga!KW255)</f>
        <v>7.8896646847029614E-2</v>
      </c>
      <c r="KX255" s="3">
        <f>LN(spy500_descarga!KX256/spy500_descarga!KX255)</f>
        <v>4.8229262584187436E-2</v>
      </c>
      <c r="KY255" s="3">
        <f>LN(spy500_descarga!KY256/spy500_descarga!KY255)</f>
        <v>2.481015217571399E-2</v>
      </c>
      <c r="KZ255" s="3">
        <f>LN(spy500_descarga!KZ256/spy500_descarga!KZ255)</f>
        <v>9.3500482544691496E-2</v>
      </c>
      <c r="LA255" s="3">
        <f>LN(spy500_descarga!LA256/spy500_descarga!LA255)</f>
        <v>2.374529276978873E-2</v>
      </c>
      <c r="LB255" s="3">
        <f>LN(spy500_descarga!LB256/spy500_descarga!LB255)</f>
        <v>7.0246866426529955E-2</v>
      </c>
      <c r="LC255" s="3">
        <f>LN(spy500_descarga!LC256/spy500_descarga!LC255)</f>
        <v>3.6887964392653759E-2</v>
      </c>
      <c r="LD255" s="3">
        <f>LN(spy500_descarga!LD256/spy500_descarga!LD255)</f>
        <v>3.9612960973680514E-2</v>
      </c>
      <c r="LE255" s="3">
        <f>LN(spy500_descarga!LE256/spy500_descarga!LE255)</f>
        <v>-5.566354859818215E-2</v>
      </c>
      <c r="LF255" s="3">
        <f>LN(spy500_descarga!LF256/spy500_descarga!LF255)</f>
        <v>1.1516933910022491E-2</v>
      </c>
      <c r="LG255" s="3">
        <f>LN(spy500_descarga!LG256/spy500_descarga!LG255)</f>
        <v>2.3637484964680745E-2</v>
      </c>
      <c r="LH255" s="3">
        <f>LN(spy500_descarga!LH256/spy500_descarga!LH255)</f>
        <v>6.7977004799780957E-2</v>
      </c>
      <c r="LI255" s="3">
        <f>LN(spy500_descarga!LI256/spy500_descarga!LI255)</f>
        <v>-4.3775652707686939E-3</v>
      </c>
      <c r="LJ255" s="3">
        <f>LN(spy500_descarga!LJ256/spy500_descarga!LJ255)</f>
        <v>2.6678370606928466E-2</v>
      </c>
      <c r="LK255" s="3">
        <f>LN(spy500_descarga!LK256/spy500_descarga!LK255)</f>
        <v>5.7187552070868224E-2</v>
      </c>
      <c r="LL255" s="3">
        <f>LN(spy500_descarga!LL256/spy500_descarga!LL255)</f>
        <v>7.1433772979216825E-2</v>
      </c>
      <c r="LM255" s="3">
        <f>LN(spy500_descarga!LM256/spy500_descarga!LM255)</f>
        <v>2.8151183551084528E-2</v>
      </c>
      <c r="LN255" s="3">
        <f>LN(spy500_descarga!LN256/spy500_descarga!LN255)</f>
        <v>9.1769820793590196E-3</v>
      </c>
      <c r="LO255" s="3">
        <f>LN(spy500_descarga!LO256/spy500_descarga!LO255)</f>
        <v>2.411164906591971E-2</v>
      </c>
      <c r="LP255" s="3">
        <f>LN(spy500_descarga!LP256/spy500_descarga!LP255)</f>
        <v>1.0050256998542131E-2</v>
      </c>
      <c r="LQ255" s="3">
        <f>LN(spy500_descarga!LQ256/spy500_descarga!LQ255)</f>
        <v>-1.266593091798498E-2</v>
      </c>
      <c r="LR255" s="3">
        <f>LN(spy500_descarga!LR256/spy500_descarga!LR255)</f>
        <v>6.3168540045029239E-2</v>
      </c>
      <c r="LS255" s="3">
        <f>LN(spy500_descarga!LS256/spy500_descarga!LS255)</f>
        <v>6.9323461397078054E-2</v>
      </c>
      <c r="LT255" s="3">
        <f>LN(spy500_descarga!LT256/spy500_descarga!LT255)</f>
        <v>-6.7857557688922612E-2</v>
      </c>
      <c r="LU255" s="3">
        <f>LN(spy500_descarga!LU256/spy500_descarga!LU255)</f>
        <v>1.2106520582182277E-2</v>
      </c>
      <c r="LV255" s="3">
        <f>LN(spy500_descarga!LV256/spy500_descarga!LV255)</f>
        <v>3.8022370968447128E-2</v>
      </c>
      <c r="LW255" s="3">
        <f>LN(spy500_descarga!LW256/spy500_descarga!LW255)</f>
        <v>2.2018723404264033E-3</v>
      </c>
      <c r="LX255" s="3">
        <f>LN(spy500_descarga!LX256/spy500_descarga!LX255)</f>
        <v>2.1564569925624236E-4</v>
      </c>
      <c r="LY255" s="3">
        <f>LN(spy500_descarga!LY256/spy500_descarga!LY255)</f>
        <v>3.3432419880963682E-2</v>
      </c>
      <c r="LZ255" s="3">
        <f>LN(spy500_descarga!LZ256/spy500_descarga!LZ255)</f>
        <v>5.0936826537999878E-2</v>
      </c>
      <c r="MA255" s="3">
        <f>LN(spy500_descarga!MA256/spy500_descarga!MA255)</f>
        <v>5.8850299019689023E-2</v>
      </c>
      <c r="MB255" s="3">
        <f>LN(spy500_descarga!MB256/spy500_descarga!MB255)</f>
        <v>6.899319006488931E-3</v>
      </c>
      <c r="MC255" s="3">
        <f>LN(spy500_descarga!MC256/spy500_descarga!MC255)</f>
        <v>2.5503919710139631E-2</v>
      </c>
      <c r="MD255" s="3">
        <f>LN(spy500_descarga!MD256/spy500_descarga!MD255)</f>
        <v>5.193937392783058E-2</v>
      </c>
      <c r="ME255" s="3">
        <f>LN(spy500_descarga!ME256/spy500_descarga!ME255)</f>
        <v>3.3810727610134601E-2</v>
      </c>
      <c r="MF255" s="3">
        <f>LN(spy500_descarga!MF256/spy500_descarga!MF255)</f>
        <v>2.4171485817979111E-2</v>
      </c>
      <c r="MG255" s="3">
        <f>LN(spy500_descarga!MG256/spy500_descarga!MG255)</f>
        <v>5.0170788313790371E-3</v>
      </c>
      <c r="MH255" s="3">
        <f>LN(spy500_descarga!MH256/spy500_descarga!MH255)</f>
        <v>8.9404086269269083E-3</v>
      </c>
      <c r="MI255" s="3">
        <f>LN(spy500_descarga!MI256/spy500_descarga!MI255)</f>
        <v>-0.11819910508400291</v>
      </c>
      <c r="MJ255" s="3">
        <f>LN(spy500_descarga!MJ256/spy500_descarga!MJ255)</f>
        <v>-3.7935582222347095E-2</v>
      </c>
      <c r="MK255" s="3">
        <f>LN(spy500_descarga!MK256/spy500_descarga!MK255)</f>
        <v>5.7856061471397408E-2</v>
      </c>
      <c r="ML255" s="3">
        <f>LN(spy500_descarga!ML256/spy500_descarga!ML255)</f>
        <v>4.9632051873617113E-2</v>
      </c>
      <c r="MM255" s="3">
        <f>LN(spy500_descarga!MM256/spy500_descarga!MM255)</f>
        <v>-5.6338572236607279E-2</v>
      </c>
      <c r="MN255" s="3">
        <f>LN(spy500_descarga!MN256/spy500_descarga!MN255)</f>
        <v>1.5072670020376679E-2</v>
      </c>
      <c r="MO255" s="3">
        <f>LN(spy500_descarga!MO256/spy500_descarga!MO255)</f>
        <v>-5.3062708833173433E-2</v>
      </c>
      <c r="MP255" s="3">
        <f>LN(spy500_descarga!MP256/spy500_descarga!MP255)</f>
        <v>4.8222362539024136E-2</v>
      </c>
      <c r="MQ255" s="3">
        <f>LN(spy500_descarga!MQ256/spy500_descarga!MQ255)</f>
        <v>5.50185363720559E-2</v>
      </c>
      <c r="MR255" s="3">
        <f>LN(spy500_descarga!MR256/spy500_descarga!MR255)</f>
        <v>-4.3930920010757588E-2</v>
      </c>
      <c r="MS255" s="3">
        <f>LN(spy500_descarga!MS256/spy500_descarga!MS255)</f>
        <v>1.0579982722187149E-2</v>
      </c>
      <c r="MT255" s="3">
        <f>LN(spy500_descarga!MT256/spy500_descarga!MT255)</f>
        <v>0.10015186215486607</v>
      </c>
      <c r="MU255" s="3">
        <f>LN(spy500_descarga!MU256/spy500_descarga!MU255)</f>
        <v>4.5671538654155151E-2</v>
      </c>
      <c r="MV255" s="3">
        <f>LN(spy500_descarga!MV256/spy500_descarga!MV255)</f>
        <v>5.2825385615045725E-2</v>
      </c>
      <c r="MW255" s="3">
        <f>LN(spy500_descarga!MW256/spy500_descarga!MW255)</f>
        <v>7.2121274548107878E-2</v>
      </c>
      <c r="MX255" s="3">
        <f>LN(spy500_descarga!MX256/spy500_descarga!MX255)</f>
        <v>6.8250296393171608E-2</v>
      </c>
      <c r="MY255" s="3">
        <f>LN(spy500_descarga!MY256/spy500_descarga!MY255)</f>
        <v>1.9808223346842166E-2</v>
      </c>
      <c r="MZ255" s="3">
        <f>LN(spy500_descarga!MZ256/spy500_descarga!MZ255)</f>
        <v>3.7272650875158839E-2</v>
      </c>
      <c r="NA255" s="3">
        <f>LN(spy500_descarga!NA256/spy500_descarga!NA255)</f>
        <v>-1.0074022585175122E-2</v>
      </c>
      <c r="NB255" s="3">
        <f>LN(spy500_descarga!NB256/spy500_descarga!NB255)</f>
        <v>-6.0631923681256075E-3</v>
      </c>
      <c r="NC255" s="3">
        <f>LN(spy500_descarga!NC256/spy500_descarga!NC255)</f>
        <v>4.0828653733265073E-2</v>
      </c>
      <c r="ND255" s="3">
        <f>LN(spy500_descarga!ND256/spy500_descarga!ND255)</f>
        <v>2.260354638880737E-2</v>
      </c>
      <c r="NE255" s="3">
        <f>LN(spy500_descarga!NE256/spy500_descarga!NE255)</f>
        <v>5.7122221684369992E-2</v>
      </c>
      <c r="NF255" s="3">
        <f>LN(spy500_descarga!NF256/spy500_descarga!NF255)</f>
        <v>5.5701001740399464E-2</v>
      </c>
      <c r="NG255" s="3">
        <f>LN(spy500_descarga!NG256/spy500_descarga!NG255)</f>
        <v>4.7997880639260679E-2</v>
      </c>
      <c r="NH255" s="3">
        <f>LN(spy500_descarga!NH256/spy500_descarga!NH255)</f>
        <v>3.4563958043111777E-2</v>
      </c>
      <c r="NI255" s="3">
        <f>LN(spy500_descarga!NI256/spy500_descarga!NI255)</f>
        <v>9.3597221419278558E-3</v>
      </c>
      <c r="NJ255" s="3">
        <f>LN(spy500_descarga!NJ256/spy500_descarga!NJ255)</f>
        <v>-2.392581209130739E-2</v>
      </c>
      <c r="NK255" s="3">
        <f>LN(spy500_descarga!NK256/spy500_descarga!NK255)</f>
        <v>8.3542002774584477E-3</v>
      </c>
      <c r="NL255" s="3">
        <f>LN(spy500_descarga!NL256/spy500_descarga!NL255)</f>
        <v>5.9031533622536207E-2</v>
      </c>
      <c r="NM255" s="3">
        <f>LN(spy500_descarga!NM256/spy500_descarga!NM255)</f>
        <v>1.0765249096493342E-2</v>
      </c>
      <c r="NN255" s="3">
        <f>LN(spy500_descarga!NN256/spy500_descarga!NN255)</f>
        <v>1.600029340485867E-2</v>
      </c>
      <c r="NO255" s="3">
        <f>LN(spy500_descarga!NO256/spy500_descarga!NO255)</f>
        <v>1.8538794753364549E-2</v>
      </c>
      <c r="NP255" s="3">
        <f>LN(spy500_descarga!NP256/spy500_descarga!NP255)</f>
        <v>4.2907494624162032E-2</v>
      </c>
      <c r="NQ255" s="3">
        <f>LN(spy500_descarga!NQ256/spy500_descarga!NQ255)</f>
        <v>3.5269419578949475E-2</v>
      </c>
      <c r="NR255" s="3">
        <f>LN(spy500_descarga!NR256/spy500_descarga!NR255)</f>
        <v>4.5796513038840622E-2</v>
      </c>
      <c r="NS255" s="3">
        <f>LN(spy500_descarga!NS256/spy500_descarga!NS255)</f>
        <v>1.3297244952019661E-2</v>
      </c>
      <c r="NT255" s="3">
        <f>LN(spy500_descarga!NT256/spy500_descarga!NT255)</f>
        <v>6.7422505347776007E-4</v>
      </c>
      <c r="NU255" s="3">
        <f>LN(spy500_descarga!NU256/spy500_descarga!NU255)</f>
        <v>5.1442207593649154E-2</v>
      </c>
      <c r="NV255" s="3">
        <f>LN(spy500_descarga!NV256/spy500_descarga!NV255)</f>
        <v>-3.1485646929020762E-2</v>
      </c>
      <c r="NW255" s="3">
        <f>LN(spy500_descarga!NW256/spy500_descarga!NW255)</f>
        <v>5.7728110245972176E-3</v>
      </c>
      <c r="NX255" s="3">
        <f>LN(spy500_descarga!NX256/spy500_descarga!NX255)</f>
        <v>9.7429504410549705E-3</v>
      </c>
      <c r="NY255" s="3">
        <f>LN(spy500_descarga!NY256/spy500_descarga!NY255)</f>
        <v>2.2204742884232131E-2</v>
      </c>
      <c r="NZ255" s="3">
        <f>LN(spy500_descarga!NZ256/spy500_descarga!NZ255)</f>
        <v>3.5986859705177308E-2</v>
      </c>
      <c r="OA255" s="3">
        <f>LN(spy500_descarga!OA256/spy500_descarga!OA255)</f>
        <v>-2.4068714983014751E-4</v>
      </c>
      <c r="OB255" s="3">
        <f>LN(spy500_descarga!OB256/spy500_descarga!OB255)</f>
        <v>4.6974586037070283E-2</v>
      </c>
      <c r="OC255" s="3">
        <f>LN(spy500_descarga!OC256/spy500_descarga!OC255)</f>
        <v>4.3640361137108889E-2</v>
      </c>
      <c r="OD255" s="3">
        <f>LN(spy500_descarga!OD256/spy500_descarga!OD255)</f>
        <v>1.369891125014727E-2</v>
      </c>
      <c r="OE255" s="3">
        <f>LN(spy500_descarga!OE256/spy500_descarga!OE255)</f>
        <v>-6.8553596646892201E-2</v>
      </c>
      <c r="OF255" s="3">
        <f>LN(spy500_descarga!OF256/spy500_descarga!OF255)</f>
        <v>-1.3426439771721976E-2</v>
      </c>
      <c r="OG255" s="3">
        <f>LN(spy500_descarga!OG256/spy500_descarga!OG255)</f>
        <v>5.0915066128124305E-2</v>
      </c>
      <c r="OH255" s="3">
        <f>LN(spy500_descarga!OH256/spy500_descarga!OH255)</f>
        <v>-1.7736511075444886E-2</v>
      </c>
      <c r="OI255" s="3">
        <f>LN(spy500_descarga!OI256/spy500_descarga!OI255)</f>
        <v>1.3793508168380856E-2</v>
      </c>
      <c r="OJ255" s="3">
        <f>LN(spy500_descarga!OJ256/spy500_descarga!OJ255)</f>
        <v>8.2840394664095221E-2</v>
      </c>
      <c r="OK255" s="3">
        <f>LN(spy500_descarga!OK256/spy500_descarga!OK255)</f>
        <v>3.2781688576157125E-2</v>
      </c>
      <c r="OL255" s="3">
        <f>LN(spy500_descarga!OL256/spy500_descarga!OL255)</f>
        <v>5.2680069980896322E-3</v>
      </c>
      <c r="OM255" s="3">
        <f>LN(spy500_descarga!OM256/spy500_descarga!OM255)</f>
        <v>4.5085996917982728E-2</v>
      </c>
      <c r="ON255" s="3">
        <f>LN(spy500_descarga!ON256/spy500_descarga!ON255)</f>
        <v>3.7453202155205215E-2</v>
      </c>
      <c r="OO255" s="3">
        <f>LN(spy500_descarga!OO256/spy500_descarga!OO255)</f>
        <v>2.7716480257044228E-2</v>
      </c>
      <c r="OP255" s="3">
        <f>LN(spy500_descarga!OP256/spy500_descarga!OP255)</f>
        <v>-0.14745813363295457</v>
      </c>
      <c r="OQ255" s="3">
        <f>LN(spy500_descarga!OQ256/spy500_descarga!OQ255)</f>
        <v>2.9751182298807854E-2</v>
      </c>
      <c r="OR255" s="3">
        <f>LN(spy500_descarga!OR256/spy500_descarga!OR255)</f>
        <v>2.6028212785165802E-2</v>
      </c>
      <c r="OS255" s="3">
        <f>LN(spy500_descarga!OS256/spy500_descarga!OS255)</f>
        <v>6.4017053362334389E-2</v>
      </c>
      <c r="OT255" s="3">
        <f>LN(spy500_descarga!OT256/spy500_descarga!OT255)</f>
        <v>-3.5506774853664096E-2</v>
      </c>
      <c r="OU255" s="3">
        <f>LN(spy500_descarga!OU256/spy500_descarga!OU255)</f>
        <v>3.8843761232921312E-2</v>
      </c>
      <c r="OV255" s="3">
        <f>LN(spy500_descarga!OV256/spy500_descarga!OV255)</f>
        <v>4.004499020050744E-2</v>
      </c>
      <c r="OW255" s="3">
        <f>LN(spy500_descarga!OW256/spy500_descarga!OW255)</f>
        <v>-9.4558644358111142E-3</v>
      </c>
      <c r="OX255" s="3">
        <f>LN(spy500_descarga!OX256/spy500_descarga!OX255)</f>
        <v>4.4226463036280132E-2</v>
      </c>
      <c r="OY255" s="3">
        <f>LN(spy500_descarga!OY256/spy500_descarga!OY255)</f>
        <v>4.7104238075416548E-2</v>
      </c>
      <c r="OZ255" s="3">
        <f>LN(spy500_descarga!OZ256/spy500_descarga!OZ255)</f>
        <v>-3.3208156040617567E-2</v>
      </c>
      <c r="PA255" s="3">
        <f>LN(spy500_descarga!PA256/spy500_descarga!PA255)</f>
        <v>3.4089100454471104E-2</v>
      </c>
      <c r="PB255" s="3">
        <f>LN(spy500_descarga!PB256/spy500_descarga!PB255)</f>
        <v>-2.5179792589103543E-2</v>
      </c>
      <c r="PC255" s="3">
        <f>LN(spy500_descarga!PC256/spy500_descarga!PC255)</f>
        <v>4.6911942246965252E-2</v>
      </c>
      <c r="PD255" s="3">
        <f>LN(spy500_descarga!PD256/spy500_descarga!PD255)</f>
        <v>3.4740384676795487E-2</v>
      </c>
      <c r="PE255" s="3">
        <f>LN(spy500_descarga!PE256/spy500_descarga!PE255)</f>
        <v>-3.581811545044869E-2</v>
      </c>
      <c r="PF255" s="3">
        <f>LN(spy500_descarga!PF256/spy500_descarga!PF255)</f>
        <v>3.7763357554598177E-2</v>
      </c>
      <c r="PG255" s="3">
        <f>LN(spy500_descarga!PG256/spy500_descarga!PG255)</f>
        <v>2.2653742919595311E-2</v>
      </c>
      <c r="PH255" s="3">
        <f>LN(spy500_descarga!PH256/spy500_descarga!PH255)</f>
        <v>6.1953501552454958E-2</v>
      </c>
      <c r="PI255" s="3">
        <f>LN(spy500_descarga!PI256/spy500_descarga!PI255)</f>
        <v>7.6038687247690542E-2</v>
      </c>
      <c r="PJ255" s="3">
        <f>LN(spy500_descarga!PJ256/spy500_descarga!PJ255)</f>
        <v>2.6835591076419713E-2</v>
      </c>
      <c r="PK255" s="3">
        <f>LN(spy500_descarga!PK256/spy500_descarga!PK255)</f>
        <v>-2.2595513313501465E-2</v>
      </c>
      <c r="PL255" s="3">
        <f>LN(spy500_descarga!PL256/spy500_descarga!PL255)</f>
        <v>-1.9486742949157775E-2</v>
      </c>
      <c r="PM255" s="3">
        <f>LN(spy500_descarga!PM256/spy500_descarga!PM255)</f>
        <v>3.8871229833944254E-2</v>
      </c>
      <c r="PN255" s="3">
        <f>LN(spy500_descarga!PN256/spy500_descarga!PN255)</f>
        <v>-8.4761480313382223E-2</v>
      </c>
      <c r="PO255" s="3">
        <f>LN(spy500_descarga!PO256/spy500_descarga!PO255)</f>
        <v>1.6986594947496235E-2</v>
      </c>
      <c r="PP255" s="3">
        <f>LN(spy500_descarga!PP256/spy500_descarga!PP255)</f>
        <v>4.0555604784812023E-3</v>
      </c>
      <c r="PQ255" s="3">
        <f>LN(spy500_descarga!PQ256/spy500_descarga!PQ255)</f>
        <v>5.9180684471959275E-2</v>
      </c>
      <c r="PR255" s="3">
        <f>LN(spy500_descarga!PR256/spy500_descarga!PR255)</f>
        <v>-5.1633873543733645E-2</v>
      </c>
      <c r="PS255" s="3">
        <f>LN(spy500_descarga!PS256/spy500_descarga!PS255)</f>
        <v>1.3316037110943727E-2</v>
      </c>
      <c r="PT255" s="3">
        <f>LN(spy500_descarga!PT256/spy500_descarga!PT255)</f>
        <v>1.4862030731274966E-2</v>
      </c>
      <c r="PU255" s="3">
        <f>LN(spy500_descarga!PU256/spy500_descarga!PU255)</f>
        <v>-8.4746396484104546E-3</v>
      </c>
      <c r="PV255" s="3">
        <f>LN(spy500_descarga!PV256/spy500_descarga!PV255)</f>
        <v>4.5540299250177857E-2</v>
      </c>
      <c r="PW255" s="3">
        <f>LN(spy500_descarga!PW256/spy500_descarga!PW255)</f>
        <v>2.0426267301336742E-2</v>
      </c>
      <c r="PX255" s="3">
        <f>LN(spy500_descarga!PX256/spy500_descarga!PX255)</f>
        <v>7.0851842716336648E-3</v>
      </c>
      <c r="PY255" s="3">
        <f>LN(spy500_descarga!PY256/spy500_descarga!PY255)</f>
        <v>1.5011087901922328E-2</v>
      </c>
      <c r="PZ255" s="3">
        <f>LN(spy500_descarga!PZ256/spy500_descarga!PZ255)</f>
        <v>3.6059827096213221E-2</v>
      </c>
      <c r="QA255" s="3">
        <f>LN(spy500_descarga!QA256/spy500_descarga!QA255)</f>
        <v>3.7980452251129129E-2</v>
      </c>
      <c r="QB255" s="3" t="e">
        <f>LN(spy500_descarga!QB256/spy500_descarga!QB255)</f>
        <v>#DIV/0!</v>
      </c>
      <c r="QC255" s="3">
        <f>LN(spy500_descarga!QC256/spy500_descarga!QC255)</f>
        <v>1.589857290450156E-2</v>
      </c>
      <c r="QD255" s="3">
        <f>LN(spy500_descarga!QD256/spy500_descarga!QD255)</f>
        <v>2.9056443030035042E-2</v>
      </c>
      <c r="QE255" s="3">
        <f>LN(spy500_descarga!QE256/spy500_descarga!QE255)</f>
        <v>1.9525104268562788E-2</v>
      </c>
      <c r="QF255" s="3">
        <f>LN(spy500_descarga!QF256/spy500_descarga!QF255)</f>
        <v>-5.7429090554155147E-2</v>
      </c>
      <c r="QG255" s="3">
        <f>LN(spy500_descarga!QG256/spy500_descarga!QG255)</f>
        <v>2.607037545794811E-2</v>
      </c>
      <c r="QH255" s="3">
        <f>LN(spy500_descarga!QH256/spy500_descarga!QH255)</f>
        <v>-2.1571499998318831E-2</v>
      </c>
      <c r="QI255" s="3">
        <f>LN(spy500_descarga!QI256/spy500_descarga!QI255)</f>
        <v>1.1792559251455781E-2</v>
      </c>
      <c r="QJ255" s="3">
        <f>LN(spy500_descarga!QJ256/spy500_descarga!QJ255)</f>
        <v>6.1632865131289821E-2</v>
      </c>
      <c r="QK255" s="3">
        <f>LN(spy500_descarga!QK256/spy500_descarga!QK255)</f>
        <v>9.512526241222086E-3</v>
      </c>
      <c r="QL255" s="3">
        <f>LN(spy500_descarga!QL256/spy500_descarga!QL255)</f>
        <v>-5.8154989184415447E-3</v>
      </c>
      <c r="QM255" s="3">
        <f>LN(spy500_descarga!QM256/spy500_descarga!QM255)</f>
        <v>2.9706327764195465E-2</v>
      </c>
      <c r="QN255" s="3">
        <f>LN(spy500_descarga!QN256/spy500_descarga!QN255)</f>
        <v>1.4602861315011128E-2</v>
      </c>
      <c r="QO255" s="3">
        <f>LN(spy500_descarga!QO256/spy500_descarga!QO255)</f>
        <v>1.3677237869578222E-2</v>
      </c>
      <c r="QP255" s="3">
        <f>LN(spy500_descarga!QP256/spy500_descarga!QP255)</f>
        <v>1.0759237687896871E-2</v>
      </c>
      <c r="QQ255" s="3">
        <f>LN(spy500_descarga!QQ256/spy500_descarga!QQ255)</f>
        <v>8.2365081368470008E-3</v>
      </c>
      <c r="QR255" s="3">
        <f>LN(spy500_descarga!QR256/spy500_descarga!QR255)</f>
        <v>-8.5130751150153422E-2</v>
      </c>
      <c r="QS255" s="3">
        <f>LN(spy500_descarga!QS256/spy500_descarga!QS255)</f>
        <v>3.5772328446013565E-2</v>
      </c>
      <c r="QT255" s="3">
        <f>LN(spy500_descarga!QT256/spy500_descarga!QT255)</f>
        <v>3.2759229552794715E-3</v>
      </c>
      <c r="QU255" s="3">
        <f>LN(spy500_descarga!QU256/spy500_descarga!QU255)</f>
        <v>5.4084757343134261E-2</v>
      </c>
      <c r="QV255" s="3">
        <f>LN(spy500_descarga!QV256/spy500_descarga!QV255)</f>
        <v>0.11794532141249789</v>
      </c>
      <c r="QW255" s="3">
        <f>LN(spy500_descarga!QW256/spy500_descarga!QW255)</f>
        <v>-1.8803049628076415E-3</v>
      </c>
      <c r="QX255" s="3">
        <f>LN(spy500_descarga!QX256/spy500_descarga!QX255)</f>
        <v>4.663111625595634E-2</v>
      </c>
      <c r="QY255" s="3">
        <f>LN(spy500_descarga!QY256/spy500_descarga!QY255)</f>
        <v>2.6871517333689768E-2</v>
      </c>
      <c r="QZ255" s="3">
        <f>LN(spy500_descarga!QZ256/spy500_descarga!QZ255)</f>
        <v>-5.4085454428244313E-2</v>
      </c>
      <c r="RA255" s="3">
        <f>LN(spy500_descarga!RA256/spy500_descarga!RA255)</f>
        <v>8.0825294812518766E-2</v>
      </c>
      <c r="RB255" s="3">
        <f>LN(spy500_descarga!RB256/spy500_descarga!RB255)</f>
        <v>6.3962171041449439E-2</v>
      </c>
      <c r="RC255" s="3">
        <f>LN(spy500_descarga!RC256/spy500_descarga!RC255)</f>
        <v>3.7199638989113756E-2</v>
      </c>
      <c r="RD255" s="3">
        <f>LN(spy500_descarga!RD256/spy500_descarga!RD255)</f>
        <v>6.5389718265401367E-2</v>
      </c>
      <c r="RE255" s="3">
        <f>LN(spy500_descarga!RE256/spy500_descarga!RE255)</f>
        <v>3.3353388036071088E-2</v>
      </c>
      <c r="RF255" s="3">
        <f>LN(spy500_descarga!RF256/spy500_descarga!RF255)</f>
        <v>9.680173470128757E-2</v>
      </c>
      <c r="RG255" s="3">
        <f>LN(spy500_descarga!RG256/spy500_descarga!RG255)</f>
        <v>1.2687955291986514E-2</v>
      </c>
      <c r="RH255" s="3">
        <f>LN(spy500_descarga!RH256/spy500_descarga!RH255)</f>
        <v>2.4517430973447364E-2</v>
      </c>
      <c r="RI255" s="3" t="e">
        <f>LN(spy500_descarga!RI256/spy500_descarga!RI255)</f>
        <v>#DIV/0!</v>
      </c>
      <c r="RJ255" s="3">
        <f>LN(spy500_descarga!RJ256/spy500_descarga!RJ255)</f>
        <v>-2.6560274410211897E-3</v>
      </c>
      <c r="RK255" s="3">
        <f>LN(spy500_descarga!RK256/spy500_descarga!RK255)</f>
        <v>2.6360603846580202E-2</v>
      </c>
      <c r="RL255" s="3">
        <f>LN(spy500_descarga!RL256/spy500_descarga!RL255)</f>
        <v>4.9643584017733271E-2</v>
      </c>
      <c r="RM255" s="3">
        <f>LN(spy500_descarga!RM256/spy500_descarga!RM255)</f>
        <v>3.3887476299325661E-2</v>
      </c>
      <c r="RN255" s="3">
        <f>LN(spy500_descarga!RN256/spy500_descarga!RN255)</f>
        <v>4.9928039033811912E-2</v>
      </c>
      <c r="RO255" s="3">
        <f>LN(spy500_descarga!RO256/spy500_descarga!RO255)</f>
        <v>2.6022082814043491E-2</v>
      </c>
      <c r="RP255" s="3">
        <f>LN(spy500_descarga!RP256/spy500_descarga!RP255)</f>
        <v>3.4661996451034141E-2</v>
      </c>
      <c r="RQ255" s="3">
        <f>LN(spy500_descarga!RQ256/spy500_descarga!RQ255)</f>
        <v>-7.3724413947684544E-3</v>
      </c>
      <c r="RR255" s="3">
        <f>LN(spy500_descarga!RR256/spy500_descarga!RR255)</f>
        <v>1.4886479882760324E-2</v>
      </c>
      <c r="RS255" s="3">
        <f>LN(spy500_descarga!RS256/spy500_descarga!RS255)</f>
        <v>3.1169571308222618E-2</v>
      </c>
      <c r="RT255" s="3">
        <f>LN(spy500_descarga!RT256/spy500_descarga!RT255)</f>
        <v>-1.1960249465878646E-2</v>
      </c>
      <c r="RU255" s="3">
        <f>LN(spy500_descarga!RU256/spy500_descarga!RU255)</f>
        <v>-5.2034767311390541E-2</v>
      </c>
      <c r="RV255" s="3">
        <f>LN(spy500_descarga!RV256/spy500_descarga!RV255)</f>
        <v>7.3302642549169558E-2</v>
      </c>
      <c r="RW255" s="3">
        <f>LN(spy500_descarga!RW256/spy500_descarga!RW255)</f>
        <v>2.9386382424988568E-2</v>
      </c>
      <c r="RX255" s="3">
        <f>LN(spy500_descarga!RX256/spy500_descarga!RX255)</f>
        <v>-4.2956131035005861E-2</v>
      </c>
      <c r="RY255" s="3">
        <f>LN(spy500_descarga!RY256/spy500_descarga!RY255)</f>
        <v>3.9027740563588542E-2</v>
      </c>
      <c r="RZ255" s="3">
        <f>LN(spy500_descarga!RZ256/spy500_descarga!RZ255)</f>
        <v>-1.4641540071071385E-2</v>
      </c>
      <c r="SA255" s="3">
        <f>LN(spy500_descarga!SA256/spy500_descarga!SA255)</f>
        <v>4.0128683513586685E-2</v>
      </c>
      <c r="SB255" s="3">
        <f>LN(spy500_descarga!SB256/spy500_descarga!SB255)</f>
        <v>-6.4912192279183182E-3</v>
      </c>
      <c r="SC255" s="3">
        <f>LN(spy500_descarga!SC256/spy500_descarga!SC255)</f>
        <v>3.7827215486170108E-2</v>
      </c>
      <c r="SD255" s="3">
        <f>LN(spy500_descarga!SD256/spy500_descarga!SD255)</f>
        <v>-3.5531475043489094E-2</v>
      </c>
      <c r="SE255" s="3">
        <f>LN(spy500_descarga!SE256/spy500_descarga!SE255)</f>
        <v>6.2494729245444247E-2</v>
      </c>
      <c r="SF255" s="3">
        <f>LN(spy500_descarga!SF256/spy500_descarga!SF255)</f>
        <v>1.6287910854548001E-2</v>
      </c>
      <c r="SG255" s="3">
        <f>LN(spy500_descarga!SG256/spy500_descarga!SG255)</f>
        <v>5.3451326429505688E-2</v>
      </c>
      <c r="SH255" s="3">
        <f>LN(spy500_descarga!SH256/spy500_descarga!SH255)</f>
        <v>1.1234424043863834E-2</v>
      </c>
      <c r="SI255" s="3">
        <f>LN(spy500_descarga!SI256/spy500_descarga!SI255)</f>
        <v>3.0749607183411319E-2</v>
      </c>
      <c r="SJ255" s="3">
        <f>LN(spy500_descarga!SJ256/spy500_descarga!SJ255)</f>
        <v>2.0273131541424225E-2</v>
      </c>
      <c r="SK255" s="3">
        <f>LN(spy500_descarga!SK256/spy500_descarga!SK255)</f>
        <v>3.457538627900919E-2</v>
      </c>
      <c r="SL255" s="3">
        <f>LN(spy500_descarga!SL256/spy500_descarga!SL255)</f>
        <v>-2.1778170818053744E-3</v>
      </c>
      <c r="SM255" s="3">
        <f>LN(spy500_descarga!SM256/spy500_descarga!SM255)</f>
        <v>4.29920889986617E-2</v>
      </c>
    </row>
    <row r="256" spans="1:507" x14ac:dyDescent="0.25">
      <c r="A256" s="1">
        <v>43921</v>
      </c>
      <c r="B256" s="3">
        <f>LN(spy500_descarga!B257/spy500_descarga!B256)</f>
        <v>-1.5017533220124812E-2</v>
      </c>
      <c r="C256" s="3">
        <f>LN(spy500_descarga!C257/spy500_descarga!C256)</f>
        <v>-8.9700539307443101E-3</v>
      </c>
      <c r="D256" s="3">
        <f>LN(spy500_descarga!D257/spy500_descarga!D256)</f>
        <v>-5.4343284635199164E-3</v>
      </c>
      <c r="E256" s="3">
        <f>LN(spy500_descarga!E257/spy500_descarga!E256)</f>
        <v>1.254728504727529E-2</v>
      </c>
      <c r="F256" s="3">
        <f>LN(spy500_descarga!F257/spy500_descarga!F256)</f>
        <v>-2.6042618895638532E-2</v>
      </c>
      <c r="G256" s="3">
        <f>LN(spy500_descarga!G257/spy500_descarga!G256)</f>
        <v>-3.9395221228520606E-2</v>
      </c>
      <c r="H256" s="3">
        <f>LN(spy500_descarga!H257/spy500_descarga!H256)</f>
        <v>1.7126286646138963E-2</v>
      </c>
      <c r="I256" s="3">
        <f>LN(spy500_descarga!I257/spy500_descarga!I256)</f>
        <v>-4.7130803037376457E-4</v>
      </c>
      <c r="J256" s="3">
        <f>LN(spy500_descarga!J257/spy500_descarga!J256)</f>
        <v>-5.1007436415908936E-2</v>
      </c>
      <c r="K256" s="3">
        <f>LN(spy500_descarga!K257/spy500_descarga!K256)</f>
        <v>-3.3508600065535459E-2</v>
      </c>
      <c r="L256" s="3">
        <f>LN(spy500_descarga!L257/spy500_descarga!L256)</f>
        <v>-4.4020409142736918E-3</v>
      </c>
      <c r="M256" s="3">
        <f>LN(spy500_descarga!M257/spy500_descarga!M256)</f>
        <v>-5.7320505561901741E-2</v>
      </c>
      <c r="N256" s="3">
        <f>LN(spy500_descarga!N257/spy500_descarga!N256)</f>
        <v>-1.4554324455964029E-2</v>
      </c>
      <c r="O256" s="3">
        <f>LN(spy500_descarga!O257/spy500_descarga!O256)</f>
        <v>-2.7571005081097562E-2</v>
      </c>
      <c r="P256" s="3">
        <f>LN(spy500_descarga!P257/spy500_descarga!P256)</f>
        <v>-2.9084391412629824E-2</v>
      </c>
      <c r="Q256" s="3">
        <f>LN(spy500_descarga!Q257/spy500_descarga!Q256)</f>
        <v>4.9295660223513055E-3</v>
      </c>
      <c r="R256" s="3">
        <f>LN(spy500_descarga!R257/spy500_descarga!R256)</f>
        <v>1.3753997661406522E-2</v>
      </c>
      <c r="S256" s="3">
        <f>LN(spy500_descarga!S257/spy500_descarga!S256)</f>
        <v>-5.3898267189731244E-2</v>
      </c>
      <c r="T256" s="3">
        <f>LN(spy500_descarga!T257/spy500_descarga!T256)</f>
        <v>2.8581428552360837E-2</v>
      </c>
      <c r="U256" s="3">
        <f>LN(spy500_descarga!U257/spy500_descarga!U256)</f>
        <v>-3.3744413419938842E-2</v>
      </c>
      <c r="V256" s="3">
        <f>LN(spy500_descarga!V257/spy500_descarga!V256)</f>
        <v>-3.197609553190104E-2</v>
      </c>
      <c r="W256" s="3">
        <f>LN(spy500_descarga!W257/spy500_descarga!W256)</f>
        <v>-4.6134117472899208E-2</v>
      </c>
      <c r="X256" s="3">
        <f>LN(spy500_descarga!X257/spy500_descarga!X256)</f>
        <v>-3.1230690939449197E-2</v>
      </c>
      <c r="Y256" s="3">
        <f>LN(spy500_descarga!Y257/spy500_descarga!Y256)</f>
        <v>1.3551447285794447E-2</v>
      </c>
      <c r="Z256" s="3">
        <f>LN(spy500_descarga!Z257/spy500_descarga!Z256)</f>
        <v>1.3846692113683601E-2</v>
      </c>
      <c r="AA256" s="3">
        <f>LN(spy500_descarga!AA257/spy500_descarga!AA256)</f>
        <v>3.5802612118475095E-2</v>
      </c>
      <c r="AB256" s="3">
        <f>LN(spy500_descarga!AB257/spy500_descarga!AB256)</f>
        <v>-7.2719690016555876E-3</v>
      </c>
      <c r="AC256" s="3">
        <f>LN(spy500_descarga!AC257/spy500_descarga!AC256)</f>
        <v>-1.9512861865258288E-2</v>
      </c>
      <c r="AD256" s="3">
        <f>LN(spy500_descarga!AD257/spy500_descarga!AD256)</f>
        <v>-7.0757893255440477E-2</v>
      </c>
      <c r="AE256" s="3">
        <f>LN(spy500_descarga!AE257/spy500_descarga!AE256)</f>
        <v>-4.9100279205834749E-3</v>
      </c>
      <c r="AF256" s="3">
        <f>LN(spy500_descarga!AF257/spy500_descarga!AF256)</f>
        <v>-4.5581825199583398E-2</v>
      </c>
      <c r="AG256" s="3">
        <f>LN(spy500_descarga!AG257/spy500_descarga!AG256)</f>
        <v>-5.3003025828632047E-2</v>
      </c>
      <c r="AH256" s="3">
        <f>LN(spy500_descarga!AH257/spy500_descarga!AH256)</f>
        <v>-5.8463362062846205E-2</v>
      </c>
      <c r="AI256" s="3">
        <f>LN(spy500_descarga!AI257/spy500_descarga!AI256)</f>
        <v>-5.7250312114621907E-2</v>
      </c>
      <c r="AJ256" s="3">
        <f>LN(spy500_descarga!AJ257/spy500_descarga!AJ256)</f>
        <v>-5.8161643636659183E-2</v>
      </c>
      <c r="AK256" s="3">
        <f>LN(spy500_descarga!AK257/spy500_descarga!AK256)</f>
        <v>-6.3055347184667987E-2</v>
      </c>
      <c r="AL256" s="3">
        <f>LN(spy500_descarga!AL257/spy500_descarga!AL256)</f>
        <v>4.529948475905694E-3</v>
      </c>
      <c r="AM256" s="3">
        <f>LN(spy500_descarga!AM257/spy500_descarga!AM256)</f>
        <v>-2.333038085284592E-2</v>
      </c>
      <c r="AN256" s="3">
        <f>LN(spy500_descarga!AN257/spy500_descarga!AN256)</f>
        <v>-2.7968096552922209E-2</v>
      </c>
      <c r="AO256" s="3">
        <f>LN(spy500_descarga!AO257/spy500_descarga!AO256)</f>
        <v>-3.9679819021017956E-2</v>
      </c>
      <c r="AP256" s="3">
        <f>LN(spy500_descarga!AP257/spy500_descarga!AP256)</f>
        <v>-1.461668899757858E-2</v>
      </c>
      <c r="AQ256" s="3">
        <f>LN(spy500_descarga!AQ257/spy500_descarga!AQ256)</f>
        <v>-1.1377383750968476E-2</v>
      </c>
      <c r="AR256" s="3">
        <f>LN(spy500_descarga!AR257/spy500_descarga!AR256)</f>
        <v>-1.5471638973604223E-2</v>
      </c>
      <c r="AS256" s="3">
        <f>LN(spy500_descarga!AS257/spy500_descarga!AS256)</f>
        <v>-3.5651152475164705E-2</v>
      </c>
      <c r="AT256" s="3">
        <f>LN(spy500_descarga!AT257/spy500_descarga!AT256)</f>
        <v>-2.0678538755774491E-2</v>
      </c>
      <c r="AU256" s="3">
        <f>LN(spy500_descarga!AU257/spy500_descarga!AU256)</f>
        <v>1.6888193946945355E-2</v>
      </c>
      <c r="AV256" s="3">
        <f>LN(spy500_descarga!AV257/spy500_descarga!AV256)</f>
        <v>1.0582047598767658E-2</v>
      </c>
      <c r="AW256" s="3">
        <f>LN(spy500_descarga!AW257/spy500_descarga!AW256)</f>
        <v>-2.042785871789886E-3</v>
      </c>
      <c r="AX256" s="3">
        <f>LN(spy500_descarga!AX257/spy500_descarga!AX256)</f>
        <v>-3.178963507744386E-2</v>
      </c>
      <c r="AY256" s="3">
        <f>LN(spy500_descarga!AY257/spy500_descarga!AY256)</f>
        <v>-1.3715351977672242E-2</v>
      </c>
      <c r="AZ256" s="3">
        <f>LN(spy500_descarga!AZ257/spy500_descarga!AZ256)</f>
        <v>-1.8307764623205137E-2</v>
      </c>
      <c r="BA256" s="3">
        <f>LN(spy500_descarga!BA257/spy500_descarga!BA256)</f>
        <v>-1.557782400343371E-2</v>
      </c>
      <c r="BB256" s="3">
        <f>LN(spy500_descarga!BB257/spy500_descarga!BB256)</f>
        <v>-2.0761918441783701E-2</v>
      </c>
      <c r="BC256" s="3">
        <f>LN(spy500_descarga!BC257/spy500_descarga!BC256)</f>
        <v>-3.0652276465010661E-2</v>
      </c>
      <c r="BD256" s="3">
        <f>LN(spy500_descarga!BD257/spy500_descarga!BD256)</f>
        <v>-3.6379787190984489E-2</v>
      </c>
      <c r="BE256" s="3">
        <f>LN(spy500_descarga!BE257/spy500_descarga!BE256)</f>
        <v>-3.5539429528526359E-2</v>
      </c>
      <c r="BF256" s="3">
        <f>LN(spy500_descarga!BF257/spy500_descarga!BF256)</f>
        <v>1.2179254443489382E-3</v>
      </c>
      <c r="BG256" s="3">
        <f>LN(spy500_descarga!BG257/spy500_descarga!BG256)</f>
        <v>-8.3061355180561423E-3</v>
      </c>
      <c r="BH256" s="3">
        <f>LN(spy500_descarga!BH257/spy500_descarga!BH256)</f>
        <v>-3.25495631626469E-2</v>
      </c>
      <c r="BI256" s="3">
        <f>LN(spy500_descarga!BI257/spy500_descarga!BI256)</f>
        <v>-3.2949807581559132E-2</v>
      </c>
      <c r="BJ256" s="3">
        <f>LN(spy500_descarga!BJ257/spy500_descarga!BJ256)</f>
        <v>-2.8069999326375009E-2</v>
      </c>
      <c r="BK256" s="3">
        <f>LN(spy500_descarga!BK257/spy500_descarga!BK256)</f>
        <v>-4.287715264068348E-2</v>
      </c>
      <c r="BL256" s="3">
        <f>LN(spy500_descarga!BL257/spy500_descarga!BL256)</f>
        <v>-2.0360522221730022E-2</v>
      </c>
      <c r="BM256" s="3">
        <f>LN(spy500_descarga!BM257/spy500_descarga!BM256)</f>
        <v>-3.7443855906226349E-2</v>
      </c>
      <c r="BN256" s="3">
        <f>LN(spy500_descarga!BN257/spy500_descarga!BN256)</f>
        <v>-9.4563823591845998E-3</v>
      </c>
      <c r="BO256" s="3">
        <f>LN(spy500_descarga!BO257/spy500_descarga!BO256)</f>
        <v>-1.2241539610279734E-2</v>
      </c>
      <c r="BP256" s="3">
        <f>LN(spy500_descarga!BP257/spy500_descarga!BP256)</f>
        <v>3.0490218680268428E-2</v>
      </c>
      <c r="BQ256" s="3" t="e">
        <f>LN(spy500_descarga!BQ257/spy500_descarga!BQ256)</f>
        <v>#DIV/0!</v>
      </c>
      <c r="BR256" s="3">
        <f>LN(spy500_descarga!BR257/spy500_descarga!BR256)</f>
        <v>-4.711788541931413E-2</v>
      </c>
      <c r="BS256" s="3">
        <f>LN(spy500_descarga!BS257/spy500_descarga!BS256)</f>
        <v>4.1448520541331321E-3</v>
      </c>
      <c r="BT256" s="3">
        <f>LN(spy500_descarga!BT257/spy500_descarga!BT256)</f>
        <v>7.9050136490719299E-4</v>
      </c>
      <c r="BU256" s="3">
        <f>LN(spy500_descarga!BU257/spy500_descarga!BU256)</f>
        <v>-3.4359880228730114E-2</v>
      </c>
      <c r="BV256" s="3">
        <f>LN(spy500_descarga!BV257/spy500_descarga!BV256)</f>
        <v>-2.0835465474943797E-2</v>
      </c>
      <c r="BW256" s="3">
        <f>LN(spy500_descarga!BW257/spy500_descarga!BW256)</f>
        <v>2.7956799421214727E-2</v>
      </c>
      <c r="BX256" s="3">
        <f>LN(spy500_descarga!BX257/spy500_descarga!BX256)</f>
        <v>-8.5803678014106585E-3</v>
      </c>
      <c r="BY256" s="3">
        <f>LN(spy500_descarga!BY257/spy500_descarga!BY256)</f>
        <v>-7.8838397493818206E-3</v>
      </c>
      <c r="BZ256" s="3">
        <f>LN(spy500_descarga!BZ257/spy500_descarga!BZ256)</f>
        <v>3.081001973042791E-2</v>
      </c>
      <c r="CA256" s="3">
        <f>LN(spy500_descarga!CA257/spy500_descarga!CA256)</f>
        <v>2.4517716914759763E-2</v>
      </c>
      <c r="CB256" s="3">
        <f>LN(spy500_descarga!CB257/spy500_descarga!CB256)</f>
        <v>-1.2615091505031773E-2</v>
      </c>
      <c r="CC256" s="3">
        <f>LN(spy500_descarga!CC257/spy500_descarga!CC256)</f>
        <v>-2.2006389944840065E-2</v>
      </c>
      <c r="CD256" s="3" t="e">
        <f>LN(spy500_descarga!CD257/spy500_descarga!CD256)</f>
        <v>#DIV/0!</v>
      </c>
      <c r="CE256" s="3">
        <f>LN(spy500_descarga!CE257/spy500_descarga!CE256)</f>
        <v>1.5374355711704797E-2</v>
      </c>
      <c r="CF256" s="3">
        <f>LN(spy500_descarga!CF257/spy500_descarga!CF256)</f>
        <v>-1.8444308834299206E-2</v>
      </c>
      <c r="CG256" s="3">
        <f>LN(spy500_descarga!CG257/spy500_descarga!CG256)</f>
        <v>-1.3087854611441373E-2</v>
      </c>
      <c r="CH256" s="3">
        <f>LN(spy500_descarga!CH257/spy500_descarga!CH256)</f>
        <v>-7.9836267536276956E-3</v>
      </c>
      <c r="CI256" s="3">
        <f>LN(spy500_descarga!CI257/spy500_descarga!CI256)</f>
        <v>-6.618583006937967E-2</v>
      </c>
      <c r="CJ256" s="3">
        <f>LN(spy500_descarga!CJ257/spy500_descarga!CJ256)</f>
        <v>-3.9644260235584462E-4</v>
      </c>
      <c r="CK256" s="3">
        <f>LN(spy500_descarga!CK257/spy500_descarga!CK256)</f>
        <v>-3.5046443751858426E-2</v>
      </c>
      <c r="CL256" s="3">
        <f>LN(spy500_descarga!CL257/spy500_descarga!CL256)</f>
        <v>2.8496335721468872E-2</v>
      </c>
      <c r="CM256" s="3">
        <f>LN(spy500_descarga!CM257/spy500_descarga!CM256)</f>
        <v>8.1493143738374324E-2</v>
      </c>
      <c r="CN256" s="3">
        <f>LN(spy500_descarga!CN257/spy500_descarga!CN256)</f>
        <v>2.9298970308967418E-2</v>
      </c>
      <c r="CO256" s="3">
        <f>LN(spy500_descarga!CO257/spy500_descarga!CO256)</f>
        <v>3.8028725345382673E-2</v>
      </c>
      <c r="CP256" s="3">
        <f>LN(spy500_descarga!CP257/spy500_descarga!CP256)</f>
        <v>-4.1480587999110669E-2</v>
      </c>
      <c r="CQ256" s="3">
        <f>LN(spy500_descarga!CQ257/spy500_descarga!CQ256)</f>
        <v>-8.4378189710455978E-2</v>
      </c>
      <c r="CR256" s="3">
        <f>LN(spy500_descarga!CR257/spy500_descarga!CR256)</f>
        <v>-3.8284411280547305E-2</v>
      </c>
      <c r="CS256" s="3">
        <f>LN(spy500_descarga!CS257/spy500_descarga!CS256)</f>
        <v>-9.6278258204007747E-3</v>
      </c>
      <c r="CT256" s="3">
        <f>LN(spy500_descarga!CT257/spy500_descarga!CT256)</f>
        <v>2.9032106940664298E-2</v>
      </c>
      <c r="CU256" s="3">
        <f>LN(spy500_descarga!CU257/spy500_descarga!CU256)</f>
        <v>-4.9252355145275567E-2</v>
      </c>
      <c r="CV256" s="3">
        <f>LN(spy500_descarga!CV257/spy500_descarga!CV256)</f>
        <v>-1.9650030526504478E-2</v>
      </c>
      <c r="CW256" s="3">
        <f>LN(spy500_descarga!CW257/spy500_descarga!CW256)</f>
        <v>2.1554084003295386E-2</v>
      </c>
      <c r="CX256" s="3">
        <f>LN(spy500_descarga!CX257/spy500_descarga!CX256)</f>
        <v>-2.0898631976284009E-2</v>
      </c>
      <c r="CY256" s="3">
        <f>LN(spy500_descarga!CY257/spy500_descarga!CY256)</f>
        <v>-3.2626418620648912E-2</v>
      </c>
      <c r="CZ256" s="3">
        <f>LN(spy500_descarga!CZ257/spy500_descarga!CZ256)</f>
        <v>7.0633112680706248E-3</v>
      </c>
      <c r="DA256" s="3">
        <f>LN(spy500_descarga!DA257/spy500_descarga!DA256)</f>
        <v>2.2297568119552271E-2</v>
      </c>
      <c r="DB256" s="3">
        <f>LN(spy500_descarga!DB257/spy500_descarga!DB256)</f>
        <v>-2.0821996103234083E-2</v>
      </c>
      <c r="DC256" s="3">
        <f>LN(spy500_descarga!DC257/spy500_descarga!DC256)</f>
        <v>-9.7681989324218173E-3</v>
      </c>
      <c r="DD256" s="3">
        <f>LN(spy500_descarga!DD257/spy500_descarga!DD256)</f>
        <v>-6.0770042409491942E-3</v>
      </c>
      <c r="DE256" s="3">
        <f>LN(spy500_descarga!DE257/spy500_descarga!DE256)</f>
        <v>-5.5301027577077395E-2</v>
      </c>
      <c r="DF256" s="3">
        <f>LN(spy500_descarga!DF257/spy500_descarga!DF256)</f>
        <v>-4.0891273762256708E-2</v>
      </c>
      <c r="DG256" s="3">
        <f>LN(spy500_descarga!DG257/spy500_descarga!DG256)</f>
        <v>-2.5368670527168742E-2</v>
      </c>
      <c r="DH256" s="3">
        <f>LN(spy500_descarga!DH257/spy500_descarga!DH256)</f>
        <v>-4.5483609498040291E-2</v>
      </c>
      <c r="DI256" s="3">
        <f>LN(spy500_descarga!DI257/spy500_descarga!DI256)</f>
        <v>-4.3688805874141444E-2</v>
      </c>
      <c r="DJ256" s="3">
        <f>LN(spy500_descarga!DJ257/spy500_descarga!DJ256)</f>
        <v>-3.0337079654769387E-2</v>
      </c>
      <c r="DK256" s="3">
        <f>LN(spy500_descarga!DK257/spy500_descarga!DK256)</f>
        <v>-7.0745288622441806E-3</v>
      </c>
      <c r="DL256" s="3">
        <f>LN(spy500_descarga!DL257/spy500_descarga!DL256)</f>
        <v>-6.2265842027508103E-3</v>
      </c>
      <c r="DM256" s="3">
        <f>LN(spy500_descarga!DM257/spy500_descarga!DM256)</f>
        <v>-5.2875041573334385E-2</v>
      </c>
      <c r="DN256" s="3">
        <f>LN(spy500_descarga!DN257/spy500_descarga!DN256)</f>
        <v>-1.6807139110689248E-2</v>
      </c>
      <c r="DO256" s="3">
        <f>LN(spy500_descarga!DO257/spy500_descarga!DO256)</f>
        <v>-1.9393168129343549E-2</v>
      </c>
      <c r="DP256" s="3">
        <f>LN(spy500_descarga!DP257/spy500_descarga!DP256)</f>
        <v>-3.309665010792542E-3</v>
      </c>
      <c r="DQ256" s="3">
        <f>LN(spy500_descarga!DQ257/spy500_descarga!DQ256)</f>
        <v>-2.5274310545730948E-2</v>
      </c>
      <c r="DR256" s="3">
        <f>LN(spy500_descarga!DR257/spy500_descarga!DR256)</f>
        <v>-5.6002682762672722E-2</v>
      </c>
      <c r="DS256" s="3">
        <f>LN(spy500_descarga!DS257/spy500_descarga!DS256)</f>
        <v>3.8566622396396022E-2</v>
      </c>
      <c r="DT256" s="3" t="e">
        <f>LN(spy500_descarga!DT257/spy500_descarga!DT256)</f>
        <v>#DIV/0!</v>
      </c>
      <c r="DU256" s="3">
        <f>LN(spy500_descarga!DU257/spy500_descarga!DU256)</f>
        <v>5.0268376836919752E-2</v>
      </c>
      <c r="DV256" s="3">
        <f>LN(spy500_descarga!DV257/spy500_descarga!DV256)</f>
        <v>-3.4401462661804424E-2</v>
      </c>
      <c r="DW256" s="3">
        <f>LN(spy500_descarga!DW257/spy500_descarga!DW256)</f>
        <v>-2.1256825784370766E-2</v>
      </c>
      <c r="DX256" s="3">
        <f>LN(spy500_descarga!DX257/spy500_descarga!DX256)</f>
        <v>-1.6120555028741042E-2</v>
      </c>
      <c r="DY256" s="3">
        <f>LN(spy500_descarga!DY257/spy500_descarga!DY256)</f>
        <v>-4.7315748554140134E-2</v>
      </c>
      <c r="DZ256" s="3">
        <f>LN(spy500_descarga!DZ257/spy500_descarga!DZ256)</f>
        <v>-3.5393359751337193E-2</v>
      </c>
      <c r="EA256" s="3">
        <f>LN(spy500_descarga!EA257/spy500_descarga!EA256)</f>
        <v>-2.4796442767301169E-2</v>
      </c>
      <c r="EB256" s="3">
        <f>LN(spy500_descarga!EB257/spy500_descarga!EB256)</f>
        <v>-2.0790241888249666E-2</v>
      </c>
      <c r="EC256" s="3">
        <f>LN(spy500_descarga!EC257/spy500_descarga!EC256)</f>
        <v>-2.5030471526916773E-2</v>
      </c>
      <c r="ED256" s="3">
        <f>LN(spy500_descarga!ED257/spy500_descarga!ED256)</f>
        <v>-1.2487203854536945E-2</v>
      </c>
      <c r="EE256" s="3">
        <f>LN(spy500_descarga!EE257/spy500_descarga!EE256)</f>
        <v>6.2268197777051995E-3</v>
      </c>
      <c r="EF256" s="3">
        <f>LN(spy500_descarga!EF257/spy500_descarga!EF256)</f>
        <v>-5.881846803101924E-3</v>
      </c>
      <c r="EG256" s="3">
        <f>LN(spy500_descarga!EG257/spy500_descarga!EG256)</f>
        <v>-8.0223630081834793E-2</v>
      </c>
      <c r="EH256" s="3">
        <f>LN(spy500_descarga!EH257/spy500_descarga!EH256)</f>
        <v>-1.7262165425900353E-2</v>
      </c>
      <c r="EI256" s="3">
        <f>LN(spy500_descarga!EI257/spy500_descarga!EI256)</f>
        <v>-4.2949670749582218E-2</v>
      </c>
      <c r="EJ256" s="3">
        <f>LN(spy500_descarga!EJ257/spy500_descarga!EJ256)</f>
        <v>-4.5911551848821551E-3</v>
      </c>
      <c r="EK256" s="3">
        <f>LN(spy500_descarga!EK257/spy500_descarga!EK256)</f>
        <v>-2.1977265059875892E-2</v>
      </c>
      <c r="EL256" s="3">
        <f>LN(spy500_descarga!EL257/spy500_descarga!EL256)</f>
        <v>-4.8950932634853677E-3</v>
      </c>
      <c r="EM256" s="3">
        <f>LN(spy500_descarga!EM257/spy500_descarga!EM256)</f>
        <v>-9.4835519324895715E-3</v>
      </c>
      <c r="EN256" s="3">
        <f>LN(spy500_descarga!EN257/spy500_descarga!EN256)</f>
        <v>8.4514950996452176E-2</v>
      </c>
      <c r="EO256" s="3">
        <f>LN(spy500_descarga!EO257/spy500_descarga!EO256)</f>
        <v>-3.190656080467022E-2</v>
      </c>
      <c r="EP256" s="3">
        <f>LN(spy500_descarga!EP257/spy500_descarga!EP256)</f>
        <v>0.10493658033858441</v>
      </c>
      <c r="EQ256" s="3">
        <f>LN(spy500_descarga!EQ257/spy500_descarga!EQ256)</f>
        <v>-6.4580857611959541E-3</v>
      </c>
      <c r="ER256" s="3">
        <f>LN(spy500_descarga!ER257/spy500_descarga!ER256)</f>
        <v>-5.2428081339035711E-2</v>
      </c>
      <c r="ES256" s="3">
        <f>LN(spy500_descarga!ES257/spy500_descarga!ES256)</f>
        <v>-2.8899333529621384E-2</v>
      </c>
      <c r="ET256" s="3">
        <f>LN(spy500_descarga!ET257/spy500_descarga!ET256)</f>
        <v>-2.3106118297299635E-2</v>
      </c>
      <c r="EU256" s="3">
        <f>LN(spy500_descarga!EU257/spy500_descarga!EU256)</f>
        <v>-3.6349767303013994E-2</v>
      </c>
      <c r="EV256" s="3">
        <f>LN(spy500_descarga!EV257/spy500_descarga!EV256)</f>
        <v>2.8479300281593938E-2</v>
      </c>
      <c r="EW256" s="3">
        <f>LN(spy500_descarga!EW257/spy500_descarga!EW256)</f>
        <v>-8.3272679304532068E-2</v>
      </c>
      <c r="EX256" s="3">
        <f>LN(spy500_descarga!EX257/spy500_descarga!EX256)</f>
        <v>-6.203318647424895E-2</v>
      </c>
      <c r="EY256" s="3">
        <f>LN(spy500_descarga!EY257/spy500_descarga!EY256)</f>
        <v>-6.7644461903061531E-2</v>
      </c>
      <c r="EZ256" s="3">
        <f>LN(spy500_descarga!EZ257/spy500_descarga!EZ256)</f>
        <v>-2.0050245084634644E-2</v>
      </c>
      <c r="FA256" s="3">
        <f>LN(spy500_descarga!FA257/spy500_descarga!FA256)</f>
        <v>2.0384214030772067E-2</v>
      </c>
      <c r="FB256" s="3">
        <f>LN(spy500_descarga!FB257/spy500_descarga!FB256)</f>
        <v>-4.5892820456124847E-2</v>
      </c>
      <c r="FC256" s="3">
        <f>LN(spy500_descarga!FC257/spy500_descarga!FC256)</f>
        <v>-3.1400840604169339E-2</v>
      </c>
      <c r="FD256" s="3">
        <f>LN(spy500_descarga!FD257/spy500_descarga!FD256)</f>
        <v>-2.0480449308696261E-2</v>
      </c>
      <c r="FE256" s="3">
        <f>LN(spy500_descarga!FE257/spy500_descarga!FE256)</f>
        <v>1.417631465497533E-2</v>
      </c>
      <c r="FF256" s="3">
        <f>LN(spy500_descarga!FF257/spy500_descarga!FF256)</f>
        <v>-0.10121395602095584</v>
      </c>
      <c r="FG256" s="3">
        <f>LN(spy500_descarga!FG257/spy500_descarga!FG256)</f>
        <v>-2.1871480123582216E-2</v>
      </c>
      <c r="FH256" s="3">
        <f>LN(spy500_descarga!FH257/spy500_descarga!FH256)</f>
        <v>-8.0765686360019431E-3</v>
      </c>
      <c r="FI256" s="3">
        <f>LN(spy500_descarga!FI257/spy500_descarga!FI256)</f>
        <v>-3.6902131334308114E-2</v>
      </c>
      <c r="FJ256" s="3">
        <f>LN(spy500_descarga!FJ257/spy500_descarga!FJ256)</f>
        <v>-3.5120062117258079E-2</v>
      </c>
      <c r="FK256" s="3">
        <f>LN(spy500_descarga!FK257/spy500_descarga!FK256)</f>
        <v>-2.7364538096816531E-2</v>
      </c>
      <c r="FL256" s="3">
        <f>LN(spy500_descarga!FL257/spy500_descarga!FL256)</f>
        <v>-3.8686318928287215E-2</v>
      </c>
      <c r="FM256" s="3">
        <f>LN(spy500_descarga!FM257/spy500_descarga!FM256)</f>
        <v>2.5069467411228882E-2</v>
      </c>
      <c r="FN256" s="3">
        <f>LN(spy500_descarga!FN257/spy500_descarga!FN256)</f>
        <v>2.1638447532360217E-2</v>
      </c>
      <c r="FO256" s="3">
        <f>LN(spy500_descarga!FO257/spy500_descarga!FO256)</f>
        <v>-6.2894263398147035E-2</v>
      </c>
      <c r="FP256" s="3">
        <f>LN(spy500_descarga!FP257/spy500_descarga!FP256)</f>
        <v>2.651770637306973E-2</v>
      </c>
      <c r="FQ256" s="3">
        <f>LN(spy500_descarga!FQ257/spy500_descarga!FQ256)</f>
        <v>-2.1942558651369352E-2</v>
      </c>
      <c r="FR256" s="3">
        <f>LN(spy500_descarga!FR257/spy500_descarga!FR256)</f>
        <v>-3.1985272433358046E-2</v>
      </c>
      <c r="FS256" s="3">
        <f>LN(spy500_descarga!FS257/spy500_descarga!FS256)</f>
        <v>-1.3999816128069048E-2</v>
      </c>
      <c r="FT256" s="3">
        <f>LN(spy500_descarga!FT257/spy500_descarga!FT256)</f>
        <v>-2.3646628870209799E-2</v>
      </c>
      <c r="FU256" s="3">
        <f>LN(spy500_descarga!FU257/spy500_descarga!FU256)</f>
        <v>-3.6298265912778793E-2</v>
      </c>
      <c r="FV256" s="3">
        <f>LN(spy500_descarga!FV257/spy500_descarga!FV256)</f>
        <v>-5.9655098919074541E-3</v>
      </c>
      <c r="FW256" s="3">
        <f>LN(spy500_descarga!FW257/spy500_descarga!FW256)</f>
        <v>-7.1158301147846562E-2</v>
      </c>
      <c r="FX256" s="3">
        <f>LN(spy500_descarga!FX257/spy500_descarga!FX256)</f>
        <v>-6.7243900731753223E-2</v>
      </c>
      <c r="FY256" s="3">
        <f>LN(spy500_descarga!FY257/spy500_descarga!FY256)</f>
        <v>-3.105828110515247E-2</v>
      </c>
      <c r="FZ256" s="3">
        <f>LN(spy500_descarga!FZ257/spy500_descarga!FZ256)</f>
        <v>-1.134539912740457E-2</v>
      </c>
      <c r="GA256" s="3">
        <f>LN(spy500_descarga!GA257/spy500_descarga!GA256)</f>
        <v>-2.1302854150200955E-3</v>
      </c>
      <c r="GB256" s="3">
        <f>LN(spy500_descarga!GB257/spy500_descarga!GB256)</f>
        <v>-3.7400498683592895E-3</v>
      </c>
      <c r="GC256" s="3">
        <f>LN(spy500_descarga!GC257/spy500_descarga!GC256)</f>
        <v>-1.0285234250315387E-2</v>
      </c>
      <c r="GD256" s="3">
        <f>LN(spy500_descarga!GD257/spy500_descarga!GD256)</f>
        <v>1.2455320256634584E-2</v>
      </c>
      <c r="GE256" s="3">
        <f>LN(spy500_descarga!GE257/spy500_descarga!GE256)</f>
        <v>-2.9386705104592136E-2</v>
      </c>
      <c r="GF256" s="3">
        <f>LN(spy500_descarga!GF257/spy500_descarga!GF256)</f>
        <v>5.1089884441914086E-3</v>
      </c>
      <c r="GG256" s="3">
        <f>LN(spy500_descarga!GG257/spy500_descarga!GG256)</f>
        <v>-1.7446858005067737E-2</v>
      </c>
      <c r="GH256" s="3">
        <f>LN(spy500_descarga!GH257/spy500_descarga!GH256)</f>
        <v>-5.213572026465065E-3</v>
      </c>
      <c r="GI256" s="3">
        <f>LN(spy500_descarga!GI257/spy500_descarga!GI256)</f>
        <v>-2.484142138556248E-2</v>
      </c>
      <c r="GJ256" s="3">
        <f>LN(spy500_descarga!GJ257/spy500_descarga!GJ256)</f>
        <v>-2.9565163185098706E-2</v>
      </c>
      <c r="GK256" s="3">
        <f>LN(spy500_descarga!GK257/spy500_descarga!GK256)</f>
        <v>-6.6430662107639732E-2</v>
      </c>
      <c r="GL256" s="3">
        <f>LN(spy500_descarga!GL257/spy500_descarga!GL256)</f>
        <v>-1.0427147924577411E-2</v>
      </c>
      <c r="GM256" s="3">
        <f>LN(spy500_descarga!GM257/spy500_descarga!GM256)</f>
        <v>-4.8859636088143213E-2</v>
      </c>
      <c r="GN256" s="3">
        <f>LN(spy500_descarga!GN257/spy500_descarga!GN256)</f>
        <v>-3.4557587000503411E-2</v>
      </c>
      <c r="GO256" s="3">
        <f>LN(spy500_descarga!GO257/spy500_descarga!GO256)</f>
        <v>-3.9315611246712845E-2</v>
      </c>
      <c r="GP256" s="3">
        <f>LN(spy500_descarga!GP257/spy500_descarga!GP256)</f>
        <v>-7.8088272902296979E-3</v>
      </c>
      <c r="GQ256" s="3">
        <f>LN(spy500_descarga!GQ257/spy500_descarga!GQ256)</f>
        <v>6.0389124555678915E-2</v>
      </c>
      <c r="GR256" s="3">
        <f>LN(spy500_descarga!GR257/spy500_descarga!GR256)</f>
        <v>-1.1562129610338059E-2</v>
      </c>
      <c r="GS256" s="3">
        <f>LN(spy500_descarga!GS257/spy500_descarga!GS256)</f>
        <v>-4.0573573954416096E-2</v>
      </c>
      <c r="GT256" s="3">
        <f>LN(spy500_descarga!GT257/spy500_descarga!GT256)</f>
        <v>2.1769375905499977E-3</v>
      </c>
      <c r="GU256" s="3">
        <f>LN(spy500_descarga!GU257/spy500_descarga!GU256)</f>
        <v>5.7616727418526949E-2</v>
      </c>
      <c r="GV256" s="3">
        <f>LN(spy500_descarga!GV257/spy500_descarga!GV256)</f>
        <v>-2.871655645859519E-2</v>
      </c>
      <c r="GW256" s="3">
        <f>LN(spy500_descarga!GW257/spy500_descarga!GW256)</f>
        <v>-2.8370649320196312E-2</v>
      </c>
      <c r="GX256" s="3">
        <f>LN(spy500_descarga!GX257/spy500_descarga!GX256)</f>
        <v>-3.8161211048706803E-2</v>
      </c>
      <c r="GY256" s="3">
        <f>LN(spy500_descarga!GY257/spy500_descarga!GY256)</f>
        <v>-6.2138989734110188E-2</v>
      </c>
      <c r="GZ256" s="3">
        <f>LN(spy500_descarga!GZ257/spy500_descarga!GZ256)</f>
        <v>7.8562359182884997E-2</v>
      </c>
      <c r="HA256" s="3">
        <f>LN(spy500_descarga!HA257/spy500_descarga!HA256)</f>
        <v>-5.2570902710145272E-2</v>
      </c>
      <c r="HB256" s="3">
        <f>LN(spy500_descarga!HB257/spy500_descarga!HB256)</f>
        <v>-2.2816746082665627E-2</v>
      </c>
      <c r="HC256" s="3">
        <f>LN(spy500_descarga!HC257/spy500_descarga!HC256)</f>
        <v>-7.950948457051088E-2</v>
      </c>
      <c r="HD256" s="3">
        <f>LN(spy500_descarga!HD257/spy500_descarga!HD256)</f>
        <v>-9.7027132331768563E-3</v>
      </c>
      <c r="HE256" s="3">
        <f>LN(spy500_descarga!HE257/spy500_descarga!HE256)</f>
        <v>6.3172114531583065E-3</v>
      </c>
      <c r="HF256" s="3">
        <f>LN(spy500_descarga!HF257/spy500_descarga!HF256)</f>
        <v>-2.4891311407028792E-2</v>
      </c>
      <c r="HG256" s="3">
        <f>LN(spy500_descarga!HG257/spy500_descarga!HG256)</f>
        <v>-2.5654566268925427E-2</v>
      </c>
      <c r="HH256" s="3">
        <f>LN(spy500_descarga!HH257/spy500_descarga!HH256)</f>
        <v>1.873979546944771E-2</v>
      </c>
      <c r="HI256" s="3">
        <f>LN(spy500_descarga!HI257/spy500_descarga!HI256)</f>
        <v>-1.5528808826106024E-2</v>
      </c>
      <c r="HJ256" s="3">
        <f>LN(spy500_descarga!HJ257/spy500_descarga!HJ256)</f>
        <v>-3.0784549020788646E-2</v>
      </c>
      <c r="HK256" s="3">
        <f>LN(spy500_descarga!HK257/spy500_descarga!HK256)</f>
        <v>-4.7392585360726533E-2</v>
      </c>
      <c r="HL256" s="3">
        <f>LN(spy500_descarga!HL257/spy500_descarga!HL256)</f>
        <v>-3.2019499535676642E-2</v>
      </c>
      <c r="HM256" s="3">
        <f>LN(spy500_descarga!HM257/spy500_descarga!HM256)</f>
        <v>-2.6369599895425151E-2</v>
      </c>
      <c r="HN256" s="3">
        <f>LN(spy500_descarga!HN257/spy500_descarga!HN256)</f>
        <v>7.2649195950352782E-2</v>
      </c>
      <c r="HO256" s="3">
        <f>LN(spy500_descarga!HO257/spy500_descarga!HO256)</f>
        <v>-2.3855563964186095E-2</v>
      </c>
      <c r="HP256" s="3">
        <f>LN(spy500_descarga!HP257/spy500_descarga!HP256)</f>
        <v>-1.6882768737114355E-2</v>
      </c>
      <c r="HQ256" s="3">
        <f>LN(spy500_descarga!HQ257/spy500_descarga!HQ256)</f>
        <v>9.7866170039254152E-4</v>
      </c>
      <c r="HR256" s="3">
        <f>LN(spy500_descarga!HR257/spy500_descarga!HR256)</f>
        <v>-1.2278327236447319E-2</v>
      </c>
      <c r="HS256" s="3">
        <f>LN(spy500_descarga!HS257/spy500_descarga!HS256)</f>
        <v>-2.0747658641301587E-2</v>
      </c>
      <c r="HT256" s="3">
        <f>LN(spy500_descarga!HT257/spy500_descarga!HT256)</f>
        <v>-3.0603688143083375E-2</v>
      </c>
      <c r="HU256" s="3">
        <f>LN(spy500_descarga!HU257/spy500_descarga!HU256)</f>
        <v>-3.9075503849947769E-2</v>
      </c>
      <c r="HV256" s="3">
        <f>LN(spy500_descarga!HV257/spy500_descarga!HV256)</f>
        <v>4.2011287084371643E-2</v>
      </c>
      <c r="HW256" s="3">
        <f>LN(spy500_descarga!HW257/spy500_descarga!HW256)</f>
        <v>-3.4416287155184945E-2</v>
      </c>
      <c r="HX256" s="3">
        <f>LN(spy500_descarga!HX257/spy500_descarga!HX256)</f>
        <v>-6.4271685939623867E-3</v>
      </c>
      <c r="HY256" s="3">
        <f>LN(spy500_descarga!HY257/spy500_descarga!HY256)</f>
        <v>-5.9784247789366099E-2</v>
      </c>
      <c r="HZ256" s="3">
        <f>LN(spy500_descarga!HZ257/spy500_descarga!HZ256)</f>
        <v>2.8530255100693903E-3</v>
      </c>
      <c r="IA256" s="3">
        <f>LN(spy500_descarga!IA257/spy500_descarga!IA256)</f>
        <v>-4.9068177367361479E-2</v>
      </c>
      <c r="IB256" s="3">
        <f>LN(spy500_descarga!IB257/spy500_descarga!IB256)</f>
        <v>1.5365213347071324E-2</v>
      </c>
      <c r="IC256" s="3">
        <f>LN(spy500_descarga!IC257/spy500_descarga!IC256)</f>
        <v>-2.9972984458207564E-3</v>
      </c>
      <c r="ID256" s="3">
        <f>LN(spy500_descarga!ID257/spy500_descarga!ID256)</f>
        <v>-3.3841173514985765E-2</v>
      </c>
      <c r="IE256" s="3">
        <f>LN(spy500_descarga!IE257/spy500_descarga!IE256)</f>
        <v>-2.094963630508772E-2</v>
      </c>
      <c r="IF256" s="3">
        <f>LN(spy500_descarga!IF257/spy500_descarga!IF256)</f>
        <v>-2.7274352106642079E-2</v>
      </c>
      <c r="IG256" s="3">
        <f>LN(spy500_descarga!IG257/spy500_descarga!IG256)</f>
        <v>8.9243898586391333E-3</v>
      </c>
      <c r="IH256" s="3">
        <f>LN(spy500_descarga!IH257/spy500_descarga!IH256)</f>
        <v>-2.0494961185784717E-2</v>
      </c>
      <c r="II256" s="3">
        <f>LN(spy500_descarga!II257/spy500_descarga!II256)</f>
        <v>-3.944020720083051E-2</v>
      </c>
      <c r="IJ256" s="3">
        <f>LN(spy500_descarga!IJ257/spy500_descarga!IJ256)</f>
        <v>8.9459246151227714E-3</v>
      </c>
      <c r="IK256" s="3">
        <f>LN(spy500_descarga!IK257/spy500_descarga!IK256)</f>
        <v>5.0490575997950557E-3</v>
      </c>
      <c r="IL256" s="3">
        <f>LN(spy500_descarga!IL257/spy500_descarga!IL256)</f>
        <v>-3.0529259923330797E-2</v>
      </c>
      <c r="IM256" s="3">
        <f>LN(spy500_descarga!IM257/spy500_descarga!IM256)</f>
        <v>-1.6171276152796463E-3</v>
      </c>
      <c r="IN256" s="3">
        <f>LN(spy500_descarga!IN257/spy500_descarga!IN256)</f>
        <v>-1.1322650625206866E-2</v>
      </c>
      <c r="IO256" s="3">
        <f>LN(spy500_descarga!IO257/spy500_descarga!IO256)</f>
        <v>1.4580797201167681E-2</v>
      </c>
      <c r="IP256" s="3">
        <f>LN(spy500_descarga!IP257/spy500_descarga!IP256)</f>
        <v>4.3261091926596391E-2</v>
      </c>
      <c r="IQ256" s="3">
        <f>LN(spy500_descarga!IQ257/spy500_descarga!IQ256)</f>
        <v>-2.499909329094048E-2</v>
      </c>
      <c r="IR256" s="3">
        <f>LN(spy500_descarga!IR257/spy500_descarga!IR256)</f>
        <v>-3.7194468719777961E-2</v>
      </c>
      <c r="IS256" s="3">
        <f>LN(spy500_descarga!IS257/spy500_descarga!IS256)</f>
        <v>-1.7868761294583389E-2</v>
      </c>
      <c r="IT256" s="3">
        <f>LN(spy500_descarga!IT257/spy500_descarga!IT256)</f>
        <v>-6.4042346237612206E-3</v>
      </c>
      <c r="IU256" s="3">
        <f>LN(spy500_descarga!IU257/spy500_descarga!IU256)</f>
        <v>-6.1747206355944957E-4</v>
      </c>
      <c r="IV256" s="3">
        <f>LN(spy500_descarga!IV257/spy500_descarga!IV256)</f>
        <v>-5.6466987971585079E-2</v>
      </c>
      <c r="IW256" s="3">
        <f>LN(spy500_descarga!IW257/spy500_descarga!IW256)</f>
        <v>-3.4401328579590801E-2</v>
      </c>
      <c r="IX256" s="3">
        <f>LN(spy500_descarga!IX257/spy500_descarga!IX256)</f>
        <v>-1.8030785414564227E-2</v>
      </c>
      <c r="IY256" s="3">
        <f>LN(spy500_descarga!IY257/spy500_descarga!IY256)</f>
        <v>-5.1513453943276583E-2</v>
      </c>
      <c r="IZ256" s="3">
        <f>LN(spy500_descarga!IZ257/spy500_descarga!IZ256)</f>
        <v>9.841539722160314E-3</v>
      </c>
      <c r="JA256" s="3">
        <f>LN(spy500_descarga!JA257/spy500_descarga!JA256)</f>
        <v>-4.6376746041931718E-2</v>
      </c>
      <c r="JB256" s="3">
        <f>LN(spy500_descarga!JB257/spy500_descarga!JB256)</f>
        <v>-4.3172219605169891E-2</v>
      </c>
      <c r="JC256" s="3">
        <f>LN(spy500_descarga!JC257/spy500_descarga!JC256)</f>
        <v>-5.2040026996318777E-3</v>
      </c>
      <c r="JD256" s="3">
        <f>LN(spy500_descarga!JD257/spy500_descarga!JD256)</f>
        <v>1.6279217170946467E-2</v>
      </c>
      <c r="JE256" s="3">
        <f>LN(spy500_descarga!JE257/spy500_descarga!JE256)</f>
        <v>-1.4317358837248471E-2</v>
      </c>
      <c r="JF256" s="3">
        <f>LN(spy500_descarga!JF257/spy500_descarga!JF256)</f>
        <v>3.3388640505106477E-3</v>
      </c>
      <c r="JG256" s="3">
        <f>LN(spy500_descarga!JG257/spy500_descarga!JG256)</f>
        <v>-1.4235101674870163E-2</v>
      </c>
      <c r="JH256" s="3">
        <f>LN(spy500_descarga!JH257/spy500_descarga!JH256)</f>
        <v>1.7586899660910444E-2</v>
      </c>
      <c r="JI256" s="3">
        <f>LN(spy500_descarga!JI257/spy500_descarga!JI256)</f>
        <v>-3.7818558673017921E-2</v>
      </c>
      <c r="JJ256" s="3">
        <f>LN(spy500_descarga!JJ257/spy500_descarga!JJ256)</f>
        <v>-5.6374406916563806E-2</v>
      </c>
      <c r="JK256" s="3">
        <f>LN(spy500_descarga!JK257/spy500_descarga!JK256)</f>
        <v>-1.7150550961689114E-2</v>
      </c>
      <c r="JL256" s="3">
        <f>LN(spy500_descarga!JL257/spy500_descarga!JL256)</f>
        <v>-1.5219429557298939E-2</v>
      </c>
      <c r="JM256" s="3">
        <f>LN(spy500_descarga!JM257/spy500_descarga!JM256)</f>
        <v>-3.9702888598692622E-2</v>
      </c>
      <c r="JN256" s="3">
        <f>LN(spy500_descarga!JN257/spy500_descarga!JN256)</f>
        <v>-2.338601097535874E-2</v>
      </c>
      <c r="JO256" s="3">
        <f>LN(spy500_descarga!JO257/spy500_descarga!JO256)</f>
        <v>-3.5039866820661916E-2</v>
      </c>
      <c r="JP256" s="3">
        <f>LN(spy500_descarga!JP257/spy500_descarga!JP256)</f>
        <v>-4.3507081181759215E-2</v>
      </c>
      <c r="JQ256" s="3">
        <f>LN(spy500_descarga!JQ257/spy500_descarga!JQ256)</f>
        <v>4.7820756869550722E-2</v>
      </c>
      <c r="JR256" s="3">
        <f>LN(spy500_descarga!JR257/spy500_descarga!JR256)</f>
        <v>-3.942411344904475E-2</v>
      </c>
      <c r="JS256" s="3">
        <f>LN(spy500_descarga!JS257/spy500_descarga!JS256)</f>
        <v>-1.7231508408247245E-2</v>
      </c>
      <c r="JT256" s="3">
        <f>LN(spy500_descarga!JT257/spy500_descarga!JT256)</f>
        <v>1.5727295458443386E-2</v>
      </c>
      <c r="JU256" s="3">
        <f>LN(spy500_descarga!JU257/spy500_descarga!JU256)</f>
        <v>-1.9700811770487884E-2</v>
      </c>
      <c r="JV256" s="3">
        <f>LN(spy500_descarga!JV257/spy500_descarga!JV256)</f>
        <v>-1.0163684924001779E-2</v>
      </c>
      <c r="JW256" s="3">
        <f>LN(spy500_descarga!JW257/spy500_descarga!JW256)</f>
        <v>-4.3050679991274675E-2</v>
      </c>
      <c r="JX256" s="3">
        <f>LN(spy500_descarga!JX257/spy500_descarga!JX256)</f>
        <v>-6.1800459627977755E-2</v>
      </c>
      <c r="JY256" s="3">
        <f>LN(spy500_descarga!JY257/spy500_descarga!JY256)</f>
        <v>-9.4126000490523682E-3</v>
      </c>
      <c r="JZ256" s="3">
        <f>LN(spy500_descarga!JZ257/spy500_descarga!JZ256)</f>
        <v>-2.3733092135967967E-2</v>
      </c>
      <c r="KA256" s="3">
        <f>LN(spy500_descarga!KA257/spy500_descarga!KA256)</f>
        <v>-5.0787178596647803E-2</v>
      </c>
      <c r="KB256" s="3">
        <f>LN(spy500_descarga!KB257/spy500_descarga!KB256)</f>
        <v>-1.92354820833038E-2</v>
      </c>
      <c r="KC256" s="3">
        <f>LN(spy500_descarga!KC257/spy500_descarga!KC256)</f>
        <v>-4.5043205059469731E-2</v>
      </c>
      <c r="KD256" s="3">
        <f>LN(spy500_descarga!KD257/spy500_descarga!KD256)</f>
        <v>2.0205628924895688E-3</v>
      </c>
      <c r="KE256" s="3">
        <f>LN(spy500_descarga!KE257/spy500_descarga!KE256)</f>
        <v>-3.5824732731571655E-2</v>
      </c>
      <c r="KF256" s="3">
        <f>LN(spy500_descarga!KF257/spy500_descarga!KF256)</f>
        <v>-2.1727444840021166E-2</v>
      </c>
      <c r="KG256" s="3">
        <f>LN(spy500_descarga!KG257/spy500_descarga!KG256)</f>
        <v>5.0722249162572551E-3</v>
      </c>
      <c r="KH256" s="3">
        <f>LN(spy500_descarga!KH257/spy500_descarga!KH256)</f>
        <v>-2.3609854479611572E-2</v>
      </c>
      <c r="KI256" s="3">
        <f>LN(spy500_descarga!KI257/spy500_descarga!KI256)</f>
        <v>-2.8789504045895697E-2</v>
      </c>
      <c r="KJ256" s="3">
        <f>LN(spy500_descarga!KJ257/spy500_descarga!KJ256)</f>
        <v>-1.707982152599909E-2</v>
      </c>
      <c r="KK256" s="3">
        <f>LN(spy500_descarga!KK257/spy500_descarga!KK256)</f>
        <v>-3.0444047116228404E-2</v>
      </c>
      <c r="KL256" s="3">
        <f>LN(spy500_descarga!KL257/spy500_descarga!KL256)</f>
        <v>-3.9383318364975016E-2</v>
      </c>
      <c r="KM256" s="3">
        <f>LN(spy500_descarga!KM257/spy500_descarga!KM256)</f>
        <v>1.0079373688053033E-3</v>
      </c>
      <c r="KN256" s="3">
        <f>LN(spy500_descarga!KN257/spy500_descarga!KN256)</f>
        <v>-3.2998883265146071E-2</v>
      </c>
      <c r="KO256" s="3">
        <f>LN(spy500_descarga!KO257/spy500_descarga!KO256)</f>
        <v>1.5314192324914544E-2</v>
      </c>
      <c r="KP256" s="3">
        <f>LN(spy500_descarga!KP257/spy500_descarga!KP256)</f>
        <v>-2.9616386745542834E-2</v>
      </c>
      <c r="KQ256" s="3">
        <f>LN(spy500_descarga!KQ257/spy500_descarga!KQ256)</f>
        <v>-5.4847107062614461E-2</v>
      </c>
      <c r="KR256" s="3">
        <f>LN(spy500_descarga!KR257/spy500_descarga!KR256)</f>
        <v>-1.7884905317972856E-2</v>
      </c>
      <c r="KS256" s="3">
        <f>LN(spy500_descarga!KS257/spy500_descarga!KS256)</f>
        <v>-3.5115283205337793E-2</v>
      </c>
      <c r="KT256" s="3">
        <f>LN(spy500_descarga!KT257/spy500_descarga!KT256)</f>
        <v>5.2676590492618393E-2</v>
      </c>
      <c r="KU256" s="3">
        <f>LN(spy500_descarga!KU257/spy500_descarga!KU256)</f>
        <v>-2.0046477596144714E-2</v>
      </c>
      <c r="KV256" s="3">
        <f>LN(spy500_descarga!KV257/spy500_descarga!KV256)</f>
        <v>-4.7259238164770893E-2</v>
      </c>
      <c r="KW256" s="3">
        <f>LN(spy500_descarga!KW257/spy500_descarga!KW256)</f>
        <v>-1.3644892318317472E-2</v>
      </c>
      <c r="KX256" s="3">
        <f>LN(spy500_descarga!KX257/spy500_descarga!KX256)</f>
        <v>-2.639208586282395E-2</v>
      </c>
      <c r="KY256" s="3">
        <f>LN(spy500_descarga!KY257/spy500_descarga!KY256)</f>
        <v>-1.6673163838751535E-2</v>
      </c>
      <c r="KZ256" s="3">
        <f>LN(spy500_descarga!KZ257/spy500_descarga!KZ256)</f>
        <v>-2.0199906087167197E-2</v>
      </c>
      <c r="LA256" s="3">
        <f>LN(spy500_descarga!LA257/spy500_descarga!LA256)</f>
        <v>-2.0524302213431711E-2</v>
      </c>
      <c r="LB256" s="3">
        <f>LN(spy500_descarga!LB257/spy500_descarga!LB256)</f>
        <v>-1.2988897274622102E-4</v>
      </c>
      <c r="LC256" s="3">
        <f>LN(spy500_descarga!LC257/spy500_descarga!LC256)</f>
        <v>-4.6653734046153764E-2</v>
      </c>
      <c r="LD256" s="3">
        <f>LN(spy500_descarga!LD257/spy500_descarga!LD256)</f>
        <v>7.4278240856644568E-3</v>
      </c>
      <c r="LE256" s="3">
        <f>LN(spy500_descarga!LE257/spy500_descarga!LE256)</f>
        <v>2.3147138500005909E-2</v>
      </c>
      <c r="LF256" s="3">
        <f>LN(spy500_descarga!LF257/spy500_descarga!LF256)</f>
        <v>-1.7399170750613677E-2</v>
      </c>
      <c r="LG256" s="3">
        <f>LN(spy500_descarga!LG257/spy500_descarga!LG256)</f>
        <v>-5.6841333764231255E-2</v>
      </c>
      <c r="LH256" s="3">
        <f>LN(spy500_descarga!LH257/spy500_descarga!LH256)</f>
        <v>-1.5852346600274188E-2</v>
      </c>
      <c r="LI256" s="3">
        <f>LN(spy500_descarga!LI257/spy500_descarga!LI256)</f>
        <v>-3.9022823019857947E-2</v>
      </c>
      <c r="LJ256" s="3">
        <f>LN(spy500_descarga!LJ257/spy500_descarga!LJ256)</f>
        <v>-5.0013666767218391E-2</v>
      </c>
      <c r="LK256" s="3">
        <f>LN(spy500_descarga!LK257/spy500_descarga!LK256)</f>
        <v>-3.2533469529149359E-2</v>
      </c>
      <c r="LL256" s="3">
        <f>LN(spy500_descarga!LL257/spy500_descarga!LL256)</f>
        <v>-2.0749775853330123E-2</v>
      </c>
      <c r="LM256" s="3">
        <f>LN(spy500_descarga!LM257/spy500_descarga!LM256)</f>
        <v>-3.0459237318814881E-2</v>
      </c>
      <c r="LN256" s="3">
        <f>LN(spy500_descarga!LN257/spy500_descarga!LN256)</f>
        <v>-4.944288768347993E-2</v>
      </c>
      <c r="LO256" s="3">
        <f>LN(spy500_descarga!LO257/spy500_descarga!LO256)</f>
        <v>-2.4405664865732205E-2</v>
      </c>
      <c r="LP256" s="3">
        <f>LN(spy500_descarga!LP257/spy500_descarga!LP256)</f>
        <v>7.8811265757368965E-2</v>
      </c>
      <c r="LQ256" s="3">
        <f>LN(spy500_descarga!LQ257/spy500_descarga!LQ256)</f>
        <v>-3.3798463097999476E-3</v>
      </c>
      <c r="LR256" s="3">
        <f>LN(spy500_descarga!LR257/spy500_descarga!LR256)</f>
        <v>-1.6338655656816713E-2</v>
      </c>
      <c r="LS256" s="3">
        <f>LN(spy500_descarga!LS257/spy500_descarga!LS256)</f>
        <v>-4.6204179037014424E-2</v>
      </c>
      <c r="LT256" s="3">
        <f>LN(spy500_descarga!LT257/spy500_descarga!LT256)</f>
        <v>4.4729277703666102E-2</v>
      </c>
      <c r="LU256" s="3">
        <f>LN(spy500_descarga!LU257/spy500_descarga!LU256)</f>
        <v>2.3541831737161692E-2</v>
      </c>
      <c r="LV256" s="3">
        <f>LN(spy500_descarga!LV257/spy500_descarga!LV256)</f>
        <v>1.2164254155602615E-2</v>
      </c>
      <c r="LW256" s="3">
        <f>LN(spy500_descarga!LW257/spy500_descarga!LW256)</f>
        <v>-2.674758059300128E-2</v>
      </c>
      <c r="LX256" s="3">
        <f>LN(spy500_descarga!LX257/spy500_descarga!LX256)</f>
        <v>-2.3571635455503327E-2</v>
      </c>
      <c r="LY256" s="3">
        <f>LN(spy500_descarga!LY257/spy500_descarga!LY256)</f>
        <v>1.7978124957720689E-2</v>
      </c>
      <c r="LZ256" s="3">
        <f>LN(spy500_descarga!LZ257/spy500_descarga!LZ256)</f>
        <v>1.4566055912425392E-2</v>
      </c>
      <c r="MA256" s="3">
        <f>LN(spy500_descarga!MA257/spy500_descarga!MA256)</f>
        <v>-2.2153226307557942E-2</v>
      </c>
      <c r="MB256" s="3">
        <f>LN(spy500_descarga!MB257/spy500_descarga!MB256)</f>
        <v>-4.2925159414458701E-2</v>
      </c>
      <c r="MC256" s="3">
        <f>LN(spy500_descarga!MC257/spy500_descarga!MC256)</f>
        <v>-3.1408611785061748E-2</v>
      </c>
      <c r="MD256" s="3">
        <f>LN(spy500_descarga!MD257/spy500_descarga!MD256)</f>
        <v>-4.3493712371763582E-2</v>
      </c>
      <c r="ME256" s="3">
        <f>LN(spy500_descarga!ME257/spy500_descarga!ME256)</f>
        <v>-1.5563064280211654E-2</v>
      </c>
      <c r="MF256" s="3">
        <f>LN(spy500_descarga!MF257/spy500_descarga!MF256)</f>
        <v>-4.3637559187677637E-3</v>
      </c>
      <c r="MG256" s="3">
        <f>LN(spy500_descarga!MG257/spy500_descarga!MG256)</f>
        <v>-3.6254304504035377E-2</v>
      </c>
      <c r="MH256" s="3">
        <f>LN(spy500_descarga!MH257/spy500_descarga!MH256)</f>
        <v>-2.0630333951761583E-2</v>
      </c>
      <c r="MI256" s="3">
        <f>LN(spy500_descarga!MI257/spy500_descarga!MI256)</f>
        <v>2.5879422893873953E-2</v>
      </c>
      <c r="MJ256" s="3">
        <f>LN(spy500_descarga!MJ257/spy500_descarga!MJ256)</f>
        <v>-4.2727715276178628E-2</v>
      </c>
      <c r="MK256" s="3">
        <f>LN(spy500_descarga!MK257/spy500_descarga!MK256)</f>
        <v>3.1014640791684336E-2</v>
      </c>
      <c r="ML256" s="3">
        <f>LN(spy500_descarga!ML257/spy500_descarga!ML256)</f>
        <v>-7.5208668509203465E-3</v>
      </c>
      <c r="MM256" s="3">
        <f>LN(spy500_descarga!MM257/spy500_descarga!MM256)</f>
        <v>-5.4978221785348329E-2</v>
      </c>
      <c r="MN256" s="3">
        <f>LN(spy500_descarga!MN257/spy500_descarga!MN256)</f>
        <v>-5.5372372944767198E-2</v>
      </c>
      <c r="MO256" s="3">
        <f>LN(spy500_descarga!MO257/spy500_descarga!MO256)</f>
        <v>5.0475470140412468E-2</v>
      </c>
      <c r="MP256" s="3">
        <f>LN(spy500_descarga!MP257/spy500_descarga!MP256)</f>
        <v>-2.5647485573437621E-2</v>
      </c>
      <c r="MQ256" s="3">
        <f>LN(spy500_descarga!MQ257/spy500_descarga!MQ256)</f>
        <v>-3.6417606001000181E-4</v>
      </c>
      <c r="MR256" s="3">
        <f>LN(spy500_descarga!MR257/spy500_descarga!MR256)</f>
        <v>8.4638237346577175E-2</v>
      </c>
      <c r="MS256" s="3">
        <f>LN(spy500_descarga!MS257/spy500_descarga!MS256)</f>
        <v>-4.1144703746033594E-2</v>
      </c>
      <c r="MT256" s="3">
        <f>LN(spy500_descarga!MT257/spy500_descarga!MT256)</f>
        <v>0</v>
      </c>
      <c r="MU256" s="3">
        <f>LN(spy500_descarga!MU257/spy500_descarga!MU256)</f>
        <v>-1.847706566454357E-2</v>
      </c>
      <c r="MV256" s="3">
        <f>LN(spy500_descarga!MV257/spy500_descarga!MV256)</f>
        <v>-4.4266437901642273E-2</v>
      </c>
      <c r="MW256" s="3">
        <f>LN(spy500_descarga!MW257/spy500_descarga!MW256)</f>
        <v>-4.7678662863535519E-3</v>
      </c>
      <c r="MX256" s="3">
        <f>LN(spy500_descarga!MX257/spy500_descarga!MX256)</f>
        <v>-2.3560105602096711E-2</v>
      </c>
      <c r="MY256" s="3">
        <f>LN(spy500_descarga!MY257/spy500_descarga!MY256)</f>
        <v>-5.3538190507097169E-2</v>
      </c>
      <c r="MZ256" s="3">
        <f>LN(spy500_descarga!MZ257/spy500_descarga!MZ256)</f>
        <v>-1.3384034804998812E-2</v>
      </c>
      <c r="NA256" s="3">
        <f>LN(spy500_descarga!NA257/spy500_descarga!NA256)</f>
        <v>4.3778407393265288E-3</v>
      </c>
      <c r="NB256" s="3">
        <f>LN(spy500_descarga!NB257/spy500_descarga!NB256)</f>
        <v>-4.0785742234634867E-2</v>
      </c>
      <c r="NC256" s="3">
        <f>LN(spy500_descarga!NC257/spy500_descarga!NC256)</f>
        <v>-4.3821626411729264E-2</v>
      </c>
      <c r="ND256" s="3">
        <f>LN(spy500_descarga!ND257/spy500_descarga!ND256)</f>
        <v>-1.6206954240198627E-2</v>
      </c>
      <c r="NE256" s="3">
        <f>LN(spy500_descarga!NE257/spy500_descarga!NE256)</f>
        <v>-1.4860936525906343E-2</v>
      </c>
      <c r="NF256" s="3">
        <f>LN(spy500_descarga!NF257/spy500_descarga!NF256)</f>
        <v>-9.186850850469412E-4</v>
      </c>
      <c r="NG256" s="3">
        <f>LN(spy500_descarga!NG257/spy500_descarga!NG256)</f>
        <v>5.6353803980842476E-3</v>
      </c>
      <c r="NH256" s="3">
        <f>LN(spy500_descarga!NH257/spy500_descarga!NH256)</f>
        <v>-9.461178794502199E-3</v>
      </c>
      <c r="NI256" s="3">
        <f>LN(spy500_descarga!NI257/spy500_descarga!NI256)</f>
        <v>-3.3347175754806772E-2</v>
      </c>
      <c r="NJ256" s="3">
        <f>LN(spy500_descarga!NJ257/spy500_descarga!NJ256)</f>
        <v>5.3584300943228226E-2</v>
      </c>
      <c r="NK256" s="3">
        <f>LN(spy500_descarga!NK257/spy500_descarga!NK256)</f>
        <v>-5.3396225413511605E-2</v>
      </c>
      <c r="NL256" s="3">
        <f>LN(spy500_descarga!NL257/spy500_descarga!NL256)</f>
        <v>-7.9976118318277542E-3</v>
      </c>
      <c r="NM256" s="3">
        <f>LN(spy500_descarga!NM257/spy500_descarga!NM256)</f>
        <v>-2.7373052422579508E-2</v>
      </c>
      <c r="NN256" s="3">
        <f>LN(spy500_descarga!NN257/spy500_descarga!NN256)</f>
        <v>-4.5543377390895978E-2</v>
      </c>
      <c r="NO256" s="3">
        <f>LN(spy500_descarga!NO257/spy500_descarga!NO256)</f>
        <v>-5.7955822001551464E-2</v>
      </c>
      <c r="NP256" s="3">
        <f>LN(spy500_descarga!NP257/spy500_descarga!NP256)</f>
        <v>-4.4451740938529424E-2</v>
      </c>
      <c r="NQ256" s="3">
        <f>LN(spy500_descarga!NQ257/spy500_descarga!NQ256)</f>
        <v>-3.1198312948070798E-2</v>
      </c>
      <c r="NR256" s="3">
        <f>LN(spy500_descarga!NR257/spy500_descarga!NR256)</f>
        <v>-3.0752845277086188E-2</v>
      </c>
      <c r="NS256" s="3">
        <f>LN(spy500_descarga!NS257/spy500_descarga!NS256)</f>
        <v>-3.0411215784667569E-2</v>
      </c>
      <c r="NT256" s="3">
        <f>LN(spy500_descarga!NT257/spy500_descarga!NT256)</f>
        <v>8.9467622428937108E-3</v>
      </c>
      <c r="NU256" s="3">
        <f>LN(spy500_descarga!NU257/spy500_descarga!NU256)</f>
        <v>-1.509137802586713E-2</v>
      </c>
      <c r="NV256" s="3">
        <f>LN(spy500_descarga!NV257/spy500_descarga!NV256)</f>
        <v>-6.2520283587754646E-2</v>
      </c>
      <c r="NW256" s="3">
        <f>LN(spy500_descarga!NW257/spy500_descarga!NW256)</f>
        <v>-1.5291672249309E-2</v>
      </c>
      <c r="NX256" s="3">
        <f>LN(spy500_descarga!NX257/spy500_descarga!NX256)</f>
        <v>-1.0486877925175759E-2</v>
      </c>
      <c r="NY256" s="3">
        <f>LN(spy500_descarga!NY257/spy500_descarga!NY256)</f>
        <v>3.9208076243577326E-2</v>
      </c>
      <c r="NZ256" s="3">
        <f>LN(spy500_descarga!NZ257/spy500_descarga!NZ256)</f>
        <v>-2.019377851989718E-2</v>
      </c>
      <c r="OA256" s="3">
        <f>LN(spy500_descarga!OA257/spy500_descarga!OA256)</f>
        <v>-3.3793588769307742E-2</v>
      </c>
      <c r="OB256" s="3">
        <f>LN(spy500_descarga!OB257/spy500_descarga!OB256)</f>
        <v>-6.4183081233992439E-2</v>
      </c>
      <c r="OC256" s="3">
        <f>LN(spy500_descarga!OC257/spy500_descarga!OC256)</f>
        <v>-1.3047455877029318E-2</v>
      </c>
      <c r="OD256" s="3">
        <f>LN(spy500_descarga!OD257/spy500_descarga!OD256)</f>
        <v>-4.3155784556458854E-2</v>
      </c>
      <c r="OE256" s="3">
        <f>LN(spy500_descarga!OE257/spy500_descarga!OE256)</f>
        <v>-5.9127372122429002E-2</v>
      </c>
      <c r="OF256" s="3">
        <f>LN(spy500_descarga!OF257/spy500_descarga!OF256)</f>
        <v>-3.8790072569220395E-2</v>
      </c>
      <c r="OG256" s="3">
        <f>LN(spy500_descarga!OG257/spy500_descarga!OG256)</f>
        <v>3.1814120652065979E-2</v>
      </c>
      <c r="OH256" s="3">
        <f>LN(spy500_descarga!OH257/spy500_descarga!OH256)</f>
        <v>-5.740613632116473E-2</v>
      </c>
      <c r="OI256" s="3">
        <f>LN(spy500_descarga!OI257/spy500_descarga!OI256)</f>
        <v>-1.5664136931370965E-2</v>
      </c>
      <c r="OJ256" s="3">
        <f>LN(spy500_descarga!OJ257/spy500_descarga!OJ256)</f>
        <v>-4.5911856567709096E-2</v>
      </c>
      <c r="OK256" s="3">
        <f>LN(spy500_descarga!OK257/spy500_descarga!OK256)</f>
        <v>-6.5614096098405919E-2</v>
      </c>
      <c r="OL256" s="3">
        <f>LN(spy500_descarga!OL257/spy500_descarga!OL256)</f>
        <v>-8.9059854586588886E-3</v>
      </c>
      <c r="OM256" s="3">
        <f>LN(spy500_descarga!OM257/spy500_descarga!OM256)</f>
        <v>8.3357380492351391E-3</v>
      </c>
      <c r="ON256" s="3">
        <f>LN(spy500_descarga!ON257/spy500_descarga!ON256)</f>
        <v>-1.7957917617370523E-2</v>
      </c>
      <c r="OO256" s="3">
        <f>LN(spy500_descarga!OO257/spy500_descarga!OO256)</f>
        <v>2.4442607287899477E-2</v>
      </c>
      <c r="OP256" s="3">
        <f>LN(spy500_descarga!OP257/spy500_descarga!OP256)</f>
        <v>7.7533093928491906E-2</v>
      </c>
      <c r="OQ256" s="3">
        <f>LN(spy500_descarga!OQ257/spy500_descarga!OQ256)</f>
        <v>-7.8855820318847452E-3</v>
      </c>
      <c r="OR256" s="3">
        <f>LN(spy500_descarga!OR257/spy500_descarga!OR256)</f>
        <v>-3.9960463126335201E-2</v>
      </c>
      <c r="OS256" s="3">
        <f>LN(spy500_descarga!OS257/spy500_descarga!OS256)</f>
        <v>-3.1681543913017446E-2</v>
      </c>
      <c r="OT256" s="3">
        <f>LN(spy500_descarga!OT257/spy500_descarga!OT256)</f>
        <v>1.5689628094294163E-2</v>
      </c>
      <c r="OU256" s="3">
        <f>LN(spy500_descarga!OU257/spy500_descarga!OU256)</f>
        <v>-2.1689323909483266E-2</v>
      </c>
      <c r="OV256" s="3">
        <f>LN(spy500_descarga!OV257/spy500_descarga!OV256)</f>
        <v>-4.0449567036302453E-2</v>
      </c>
      <c r="OW256" s="3">
        <f>LN(spy500_descarga!OW257/spy500_descarga!OW256)</f>
        <v>-6.0109211812441388E-2</v>
      </c>
      <c r="OX256" s="3">
        <f>LN(spy500_descarga!OX257/spy500_descarga!OX256)</f>
        <v>6.6311300900383121E-4</v>
      </c>
      <c r="OY256" s="3">
        <f>LN(spy500_descarga!OY257/spy500_descarga!OY256)</f>
        <v>-4.7408802182201122E-2</v>
      </c>
      <c r="OZ256" s="3">
        <f>LN(spy500_descarga!OZ257/spy500_descarga!OZ256)</f>
        <v>-2.5377090277871217E-2</v>
      </c>
      <c r="PA256" s="3">
        <f>LN(spy500_descarga!PA257/spy500_descarga!PA256)</f>
        <v>-8.1341687009817559E-3</v>
      </c>
      <c r="PB256" s="3">
        <f>LN(spy500_descarga!PB257/spy500_descarga!PB256)</f>
        <v>-6.6855827885576757E-2</v>
      </c>
      <c r="PC256" s="3">
        <f>LN(spy500_descarga!PC257/spy500_descarga!PC256)</f>
        <v>-3.7958192738905383E-2</v>
      </c>
      <c r="PD256" s="3">
        <f>LN(spy500_descarga!PD257/spy500_descarga!PD256)</f>
        <v>-6.8697269474602266E-2</v>
      </c>
      <c r="PE256" s="3">
        <f>LN(spy500_descarga!PE257/spy500_descarga!PE256)</f>
        <v>1.4425427430093701E-2</v>
      </c>
      <c r="PF256" s="3">
        <f>LN(spy500_descarga!PF257/spy500_descarga!PF256)</f>
        <v>-3.792769611333186E-3</v>
      </c>
      <c r="PG256" s="3">
        <f>LN(spy500_descarga!PG257/spy500_descarga!PG256)</f>
        <v>-3.1739096762863808E-2</v>
      </c>
      <c r="PH256" s="3">
        <f>LN(spy500_descarga!PH257/spy500_descarga!PH256)</f>
        <v>3.8657726277481048E-2</v>
      </c>
      <c r="PI256" s="3">
        <f>LN(spy500_descarga!PI257/spy500_descarga!PI256)</f>
        <v>-1.4302358483124877E-4</v>
      </c>
      <c r="PJ256" s="3">
        <f>LN(spy500_descarga!PJ257/spy500_descarga!PJ256)</f>
        <v>2.1430443805409462E-2</v>
      </c>
      <c r="PK256" s="3">
        <f>LN(spy500_descarga!PK257/spy500_descarga!PK256)</f>
        <v>-3.0635237691705473E-2</v>
      </c>
      <c r="PL256" s="3">
        <f>LN(spy500_descarga!PL257/spy500_descarga!PL256)</f>
        <v>-4.1393681261647705E-2</v>
      </c>
      <c r="PM256" s="3">
        <f>LN(spy500_descarga!PM257/spy500_descarga!PM256)</f>
        <v>-4.0294846532699692E-3</v>
      </c>
      <c r="PN256" s="3">
        <f>LN(spy500_descarga!PN257/spy500_descarga!PN256)</f>
        <v>-1.5655882654204659E-2</v>
      </c>
      <c r="PO256" s="3">
        <f>LN(spy500_descarga!PO257/spy500_descarga!PO256)</f>
        <v>9.3402518254894571E-3</v>
      </c>
      <c r="PP256" s="3">
        <f>LN(spy500_descarga!PP257/spy500_descarga!PP256)</f>
        <v>-1.2011502346077497E-2</v>
      </c>
      <c r="PQ256" s="3">
        <f>LN(spy500_descarga!PQ257/spy500_descarga!PQ256)</f>
        <v>8.434419609556523E-4</v>
      </c>
      <c r="PR256" s="3">
        <f>LN(spy500_descarga!PR257/spy500_descarga!PR256)</f>
        <v>-1.9878348004980048E-2</v>
      </c>
      <c r="PS256" s="3">
        <f>LN(spy500_descarga!PS257/spy500_descarga!PS256)</f>
        <v>-3.2175345461257686E-2</v>
      </c>
      <c r="PT256" s="3">
        <f>LN(spy500_descarga!PT257/spy500_descarga!PT256)</f>
        <v>-1.1681329802771416E-2</v>
      </c>
      <c r="PU256" s="3">
        <f>LN(spy500_descarga!PU257/spy500_descarga!PU256)</f>
        <v>-4.4967681649724443E-2</v>
      </c>
      <c r="PV256" s="3">
        <f>LN(spy500_descarga!PV257/spy500_descarga!PV256)</f>
        <v>6.3781002527325912E-3</v>
      </c>
      <c r="PW256" s="3">
        <f>LN(spy500_descarga!PW257/spy500_descarga!PW256)</f>
        <v>1.555441105700721E-2</v>
      </c>
      <c r="PX256" s="3">
        <f>LN(spy500_descarga!PX257/spy500_descarga!PX256)</f>
        <v>-1.9560142394374553E-2</v>
      </c>
      <c r="PY256" s="3">
        <f>LN(spy500_descarga!PY257/spy500_descarga!PY256)</f>
        <v>-2.0698862482351144E-2</v>
      </c>
      <c r="PZ256" s="3">
        <f>LN(spy500_descarga!PZ257/spy500_descarga!PZ256)</f>
        <v>-3.6809447862332589E-2</v>
      </c>
      <c r="QA256" s="3">
        <f>LN(spy500_descarga!QA257/spy500_descarga!QA256)</f>
        <v>-4.7840078072987503E-3</v>
      </c>
      <c r="QB256" s="3" t="e">
        <f>LN(spy500_descarga!QB257/spy500_descarga!QB256)</f>
        <v>#DIV/0!</v>
      </c>
      <c r="QC256" s="3">
        <f>LN(spy500_descarga!QC257/spy500_descarga!QC256)</f>
        <v>5.4530644195469992E-3</v>
      </c>
      <c r="QD256" s="3">
        <f>LN(spy500_descarga!QD257/spy500_descarga!QD256)</f>
        <v>-1.1757949437632791E-2</v>
      </c>
      <c r="QE256" s="3">
        <f>LN(spy500_descarga!QE257/spy500_descarga!QE256)</f>
        <v>-2.0493292208904907E-2</v>
      </c>
      <c r="QF256" s="3">
        <f>LN(spy500_descarga!QF257/spy500_descarga!QF256)</f>
        <v>-6.8086741223573985E-2</v>
      </c>
      <c r="QG256" s="3">
        <f>LN(spy500_descarga!QG257/spy500_descarga!QG256)</f>
        <v>-3.2091515111165689E-2</v>
      </c>
      <c r="QH256" s="3">
        <f>LN(spy500_descarga!QH257/spy500_descarga!QH256)</f>
        <v>-5.4272097464395853E-2</v>
      </c>
      <c r="QI256" s="3">
        <f>LN(spy500_descarga!QI257/spy500_descarga!QI256)</f>
        <v>-4.108257460056635E-2</v>
      </c>
      <c r="QJ256" s="3">
        <f>LN(spy500_descarga!QJ257/spy500_descarga!QJ256)</f>
        <v>-1.4229277477778727E-2</v>
      </c>
      <c r="QK256" s="3">
        <f>LN(spy500_descarga!QK257/spy500_descarga!QK256)</f>
        <v>-2.1877549043805393E-2</v>
      </c>
      <c r="QL256" s="3">
        <f>LN(spy500_descarga!QL257/spy500_descarga!QL256)</f>
        <v>-3.1782912633934235E-2</v>
      </c>
      <c r="QM256" s="3">
        <f>LN(spy500_descarga!QM257/spy500_descarga!QM256)</f>
        <v>-2.2566500079470603E-2</v>
      </c>
      <c r="QN256" s="3">
        <f>LN(spy500_descarga!QN257/spy500_descarga!QN256)</f>
        <v>-4.0392095524794905E-2</v>
      </c>
      <c r="QO256" s="3">
        <f>LN(spy500_descarga!QO257/spy500_descarga!QO256)</f>
        <v>-3.8343319166941801E-2</v>
      </c>
      <c r="QP256" s="3">
        <f>LN(spy500_descarga!QP257/spy500_descarga!QP256)</f>
        <v>-4.2507847261070208E-2</v>
      </c>
      <c r="QQ256" s="3">
        <f>LN(spy500_descarga!QQ257/spy500_descarga!QQ256)</f>
        <v>5.9735670471383253E-3</v>
      </c>
      <c r="QR256" s="3">
        <f>LN(spy500_descarga!QR257/spy500_descarga!QR256)</f>
        <v>4.5057026724829599E-2</v>
      </c>
      <c r="QS256" s="3">
        <f>LN(spy500_descarga!QS257/spy500_descarga!QS256)</f>
        <v>-7.5899296124054376E-3</v>
      </c>
      <c r="QT256" s="3">
        <f>LN(spy500_descarga!QT257/spy500_descarga!QT256)</f>
        <v>-4.6228013135055777E-2</v>
      </c>
      <c r="QU256" s="3">
        <f>LN(spy500_descarga!QU257/spy500_descarga!QU256)</f>
        <v>7.8197933750289578E-2</v>
      </c>
      <c r="QV256" s="3">
        <f>LN(spy500_descarga!QV257/spy500_descarga!QV256)</f>
        <v>-1.0541696040111796E-2</v>
      </c>
      <c r="QW256" s="3">
        <f>LN(spy500_descarga!QW257/spy500_descarga!QW256)</f>
        <v>-6.0115084454310533E-2</v>
      </c>
      <c r="QX256" s="3">
        <f>LN(spy500_descarga!QX257/spy500_descarga!QX256)</f>
        <v>-3.9551415610309018E-2</v>
      </c>
      <c r="QY256" s="3">
        <f>LN(spy500_descarga!QY257/spy500_descarga!QY256)</f>
        <v>-1.0272379635312957E-2</v>
      </c>
      <c r="QZ256" s="3">
        <f>LN(spy500_descarga!QZ257/spy500_descarga!QZ256)</f>
        <v>-4.3713494973705212E-2</v>
      </c>
      <c r="RA256" s="3">
        <f>LN(spy500_descarga!RA257/spy500_descarga!RA256)</f>
        <v>-4.5906534292791935E-2</v>
      </c>
      <c r="RB256" s="3">
        <f>LN(spy500_descarga!RB257/spy500_descarga!RB256)</f>
        <v>-5.2343785110533482E-2</v>
      </c>
      <c r="RC256" s="3">
        <f>LN(spy500_descarga!RC257/spy500_descarga!RC256)</f>
        <v>-1.9171152290423991E-2</v>
      </c>
      <c r="RD256" s="3">
        <f>LN(spy500_descarga!RD257/spy500_descarga!RD256)</f>
        <v>2.566807802371324E-2</v>
      </c>
      <c r="RE256" s="3">
        <f>LN(spy500_descarga!RE257/spy500_descarga!RE256)</f>
        <v>-9.9704723599892048E-2</v>
      </c>
      <c r="RF256" s="3">
        <f>LN(spy500_descarga!RF257/spy500_descarga!RF256)</f>
        <v>-5.694012164989163E-3</v>
      </c>
      <c r="RG256" s="3">
        <f>LN(spy500_descarga!RG257/spy500_descarga!RG256)</f>
        <v>-1.0673873845136286E-2</v>
      </c>
      <c r="RH256" s="3">
        <f>LN(spy500_descarga!RH257/spy500_descarga!RH256)</f>
        <v>-2.7244644959772347E-2</v>
      </c>
      <c r="RI256" s="3" t="e">
        <f>LN(spy500_descarga!RI257/spy500_descarga!RI256)</f>
        <v>#DIV/0!</v>
      </c>
      <c r="RJ256" s="3">
        <f>LN(spy500_descarga!RJ257/spy500_descarga!RJ256)</f>
        <v>-3.7668744098145142E-2</v>
      </c>
      <c r="RK256" s="3">
        <f>LN(spy500_descarga!RK257/spy500_descarga!RK256)</f>
        <v>5.9179750539039191E-2</v>
      </c>
      <c r="RL256" s="3">
        <f>LN(spy500_descarga!RL257/spy500_descarga!RL256)</f>
        <v>-4.3876468133063153E-2</v>
      </c>
      <c r="RM256" s="3">
        <f>LN(spy500_descarga!RM257/spy500_descarga!RM256)</f>
        <v>-2.2394283715151959E-2</v>
      </c>
      <c r="RN256" s="3">
        <f>LN(spy500_descarga!RN257/spy500_descarga!RN256)</f>
        <v>-1.3723355458371587E-2</v>
      </c>
      <c r="RO256" s="3">
        <f>LN(spy500_descarga!RO257/spy500_descarga!RO256)</f>
        <v>1.2980077464574953E-2</v>
      </c>
      <c r="RP256" s="3">
        <f>LN(spy500_descarga!RP257/spy500_descarga!RP256)</f>
        <v>-3.2589488473529028E-2</v>
      </c>
      <c r="RQ256" s="3">
        <f>LN(spy500_descarga!RQ257/spy500_descarga!RQ256)</f>
        <v>-2.1800319917272659E-2</v>
      </c>
      <c r="RR256" s="3">
        <f>LN(spy500_descarga!RR257/spy500_descarga!RR256)</f>
        <v>-3.2904971914935535E-2</v>
      </c>
      <c r="RS256" s="3">
        <f>LN(spy500_descarga!RS257/spy500_descarga!RS256)</f>
        <v>-4.1779397703679569E-2</v>
      </c>
      <c r="RT256" s="3">
        <f>LN(spy500_descarga!RT257/spy500_descarga!RT256)</f>
        <v>-4.1630059374330626E-2</v>
      </c>
      <c r="RU256" s="3">
        <f>LN(spy500_descarga!RU257/spy500_descarga!RU256)</f>
        <v>-3.0122810715616771E-2</v>
      </c>
      <c r="RV256" s="3">
        <f>LN(spy500_descarga!RV257/spy500_descarga!RV256)</f>
        <v>2.8943073439148606E-3</v>
      </c>
      <c r="RW256" s="3">
        <f>LN(spy500_descarga!RW257/spy500_descarga!RW256)</f>
        <v>-4.4409976492705956E-2</v>
      </c>
      <c r="RX256" s="3">
        <f>LN(spy500_descarga!RX257/spy500_descarga!RX256)</f>
        <v>-4.212291622687421E-2</v>
      </c>
      <c r="RY256" s="3">
        <f>LN(spy500_descarga!RY257/spy500_descarga!RY256)</f>
        <v>-2.5848526561620455E-2</v>
      </c>
      <c r="RZ256" s="3">
        <f>LN(spy500_descarga!RZ257/spy500_descarga!RZ256)</f>
        <v>0</v>
      </c>
      <c r="SA256" s="3">
        <f>LN(spy500_descarga!SA257/spy500_descarga!SA256)</f>
        <v>-2.2016926144739372E-2</v>
      </c>
      <c r="SB256" s="3">
        <f>LN(spy500_descarga!SB257/spy500_descarga!SB256)</f>
        <v>2.3597750386985555E-2</v>
      </c>
      <c r="SC256" s="3">
        <f>LN(spy500_descarga!SC257/spy500_descarga!SC256)</f>
        <v>-1.8086796380833384E-2</v>
      </c>
      <c r="SD256" s="3">
        <f>LN(spy500_descarga!SD257/spy500_descarga!SD256)</f>
        <v>-1.500563846033503E-2</v>
      </c>
      <c r="SE256" s="3">
        <f>LN(spy500_descarga!SE257/spy500_descarga!SE256)</f>
        <v>-3.6794038751958406E-2</v>
      </c>
      <c r="SF256" s="3">
        <f>LN(spy500_descarga!SF257/spy500_descarga!SF256)</f>
        <v>5.3685987907894209E-2</v>
      </c>
      <c r="SG256" s="3">
        <f>LN(spy500_descarga!SG257/spy500_descarga!SG256)</f>
        <v>-1.7929014243462851E-2</v>
      </c>
      <c r="SH256" s="3">
        <f>LN(spy500_descarga!SH257/spy500_descarga!SH256)</f>
        <v>-1.6899085592845569E-2</v>
      </c>
      <c r="SI256" s="3">
        <f>LN(spy500_descarga!SI257/spy500_descarga!SI256)</f>
        <v>-3.0749607183411447E-2</v>
      </c>
      <c r="SJ256" s="3">
        <f>LN(spy500_descarga!SJ257/spy500_descarga!SJ256)</f>
        <v>-2.5542455113290806E-2</v>
      </c>
      <c r="SK256" s="3">
        <f>LN(spy500_descarga!SK257/spy500_descarga!SK256)</f>
        <v>2.8091810657893498E-2</v>
      </c>
      <c r="SL256" s="3">
        <f>LN(spy500_descarga!SL257/spy500_descarga!SL256)</f>
        <v>-2.8004817986468047E-2</v>
      </c>
      <c r="SM256" s="3">
        <f>LN(spy500_descarga!SM257/spy500_descarga!SM256)</f>
        <v>8.6189074442089286E-3</v>
      </c>
    </row>
    <row r="257" spans="1:507" x14ac:dyDescent="0.25">
      <c r="A257" s="1">
        <v>43922</v>
      </c>
      <c r="B257" s="3">
        <f>LN(spy500_descarga!B258/spy500_descarga!B257)</f>
        <v>-4.6049034201282937E-2</v>
      </c>
      <c r="C257" s="3">
        <f>LN(spy500_descarga!C258/spy500_descarga!C257)</f>
        <v>-2.4996546654872331E-2</v>
      </c>
      <c r="D257" s="3">
        <f>LN(spy500_descarga!D258/spy500_descarga!D257)</f>
        <v>-3.0102623077930234E-2</v>
      </c>
      <c r="E257" s="3">
        <f>LN(spy500_descarga!E258/spy500_descarga!E257)</f>
        <v>-3.7033895319634642E-2</v>
      </c>
      <c r="F257" s="3">
        <f>LN(spy500_descarga!F258/spy500_descarga!F257)</f>
        <v>-4.6955474755777365E-3</v>
      </c>
      <c r="G257" s="3">
        <f>LN(spy500_descarga!G258/spy500_descarga!G257)</f>
        <v>-5.3985624136849979E-2</v>
      </c>
      <c r="H257" s="3">
        <f>LN(spy500_descarga!H258/spy500_descarga!H257)</f>
        <v>-3.3855190472144102E-2</v>
      </c>
      <c r="I257" s="3">
        <f>LN(spy500_descarga!I258/spy500_descarga!I257)</f>
        <v>-5.4998116882140367E-2</v>
      </c>
      <c r="J257" s="3">
        <f>LN(spy500_descarga!J258/spy500_descarga!J257)</f>
        <v>-4.0840311190285451E-2</v>
      </c>
      <c r="K257" s="3">
        <f>LN(spy500_descarga!K258/spy500_descarga!K257)</f>
        <v>-4.5489778555667167E-2</v>
      </c>
      <c r="L257" s="3">
        <f>LN(spy500_descarga!L258/spy500_descarga!L257)</f>
        <v>-6.0624689783674232E-2</v>
      </c>
      <c r="M257" s="3">
        <f>LN(spy500_descarga!M258/spy500_descarga!M257)</f>
        <v>-7.078859707373257E-2</v>
      </c>
      <c r="N257" s="3">
        <f>LN(spy500_descarga!N258/spy500_descarga!N257)</f>
        <v>-3.8428057385949128E-2</v>
      </c>
      <c r="O257" s="3">
        <f>LN(spy500_descarga!O258/spy500_descarga!O257)</f>
        <v>-5.3138060411353764E-2</v>
      </c>
      <c r="P257" s="3">
        <f>LN(spy500_descarga!P258/spy500_descarga!P257)</f>
        <v>1.2016016799074657E-3</v>
      </c>
      <c r="Q257" s="3">
        <f>LN(spy500_descarga!Q258/spy500_descarga!Q257)</f>
        <v>-7.7382587707330405E-2</v>
      </c>
      <c r="R257" s="3">
        <f>LN(spy500_descarga!R258/spy500_descarga!R257)</f>
        <v>-2.7517265678870424E-2</v>
      </c>
      <c r="S257" s="3">
        <f>LN(spy500_descarga!S258/spy500_descarga!S257)</f>
        <v>-4.3391036151257403E-2</v>
      </c>
      <c r="T257" s="3">
        <f>LN(spy500_descarga!T258/spy500_descarga!T257)</f>
        <v>1.5579725908702454E-3</v>
      </c>
      <c r="U257" s="3">
        <f>LN(spy500_descarga!U258/spy500_descarga!U257)</f>
        <v>-0.10124902347218337</v>
      </c>
      <c r="V257" s="3">
        <f>LN(spy500_descarga!V258/spy500_descarga!V257)</f>
        <v>-8.4189895188860719E-2</v>
      </c>
      <c r="W257" s="3">
        <f>LN(spy500_descarga!W258/spy500_descarga!W257)</f>
        <v>-7.1228743077282511E-2</v>
      </c>
      <c r="X257" s="3">
        <f>LN(spy500_descarga!X258/spy500_descarga!X257)</f>
        <v>-5.9861843287823617E-2</v>
      </c>
      <c r="Y257" s="3">
        <f>LN(spy500_descarga!Y258/spy500_descarga!Y257)</f>
        <v>-5.2882157658421983E-2</v>
      </c>
      <c r="Z257" s="3">
        <f>LN(spy500_descarga!Z258/spy500_descarga!Z257)</f>
        <v>-5.0433280810268571E-2</v>
      </c>
      <c r="AA257" s="3">
        <f>LN(spy500_descarga!AA258/spy500_descarga!AA257)</f>
        <v>-2.7793944436855376E-2</v>
      </c>
      <c r="AB257" s="3">
        <f>LN(spy500_descarga!AB258/spy500_descarga!AB257)</f>
        <v>-2.1787455131825867E-2</v>
      </c>
      <c r="AC257" s="3">
        <f>LN(spy500_descarga!AC258/spy500_descarga!AC257)</f>
        <v>-3.2543542277317296E-2</v>
      </c>
      <c r="AD257" s="3">
        <f>LN(spy500_descarga!AD258/spy500_descarga!AD257)</f>
        <v>-7.2598656588644339E-2</v>
      </c>
      <c r="AE257" s="3">
        <f>LN(spy500_descarga!AE258/spy500_descarga!AE257)</f>
        <v>-0.1313072232863986</v>
      </c>
      <c r="AF257" s="3">
        <f>LN(spy500_descarga!AF258/spy500_descarga!AF257)</f>
        <v>-7.0038280960607407E-2</v>
      </c>
      <c r="AG257" s="3">
        <f>LN(spy500_descarga!AG258/spy500_descarga!AG257)</f>
        <v>-9.5146665526482765E-2</v>
      </c>
      <c r="AH257" s="3">
        <f>LN(spy500_descarga!AH258/spy500_descarga!AH257)</f>
        <v>-0.11526047720092458</v>
      </c>
      <c r="AI257" s="3">
        <f>LN(spy500_descarga!AI258/spy500_descarga!AI257)</f>
        <v>-5.0773693171747541E-2</v>
      </c>
      <c r="AJ257" s="3">
        <f>LN(spy500_descarga!AJ258/spy500_descarga!AJ257)</f>
        <v>-5.8201974757732637E-2</v>
      </c>
      <c r="AK257" s="3">
        <f>LN(spy500_descarga!AK258/spy500_descarga!AK257)</f>
        <v>-8.3080473508383018E-2</v>
      </c>
      <c r="AL257" s="3">
        <f>LN(spy500_descarga!AL258/spy500_descarga!AL257)</f>
        <v>-2.5984265573294401E-2</v>
      </c>
      <c r="AM257" s="3">
        <f>LN(spy500_descarga!AM258/spy500_descarga!AM257)</f>
        <v>-3.1166451988787425E-2</v>
      </c>
      <c r="AN257" s="3">
        <f>LN(spy500_descarga!AN258/spy500_descarga!AN257)</f>
        <v>-2.4568108080486897E-2</v>
      </c>
      <c r="AO257" s="3">
        <f>LN(spy500_descarga!AO258/spy500_descarga!AO257)</f>
        <v>-4.7199641743618501E-2</v>
      </c>
      <c r="AP257" s="3">
        <f>LN(spy500_descarga!AP258/spy500_descarga!AP257)</f>
        <v>-6.4025577890674007E-2</v>
      </c>
      <c r="AQ257" s="3">
        <f>LN(spy500_descarga!AQ258/spy500_descarga!AQ257)</f>
        <v>-9.5718923457698293E-2</v>
      </c>
      <c r="AR257" s="3">
        <f>LN(spy500_descarga!AR258/spy500_descarga!AR257)</f>
        <v>-5.7749315726467104E-2</v>
      </c>
      <c r="AS257" s="3">
        <f>LN(spy500_descarga!AS258/spy500_descarga!AS257)</f>
        <v>-7.1315255565437732E-2</v>
      </c>
      <c r="AT257" s="3">
        <f>LN(spy500_descarga!AT258/spy500_descarga!AT257)</f>
        <v>-5.9947254214179777E-2</v>
      </c>
      <c r="AU257" s="3">
        <f>LN(spy500_descarga!AU258/spy500_descarga!AU257)</f>
        <v>-3.9029313272983208E-2</v>
      </c>
      <c r="AV257" s="3">
        <f>LN(spy500_descarga!AV258/spy500_descarga!AV257)</f>
        <v>-8.3938497109350946E-2</v>
      </c>
      <c r="AW257" s="3">
        <f>LN(spy500_descarga!AW258/spy500_descarga!AW257)</f>
        <v>-5.4051811464662307E-2</v>
      </c>
      <c r="AX257" s="3">
        <f>LN(spy500_descarga!AX258/spy500_descarga!AX257)</f>
        <v>-5.6568027108797797E-2</v>
      </c>
      <c r="AY257" s="3">
        <f>LN(spy500_descarga!AY258/spy500_descarga!AY257)</f>
        <v>-6.9805623267292005E-2</v>
      </c>
      <c r="AZ257" s="3">
        <f>LN(spy500_descarga!AZ258/spy500_descarga!AZ257)</f>
        <v>-3.794815191279563E-2</v>
      </c>
      <c r="BA257" s="3">
        <f>LN(spy500_descarga!BA258/spy500_descarga!BA257)</f>
        <v>-4.9488994142373469E-2</v>
      </c>
      <c r="BB257" s="3">
        <f>LN(spy500_descarga!BB258/spy500_descarga!BB257)</f>
        <v>-5.6920373185997193E-2</v>
      </c>
      <c r="BC257" s="3">
        <f>LN(spy500_descarga!BC258/spy500_descarga!BC257)</f>
        <v>-1.9107265945369691E-2</v>
      </c>
      <c r="BD257" s="3">
        <f>LN(spy500_descarga!BD258/spy500_descarga!BD257)</f>
        <v>-3.8466324878488965E-2</v>
      </c>
      <c r="BE257" s="3">
        <f>LN(spy500_descarga!BE258/spy500_descarga!BE257)</f>
        <v>-4.7360253290572495E-2</v>
      </c>
      <c r="BF257" s="3">
        <f>LN(spy500_descarga!BF258/spy500_descarga!BF257)</f>
        <v>-0.11444144211273884</v>
      </c>
      <c r="BG257" s="3">
        <f>LN(spy500_descarga!BG258/spy500_descarga!BG257)</f>
        <v>-5.2264020213297249E-2</v>
      </c>
      <c r="BH257" s="3">
        <f>LN(spy500_descarga!BH258/spy500_descarga!BH257)</f>
        <v>-8.5259224509110956E-2</v>
      </c>
      <c r="BI257" s="3">
        <f>LN(spy500_descarga!BI258/spy500_descarga!BI257)</f>
        <v>-6.4189606173243874E-2</v>
      </c>
      <c r="BJ257" s="3">
        <f>LN(spy500_descarga!BJ258/spy500_descarga!BJ257)</f>
        <v>-6.0078783907820121E-2</v>
      </c>
      <c r="BK257" s="3">
        <f>LN(spy500_descarga!BK258/spy500_descarga!BK257)</f>
        <v>-6.899286471954566E-2</v>
      </c>
      <c r="BL257" s="3">
        <f>LN(spy500_descarga!BL258/spy500_descarga!BL257)</f>
        <v>-7.6070409395219089E-3</v>
      </c>
      <c r="BM257" s="3">
        <f>LN(spy500_descarga!BM258/spy500_descarga!BM257)</f>
        <v>-7.1249575533676696E-2</v>
      </c>
      <c r="BN257" s="3">
        <f>LN(spy500_descarga!BN258/spy500_descarga!BN257)</f>
        <v>-2.9529027814956168E-2</v>
      </c>
      <c r="BO257" s="3">
        <f>LN(spy500_descarga!BO258/spy500_descarga!BO257)</f>
        <v>-3.1657317090162791E-2</v>
      </c>
      <c r="BP257" s="3">
        <f>LN(spy500_descarga!BP258/spy500_descarga!BP257)</f>
        <v>-1.9202330678329705E-2</v>
      </c>
      <c r="BQ257" s="3" t="e">
        <f>LN(spy500_descarga!BQ258/spy500_descarga!BQ257)</f>
        <v>#DIV/0!</v>
      </c>
      <c r="BR257" s="3">
        <f>LN(spy500_descarga!BR258/spy500_descarga!BR257)</f>
        <v>-5.5920808861507319E-2</v>
      </c>
      <c r="BS257" s="3">
        <f>LN(spy500_descarga!BS258/spy500_descarga!BS257)</f>
        <v>-4.5789486655147565E-2</v>
      </c>
      <c r="BT257" s="3">
        <f>LN(spy500_descarga!BT258/spy500_descarga!BT257)</f>
        <v>-7.5850389263783957E-2</v>
      </c>
      <c r="BU257" s="3">
        <f>LN(spy500_descarga!BU258/spy500_descarga!BU257)</f>
        <v>-7.1671899119020097E-2</v>
      </c>
      <c r="BV257" s="3">
        <f>LN(spy500_descarga!BV258/spy500_descarga!BV257)</f>
        <v>-0.13198086074233045</v>
      </c>
      <c r="BW257" s="3">
        <f>LN(spy500_descarga!BW258/spy500_descarga!BW257)</f>
        <v>-5.633231710642847E-2</v>
      </c>
      <c r="BX257" s="3">
        <f>LN(spy500_descarga!BX258/spy500_descarga!BX257)</f>
        <v>-7.2751584796380192E-2</v>
      </c>
      <c r="BY257" s="3">
        <f>LN(spy500_descarga!BY258/spy500_descarga!BY257)</f>
        <v>-7.8697394358846331E-2</v>
      </c>
      <c r="BZ257" s="3">
        <f>LN(spy500_descarga!BZ258/spy500_descarga!BZ257)</f>
        <v>-7.7721381930743849E-2</v>
      </c>
      <c r="CA257" s="3">
        <f>LN(spy500_descarga!CA258/spy500_descarga!CA257)</f>
        <v>-1.6642978270937712E-2</v>
      </c>
      <c r="CB257" s="3">
        <f>LN(spy500_descarga!CB258/spy500_descarga!CB257)</f>
        <v>-5.8489073499774578E-2</v>
      </c>
      <c r="CC257" s="3">
        <f>LN(spy500_descarga!CC258/spy500_descarga!CC257)</f>
        <v>-3.7716039455783369E-2</v>
      </c>
      <c r="CD257" s="3" t="e">
        <f>LN(spy500_descarga!CD258/spy500_descarga!CD257)</f>
        <v>#DIV/0!</v>
      </c>
      <c r="CE257" s="3">
        <f>LN(spy500_descarga!CE258/spy500_descarga!CE257)</f>
        <v>5.57350464324902E-3</v>
      </c>
      <c r="CF257" s="3">
        <f>LN(spy500_descarga!CF258/spy500_descarga!CF257)</f>
        <v>-3.2518435521885006E-2</v>
      </c>
      <c r="CG257" s="3">
        <f>LN(spy500_descarga!CG258/spy500_descarga!CG257)</f>
        <v>-1.2187887906521349E-2</v>
      </c>
      <c r="CH257" s="3">
        <f>LN(spy500_descarga!CH258/spy500_descarga!CH257)</f>
        <v>-3.9070991623679982E-3</v>
      </c>
      <c r="CI257" s="3">
        <f>LN(spy500_descarga!CI258/spy500_descarga!CI257)</f>
        <v>-0.12086200474472227</v>
      </c>
      <c r="CJ257" s="3">
        <f>LN(spy500_descarga!CJ258/spy500_descarga!CJ257)</f>
        <v>-4.809115929320644E-3</v>
      </c>
      <c r="CK257" s="3">
        <f>LN(spy500_descarga!CK258/spy500_descarga!CK257)</f>
        <v>-2.7688013889842975E-2</v>
      </c>
      <c r="CL257" s="3">
        <f>LN(spy500_descarga!CL258/spy500_descarga!CL257)</f>
        <v>-0.40318977838962006</v>
      </c>
      <c r="CM257" s="3">
        <f>LN(spy500_descarga!CM258/spy500_descarga!CM257)</f>
        <v>-0.13643422235232536</v>
      </c>
      <c r="CN257" s="3">
        <f>LN(spy500_descarga!CN258/spy500_descarga!CN257)</f>
        <v>-7.8664131905392287E-2</v>
      </c>
      <c r="CO257" s="3">
        <f>LN(spy500_descarga!CO258/spy500_descarga!CO257)</f>
        <v>-4.1256473731113623E-2</v>
      </c>
      <c r="CP257" s="3">
        <f>LN(spy500_descarga!CP258/spy500_descarga!CP257)</f>
        <v>-1.2061237269130182E-2</v>
      </c>
      <c r="CQ257" s="3">
        <f>LN(spy500_descarga!CQ258/spy500_descarga!CQ257)</f>
        <v>-5.365473029762121E-2</v>
      </c>
      <c r="CR257" s="3">
        <f>LN(spy500_descarga!CR258/spy500_descarga!CR257)</f>
        <v>-4.8773971266987876E-2</v>
      </c>
      <c r="CS257" s="3">
        <f>LN(spy500_descarga!CS258/spy500_descarga!CS257)</f>
        <v>-7.5545045262035052E-2</v>
      </c>
      <c r="CT257" s="3">
        <f>LN(spy500_descarga!CT258/spy500_descarga!CT257)</f>
        <v>-5.6970323597705694E-2</v>
      </c>
      <c r="CU257" s="3">
        <f>LN(spy500_descarga!CU258/spy500_descarga!CU257)</f>
        <v>-9.0016774295942362E-2</v>
      </c>
      <c r="CV257" s="3">
        <f>LN(spy500_descarga!CV258/spy500_descarga!CV257)</f>
        <v>-3.686765679229409E-2</v>
      </c>
      <c r="CW257" s="3">
        <f>LN(spy500_descarga!CW258/spy500_descarga!CW257)</f>
        <v>-5.0906317549124808E-2</v>
      </c>
      <c r="CX257" s="3">
        <f>LN(spy500_descarga!CX258/spy500_descarga!CX257)</f>
        <v>-1.9826237099863194E-2</v>
      </c>
      <c r="CY257" s="3">
        <f>LN(spy500_descarga!CY258/spy500_descarga!CY257)</f>
        <v>-2.8548789713366884E-2</v>
      </c>
      <c r="CZ257" s="3">
        <f>LN(spy500_descarga!CZ258/spy500_descarga!CZ257)</f>
        <v>-5.5325428127582336E-2</v>
      </c>
      <c r="DA257" s="3">
        <f>LN(spy500_descarga!DA258/spy500_descarga!DA257)</f>
        <v>-5.5032159417677674E-2</v>
      </c>
      <c r="DB257" s="3">
        <f>LN(spy500_descarga!DB258/spy500_descarga!DB257)</f>
        <v>-6.9703095759059905E-2</v>
      </c>
      <c r="DC257" s="3">
        <f>LN(spy500_descarga!DC258/spy500_descarga!DC257)</f>
        <v>-5.9385531915215652E-3</v>
      </c>
      <c r="DD257" s="3">
        <f>LN(spy500_descarga!DD258/spy500_descarga!DD257)</f>
        <v>-2.3469944389851786E-2</v>
      </c>
      <c r="DE257" s="3">
        <f>LN(spy500_descarga!DE258/spy500_descarga!DE257)</f>
        <v>-2.5233020777073803E-2</v>
      </c>
      <c r="DF257" s="3">
        <f>LN(spy500_descarga!DF258/spy500_descarga!DF257)</f>
        <v>-6.271593776031939E-2</v>
      </c>
      <c r="DG257" s="3">
        <f>LN(spy500_descarga!DG258/spy500_descarga!DG257)</f>
        <v>-2.5245974553648028E-2</v>
      </c>
      <c r="DH257" s="3">
        <f>LN(spy500_descarga!DH258/spy500_descarga!DH257)</f>
        <v>-8.9604718872608624E-2</v>
      </c>
      <c r="DI257" s="3">
        <f>LN(spy500_descarga!DI258/spy500_descarga!DI257)</f>
        <v>-8.3682245821456364E-2</v>
      </c>
      <c r="DJ257" s="3">
        <f>LN(spy500_descarga!DJ258/spy500_descarga!DJ257)</f>
        <v>-1.7172433088959247E-2</v>
      </c>
      <c r="DK257" s="3">
        <f>LN(spy500_descarga!DK258/spy500_descarga!DK257)</f>
        <v>8.1056448433869561E-3</v>
      </c>
      <c r="DL257" s="3">
        <f>LN(spy500_descarga!DL258/spy500_descarga!DL257)</f>
        <v>-3.9579363441130951E-2</v>
      </c>
      <c r="DM257" s="3">
        <f>LN(spy500_descarga!DM258/spy500_descarga!DM257)</f>
        <v>-5.3131406703799081E-2</v>
      </c>
      <c r="DN257" s="3">
        <f>LN(spy500_descarga!DN258/spy500_descarga!DN257)</f>
        <v>-4.9332646166824E-2</v>
      </c>
      <c r="DO257" s="3">
        <f>LN(spy500_descarga!DO258/spy500_descarga!DO257)</f>
        <v>-8.9067816981109396E-2</v>
      </c>
      <c r="DP257" s="3">
        <f>LN(spy500_descarga!DP258/spy500_descarga!DP257)</f>
        <v>-1.2281356175072028E-2</v>
      </c>
      <c r="DQ257" s="3">
        <f>LN(spy500_descarga!DQ258/spy500_descarga!DQ257)</f>
        <v>-5.8699557234482724E-2</v>
      </c>
      <c r="DR257" s="3">
        <f>LN(spy500_descarga!DR258/spy500_descarga!DR257)</f>
        <v>-7.6838410673869414E-2</v>
      </c>
      <c r="DS257" s="3">
        <f>LN(spy500_descarga!DS258/spy500_descarga!DS257)</f>
        <v>1.4213404382656693E-2</v>
      </c>
      <c r="DT257" s="3" t="e">
        <f>LN(spy500_descarga!DT258/spy500_descarga!DT257)</f>
        <v>#DIV/0!</v>
      </c>
      <c r="DU257" s="3">
        <f>LN(spy500_descarga!DU258/spy500_descarga!DU257)</f>
        <v>-3.9064721664294914E-2</v>
      </c>
      <c r="DV257" s="3">
        <f>LN(spy500_descarga!DV258/spy500_descarga!DV257)</f>
        <v>-5.012664235672197E-3</v>
      </c>
      <c r="DW257" s="3">
        <f>LN(spy500_descarga!DW258/spy500_descarga!DW257)</f>
        <v>-4.6254291311039315E-2</v>
      </c>
      <c r="DX257" s="3">
        <f>LN(spy500_descarga!DX258/spy500_descarga!DX257)</f>
        <v>-9.5496093831191498E-3</v>
      </c>
      <c r="DY257" s="3">
        <f>LN(spy500_descarga!DY258/spy500_descarga!DY257)</f>
        <v>-5.5974339871338152E-2</v>
      </c>
      <c r="DZ257" s="3">
        <f>LN(spy500_descarga!DZ258/spy500_descarga!DZ257)</f>
        <v>-7.2162628901806011E-2</v>
      </c>
      <c r="EA257" s="3">
        <f>LN(spy500_descarga!EA258/spy500_descarga!EA257)</f>
        <v>-4.3040726990377795E-2</v>
      </c>
      <c r="EB257" s="3">
        <f>LN(spy500_descarga!EB258/spy500_descarga!EB257)</f>
        <v>5.7701079386197054E-3</v>
      </c>
      <c r="EC257" s="3">
        <f>LN(spy500_descarga!EC258/spy500_descarga!EC257)</f>
        <v>-4.8308967223338939E-2</v>
      </c>
      <c r="ED257" s="3">
        <f>LN(spy500_descarga!ED258/spy500_descarga!ED257)</f>
        <v>-4.3698512175074977E-2</v>
      </c>
      <c r="EE257" s="3">
        <f>LN(spy500_descarga!EE258/spy500_descarga!EE257)</f>
        <v>-3.7112243883496619E-2</v>
      </c>
      <c r="EF257" s="3">
        <f>LN(spy500_descarga!EF258/spy500_descarga!EF257)</f>
        <v>-1.6827232890865608E-2</v>
      </c>
      <c r="EG257" s="3">
        <f>LN(spy500_descarga!EG258/spy500_descarga!EG257)</f>
        <v>-3.9597354650123637E-2</v>
      </c>
      <c r="EH257" s="3">
        <f>LN(spy500_descarga!EH258/spy500_descarga!EH257)</f>
        <v>-7.2736152922717415E-2</v>
      </c>
      <c r="EI257" s="3">
        <f>LN(spy500_descarga!EI258/spy500_descarga!EI257)</f>
        <v>-0.16839036925661396</v>
      </c>
      <c r="EJ257" s="3">
        <f>LN(spy500_descarga!EJ258/spy500_descarga!EJ257)</f>
        <v>-4.6557569588552408E-2</v>
      </c>
      <c r="EK257" s="3">
        <f>LN(spy500_descarga!EK258/spy500_descarga!EK257)</f>
        <v>-3.3038379617143288E-2</v>
      </c>
      <c r="EL257" s="3">
        <f>LN(spy500_descarga!EL258/spy500_descarga!EL257)</f>
        <v>-0.17833371378366045</v>
      </c>
      <c r="EM257" s="3">
        <f>LN(spy500_descarga!EM258/spy500_descarga!EM257)</f>
        <v>-3.9931705827235174E-2</v>
      </c>
      <c r="EN257" s="3">
        <f>LN(spy500_descarga!EN258/spy500_descarga!EN257)</f>
        <v>-1.7518844212373434E-2</v>
      </c>
      <c r="EO257" s="3">
        <f>LN(spy500_descarga!EO258/spy500_descarga!EO257)</f>
        <v>-5.5196393071547223E-2</v>
      </c>
      <c r="EP257" s="3">
        <f>LN(spy500_descarga!EP258/spy500_descarga!EP257)</f>
        <v>-4.4087600331358147E-2</v>
      </c>
      <c r="EQ257" s="3">
        <f>LN(spy500_descarga!EQ258/spy500_descarga!EQ257)</f>
        <v>-3.2410809629372178E-2</v>
      </c>
      <c r="ER257" s="3">
        <f>LN(spy500_descarga!ER258/spy500_descarga!ER257)</f>
        <v>-0.12337055800798306</v>
      </c>
      <c r="ES257" s="3">
        <f>LN(spy500_descarga!ES258/spy500_descarga!ES257)</f>
        <v>5.1428278573922685E-4</v>
      </c>
      <c r="ET257" s="3">
        <f>LN(spy500_descarga!ET258/spy500_descarga!ET257)</f>
        <v>5.684976837638734E-3</v>
      </c>
      <c r="EU257" s="3">
        <f>LN(spy500_descarga!EU258/spy500_descarga!EU257)</f>
        <v>-6.6708572403050184E-2</v>
      </c>
      <c r="EV257" s="3">
        <f>LN(spy500_descarga!EV258/spy500_descarga!EV257)</f>
        <v>1.4137174773170315E-2</v>
      </c>
      <c r="EW257" s="3">
        <f>LN(spy500_descarga!EW258/spy500_descarga!EW257)</f>
        <v>-7.2399573952080997E-3</v>
      </c>
      <c r="EX257" s="3">
        <f>LN(spy500_descarga!EX258/spy500_descarga!EX257)</f>
        <v>-3.1806723740021185E-2</v>
      </c>
      <c r="EY257" s="3">
        <f>LN(spy500_descarga!EY258/spy500_descarga!EY257)</f>
        <v>2.9492564745012953E-2</v>
      </c>
      <c r="EZ257" s="3">
        <f>LN(spy500_descarga!EZ258/spy500_descarga!EZ257)</f>
        <v>-4.8325658788666535E-2</v>
      </c>
      <c r="FA257" s="3">
        <f>LN(spy500_descarga!FA258/spy500_descarga!FA257)</f>
        <v>-7.8220474379904092E-2</v>
      </c>
      <c r="FB257" s="3">
        <f>LN(spy500_descarga!FB258/spy500_descarga!FB257)</f>
        <v>-7.5315586330042886E-2</v>
      </c>
      <c r="FC257" s="3">
        <f>LN(spy500_descarga!FC258/spy500_descarga!FC257)</f>
        <v>-4.1785811255617908E-2</v>
      </c>
      <c r="FD257" s="3">
        <f>LN(spy500_descarga!FD258/spy500_descarga!FD257)</f>
        <v>-7.0361537651305331E-2</v>
      </c>
      <c r="FE257" s="3">
        <f>LN(spy500_descarga!FE258/spy500_descarga!FE257)</f>
        <v>-4.7442173446887115E-2</v>
      </c>
      <c r="FF257" s="3">
        <f>LN(spy500_descarga!FF258/spy500_descarga!FF257)</f>
        <v>-8.7220396672369915E-2</v>
      </c>
      <c r="FG257" s="3">
        <f>LN(spy500_descarga!FG258/spy500_descarga!FG257)</f>
        <v>-2.3239360522601876E-2</v>
      </c>
      <c r="FH257" s="3">
        <f>LN(spy500_descarga!FH258/spy500_descarga!FH257)</f>
        <v>-6.0351054917958551E-2</v>
      </c>
      <c r="FI257" s="3">
        <f>LN(spy500_descarga!FI258/spy500_descarga!FI257)</f>
        <v>-4.3514722126037339E-2</v>
      </c>
      <c r="FJ257" s="3">
        <f>LN(spy500_descarga!FJ258/spy500_descarga!FJ257)</f>
        <v>-6.0375997839877946E-2</v>
      </c>
      <c r="FK257" s="3">
        <f>LN(spy500_descarga!FK258/spy500_descarga!FK257)</f>
        <v>-6.6401882226789735E-2</v>
      </c>
      <c r="FL257" s="3">
        <f>LN(spy500_descarga!FL258/spy500_descarga!FL257)</f>
        <v>-8.8583865632251541E-2</v>
      </c>
      <c r="FM257" s="3">
        <f>LN(spy500_descarga!FM258/spy500_descarga!FM257)</f>
        <v>-2.670866944521353E-2</v>
      </c>
      <c r="FN257" s="3">
        <f>LN(spy500_descarga!FN258/spy500_descarga!FN257)</f>
        <v>-4.1784242810175766E-2</v>
      </c>
      <c r="FO257" s="3">
        <f>LN(spy500_descarga!FO258/spy500_descarga!FO257)</f>
        <v>-9.3524026750374648E-2</v>
      </c>
      <c r="FP257" s="3">
        <f>LN(spy500_descarga!FP258/spy500_descarga!FP257)</f>
        <v>-3.744057469535423E-2</v>
      </c>
      <c r="FQ257" s="3">
        <f>LN(spy500_descarga!FQ258/spy500_descarga!FQ257)</f>
        <v>-5.1359293258746656E-2</v>
      </c>
      <c r="FR257" s="3">
        <f>LN(spy500_descarga!FR258/spy500_descarga!FR257)</f>
        <v>-4.7729192826957138E-2</v>
      </c>
      <c r="FS257" s="3">
        <f>LN(spy500_descarga!FS258/spy500_descarga!FS257)</f>
        <v>-6.7188775061946357E-2</v>
      </c>
      <c r="FT257" s="3">
        <f>LN(spy500_descarga!FT258/spy500_descarga!FT257)</f>
        <v>-9.4801765324469794E-2</v>
      </c>
      <c r="FU257" s="3">
        <f>LN(spy500_descarga!FU258/spy500_descarga!FU257)</f>
        <v>-3.812166768275823E-2</v>
      </c>
      <c r="FV257" s="3">
        <f>LN(spy500_descarga!FV258/spy500_descarga!FV257)</f>
        <v>-8.0975273876817022E-2</v>
      </c>
      <c r="FW257" s="3">
        <f>LN(spy500_descarga!FW258/spy500_descarga!FW257)</f>
        <v>-6.1817351754149721E-2</v>
      </c>
      <c r="FX257" s="3">
        <f>LN(spy500_descarga!FX258/spy500_descarga!FX257)</f>
        <v>-2.879575446468759E-2</v>
      </c>
      <c r="FY257" s="3">
        <f>LN(spy500_descarga!FY258/spy500_descarga!FY257)</f>
        <v>-5.9858288932975311E-2</v>
      </c>
      <c r="FZ257" s="3">
        <f>LN(spy500_descarga!FZ258/spy500_descarga!FZ257)</f>
        <v>-9.4821268444644169E-2</v>
      </c>
      <c r="GA257" s="3">
        <f>LN(spy500_descarga!GA258/spy500_descarga!GA257)</f>
        <v>-7.8917822998887291E-2</v>
      </c>
      <c r="GB257" s="3">
        <f>LN(spy500_descarga!GB258/spy500_descarga!GB257)</f>
        <v>-1.875991930329109E-2</v>
      </c>
      <c r="GC257" s="3">
        <f>LN(spy500_descarga!GC258/spy500_descarga!GC257)</f>
        <v>-1.8550268320145946E-2</v>
      </c>
      <c r="GD257" s="3">
        <f>LN(spy500_descarga!GD258/spy500_descarga!GD257)</f>
        <v>-1.1655849260817209E-2</v>
      </c>
      <c r="GE257" s="3">
        <f>LN(spy500_descarga!GE258/spy500_descarga!GE257)</f>
        <v>-2.7573470466062552E-2</v>
      </c>
      <c r="GF257" s="3">
        <f>LN(spy500_descarga!GF258/spy500_descarga!GF257)</f>
        <v>-4.412478496226855E-2</v>
      </c>
      <c r="GG257" s="3">
        <f>LN(spy500_descarga!GG258/spy500_descarga!GG257)</f>
        <v>-2.0692543143416578E-2</v>
      </c>
      <c r="GH257" s="3">
        <f>LN(spy500_descarga!GH258/spy500_descarga!GH257)</f>
        <v>-7.2243515161030919E-2</v>
      </c>
      <c r="GI257" s="3">
        <f>LN(spy500_descarga!GI258/spy500_descarga!GI257)</f>
        <v>-6.6310415112654314E-2</v>
      </c>
      <c r="GJ257" s="3">
        <f>LN(spy500_descarga!GJ258/spy500_descarga!GJ257)</f>
        <v>-5.9967089328794125E-2</v>
      </c>
      <c r="GK257" s="3">
        <f>LN(spy500_descarga!GK258/spy500_descarga!GK257)</f>
        <v>-9.8277535981101491E-2</v>
      </c>
      <c r="GL257" s="3">
        <f>LN(spy500_descarga!GL258/spy500_descarga!GL257)</f>
        <v>-3.0662566648951166E-2</v>
      </c>
      <c r="GM257" s="3">
        <f>LN(spy500_descarga!GM258/spy500_descarga!GM257)</f>
        <v>-7.5636819895002379E-3</v>
      </c>
      <c r="GN257" s="3">
        <f>LN(spy500_descarga!GN258/spy500_descarga!GN257)</f>
        <v>-7.6321131754779531E-2</v>
      </c>
      <c r="GO257" s="3">
        <f>LN(spy500_descarga!GO258/spy500_descarga!GO257)</f>
        <v>-7.4083187357120092E-2</v>
      </c>
      <c r="GP257" s="3">
        <f>LN(spy500_descarga!GP258/spy500_descarga!GP257)</f>
        <v>-3.8681430382099653E-2</v>
      </c>
      <c r="GQ257" s="3">
        <f>LN(spy500_descarga!GQ258/spy500_descarga!GQ257)</f>
        <v>-3.1897160459010053E-2</v>
      </c>
      <c r="GR257" s="3">
        <f>LN(spy500_descarga!GR258/spy500_descarga!GR257)</f>
        <v>-5.9515869432545457E-2</v>
      </c>
      <c r="GS257" s="3">
        <f>LN(spy500_descarga!GS258/spy500_descarga!GS257)</f>
        <v>-9.3241889270001321E-2</v>
      </c>
      <c r="GT257" s="3">
        <f>LN(spy500_descarga!GT258/spy500_descarga!GT257)</f>
        <v>-6.9430644948566067E-3</v>
      </c>
      <c r="GU257" s="3">
        <f>LN(spy500_descarga!GU258/spy500_descarga!GU257)</f>
        <v>-3.9940920038394499E-3</v>
      </c>
      <c r="GV257" s="3">
        <f>LN(spy500_descarga!GV258/spy500_descarga!GV257)</f>
        <v>-9.3739053815258627E-2</v>
      </c>
      <c r="GW257" s="3">
        <f>LN(spy500_descarga!GW258/spy500_descarga!GW257)</f>
        <v>-5.6138295080382712E-2</v>
      </c>
      <c r="GX257" s="3">
        <f>LN(spy500_descarga!GX258/spy500_descarga!GX257)</f>
        <v>-5.9191473109611564E-2</v>
      </c>
      <c r="GY257" s="3">
        <f>LN(spy500_descarga!GY258/spy500_descarga!GY257)</f>
        <v>-5.1009570998855919E-2</v>
      </c>
      <c r="GZ257" s="3">
        <f>LN(spy500_descarga!GZ258/spy500_descarga!GZ257)</f>
        <v>-6.7406837399535402E-2</v>
      </c>
      <c r="HA257" s="3">
        <f>LN(spy500_descarga!HA258/spy500_descarga!HA257)</f>
        <v>-0.17835218975583206</v>
      </c>
      <c r="HB257" s="3">
        <f>LN(spy500_descarga!HB258/spy500_descarga!HB257)</f>
        <v>-4.8516609339864382E-2</v>
      </c>
      <c r="HC257" s="3">
        <f>LN(spy500_descarga!HC258/spy500_descarga!HC257)</f>
        <v>-6.5147980548408591E-2</v>
      </c>
      <c r="HD257" s="3">
        <f>LN(spy500_descarga!HD258/spy500_descarga!HD257)</f>
        <v>-3.7815795858848943E-2</v>
      </c>
      <c r="HE257" s="3">
        <f>LN(spy500_descarga!HE258/spy500_descarga!HE257)</f>
        <v>-0.1203051092034849</v>
      </c>
      <c r="HF257" s="3">
        <f>LN(spy500_descarga!HF258/spy500_descarga!HF257)</f>
        <v>6.6106544153400892E-3</v>
      </c>
      <c r="HG257" s="3">
        <f>LN(spy500_descarga!HG258/spy500_descarga!HG257)</f>
        <v>-7.5960600460886679E-2</v>
      </c>
      <c r="HH257" s="3">
        <f>LN(spy500_descarga!HH258/spy500_descarga!HH257)</f>
        <v>-7.0606695419548587E-2</v>
      </c>
      <c r="HI257" s="3">
        <f>LN(spy500_descarga!HI258/spy500_descarga!HI257)</f>
        <v>-3.0558557143871665E-2</v>
      </c>
      <c r="HJ257" s="3">
        <f>LN(spy500_descarga!HJ258/spy500_descarga!HJ257)</f>
        <v>-8.6291672364877545E-2</v>
      </c>
      <c r="HK257" s="3">
        <f>LN(spy500_descarga!HK258/spy500_descarga!HK257)</f>
        <v>-8.0233353201085891E-2</v>
      </c>
      <c r="HL257" s="3">
        <f>LN(spy500_descarga!HL258/spy500_descarga!HL257)</f>
        <v>-6.2044714692932088E-2</v>
      </c>
      <c r="HM257" s="3">
        <f>LN(spy500_descarga!HM258/spy500_descarga!HM257)</f>
        <v>-4.9410124665871399E-2</v>
      </c>
      <c r="HN257" s="3">
        <f>LN(spy500_descarga!HN258/spy500_descarga!HN257)</f>
        <v>-3.7178900322985334E-2</v>
      </c>
      <c r="HO257" s="3">
        <f>LN(spy500_descarga!HO258/spy500_descarga!HO257)</f>
        <v>-6.293026347341267E-2</v>
      </c>
      <c r="HP257" s="3">
        <f>LN(spy500_descarga!HP258/spy500_descarga!HP257)</f>
        <v>-5.1831352819260615E-2</v>
      </c>
      <c r="HQ257" s="3">
        <f>LN(spy500_descarga!HQ258/spy500_descarga!HQ257)</f>
        <v>-2.0758914566626051E-2</v>
      </c>
      <c r="HR257" s="3">
        <f>LN(spy500_descarga!HR258/spy500_descarga!HR257)</f>
        <v>-7.0544282820916765E-2</v>
      </c>
      <c r="HS257" s="3">
        <f>LN(spy500_descarga!HS258/spy500_descarga!HS257)</f>
        <v>-0.1135467348703421</v>
      </c>
      <c r="HT257" s="3">
        <f>LN(spy500_descarga!HT258/spy500_descarga!HT257)</f>
        <v>-3.9363256468890141E-2</v>
      </c>
      <c r="HU257" s="3">
        <f>LN(spy500_descarga!HU258/spy500_descarga!HU257)</f>
        <v>-6.3598067128920058E-3</v>
      </c>
      <c r="HV257" s="3">
        <f>LN(spy500_descarga!HV258/spy500_descarga!HV257)</f>
        <v>-4.0446523779852771E-2</v>
      </c>
      <c r="HW257" s="3">
        <f>LN(spy500_descarga!HW258/spy500_descarga!HW257)</f>
        <v>-1.3478779220450205E-2</v>
      </c>
      <c r="HX257" s="3">
        <f>LN(spy500_descarga!HX258/spy500_descarga!HX257)</f>
        <v>-7.9261411806173895E-2</v>
      </c>
      <c r="HY257" s="3">
        <f>LN(spy500_descarga!HY258/spy500_descarga!HY257)</f>
        <v>-0.12038741234246375</v>
      </c>
      <c r="HZ257" s="3">
        <f>LN(spy500_descarga!HZ258/spy500_descarga!HZ257)</f>
        <v>-7.0825985764795346E-2</v>
      </c>
      <c r="IA257" s="3">
        <f>LN(spy500_descarga!IA258/spy500_descarga!IA257)</f>
        <v>-4.4239928846575689E-2</v>
      </c>
      <c r="IB257" s="3">
        <f>LN(spy500_descarga!IB258/spy500_descarga!IB257)</f>
        <v>-3.0970085255306357E-2</v>
      </c>
      <c r="IC257" s="3">
        <f>LN(spy500_descarga!IC258/spy500_descarga!IC257)</f>
        <v>-6.2373439230781532E-3</v>
      </c>
      <c r="ID257" s="3">
        <f>LN(spy500_descarga!ID258/spy500_descarga!ID257)</f>
        <v>-7.1324803342160237E-2</v>
      </c>
      <c r="IE257" s="3">
        <f>LN(spy500_descarga!IE258/spy500_descarga!IE257)</f>
        <v>-0.19611486012199961</v>
      </c>
      <c r="IF257" s="3">
        <f>LN(spy500_descarga!IF258/spy500_descarga!IF257)</f>
        <v>-0.15684251835489954</v>
      </c>
      <c r="IG257" s="3">
        <f>LN(spy500_descarga!IG258/spy500_descarga!IG257)</f>
        <v>-4.984945727971158E-2</v>
      </c>
      <c r="IH257" s="3">
        <f>LN(spy500_descarga!IH258/spy500_descarga!IH257)</f>
        <v>-9.7138895587084398E-2</v>
      </c>
      <c r="II257" s="3">
        <f>LN(spy500_descarga!II258/spy500_descarga!II257)</f>
        <v>-5.1059393979775186E-2</v>
      </c>
      <c r="IJ257" s="3">
        <f>LN(spy500_descarga!IJ258/spy500_descarga!IJ257)</f>
        <v>-3.6198807607237989E-2</v>
      </c>
      <c r="IK257" s="3">
        <f>LN(spy500_descarga!IK258/spy500_descarga!IK257)</f>
        <v>-4.8984212251172853E-2</v>
      </c>
      <c r="IL257" s="3">
        <f>LN(spy500_descarga!IL258/spy500_descarga!IL257)</f>
        <v>-2.8742466004268982E-2</v>
      </c>
      <c r="IM257" s="3">
        <f>LN(spy500_descarga!IM258/spy500_descarga!IM257)</f>
        <v>-3.4721976705285762E-2</v>
      </c>
      <c r="IN257" s="3">
        <f>LN(spy500_descarga!IN258/spy500_descarga!IN257)</f>
        <v>-6.2938567455989497E-2</v>
      </c>
      <c r="IO257" s="3">
        <f>LN(spy500_descarga!IO258/spy500_descarga!IO257)</f>
        <v>1.2889357261495085E-2</v>
      </c>
      <c r="IP257" s="3">
        <f>LN(spy500_descarga!IP258/spy500_descarga!IP257)</f>
        <v>-4.1578259608677691E-2</v>
      </c>
      <c r="IQ257" s="3">
        <f>LN(spy500_descarga!IQ258/spy500_descarga!IQ257)</f>
        <v>-4.2270397852239093E-2</v>
      </c>
      <c r="IR257" s="3">
        <f>LN(spy500_descarga!IR258/spy500_descarga!IR257)</f>
        <v>-1.7993781369648576E-2</v>
      </c>
      <c r="IS257" s="3">
        <f>LN(spy500_descarga!IS258/spy500_descarga!IS257)</f>
        <v>-5.3606584982852951E-2</v>
      </c>
      <c r="IT257" s="3">
        <f>LN(spy500_descarga!IT258/spy500_descarga!IT257)</f>
        <v>-3.1986916430887018E-2</v>
      </c>
      <c r="IU257" s="3">
        <f>LN(spy500_descarga!IU258/spy500_descarga!IU257)</f>
        <v>-0.10749039045331442</v>
      </c>
      <c r="IV257" s="3">
        <f>LN(spy500_descarga!IV258/spy500_descarga!IV257)</f>
        <v>-1.3313194351154533E-2</v>
      </c>
      <c r="IW257" s="3">
        <f>LN(spy500_descarga!IW258/spy500_descarga!IW257)</f>
        <v>-5.3034020554155653E-2</v>
      </c>
      <c r="IX257" s="3">
        <f>LN(spy500_descarga!IX258/spy500_descarga!IX257)</f>
        <v>-7.7545167830986847E-2</v>
      </c>
      <c r="IY257" s="3">
        <f>LN(spy500_descarga!IY258/spy500_descarga!IY257)</f>
        <v>-0.12538351505558057</v>
      </c>
      <c r="IZ257" s="3">
        <f>LN(spy500_descarga!IZ258/spy500_descarga!IZ257)</f>
        <v>-4.1472026817680016E-2</v>
      </c>
      <c r="JA257" s="3">
        <f>LN(spy500_descarga!JA258/spy500_descarga!JA257)</f>
        <v>-7.5263980406786737E-2</v>
      </c>
      <c r="JB257" s="3">
        <f>LN(spy500_descarga!JB258/spy500_descarga!JB257)</f>
        <v>-6.8692762436802612E-2</v>
      </c>
      <c r="JC257" s="3">
        <f>LN(spy500_descarga!JC258/spy500_descarga!JC257)</f>
        <v>-5.3995751210602266E-2</v>
      </c>
      <c r="JD257" s="3">
        <f>LN(spy500_descarga!JD258/spy500_descarga!JD257)</f>
        <v>-6.3105044996907781E-4</v>
      </c>
      <c r="JE257" s="3">
        <f>LN(spy500_descarga!JE258/spy500_descarga!JE257)</f>
        <v>-1.8935717717694506E-2</v>
      </c>
      <c r="JF257" s="3">
        <f>LN(spy500_descarga!JF258/spy500_descarga!JF257)</f>
        <v>-1.2692818521114202E-2</v>
      </c>
      <c r="JG257" s="3">
        <f>LN(spy500_descarga!JG258/spy500_descarga!JG257)</f>
        <v>-1.7850782173887532E-2</v>
      </c>
      <c r="JH257" s="3">
        <f>LN(spy500_descarga!JH258/spy500_descarga!JH257)</f>
        <v>-6.9098842922579978E-2</v>
      </c>
      <c r="JI257" s="3">
        <f>LN(spy500_descarga!JI258/spy500_descarga!JI257)</f>
        <v>-6.5049424202799896E-2</v>
      </c>
      <c r="JJ257" s="3">
        <f>LN(spy500_descarga!JJ258/spy500_descarga!JJ257)</f>
        <v>4.1710702120692231E-3</v>
      </c>
      <c r="JK257" s="3">
        <f>LN(spy500_descarga!JK258/spy500_descarga!JK257)</f>
        <v>-4.0517335993936948E-2</v>
      </c>
      <c r="JL257" s="3">
        <f>LN(spy500_descarga!JL258/spy500_descarga!JL257)</f>
        <v>1.8170311415863512E-2</v>
      </c>
      <c r="JM257" s="3">
        <f>LN(spy500_descarga!JM258/spy500_descarga!JM257)</f>
        <v>-9.2902245713634118E-2</v>
      </c>
      <c r="JN257" s="3">
        <f>LN(spy500_descarga!JN258/spy500_descarga!JN257)</f>
        <v>-3.39098044791405E-2</v>
      </c>
      <c r="JO257" s="3">
        <f>LN(spy500_descarga!JO258/spy500_descarga!JO257)</f>
        <v>-1.7434329961222898E-2</v>
      </c>
      <c r="JP257" s="3">
        <f>LN(spy500_descarga!JP258/spy500_descarga!JP257)</f>
        <v>-0.12338973552346949</v>
      </c>
      <c r="JQ257" s="3">
        <f>LN(spy500_descarga!JQ258/spy500_descarga!JQ257)</f>
        <v>-8.9365264404449585E-2</v>
      </c>
      <c r="JR257" s="3">
        <f>LN(spy500_descarga!JR258/spy500_descarga!JR257)</f>
        <v>-8.8163105637650424E-2</v>
      </c>
      <c r="JS257" s="3">
        <f>LN(spy500_descarga!JS258/spy500_descarga!JS257)</f>
        <v>-4.3790392972408027E-2</v>
      </c>
      <c r="JT257" s="3">
        <f>LN(spy500_descarga!JT258/spy500_descarga!JT257)</f>
        <v>1.2537195623043429E-2</v>
      </c>
      <c r="JU257" s="3">
        <f>LN(spy500_descarga!JU258/spy500_descarga!JU257)</f>
        <v>-0.12222636432690381</v>
      </c>
      <c r="JV257" s="3">
        <f>LN(spy500_descarga!JV258/spy500_descarga!JV257)</f>
        <v>-1.6513438383959987E-2</v>
      </c>
      <c r="JW257" s="3">
        <f>LN(spy500_descarga!JW258/spy500_descarga!JW257)</f>
        <v>-8.4317740066392935E-2</v>
      </c>
      <c r="JX257" s="3">
        <f>LN(spy500_descarga!JX258/spy500_descarga!JX257)</f>
        <v>-7.1988393944338411E-2</v>
      </c>
      <c r="JY257" s="3">
        <f>LN(spy500_descarga!JY258/spy500_descarga!JY257)</f>
        <v>-0.11297849429927459</v>
      </c>
      <c r="JZ257" s="3">
        <f>LN(spy500_descarga!JZ258/spy500_descarga!JZ257)</f>
        <v>-5.2446523046758342E-2</v>
      </c>
      <c r="KA257" s="3">
        <f>LN(spy500_descarga!KA258/spy500_descarga!KA257)</f>
        <v>-8.8511715343273692E-2</v>
      </c>
      <c r="KB257" s="3">
        <f>LN(spy500_descarga!KB258/spy500_descarga!KB257)</f>
        <v>-5.034622527988257E-2</v>
      </c>
      <c r="KC257" s="3">
        <f>LN(spy500_descarga!KC258/spy500_descarga!KC257)</f>
        <v>-9.5231861292931402E-2</v>
      </c>
      <c r="KD257" s="3">
        <f>LN(spy500_descarga!KD258/spy500_descarga!KD257)</f>
        <v>-1.6719169260051389E-2</v>
      </c>
      <c r="KE257" s="3">
        <f>LN(spy500_descarga!KE258/spy500_descarga!KE257)</f>
        <v>-9.8544848257434189E-2</v>
      </c>
      <c r="KF257" s="3">
        <f>LN(spy500_descarga!KF258/spy500_descarga!KF257)</f>
        <v>-7.2695270280096466E-2</v>
      </c>
      <c r="KG257" s="3">
        <f>LN(spy500_descarga!KG258/spy500_descarga!KG257)</f>
        <v>-0.15635279122087414</v>
      </c>
      <c r="KH257" s="3">
        <f>LN(spy500_descarga!KH258/spy500_descarga!KH257)</f>
        <v>-6.965484366166648E-2</v>
      </c>
      <c r="KI257" s="3">
        <f>LN(spy500_descarga!KI258/spy500_descarga!KI257)</f>
        <v>-1.26938035703309E-3</v>
      </c>
      <c r="KJ257" s="3">
        <f>LN(spy500_descarga!KJ258/spy500_descarga!KJ257)</f>
        <v>-6.5247000561119317E-2</v>
      </c>
      <c r="KK257" s="3">
        <f>LN(spy500_descarga!KK258/spy500_descarga!KK257)</f>
        <v>-6.7665611145129381E-2</v>
      </c>
      <c r="KL257" s="3">
        <f>LN(spy500_descarga!KL258/spy500_descarga!KL257)</f>
        <v>-7.3457633614346457E-2</v>
      </c>
      <c r="KM257" s="3">
        <f>LN(spy500_descarga!KM258/spy500_descarga!KM257)</f>
        <v>-9.7266546067359128E-2</v>
      </c>
      <c r="KN257" s="3">
        <f>LN(spy500_descarga!KN258/spy500_descarga!KN257)</f>
        <v>-7.6006183452067333E-2</v>
      </c>
      <c r="KO257" s="3">
        <f>LN(spy500_descarga!KO258/spy500_descarga!KO257)</f>
        <v>-5.3054597402454134E-2</v>
      </c>
      <c r="KP257" s="3">
        <f>LN(spy500_descarga!KP258/spy500_descarga!KP257)</f>
        <v>-0.12378106352645539</v>
      </c>
      <c r="KQ257" s="3">
        <f>LN(spy500_descarga!KQ258/spy500_descarga!KQ257)</f>
        <v>4.2606903156813709E-3</v>
      </c>
      <c r="KR257" s="3">
        <f>LN(spy500_descarga!KR258/spy500_descarga!KR257)</f>
        <v>-7.8673453072570163E-2</v>
      </c>
      <c r="KS257" s="3">
        <f>LN(spy500_descarga!KS258/spy500_descarga!KS257)</f>
        <v>-5.2718851121833631E-2</v>
      </c>
      <c r="KT257" s="3">
        <f>LN(spy500_descarga!KT258/spy500_descarga!KT257)</f>
        <v>-1.6571638179780818E-2</v>
      </c>
      <c r="KU257" s="3">
        <f>LN(spy500_descarga!KU258/spy500_descarga!KU257)</f>
        <v>-4.0436354887341729E-2</v>
      </c>
      <c r="KV257" s="3">
        <f>LN(spy500_descarga!KV258/spy500_descarga!KV257)</f>
        <v>-5.5100309154912486E-2</v>
      </c>
      <c r="KW257" s="3">
        <f>LN(spy500_descarga!KW258/spy500_descarga!KW257)</f>
        <v>-1.8511775436607387E-2</v>
      </c>
      <c r="KX257" s="3">
        <f>LN(spy500_descarga!KX258/spy500_descarga!KX257)</f>
        <v>-5.4753145889045583E-2</v>
      </c>
      <c r="KY257" s="3">
        <f>LN(spy500_descarga!KY258/spy500_descarga!KY257)</f>
        <v>-4.4394000868256255E-2</v>
      </c>
      <c r="KZ257" s="3">
        <f>LN(spy500_descarga!KZ258/spy500_descarga!KZ257)</f>
        <v>-1.639850113315456E-2</v>
      </c>
      <c r="LA257" s="3">
        <f>LN(spy500_descarga!LA258/spy500_descarga!LA257)</f>
        <v>-6.968214288665936E-2</v>
      </c>
      <c r="LB257" s="3">
        <f>LN(spy500_descarga!LB258/spy500_descarga!LB257)</f>
        <v>-4.1667273405906487E-2</v>
      </c>
      <c r="LC257" s="3">
        <f>LN(spy500_descarga!LC258/spy500_descarga!LC257)</f>
        <v>-9.1392433140482829E-2</v>
      </c>
      <c r="LD257" s="3">
        <f>LN(spy500_descarga!LD258/spy500_descarga!LD257)</f>
        <v>-5.090390833302353E-2</v>
      </c>
      <c r="LE257" s="3">
        <f>LN(spy500_descarga!LE258/spy500_descarga!LE257)</f>
        <v>-2.5455227565104191E-3</v>
      </c>
      <c r="LF257" s="3">
        <f>LN(spy500_descarga!LF258/spy500_descarga!LF257)</f>
        <v>-7.6766443082530902E-2</v>
      </c>
      <c r="LG257" s="3">
        <f>LN(spy500_descarga!LG258/spy500_descarga!LG257)</f>
        <v>-5.2971552308866264E-2</v>
      </c>
      <c r="LH257" s="3">
        <f>LN(spy500_descarga!LH258/spy500_descarga!LH257)</f>
        <v>-3.6153995707781689E-2</v>
      </c>
      <c r="LI257" s="3">
        <f>LN(spy500_descarga!LI258/spy500_descarga!LI257)</f>
        <v>-4.2530077400035955E-2</v>
      </c>
      <c r="LJ257" s="3">
        <f>LN(spy500_descarga!LJ258/spy500_descarga!LJ257)</f>
        <v>-0.13038838256935656</v>
      </c>
      <c r="LK257" s="3">
        <f>LN(spy500_descarga!LK258/spy500_descarga!LK257)</f>
        <v>-3.0187040922373662E-2</v>
      </c>
      <c r="LL257" s="3">
        <f>LN(spy500_descarga!LL258/spy500_descarga!LL257)</f>
        <v>-2.8353456890568098E-2</v>
      </c>
      <c r="LM257" s="3">
        <f>LN(spy500_descarga!LM258/spy500_descarga!LM257)</f>
        <v>-5.7806873715662739E-2</v>
      </c>
      <c r="LN257" s="3">
        <f>LN(spy500_descarga!LN258/spy500_descarga!LN257)</f>
        <v>-6.8233091537275858E-2</v>
      </c>
      <c r="LO257" s="3">
        <f>LN(spy500_descarga!LO258/spy500_descarga!LO257)</f>
        <v>-7.2570706485217726E-2</v>
      </c>
      <c r="LP257" s="3">
        <f>LN(spy500_descarga!LP258/spy500_descarga!LP257)</f>
        <v>-6.7871286729210223E-2</v>
      </c>
      <c r="LQ257" s="3">
        <f>LN(spy500_descarga!LQ258/spy500_descarga!LQ257)</f>
        <v>-5.2751491807419996E-2</v>
      </c>
      <c r="LR257" s="3">
        <f>LN(spy500_descarga!LR258/spy500_descarga!LR257)</f>
        <v>-6.313669687720147E-2</v>
      </c>
      <c r="LS257" s="3">
        <f>LN(spy500_descarga!LS258/spy500_descarga!LS257)</f>
        <v>-2.8631396010189276E-2</v>
      </c>
      <c r="LT257" s="3">
        <f>LN(spy500_descarga!LT258/spy500_descarga!LT257)</f>
        <v>-5.0062542298242016E-2</v>
      </c>
      <c r="LU257" s="3">
        <f>LN(spy500_descarga!LU258/spy500_descarga!LU257)</f>
        <v>-4.113192405658718E-2</v>
      </c>
      <c r="LV257" s="3">
        <f>LN(spy500_descarga!LV258/spy500_descarga!LV257)</f>
        <v>-3.0884884377079747E-2</v>
      </c>
      <c r="LW257" s="3">
        <f>LN(spy500_descarga!LW258/spy500_descarga!LW257)</f>
        <v>-6.9369377309231942E-2</v>
      </c>
      <c r="LX257" s="3">
        <f>LN(spy500_descarga!LX258/spy500_descarga!LX257)</f>
        <v>2.5941683530817553E-2</v>
      </c>
      <c r="LY257" s="3">
        <f>LN(spy500_descarga!LY258/spy500_descarga!LY257)</f>
        <v>-3.8597334771017941E-2</v>
      </c>
      <c r="LZ257" s="3">
        <f>LN(spy500_descarga!LZ258/spy500_descarga!LZ257)</f>
        <v>-4.5513954718481485E-2</v>
      </c>
      <c r="MA257" s="3">
        <f>LN(spy500_descarga!MA258/spy500_descarga!MA257)</f>
        <v>-9.7669396369697556E-2</v>
      </c>
      <c r="MB257" s="3">
        <f>LN(spy500_descarga!MB258/spy500_descarga!MB257)</f>
        <v>-5.6595615889620504E-2</v>
      </c>
      <c r="MC257" s="3">
        <f>LN(spy500_descarga!MC258/spy500_descarga!MC257)</f>
        <v>-4.3348149543013727E-2</v>
      </c>
      <c r="MD257" s="3">
        <f>LN(spy500_descarga!MD258/spy500_descarga!MD257)</f>
        <v>-7.9575602351449962E-2</v>
      </c>
      <c r="ME257" s="3">
        <f>LN(spy500_descarga!ME258/spy500_descarga!ME257)</f>
        <v>-4.1892881374732772E-2</v>
      </c>
      <c r="MF257" s="3">
        <f>LN(spy500_descarga!MF258/spy500_descarga!MF257)</f>
        <v>-3.3143370748434986E-2</v>
      </c>
      <c r="MG257" s="3">
        <f>LN(spy500_descarga!MG258/spy500_descarga!MG257)</f>
        <v>1.4568439378367401E-2</v>
      </c>
      <c r="MH257" s="3">
        <f>LN(spy500_descarga!MH258/spy500_descarga!MH257)</f>
        <v>2.66896832090087E-3</v>
      </c>
      <c r="MI257" s="3">
        <f>LN(spy500_descarga!MI258/spy500_descarga!MI257)</f>
        <v>-0.13771111053555066</v>
      </c>
      <c r="MJ257" s="3">
        <f>LN(spy500_descarga!MJ258/spy500_descarga!MJ257)</f>
        <v>-1.5527176319388622E-2</v>
      </c>
      <c r="MK257" s="3">
        <f>LN(spy500_descarga!MK258/spy500_descarga!MK257)</f>
        <v>-3.3369702777878768E-3</v>
      </c>
      <c r="ML257" s="3">
        <f>LN(spy500_descarga!ML258/spy500_descarga!ML257)</f>
        <v>-8.1083388032352724E-2</v>
      </c>
      <c r="MM257" s="3">
        <f>LN(spy500_descarga!MM258/spy500_descarga!MM257)</f>
        <v>-6.3932829738586452E-2</v>
      </c>
      <c r="MN257" s="3">
        <f>LN(spy500_descarga!MN258/spy500_descarga!MN257)</f>
        <v>-4.6923406633403039E-2</v>
      </c>
      <c r="MO257" s="3">
        <f>LN(spy500_descarga!MO258/spy500_descarga!MO257)</f>
        <v>-7.5304483571232941E-2</v>
      </c>
      <c r="MP257" s="3">
        <f>LN(spy500_descarga!MP258/spy500_descarga!MP257)</f>
        <v>-7.0457585712803902E-2</v>
      </c>
      <c r="MQ257" s="3">
        <f>LN(spy500_descarga!MQ258/spy500_descarga!MQ257)</f>
        <v>-6.0636112263375126E-2</v>
      </c>
      <c r="MR257" s="3">
        <f>LN(spy500_descarga!MR258/spy500_descarga!MR257)</f>
        <v>-0.12745822514943586</v>
      </c>
      <c r="MS257" s="3">
        <f>LN(spy500_descarga!MS258/spy500_descarga!MS257)</f>
        <v>7.8318318873925406E-3</v>
      </c>
      <c r="MT257" s="3">
        <f>LN(spy500_descarga!MT258/spy500_descarga!MT257)</f>
        <v>-6.8278933936615355E-2</v>
      </c>
      <c r="MU257" s="3">
        <f>LN(spy500_descarga!MU258/spy500_descarga!MU257)</f>
        <v>-1.6660188132529289E-2</v>
      </c>
      <c r="MV257" s="3">
        <f>LN(spy500_descarga!MV258/spy500_descarga!MV257)</f>
        <v>-3.4326581976428613E-2</v>
      </c>
      <c r="MW257" s="3">
        <f>LN(spy500_descarga!MW258/spy500_descarga!MW257)</f>
        <v>-0.11108958463605964</v>
      </c>
      <c r="MX257" s="3">
        <f>LN(spy500_descarga!MX258/spy500_descarga!MX257)</f>
        <v>-3.7404149922751963E-2</v>
      </c>
      <c r="MY257" s="3">
        <f>LN(spy500_descarga!MY258/spy500_descarga!MY257)</f>
        <v>-7.4858366709289734E-2</v>
      </c>
      <c r="MZ257" s="3">
        <f>LN(spy500_descarga!MZ258/spy500_descarga!MZ257)</f>
        <v>-4.6609555573115483E-2</v>
      </c>
      <c r="NA257" s="3">
        <f>LN(spy500_descarga!NA258/spy500_descarga!NA257)</f>
        <v>-8.4083024503898041E-2</v>
      </c>
      <c r="NB257" s="3">
        <f>LN(spy500_descarga!NB258/spy500_descarga!NB257)</f>
        <v>-6.8346711411396491E-2</v>
      </c>
      <c r="NC257" s="3">
        <f>LN(spy500_descarga!NC258/spy500_descarga!NC257)</f>
        <v>-1.6623647971536357E-2</v>
      </c>
      <c r="ND257" s="3">
        <f>LN(spy500_descarga!ND258/spy500_descarga!ND257)</f>
        <v>-6.0931828571179535E-2</v>
      </c>
      <c r="NE257" s="3">
        <f>LN(spy500_descarga!NE258/spy500_descarga!NE257)</f>
        <v>-6.3970299479274267E-2</v>
      </c>
      <c r="NF257" s="3">
        <f>LN(spy500_descarga!NF258/spy500_descarga!NF257)</f>
        <v>-2.7645772230847038E-2</v>
      </c>
      <c r="NG257" s="3">
        <f>LN(spy500_descarga!NG258/spy500_descarga!NG257)</f>
        <v>-2.5542668572377299E-2</v>
      </c>
      <c r="NH257" s="3">
        <f>LN(spy500_descarga!NH258/spy500_descarga!NH257)</f>
        <v>-8.0306908632862911E-2</v>
      </c>
      <c r="NI257" s="3">
        <f>LN(spy500_descarga!NI258/spy500_descarga!NI257)</f>
        <v>-6.7542519838888759E-2</v>
      </c>
      <c r="NJ257" s="3">
        <f>LN(spy500_descarga!NJ258/spy500_descarga!NJ257)</f>
        <v>-3.4516228000245938E-2</v>
      </c>
      <c r="NK257" s="3">
        <f>LN(spy500_descarga!NK258/spy500_descarga!NK257)</f>
        <v>-9.1504221329495483E-2</v>
      </c>
      <c r="NL257" s="3">
        <f>LN(spy500_descarga!NL258/spy500_descarga!NL257)</f>
        <v>-8.9846983575594709E-3</v>
      </c>
      <c r="NM257" s="3">
        <f>LN(spy500_descarga!NM258/spy500_descarga!NM257)</f>
        <v>-4.5392825755849776E-2</v>
      </c>
      <c r="NN257" s="3">
        <f>LN(spy500_descarga!NN258/spy500_descarga!NN257)</f>
        <v>-7.4856336952670688E-2</v>
      </c>
      <c r="NO257" s="3">
        <f>LN(spy500_descarga!NO258/spy500_descarga!NO257)</f>
        <v>-0.13435229340923105</v>
      </c>
      <c r="NP257" s="3">
        <f>LN(spy500_descarga!NP258/spy500_descarga!NP257)</f>
        <v>-6.1096168266804897E-3</v>
      </c>
      <c r="NQ257" s="3">
        <f>LN(spy500_descarga!NQ258/spy500_descarga!NQ257)</f>
        <v>-2.0246928104301235E-2</v>
      </c>
      <c r="NR257" s="3">
        <f>LN(spy500_descarga!NR258/spy500_descarga!NR257)</f>
        <v>-9.2626194928682862E-2</v>
      </c>
      <c r="NS257" s="3">
        <f>LN(spy500_descarga!NS258/spy500_descarga!NS257)</f>
        <v>-0.10378474924138475</v>
      </c>
      <c r="NT257" s="3">
        <f>LN(spy500_descarga!NT258/spy500_descarga!NT257)</f>
        <v>-4.8356105928724996E-2</v>
      </c>
      <c r="NU257" s="3">
        <f>LN(spy500_descarga!NU258/spy500_descarga!NU257)</f>
        <v>-1.0070054513250371E-2</v>
      </c>
      <c r="NV257" s="3">
        <f>LN(spy500_descarga!NV258/spy500_descarga!NV257)</f>
        <v>-7.0530217011280136E-2</v>
      </c>
      <c r="NW257" s="3">
        <f>LN(spy500_descarga!NW258/spy500_descarga!NW257)</f>
        <v>-0.14283515516229886</v>
      </c>
      <c r="NX257" s="3">
        <f>LN(spy500_descarga!NX258/spy500_descarga!NX257)</f>
        <v>-7.7998355330683541E-2</v>
      </c>
      <c r="NY257" s="3">
        <f>LN(spy500_descarga!NY258/spy500_descarga!NY257)</f>
        <v>-3.0072617217618287E-2</v>
      </c>
      <c r="NZ257" s="3">
        <f>LN(spy500_descarga!NZ258/spy500_descarga!NZ257)</f>
        <v>-2.6208966908723597E-2</v>
      </c>
      <c r="OA257" s="3">
        <f>LN(spy500_descarga!OA258/spy500_descarga!OA257)</f>
        <v>-1.9237502498147711E-2</v>
      </c>
      <c r="OB257" s="3">
        <f>LN(spy500_descarga!OB258/spy500_descarga!OB257)</f>
        <v>-1.7205364851721298E-2</v>
      </c>
      <c r="OC257" s="3">
        <f>LN(spy500_descarga!OC258/spy500_descarga!OC257)</f>
        <v>-6.9105922149078292E-2</v>
      </c>
      <c r="OD257" s="3">
        <f>LN(spy500_descarga!OD258/spy500_descarga!OD257)</f>
        <v>-3.1882210501685639E-2</v>
      </c>
      <c r="OE257" s="3">
        <f>LN(spy500_descarga!OE258/spy500_descarga!OE257)</f>
        <v>-7.0412372513118673E-2</v>
      </c>
      <c r="OF257" s="3">
        <f>LN(spy500_descarga!OF258/spy500_descarga!OF257)</f>
        <v>-7.8461182383546629E-2</v>
      </c>
      <c r="OG257" s="3">
        <f>LN(spy500_descarga!OG258/spy500_descarga!OG257)</f>
        <v>1.6976031227995177E-2</v>
      </c>
      <c r="OH257" s="3">
        <f>LN(spy500_descarga!OH258/spy500_descarga!OH257)</f>
        <v>-7.7630156320675645E-2</v>
      </c>
      <c r="OI257" s="3">
        <f>LN(spy500_descarga!OI258/spy500_descarga!OI257)</f>
        <v>-3.1808953166219678E-2</v>
      </c>
      <c r="OJ257" s="3">
        <f>LN(spy500_descarga!OJ258/spy500_descarga!OJ257)</f>
        <v>-3.4536241402809795E-2</v>
      </c>
      <c r="OK257" s="3">
        <f>LN(spy500_descarga!OK258/spy500_descarga!OK257)</f>
        <v>1.106437735442295E-2</v>
      </c>
      <c r="OL257" s="3">
        <f>LN(spy500_descarga!OL258/spy500_descarga!OL257)</f>
        <v>-4.9095124328731039E-2</v>
      </c>
      <c r="OM257" s="3">
        <f>LN(spy500_descarga!OM258/spy500_descarga!OM257)</f>
        <v>-2.7491113318798017E-2</v>
      </c>
      <c r="ON257" s="3">
        <f>LN(spy500_descarga!ON258/spy500_descarga!ON257)</f>
        <v>-5.9971366012549092E-2</v>
      </c>
      <c r="OO257" s="3">
        <f>LN(spy500_descarga!OO258/spy500_descarga!OO257)</f>
        <v>-7.0003671614982069E-2</v>
      </c>
      <c r="OP257" s="3">
        <f>LN(spy500_descarga!OP258/spy500_descarga!OP257)</f>
        <v>-0.22182324190514727</v>
      </c>
      <c r="OQ257" s="3">
        <f>LN(spy500_descarga!OQ258/spy500_descarga!OQ257)</f>
        <v>-4.4731902089696074E-2</v>
      </c>
      <c r="OR257" s="3">
        <f>LN(spy500_descarga!OR258/spy500_descarga!OR257)</f>
        <v>-7.1386928648656423E-2</v>
      </c>
      <c r="OS257" s="3">
        <f>LN(spy500_descarga!OS258/spy500_descarga!OS257)</f>
        <v>-3.5823087066116997E-2</v>
      </c>
      <c r="OT257" s="3">
        <f>LN(spy500_descarga!OT258/spy500_descarga!OT257)</f>
        <v>-6.9045894928885299E-2</v>
      </c>
      <c r="OU257" s="3">
        <f>LN(spy500_descarga!OU258/spy500_descarga!OU257)</f>
        <v>-1.9450209487971683E-2</v>
      </c>
      <c r="OV257" s="3">
        <f>LN(spy500_descarga!OV258/spy500_descarga!OV257)</f>
        <v>-7.7187772906363739E-3</v>
      </c>
      <c r="OW257" s="3">
        <f>LN(spy500_descarga!OW258/spy500_descarga!OW257)</f>
        <v>-8.5700740413739665E-2</v>
      </c>
      <c r="OX257" s="3">
        <f>LN(spy500_descarga!OX258/spy500_descarga!OX257)</f>
        <v>-4.8289483037716019E-2</v>
      </c>
      <c r="OY257" s="3">
        <f>LN(spy500_descarga!OY258/spy500_descarga!OY257)</f>
        <v>-7.814033431068923E-2</v>
      </c>
      <c r="OZ257" s="3">
        <f>LN(spy500_descarga!OZ258/spy500_descarga!OZ257)</f>
        <v>-0.15378607852746859</v>
      </c>
      <c r="PA257" s="3">
        <f>LN(spy500_descarga!PA258/spy500_descarga!PA257)</f>
        <v>-8.0704964068107302E-2</v>
      </c>
      <c r="PB257" s="3">
        <f>LN(spy500_descarga!PB258/spy500_descarga!PB257)</f>
        <v>-8.141652642900167E-2</v>
      </c>
      <c r="PC257" s="3">
        <f>LN(spy500_descarga!PC258/spy500_descarga!PC257)</f>
        <v>-4.2807357675765649E-2</v>
      </c>
      <c r="PD257" s="3">
        <f>LN(spy500_descarga!PD258/spy500_descarga!PD257)</f>
        <v>-7.6754176123837489E-2</v>
      </c>
      <c r="PE257" s="3">
        <f>LN(spy500_descarga!PE258/spy500_descarga!PE257)</f>
        <v>-0.1056413636549085</v>
      </c>
      <c r="PF257" s="3">
        <f>LN(spy500_descarga!PF258/spy500_descarga!PF257)</f>
        <v>-8.1969666306017971E-2</v>
      </c>
      <c r="PG257" s="3">
        <f>LN(spy500_descarga!PG258/spy500_descarga!PG257)</f>
        <v>-4.8622884783441497E-2</v>
      </c>
      <c r="PH257" s="3">
        <f>LN(spy500_descarga!PH258/spy500_descarga!PH257)</f>
        <v>-5.5382151966594233E-2</v>
      </c>
      <c r="PI257" s="3">
        <f>LN(spy500_descarga!PI258/spy500_descarga!PI257)</f>
        <v>-1.6350670507841808E-2</v>
      </c>
      <c r="PJ257" s="3">
        <f>LN(spy500_descarga!PJ258/spy500_descarga!PJ257)</f>
        <v>-0.14047993608803858</v>
      </c>
      <c r="PK257" s="3">
        <f>LN(spy500_descarga!PK258/spy500_descarga!PK257)</f>
        <v>-7.6095700568277691E-2</v>
      </c>
      <c r="PL257" s="3">
        <f>LN(spy500_descarga!PL258/spy500_descarga!PL257)</f>
        <v>-0.10335991226566277</v>
      </c>
      <c r="PM257" s="3">
        <f>LN(spy500_descarga!PM258/spy500_descarga!PM257)</f>
        <v>-2.2218729809804549E-2</v>
      </c>
      <c r="PN257" s="3">
        <f>LN(spy500_descarga!PN258/spy500_descarga!PN257)</f>
        <v>-8.5995909293092754E-2</v>
      </c>
      <c r="PO257" s="3">
        <f>LN(spy500_descarga!PO258/spy500_descarga!PO257)</f>
        <v>1.4553835972542204E-2</v>
      </c>
      <c r="PP257" s="3">
        <f>LN(spy500_descarga!PP258/spy500_descarga!PP257)</f>
        <v>-3.9478889084248459E-2</v>
      </c>
      <c r="PQ257" s="3">
        <f>LN(spy500_descarga!PQ258/spy500_descarga!PQ257)</f>
        <v>-1.9409809618203801E-2</v>
      </c>
      <c r="PR257" s="3">
        <f>LN(spy500_descarga!PR258/spy500_descarga!PR257)</f>
        <v>-0.15685705426426078</v>
      </c>
      <c r="PS257" s="3">
        <f>LN(spy500_descarga!PS258/spy500_descarga!PS257)</f>
        <v>2.4437999773741184E-2</v>
      </c>
      <c r="PT257" s="3">
        <f>LN(spy500_descarga!PT258/spy500_descarga!PT257)</f>
        <v>-6.3247914319680562E-2</v>
      </c>
      <c r="PU257" s="3">
        <f>LN(spy500_descarga!PU258/spy500_descarga!PU257)</f>
        <v>-2.7069362842931089E-2</v>
      </c>
      <c r="PV257" s="3">
        <f>LN(spy500_descarga!PV258/spy500_descarga!PV257)</f>
        <v>-7.0226293370336784E-2</v>
      </c>
      <c r="PW257" s="3">
        <f>LN(spy500_descarga!PW258/spy500_descarga!PW257)</f>
        <v>-4.5619574446316952E-2</v>
      </c>
      <c r="PX257" s="3">
        <f>LN(spy500_descarga!PX258/spy500_descarga!PX257)</f>
        <v>-3.8194900853924206E-2</v>
      </c>
      <c r="PY257" s="3">
        <f>LN(spy500_descarga!PY258/spy500_descarga!PY257)</f>
        <v>-3.0893586832108091E-2</v>
      </c>
      <c r="PZ257" s="3">
        <f>LN(spy500_descarga!PZ258/spy500_descarga!PZ257)</f>
        <v>-7.0279280327993854E-2</v>
      </c>
      <c r="QA257" s="3">
        <f>LN(spy500_descarga!QA258/spy500_descarga!QA257)</f>
        <v>-3.0066697063419967E-2</v>
      </c>
      <c r="QB257" s="3" t="e">
        <f>LN(spy500_descarga!QB258/spy500_descarga!QB257)</f>
        <v>#DIV/0!</v>
      </c>
      <c r="QC257" s="3">
        <f>LN(spy500_descarga!QC258/spy500_descarga!QC257)</f>
        <v>-6.9052689420539937E-2</v>
      </c>
      <c r="QD257" s="3">
        <f>LN(spy500_descarga!QD258/spy500_descarga!QD257)</f>
        <v>-6.5263913012583484E-3</v>
      </c>
      <c r="QE257" s="3">
        <f>LN(spy500_descarga!QE258/spy500_descarga!QE257)</f>
        <v>-2.0798351207831588E-2</v>
      </c>
      <c r="QF257" s="3">
        <f>LN(spy500_descarga!QF258/spy500_descarga!QF257)</f>
        <v>-0.16112915354426954</v>
      </c>
      <c r="QG257" s="3">
        <f>LN(spy500_descarga!QG258/spy500_descarga!QG257)</f>
        <v>-4.2669030925825843E-2</v>
      </c>
      <c r="QH257" s="3">
        <f>LN(spy500_descarga!QH258/spy500_descarga!QH257)</f>
        <v>-7.9961681152974168E-2</v>
      </c>
      <c r="QI257" s="3">
        <f>LN(spy500_descarga!QI258/spy500_descarga!QI257)</f>
        <v>-5.1807733138070369E-2</v>
      </c>
      <c r="QJ257" s="3">
        <f>LN(spy500_descarga!QJ258/spy500_descarga!QJ257)</f>
        <v>-1.6935185985012736E-2</v>
      </c>
      <c r="QK257" s="3">
        <f>LN(spy500_descarga!QK258/spy500_descarga!QK257)</f>
        <v>-4.4703082833388218E-2</v>
      </c>
      <c r="QL257" s="3">
        <f>LN(spy500_descarga!QL258/spy500_descarga!QL257)</f>
        <v>-0.10250629674247468</v>
      </c>
      <c r="QM257" s="3">
        <f>LN(spy500_descarga!QM258/spy500_descarga!QM257)</f>
        <v>-8.4272835161199433E-2</v>
      </c>
      <c r="QN257" s="3">
        <f>LN(spy500_descarga!QN258/spy500_descarga!QN257)</f>
        <v>-7.5963208527352125E-2</v>
      </c>
      <c r="QO257" s="3">
        <f>LN(spy500_descarga!QO258/spy500_descarga!QO257)</f>
        <v>-0.10886523916657219</v>
      </c>
      <c r="QP257" s="3">
        <f>LN(spy500_descarga!QP258/spy500_descarga!QP257)</f>
        <v>-7.8699601790688939E-2</v>
      </c>
      <c r="QQ257" s="3">
        <f>LN(spy500_descarga!QQ258/spy500_descarga!QQ257)</f>
        <v>-3.2792225024658922E-2</v>
      </c>
      <c r="QR257" s="3">
        <f>LN(spy500_descarga!QR258/spy500_descarga!QR257)</f>
        <v>-0.20703000806064289</v>
      </c>
      <c r="QS257" s="3">
        <f>LN(spy500_descarga!QS258/spy500_descarga!QS257)</f>
        <v>-4.9568458831651285E-2</v>
      </c>
      <c r="QT257" s="3">
        <f>LN(spy500_descarga!QT258/spy500_descarga!QT257)</f>
        <v>-3.2971831068653507E-2</v>
      </c>
      <c r="QU257" s="3">
        <f>LN(spy500_descarga!QU258/spy500_descarga!QU257)</f>
        <v>-6.9617786263306516E-2</v>
      </c>
      <c r="QV257" s="3">
        <f>LN(spy500_descarga!QV258/spy500_descarga!QV257)</f>
        <v>-0.11950031648944853</v>
      </c>
      <c r="QW257" s="3">
        <f>LN(spy500_descarga!QW258/spy500_descarga!QW257)</f>
        <v>-0.13610430182295197</v>
      </c>
      <c r="QX257" s="3">
        <f>LN(spy500_descarga!QX258/spy500_descarga!QX257)</f>
        <v>-0.10105863225191028</v>
      </c>
      <c r="QY257" s="3">
        <f>LN(spy500_descarga!QY258/spy500_descarga!QY257)</f>
        <v>-8.3457854735654188E-2</v>
      </c>
      <c r="QZ257" s="3">
        <f>LN(spy500_descarga!QZ258/spy500_descarga!QZ257)</f>
        <v>-0.15508374123971325</v>
      </c>
      <c r="RA257" s="3">
        <f>LN(spy500_descarga!RA258/spy500_descarga!RA257)</f>
        <v>-2.6045570632362444E-2</v>
      </c>
      <c r="RB257" s="3">
        <f>LN(spy500_descarga!RB258/spy500_descarga!RB257)</f>
        <v>9.9942898360372151E-3</v>
      </c>
      <c r="RC257" s="3">
        <f>LN(spy500_descarga!RC258/spy500_descarga!RC257)</f>
        <v>-1.5190071326124335E-2</v>
      </c>
      <c r="RD257" s="3">
        <f>LN(spy500_descarga!RD258/spy500_descarga!RD257)</f>
        <v>-5.382911047683079E-2</v>
      </c>
      <c r="RE257" s="3">
        <f>LN(spy500_descarga!RE258/spy500_descarga!RE257)</f>
        <v>-0.10519620637206321</v>
      </c>
      <c r="RF257" s="3">
        <f>LN(spy500_descarga!RF258/spy500_descarga!RF257)</f>
        <v>-9.1889953139199704E-2</v>
      </c>
      <c r="RG257" s="3">
        <f>LN(spy500_descarga!RG258/spy500_descarga!RG257)</f>
        <v>-4.457368750594988E-2</v>
      </c>
      <c r="RH257" s="3">
        <f>LN(spy500_descarga!RH258/spy500_descarga!RH257)</f>
        <v>-5.0992746629965571E-2</v>
      </c>
      <c r="RI257" s="3" t="e">
        <f>LN(spy500_descarga!RI258/spy500_descarga!RI257)</f>
        <v>#DIV/0!</v>
      </c>
      <c r="RJ257" s="3">
        <f>LN(spy500_descarga!RJ258/spy500_descarga!RJ257)</f>
        <v>-7.3025144361336877E-2</v>
      </c>
      <c r="RK257" s="3">
        <f>LN(spy500_descarga!RK258/spy500_descarga!RK257)</f>
        <v>-8.8294497776283069E-3</v>
      </c>
      <c r="RL257" s="3">
        <f>LN(spy500_descarga!RL258/spy500_descarga!RL257)</f>
        <v>-3.7696115739290714E-2</v>
      </c>
      <c r="RM257" s="3">
        <f>LN(spy500_descarga!RM258/spy500_descarga!RM257)</f>
        <v>-4.265907759350919E-2</v>
      </c>
      <c r="RN257" s="3">
        <f>LN(spy500_descarga!RN258/spy500_descarga!RN257)</f>
        <v>4.5661495717938417E-3</v>
      </c>
      <c r="RO257" s="3">
        <f>LN(spy500_descarga!RO258/spy500_descarga!RO257)</f>
        <v>-6.1294425615510566E-2</v>
      </c>
      <c r="RP257" s="3">
        <f>LN(spy500_descarga!RP258/spy500_descarga!RP257)</f>
        <v>-1.7544313145566336E-2</v>
      </c>
      <c r="RQ257" s="3">
        <f>LN(spy500_descarga!RQ258/spy500_descarga!RQ257)</f>
        <v>-4.5645793941410211E-2</v>
      </c>
      <c r="RR257" s="3">
        <f>LN(spy500_descarga!RR258/spy500_descarga!RR257)</f>
        <v>1.4271300391265353E-3</v>
      </c>
      <c r="RS257" s="3">
        <f>LN(spy500_descarga!RS258/spy500_descarga!RS257)</f>
        <v>-5.3726737286077457E-2</v>
      </c>
      <c r="RT257" s="3">
        <f>LN(spy500_descarga!RT258/spy500_descarga!RT257)</f>
        <v>-7.7114400026674634E-2</v>
      </c>
      <c r="RU257" s="3">
        <f>LN(spy500_descarga!RU258/spy500_descarga!RU257)</f>
        <v>-0.12007929123909741</v>
      </c>
      <c r="RV257" s="3">
        <f>LN(spy500_descarga!RV258/spy500_descarga!RV257)</f>
        <v>-1.6222816019133255E-2</v>
      </c>
      <c r="RW257" s="3">
        <f>LN(spy500_descarga!RW258/spy500_descarga!RW257)</f>
        <v>-7.3516739886970245E-2</v>
      </c>
      <c r="RX257" s="3">
        <f>LN(spy500_descarga!RX258/spy500_descarga!RX257)</f>
        <v>-2.9669035253629537E-2</v>
      </c>
      <c r="RY257" s="3">
        <f>LN(spy500_descarga!RY258/spy500_descarga!RY257)</f>
        <v>-5.640937763177762E-2</v>
      </c>
      <c r="RZ257" s="3">
        <f>LN(spy500_descarga!RZ258/spy500_descarga!RZ257)</f>
        <v>-5.0207085526159066E-2</v>
      </c>
      <c r="SA257" s="3">
        <f>LN(spy500_descarga!SA258/spy500_descarga!SA257)</f>
        <v>-6.2520398414369821E-2</v>
      </c>
      <c r="SB257" s="3">
        <f>LN(spy500_descarga!SB258/spy500_descarga!SB257)</f>
        <v>-5.9697365954183915E-2</v>
      </c>
      <c r="SC257" s="3">
        <f>LN(spy500_descarga!SC258/spy500_descarga!SC257)</f>
        <v>-8.3842579584509871E-2</v>
      </c>
      <c r="SD257" s="3">
        <f>LN(spy500_descarga!SD258/spy500_descarga!SD257)</f>
        <v>-0.10852215617947024</v>
      </c>
      <c r="SE257" s="3">
        <f>LN(spy500_descarga!SE258/spy500_descarga!SE257)</f>
        <v>-3.7510730799679606E-2</v>
      </c>
      <c r="SF257" s="3">
        <f>LN(spy500_descarga!SF258/spy500_descarga!SF257)</f>
        <v>-7.3377100444703011E-2</v>
      </c>
      <c r="SG257" s="3">
        <f>LN(spy500_descarga!SG258/spy500_descarga!SG257)</f>
        <v>-1.6168097390489744E-2</v>
      </c>
      <c r="SH257" s="3">
        <f>LN(spy500_descarga!SH258/spy500_descarga!SH257)</f>
        <v>-8.5881518684215272E-2</v>
      </c>
      <c r="SI257" s="3">
        <f>LN(spy500_descarga!SI258/spy500_descarga!SI257)</f>
        <v>-1.2924277004403493E-2</v>
      </c>
      <c r="SJ257" s="3">
        <f>LN(spy500_descarga!SJ258/spy500_descarga!SJ257)</f>
        <v>-3.9665251588448192E-2</v>
      </c>
      <c r="SK257" s="3">
        <f>LN(spy500_descarga!SK258/spy500_descarga!SK257)</f>
        <v>-0.12022217881667839</v>
      </c>
      <c r="SL257" s="3">
        <f>LN(spy500_descarga!SL258/spy500_descarga!SL257)</f>
        <v>-5.5313552156843644E-2</v>
      </c>
      <c r="SM257" s="3">
        <f>LN(spy500_descarga!SM258/spy500_descarga!SM257)</f>
        <v>-5.0269701683611966E-2</v>
      </c>
    </row>
    <row r="258" spans="1:507" x14ac:dyDescent="0.25">
      <c r="A258" s="1">
        <v>43923</v>
      </c>
      <c r="B258" s="3">
        <f>LN(spy500_descarga!B259/spy500_descarga!B258)</f>
        <v>2.2813202142156878E-2</v>
      </c>
      <c r="C258" s="3">
        <f>LN(spy500_descarga!C259/spy500_descarga!C258)</f>
        <v>3.5200065855307827E-2</v>
      </c>
      <c r="D258" s="3">
        <f>LN(spy500_descarga!D259/spy500_descarga!D258)</f>
        <v>3.6796695373438201E-2</v>
      </c>
      <c r="E258" s="3">
        <f>LN(spy500_descarga!E259/spy500_descarga!E258)</f>
        <v>2.3023458535706229E-2</v>
      </c>
      <c r="F258" s="3">
        <f>LN(spy500_descarga!F259/spy500_descarga!F258)</f>
        <v>-8.3403108646312035E-3</v>
      </c>
      <c r="G258" s="3">
        <f>LN(spy500_descarga!G259/spy500_descarga!G258)</f>
        <v>1.02269376254948E-2</v>
      </c>
      <c r="H258" s="3">
        <f>LN(spy500_descarga!H259/spy500_descarga!H258)</f>
        <v>5.5475822062220514E-2</v>
      </c>
      <c r="I258" s="3">
        <f>LN(spy500_descarga!I259/spy500_descarga!I258)</f>
        <v>9.0884181524206846E-3</v>
      </c>
      <c r="J258" s="3">
        <f>LN(spy500_descarga!J259/spy500_descarga!J258)</f>
        <v>1.8832134917897734E-2</v>
      </c>
      <c r="K258" s="3">
        <f>LN(spy500_descarga!K259/spy500_descarga!K258)</f>
        <v>-8.5594586411702339E-3</v>
      </c>
      <c r="L258" s="3">
        <f>LN(spy500_descarga!L259/spy500_descarga!L258)</f>
        <v>1.8576376594032669E-2</v>
      </c>
      <c r="M258" s="3">
        <f>LN(spy500_descarga!M259/spy500_descarga!M258)</f>
        <v>-2.1967175545853724E-3</v>
      </c>
      <c r="N258" s="3">
        <f>LN(spy500_descarga!N259/spy500_descarga!N258)</f>
        <v>4.773947069615344E-2</v>
      </c>
      <c r="O258" s="3">
        <f>LN(spy500_descarga!O259/spy500_descarga!O258)</f>
        <v>2.7204780973430244E-2</v>
      </c>
      <c r="P258" s="3">
        <f>LN(spy500_descarga!P259/spy500_descarga!P258)</f>
        <v>1.6457758456191025E-2</v>
      </c>
      <c r="Q258" s="3">
        <f>LN(spy500_descarga!Q259/spy500_descarga!Q258)</f>
        <v>-6.6285797915869901E-2</v>
      </c>
      <c r="R258" s="3">
        <f>LN(spy500_descarga!R259/spy500_descarga!R258)</f>
        <v>-2.1752074914751434E-2</v>
      </c>
      <c r="S258" s="3">
        <f>LN(spy500_descarga!S259/spy500_descarga!S258)</f>
        <v>1.0662133160403988E-3</v>
      </c>
      <c r="T258" s="3">
        <f>LN(spy500_descarga!T259/spy500_descarga!T258)</f>
        <v>4.6594068298004832E-3</v>
      </c>
      <c r="U258" s="3">
        <f>LN(spy500_descarga!U259/spy500_descarga!U258)</f>
        <v>-3.3177871266056307E-2</v>
      </c>
      <c r="V258" s="3">
        <f>LN(spy500_descarga!V259/spy500_descarga!V258)</f>
        <v>-2.011802947168176E-3</v>
      </c>
      <c r="W258" s="3">
        <f>LN(spy500_descarga!W259/spy500_descarga!W258)</f>
        <v>4.2448295889777853E-2</v>
      </c>
      <c r="X258" s="3">
        <f>LN(spy500_descarga!X259/spy500_descarga!X258)</f>
        <v>-7.0852852405061967E-3</v>
      </c>
      <c r="Y258" s="3">
        <f>LN(spy500_descarga!Y259/spy500_descarga!Y258)</f>
        <v>1.3455975045263189E-2</v>
      </c>
      <c r="Z258" s="3">
        <f>LN(spy500_descarga!Z259/spy500_descarga!Z258)</f>
        <v>1.367211452651544E-2</v>
      </c>
      <c r="AA258" s="3">
        <f>LN(spy500_descarga!AA259/spy500_descarga!AA258)</f>
        <v>-3.7658617122532725E-2</v>
      </c>
      <c r="AB258" s="3">
        <f>LN(spy500_descarga!AB259/spy500_descarga!AB258)</f>
        <v>5.8173000290917395E-3</v>
      </c>
      <c r="AC258" s="3">
        <f>LN(spy500_descarga!AC259/spy500_descarga!AC258)</f>
        <v>3.9905640408317955E-2</v>
      </c>
      <c r="AD258" s="3">
        <f>LN(spy500_descarga!AD259/spy500_descarga!AD258)</f>
        <v>5.6542968645869392E-2</v>
      </c>
      <c r="AE258" s="3">
        <f>LN(spy500_descarga!AE259/spy500_descarga!AE258)</f>
        <v>-6.0741479400760086E-2</v>
      </c>
      <c r="AF258" s="3">
        <f>LN(spy500_descarga!AF259/spy500_descarga!AF258)</f>
        <v>2.9336199393269764E-2</v>
      </c>
      <c r="AG258" s="3">
        <f>LN(spy500_descarga!AG259/spy500_descarga!AG258)</f>
        <v>-9.7359692819340791E-3</v>
      </c>
      <c r="AH258" s="3">
        <f>LN(spy500_descarga!AH259/spy500_descarga!AH258)</f>
        <v>-1.6799212196928072E-2</v>
      </c>
      <c r="AI258" s="3">
        <f>LN(spy500_descarga!AI259/spy500_descarga!AI258)</f>
        <v>6.4456908109125327E-2</v>
      </c>
      <c r="AJ258" s="3">
        <f>LN(spy500_descarga!AJ259/spy500_descarga!AJ258)</f>
        <v>4.2012737193852664E-2</v>
      </c>
      <c r="AK258" s="3">
        <f>LN(spy500_descarga!AK259/spy500_descarga!AK258)</f>
        <v>-2.7605331963173048E-3</v>
      </c>
      <c r="AL258" s="3">
        <f>LN(spy500_descarga!AL259/spy500_descarga!AL258)</f>
        <v>-2.7511794805841587E-2</v>
      </c>
      <c r="AM258" s="3">
        <f>LN(spy500_descarga!AM259/spy500_descarga!AM258)</f>
        <v>1.8169407952463072E-2</v>
      </c>
      <c r="AN258" s="3">
        <f>LN(spy500_descarga!AN259/spy500_descarga!AN258)</f>
        <v>5.4453032533988172E-2</v>
      </c>
      <c r="AO258" s="3">
        <f>LN(spy500_descarga!AO259/spy500_descarga!AO258)</f>
        <v>-1.0992409236842407E-2</v>
      </c>
      <c r="AP258" s="3">
        <f>LN(spy500_descarga!AP259/spy500_descarga!AP258)</f>
        <v>4.2034278206927012E-2</v>
      </c>
      <c r="AQ258" s="3">
        <f>LN(spy500_descarga!AQ259/spy500_descarga!AQ258)</f>
        <v>2.3161624852385213E-2</v>
      </c>
      <c r="AR258" s="3">
        <f>LN(spy500_descarga!AR259/spy500_descarga!AR258)</f>
        <v>-1.3672129535990835E-2</v>
      </c>
      <c r="AS258" s="3">
        <f>LN(spy500_descarga!AS259/spy500_descarga!AS258)</f>
        <v>2.3028004711539971E-2</v>
      </c>
      <c r="AT258" s="3">
        <f>LN(spy500_descarga!AT259/spy500_descarga!AT258)</f>
        <v>9.224480950211035E-3</v>
      </c>
      <c r="AU258" s="3">
        <f>LN(spy500_descarga!AU259/spy500_descarga!AU258)</f>
        <v>0.15415056870684199</v>
      </c>
      <c r="AV258" s="3">
        <f>LN(spy500_descarga!AV259/spy500_descarga!AV258)</f>
        <v>-3.4627058508045039E-2</v>
      </c>
      <c r="AW258" s="3">
        <f>LN(spy500_descarga!AW259/spy500_descarga!AW258)</f>
        <v>1.654889310542023E-2</v>
      </c>
      <c r="AX258" s="3">
        <f>LN(spy500_descarga!AX259/spy500_descarga!AX258)</f>
        <v>-1.3865802018417734E-3</v>
      </c>
      <c r="AY258" s="3">
        <f>LN(spy500_descarga!AY259/spy500_descarga!AY258)</f>
        <v>-7.2123145641179026E-3</v>
      </c>
      <c r="AZ258" s="3">
        <f>LN(spy500_descarga!AZ259/spy500_descarga!AZ258)</f>
        <v>1.3489977984876602E-2</v>
      </c>
      <c r="BA258" s="3">
        <f>LN(spy500_descarga!BA259/spy500_descarga!BA258)</f>
        <v>6.8757310471619969E-3</v>
      </c>
      <c r="BB258" s="3">
        <f>LN(spy500_descarga!BB259/spy500_descarga!BB258)</f>
        <v>2.2599896640773841E-2</v>
      </c>
      <c r="BC258" s="3">
        <f>LN(spy500_descarga!BC259/spy500_descarga!BC258)</f>
        <v>-2.0378761981516006E-2</v>
      </c>
      <c r="BD258" s="3">
        <f>LN(spy500_descarga!BD259/spy500_descarga!BD258)</f>
        <v>2.4996901239296602E-2</v>
      </c>
      <c r="BE258" s="3">
        <f>LN(spy500_descarga!BE259/spy500_descarga!BE258)</f>
        <v>2.8437970067256749E-2</v>
      </c>
      <c r="BF258" s="3">
        <f>LN(spy500_descarga!BF259/spy500_descarga!BF258)</f>
        <v>-1.5709579492412522E-2</v>
      </c>
      <c r="BG258" s="3">
        <f>LN(spy500_descarga!BG259/spy500_descarga!BG258)</f>
        <v>1.4008712967748525E-2</v>
      </c>
      <c r="BH258" s="3">
        <f>LN(spy500_descarga!BH259/spy500_descarga!BH258)</f>
        <v>2.2641661768753665E-2</v>
      </c>
      <c r="BI258" s="3">
        <f>LN(spy500_descarga!BI259/spy500_descarga!BI258)</f>
        <v>-1.9608596749715702E-2</v>
      </c>
      <c r="BJ258" s="3">
        <f>LN(spy500_descarga!BJ259/spy500_descarga!BJ258)</f>
        <v>-3.1272159296125883E-4</v>
      </c>
      <c r="BK258" s="3">
        <f>LN(spy500_descarga!BK259/spy500_descarga!BK258)</f>
        <v>5.5569807258133944E-2</v>
      </c>
      <c r="BL258" s="3">
        <f>LN(spy500_descarga!BL259/spy500_descarga!BL258)</f>
        <v>6.0592811527465252E-3</v>
      </c>
      <c r="BM258" s="3">
        <f>LN(spy500_descarga!BM259/spy500_descarga!BM258)</f>
        <v>3.9668043879121345E-2</v>
      </c>
      <c r="BN258" s="3">
        <f>LN(spy500_descarga!BN259/spy500_descarga!BN258)</f>
        <v>2.8340535694217659E-2</v>
      </c>
      <c r="BO258" s="3">
        <f>LN(spy500_descarga!BO259/spy500_descarga!BO258)</f>
        <v>4.4263735628787992E-2</v>
      </c>
      <c r="BP258" s="3">
        <f>LN(spy500_descarga!BP259/spy500_descarga!BP258)</f>
        <v>3.4362823774885705E-2</v>
      </c>
      <c r="BQ258" s="3" t="e">
        <f>LN(spy500_descarga!BQ259/spy500_descarga!BQ258)</f>
        <v>#DIV/0!</v>
      </c>
      <c r="BR258" s="3">
        <f>LN(spy500_descarga!BR259/spy500_descarga!BR258)</f>
        <v>-2.1377252633833138E-2</v>
      </c>
      <c r="BS258" s="3">
        <f>LN(spy500_descarga!BS259/spy500_descarga!BS258)</f>
        <v>7.4415067943259708E-2</v>
      </c>
      <c r="BT258" s="3">
        <f>LN(spy500_descarga!BT259/spy500_descarga!BT258)</f>
        <v>3.7478915198081504E-2</v>
      </c>
      <c r="BU258" s="3">
        <f>LN(spy500_descarga!BU259/spy500_descarga!BU258)</f>
        <v>4.0648083498713565E-2</v>
      </c>
      <c r="BV258" s="3">
        <f>LN(spy500_descarga!BV259/spy500_descarga!BV258)</f>
        <v>-5.8527552949781889E-2</v>
      </c>
      <c r="BW258" s="3">
        <f>LN(spy500_descarga!BW259/spy500_descarga!BW258)</f>
        <v>-9.1878249772638729E-3</v>
      </c>
      <c r="BX258" s="3">
        <f>LN(spy500_descarga!BX259/spy500_descarga!BX258)</f>
        <v>-1.6911737119001714E-2</v>
      </c>
      <c r="BY258" s="3">
        <f>LN(spy500_descarga!BY259/spy500_descarga!BY258)</f>
        <v>-3.0489448277000002E-2</v>
      </c>
      <c r="BZ258" s="3">
        <f>LN(spy500_descarga!BZ259/spy500_descarga!BZ258)</f>
        <v>2.8088022399535704E-2</v>
      </c>
      <c r="CA258" s="3">
        <f>LN(spy500_descarga!CA259/spy500_descarga!CA258)</f>
        <v>1.5331561887040903E-2</v>
      </c>
      <c r="CB258" s="3">
        <f>LN(spy500_descarga!CB259/spy500_descarga!CB258)</f>
        <v>5.8320338585059917E-2</v>
      </c>
      <c r="CC258" s="3">
        <f>LN(spy500_descarga!CC259/spy500_descarga!CC258)</f>
        <v>8.5050385906506112E-3</v>
      </c>
      <c r="CD258" s="3" t="e">
        <f>LN(spy500_descarga!CD259/spy500_descarga!CD258)</f>
        <v>#DIV/0!</v>
      </c>
      <c r="CE258" s="3">
        <f>LN(spy500_descarga!CE259/spy500_descarga!CE258)</f>
        <v>3.4692344083338336E-2</v>
      </c>
      <c r="CF258" s="3">
        <f>LN(spy500_descarga!CF259/spy500_descarga!CF258)</f>
        <v>3.5993025487115974E-3</v>
      </c>
      <c r="CG258" s="3">
        <f>LN(spy500_descarga!CG259/spy500_descarga!CG258)</f>
        <v>1.0520832745362252E-2</v>
      </c>
      <c r="CH258" s="3">
        <f>LN(spy500_descarga!CH259/spy500_descarga!CH258)</f>
        <v>3.1470031509673507E-2</v>
      </c>
      <c r="CI258" s="3">
        <f>LN(spy500_descarga!CI259/spy500_descarga!CI258)</f>
        <v>-1.692841032039721E-2</v>
      </c>
      <c r="CJ258" s="3">
        <f>LN(spy500_descarga!CJ259/spy500_descarga!CJ258)</f>
        <v>-2.7410624816388573E-2</v>
      </c>
      <c r="CK258" s="3">
        <f>LN(spy500_descarga!CK259/spy500_descarga!CK258)</f>
        <v>-4.2127910802847321E-2</v>
      </c>
      <c r="CL258" s="3">
        <f>LN(spy500_descarga!CL259/spy500_descarga!CL258)</f>
        <v>-9.9067276681214705E-2</v>
      </c>
      <c r="CM258" s="3">
        <f>LN(spy500_descarga!CM259/spy500_descarga!CM258)</f>
        <v>-0.12511880770593245</v>
      </c>
      <c r="CN258" s="3">
        <f>LN(spy500_descarga!CN259/spy500_descarga!CN258)</f>
        <v>3.9204657026929261E-2</v>
      </c>
      <c r="CO258" s="3">
        <f>LN(spy500_descarga!CO259/spy500_descarga!CO258)</f>
        <v>4.7270730147650743E-2</v>
      </c>
      <c r="CP258" s="3">
        <f>LN(spy500_descarga!CP259/spy500_descarga!CP258)</f>
        <v>4.6422096948467446E-2</v>
      </c>
      <c r="CQ258" s="3">
        <f>LN(spy500_descarga!CQ259/spy500_descarga!CQ258)</f>
        <v>2.5688375455379726E-2</v>
      </c>
      <c r="CR258" s="3">
        <f>LN(spy500_descarga!CR259/spy500_descarga!CR258)</f>
        <v>-9.7286292209026511E-3</v>
      </c>
      <c r="CS258" s="3">
        <f>LN(spy500_descarga!CS259/spy500_descarga!CS258)</f>
        <v>8.049947079060156E-3</v>
      </c>
      <c r="CT258" s="3">
        <f>LN(spy500_descarga!CT259/spy500_descarga!CT258)</f>
        <v>4.2674616584381549E-3</v>
      </c>
      <c r="CU258" s="3">
        <f>LN(spy500_descarga!CU259/spy500_descarga!CU258)</f>
        <v>7.0804986766383269E-4</v>
      </c>
      <c r="CV258" s="3">
        <f>LN(spy500_descarga!CV259/spy500_descarga!CV258)</f>
        <v>2.3349900088214019E-2</v>
      </c>
      <c r="CW258" s="3">
        <f>LN(spy500_descarga!CW259/spy500_descarga!CW258)</f>
        <v>-5.8195683511860722E-3</v>
      </c>
      <c r="CX258" s="3">
        <f>LN(spy500_descarga!CX259/spy500_descarga!CX258)</f>
        <v>4.2471008011882916E-2</v>
      </c>
      <c r="CY258" s="3">
        <f>LN(spy500_descarga!CY259/spy500_descarga!CY258)</f>
        <v>2.7057926458971104E-2</v>
      </c>
      <c r="CZ258" s="3">
        <f>LN(spy500_descarga!CZ259/spy500_descarga!CZ258)</f>
        <v>0.10460175531699666</v>
      </c>
      <c r="DA258" s="3">
        <f>LN(spy500_descarga!DA259/spy500_descarga!DA258)</f>
        <v>1.7287049599751723E-2</v>
      </c>
      <c r="DB258" s="3">
        <f>LN(spy500_descarga!DB259/spy500_descarga!DB258)</f>
        <v>1.6754355626734049E-2</v>
      </c>
      <c r="DC258" s="3">
        <f>LN(spy500_descarga!DC259/spy500_descarga!DC258)</f>
        <v>3.7984037669927709E-2</v>
      </c>
      <c r="DD258" s="3">
        <f>LN(spy500_descarga!DD259/spy500_descarga!DD258)</f>
        <v>-2.4922371605461256E-2</v>
      </c>
      <c r="DE258" s="3">
        <f>LN(spy500_descarga!DE259/spy500_descarga!DE258)</f>
        <v>-8.8742530689814927E-3</v>
      </c>
      <c r="DF258" s="3">
        <f>LN(spy500_descarga!DF259/spy500_descarga!DF258)</f>
        <v>1.5249873193919612E-2</v>
      </c>
      <c r="DG258" s="3">
        <f>LN(spy500_descarga!DG259/spy500_descarga!DG258)</f>
        <v>4.7070348054592689E-2</v>
      </c>
      <c r="DH258" s="3">
        <f>LN(spy500_descarga!DH259/spy500_descarga!DH258)</f>
        <v>1.8523808552105704E-2</v>
      </c>
      <c r="DI258" s="3">
        <f>LN(spy500_descarga!DI259/spy500_descarga!DI258)</f>
        <v>6.9127039313313836E-3</v>
      </c>
      <c r="DJ258" s="3">
        <f>LN(spy500_descarga!DJ259/spy500_descarga!DJ258)</f>
        <v>2.4001766212689325E-2</v>
      </c>
      <c r="DK258" s="3">
        <f>LN(spy500_descarga!DK259/spy500_descarga!DK258)</f>
        <v>2.8447516055327696E-2</v>
      </c>
      <c r="DL258" s="3">
        <f>LN(spy500_descarga!DL259/spy500_descarga!DL258)</f>
        <v>1.4159319162450506E-2</v>
      </c>
      <c r="DM258" s="3">
        <f>LN(spy500_descarga!DM259/spy500_descarga!DM258)</f>
        <v>2.0432352151256442E-2</v>
      </c>
      <c r="DN258" s="3">
        <f>LN(spy500_descarga!DN259/spy500_descarga!DN258)</f>
        <v>4.2529962109057046E-2</v>
      </c>
      <c r="DO258" s="3">
        <f>LN(spy500_descarga!DO259/spy500_descarga!DO258)</f>
        <v>4.1019706212689952E-2</v>
      </c>
      <c r="DP258" s="3">
        <f>LN(spy500_descarga!DP259/spy500_descarga!DP258)</f>
        <v>3.9191308810123428E-2</v>
      </c>
      <c r="DQ258" s="3">
        <f>LN(spy500_descarga!DQ259/spy500_descarga!DQ258)</f>
        <v>5.8408655551619768E-2</v>
      </c>
      <c r="DR258" s="3">
        <f>LN(spy500_descarga!DR259/spy500_descarga!DR258)</f>
        <v>2.2562932368625086E-2</v>
      </c>
      <c r="DS258" s="3">
        <f>LN(spy500_descarga!DS259/spy500_descarga!DS258)</f>
        <v>5.6961472003127425E-3</v>
      </c>
      <c r="DT258" s="3" t="e">
        <f>LN(spy500_descarga!DT259/spy500_descarga!DT258)</f>
        <v>#DIV/0!</v>
      </c>
      <c r="DU258" s="3">
        <f>LN(spy500_descarga!DU259/spy500_descarga!DU258)</f>
        <v>0.13378457107663452</v>
      </c>
      <c r="DV258" s="3">
        <f>LN(spy500_descarga!DV259/spy500_descarga!DV258)</f>
        <v>1.686519837109713E-2</v>
      </c>
      <c r="DW258" s="3">
        <f>LN(spy500_descarga!DW259/spy500_descarga!DW258)</f>
        <v>-4.2229390940973464E-2</v>
      </c>
      <c r="DX258" s="3">
        <f>LN(spy500_descarga!DX259/spy500_descarga!DX258)</f>
        <v>3.8720411337239274E-2</v>
      </c>
      <c r="DY258" s="3">
        <f>LN(spy500_descarga!DY259/spy500_descarga!DY258)</f>
        <v>-5.8823271775337912E-3</v>
      </c>
      <c r="DZ258" s="3">
        <f>LN(spy500_descarga!DZ259/spy500_descarga!DZ258)</f>
        <v>-2.1688153932576532E-2</v>
      </c>
      <c r="EA258" s="3">
        <f>LN(spy500_descarga!EA259/spy500_descarga!EA258)</f>
        <v>-1.2067221807823407E-2</v>
      </c>
      <c r="EB258" s="3">
        <f>LN(spy500_descarga!EB259/spy500_descarga!EB258)</f>
        <v>1.6256180212104246E-2</v>
      </c>
      <c r="EC258" s="3">
        <f>LN(spy500_descarga!EC259/spy500_descarga!EC258)</f>
        <v>6.185950791536942E-2</v>
      </c>
      <c r="ED258" s="3">
        <f>LN(spy500_descarga!ED259/spy500_descarga!ED258)</f>
        <v>3.5990013272243986E-2</v>
      </c>
      <c r="EE258" s="3">
        <f>LN(spy500_descarga!EE259/spy500_descarga!EE258)</f>
        <v>1.8012848963887662E-2</v>
      </c>
      <c r="EF258" s="3">
        <f>LN(spy500_descarga!EF259/spy500_descarga!EF258)</f>
        <v>-5.1527786169414419E-2</v>
      </c>
      <c r="EG258" s="3">
        <f>LN(spy500_descarga!EG259/spy500_descarga!EG258)</f>
        <v>-2.4510417488123469E-3</v>
      </c>
      <c r="EH258" s="3">
        <f>LN(spy500_descarga!EH259/spy500_descarga!EH258)</f>
        <v>5.8327407932599079E-2</v>
      </c>
      <c r="EI258" s="3">
        <f>LN(spy500_descarga!EI259/spy500_descarga!EI258)</f>
        <v>-3.7865698266599267E-2</v>
      </c>
      <c r="EJ258" s="3">
        <f>LN(spy500_descarga!EJ259/spy500_descarga!EJ258)</f>
        <v>-3.2193058586021076E-2</v>
      </c>
      <c r="EK258" s="3">
        <f>LN(spy500_descarga!EK259/spy500_descarga!EK258)</f>
        <v>4.1829883115709857E-2</v>
      </c>
      <c r="EL258" s="3">
        <f>LN(spy500_descarga!EL259/spy500_descarga!EL258)</f>
        <v>-5.113898319396834E-2</v>
      </c>
      <c r="EM258" s="3">
        <f>LN(spy500_descarga!EM259/spy500_descarga!EM258)</f>
        <v>4.2792632657280266E-3</v>
      </c>
      <c r="EN258" s="3">
        <f>LN(spy500_descarga!EN259/spy500_descarga!EN258)</f>
        <v>0.13738994880756725</v>
      </c>
      <c r="EO258" s="3">
        <f>LN(spy500_descarga!EO259/spy500_descarga!EO258)</f>
        <v>4.4405719288714729E-2</v>
      </c>
      <c r="EP258" s="3">
        <f>LN(spy500_descarga!EP259/spy500_descarga!EP258)</f>
        <v>0.14734661148523229</v>
      </c>
      <c r="EQ258" s="3">
        <f>LN(spy500_descarga!EQ259/spy500_descarga!EQ258)</f>
        <v>3.9333226170872645E-3</v>
      </c>
      <c r="ER258" s="3">
        <f>LN(spy500_descarga!ER259/spy500_descarga!ER258)</f>
        <v>-1.727489831725974E-2</v>
      </c>
      <c r="ES258" s="3">
        <f>LN(spy500_descarga!ES259/spy500_descarga!ES258)</f>
        <v>-4.0393660152405295E-2</v>
      </c>
      <c r="ET258" s="3">
        <f>LN(spy500_descarga!ET259/spy500_descarga!ET258)</f>
        <v>-3.2846497049767366E-2</v>
      </c>
      <c r="EU258" s="3">
        <f>LN(spy500_descarga!EU259/spy500_descarga!EU258)</f>
        <v>1.3807883880125854E-2</v>
      </c>
      <c r="EV258" s="3">
        <f>LN(spy500_descarga!EV259/spy500_descarga!EV258)</f>
        <v>4.181385627755569E-2</v>
      </c>
      <c r="EW258" s="3">
        <f>LN(spy500_descarga!EW259/spy500_descarga!EW258)</f>
        <v>-3.4592058932449869E-2</v>
      </c>
      <c r="EX258" s="3">
        <f>LN(spy500_descarga!EX259/spy500_descarga!EX258)</f>
        <v>1.6029759137729534E-2</v>
      </c>
      <c r="EY258" s="3">
        <f>LN(spy500_descarga!EY259/spy500_descarga!EY258)</f>
        <v>-9.5919223719772282E-4</v>
      </c>
      <c r="EZ258" s="3">
        <f>LN(spy500_descarga!EZ259/spy500_descarga!EZ258)</f>
        <v>7.7219378233400202E-3</v>
      </c>
      <c r="FA258" s="3">
        <f>LN(spy500_descarga!FA259/spy500_descarga!FA258)</f>
        <v>3.5958293376883464E-2</v>
      </c>
      <c r="FB258" s="3">
        <f>LN(spy500_descarga!FB259/spy500_descarga!FB258)</f>
        <v>1.2299106292923563E-2</v>
      </c>
      <c r="FC258" s="3">
        <f>LN(spy500_descarga!FC259/spy500_descarga!FC258)</f>
        <v>2.3191646212278441E-2</v>
      </c>
      <c r="FD258" s="3">
        <f>LN(spy500_descarga!FD259/spy500_descarga!FD258)</f>
        <v>-4.982558192388695E-3</v>
      </c>
      <c r="FE258" s="3">
        <f>LN(spy500_descarga!FE259/spy500_descarga!FE258)</f>
        <v>-3.0762400039982042E-4</v>
      </c>
      <c r="FF258" s="3">
        <f>LN(spy500_descarga!FF259/spy500_descarga!FF258)</f>
        <v>4.336055410024825E-2</v>
      </c>
      <c r="FG258" s="3">
        <f>LN(spy500_descarga!FG259/spy500_descarga!FG258)</f>
        <v>-2.8604547340772852E-3</v>
      </c>
      <c r="FH258" s="3">
        <f>LN(spy500_descarga!FH259/spy500_descarga!FH258)</f>
        <v>6.1336432467414123E-3</v>
      </c>
      <c r="FI258" s="3">
        <f>LN(spy500_descarga!FI259/spy500_descarga!FI258)</f>
        <v>1.414548342979719E-2</v>
      </c>
      <c r="FJ258" s="3">
        <f>LN(spy500_descarga!FJ259/spy500_descarga!FJ258)</f>
        <v>3.6542906529627613E-2</v>
      </c>
      <c r="FK258" s="3">
        <f>LN(spy500_descarga!FK259/spy500_descarga!FK258)</f>
        <v>5.0584031232193049E-3</v>
      </c>
      <c r="FL258" s="3">
        <f>LN(spy500_descarga!FL259/spy500_descarga!FL258)</f>
        <v>6.8448226682027186E-2</v>
      </c>
      <c r="FM258" s="3">
        <f>LN(spy500_descarga!FM259/spy500_descarga!FM258)</f>
        <v>4.7651828651387361E-2</v>
      </c>
      <c r="FN258" s="3">
        <f>LN(spy500_descarga!FN259/spy500_descarga!FN258)</f>
        <v>4.3461814080970849E-2</v>
      </c>
      <c r="FO258" s="3">
        <f>LN(spy500_descarga!FO259/spy500_descarga!FO258)</f>
        <v>3.0155243916955014E-2</v>
      </c>
      <c r="FP258" s="3">
        <f>LN(spy500_descarga!FP259/spy500_descarga!FP258)</f>
        <v>0.10159614152128586</v>
      </c>
      <c r="FQ258" s="3">
        <f>LN(spy500_descarga!FQ259/spy500_descarga!FQ258)</f>
        <v>-3.7350636968797597E-2</v>
      </c>
      <c r="FR258" s="3">
        <f>LN(spy500_descarga!FR259/spy500_descarga!FR258)</f>
        <v>5.0255807153898241E-2</v>
      </c>
      <c r="FS258" s="3">
        <f>LN(spy500_descarga!FS259/spy500_descarga!FS258)</f>
        <v>-5.5772901788541836E-2</v>
      </c>
      <c r="FT258" s="3">
        <f>LN(spy500_descarga!FT259/spy500_descarga!FT258)</f>
        <v>-2.9638213544157011E-2</v>
      </c>
      <c r="FU258" s="3">
        <f>LN(spy500_descarga!FU259/spy500_descarga!FU258)</f>
        <v>-2.7563734835854996E-2</v>
      </c>
      <c r="FV258" s="3">
        <f>LN(spy500_descarga!FV259/spy500_descarga!FV258)</f>
        <v>-1.8505909642819646E-2</v>
      </c>
      <c r="FW258" s="3">
        <f>LN(spy500_descarga!FW259/spy500_descarga!FW258)</f>
        <v>3.2883304699517842E-2</v>
      </c>
      <c r="FX258" s="3">
        <f>LN(spy500_descarga!FX259/spy500_descarga!FX258)</f>
        <v>4.2510298868687103E-2</v>
      </c>
      <c r="FY258" s="3">
        <f>LN(spy500_descarga!FY259/spy500_descarga!FY258)</f>
        <v>3.4862949634697799E-2</v>
      </c>
      <c r="FZ258" s="3">
        <f>LN(spy500_descarga!FZ259/spy500_descarga!FZ258)</f>
        <v>3.5215052289386657E-2</v>
      </c>
      <c r="GA258" s="3">
        <f>LN(spy500_descarga!GA259/spy500_descarga!GA258)</f>
        <v>-8.2963623348348142E-2</v>
      </c>
      <c r="GB258" s="3">
        <f>LN(spy500_descarga!GB259/spy500_descarga!GB258)</f>
        <v>3.334133415695395E-2</v>
      </c>
      <c r="GC258" s="3">
        <f>LN(spy500_descarga!GC259/spy500_descarga!GC258)</f>
        <v>2.06366326422333E-2</v>
      </c>
      <c r="GD258" s="3">
        <f>LN(spy500_descarga!GD259/spy500_descarga!GD258)</f>
        <v>7.3689270861253375E-2</v>
      </c>
      <c r="GE258" s="3">
        <f>LN(spy500_descarga!GE259/spy500_descarga!GE258)</f>
        <v>3.2158325217196596E-2</v>
      </c>
     